    </row>
    <row r="77829" spans="12:16" x14ac:dyDescent="0.25">
      <c r="L77829" s="57">
        <v>47439.75</v>
      </c>
      <c r="M77829" s="55">
        <f t="shared" si="3675"/>
        <v>2029</v>
      </c>
      <c r="N77829" s="55">
        <f t="shared" si="3676"/>
        <v>11</v>
      </c>
      <c r="O77829" s="55">
        <f t="shared" si="3677"/>
        <v>7</v>
      </c>
      <c r="P77829" s="54" t="str" cm="1">
        <f t="array" aca="1" ref="P77829" ca="1">IF(OR(O77829=1,O77829=7,INDEX($AD$28:$AO$51,HOUR(L77829)+1,N77829)&lt;&gt;"On",NOT(ISERROR(MATCH(DATE(M77829,N77829,DAY(L77829)),OFFSET($AD$15:$AD$22,0,M77829-$AD$14),0)))),"Off","On")</f>
        <v>Off</v>
      </c>
    </row>
    <row r="77830" spans="12:16" x14ac:dyDescent="0.25">
      <c r="L77830" s="57">
        <v>47439.791666666664</v>
      </c>
      <c r="M77830" s="55">
        <f t="shared" si="3675"/>
        <v>2029</v>
      </c>
      <c r="N77830" s="55">
        <f t="shared" si="3676"/>
        <v>11</v>
      </c>
      <c r="O77830" s="55">
        <f t="shared" si="3677"/>
        <v>7</v>
      </c>
      <c r="P77830" s="54" t="str" cm="1">
        <f t="array" aca="1" ref="P77830" ca="1">IF(OR(O77830=1,O77830=7,INDEX($AD$28:$AO$51,HOUR(L77830)+1,N77830)&lt;&gt;"On",NOT(ISERROR(MATCH(DATE(M77830,N77830,DAY(L77830)),OFFSET($AD$15:$AD$22,0,M77830-$AD$14),0)))),"Off","On")</f>
        <v>Off</v>
      </c>
    </row>
    <row r="77831" spans="12:16" x14ac:dyDescent="0.25">
      <c r="L77831" s="57">
        <v>47439.833333333336</v>
      </c>
      <c r="M77831" s="55">
        <f t="shared" si="3675"/>
        <v>2029</v>
      </c>
      <c r="N77831" s="55">
        <f t="shared" si="3676"/>
        <v>11</v>
      </c>
      <c r="O77831" s="55">
        <f t="shared" si="3677"/>
        <v>7</v>
      </c>
      <c r="P77831" s="54" t="str" cm="1">
        <f t="array" aca="1" ref="P77831" ca="1">IF(OR(O77831=1,O77831=7,INDEX($AD$28:$AO$51,HOUR(L77831)+1,N77831)&lt;&gt;"On",NOT(ISERROR(MATCH(DATE(M77831,N77831,DAY(L77831)),OFFSET($AD$15:$AD$22,0,M77831-$AD$14),0)))),"Off","On")</f>
        <v>Off</v>
      </c>
    </row>
    <row r="77832" spans="12:16" x14ac:dyDescent="0.25">
      <c r="L77832" s="57">
        <v>47439.875</v>
      </c>
      <c r="M77832" s="55">
        <f t="shared" si="3675"/>
        <v>2029</v>
      </c>
      <c r="N77832" s="55">
        <f t="shared" si="3676"/>
        <v>11</v>
      </c>
      <c r="O77832" s="55">
        <f t="shared" si="3677"/>
        <v>7</v>
      </c>
      <c r="P77832" s="54" t="str" cm="1">
        <f t="array" aca="1" ref="P77832" ca="1">IF(OR(O77832=1,O77832=7,INDEX($AD$28:$AO$51,HOUR(L77832)+1,N77832)&lt;&gt;"On",NOT(ISERROR(MATCH(DATE(M77832,N77832,DAY(L77832)),OFFSET($AD$15:$AD$22,0,M77832-$AD$14),0)))),"Off","On")</f>
        <v>Off</v>
      </c>
    </row>
    <row r="77833" spans="12:16" x14ac:dyDescent="0.25">
      <c r="L77833" s="57">
        <v>47439.916666666664</v>
      </c>
      <c r="M77833" s="55">
        <f t="shared" si="3675"/>
        <v>2029</v>
      </c>
      <c r="N77833" s="55">
        <f t="shared" si="3676"/>
        <v>11</v>
      </c>
      <c r="O77833" s="55">
        <f t="shared" si="3677"/>
        <v>7</v>
      </c>
      <c r="P77833" s="54" t="str" cm="1">
        <f t="array" aca="1" ref="P77833" ca="1">IF(OR(O77833=1,O77833=7,INDEX($AD$28:$AO$51,HOUR(L77833)+1,N77833)&lt;&gt;"On",NOT(ISERROR(MATCH(DATE(M77833,N77833,DAY(L77833)),OFFSET($AD$15:$AD$22,0,M77833-$AD$14),0)))),"Off","On")</f>
        <v>Off</v>
      </c>
    </row>
    <row r="77834" spans="12:16" x14ac:dyDescent="0.25">
      <c r="L77834" s="57">
        <v>47439.958333333336</v>
      </c>
      <c r="M77834" s="55">
        <f t="shared" si="3675"/>
        <v>2029</v>
      </c>
      <c r="N77834" s="55">
        <f t="shared" si="3676"/>
        <v>11</v>
      </c>
      <c r="O77834" s="55">
        <f t="shared" si="3677"/>
        <v>7</v>
      </c>
      <c r="P77834" s="54" t="str" cm="1">
        <f t="array" aca="1" ref="P77834" ca="1">IF(OR(O77834=1,O77834=7,INDEX($AD$28:$AO$51,HOUR(L77834)+1,N77834)&lt;&gt;"On",NOT(ISERROR(MATCH(DATE(M77834,N77834,DAY(L77834)),OFFSET($AD$15:$AD$22,0,M77834-$AD$14),0)))),"Off","On")</f>
        <v>Off</v>
      </c>
    </row>
    <row r="77835" spans="12:16" x14ac:dyDescent="0.25">
      <c r="L77835" s="57">
        <v>47440</v>
      </c>
      <c r="M77835" s="55">
        <f t="shared" si="3675"/>
        <v>2029</v>
      </c>
      <c r="N77835" s="55">
        <f t="shared" si="3676"/>
        <v>11</v>
      </c>
      <c r="O77835" s="55">
        <f t="shared" si="3677"/>
        <v>1</v>
      </c>
      <c r="P77835" s="54" t="str" cm="1">
        <f t="array" aca="1" ref="P77835" ca="1">IF(OR(O77835=1,O77835=7,INDEX($AD$28:$AO$51,HOUR(L77835)+1,N77835)&lt;&gt;"On",NOT(ISERROR(MATCH(DATE(M77835,N77835,DAY(L77835)),OFFSET($AD$15:$AD$22,0,M77835-$AD$14),0)))),"Off","On")</f>
        <v>Off</v>
      </c>
    </row>
    <row r="77836" spans="12:16" x14ac:dyDescent="0.25">
      <c r="L77836" s="57">
        <v>47440.041666666664</v>
      </c>
      <c r="M77836" s="55">
        <f t="shared" ref="M77836:M77899" si="3678">YEAR(L77836)</f>
        <v>2029</v>
      </c>
      <c r="N77836" s="55">
        <f t="shared" ref="N77836:N77899" si="3679">MONTH(L77836)</f>
        <v>11</v>
      </c>
      <c r="O77836" s="55">
        <f t="shared" ref="O77836:O77899" si="3680">WEEKDAY(L77836)</f>
        <v>1</v>
      </c>
      <c r="P77836" s="54" t="str" cm="1">
        <f t="array" aca="1" ref="P77836" ca="1">IF(OR(O77836=1,O77836=7,INDEX($AD$28:$AO$51,HOUR(L77836)+1,N77836)&lt;&gt;"On",NOT(ISERROR(MATCH(DATE(M77836,N77836,DAY(L77836)),OFFSET($AD$15:$AD$22,0,M77836-$AD$14),0)))),"Off","On")</f>
        <v>Off</v>
      </c>
    </row>
    <row r="77837" spans="12:16" x14ac:dyDescent="0.25">
      <c r="L77837" s="57">
        <v>47440.083333333336</v>
      </c>
      <c r="M77837" s="55">
        <f t="shared" si="3678"/>
        <v>2029</v>
      </c>
      <c r="N77837" s="55">
        <f t="shared" si="3679"/>
        <v>11</v>
      </c>
      <c r="O77837" s="55">
        <f t="shared" si="3680"/>
        <v>1</v>
      </c>
      <c r="P77837" s="54" t="str" cm="1">
        <f t="array" aca="1" ref="P77837" ca="1">IF(OR(O77837=1,O77837=7,INDEX($AD$28:$AO$51,HOUR(L77837)+1,N77837)&lt;&gt;"On",NOT(ISERROR(MATCH(DATE(M77837,N77837,DAY(L77837)),OFFSET($AD$15:$AD$22,0,M77837-$AD$14),0)))),"Off","On")</f>
        <v>Off</v>
      </c>
    </row>
    <row r="77838" spans="12:16" x14ac:dyDescent="0.25">
      <c r="L77838" s="57">
        <v>47440.125</v>
      </c>
      <c r="M77838" s="55">
        <f t="shared" si="3678"/>
        <v>2029</v>
      </c>
      <c r="N77838" s="55">
        <f t="shared" si="3679"/>
        <v>11</v>
      </c>
      <c r="O77838" s="55">
        <f t="shared" si="3680"/>
        <v>1</v>
      </c>
      <c r="P77838" s="54" t="str" cm="1">
        <f t="array" aca="1" ref="P77838" ca="1">IF(OR(O77838=1,O77838=7,INDEX($AD$28:$AO$51,HOUR(L77838)+1,N77838)&lt;&gt;"On",NOT(ISERROR(MATCH(DATE(M77838,N77838,DAY(L77838)),OFFSET($AD$15:$AD$22,0,M77838-$AD$14),0)))),"Off","On")</f>
        <v>Off</v>
      </c>
    </row>
    <row r="77839" spans="12:16" x14ac:dyDescent="0.25">
      <c r="L77839" s="57">
        <v>47440.166666666664</v>
      </c>
      <c r="M77839" s="55">
        <f t="shared" si="3678"/>
        <v>2029</v>
      </c>
      <c r="N77839" s="55">
        <f t="shared" si="3679"/>
        <v>11</v>
      </c>
      <c r="O77839" s="55">
        <f t="shared" si="3680"/>
        <v>1</v>
      </c>
      <c r="P77839" s="54" t="str" cm="1">
        <f t="array" aca="1" ref="P77839" ca="1">IF(OR(O77839=1,O77839=7,INDEX($AD$28:$AO$51,HOUR(L77839)+1,N77839)&lt;&gt;"On",NOT(ISERROR(MATCH(DATE(M77839,N77839,DAY(L77839)),OFFSET($AD$15:$AD$22,0,M77839-$AD$14),0)))),"Off","On")</f>
        <v>Off</v>
      </c>
    </row>
    <row r="77840" spans="12:16" x14ac:dyDescent="0.25">
      <c r="L77840" s="57">
        <v>47440.208333333336</v>
      </c>
      <c r="M77840" s="55">
        <f t="shared" si="3678"/>
        <v>2029</v>
      </c>
      <c r="N77840" s="55">
        <f t="shared" si="3679"/>
        <v>11</v>
      </c>
      <c r="O77840" s="55">
        <f t="shared" si="3680"/>
        <v>1</v>
      </c>
      <c r="P77840" s="54" t="str" cm="1">
        <f t="array" aca="1" ref="P77840" ca="1">IF(OR(O77840=1,O77840=7,INDEX($AD$28:$AO$51,HOUR(L77840)+1,N77840)&lt;&gt;"On",NOT(ISERROR(MATCH(DATE(M77840,N77840,DAY(L77840)),OFFSET($AD$15:$AD$22,0,M77840-$AD$14),0)))),"Off","On")</f>
        <v>Off</v>
      </c>
    </row>
    <row r="77841" spans="12:16" x14ac:dyDescent="0.25">
      <c r="L77841" s="57">
        <v>47440.25</v>
      </c>
      <c r="M77841" s="55">
        <f t="shared" si="3678"/>
        <v>2029</v>
      </c>
      <c r="N77841" s="55">
        <f t="shared" si="3679"/>
        <v>11</v>
      </c>
      <c r="O77841" s="55">
        <f t="shared" si="3680"/>
        <v>1</v>
      </c>
      <c r="P77841" s="54" t="str" cm="1">
        <f t="array" aca="1" ref="P77841" ca="1">IF(OR(O77841=1,O77841=7,INDEX($AD$28:$AO$51,HOUR(L77841)+1,N77841)&lt;&gt;"On",NOT(ISERROR(MATCH(DATE(M77841,N77841,DAY(L77841)),OFFSET($AD$15:$AD$22,0,M77841-$AD$14),0)))),"Off","On")</f>
        <v>Off</v>
      </c>
    </row>
    <row r="77842" spans="12:16" x14ac:dyDescent="0.25">
      <c r="L77842" s="57">
        <v>47440.291666666664</v>
      </c>
      <c r="M77842" s="55">
        <f t="shared" si="3678"/>
        <v>2029</v>
      </c>
      <c r="N77842" s="55">
        <f t="shared" si="3679"/>
        <v>11</v>
      </c>
      <c r="O77842" s="55">
        <f t="shared" si="3680"/>
        <v>1</v>
      </c>
      <c r="P77842" s="54" t="str" cm="1">
        <f t="array" aca="1" ref="P77842" ca="1">IF(OR(O77842=1,O77842=7,INDEX($AD$28:$AO$51,HOUR(L77842)+1,N77842)&lt;&gt;"On",NOT(ISERROR(MATCH(DATE(M77842,N77842,DAY(L77842)),OFFSET($AD$15:$AD$22,0,M77842-$AD$14),0)))),"Off","On")</f>
        <v>Off</v>
      </c>
    </row>
    <row r="77843" spans="12:16" x14ac:dyDescent="0.25">
      <c r="L77843" s="57">
        <v>47440.333333333336</v>
      </c>
      <c r="M77843" s="55">
        <f t="shared" si="3678"/>
        <v>2029</v>
      </c>
      <c r="N77843" s="55">
        <f t="shared" si="3679"/>
        <v>11</v>
      </c>
      <c r="O77843" s="55">
        <f t="shared" si="3680"/>
        <v>1</v>
      </c>
      <c r="P77843" s="54" t="str" cm="1">
        <f t="array" aca="1" ref="P77843" ca="1">IF(OR(O77843=1,O77843=7,INDEX($AD$28:$AO$51,HOUR(L77843)+1,N77843)&lt;&gt;"On",NOT(ISERROR(MATCH(DATE(M77843,N77843,DAY(L77843)),OFFSET($AD$15:$AD$22,0,M77843-$AD$14),0)))),"Off","On")</f>
        <v>Off</v>
      </c>
    </row>
    <row r="77844" spans="12:16" x14ac:dyDescent="0.25">
      <c r="L77844" s="57">
        <v>47440.375</v>
      </c>
      <c r="M77844" s="55">
        <f t="shared" si="3678"/>
        <v>2029</v>
      </c>
      <c r="N77844" s="55">
        <f t="shared" si="3679"/>
        <v>11</v>
      </c>
      <c r="O77844" s="55">
        <f t="shared" si="3680"/>
        <v>1</v>
      </c>
      <c r="P77844" s="54" t="str" cm="1">
        <f t="array" aca="1" ref="P77844" ca="1">IF(OR(O77844=1,O77844=7,INDEX($AD$28:$AO$51,HOUR(L77844)+1,N77844)&lt;&gt;"On",NOT(ISERROR(MATCH(DATE(M77844,N77844,DAY(L77844)),OFFSET($AD$15:$AD$22,0,M77844-$AD$14),0)))),"Off","On")</f>
        <v>Off</v>
      </c>
    </row>
    <row r="77845" spans="12:16" x14ac:dyDescent="0.25">
      <c r="L77845" s="57">
        <v>47440.416666666664</v>
      </c>
      <c r="M77845" s="55">
        <f t="shared" si="3678"/>
        <v>2029</v>
      </c>
      <c r="N77845" s="55">
        <f t="shared" si="3679"/>
        <v>11</v>
      </c>
      <c r="O77845" s="55">
        <f t="shared" si="3680"/>
        <v>1</v>
      </c>
      <c r="P77845" s="54" t="str" cm="1">
        <f t="array" aca="1" ref="P77845" ca="1">IF(OR(O77845=1,O77845=7,INDEX($AD$28:$AO$51,HOUR(L77845)+1,N77845)&lt;&gt;"On",NOT(ISERROR(MATCH(DATE(M77845,N77845,DAY(L77845)),OFFSET($AD$15:$AD$22,0,M77845-$AD$14),0)))),"Off","On")</f>
        <v>Off</v>
      </c>
    </row>
    <row r="77846" spans="12:16" x14ac:dyDescent="0.25">
      <c r="L77846" s="57">
        <v>47440.458333333336</v>
      </c>
      <c r="M77846" s="55">
        <f t="shared" si="3678"/>
        <v>2029</v>
      </c>
      <c r="N77846" s="55">
        <f t="shared" si="3679"/>
        <v>11</v>
      </c>
      <c r="O77846" s="55">
        <f t="shared" si="3680"/>
        <v>1</v>
      </c>
      <c r="P77846" s="54" t="str" cm="1">
        <f t="array" aca="1" ref="P77846" ca="1">IF(OR(O77846=1,O77846=7,INDEX($AD$28:$AO$51,HOUR(L77846)+1,N77846)&lt;&gt;"On",NOT(ISERROR(MATCH(DATE(M77846,N77846,DAY(L77846)),OFFSET($AD$15:$AD$22,0,M77846-$AD$14),0)))),"Off","On")</f>
        <v>Off</v>
      </c>
    </row>
    <row r="77847" spans="12:16" x14ac:dyDescent="0.25">
      <c r="L77847" s="57">
        <v>47440.5</v>
      </c>
      <c r="M77847" s="55">
        <f t="shared" si="3678"/>
        <v>2029</v>
      </c>
      <c r="N77847" s="55">
        <f t="shared" si="3679"/>
        <v>11</v>
      </c>
      <c r="O77847" s="55">
        <f t="shared" si="3680"/>
        <v>1</v>
      </c>
      <c r="P77847" s="54" t="str" cm="1">
        <f t="array" aca="1" ref="P77847" ca="1">IF(OR(O77847=1,O77847=7,INDEX($AD$28:$AO$51,HOUR(L77847)+1,N77847)&lt;&gt;"On",NOT(ISERROR(MATCH(DATE(M77847,N77847,DAY(L77847)),OFFSET($AD$15:$AD$22,0,M77847-$AD$14),0)))),"Off","On")</f>
        <v>Off</v>
      </c>
    </row>
    <row r="77848" spans="12:16" x14ac:dyDescent="0.25">
      <c r="L77848" s="57">
        <v>47440.541666666664</v>
      </c>
      <c r="M77848" s="55">
        <f t="shared" si="3678"/>
        <v>2029</v>
      </c>
      <c r="N77848" s="55">
        <f t="shared" si="3679"/>
        <v>11</v>
      </c>
      <c r="O77848" s="55">
        <f t="shared" si="3680"/>
        <v>1</v>
      </c>
      <c r="P77848" s="54" t="str" cm="1">
        <f t="array" aca="1" ref="P77848" ca="1">IF(OR(O77848=1,O77848=7,INDEX($AD$28:$AO$51,HOUR(L77848)+1,N77848)&lt;&gt;"On",NOT(ISERROR(MATCH(DATE(M77848,N77848,DAY(L77848)),OFFSET($AD$15:$AD$22,0,M77848-$AD$14),0)))),"Off","On")</f>
        <v>Off</v>
      </c>
    </row>
    <row r="77849" spans="12:16" x14ac:dyDescent="0.25">
      <c r="L77849" s="57">
        <v>47440.583333333336</v>
      </c>
      <c r="M77849" s="55">
        <f t="shared" si="3678"/>
        <v>2029</v>
      </c>
      <c r="N77849" s="55">
        <f t="shared" si="3679"/>
        <v>11</v>
      </c>
      <c r="O77849" s="55">
        <f t="shared" si="3680"/>
        <v>1</v>
      </c>
      <c r="P77849" s="54" t="str" cm="1">
        <f t="array" aca="1" ref="P77849" ca="1">IF(OR(O77849=1,O77849=7,INDEX($AD$28:$AO$51,HOUR(L77849)+1,N77849)&lt;&gt;"On",NOT(ISERROR(MATCH(DATE(M77849,N77849,DAY(L77849)),OFFSET($AD$15:$AD$22,0,M77849-$AD$14),0)))),"Off","On")</f>
        <v>Off</v>
      </c>
    </row>
    <row r="77850" spans="12:16" x14ac:dyDescent="0.25">
      <c r="L77850" s="57">
        <v>47440.625</v>
      </c>
      <c r="M77850" s="55">
        <f t="shared" si="3678"/>
        <v>2029</v>
      </c>
      <c r="N77850" s="55">
        <f t="shared" si="3679"/>
        <v>11</v>
      </c>
      <c r="O77850" s="55">
        <f t="shared" si="3680"/>
        <v>1</v>
      </c>
      <c r="P77850" s="54" t="str" cm="1">
        <f t="array" aca="1" ref="P77850" ca="1">IF(OR(O77850=1,O77850=7,INDEX($AD$28:$AO$51,HOUR(L77850)+1,N77850)&lt;&gt;"On",NOT(ISERROR(MATCH(DATE(M77850,N77850,DAY(L77850)),OFFSET($AD$15:$AD$22,0,M77850-$AD$14),0)))),"Off","On")</f>
        <v>Off</v>
      </c>
    </row>
    <row r="77851" spans="12:16" x14ac:dyDescent="0.25">
      <c r="L77851" s="57">
        <v>47440.666666666664</v>
      </c>
      <c r="M77851" s="55">
        <f t="shared" si="3678"/>
        <v>2029</v>
      </c>
      <c r="N77851" s="55">
        <f t="shared" si="3679"/>
        <v>11</v>
      </c>
      <c r="O77851" s="55">
        <f t="shared" si="3680"/>
        <v>1</v>
      </c>
      <c r="P77851" s="54" t="str" cm="1">
        <f t="array" aca="1" ref="P77851" ca="1">IF(OR(O77851=1,O77851=7,INDEX($AD$28:$AO$51,HOUR(L77851)+1,N77851)&lt;&gt;"On",NOT(ISERROR(MATCH(DATE(M77851,N77851,DAY(L77851)),OFFSET($AD$15:$AD$22,0,M77851-$AD$14),0)))),"Off","On")</f>
        <v>Off</v>
      </c>
    </row>
    <row r="77852" spans="12:16" x14ac:dyDescent="0.25">
      <c r="L77852" s="57">
        <v>47440.708333333336</v>
      </c>
      <c r="M77852" s="55">
        <f t="shared" si="3678"/>
        <v>2029</v>
      </c>
      <c r="N77852" s="55">
        <f t="shared" si="3679"/>
        <v>11</v>
      </c>
      <c r="O77852" s="55">
        <f t="shared" si="3680"/>
        <v>1</v>
      </c>
      <c r="P77852" s="54" t="str" cm="1">
        <f t="array" aca="1" ref="P77852" ca="1">IF(OR(O77852=1,O77852=7,INDEX($AD$28:$AO$51,HOUR(L77852)+1,N77852)&lt;&gt;"On",NOT(ISERROR(MATCH(DATE(M77852,N77852,DAY(L77852)),OFFSET($AD$15:$AD$22,0,M77852-$AD$14),0)))),"Off","On")</f>
        <v>Off</v>
      </c>
    </row>
    <row r="77853" spans="12:16" x14ac:dyDescent="0.25">
      <c r="L77853" s="57">
        <v>47440.75</v>
      </c>
      <c r="M77853" s="55">
        <f t="shared" si="3678"/>
        <v>2029</v>
      </c>
      <c r="N77853" s="55">
        <f t="shared" si="3679"/>
        <v>11</v>
      </c>
      <c r="O77853" s="55">
        <f t="shared" si="3680"/>
        <v>1</v>
      </c>
      <c r="P77853" s="54" t="str" cm="1">
        <f t="array" aca="1" ref="P77853" ca="1">IF(OR(O77853=1,O77853=7,INDEX($AD$28:$AO$51,HOUR(L77853)+1,N77853)&lt;&gt;"On",NOT(ISERROR(MATCH(DATE(M77853,N77853,DAY(L77853)),OFFSET($AD$15:$AD$22,0,M77853-$AD$14),0)))),"Off","On")</f>
        <v>Off</v>
      </c>
    </row>
    <row r="77854" spans="12:16" x14ac:dyDescent="0.25">
      <c r="L77854" s="57">
        <v>47440.791666666664</v>
      </c>
      <c r="M77854" s="55">
        <f t="shared" si="3678"/>
        <v>2029</v>
      </c>
      <c r="N77854" s="55">
        <f t="shared" si="3679"/>
        <v>11</v>
      </c>
      <c r="O77854" s="55">
        <f t="shared" si="3680"/>
        <v>1</v>
      </c>
      <c r="P77854" s="54" t="str" cm="1">
        <f t="array" aca="1" ref="P77854" ca="1">IF(OR(O77854=1,O77854=7,INDEX($AD$28:$AO$51,HOUR(L77854)+1,N77854)&lt;&gt;"On",NOT(ISERROR(MATCH(DATE(M77854,N77854,DAY(L77854)),OFFSET($AD$15:$AD$22,0,M77854-$AD$14),0)))),"Off","On")</f>
        <v>Off</v>
      </c>
    </row>
    <row r="77855" spans="12:16" x14ac:dyDescent="0.25">
      <c r="L77855" s="57">
        <v>47440.833333333336</v>
      </c>
      <c r="M77855" s="55">
        <f t="shared" si="3678"/>
        <v>2029</v>
      </c>
      <c r="N77855" s="55">
        <f t="shared" si="3679"/>
        <v>11</v>
      </c>
      <c r="O77855" s="55">
        <f t="shared" si="3680"/>
        <v>1</v>
      </c>
      <c r="P77855" s="54" t="str" cm="1">
        <f t="array" aca="1" ref="P77855" ca="1">IF(OR(O77855=1,O77855=7,INDEX($AD$28:$AO$51,HOUR(L77855)+1,N77855)&lt;&gt;"On",NOT(ISERROR(MATCH(DATE(M77855,N77855,DAY(L77855)),OFFSET($AD$15:$AD$22,0,M77855-$AD$14),0)))),"Off","On")</f>
        <v>Off</v>
      </c>
    </row>
    <row r="77856" spans="12:16" x14ac:dyDescent="0.25">
      <c r="L77856" s="57">
        <v>47440.875</v>
      </c>
      <c r="M77856" s="55">
        <f t="shared" si="3678"/>
        <v>2029</v>
      </c>
      <c r="N77856" s="55">
        <f t="shared" si="3679"/>
        <v>11</v>
      </c>
      <c r="O77856" s="55">
        <f t="shared" si="3680"/>
        <v>1</v>
      </c>
      <c r="P77856" s="54" t="str" cm="1">
        <f t="array" aca="1" ref="P77856" ca="1">IF(OR(O77856=1,O77856=7,INDEX($AD$28:$AO$51,HOUR(L77856)+1,N77856)&lt;&gt;"On",NOT(ISERROR(MATCH(DATE(M77856,N77856,DAY(L77856)),OFFSET($AD$15:$AD$22,0,M77856-$AD$14),0)))),"Off","On")</f>
        <v>Off</v>
      </c>
    </row>
    <row r="77857" spans="12:16" x14ac:dyDescent="0.25">
      <c r="L77857" s="57">
        <v>47440.916666666664</v>
      </c>
      <c r="M77857" s="55">
        <f t="shared" si="3678"/>
        <v>2029</v>
      </c>
      <c r="N77857" s="55">
        <f t="shared" si="3679"/>
        <v>11</v>
      </c>
      <c r="O77857" s="55">
        <f t="shared" si="3680"/>
        <v>1</v>
      </c>
      <c r="P77857" s="54" t="str" cm="1">
        <f t="array" aca="1" ref="P77857" ca="1">IF(OR(O77857=1,O77857=7,INDEX($AD$28:$AO$51,HOUR(L77857)+1,N77857)&lt;&gt;"On",NOT(ISERROR(MATCH(DATE(M77857,N77857,DAY(L77857)),OFFSET($AD$15:$AD$22,0,M77857-$AD$14),0)))),"Off","On")</f>
        <v>Off</v>
      </c>
    </row>
    <row r="77858" spans="12:16" x14ac:dyDescent="0.25">
      <c r="L77858" s="57">
        <v>47440.958333333336</v>
      </c>
      <c r="M77858" s="55">
        <f t="shared" si="3678"/>
        <v>2029</v>
      </c>
      <c r="N77858" s="55">
        <f t="shared" si="3679"/>
        <v>11</v>
      </c>
      <c r="O77858" s="55">
        <f t="shared" si="3680"/>
        <v>1</v>
      </c>
      <c r="P77858" s="54" t="str" cm="1">
        <f t="array" aca="1" ref="P77858" ca="1">IF(OR(O77858=1,O77858=7,INDEX($AD$28:$AO$51,HOUR(L77858)+1,N77858)&lt;&gt;"On",NOT(ISERROR(MATCH(DATE(M77858,N77858,DAY(L77858)),OFFSET($AD$15:$AD$22,0,M77858-$AD$14),0)))),"Off","On")</f>
        <v>Off</v>
      </c>
    </row>
    <row r="77859" spans="12:16" x14ac:dyDescent="0.25">
      <c r="L77859" s="57">
        <v>47441</v>
      </c>
      <c r="M77859" s="55">
        <f t="shared" si="3678"/>
        <v>2029</v>
      </c>
      <c r="N77859" s="55">
        <f t="shared" si="3679"/>
        <v>11</v>
      </c>
      <c r="O77859" s="55">
        <f t="shared" si="3680"/>
        <v>2</v>
      </c>
      <c r="P77859" s="54" t="str" cm="1">
        <f t="array" aca="1" ref="P77859" ca="1">IF(OR(O77859=1,O77859=7,INDEX($AD$28:$AO$51,HOUR(L77859)+1,N77859)&lt;&gt;"On",NOT(ISERROR(MATCH(DATE(M77859,N77859,DAY(L77859)),OFFSET($AD$15:$AD$22,0,M77859-$AD$14),0)))),"Off","On")</f>
        <v>Off</v>
      </c>
    </row>
    <row r="77860" spans="12:16" x14ac:dyDescent="0.25">
      <c r="L77860" s="57">
        <v>47441.041666666664</v>
      </c>
      <c r="M77860" s="55">
        <f t="shared" si="3678"/>
        <v>2029</v>
      </c>
      <c r="N77860" s="55">
        <f t="shared" si="3679"/>
        <v>11</v>
      </c>
      <c r="O77860" s="55">
        <f t="shared" si="3680"/>
        <v>2</v>
      </c>
      <c r="P77860" s="54" t="str" cm="1">
        <f t="array" aca="1" ref="P77860" ca="1">IF(OR(O77860=1,O77860=7,INDEX($AD$28:$AO$51,HOUR(L77860)+1,N77860)&lt;&gt;"On",NOT(ISERROR(MATCH(DATE(M77860,N77860,DAY(L77860)),OFFSET($AD$15:$AD$22,0,M77860-$AD$14),0)))),"Off","On")</f>
        <v>Off</v>
      </c>
    </row>
    <row r="77861" spans="12:16" x14ac:dyDescent="0.25">
      <c r="L77861" s="57">
        <v>47441.083333333336</v>
      </c>
      <c r="M77861" s="55">
        <f t="shared" si="3678"/>
        <v>2029</v>
      </c>
      <c r="N77861" s="55">
        <f t="shared" si="3679"/>
        <v>11</v>
      </c>
      <c r="O77861" s="55">
        <f t="shared" si="3680"/>
        <v>2</v>
      </c>
      <c r="P77861" s="54" t="str" cm="1">
        <f t="array" aca="1" ref="P77861" ca="1">IF(OR(O77861=1,O77861=7,INDEX($AD$28:$AO$51,HOUR(L77861)+1,N77861)&lt;&gt;"On",NOT(ISERROR(MATCH(DATE(M77861,N77861,DAY(L77861)),OFFSET($AD$15:$AD$22,0,M77861-$AD$14),0)))),"Off","On")</f>
        <v>Off</v>
      </c>
    </row>
    <row r="77862" spans="12:16" x14ac:dyDescent="0.25">
      <c r="L77862" s="57">
        <v>47441.125</v>
      </c>
      <c r="M77862" s="55">
        <f t="shared" si="3678"/>
        <v>2029</v>
      </c>
      <c r="N77862" s="55">
        <f t="shared" si="3679"/>
        <v>11</v>
      </c>
      <c r="O77862" s="55">
        <f t="shared" si="3680"/>
        <v>2</v>
      </c>
      <c r="P77862" s="54" t="str" cm="1">
        <f t="array" aca="1" ref="P77862" ca="1">IF(OR(O77862=1,O77862=7,INDEX($AD$28:$AO$51,HOUR(L77862)+1,N77862)&lt;&gt;"On",NOT(ISERROR(MATCH(DATE(M77862,N77862,DAY(L77862)),OFFSET($AD$15:$AD$22,0,M77862-$AD$14),0)))),"Off","On")</f>
        <v>Off</v>
      </c>
    </row>
    <row r="77863" spans="12:16" x14ac:dyDescent="0.25">
      <c r="L77863" s="57">
        <v>47441.166666666664</v>
      </c>
      <c r="M77863" s="55">
        <f t="shared" si="3678"/>
        <v>2029</v>
      </c>
      <c r="N77863" s="55">
        <f t="shared" si="3679"/>
        <v>11</v>
      </c>
      <c r="O77863" s="55">
        <f t="shared" si="3680"/>
        <v>2</v>
      </c>
      <c r="P77863" s="54" t="str" cm="1">
        <f t="array" aca="1" ref="P77863" ca="1">IF(OR(O77863=1,O77863=7,INDEX($AD$28:$AO$51,HOUR(L77863)+1,N77863)&lt;&gt;"On",NOT(ISERROR(MATCH(DATE(M77863,N77863,DAY(L77863)),OFFSET($AD$15:$AD$22,0,M77863-$AD$14),0)))),"Off","On")</f>
        <v>Off</v>
      </c>
    </row>
    <row r="77864" spans="12:16" x14ac:dyDescent="0.25">
      <c r="L77864" s="57">
        <v>47441.208333333336</v>
      </c>
      <c r="M77864" s="55">
        <f t="shared" si="3678"/>
        <v>2029</v>
      </c>
      <c r="N77864" s="55">
        <f t="shared" si="3679"/>
        <v>11</v>
      </c>
      <c r="O77864" s="55">
        <f t="shared" si="3680"/>
        <v>2</v>
      </c>
      <c r="P77864" s="54" t="str" cm="1">
        <f t="array" aca="1" ref="P77864" ca="1">IF(OR(O77864=1,O77864=7,INDEX($AD$28:$AO$51,HOUR(L77864)+1,N77864)&lt;&gt;"On",NOT(ISERROR(MATCH(DATE(M77864,N77864,DAY(L77864)),OFFSET($AD$15:$AD$22,0,M77864-$AD$14),0)))),"Off","On")</f>
        <v>Off</v>
      </c>
    </row>
    <row r="77865" spans="12:16" x14ac:dyDescent="0.25">
      <c r="L77865" s="57">
        <v>47441.25</v>
      </c>
      <c r="M77865" s="55">
        <f t="shared" si="3678"/>
        <v>2029</v>
      </c>
      <c r="N77865" s="55">
        <f t="shared" si="3679"/>
        <v>11</v>
      </c>
      <c r="O77865" s="55">
        <f t="shared" si="3680"/>
        <v>2</v>
      </c>
      <c r="P77865" s="54" t="str" cm="1">
        <f t="array" aca="1" ref="P77865" ca="1">IF(OR(O77865=1,O77865=7,INDEX($AD$28:$AO$51,HOUR(L77865)+1,N77865)&lt;&gt;"On",NOT(ISERROR(MATCH(DATE(M77865,N77865,DAY(L77865)),OFFSET($AD$15:$AD$22,0,M77865-$AD$14),0)))),"Off","On")</f>
        <v>On</v>
      </c>
    </row>
    <row r="77866" spans="12:16" x14ac:dyDescent="0.25">
      <c r="L77866" s="57">
        <v>47441.291666666664</v>
      </c>
      <c r="M77866" s="55">
        <f t="shared" si="3678"/>
        <v>2029</v>
      </c>
      <c r="N77866" s="55">
        <f t="shared" si="3679"/>
        <v>11</v>
      </c>
      <c r="O77866" s="55">
        <f t="shared" si="3680"/>
        <v>2</v>
      </c>
      <c r="P77866" s="54" t="str" cm="1">
        <f t="array" aca="1" ref="P77866" ca="1">IF(OR(O77866=1,O77866=7,INDEX($AD$28:$AO$51,HOUR(L77866)+1,N77866)&lt;&gt;"On",NOT(ISERROR(MATCH(DATE(M77866,N77866,DAY(L77866)),OFFSET($AD$15:$AD$22,0,M77866-$AD$14),0)))),"Off","On")</f>
        <v>On</v>
      </c>
    </row>
    <row r="77867" spans="12:16" x14ac:dyDescent="0.25">
      <c r="L77867" s="57">
        <v>47441.333333333336</v>
      </c>
      <c r="M77867" s="55">
        <f t="shared" si="3678"/>
        <v>2029</v>
      </c>
      <c r="N77867" s="55">
        <f t="shared" si="3679"/>
        <v>11</v>
      </c>
      <c r="O77867" s="55">
        <f t="shared" si="3680"/>
        <v>2</v>
      </c>
      <c r="P77867" s="54" t="str" cm="1">
        <f t="array" aca="1" ref="P77867" ca="1">IF(OR(O77867=1,O77867=7,INDEX($AD$28:$AO$51,HOUR(L77867)+1,N77867)&lt;&gt;"On",NOT(ISERROR(MATCH(DATE(M77867,N77867,DAY(L77867)),OFFSET($AD$15:$AD$22,0,M77867-$AD$14),0)))),"Off","On")</f>
        <v>On</v>
      </c>
    </row>
    <row r="77868" spans="12:16" x14ac:dyDescent="0.25">
      <c r="L77868" s="57">
        <v>47441.375</v>
      </c>
      <c r="M77868" s="55">
        <f t="shared" si="3678"/>
        <v>2029</v>
      </c>
      <c r="N77868" s="55">
        <f t="shared" si="3679"/>
        <v>11</v>
      </c>
      <c r="O77868" s="55">
        <f t="shared" si="3680"/>
        <v>2</v>
      </c>
      <c r="P77868" s="54" t="str" cm="1">
        <f t="array" aca="1" ref="P77868" ca="1">IF(OR(O77868=1,O77868=7,INDEX($AD$28:$AO$51,HOUR(L77868)+1,N77868)&lt;&gt;"On",NOT(ISERROR(MATCH(DATE(M77868,N77868,DAY(L77868)),OFFSET($AD$15:$AD$22,0,M77868-$AD$14),0)))),"Off","On")</f>
        <v>Off</v>
      </c>
    </row>
    <row r="77869" spans="12:16" x14ac:dyDescent="0.25">
      <c r="L77869" s="57">
        <v>47441.416666666664</v>
      </c>
      <c r="M77869" s="55">
        <f t="shared" si="3678"/>
        <v>2029</v>
      </c>
      <c r="N77869" s="55">
        <f t="shared" si="3679"/>
        <v>11</v>
      </c>
      <c r="O77869" s="55">
        <f t="shared" si="3680"/>
        <v>2</v>
      </c>
      <c r="P77869" s="54" t="str" cm="1">
        <f t="array" aca="1" ref="P77869" ca="1">IF(OR(O77869=1,O77869=7,INDEX($AD$28:$AO$51,HOUR(L77869)+1,N77869)&lt;&gt;"On",NOT(ISERROR(MATCH(DATE(M77869,N77869,DAY(L77869)),OFFSET($AD$15:$AD$22,0,M77869-$AD$14),0)))),"Off","On")</f>
        <v>Off</v>
      </c>
    </row>
    <row r="77870" spans="12:16" x14ac:dyDescent="0.25">
      <c r="L77870" s="57">
        <v>47441.458333333336</v>
      </c>
      <c r="M77870" s="55">
        <f t="shared" si="3678"/>
        <v>2029</v>
      </c>
      <c r="N77870" s="55">
        <f t="shared" si="3679"/>
        <v>11</v>
      </c>
      <c r="O77870" s="55">
        <f t="shared" si="3680"/>
        <v>2</v>
      </c>
      <c r="P77870" s="54" t="str" cm="1">
        <f t="array" aca="1" ref="P77870" ca="1">IF(OR(O77870=1,O77870=7,INDEX($AD$28:$AO$51,HOUR(L77870)+1,N77870)&lt;&gt;"On",NOT(ISERROR(MATCH(DATE(M77870,N77870,DAY(L77870)),OFFSET($AD$15:$AD$22,0,M77870-$AD$14),0)))),"Off","On")</f>
        <v>Off</v>
      </c>
    </row>
    <row r="77871" spans="12:16" x14ac:dyDescent="0.25">
      <c r="L77871" s="57">
        <v>47441.5</v>
      </c>
      <c r="M77871" s="55">
        <f t="shared" si="3678"/>
        <v>2029</v>
      </c>
      <c r="N77871" s="55">
        <f t="shared" si="3679"/>
        <v>11</v>
      </c>
      <c r="O77871" s="55">
        <f t="shared" si="3680"/>
        <v>2</v>
      </c>
      <c r="P77871" s="54" t="str" cm="1">
        <f t="array" aca="1" ref="P77871" ca="1">IF(OR(O77871=1,O77871=7,INDEX($AD$28:$AO$51,HOUR(L77871)+1,N77871)&lt;&gt;"On",NOT(ISERROR(MATCH(DATE(M77871,N77871,DAY(L77871)),OFFSET($AD$15:$AD$22,0,M77871-$AD$14),0)))),"Off","On")</f>
        <v>Off</v>
      </c>
    </row>
    <row r="77872" spans="12:16" x14ac:dyDescent="0.25">
      <c r="L77872" s="57">
        <v>47441.541666666664</v>
      </c>
      <c r="M77872" s="55">
        <f t="shared" si="3678"/>
        <v>2029</v>
      </c>
      <c r="N77872" s="55">
        <f t="shared" si="3679"/>
        <v>11</v>
      </c>
      <c r="O77872" s="55">
        <f t="shared" si="3680"/>
        <v>2</v>
      </c>
      <c r="P77872" s="54" t="str" cm="1">
        <f t="array" aca="1" ref="P77872" ca="1">IF(OR(O77872=1,O77872=7,INDEX($AD$28:$AO$51,HOUR(L77872)+1,N77872)&lt;&gt;"On",NOT(ISERROR(MATCH(DATE(M77872,N77872,DAY(L77872)),OFFSET($AD$15:$AD$22,0,M77872-$AD$14),0)))),"Off","On")</f>
        <v>Off</v>
      </c>
    </row>
    <row r="77873" spans="12:16" x14ac:dyDescent="0.25">
      <c r="L77873" s="57">
        <v>47441.583333333336</v>
      </c>
      <c r="M77873" s="55">
        <f t="shared" si="3678"/>
        <v>2029</v>
      </c>
      <c r="N77873" s="55">
        <f t="shared" si="3679"/>
        <v>11</v>
      </c>
      <c r="O77873" s="55">
        <f t="shared" si="3680"/>
        <v>2</v>
      </c>
      <c r="P77873" s="54" t="str" cm="1">
        <f t="array" aca="1" ref="P77873" ca="1">IF(OR(O77873=1,O77873=7,INDEX($AD$28:$AO$51,HOUR(L77873)+1,N77873)&lt;&gt;"On",NOT(ISERROR(MATCH(DATE(M77873,N77873,DAY(L77873)),OFFSET($AD$15:$AD$22,0,M77873-$AD$14),0)))),"Off","On")</f>
        <v>Off</v>
      </c>
    </row>
    <row r="77874" spans="12:16" x14ac:dyDescent="0.25">
      <c r="L77874" s="57">
        <v>47441.625</v>
      </c>
      <c r="M77874" s="55">
        <f t="shared" si="3678"/>
        <v>2029</v>
      </c>
      <c r="N77874" s="55">
        <f t="shared" si="3679"/>
        <v>11</v>
      </c>
      <c r="O77874" s="55">
        <f t="shared" si="3680"/>
        <v>2</v>
      </c>
      <c r="P77874" s="54" t="str" cm="1">
        <f t="array" aca="1" ref="P77874" ca="1">IF(OR(O77874=1,O77874=7,INDEX($AD$28:$AO$51,HOUR(L77874)+1,N77874)&lt;&gt;"On",NOT(ISERROR(MATCH(DATE(M77874,N77874,DAY(L77874)),OFFSET($AD$15:$AD$22,0,M77874-$AD$14),0)))),"Off","On")</f>
        <v>Off</v>
      </c>
    </row>
    <row r="77875" spans="12:16" x14ac:dyDescent="0.25">
      <c r="L77875" s="57">
        <v>47441.666666666664</v>
      </c>
      <c r="M77875" s="55">
        <f t="shared" si="3678"/>
        <v>2029</v>
      </c>
      <c r="N77875" s="55">
        <f t="shared" si="3679"/>
        <v>11</v>
      </c>
      <c r="O77875" s="55">
        <f t="shared" si="3680"/>
        <v>2</v>
      </c>
      <c r="P77875" s="54" t="str" cm="1">
        <f t="array" aca="1" ref="P77875" ca="1">IF(OR(O77875=1,O77875=7,INDEX($AD$28:$AO$51,HOUR(L77875)+1,N77875)&lt;&gt;"On",NOT(ISERROR(MATCH(DATE(M77875,N77875,DAY(L77875)),OFFSET($AD$15:$AD$22,0,M77875-$AD$14),0)))),"Off","On")</f>
        <v>Off</v>
      </c>
    </row>
    <row r="77876" spans="12:16" x14ac:dyDescent="0.25">
      <c r="L77876" s="57">
        <v>47441.708333333336</v>
      </c>
      <c r="M77876" s="55">
        <f t="shared" si="3678"/>
        <v>2029</v>
      </c>
      <c r="N77876" s="55">
        <f t="shared" si="3679"/>
        <v>11</v>
      </c>
      <c r="O77876" s="55">
        <f t="shared" si="3680"/>
        <v>2</v>
      </c>
      <c r="P77876" s="54" t="str" cm="1">
        <f t="array" aca="1" ref="P77876" ca="1">IF(OR(O77876=1,O77876=7,INDEX($AD$28:$AO$51,HOUR(L77876)+1,N77876)&lt;&gt;"On",NOT(ISERROR(MATCH(DATE(M77876,N77876,DAY(L77876)),OFFSET($AD$15:$AD$22,0,M77876-$AD$14),0)))),"Off","On")</f>
        <v>Off</v>
      </c>
    </row>
    <row r="77877" spans="12:16" x14ac:dyDescent="0.25">
      <c r="L77877" s="57">
        <v>47441.75</v>
      </c>
      <c r="M77877" s="55">
        <f t="shared" si="3678"/>
        <v>2029</v>
      </c>
      <c r="N77877" s="55">
        <f t="shared" si="3679"/>
        <v>11</v>
      </c>
      <c r="O77877" s="55">
        <f t="shared" si="3680"/>
        <v>2</v>
      </c>
      <c r="P77877" s="54" t="str" cm="1">
        <f t="array" aca="1" ref="P77877" ca="1">IF(OR(O77877=1,O77877=7,INDEX($AD$28:$AO$51,HOUR(L77877)+1,N77877)&lt;&gt;"On",NOT(ISERROR(MATCH(DATE(M77877,N77877,DAY(L77877)),OFFSET($AD$15:$AD$22,0,M77877-$AD$14),0)))),"Off","On")</f>
        <v>On</v>
      </c>
    </row>
    <row r="77878" spans="12:16" x14ac:dyDescent="0.25">
      <c r="L77878" s="57">
        <v>47441.791666666664</v>
      </c>
      <c r="M77878" s="55">
        <f t="shared" si="3678"/>
        <v>2029</v>
      </c>
      <c r="N77878" s="55">
        <f t="shared" si="3679"/>
        <v>11</v>
      </c>
      <c r="O77878" s="55">
        <f t="shared" si="3680"/>
        <v>2</v>
      </c>
      <c r="P77878" s="54" t="str" cm="1">
        <f t="array" aca="1" ref="P77878" ca="1">IF(OR(O77878=1,O77878=7,INDEX($AD$28:$AO$51,HOUR(L77878)+1,N77878)&lt;&gt;"On",NOT(ISERROR(MATCH(DATE(M77878,N77878,DAY(L77878)),OFFSET($AD$15:$AD$22,0,M77878-$AD$14),0)))),"Off","On")</f>
        <v>On</v>
      </c>
    </row>
    <row r="77879" spans="12:16" x14ac:dyDescent="0.25">
      <c r="L77879" s="57">
        <v>47441.833333333336</v>
      </c>
      <c r="M77879" s="55">
        <f t="shared" si="3678"/>
        <v>2029</v>
      </c>
      <c r="N77879" s="55">
        <f t="shared" si="3679"/>
        <v>11</v>
      </c>
      <c r="O77879" s="55">
        <f t="shared" si="3680"/>
        <v>2</v>
      </c>
      <c r="P77879" s="54" t="str" cm="1">
        <f t="array" aca="1" ref="P77879" ca="1">IF(OR(O77879=1,O77879=7,INDEX($AD$28:$AO$51,HOUR(L77879)+1,N77879)&lt;&gt;"On",NOT(ISERROR(MATCH(DATE(M77879,N77879,DAY(L77879)),OFFSET($AD$15:$AD$22,0,M77879-$AD$14),0)))),"Off","On")</f>
        <v>On</v>
      </c>
    </row>
    <row r="77880" spans="12:16" x14ac:dyDescent="0.25">
      <c r="L77880" s="57">
        <v>47441.875</v>
      </c>
      <c r="M77880" s="55">
        <f t="shared" si="3678"/>
        <v>2029</v>
      </c>
      <c r="N77880" s="55">
        <f t="shared" si="3679"/>
        <v>11</v>
      </c>
      <c r="O77880" s="55">
        <f t="shared" si="3680"/>
        <v>2</v>
      </c>
      <c r="P77880" s="54" t="str" cm="1">
        <f t="array" aca="1" ref="P77880" ca="1">IF(OR(O77880=1,O77880=7,INDEX($AD$28:$AO$51,HOUR(L77880)+1,N77880)&lt;&gt;"On",NOT(ISERROR(MATCH(DATE(M77880,N77880,DAY(L77880)),OFFSET($AD$15:$AD$22,0,M77880-$AD$14),0)))),"Off","On")</f>
        <v>On</v>
      </c>
    </row>
    <row r="77881" spans="12:16" x14ac:dyDescent="0.25">
      <c r="L77881" s="57">
        <v>47441.916666666664</v>
      </c>
      <c r="M77881" s="55">
        <f t="shared" si="3678"/>
        <v>2029</v>
      </c>
      <c r="N77881" s="55">
        <f t="shared" si="3679"/>
        <v>11</v>
      </c>
      <c r="O77881" s="55">
        <f t="shared" si="3680"/>
        <v>2</v>
      </c>
      <c r="P77881" s="54" t="str" cm="1">
        <f t="array" aca="1" ref="P77881" ca="1">IF(OR(O77881=1,O77881=7,INDEX($AD$28:$AO$51,HOUR(L77881)+1,N77881)&lt;&gt;"On",NOT(ISERROR(MATCH(DATE(M77881,N77881,DAY(L77881)),OFFSET($AD$15:$AD$22,0,M77881-$AD$14),0)))),"Off","On")</f>
        <v>Off</v>
      </c>
    </row>
    <row r="77882" spans="12:16" x14ac:dyDescent="0.25">
      <c r="L77882" s="57">
        <v>47441.958333333336</v>
      </c>
      <c r="M77882" s="55">
        <f t="shared" si="3678"/>
        <v>2029</v>
      </c>
      <c r="N77882" s="55">
        <f t="shared" si="3679"/>
        <v>11</v>
      </c>
      <c r="O77882" s="55">
        <f t="shared" si="3680"/>
        <v>2</v>
      </c>
      <c r="P77882" s="54" t="str" cm="1">
        <f t="array" aca="1" ref="P77882" ca="1">IF(OR(O77882=1,O77882=7,INDEX($AD$28:$AO$51,HOUR(L77882)+1,N77882)&lt;&gt;"On",NOT(ISERROR(MATCH(DATE(M77882,N77882,DAY(L77882)),OFFSET($AD$15:$AD$22,0,M77882-$AD$14),0)))),"Off","On")</f>
        <v>Off</v>
      </c>
    </row>
    <row r="77883" spans="12:16" x14ac:dyDescent="0.25">
      <c r="L77883" s="57">
        <v>47442</v>
      </c>
      <c r="M77883" s="55">
        <f t="shared" si="3678"/>
        <v>2029</v>
      </c>
      <c r="N77883" s="55">
        <f t="shared" si="3679"/>
        <v>11</v>
      </c>
      <c r="O77883" s="55">
        <f t="shared" si="3680"/>
        <v>3</v>
      </c>
      <c r="P77883" s="54" t="str" cm="1">
        <f t="array" aca="1" ref="P77883" ca="1">IF(OR(O77883=1,O77883=7,INDEX($AD$28:$AO$51,HOUR(L77883)+1,N77883)&lt;&gt;"On",NOT(ISERROR(MATCH(DATE(M77883,N77883,DAY(L77883)),OFFSET($AD$15:$AD$22,0,M77883-$AD$14),0)))),"Off","On")</f>
        <v>Off</v>
      </c>
    </row>
    <row r="77884" spans="12:16" x14ac:dyDescent="0.25">
      <c r="L77884" s="57">
        <v>47442.041666666664</v>
      </c>
      <c r="M77884" s="55">
        <f t="shared" si="3678"/>
        <v>2029</v>
      </c>
      <c r="N77884" s="55">
        <f t="shared" si="3679"/>
        <v>11</v>
      </c>
      <c r="O77884" s="55">
        <f t="shared" si="3680"/>
        <v>3</v>
      </c>
      <c r="P77884" s="54" t="str" cm="1">
        <f t="array" aca="1" ref="P77884" ca="1">IF(OR(O77884=1,O77884=7,INDEX($AD$28:$AO$51,HOUR(L77884)+1,N77884)&lt;&gt;"On",NOT(ISERROR(MATCH(DATE(M77884,N77884,DAY(L77884)),OFFSET($AD$15:$AD$22,0,M77884-$AD$14),0)))),"Off","On")</f>
        <v>Off</v>
      </c>
    </row>
    <row r="77885" spans="12:16" x14ac:dyDescent="0.25">
      <c r="L77885" s="57">
        <v>47442.083333333336</v>
      </c>
      <c r="M77885" s="55">
        <f t="shared" si="3678"/>
        <v>2029</v>
      </c>
      <c r="N77885" s="55">
        <f t="shared" si="3679"/>
        <v>11</v>
      </c>
      <c r="O77885" s="55">
        <f t="shared" si="3680"/>
        <v>3</v>
      </c>
      <c r="P77885" s="54" t="str" cm="1">
        <f t="array" aca="1" ref="P77885" ca="1">IF(OR(O77885=1,O77885=7,INDEX($AD$28:$AO$51,HOUR(L77885)+1,N77885)&lt;&gt;"On",NOT(ISERROR(MATCH(DATE(M77885,N77885,DAY(L77885)),OFFSET($AD$15:$AD$22,0,M77885-$AD$14),0)))),"Off","On")</f>
        <v>Off</v>
      </c>
    </row>
    <row r="77886" spans="12:16" x14ac:dyDescent="0.25">
      <c r="L77886" s="57">
        <v>47442.125</v>
      </c>
      <c r="M77886" s="55">
        <f t="shared" si="3678"/>
        <v>2029</v>
      </c>
      <c r="N77886" s="55">
        <f t="shared" si="3679"/>
        <v>11</v>
      </c>
      <c r="O77886" s="55">
        <f t="shared" si="3680"/>
        <v>3</v>
      </c>
      <c r="P77886" s="54" t="str" cm="1">
        <f t="array" aca="1" ref="P77886" ca="1">IF(OR(O77886=1,O77886=7,INDEX($AD$28:$AO$51,HOUR(L77886)+1,N77886)&lt;&gt;"On",NOT(ISERROR(MATCH(DATE(M77886,N77886,DAY(L77886)),OFFSET($AD$15:$AD$22,0,M77886-$AD$14),0)))),"Off","On")</f>
        <v>Off</v>
      </c>
    </row>
    <row r="77887" spans="12:16" x14ac:dyDescent="0.25">
      <c r="L77887" s="57">
        <v>47442.166666666664</v>
      </c>
      <c r="M77887" s="55">
        <f t="shared" si="3678"/>
        <v>2029</v>
      </c>
      <c r="N77887" s="55">
        <f t="shared" si="3679"/>
        <v>11</v>
      </c>
      <c r="O77887" s="55">
        <f t="shared" si="3680"/>
        <v>3</v>
      </c>
      <c r="P77887" s="54" t="str" cm="1">
        <f t="array" aca="1" ref="P77887" ca="1">IF(OR(O77887=1,O77887=7,INDEX($AD$28:$AO$51,HOUR(L77887)+1,N77887)&lt;&gt;"On",NOT(ISERROR(MATCH(DATE(M77887,N77887,DAY(L77887)),OFFSET($AD$15:$AD$22,0,M77887-$AD$14),0)))),"Off","On")</f>
        <v>Off</v>
      </c>
    </row>
    <row r="77888" spans="12:16" x14ac:dyDescent="0.25">
      <c r="L77888" s="57">
        <v>47442.208333333336</v>
      </c>
      <c r="M77888" s="55">
        <f t="shared" si="3678"/>
        <v>2029</v>
      </c>
      <c r="N77888" s="55">
        <f t="shared" si="3679"/>
        <v>11</v>
      </c>
      <c r="O77888" s="55">
        <f t="shared" si="3680"/>
        <v>3</v>
      </c>
      <c r="P77888" s="54" t="str" cm="1">
        <f t="array" aca="1" ref="P77888" ca="1">IF(OR(O77888=1,O77888=7,INDEX($AD$28:$AO$51,HOUR(L77888)+1,N77888)&lt;&gt;"On",NOT(ISERROR(MATCH(DATE(M77888,N77888,DAY(L77888)),OFFSET($AD$15:$AD$22,0,M77888-$AD$14),0)))),"Off","On")</f>
        <v>Off</v>
      </c>
    </row>
    <row r="77889" spans="12:16" x14ac:dyDescent="0.25">
      <c r="L77889" s="57">
        <v>47442.25</v>
      </c>
      <c r="M77889" s="55">
        <f t="shared" si="3678"/>
        <v>2029</v>
      </c>
      <c r="N77889" s="55">
        <f t="shared" si="3679"/>
        <v>11</v>
      </c>
      <c r="O77889" s="55">
        <f t="shared" si="3680"/>
        <v>3</v>
      </c>
      <c r="P77889" s="54" t="str" cm="1">
        <f t="array" aca="1" ref="P77889" ca="1">IF(OR(O77889=1,O77889=7,INDEX($AD$28:$AO$51,HOUR(L77889)+1,N77889)&lt;&gt;"On",NOT(ISERROR(MATCH(DATE(M77889,N77889,DAY(L77889)),OFFSET($AD$15:$AD$22,0,M77889-$AD$14),0)))),"Off","On")</f>
        <v>On</v>
      </c>
    </row>
    <row r="77890" spans="12:16" x14ac:dyDescent="0.25">
      <c r="L77890" s="57">
        <v>47442.291666666664</v>
      </c>
      <c r="M77890" s="55">
        <f t="shared" si="3678"/>
        <v>2029</v>
      </c>
      <c r="N77890" s="55">
        <f t="shared" si="3679"/>
        <v>11</v>
      </c>
      <c r="O77890" s="55">
        <f t="shared" si="3680"/>
        <v>3</v>
      </c>
      <c r="P77890" s="54" t="str" cm="1">
        <f t="array" aca="1" ref="P77890" ca="1">IF(OR(O77890=1,O77890=7,INDEX($AD$28:$AO$51,HOUR(L77890)+1,N77890)&lt;&gt;"On",NOT(ISERROR(MATCH(DATE(M77890,N77890,DAY(L77890)),OFFSET($AD$15:$AD$22,0,M77890-$AD$14),0)))),"Off","On")</f>
        <v>On</v>
      </c>
    </row>
    <row r="77891" spans="12:16" x14ac:dyDescent="0.25">
      <c r="L77891" s="57">
        <v>47442.333333333336</v>
      </c>
      <c r="M77891" s="55">
        <f t="shared" si="3678"/>
        <v>2029</v>
      </c>
      <c r="N77891" s="55">
        <f t="shared" si="3679"/>
        <v>11</v>
      </c>
      <c r="O77891" s="55">
        <f t="shared" si="3680"/>
        <v>3</v>
      </c>
      <c r="P77891" s="54" t="str" cm="1">
        <f t="array" aca="1" ref="P77891" ca="1">IF(OR(O77891=1,O77891=7,INDEX($AD$28:$AO$51,HOUR(L77891)+1,N77891)&lt;&gt;"On",NOT(ISERROR(MATCH(DATE(M77891,N77891,DAY(L77891)),OFFSET($AD$15:$AD$22,0,M77891-$AD$14),0)))),"Off","On")</f>
        <v>On</v>
      </c>
    </row>
    <row r="77892" spans="12:16" x14ac:dyDescent="0.25">
      <c r="L77892" s="57">
        <v>47442.375</v>
      </c>
      <c r="M77892" s="55">
        <f t="shared" si="3678"/>
        <v>2029</v>
      </c>
      <c r="N77892" s="55">
        <f t="shared" si="3679"/>
        <v>11</v>
      </c>
      <c r="O77892" s="55">
        <f t="shared" si="3680"/>
        <v>3</v>
      </c>
      <c r="P77892" s="54" t="str" cm="1">
        <f t="array" aca="1" ref="P77892" ca="1">IF(OR(O77892=1,O77892=7,INDEX($AD$28:$AO$51,HOUR(L77892)+1,N77892)&lt;&gt;"On",NOT(ISERROR(MATCH(DATE(M77892,N77892,DAY(L77892)),OFFSET($AD$15:$AD$22,0,M77892-$AD$14),0)))),"Off","On")</f>
        <v>Off</v>
      </c>
    </row>
    <row r="77893" spans="12:16" x14ac:dyDescent="0.25">
      <c r="L77893" s="57">
        <v>47442.416666666664</v>
      </c>
      <c r="M77893" s="55">
        <f t="shared" si="3678"/>
        <v>2029</v>
      </c>
      <c r="N77893" s="55">
        <f t="shared" si="3679"/>
        <v>11</v>
      </c>
      <c r="O77893" s="55">
        <f t="shared" si="3680"/>
        <v>3</v>
      </c>
      <c r="P77893" s="54" t="str" cm="1">
        <f t="array" aca="1" ref="P77893" ca="1">IF(OR(O77893=1,O77893=7,INDEX($AD$28:$AO$51,HOUR(L77893)+1,N77893)&lt;&gt;"On",NOT(ISERROR(MATCH(DATE(M77893,N77893,DAY(L77893)),OFFSET($AD$15:$AD$22,0,M77893-$AD$14),0)))),"Off","On")</f>
        <v>Off</v>
      </c>
    </row>
    <row r="77894" spans="12:16" x14ac:dyDescent="0.25">
      <c r="L77894" s="57">
        <v>47442.458333333336</v>
      </c>
      <c r="M77894" s="55">
        <f t="shared" si="3678"/>
        <v>2029</v>
      </c>
      <c r="N77894" s="55">
        <f t="shared" si="3679"/>
        <v>11</v>
      </c>
      <c r="O77894" s="55">
        <f t="shared" si="3680"/>
        <v>3</v>
      </c>
      <c r="P77894" s="54" t="str" cm="1">
        <f t="array" aca="1" ref="P77894" ca="1">IF(OR(O77894=1,O77894=7,INDEX($AD$28:$AO$51,HOUR(L77894)+1,N77894)&lt;&gt;"On",NOT(ISERROR(MATCH(DATE(M77894,N77894,DAY(L77894)),OFFSET($AD$15:$AD$22,0,M77894-$AD$14),0)))),"Off","On")</f>
        <v>Off</v>
      </c>
    </row>
    <row r="77895" spans="12:16" x14ac:dyDescent="0.25">
      <c r="L77895" s="57">
        <v>47442.5</v>
      </c>
      <c r="M77895" s="55">
        <f t="shared" si="3678"/>
        <v>2029</v>
      </c>
      <c r="N77895" s="55">
        <f t="shared" si="3679"/>
        <v>11</v>
      </c>
      <c r="O77895" s="55">
        <f t="shared" si="3680"/>
        <v>3</v>
      </c>
      <c r="P77895" s="54" t="str" cm="1">
        <f t="array" aca="1" ref="P77895" ca="1">IF(OR(O77895=1,O77895=7,INDEX($AD$28:$AO$51,HOUR(L77895)+1,N77895)&lt;&gt;"On",NOT(ISERROR(MATCH(DATE(M77895,N77895,DAY(L77895)),OFFSET($AD$15:$AD$22,0,M77895-$AD$14),0)))),"Off","On")</f>
        <v>Off</v>
      </c>
    </row>
    <row r="77896" spans="12:16" x14ac:dyDescent="0.25">
      <c r="L77896" s="57">
        <v>47442.541666666664</v>
      </c>
      <c r="M77896" s="55">
        <f t="shared" si="3678"/>
        <v>2029</v>
      </c>
      <c r="N77896" s="55">
        <f t="shared" si="3679"/>
        <v>11</v>
      </c>
      <c r="O77896" s="55">
        <f t="shared" si="3680"/>
        <v>3</v>
      </c>
      <c r="P77896" s="54" t="str" cm="1">
        <f t="array" aca="1" ref="P77896" ca="1">IF(OR(O77896=1,O77896=7,INDEX($AD$28:$AO$51,HOUR(L77896)+1,N77896)&lt;&gt;"On",NOT(ISERROR(MATCH(DATE(M77896,N77896,DAY(L77896)),OFFSET($AD$15:$AD$22,0,M77896-$AD$14),0)))),"Off","On")</f>
        <v>Off</v>
      </c>
    </row>
    <row r="77897" spans="12:16" x14ac:dyDescent="0.25">
      <c r="L77897" s="57">
        <v>47442.583333333336</v>
      </c>
      <c r="M77897" s="55">
        <f t="shared" si="3678"/>
        <v>2029</v>
      </c>
      <c r="N77897" s="55">
        <f t="shared" si="3679"/>
        <v>11</v>
      </c>
      <c r="O77897" s="55">
        <f t="shared" si="3680"/>
        <v>3</v>
      </c>
      <c r="P77897" s="54" t="str" cm="1">
        <f t="array" aca="1" ref="P77897" ca="1">IF(OR(O77897=1,O77897=7,INDEX($AD$28:$AO$51,HOUR(L77897)+1,N77897)&lt;&gt;"On",NOT(ISERROR(MATCH(DATE(M77897,N77897,DAY(L77897)),OFFSET($AD$15:$AD$22,0,M77897-$AD$14),0)))),"Off","On")</f>
        <v>Off</v>
      </c>
    </row>
    <row r="77898" spans="12:16" x14ac:dyDescent="0.25">
      <c r="L77898" s="57">
        <v>47442.625</v>
      </c>
      <c r="M77898" s="55">
        <f t="shared" si="3678"/>
        <v>2029</v>
      </c>
      <c r="N77898" s="55">
        <f t="shared" si="3679"/>
        <v>11</v>
      </c>
      <c r="O77898" s="55">
        <f t="shared" si="3680"/>
        <v>3</v>
      </c>
      <c r="P77898" s="54" t="str" cm="1">
        <f t="array" aca="1" ref="P77898" ca="1">IF(OR(O77898=1,O77898=7,INDEX($AD$28:$AO$51,HOUR(L77898)+1,N77898)&lt;&gt;"On",NOT(ISERROR(MATCH(DATE(M77898,N77898,DAY(L77898)),OFFSET($AD$15:$AD$22,0,M77898-$AD$14),0)))),"Off","On")</f>
        <v>Off</v>
      </c>
    </row>
    <row r="77899" spans="12:16" x14ac:dyDescent="0.25">
      <c r="L77899" s="57">
        <v>47442.666666666664</v>
      </c>
      <c r="M77899" s="55">
        <f t="shared" si="3678"/>
        <v>2029</v>
      </c>
      <c r="N77899" s="55">
        <f t="shared" si="3679"/>
        <v>11</v>
      </c>
      <c r="O77899" s="55">
        <f t="shared" si="3680"/>
        <v>3</v>
      </c>
      <c r="P77899" s="54" t="str" cm="1">
        <f t="array" aca="1" ref="P77899" ca="1">IF(OR(O77899=1,O77899=7,INDEX($AD$28:$AO$51,HOUR(L77899)+1,N77899)&lt;&gt;"On",NOT(ISERROR(MATCH(DATE(M77899,N77899,DAY(L77899)),OFFSET($AD$15:$AD$22,0,M77899-$AD$14),0)))),"Off","On")</f>
        <v>Off</v>
      </c>
    </row>
    <row r="77900" spans="12:16" x14ac:dyDescent="0.25">
      <c r="L77900" s="57">
        <v>47442.708333333336</v>
      </c>
      <c r="M77900" s="55">
        <f t="shared" ref="M77900:M77963" si="3681">YEAR(L77900)</f>
        <v>2029</v>
      </c>
      <c r="N77900" s="55">
        <f t="shared" ref="N77900:N77963" si="3682">MONTH(L77900)</f>
        <v>11</v>
      </c>
      <c r="O77900" s="55">
        <f t="shared" ref="O77900:O77963" si="3683">WEEKDAY(L77900)</f>
        <v>3</v>
      </c>
      <c r="P77900" s="54" t="str" cm="1">
        <f t="array" aca="1" ref="P77900" ca="1">IF(OR(O77900=1,O77900=7,INDEX($AD$28:$AO$51,HOUR(L77900)+1,N77900)&lt;&gt;"On",NOT(ISERROR(MATCH(DATE(M77900,N77900,DAY(L77900)),OFFSET($AD$15:$AD$22,0,M77900-$AD$14),0)))),"Off","On")</f>
        <v>Off</v>
      </c>
    </row>
    <row r="77901" spans="12:16" x14ac:dyDescent="0.25">
      <c r="L77901" s="57">
        <v>47442.75</v>
      </c>
      <c r="M77901" s="55">
        <f t="shared" si="3681"/>
        <v>2029</v>
      </c>
      <c r="N77901" s="55">
        <f t="shared" si="3682"/>
        <v>11</v>
      </c>
      <c r="O77901" s="55">
        <f t="shared" si="3683"/>
        <v>3</v>
      </c>
      <c r="P77901" s="54" t="str" cm="1">
        <f t="array" aca="1" ref="P77901" ca="1">IF(OR(O77901=1,O77901=7,INDEX($AD$28:$AO$51,HOUR(L77901)+1,N77901)&lt;&gt;"On",NOT(ISERROR(MATCH(DATE(M77901,N77901,DAY(L77901)),OFFSET($AD$15:$AD$22,0,M77901-$AD$14),0)))),"Off","On")</f>
        <v>On</v>
      </c>
    </row>
    <row r="77902" spans="12:16" x14ac:dyDescent="0.25">
      <c r="L77902" s="57">
        <v>47442.791666666664</v>
      </c>
      <c r="M77902" s="55">
        <f t="shared" si="3681"/>
        <v>2029</v>
      </c>
      <c r="N77902" s="55">
        <f t="shared" si="3682"/>
        <v>11</v>
      </c>
      <c r="O77902" s="55">
        <f t="shared" si="3683"/>
        <v>3</v>
      </c>
      <c r="P77902" s="54" t="str" cm="1">
        <f t="array" aca="1" ref="P77902" ca="1">IF(OR(O77902=1,O77902=7,INDEX($AD$28:$AO$51,HOUR(L77902)+1,N77902)&lt;&gt;"On",NOT(ISERROR(MATCH(DATE(M77902,N77902,DAY(L77902)),OFFSET($AD$15:$AD$22,0,M77902-$AD$14),0)))),"Off","On")</f>
        <v>On</v>
      </c>
    </row>
    <row r="77903" spans="12:16" x14ac:dyDescent="0.25">
      <c r="L77903" s="57">
        <v>47442.833333333336</v>
      </c>
      <c r="M77903" s="55">
        <f t="shared" si="3681"/>
        <v>2029</v>
      </c>
      <c r="N77903" s="55">
        <f t="shared" si="3682"/>
        <v>11</v>
      </c>
      <c r="O77903" s="55">
        <f t="shared" si="3683"/>
        <v>3</v>
      </c>
      <c r="P77903" s="54" t="str" cm="1">
        <f t="array" aca="1" ref="P77903" ca="1">IF(OR(O77903=1,O77903=7,INDEX($AD$28:$AO$51,HOUR(L77903)+1,N77903)&lt;&gt;"On",NOT(ISERROR(MATCH(DATE(M77903,N77903,DAY(L77903)),OFFSET($AD$15:$AD$22,0,M77903-$AD$14),0)))),"Off","On")</f>
        <v>On</v>
      </c>
    </row>
    <row r="77904" spans="12:16" x14ac:dyDescent="0.25">
      <c r="L77904" s="57">
        <v>47442.875</v>
      </c>
      <c r="M77904" s="55">
        <f t="shared" si="3681"/>
        <v>2029</v>
      </c>
      <c r="N77904" s="55">
        <f t="shared" si="3682"/>
        <v>11</v>
      </c>
      <c r="O77904" s="55">
        <f t="shared" si="3683"/>
        <v>3</v>
      </c>
      <c r="P77904" s="54" t="str" cm="1">
        <f t="array" aca="1" ref="P77904" ca="1">IF(OR(O77904=1,O77904=7,INDEX($AD$28:$AO$51,HOUR(L77904)+1,N77904)&lt;&gt;"On",NOT(ISERROR(MATCH(DATE(M77904,N77904,DAY(L77904)),OFFSET($AD$15:$AD$22,0,M77904-$AD$14),0)))),"Off","On")</f>
        <v>On</v>
      </c>
    </row>
    <row r="77905" spans="12:16" x14ac:dyDescent="0.25">
      <c r="L77905" s="57">
        <v>47442.916666666664</v>
      </c>
      <c r="M77905" s="55">
        <f t="shared" si="3681"/>
        <v>2029</v>
      </c>
      <c r="N77905" s="55">
        <f t="shared" si="3682"/>
        <v>11</v>
      </c>
      <c r="O77905" s="55">
        <f t="shared" si="3683"/>
        <v>3</v>
      </c>
      <c r="P77905" s="54" t="str" cm="1">
        <f t="array" aca="1" ref="P77905" ca="1">IF(OR(O77905=1,O77905=7,INDEX($AD$28:$AO$51,HOUR(L77905)+1,N77905)&lt;&gt;"On",NOT(ISERROR(MATCH(DATE(M77905,N77905,DAY(L77905)),OFFSET($AD$15:$AD$22,0,M77905-$AD$14),0)))),"Off","On")</f>
        <v>Off</v>
      </c>
    </row>
    <row r="77906" spans="12:16" x14ac:dyDescent="0.25">
      <c r="L77906" s="57">
        <v>47442.958333333336</v>
      </c>
      <c r="M77906" s="55">
        <f t="shared" si="3681"/>
        <v>2029</v>
      </c>
      <c r="N77906" s="55">
        <f t="shared" si="3682"/>
        <v>11</v>
      </c>
      <c r="O77906" s="55">
        <f t="shared" si="3683"/>
        <v>3</v>
      </c>
      <c r="P77906" s="54" t="str" cm="1">
        <f t="array" aca="1" ref="P77906" ca="1">IF(OR(O77906=1,O77906=7,INDEX($AD$28:$AO$51,HOUR(L77906)+1,N77906)&lt;&gt;"On",NOT(ISERROR(MATCH(DATE(M77906,N77906,DAY(L77906)),OFFSET($AD$15:$AD$22,0,M77906-$AD$14),0)))),"Off","On")</f>
        <v>Off</v>
      </c>
    </row>
    <row r="77907" spans="12:16" x14ac:dyDescent="0.25">
      <c r="L77907" s="57">
        <v>47443</v>
      </c>
      <c r="M77907" s="55">
        <f t="shared" si="3681"/>
        <v>2029</v>
      </c>
      <c r="N77907" s="55">
        <f t="shared" si="3682"/>
        <v>11</v>
      </c>
      <c r="O77907" s="55">
        <f t="shared" si="3683"/>
        <v>4</v>
      </c>
      <c r="P77907" s="54" t="str" cm="1">
        <f t="array" aca="1" ref="P77907" ca="1">IF(OR(O77907=1,O77907=7,INDEX($AD$28:$AO$51,HOUR(L77907)+1,N77907)&lt;&gt;"On",NOT(ISERROR(MATCH(DATE(M77907,N77907,DAY(L77907)),OFFSET($AD$15:$AD$22,0,M77907-$AD$14),0)))),"Off","On")</f>
        <v>Off</v>
      </c>
    </row>
    <row r="77908" spans="12:16" x14ac:dyDescent="0.25">
      <c r="L77908" s="57">
        <v>47443.041666666664</v>
      </c>
      <c r="M77908" s="55">
        <f t="shared" si="3681"/>
        <v>2029</v>
      </c>
      <c r="N77908" s="55">
        <f t="shared" si="3682"/>
        <v>11</v>
      </c>
      <c r="O77908" s="55">
        <f t="shared" si="3683"/>
        <v>4</v>
      </c>
      <c r="P77908" s="54" t="str" cm="1">
        <f t="array" aca="1" ref="P77908" ca="1">IF(OR(O77908=1,O77908=7,INDEX($AD$28:$AO$51,HOUR(L77908)+1,N77908)&lt;&gt;"On",NOT(ISERROR(MATCH(DATE(M77908,N77908,DAY(L77908)),OFFSET($AD$15:$AD$22,0,M77908-$AD$14),0)))),"Off","On")</f>
        <v>Off</v>
      </c>
    </row>
    <row r="77909" spans="12:16" x14ac:dyDescent="0.25">
      <c r="L77909" s="57">
        <v>47443.083333333336</v>
      </c>
      <c r="M77909" s="55">
        <f t="shared" si="3681"/>
        <v>2029</v>
      </c>
      <c r="N77909" s="55">
        <f t="shared" si="3682"/>
        <v>11</v>
      </c>
      <c r="O77909" s="55">
        <f t="shared" si="3683"/>
        <v>4</v>
      </c>
      <c r="P77909" s="54" t="str" cm="1">
        <f t="array" aca="1" ref="P77909" ca="1">IF(OR(O77909=1,O77909=7,INDEX($AD$28:$AO$51,HOUR(L77909)+1,N77909)&lt;&gt;"On",NOT(ISERROR(MATCH(DATE(M77909,N77909,DAY(L77909)),OFFSET($AD$15:$AD$22,0,M77909-$AD$14),0)))),"Off","On")</f>
        <v>Off</v>
      </c>
    </row>
    <row r="77910" spans="12:16" x14ac:dyDescent="0.25">
      <c r="L77910" s="57">
        <v>47443.125</v>
      </c>
      <c r="M77910" s="55">
        <f t="shared" si="3681"/>
        <v>2029</v>
      </c>
      <c r="N77910" s="55">
        <f t="shared" si="3682"/>
        <v>11</v>
      </c>
      <c r="O77910" s="55">
        <f t="shared" si="3683"/>
        <v>4</v>
      </c>
      <c r="P77910" s="54" t="str" cm="1">
        <f t="array" aca="1" ref="P77910" ca="1">IF(OR(O77910=1,O77910=7,INDEX($AD$28:$AO$51,HOUR(L77910)+1,N77910)&lt;&gt;"On",NOT(ISERROR(MATCH(DATE(M77910,N77910,DAY(L77910)),OFFSET($AD$15:$AD$22,0,M77910-$AD$14),0)))),"Off","On")</f>
        <v>Off</v>
      </c>
    </row>
    <row r="77911" spans="12:16" x14ac:dyDescent="0.25">
      <c r="L77911" s="57">
        <v>47443.166666666664</v>
      </c>
      <c r="M77911" s="55">
        <f t="shared" si="3681"/>
        <v>2029</v>
      </c>
      <c r="N77911" s="55">
        <f t="shared" si="3682"/>
        <v>11</v>
      </c>
      <c r="O77911" s="55">
        <f t="shared" si="3683"/>
        <v>4</v>
      </c>
      <c r="P77911" s="54" t="str" cm="1">
        <f t="array" aca="1" ref="P77911" ca="1">IF(OR(O77911=1,O77911=7,INDEX($AD$28:$AO$51,HOUR(L77911)+1,N77911)&lt;&gt;"On",NOT(ISERROR(MATCH(DATE(M77911,N77911,DAY(L77911)),OFFSET($AD$15:$AD$22,0,M77911-$AD$14),0)))),"Off","On")</f>
        <v>Off</v>
      </c>
    </row>
    <row r="77912" spans="12:16" x14ac:dyDescent="0.25">
      <c r="L77912" s="57">
        <v>47443.208333333336</v>
      </c>
      <c r="M77912" s="55">
        <f t="shared" si="3681"/>
        <v>2029</v>
      </c>
      <c r="N77912" s="55">
        <f t="shared" si="3682"/>
        <v>11</v>
      </c>
      <c r="O77912" s="55">
        <f t="shared" si="3683"/>
        <v>4</v>
      </c>
      <c r="P77912" s="54" t="str" cm="1">
        <f t="array" aca="1" ref="P77912" ca="1">IF(OR(O77912=1,O77912=7,INDEX($AD$28:$AO$51,HOUR(L77912)+1,N77912)&lt;&gt;"On",NOT(ISERROR(MATCH(DATE(M77912,N77912,DAY(L77912)),OFFSET($AD$15:$AD$22,0,M77912-$AD$14),0)))),"Off","On")</f>
        <v>Off</v>
      </c>
    </row>
    <row r="77913" spans="12:16" x14ac:dyDescent="0.25">
      <c r="L77913" s="57">
        <v>47443.25</v>
      </c>
      <c r="M77913" s="55">
        <f t="shared" si="3681"/>
        <v>2029</v>
      </c>
      <c r="N77913" s="55">
        <f t="shared" si="3682"/>
        <v>11</v>
      </c>
      <c r="O77913" s="55">
        <f t="shared" si="3683"/>
        <v>4</v>
      </c>
      <c r="P77913" s="54" t="str" cm="1">
        <f t="array" aca="1" ref="P77913" ca="1">IF(OR(O77913=1,O77913=7,INDEX($AD$28:$AO$51,HOUR(L77913)+1,N77913)&lt;&gt;"On",NOT(ISERROR(MATCH(DATE(M77913,N77913,DAY(L77913)),OFFSET($AD$15:$AD$22,0,M77913-$AD$14),0)))),"Off","On")</f>
        <v>On</v>
      </c>
    </row>
    <row r="77914" spans="12:16" x14ac:dyDescent="0.25">
      <c r="L77914" s="57">
        <v>47443.291666666664</v>
      </c>
      <c r="M77914" s="55">
        <f t="shared" si="3681"/>
        <v>2029</v>
      </c>
      <c r="N77914" s="55">
        <f t="shared" si="3682"/>
        <v>11</v>
      </c>
      <c r="O77914" s="55">
        <f t="shared" si="3683"/>
        <v>4</v>
      </c>
      <c r="P77914" s="54" t="str" cm="1">
        <f t="array" aca="1" ref="P77914" ca="1">IF(OR(O77914=1,O77914=7,INDEX($AD$28:$AO$51,HOUR(L77914)+1,N77914)&lt;&gt;"On",NOT(ISERROR(MATCH(DATE(M77914,N77914,DAY(L77914)),OFFSET($AD$15:$AD$22,0,M77914-$AD$14),0)))),"Off","On")</f>
        <v>On</v>
      </c>
    </row>
    <row r="77915" spans="12:16" x14ac:dyDescent="0.25">
      <c r="L77915" s="57">
        <v>47443.333333333336</v>
      </c>
      <c r="M77915" s="55">
        <f t="shared" si="3681"/>
        <v>2029</v>
      </c>
      <c r="N77915" s="55">
        <f t="shared" si="3682"/>
        <v>11</v>
      </c>
      <c r="O77915" s="55">
        <f t="shared" si="3683"/>
        <v>4</v>
      </c>
      <c r="P77915" s="54" t="str" cm="1">
        <f t="array" aca="1" ref="P77915" ca="1">IF(OR(O77915=1,O77915=7,INDEX($AD$28:$AO$51,HOUR(L77915)+1,N77915)&lt;&gt;"On",NOT(ISERROR(MATCH(DATE(M77915,N77915,DAY(L77915)),OFFSET($AD$15:$AD$22,0,M77915-$AD$14),0)))),"Off","On")</f>
        <v>On</v>
      </c>
    </row>
    <row r="77916" spans="12:16" x14ac:dyDescent="0.25">
      <c r="L77916" s="57">
        <v>47443.375</v>
      </c>
      <c r="M77916" s="55">
        <f t="shared" si="3681"/>
        <v>2029</v>
      </c>
      <c r="N77916" s="55">
        <f t="shared" si="3682"/>
        <v>11</v>
      </c>
      <c r="O77916" s="55">
        <f t="shared" si="3683"/>
        <v>4</v>
      </c>
      <c r="P77916" s="54" t="str" cm="1">
        <f t="array" aca="1" ref="P77916" ca="1">IF(OR(O77916=1,O77916=7,INDEX($AD$28:$AO$51,HOUR(L77916)+1,N77916)&lt;&gt;"On",NOT(ISERROR(MATCH(DATE(M77916,N77916,DAY(L77916)),OFFSET($AD$15:$AD$22,0,M77916-$AD$14),0)))),"Off","On")</f>
        <v>Off</v>
      </c>
    </row>
    <row r="77917" spans="12:16" x14ac:dyDescent="0.25">
      <c r="L77917" s="57">
        <v>47443.416666666664</v>
      </c>
      <c r="M77917" s="55">
        <f t="shared" si="3681"/>
        <v>2029</v>
      </c>
      <c r="N77917" s="55">
        <f t="shared" si="3682"/>
        <v>11</v>
      </c>
      <c r="O77917" s="55">
        <f t="shared" si="3683"/>
        <v>4</v>
      </c>
      <c r="P77917" s="54" t="str" cm="1">
        <f t="array" aca="1" ref="P77917" ca="1">IF(OR(O77917=1,O77917=7,INDEX($AD$28:$AO$51,HOUR(L77917)+1,N77917)&lt;&gt;"On",NOT(ISERROR(MATCH(DATE(M77917,N77917,DAY(L77917)),OFFSET($AD$15:$AD$22,0,M77917-$AD$14),0)))),"Off","On")</f>
        <v>Off</v>
      </c>
    </row>
    <row r="77918" spans="12:16" x14ac:dyDescent="0.25">
      <c r="L77918" s="57">
        <v>47443.458333333336</v>
      </c>
      <c r="M77918" s="55">
        <f t="shared" si="3681"/>
        <v>2029</v>
      </c>
      <c r="N77918" s="55">
        <f t="shared" si="3682"/>
        <v>11</v>
      </c>
      <c r="O77918" s="55">
        <f t="shared" si="3683"/>
        <v>4</v>
      </c>
      <c r="P77918" s="54" t="str" cm="1">
        <f t="array" aca="1" ref="P77918" ca="1">IF(OR(O77918=1,O77918=7,INDEX($AD$28:$AO$51,HOUR(L77918)+1,N77918)&lt;&gt;"On",NOT(ISERROR(MATCH(DATE(M77918,N77918,DAY(L77918)),OFFSET($AD$15:$AD$22,0,M77918-$AD$14),0)))),"Off","On")</f>
        <v>Off</v>
      </c>
    </row>
    <row r="77919" spans="12:16" x14ac:dyDescent="0.25">
      <c r="L77919" s="57">
        <v>47443.5</v>
      </c>
      <c r="M77919" s="55">
        <f t="shared" si="3681"/>
        <v>2029</v>
      </c>
      <c r="N77919" s="55">
        <f t="shared" si="3682"/>
        <v>11</v>
      </c>
      <c r="O77919" s="55">
        <f t="shared" si="3683"/>
        <v>4</v>
      </c>
      <c r="P77919" s="54" t="str" cm="1">
        <f t="array" aca="1" ref="P77919" ca="1">IF(OR(O77919=1,O77919=7,INDEX($AD$28:$AO$51,HOUR(L77919)+1,N77919)&lt;&gt;"On",NOT(ISERROR(MATCH(DATE(M77919,N77919,DAY(L77919)),OFFSET($AD$15:$AD$22,0,M77919-$AD$14),0)))),"Off","On")</f>
        <v>Off</v>
      </c>
    </row>
    <row r="77920" spans="12:16" x14ac:dyDescent="0.25">
      <c r="L77920" s="57">
        <v>47443.541666666664</v>
      </c>
      <c r="M77920" s="55">
        <f t="shared" si="3681"/>
        <v>2029</v>
      </c>
      <c r="N77920" s="55">
        <f t="shared" si="3682"/>
        <v>11</v>
      </c>
      <c r="O77920" s="55">
        <f t="shared" si="3683"/>
        <v>4</v>
      </c>
      <c r="P77920" s="54" t="str" cm="1">
        <f t="array" aca="1" ref="P77920" ca="1">IF(OR(O77920=1,O77920=7,INDEX($AD$28:$AO$51,HOUR(L77920)+1,N77920)&lt;&gt;"On",NOT(ISERROR(MATCH(DATE(M77920,N77920,DAY(L77920)),OFFSET($AD$15:$AD$22,0,M77920-$AD$14),0)))),"Off","On")</f>
        <v>Off</v>
      </c>
    </row>
    <row r="77921" spans="12:16" x14ac:dyDescent="0.25">
      <c r="L77921" s="57">
        <v>47443.583333333336</v>
      </c>
      <c r="M77921" s="55">
        <f t="shared" si="3681"/>
        <v>2029</v>
      </c>
      <c r="N77921" s="55">
        <f t="shared" si="3682"/>
        <v>11</v>
      </c>
      <c r="O77921" s="55">
        <f t="shared" si="3683"/>
        <v>4</v>
      </c>
      <c r="P77921" s="54" t="str" cm="1">
        <f t="array" aca="1" ref="P77921" ca="1">IF(OR(O77921=1,O77921=7,INDEX($AD$28:$AO$51,HOUR(L77921)+1,N77921)&lt;&gt;"On",NOT(ISERROR(MATCH(DATE(M77921,N77921,DAY(L77921)),OFFSET($AD$15:$AD$22,0,M77921-$AD$14),0)))),"Off","On")</f>
        <v>Off</v>
      </c>
    </row>
    <row r="77922" spans="12:16" x14ac:dyDescent="0.25">
      <c r="L77922" s="57">
        <v>47443.625</v>
      </c>
      <c r="M77922" s="55">
        <f t="shared" si="3681"/>
        <v>2029</v>
      </c>
      <c r="N77922" s="55">
        <f t="shared" si="3682"/>
        <v>11</v>
      </c>
      <c r="O77922" s="55">
        <f t="shared" si="3683"/>
        <v>4</v>
      </c>
      <c r="P77922" s="54" t="str" cm="1">
        <f t="array" aca="1" ref="P77922" ca="1">IF(OR(O77922=1,O77922=7,INDEX($AD$28:$AO$51,HOUR(L77922)+1,N77922)&lt;&gt;"On",NOT(ISERROR(MATCH(DATE(M77922,N77922,DAY(L77922)),OFFSET($AD$15:$AD$22,0,M77922-$AD$14),0)))),"Off","On")</f>
        <v>Off</v>
      </c>
    </row>
    <row r="77923" spans="12:16" x14ac:dyDescent="0.25">
      <c r="L77923" s="57">
        <v>47443.666666666664</v>
      </c>
      <c r="M77923" s="55">
        <f t="shared" si="3681"/>
        <v>2029</v>
      </c>
      <c r="N77923" s="55">
        <f t="shared" si="3682"/>
        <v>11</v>
      </c>
      <c r="O77923" s="55">
        <f t="shared" si="3683"/>
        <v>4</v>
      </c>
      <c r="P77923" s="54" t="str" cm="1">
        <f t="array" aca="1" ref="P77923" ca="1">IF(OR(O77923=1,O77923=7,INDEX($AD$28:$AO$51,HOUR(L77923)+1,N77923)&lt;&gt;"On",NOT(ISERROR(MATCH(DATE(M77923,N77923,DAY(L77923)),OFFSET($AD$15:$AD$22,0,M77923-$AD$14),0)))),"Off","On")</f>
        <v>Off</v>
      </c>
    </row>
    <row r="77924" spans="12:16" x14ac:dyDescent="0.25">
      <c r="L77924" s="57">
        <v>47443.708333333336</v>
      </c>
      <c r="M77924" s="55">
        <f t="shared" si="3681"/>
        <v>2029</v>
      </c>
      <c r="N77924" s="55">
        <f t="shared" si="3682"/>
        <v>11</v>
      </c>
      <c r="O77924" s="55">
        <f t="shared" si="3683"/>
        <v>4</v>
      </c>
      <c r="P77924" s="54" t="str" cm="1">
        <f t="array" aca="1" ref="P77924" ca="1">IF(OR(O77924=1,O77924=7,INDEX($AD$28:$AO$51,HOUR(L77924)+1,N77924)&lt;&gt;"On",NOT(ISERROR(MATCH(DATE(M77924,N77924,DAY(L77924)),OFFSET($AD$15:$AD$22,0,M77924-$AD$14),0)))),"Off","On")</f>
        <v>Off</v>
      </c>
    </row>
    <row r="77925" spans="12:16" x14ac:dyDescent="0.25">
      <c r="L77925" s="57">
        <v>47443.75</v>
      </c>
      <c r="M77925" s="55">
        <f t="shared" si="3681"/>
        <v>2029</v>
      </c>
      <c r="N77925" s="55">
        <f t="shared" si="3682"/>
        <v>11</v>
      </c>
      <c r="O77925" s="55">
        <f t="shared" si="3683"/>
        <v>4</v>
      </c>
      <c r="P77925" s="54" t="str" cm="1">
        <f t="array" aca="1" ref="P77925" ca="1">IF(OR(O77925=1,O77925=7,INDEX($AD$28:$AO$51,HOUR(L77925)+1,N77925)&lt;&gt;"On",NOT(ISERROR(MATCH(DATE(M77925,N77925,DAY(L77925)),OFFSET($AD$15:$AD$22,0,M77925-$AD$14),0)))),"Off","On")</f>
        <v>On</v>
      </c>
    </row>
    <row r="77926" spans="12:16" x14ac:dyDescent="0.25">
      <c r="L77926" s="57">
        <v>47443.791666666664</v>
      </c>
      <c r="M77926" s="55">
        <f t="shared" si="3681"/>
        <v>2029</v>
      </c>
      <c r="N77926" s="55">
        <f t="shared" si="3682"/>
        <v>11</v>
      </c>
      <c r="O77926" s="55">
        <f t="shared" si="3683"/>
        <v>4</v>
      </c>
      <c r="P77926" s="54" t="str" cm="1">
        <f t="array" aca="1" ref="P77926" ca="1">IF(OR(O77926=1,O77926=7,INDEX($AD$28:$AO$51,HOUR(L77926)+1,N77926)&lt;&gt;"On",NOT(ISERROR(MATCH(DATE(M77926,N77926,DAY(L77926)),OFFSET($AD$15:$AD$22,0,M77926-$AD$14),0)))),"Off","On")</f>
        <v>On</v>
      </c>
    </row>
    <row r="77927" spans="12:16" x14ac:dyDescent="0.25">
      <c r="L77927" s="57">
        <v>47443.833333333336</v>
      </c>
      <c r="M77927" s="55">
        <f t="shared" si="3681"/>
        <v>2029</v>
      </c>
      <c r="N77927" s="55">
        <f t="shared" si="3682"/>
        <v>11</v>
      </c>
      <c r="O77927" s="55">
        <f t="shared" si="3683"/>
        <v>4</v>
      </c>
      <c r="P77927" s="54" t="str" cm="1">
        <f t="array" aca="1" ref="P77927" ca="1">IF(OR(O77927=1,O77927=7,INDEX($AD$28:$AO$51,HOUR(L77927)+1,N77927)&lt;&gt;"On",NOT(ISERROR(MATCH(DATE(M77927,N77927,DAY(L77927)),OFFSET($AD$15:$AD$22,0,M77927-$AD$14),0)))),"Off","On")</f>
        <v>On</v>
      </c>
    </row>
    <row r="77928" spans="12:16" x14ac:dyDescent="0.25">
      <c r="L77928" s="57">
        <v>47443.875</v>
      </c>
      <c r="M77928" s="55">
        <f t="shared" si="3681"/>
        <v>2029</v>
      </c>
      <c r="N77928" s="55">
        <f t="shared" si="3682"/>
        <v>11</v>
      </c>
      <c r="O77928" s="55">
        <f t="shared" si="3683"/>
        <v>4</v>
      </c>
      <c r="P77928" s="54" t="str" cm="1">
        <f t="array" aca="1" ref="P77928" ca="1">IF(OR(O77928=1,O77928=7,INDEX($AD$28:$AO$51,HOUR(L77928)+1,N77928)&lt;&gt;"On",NOT(ISERROR(MATCH(DATE(M77928,N77928,DAY(L77928)),OFFSET($AD$15:$AD$22,0,M77928-$AD$14),0)))),"Off","On")</f>
        <v>On</v>
      </c>
    </row>
    <row r="77929" spans="12:16" x14ac:dyDescent="0.25">
      <c r="L77929" s="57">
        <v>47443.916666666664</v>
      </c>
      <c r="M77929" s="55">
        <f t="shared" si="3681"/>
        <v>2029</v>
      </c>
      <c r="N77929" s="55">
        <f t="shared" si="3682"/>
        <v>11</v>
      </c>
      <c r="O77929" s="55">
        <f t="shared" si="3683"/>
        <v>4</v>
      </c>
      <c r="P77929" s="54" t="str" cm="1">
        <f t="array" aca="1" ref="P77929" ca="1">IF(OR(O77929=1,O77929=7,INDEX($AD$28:$AO$51,HOUR(L77929)+1,N77929)&lt;&gt;"On",NOT(ISERROR(MATCH(DATE(M77929,N77929,DAY(L77929)),OFFSET($AD$15:$AD$22,0,M77929-$AD$14),0)))),"Off","On")</f>
        <v>Off</v>
      </c>
    </row>
    <row r="77930" spans="12:16" x14ac:dyDescent="0.25">
      <c r="L77930" s="57">
        <v>47443.958333333336</v>
      </c>
      <c r="M77930" s="55">
        <f t="shared" si="3681"/>
        <v>2029</v>
      </c>
      <c r="N77930" s="55">
        <f t="shared" si="3682"/>
        <v>11</v>
      </c>
      <c r="O77930" s="55">
        <f t="shared" si="3683"/>
        <v>4</v>
      </c>
      <c r="P77930" s="54" t="str" cm="1">
        <f t="array" aca="1" ref="P77930" ca="1">IF(OR(O77930=1,O77930=7,INDEX($AD$28:$AO$51,HOUR(L77930)+1,N77930)&lt;&gt;"On",NOT(ISERROR(MATCH(DATE(M77930,N77930,DAY(L77930)),OFFSET($AD$15:$AD$22,0,M77930-$AD$14),0)))),"Off","On")</f>
        <v>Off</v>
      </c>
    </row>
    <row r="77931" spans="12:16" x14ac:dyDescent="0.25">
      <c r="L77931" s="57">
        <v>47444</v>
      </c>
      <c r="M77931" s="55">
        <f t="shared" si="3681"/>
        <v>2029</v>
      </c>
      <c r="N77931" s="55">
        <f t="shared" si="3682"/>
        <v>11</v>
      </c>
      <c r="O77931" s="55">
        <f t="shared" si="3683"/>
        <v>5</v>
      </c>
      <c r="P77931" s="54" t="str" cm="1">
        <f t="array" aca="1" ref="P77931" ca="1">IF(OR(O77931=1,O77931=7,INDEX($AD$28:$AO$51,HOUR(L77931)+1,N77931)&lt;&gt;"On",NOT(ISERROR(MATCH(DATE(M77931,N77931,DAY(L77931)),OFFSET($AD$15:$AD$22,0,M77931-$AD$14),0)))),"Off","On")</f>
        <v>Off</v>
      </c>
    </row>
    <row r="77932" spans="12:16" x14ac:dyDescent="0.25">
      <c r="L77932" s="57">
        <v>47444.041666666664</v>
      </c>
      <c r="M77932" s="55">
        <f t="shared" si="3681"/>
        <v>2029</v>
      </c>
      <c r="N77932" s="55">
        <f t="shared" si="3682"/>
        <v>11</v>
      </c>
      <c r="O77932" s="55">
        <f t="shared" si="3683"/>
        <v>5</v>
      </c>
      <c r="P77932" s="54" t="str" cm="1">
        <f t="array" aca="1" ref="P77932" ca="1">IF(OR(O77932=1,O77932=7,INDEX($AD$28:$AO$51,HOUR(L77932)+1,N77932)&lt;&gt;"On",NOT(ISERROR(MATCH(DATE(M77932,N77932,DAY(L77932)),OFFSET($AD$15:$AD$22,0,M77932-$AD$14),0)))),"Off","On")</f>
        <v>Off</v>
      </c>
    </row>
    <row r="77933" spans="12:16" x14ac:dyDescent="0.25">
      <c r="L77933" s="57">
        <v>47444.083333333336</v>
      </c>
      <c r="M77933" s="55">
        <f t="shared" si="3681"/>
        <v>2029</v>
      </c>
      <c r="N77933" s="55">
        <f t="shared" si="3682"/>
        <v>11</v>
      </c>
      <c r="O77933" s="55">
        <f t="shared" si="3683"/>
        <v>5</v>
      </c>
      <c r="P77933" s="54" t="str" cm="1">
        <f t="array" aca="1" ref="P77933" ca="1">IF(OR(O77933=1,O77933=7,INDEX($AD$28:$AO$51,HOUR(L77933)+1,N77933)&lt;&gt;"On",NOT(ISERROR(MATCH(DATE(M77933,N77933,DAY(L77933)),OFFSET($AD$15:$AD$22,0,M77933-$AD$14),0)))),"Off","On")</f>
        <v>Off</v>
      </c>
    </row>
    <row r="77934" spans="12:16" x14ac:dyDescent="0.25">
      <c r="L77934" s="57">
        <v>47444.125</v>
      </c>
      <c r="M77934" s="55">
        <f t="shared" si="3681"/>
        <v>2029</v>
      </c>
      <c r="N77934" s="55">
        <f t="shared" si="3682"/>
        <v>11</v>
      </c>
      <c r="O77934" s="55">
        <f t="shared" si="3683"/>
        <v>5</v>
      </c>
      <c r="P77934" s="54" t="str" cm="1">
        <f t="array" aca="1" ref="P77934" ca="1">IF(OR(O77934=1,O77934=7,INDEX($AD$28:$AO$51,HOUR(L77934)+1,N77934)&lt;&gt;"On",NOT(ISERROR(MATCH(DATE(M77934,N77934,DAY(L77934)),OFFSET($AD$15:$AD$22,0,M77934-$AD$14),0)))),"Off","On")</f>
        <v>Off</v>
      </c>
    </row>
    <row r="77935" spans="12:16" x14ac:dyDescent="0.25">
      <c r="L77935" s="57">
        <v>47444.166666666664</v>
      </c>
      <c r="M77935" s="55">
        <f t="shared" si="3681"/>
        <v>2029</v>
      </c>
      <c r="N77935" s="55">
        <f t="shared" si="3682"/>
        <v>11</v>
      </c>
      <c r="O77935" s="55">
        <f t="shared" si="3683"/>
        <v>5</v>
      </c>
      <c r="P77935" s="54" t="str" cm="1">
        <f t="array" aca="1" ref="P77935" ca="1">IF(OR(O77935=1,O77935=7,INDEX($AD$28:$AO$51,HOUR(L77935)+1,N77935)&lt;&gt;"On",NOT(ISERROR(MATCH(DATE(M77935,N77935,DAY(L77935)),OFFSET($AD$15:$AD$22,0,M77935-$AD$14),0)))),"Off","On")</f>
        <v>Off</v>
      </c>
    </row>
    <row r="77936" spans="12:16" x14ac:dyDescent="0.25">
      <c r="L77936" s="57">
        <v>47444.208333333336</v>
      </c>
      <c r="M77936" s="55">
        <f t="shared" si="3681"/>
        <v>2029</v>
      </c>
      <c r="N77936" s="55">
        <f t="shared" si="3682"/>
        <v>11</v>
      </c>
      <c r="O77936" s="55">
        <f t="shared" si="3683"/>
        <v>5</v>
      </c>
      <c r="P77936" s="54" t="str" cm="1">
        <f t="array" aca="1" ref="P77936" ca="1">IF(OR(O77936=1,O77936=7,INDEX($AD$28:$AO$51,HOUR(L77936)+1,N77936)&lt;&gt;"On",NOT(ISERROR(MATCH(DATE(M77936,N77936,DAY(L77936)),OFFSET($AD$15:$AD$22,0,M77936-$AD$14),0)))),"Off","On")</f>
        <v>Off</v>
      </c>
    </row>
    <row r="77937" spans="12:16" x14ac:dyDescent="0.25">
      <c r="L77937" s="57">
        <v>47444.25</v>
      </c>
      <c r="M77937" s="55">
        <f t="shared" si="3681"/>
        <v>2029</v>
      </c>
      <c r="N77937" s="55">
        <f t="shared" si="3682"/>
        <v>11</v>
      </c>
      <c r="O77937" s="55">
        <f t="shared" si="3683"/>
        <v>5</v>
      </c>
      <c r="P77937" s="54" t="str" cm="1">
        <f t="array" aca="1" ref="P77937" ca="1">IF(OR(O77937=1,O77937=7,INDEX($AD$28:$AO$51,HOUR(L77937)+1,N77937)&lt;&gt;"On",NOT(ISERROR(MATCH(DATE(M77937,N77937,DAY(L77937)),OFFSET($AD$15:$AD$22,0,M77937-$AD$14),0)))),"Off","On")</f>
        <v>Off</v>
      </c>
    </row>
    <row r="77938" spans="12:16" x14ac:dyDescent="0.25">
      <c r="L77938" s="57">
        <v>47444.291666666664</v>
      </c>
      <c r="M77938" s="55">
        <f t="shared" si="3681"/>
        <v>2029</v>
      </c>
      <c r="N77938" s="55">
        <f t="shared" si="3682"/>
        <v>11</v>
      </c>
      <c r="O77938" s="55">
        <f t="shared" si="3683"/>
        <v>5</v>
      </c>
      <c r="P77938" s="54" t="str" cm="1">
        <f t="array" aca="1" ref="P77938" ca="1">IF(OR(O77938=1,O77938=7,INDEX($AD$28:$AO$51,HOUR(L77938)+1,N77938)&lt;&gt;"On",NOT(ISERROR(MATCH(DATE(M77938,N77938,DAY(L77938)),OFFSET($AD$15:$AD$22,0,M77938-$AD$14),0)))),"Off","On")</f>
        <v>Off</v>
      </c>
    </row>
    <row r="77939" spans="12:16" x14ac:dyDescent="0.25">
      <c r="L77939" s="57">
        <v>47444.333333333336</v>
      </c>
      <c r="M77939" s="55">
        <f t="shared" si="3681"/>
        <v>2029</v>
      </c>
      <c r="N77939" s="55">
        <f t="shared" si="3682"/>
        <v>11</v>
      </c>
      <c r="O77939" s="55">
        <f t="shared" si="3683"/>
        <v>5</v>
      </c>
      <c r="P77939" s="54" t="str" cm="1">
        <f t="array" aca="1" ref="P77939" ca="1">IF(OR(O77939=1,O77939=7,INDEX($AD$28:$AO$51,HOUR(L77939)+1,N77939)&lt;&gt;"On",NOT(ISERROR(MATCH(DATE(M77939,N77939,DAY(L77939)),OFFSET($AD$15:$AD$22,0,M77939-$AD$14),0)))),"Off","On")</f>
        <v>Off</v>
      </c>
    </row>
    <row r="77940" spans="12:16" x14ac:dyDescent="0.25">
      <c r="L77940" s="57">
        <v>47444.375</v>
      </c>
      <c r="M77940" s="55">
        <f t="shared" si="3681"/>
        <v>2029</v>
      </c>
      <c r="N77940" s="55">
        <f t="shared" si="3682"/>
        <v>11</v>
      </c>
      <c r="O77940" s="55">
        <f t="shared" si="3683"/>
        <v>5</v>
      </c>
      <c r="P77940" s="54" t="str" cm="1">
        <f t="array" aca="1" ref="P77940" ca="1">IF(OR(O77940=1,O77940=7,INDEX($AD$28:$AO$51,HOUR(L77940)+1,N77940)&lt;&gt;"On",NOT(ISERROR(MATCH(DATE(M77940,N77940,DAY(L77940)),OFFSET($AD$15:$AD$22,0,M77940-$AD$14),0)))),"Off","On")</f>
        <v>Off</v>
      </c>
    </row>
    <row r="77941" spans="12:16" x14ac:dyDescent="0.25">
      <c r="L77941" s="57">
        <v>47444.416666666664</v>
      </c>
      <c r="M77941" s="55">
        <f t="shared" si="3681"/>
        <v>2029</v>
      </c>
      <c r="N77941" s="55">
        <f t="shared" si="3682"/>
        <v>11</v>
      </c>
      <c r="O77941" s="55">
        <f t="shared" si="3683"/>
        <v>5</v>
      </c>
      <c r="P77941" s="54" t="str" cm="1">
        <f t="array" aca="1" ref="P77941" ca="1">IF(OR(O77941=1,O77941=7,INDEX($AD$28:$AO$51,HOUR(L77941)+1,N77941)&lt;&gt;"On",NOT(ISERROR(MATCH(DATE(M77941,N77941,DAY(L77941)),OFFSET($AD$15:$AD$22,0,M77941-$AD$14),0)))),"Off","On")</f>
        <v>Off</v>
      </c>
    </row>
    <row r="77942" spans="12:16" x14ac:dyDescent="0.25">
      <c r="L77942" s="57">
        <v>47444.458333333336</v>
      </c>
      <c r="M77942" s="55">
        <f t="shared" si="3681"/>
        <v>2029</v>
      </c>
      <c r="N77942" s="55">
        <f t="shared" si="3682"/>
        <v>11</v>
      </c>
      <c r="O77942" s="55">
        <f t="shared" si="3683"/>
        <v>5</v>
      </c>
      <c r="P77942" s="54" t="str" cm="1">
        <f t="array" aca="1" ref="P77942" ca="1">IF(OR(O77942=1,O77942=7,INDEX($AD$28:$AO$51,HOUR(L77942)+1,N77942)&lt;&gt;"On",NOT(ISERROR(MATCH(DATE(M77942,N77942,DAY(L77942)),OFFSET($AD$15:$AD$22,0,M77942-$AD$14),0)))),"Off","On")</f>
        <v>Off</v>
      </c>
    </row>
    <row r="77943" spans="12:16" x14ac:dyDescent="0.25">
      <c r="L77943" s="57">
        <v>47444.5</v>
      </c>
      <c r="M77943" s="55">
        <f t="shared" si="3681"/>
        <v>2029</v>
      </c>
      <c r="N77943" s="55">
        <f t="shared" si="3682"/>
        <v>11</v>
      </c>
      <c r="O77943" s="55">
        <f t="shared" si="3683"/>
        <v>5</v>
      </c>
      <c r="P77943" s="54" t="str" cm="1">
        <f t="array" aca="1" ref="P77943" ca="1">IF(OR(O77943=1,O77943=7,INDEX($AD$28:$AO$51,HOUR(L77943)+1,N77943)&lt;&gt;"On",NOT(ISERROR(MATCH(DATE(M77943,N77943,DAY(L77943)),OFFSET($AD$15:$AD$22,0,M77943-$AD$14),0)))),"Off","On")</f>
        <v>Off</v>
      </c>
    </row>
    <row r="77944" spans="12:16" x14ac:dyDescent="0.25">
      <c r="L77944" s="57">
        <v>47444.541666666664</v>
      </c>
      <c r="M77944" s="55">
        <f t="shared" si="3681"/>
        <v>2029</v>
      </c>
      <c r="N77944" s="55">
        <f t="shared" si="3682"/>
        <v>11</v>
      </c>
      <c r="O77944" s="55">
        <f t="shared" si="3683"/>
        <v>5</v>
      </c>
      <c r="P77944" s="54" t="str" cm="1">
        <f t="array" aca="1" ref="P77944" ca="1">IF(OR(O77944=1,O77944=7,INDEX($AD$28:$AO$51,HOUR(L77944)+1,N77944)&lt;&gt;"On",NOT(ISERROR(MATCH(DATE(M77944,N77944,DAY(L77944)),OFFSET($AD$15:$AD$22,0,M77944-$AD$14),0)))),"Off","On")</f>
        <v>Off</v>
      </c>
    </row>
    <row r="77945" spans="12:16" x14ac:dyDescent="0.25">
      <c r="L77945" s="57">
        <v>47444.583333333336</v>
      </c>
      <c r="M77945" s="55">
        <f t="shared" si="3681"/>
        <v>2029</v>
      </c>
      <c r="N77945" s="55">
        <f t="shared" si="3682"/>
        <v>11</v>
      </c>
      <c r="O77945" s="55">
        <f t="shared" si="3683"/>
        <v>5</v>
      </c>
      <c r="P77945" s="54" t="str" cm="1">
        <f t="array" aca="1" ref="P77945" ca="1">IF(OR(O77945=1,O77945=7,INDEX($AD$28:$AO$51,HOUR(L77945)+1,N77945)&lt;&gt;"On",NOT(ISERROR(MATCH(DATE(M77945,N77945,DAY(L77945)),OFFSET($AD$15:$AD$22,0,M77945-$AD$14),0)))),"Off","On")</f>
        <v>Off</v>
      </c>
    </row>
    <row r="77946" spans="12:16" x14ac:dyDescent="0.25">
      <c r="L77946" s="57">
        <v>47444.625</v>
      </c>
      <c r="M77946" s="55">
        <f t="shared" si="3681"/>
        <v>2029</v>
      </c>
      <c r="N77946" s="55">
        <f t="shared" si="3682"/>
        <v>11</v>
      </c>
      <c r="O77946" s="55">
        <f t="shared" si="3683"/>
        <v>5</v>
      </c>
      <c r="P77946" s="54" t="str" cm="1">
        <f t="array" aca="1" ref="P77946" ca="1">IF(OR(O77946=1,O77946=7,INDEX($AD$28:$AO$51,HOUR(L77946)+1,N77946)&lt;&gt;"On",NOT(ISERROR(MATCH(DATE(M77946,N77946,DAY(L77946)),OFFSET($AD$15:$AD$22,0,M77946-$AD$14),0)))),"Off","On")</f>
        <v>Off</v>
      </c>
    </row>
    <row r="77947" spans="12:16" x14ac:dyDescent="0.25">
      <c r="L77947" s="57">
        <v>47444.666666666664</v>
      </c>
      <c r="M77947" s="55">
        <f t="shared" si="3681"/>
        <v>2029</v>
      </c>
      <c r="N77947" s="55">
        <f t="shared" si="3682"/>
        <v>11</v>
      </c>
      <c r="O77947" s="55">
        <f t="shared" si="3683"/>
        <v>5</v>
      </c>
      <c r="P77947" s="54" t="str" cm="1">
        <f t="array" aca="1" ref="P77947" ca="1">IF(OR(O77947=1,O77947=7,INDEX($AD$28:$AO$51,HOUR(L77947)+1,N77947)&lt;&gt;"On",NOT(ISERROR(MATCH(DATE(M77947,N77947,DAY(L77947)),OFFSET($AD$15:$AD$22,0,M77947-$AD$14),0)))),"Off","On")</f>
        <v>Off</v>
      </c>
    </row>
    <row r="77948" spans="12:16" x14ac:dyDescent="0.25">
      <c r="L77948" s="57">
        <v>47444.708333333336</v>
      </c>
      <c r="M77948" s="55">
        <f t="shared" si="3681"/>
        <v>2029</v>
      </c>
      <c r="N77948" s="55">
        <f t="shared" si="3682"/>
        <v>11</v>
      </c>
      <c r="O77948" s="55">
        <f t="shared" si="3683"/>
        <v>5</v>
      </c>
      <c r="P77948" s="54" t="str" cm="1">
        <f t="array" aca="1" ref="P77948" ca="1">IF(OR(O77948=1,O77948=7,INDEX($AD$28:$AO$51,HOUR(L77948)+1,N77948)&lt;&gt;"On",NOT(ISERROR(MATCH(DATE(M77948,N77948,DAY(L77948)),OFFSET($AD$15:$AD$22,0,M77948-$AD$14),0)))),"Off","On")</f>
        <v>Off</v>
      </c>
    </row>
    <row r="77949" spans="12:16" x14ac:dyDescent="0.25">
      <c r="L77949" s="57">
        <v>47444.75</v>
      </c>
      <c r="M77949" s="55">
        <f t="shared" si="3681"/>
        <v>2029</v>
      </c>
      <c r="N77949" s="55">
        <f t="shared" si="3682"/>
        <v>11</v>
      </c>
      <c r="O77949" s="55">
        <f t="shared" si="3683"/>
        <v>5</v>
      </c>
      <c r="P77949" s="54" t="str" cm="1">
        <f t="array" aca="1" ref="P77949" ca="1">IF(OR(O77949=1,O77949=7,INDEX($AD$28:$AO$51,HOUR(L77949)+1,N77949)&lt;&gt;"On",NOT(ISERROR(MATCH(DATE(M77949,N77949,DAY(L77949)),OFFSET($AD$15:$AD$22,0,M77949-$AD$14),0)))),"Off","On")</f>
        <v>Off</v>
      </c>
    </row>
    <row r="77950" spans="12:16" x14ac:dyDescent="0.25">
      <c r="L77950" s="57">
        <v>47444.791666666664</v>
      </c>
      <c r="M77950" s="55">
        <f t="shared" si="3681"/>
        <v>2029</v>
      </c>
      <c r="N77950" s="55">
        <f t="shared" si="3682"/>
        <v>11</v>
      </c>
      <c r="O77950" s="55">
        <f t="shared" si="3683"/>
        <v>5</v>
      </c>
      <c r="P77950" s="54" t="str" cm="1">
        <f t="array" aca="1" ref="P77950" ca="1">IF(OR(O77950=1,O77950=7,INDEX($AD$28:$AO$51,HOUR(L77950)+1,N77950)&lt;&gt;"On",NOT(ISERROR(MATCH(DATE(M77950,N77950,DAY(L77950)),OFFSET($AD$15:$AD$22,0,M77950-$AD$14),0)))),"Off","On")</f>
        <v>Off</v>
      </c>
    </row>
    <row r="77951" spans="12:16" x14ac:dyDescent="0.25">
      <c r="L77951" s="57">
        <v>47444.833333333336</v>
      </c>
      <c r="M77951" s="55">
        <f t="shared" si="3681"/>
        <v>2029</v>
      </c>
      <c r="N77951" s="55">
        <f t="shared" si="3682"/>
        <v>11</v>
      </c>
      <c r="O77951" s="55">
        <f t="shared" si="3683"/>
        <v>5</v>
      </c>
      <c r="P77951" s="54" t="str" cm="1">
        <f t="array" aca="1" ref="P77951" ca="1">IF(OR(O77951=1,O77951=7,INDEX($AD$28:$AO$51,HOUR(L77951)+1,N77951)&lt;&gt;"On",NOT(ISERROR(MATCH(DATE(M77951,N77951,DAY(L77951)),OFFSET($AD$15:$AD$22,0,M77951-$AD$14),0)))),"Off","On")</f>
        <v>Off</v>
      </c>
    </row>
    <row r="77952" spans="12:16" x14ac:dyDescent="0.25">
      <c r="L77952" s="57">
        <v>47444.875</v>
      </c>
      <c r="M77952" s="55">
        <f t="shared" si="3681"/>
        <v>2029</v>
      </c>
      <c r="N77952" s="55">
        <f t="shared" si="3682"/>
        <v>11</v>
      </c>
      <c r="O77952" s="55">
        <f t="shared" si="3683"/>
        <v>5</v>
      </c>
      <c r="P77952" s="54" t="str" cm="1">
        <f t="array" aca="1" ref="P77952" ca="1">IF(OR(O77952=1,O77952=7,INDEX($AD$28:$AO$51,HOUR(L77952)+1,N77952)&lt;&gt;"On",NOT(ISERROR(MATCH(DATE(M77952,N77952,DAY(L77952)),OFFSET($AD$15:$AD$22,0,M77952-$AD$14),0)))),"Off","On")</f>
        <v>Off</v>
      </c>
    </row>
    <row r="77953" spans="12:16" x14ac:dyDescent="0.25">
      <c r="L77953" s="57">
        <v>47444.916666666664</v>
      </c>
      <c r="M77953" s="55">
        <f t="shared" si="3681"/>
        <v>2029</v>
      </c>
      <c r="N77953" s="55">
        <f t="shared" si="3682"/>
        <v>11</v>
      </c>
      <c r="O77953" s="55">
        <f t="shared" si="3683"/>
        <v>5</v>
      </c>
      <c r="P77953" s="54" t="str" cm="1">
        <f t="array" aca="1" ref="P77953" ca="1">IF(OR(O77953=1,O77953=7,INDEX($AD$28:$AO$51,HOUR(L77953)+1,N77953)&lt;&gt;"On",NOT(ISERROR(MATCH(DATE(M77953,N77953,DAY(L77953)),OFFSET($AD$15:$AD$22,0,M77953-$AD$14),0)))),"Off","On")</f>
        <v>Off</v>
      </c>
    </row>
    <row r="77954" spans="12:16" x14ac:dyDescent="0.25">
      <c r="L77954" s="57">
        <v>47444.958333333336</v>
      </c>
      <c r="M77954" s="55">
        <f t="shared" si="3681"/>
        <v>2029</v>
      </c>
      <c r="N77954" s="55">
        <f t="shared" si="3682"/>
        <v>11</v>
      </c>
      <c r="O77954" s="55">
        <f t="shared" si="3683"/>
        <v>5</v>
      </c>
      <c r="P77954" s="54" t="str" cm="1">
        <f t="array" aca="1" ref="P77954" ca="1">IF(OR(O77954=1,O77954=7,INDEX($AD$28:$AO$51,HOUR(L77954)+1,N77954)&lt;&gt;"On",NOT(ISERROR(MATCH(DATE(M77954,N77954,DAY(L77954)),OFFSET($AD$15:$AD$22,0,M77954-$AD$14),0)))),"Off","On")</f>
        <v>Off</v>
      </c>
    </row>
    <row r="77955" spans="12:16" x14ac:dyDescent="0.25">
      <c r="L77955" s="57">
        <v>47445</v>
      </c>
      <c r="M77955" s="55">
        <f t="shared" si="3681"/>
        <v>2029</v>
      </c>
      <c r="N77955" s="55">
        <f t="shared" si="3682"/>
        <v>11</v>
      </c>
      <c r="O77955" s="55">
        <f t="shared" si="3683"/>
        <v>6</v>
      </c>
      <c r="P77955" s="54" t="str" cm="1">
        <f t="array" aca="1" ref="P77955" ca="1">IF(OR(O77955=1,O77955=7,INDEX($AD$28:$AO$51,HOUR(L77955)+1,N77955)&lt;&gt;"On",NOT(ISERROR(MATCH(DATE(M77955,N77955,DAY(L77955)),OFFSET($AD$15:$AD$22,0,M77955-$AD$14),0)))),"Off","On")</f>
        <v>Off</v>
      </c>
    </row>
    <row r="77956" spans="12:16" x14ac:dyDescent="0.25">
      <c r="L77956" s="57">
        <v>47445.041666666664</v>
      </c>
      <c r="M77956" s="55">
        <f t="shared" si="3681"/>
        <v>2029</v>
      </c>
      <c r="N77956" s="55">
        <f t="shared" si="3682"/>
        <v>11</v>
      </c>
      <c r="O77956" s="55">
        <f t="shared" si="3683"/>
        <v>6</v>
      </c>
      <c r="P77956" s="54" t="str" cm="1">
        <f t="array" aca="1" ref="P77956" ca="1">IF(OR(O77956=1,O77956=7,INDEX($AD$28:$AO$51,HOUR(L77956)+1,N77956)&lt;&gt;"On",NOT(ISERROR(MATCH(DATE(M77956,N77956,DAY(L77956)),OFFSET($AD$15:$AD$22,0,M77956-$AD$14),0)))),"Off","On")</f>
        <v>Off</v>
      </c>
    </row>
    <row r="77957" spans="12:16" x14ac:dyDescent="0.25">
      <c r="L77957" s="57">
        <v>47445.083333333336</v>
      </c>
      <c r="M77957" s="55">
        <f t="shared" si="3681"/>
        <v>2029</v>
      </c>
      <c r="N77957" s="55">
        <f t="shared" si="3682"/>
        <v>11</v>
      </c>
      <c r="O77957" s="55">
        <f t="shared" si="3683"/>
        <v>6</v>
      </c>
      <c r="P77957" s="54" t="str" cm="1">
        <f t="array" aca="1" ref="P77957" ca="1">IF(OR(O77957=1,O77957=7,INDEX($AD$28:$AO$51,HOUR(L77957)+1,N77957)&lt;&gt;"On",NOT(ISERROR(MATCH(DATE(M77957,N77957,DAY(L77957)),OFFSET($AD$15:$AD$22,0,M77957-$AD$14),0)))),"Off","On")</f>
        <v>Off</v>
      </c>
    </row>
    <row r="77958" spans="12:16" x14ac:dyDescent="0.25">
      <c r="L77958" s="57">
        <v>47445.125</v>
      </c>
      <c r="M77958" s="55">
        <f t="shared" si="3681"/>
        <v>2029</v>
      </c>
      <c r="N77958" s="55">
        <f t="shared" si="3682"/>
        <v>11</v>
      </c>
      <c r="O77958" s="55">
        <f t="shared" si="3683"/>
        <v>6</v>
      </c>
      <c r="P77958" s="54" t="str" cm="1">
        <f t="array" aca="1" ref="P77958" ca="1">IF(OR(O77958=1,O77958=7,INDEX($AD$28:$AO$51,HOUR(L77958)+1,N77958)&lt;&gt;"On",NOT(ISERROR(MATCH(DATE(M77958,N77958,DAY(L77958)),OFFSET($AD$15:$AD$22,0,M77958-$AD$14),0)))),"Off","On")</f>
        <v>Off</v>
      </c>
    </row>
    <row r="77959" spans="12:16" x14ac:dyDescent="0.25">
      <c r="L77959" s="57">
        <v>47445.166666666664</v>
      </c>
      <c r="M77959" s="55">
        <f t="shared" si="3681"/>
        <v>2029</v>
      </c>
      <c r="N77959" s="55">
        <f t="shared" si="3682"/>
        <v>11</v>
      </c>
      <c r="O77959" s="55">
        <f t="shared" si="3683"/>
        <v>6</v>
      </c>
      <c r="P77959" s="54" t="str" cm="1">
        <f t="array" aca="1" ref="P77959" ca="1">IF(OR(O77959=1,O77959=7,INDEX($AD$28:$AO$51,HOUR(L77959)+1,N77959)&lt;&gt;"On",NOT(ISERROR(MATCH(DATE(M77959,N77959,DAY(L77959)),OFFSET($AD$15:$AD$22,0,M77959-$AD$14),0)))),"Off","On")</f>
        <v>Off</v>
      </c>
    </row>
    <row r="77960" spans="12:16" x14ac:dyDescent="0.25">
      <c r="L77960" s="57">
        <v>47445.208333333336</v>
      </c>
      <c r="M77960" s="55">
        <f t="shared" si="3681"/>
        <v>2029</v>
      </c>
      <c r="N77960" s="55">
        <f t="shared" si="3682"/>
        <v>11</v>
      </c>
      <c r="O77960" s="55">
        <f t="shared" si="3683"/>
        <v>6</v>
      </c>
      <c r="P77960" s="54" t="str" cm="1">
        <f t="array" aca="1" ref="P77960" ca="1">IF(OR(O77960=1,O77960=7,INDEX($AD$28:$AO$51,HOUR(L77960)+1,N77960)&lt;&gt;"On",NOT(ISERROR(MATCH(DATE(M77960,N77960,DAY(L77960)),OFFSET($AD$15:$AD$22,0,M77960-$AD$14),0)))),"Off","On")</f>
        <v>Off</v>
      </c>
    </row>
    <row r="77961" spans="12:16" x14ac:dyDescent="0.25">
      <c r="L77961" s="57">
        <v>47445.25</v>
      </c>
      <c r="M77961" s="55">
        <f t="shared" si="3681"/>
        <v>2029</v>
      </c>
      <c r="N77961" s="55">
        <f t="shared" si="3682"/>
        <v>11</v>
      </c>
      <c r="O77961" s="55">
        <f t="shared" si="3683"/>
        <v>6</v>
      </c>
      <c r="P77961" s="54" t="str" cm="1">
        <f t="array" aca="1" ref="P77961" ca="1">IF(OR(O77961=1,O77961=7,INDEX($AD$28:$AO$51,HOUR(L77961)+1,N77961)&lt;&gt;"On",NOT(ISERROR(MATCH(DATE(M77961,N77961,DAY(L77961)),OFFSET($AD$15:$AD$22,0,M77961-$AD$14),0)))),"Off","On")</f>
        <v>On</v>
      </c>
    </row>
    <row r="77962" spans="12:16" x14ac:dyDescent="0.25">
      <c r="L77962" s="57">
        <v>47445.291666666664</v>
      </c>
      <c r="M77962" s="55">
        <f t="shared" si="3681"/>
        <v>2029</v>
      </c>
      <c r="N77962" s="55">
        <f t="shared" si="3682"/>
        <v>11</v>
      </c>
      <c r="O77962" s="55">
        <f t="shared" si="3683"/>
        <v>6</v>
      </c>
      <c r="P77962" s="54" t="str" cm="1">
        <f t="array" aca="1" ref="P77962" ca="1">IF(OR(O77962=1,O77962=7,INDEX($AD$28:$AO$51,HOUR(L77962)+1,N77962)&lt;&gt;"On",NOT(ISERROR(MATCH(DATE(M77962,N77962,DAY(L77962)),OFFSET($AD$15:$AD$22,0,M77962-$AD$14),0)))),"Off","On")</f>
        <v>On</v>
      </c>
    </row>
    <row r="77963" spans="12:16" x14ac:dyDescent="0.25">
      <c r="L77963" s="57">
        <v>47445.333333333336</v>
      </c>
      <c r="M77963" s="55">
        <f t="shared" si="3681"/>
        <v>2029</v>
      </c>
      <c r="N77963" s="55">
        <f t="shared" si="3682"/>
        <v>11</v>
      </c>
      <c r="O77963" s="55">
        <f t="shared" si="3683"/>
        <v>6</v>
      </c>
      <c r="P77963" s="54" t="str" cm="1">
        <f t="array" aca="1" ref="P77963" ca="1">IF(OR(O77963=1,O77963=7,INDEX($AD$28:$AO$51,HOUR(L77963)+1,N77963)&lt;&gt;"On",NOT(ISERROR(MATCH(DATE(M77963,N77963,DAY(L77963)),OFFSET($AD$15:$AD$22,0,M77963-$AD$14),0)))),"Off","On")</f>
        <v>On</v>
      </c>
    </row>
    <row r="77964" spans="12:16" x14ac:dyDescent="0.25">
      <c r="L77964" s="57">
        <v>47445.375</v>
      </c>
      <c r="M77964" s="55">
        <f t="shared" ref="M77964:M78027" si="3684">YEAR(L77964)</f>
        <v>2029</v>
      </c>
      <c r="N77964" s="55">
        <f t="shared" ref="N77964:N78027" si="3685">MONTH(L77964)</f>
        <v>11</v>
      </c>
      <c r="O77964" s="55">
        <f t="shared" ref="O77964:O78027" si="3686">WEEKDAY(L77964)</f>
        <v>6</v>
      </c>
      <c r="P77964" s="54" t="str" cm="1">
        <f t="array" aca="1" ref="P77964" ca="1">IF(OR(O77964=1,O77964=7,INDEX($AD$28:$AO$51,HOUR(L77964)+1,N77964)&lt;&gt;"On",NOT(ISERROR(MATCH(DATE(M77964,N77964,DAY(L77964)),OFFSET($AD$15:$AD$22,0,M77964-$AD$14),0)))),"Off","On")</f>
        <v>Off</v>
      </c>
    </row>
    <row r="77965" spans="12:16" x14ac:dyDescent="0.25">
      <c r="L77965" s="57">
        <v>47445.416666666664</v>
      </c>
      <c r="M77965" s="55">
        <f t="shared" si="3684"/>
        <v>2029</v>
      </c>
      <c r="N77965" s="55">
        <f t="shared" si="3685"/>
        <v>11</v>
      </c>
      <c r="O77965" s="55">
        <f t="shared" si="3686"/>
        <v>6</v>
      </c>
      <c r="P77965" s="54" t="str" cm="1">
        <f t="array" aca="1" ref="P77965" ca="1">IF(OR(O77965=1,O77965=7,INDEX($AD$28:$AO$51,HOUR(L77965)+1,N77965)&lt;&gt;"On",NOT(ISERROR(MATCH(DATE(M77965,N77965,DAY(L77965)),OFFSET($AD$15:$AD$22,0,M77965-$AD$14),0)))),"Off","On")</f>
        <v>Off</v>
      </c>
    </row>
    <row r="77966" spans="12:16" x14ac:dyDescent="0.25">
      <c r="L77966" s="57">
        <v>47445.458333333336</v>
      </c>
      <c r="M77966" s="55">
        <f t="shared" si="3684"/>
        <v>2029</v>
      </c>
      <c r="N77966" s="55">
        <f t="shared" si="3685"/>
        <v>11</v>
      </c>
      <c r="O77966" s="55">
        <f t="shared" si="3686"/>
        <v>6</v>
      </c>
      <c r="P77966" s="54" t="str" cm="1">
        <f t="array" aca="1" ref="P77966" ca="1">IF(OR(O77966=1,O77966=7,INDEX($AD$28:$AO$51,HOUR(L77966)+1,N77966)&lt;&gt;"On",NOT(ISERROR(MATCH(DATE(M77966,N77966,DAY(L77966)),OFFSET($AD$15:$AD$22,0,M77966-$AD$14),0)))),"Off","On")</f>
        <v>Off</v>
      </c>
    </row>
    <row r="77967" spans="12:16" x14ac:dyDescent="0.25">
      <c r="L77967" s="57">
        <v>47445.5</v>
      </c>
      <c r="M77967" s="55">
        <f t="shared" si="3684"/>
        <v>2029</v>
      </c>
      <c r="N77967" s="55">
        <f t="shared" si="3685"/>
        <v>11</v>
      </c>
      <c r="O77967" s="55">
        <f t="shared" si="3686"/>
        <v>6</v>
      </c>
      <c r="P77967" s="54" t="str" cm="1">
        <f t="array" aca="1" ref="P77967" ca="1">IF(OR(O77967=1,O77967=7,INDEX($AD$28:$AO$51,HOUR(L77967)+1,N77967)&lt;&gt;"On",NOT(ISERROR(MATCH(DATE(M77967,N77967,DAY(L77967)),OFFSET($AD$15:$AD$22,0,M77967-$AD$14),0)))),"Off","On")</f>
        <v>Off</v>
      </c>
    </row>
    <row r="77968" spans="12:16" x14ac:dyDescent="0.25">
      <c r="L77968" s="57">
        <v>47445.541666666664</v>
      </c>
      <c r="M77968" s="55">
        <f t="shared" si="3684"/>
        <v>2029</v>
      </c>
      <c r="N77968" s="55">
        <f t="shared" si="3685"/>
        <v>11</v>
      </c>
      <c r="O77968" s="55">
        <f t="shared" si="3686"/>
        <v>6</v>
      </c>
      <c r="P77968" s="54" t="str" cm="1">
        <f t="array" aca="1" ref="P77968" ca="1">IF(OR(O77968=1,O77968=7,INDEX($AD$28:$AO$51,HOUR(L77968)+1,N77968)&lt;&gt;"On",NOT(ISERROR(MATCH(DATE(M77968,N77968,DAY(L77968)),OFFSET($AD$15:$AD$22,0,M77968-$AD$14),0)))),"Off","On")</f>
        <v>Off</v>
      </c>
    </row>
    <row r="77969" spans="12:16" x14ac:dyDescent="0.25">
      <c r="L77969" s="57">
        <v>47445.583333333336</v>
      </c>
      <c r="M77969" s="55">
        <f t="shared" si="3684"/>
        <v>2029</v>
      </c>
      <c r="N77969" s="55">
        <f t="shared" si="3685"/>
        <v>11</v>
      </c>
      <c r="O77969" s="55">
        <f t="shared" si="3686"/>
        <v>6</v>
      </c>
      <c r="P77969" s="54" t="str" cm="1">
        <f t="array" aca="1" ref="P77969" ca="1">IF(OR(O77969=1,O77969=7,INDEX($AD$28:$AO$51,HOUR(L77969)+1,N77969)&lt;&gt;"On",NOT(ISERROR(MATCH(DATE(M77969,N77969,DAY(L77969)),OFFSET($AD$15:$AD$22,0,M77969-$AD$14),0)))),"Off","On")</f>
        <v>Off</v>
      </c>
    </row>
    <row r="77970" spans="12:16" x14ac:dyDescent="0.25">
      <c r="L77970" s="57">
        <v>47445.625</v>
      </c>
      <c r="M77970" s="55">
        <f t="shared" si="3684"/>
        <v>2029</v>
      </c>
      <c r="N77970" s="55">
        <f t="shared" si="3685"/>
        <v>11</v>
      </c>
      <c r="O77970" s="55">
        <f t="shared" si="3686"/>
        <v>6</v>
      </c>
      <c r="P77970" s="54" t="str" cm="1">
        <f t="array" aca="1" ref="P77970" ca="1">IF(OR(O77970=1,O77970=7,INDEX($AD$28:$AO$51,HOUR(L77970)+1,N77970)&lt;&gt;"On",NOT(ISERROR(MATCH(DATE(M77970,N77970,DAY(L77970)),OFFSET($AD$15:$AD$22,0,M77970-$AD$14),0)))),"Off","On")</f>
        <v>Off</v>
      </c>
    </row>
    <row r="77971" spans="12:16" x14ac:dyDescent="0.25">
      <c r="L77971" s="57">
        <v>47445.666666666664</v>
      </c>
      <c r="M77971" s="55">
        <f t="shared" si="3684"/>
        <v>2029</v>
      </c>
      <c r="N77971" s="55">
        <f t="shared" si="3685"/>
        <v>11</v>
      </c>
      <c r="O77971" s="55">
        <f t="shared" si="3686"/>
        <v>6</v>
      </c>
      <c r="P77971" s="54" t="str" cm="1">
        <f t="array" aca="1" ref="P77971" ca="1">IF(OR(O77971=1,O77971=7,INDEX($AD$28:$AO$51,HOUR(L77971)+1,N77971)&lt;&gt;"On",NOT(ISERROR(MATCH(DATE(M77971,N77971,DAY(L77971)),OFFSET($AD$15:$AD$22,0,M77971-$AD$14),0)))),"Off","On")</f>
        <v>Off</v>
      </c>
    </row>
    <row r="77972" spans="12:16" x14ac:dyDescent="0.25">
      <c r="L77972" s="57">
        <v>47445.708333333336</v>
      </c>
      <c r="M77972" s="55">
        <f t="shared" si="3684"/>
        <v>2029</v>
      </c>
      <c r="N77972" s="55">
        <f t="shared" si="3685"/>
        <v>11</v>
      </c>
      <c r="O77972" s="55">
        <f t="shared" si="3686"/>
        <v>6</v>
      </c>
      <c r="P77972" s="54" t="str" cm="1">
        <f t="array" aca="1" ref="P77972" ca="1">IF(OR(O77972=1,O77972=7,INDEX($AD$28:$AO$51,HOUR(L77972)+1,N77972)&lt;&gt;"On",NOT(ISERROR(MATCH(DATE(M77972,N77972,DAY(L77972)),OFFSET($AD$15:$AD$22,0,M77972-$AD$14),0)))),"Off","On")</f>
        <v>Off</v>
      </c>
    </row>
    <row r="77973" spans="12:16" x14ac:dyDescent="0.25">
      <c r="L77973" s="57">
        <v>47445.75</v>
      </c>
      <c r="M77973" s="55">
        <f t="shared" si="3684"/>
        <v>2029</v>
      </c>
      <c r="N77973" s="55">
        <f t="shared" si="3685"/>
        <v>11</v>
      </c>
      <c r="O77973" s="55">
        <f t="shared" si="3686"/>
        <v>6</v>
      </c>
      <c r="P77973" s="54" t="str" cm="1">
        <f t="array" aca="1" ref="P77973" ca="1">IF(OR(O77973=1,O77973=7,INDEX($AD$28:$AO$51,HOUR(L77973)+1,N77973)&lt;&gt;"On",NOT(ISERROR(MATCH(DATE(M77973,N77973,DAY(L77973)),OFFSET($AD$15:$AD$22,0,M77973-$AD$14),0)))),"Off","On")</f>
        <v>On</v>
      </c>
    </row>
    <row r="77974" spans="12:16" x14ac:dyDescent="0.25">
      <c r="L77974" s="57">
        <v>47445.791666666664</v>
      </c>
      <c r="M77974" s="55">
        <f t="shared" si="3684"/>
        <v>2029</v>
      </c>
      <c r="N77974" s="55">
        <f t="shared" si="3685"/>
        <v>11</v>
      </c>
      <c r="O77974" s="55">
        <f t="shared" si="3686"/>
        <v>6</v>
      </c>
      <c r="P77974" s="54" t="str" cm="1">
        <f t="array" aca="1" ref="P77974" ca="1">IF(OR(O77974=1,O77974=7,INDEX($AD$28:$AO$51,HOUR(L77974)+1,N77974)&lt;&gt;"On",NOT(ISERROR(MATCH(DATE(M77974,N77974,DAY(L77974)),OFFSET($AD$15:$AD$22,0,M77974-$AD$14),0)))),"Off","On")</f>
        <v>On</v>
      </c>
    </row>
    <row r="77975" spans="12:16" x14ac:dyDescent="0.25">
      <c r="L77975" s="57">
        <v>47445.833333333336</v>
      </c>
      <c r="M77975" s="55">
        <f t="shared" si="3684"/>
        <v>2029</v>
      </c>
      <c r="N77975" s="55">
        <f t="shared" si="3685"/>
        <v>11</v>
      </c>
      <c r="O77975" s="55">
        <f t="shared" si="3686"/>
        <v>6</v>
      </c>
      <c r="P77975" s="54" t="str" cm="1">
        <f t="array" aca="1" ref="P77975" ca="1">IF(OR(O77975=1,O77975=7,INDEX($AD$28:$AO$51,HOUR(L77975)+1,N77975)&lt;&gt;"On",NOT(ISERROR(MATCH(DATE(M77975,N77975,DAY(L77975)),OFFSET($AD$15:$AD$22,0,M77975-$AD$14),0)))),"Off","On")</f>
        <v>On</v>
      </c>
    </row>
    <row r="77976" spans="12:16" x14ac:dyDescent="0.25">
      <c r="L77976" s="57">
        <v>47445.875</v>
      </c>
      <c r="M77976" s="55">
        <f t="shared" si="3684"/>
        <v>2029</v>
      </c>
      <c r="N77976" s="55">
        <f t="shared" si="3685"/>
        <v>11</v>
      </c>
      <c r="O77976" s="55">
        <f t="shared" si="3686"/>
        <v>6</v>
      </c>
      <c r="P77976" s="54" t="str" cm="1">
        <f t="array" aca="1" ref="P77976" ca="1">IF(OR(O77976=1,O77976=7,INDEX($AD$28:$AO$51,HOUR(L77976)+1,N77976)&lt;&gt;"On",NOT(ISERROR(MATCH(DATE(M77976,N77976,DAY(L77976)),OFFSET($AD$15:$AD$22,0,M77976-$AD$14),0)))),"Off","On")</f>
        <v>On</v>
      </c>
    </row>
    <row r="77977" spans="12:16" x14ac:dyDescent="0.25">
      <c r="L77977" s="57">
        <v>47445.916666666664</v>
      </c>
      <c r="M77977" s="55">
        <f t="shared" si="3684"/>
        <v>2029</v>
      </c>
      <c r="N77977" s="55">
        <f t="shared" si="3685"/>
        <v>11</v>
      </c>
      <c r="O77977" s="55">
        <f t="shared" si="3686"/>
        <v>6</v>
      </c>
      <c r="P77977" s="54" t="str" cm="1">
        <f t="array" aca="1" ref="P77977" ca="1">IF(OR(O77977=1,O77977=7,INDEX($AD$28:$AO$51,HOUR(L77977)+1,N77977)&lt;&gt;"On",NOT(ISERROR(MATCH(DATE(M77977,N77977,DAY(L77977)),OFFSET($AD$15:$AD$22,0,M77977-$AD$14),0)))),"Off","On")</f>
        <v>Off</v>
      </c>
    </row>
    <row r="77978" spans="12:16" x14ac:dyDescent="0.25">
      <c r="L77978" s="57">
        <v>47445.958333333336</v>
      </c>
      <c r="M77978" s="55">
        <f t="shared" si="3684"/>
        <v>2029</v>
      </c>
      <c r="N77978" s="55">
        <f t="shared" si="3685"/>
        <v>11</v>
      </c>
      <c r="O77978" s="55">
        <f t="shared" si="3686"/>
        <v>6</v>
      </c>
      <c r="P77978" s="54" t="str" cm="1">
        <f t="array" aca="1" ref="P77978" ca="1">IF(OR(O77978=1,O77978=7,INDEX($AD$28:$AO$51,HOUR(L77978)+1,N77978)&lt;&gt;"On",NOT(ISERROR(MATCH(DATE(M77978,N77978,DAY(L77978)),OFFSET($AD$15:$AD$22,0,M77978-$AD$14),0)))),"Off","On")</f>
        <v>Off</v>
      </c>
    </row>
    <row r="77979" spans="12:16" x14ac:dyDescent="0.25">
      <c r="L77979" s="57">
        <v>47446</v>
      </c>
      <c r="M77979" s="55">
        <f t="shared" si="3684"/>
        <v>2029</v>
      </c>
      <c r="N77979" s="55">
        <f t="shared" si="3685"/>
        <v>11</v>
      </c>
      <c r="O77979" s="55">
        <f t="shared" si="3686"/>
        <v>7</v>
      </c>
      <c r="P77979" s="54" t="str" cm="1">
        <f t="array" aca="1" ref="P77979" ca="1">IF(OR(O77979=1,O77979=7,INDEX($AD$28:$AO$51,HOUR(L77979)+1,N77979)&lt;&gt;"On",NOT(ISERROR(MATCH(DATE(M77979,N77979,DAY(L77979)),OFFSET($AD$15:$AD$22,0,M77979-$AD$14),0)))),"Off","On")</f>
        <v>Off</v>
      </c>
    </row>
    <row r="77980" spans="12:16" x14ac:dyDescent="0.25">
      <c r="L77980" s="57">
        <v>47446.041666666664</v>
      </c>
      <c r="M77980" s="55">
        <f t="shared" si="3684"/>
        <v>2029</v>
      </c>
      <c r="N77980" s="55">
        <f t="shared" si="3685"/>
        <v>11</v>
      </c>
      <c r="O77980" s="55">
        <f t="shared" si="3686"/>
        <v>7</v>
      </c>
      <c r="P77980" s="54" t="str" cm="1">
        <f t="array" aca="1" ref="P77980" ca="1">IF(OR(O77980=1,O77980=7,INDEX($AD$28:$AO$51,HOUR(L77980)+1,N77980)&lt;&gt;"On",NOT(ISERROR(MATCH(DATE(M77980,N77980,DAY(L77980)),OFFSET($AD$15:$AD$22,0,M77980-$AD$14),0)))),"Off","On")</f>
        <v>Off</v>
      </c>
    </row>
    <row r="77981" spans="12:16" x14ac:dyDescent="0.25">
      <c r="L77981" s="57">
        <v>47446.083333333336</v>
      </c>
      <c r="M77981" s="55">
        <f t="shared" si="3684"/>
        <v>2029</v>
      </c>
      <c r="N77981" s="55">
        <f t="shared" si="3685"/>
        <v>11</v>
      </c>
      <c r="O77981" s="55">
        <f t="shared" si="3686"/>
        <v>7</v>
      </c>
      <c r="P77981" s="54" t="str" cm="1">
        <f t="array" aca="1" ref="P77981" ca="1">IF(OR(O77981=1,O77981=7,INDEX($AD$28:$AO$51,HOUR(L77981)+1,N77981)&lt;&gt;"On",NOT(ISERROR(MATCH(DATE(M77981,N77981,DAY(L77981)),OFFSET($AD$15:$AD$22,0,M77981-$AD$14),0)))),"Off","On")</f>
        <v>Off</v>
      </c>
    </row>
    <row r="77982" spans="12:16" x14ac:dyDescent="0.25">
      <c r="L77982" s="57">
        <v>47446.125</v>
      </c>
      <c r="M77982" s="55">
        <f t="shared" si="3684"/>
        <v>2029</v>
      </c>
      <c r="N77982" s="55">
        <f t="shared" si="3685"/>
        <v>11</v>
      </c>
      <c r="O77982" s="55">
        <f t="shared" si="3686"/>
        <v>7</v>
      </c>
      <c r="P77982" s="54" t="str" cm="1">
        <f t="array" aca="1" ref="P77982" ca="1">IF(OR(O77982=1,O77982=7,INDEX($AD$28:$AO$51,HOUR(L77982)+1,N77982)&lt;&gt;"On",NOT(ISERROR(MATCH(DATE(M77982,N77982,DAY(L77982)),OFFSET($AD$15:$AD$22,0,M77982-$AD$14),0)))),"Off","On")</f>
        <v>Off</v>
      </c>
    </row>
    <row r="77983" spans="12:16" x14ac:dyDescent="0.25">
      <c r="L77983" s="57">
        <v>47446.166666666664</v>
      </c>
      <c r="M77983" s="55">
        <f t="shared" si="3684"/>
        <v>2029</v>
      </c>
      <c r="N77983" s="55">
        <f t="shared" si="3685"/>
        <v>11</v>
      </c>
      <c r="O77983" s="55">
        <f t="shared" si="3686"/>
        <v>7</v>
      </c>
      <c r="P77983" s="54" t="str" cm="1">
        <f t="array" aca="1" ref="P77983" ca="1">IF(OR(O77983=1,O77983=7,INDEX($AD$28:$AO$51,HOUR(L77983)+1,N77983)&lt;&gt;"On",NOT(ISERROR(MATCH(DATE(M77983,N77983,DAY(L77983)),OFFSET($AD$15:$AD$22,0,M77983-$AD$14),0)))),"Off","On")</f>
        <v>Off</v>
      </c>
    </row>
    <row r="77984" spans="12:16" x14ac:dyDescent="0.25">
      <c r="L77984" s="57">
        <v>47446.208333333336</v>
      </c>
      <c r="M77984" s="55">
        <f t="shared" si="3684"/>
        <v>2029</v>
      </c>
      <c r="N77984" s="55">
        <f t="shared" si="3685"/>
        <v>11</v>
      </c>
      <c r="O77984" s="55">
        <f t="shared" si="3686"/>
        <v>7</v>
      </c>
      <c r="P77984" s="54" t="str" cm="1">
        <f t="array" aca="1" ref="P77984" ca="1">IF(OR(O77984=1,O77984=7,INDEX($AD$28:$AO$51,HOUR(L77984)+1,N77984)&lt;&gt;"On",NOT(ISERROR(MATCH(DATE(M77984,N77984,DAY(L77984)),OFFSET($AD$15:$AD$22,0,M77984-$AD$14),0)))),"Off","On")</f>
        <v>Off</v>
      </c>
    </row>
    <row r="77985" spans="12:16" x14ac:dyDescent="0.25">
      <c r="L77985" s="57">
        <v>47446.25</v>
      </c>
      <c r="M77985" s="55">
        <f t="shared" si="3684"/>
        <v>2029</v>
      </c>
      <c r="N77985" s="55">
        <f t="shared" si="3685"/>
        <v>11</v>
      </c>
      <c r="O77985" s="55">
        <f t="shared" si="3686"/>
        <v>7</v>
      </c>
      <c r="P77985" s="54" t="str" cm="1">
        <f t="array" aca="1" ref="P77985" ca="1">IF(OR(O77985=1,O77985=7,INDEX($AD$28:$AO$51,HOUR(L77985)+1,N77985)&lt;&gt;"On",NOT(ISERROR(MATCH(DATE(M77985,N77985,DAY(L77985)),OFFSET($AD$15:$AD$22,0,M77985-$AD$14),0)))),"Off","On")</f>
        <v>Off</v>
      </c>
    </row>
    <row r="77986" spans="12:16" x14ac:dyDescent="0.25">
      <c r="L77986" s="57">
        <v>47446.291666666664</v>
      </c>
      <c r="M77986" s="55">
        <f t="shared" si="3684"/>
        <v>2029</v>
      </c>
      <c r="N77986" s="55">
        <f t="shared" si="3685"/>
        <v>11</v>
      </c>
      <c r="O77986" s="55">
        <f t="shared" si="3686"/>
        <v>7</v>
      </c>
      <c r="P77986" s="54" t="str" cm="1">
        <f t="array" aca="1" ref="P77986" ca="1">IF(OR(O77986=1,O77986=7,INDEX($AD$28:$AO$51,HOUR(L77986)+1,N77986)&lt;&gt;"On",NOT(ISERROR(MATCH(DATE(M77986,N77986,DAY(L77986)),OFFSET($AD$15:$AD$22,0,M77986-$AD$14),0)))),"Off","On")</f>
        <v>Off</v>
      </c>
    </row>
    <row r="77987" spans="12:16" x14ac:dyDescent="0.25">
      <c r="L77987" s="57">
        <v>47446.333333333336</v>
      </c>
      <c r="M77987" s="55">
        <f t="shared" si="3684"/>
        <v>2029</v>
      </c>
      <c r="N77987" s="55">
        <f t="shared" si="3685"/>
        <v>11</v>
      </c>
      <c r="O77987" s="55">
        <f t="shared" si="3686"/>
        <v>7</v>
      </c>
      <c r="P77987" s="54" t="str" cm="1">
        <f t="array" aca="1" ref="P77987" ca="1">IF(OR(O77987=1,O77987=7,INDEX($AD$28:$AO$51,HOUR(L77987)+1,N77987)&lt;&gt;"On",NOT(ISERROR(MATCH(DATE(M77987,N77987,DAY(L77987)),OFFSET($AD$15:$AD$22,0,M77987-$AD$14),0)))),"Off","On")</f>
        <v>Off</v>
      </c>
    </row>
    <row r="77988" spans="12:16" x14ac:dyDescent="0.25">
      <c r="L77988" s="57">
        <v>47446.375</v>
      </c>
      <c r="M77988" s="55">
        <f t="shared" si="3684"/>
        <v>2029</v>
      </c>
      <c r="N77988" s="55">
        <f t="shared" si="3685"/>
        <v>11</v>
      </c>
      <c r="O77988" s="55">
        <f t="shared" si="3686"/>
        <v>7</v>
      </c>
      <c r="P77988" s="54" t="str" cm="1">
        <f t="array" aca="1" ref="P77988" ca="1">IF(OR(O77988=1,O77988=7,INDEX($AD$28:$AO$51,HOUR(L77988)+1,N77988)&lt;&gt;"On",NOT(ISERROR(MATCH(DATE(M77988,N77988,DAY(L77988)),OFFSET($AD$15:$AD$22,0,M77988-$AD$14),0)))),"Off","On")</f>
        <v>Off</v>
      </c>
    </row>
    <row r="77989" spans="12:16" x14ac:dyDescent="0.25">
      <c r="L77989" s="57">
        <v>47446.416666666664</v>
      </c>
      <c r="M77989" s="55">
        <f t="shared" si="3684"/>
        <v>2029</v>
      </c>
      <c r="N77989" s="55">
        <f t="shared" si="3685"/>
        <v>11</v>
      </c>
      <c r="O77989" s="55">
        <f t="shared" si="3686"/>
        <v>7</v>
      </c>
      <c r="P77989" s="54" t="str" cm="1">
        <f t="array" aca="1" ref="P77989" ca="1">IF(OR(O77989=1,O77989=7,INDEX($AD$28:$AO$51,HOUR(L77989)+1,N77989)&lt;&gt;"On",NOT(ISERROR(MATCH(DATE(M77989,N77989,DAY(L77989)),OFFSET($AD$15:$AD$22,0,M77989-$AD$14),0)))),"Off","On")</f>
        <v>Off</v>
      </c>
    </row>
    <row r="77990" spans="12:16" x14ac:dyDescent="0.25">
      <c r="L77990" s="57">
        <v>47446.458333333336</v>
      </c>
      <c r="M77990" s="55">
        <f t="shared" si="3684"/>
        <v>2029</v>
      </c>
      <c r="N77990" s="55">
        <f t="shared" si="3685"/>
        <v>11</v>
      </c>
      <c r="O77990" s="55">
        <f t="shared" si="3686"/>
        <v>7</v>
      </c>
      <c r="P77990" s="54" t="str" cm="1">
        <f t="array" aca="1" ref="P77990" ca="1">IF(OR(O77990=1,O77990=7,INDEX($AD$28:$AO$51,HOUR(L77990)+1,N77990)&lt;&gt;"On",NOT(ISERROR(MATCH(DATE(M77990,N77990,DAY(L77990)),OFFSET($AD$15:$AD$22,0,M77990-$AD$14),0)))),"Off","On")</f>
        <v>Off</v>
      </c>
    </row>
    <row r="77991" spans="12:16" x14ac:dyDescent="0.25">
      <c r="L77991" s="57">
        <v>47446.5</v>
      </c>
      <c r="M77991" s="55">
        <f t="shared" si="3684"/>
        <v>2029</v>
      </c>
      <c r="N77991" s="55">
        <f t="shared" si="3685"/>
        <v>11</v>
      </c>
      <c r="O77991" s="55">
        <f t="shared" si="3686"/>
        <v>7</v>
      </c>
      <c r="P77991" s="54" t="str" cm="1">
        <f t="array" aca="1" ref="P77991" ca="1">IF(OR(O77991=1,O77991=7,INDEX($AD$28:$AO$51,HOUR(L77991)+1,N77991)&lt;&gt;"On",NOT(ISERROR(MATCH(DATE(M77991,N77991,DAY(L77991)),OFFSET($AD$15:$AD$22,0,M77991-$AD$14),0)))),"Off","On")</f>
        <v>Off</v>
      </c>
    </row>
    <row r="77992" spans="12:16" x14ac:dyDescent="0.25">
      <c r="L77992" s="57">
        <v>47446.541666666664</v>
      </c>
      <c r="M77992" s="55">
        <f t="shared" si="3684"/>
        <v>2029</v>
      </c>
      <c r="N77992" s="55">
        <f t="shared" si="3685"/>
        <v>11</v>
      </c>
      <c r="O77992" s="55">
        <f t="shared" si="3686"/>
        <v>7</v>
      </c>
      <c r="P77992" s="54" t="str" cm="1">
        <f t="array" aca="1" ref="P77992" ca="1">IF(OR(O77992=1,O77992=7,INDEX($AD$28:$AO$51,HOUR(L77992)+1,N77992)&lt;&gt;"On",NOT(ISERROR(MATCH(DATE(M77992,N77992,DAY(L77992)),OFFSET($AD$15:$AD$22,0,M77992-$AD$14),0)))),"Off","On")</f>
        <v>Off</v>
      </c>
    </row>
    <row r="77993" spans="12:16" x14ac:dyDescent="0.25">
      <c r="L77993" s="57">
        <v>47446.583333333336</v>
      </c>
      <c r="M77993" s="55">
        <f t="shared" si="3684"/>
        <v>2029</v>
      </c>
      <c r="N77993" s="55">
        <f t="shared" si="3685"/>
        <v>11</v>
      </c>
      <c r="O77993" s="55">
        <f t="shared" si="3686"/>
        <v>7</v>
      </c>
      <c r="P77993" s="54" t="str" cm="1">
        <f t="array" aca="1" ref="P77993" ca="1">IF(OR(O77993=1,O77993=7,INDEX($AD$28:$AO$51,HOUR(L77993)+1,N77993)&lt;&gt;"On",NOT(ISERROR(MATCH(DATE(M77993,N77993,DAY(L77993)),OFFSET($AD$15:$AD$22,0,M77993-$AD$14),0)))),"Off","On")</f>
        <v>Off</v>
      </c>
    </row>
    <row r="77994" spans="12:16" x14ac:dyDescent="0.25">
      <c r="L77994" s="57">
        <v>47446.625</v>
      </c>
      <c r="M77994" s="55">
        <f t="shared" si="3684"/>
        <v>2029</v>
      </c>
      <c r="N77994" s="55">
        <f t="shared" si="3685"/>
        <v>11</v>
      </c>
      <c r="O77994" s="55">
        <f t="shared" si="3686"/>
        <v>7</v>
      </c>
      <c r="P77994" s="54" t="str" cm="1">
        <f t="array" aca="1" ref="P77994" ca="1">IF(OR(O77994=1,O77994=7,INDEX($AD$28:$AO$51,HOUR(L77994)+1,N77994)&lt;&gt;"On",NOT(ISERROR(MATCH(DATE(M77994,N77994,DAY(L77994)),OFFSET($AD$15:$AD$22,0,M77994-$AD$14),0)))),"Off","On")</f>
        <v>Off</v>
      </c>
    </row>
    <row r="77995" spans="12:16" x14ac:dyDescent="0.25">
      <c r="L77995" s="57">
        <v>47446.666666666664</v>
      </c>
      <c r="M77995" s="55">
        <f t="shared" si="3684"/>
        <v>2029</v>
      </c>
      <c r="N77995" s="55">
        <f t="shared" si="3685"/>
        <v>11</v>
      </c>
      <c r="O77995" s="55">
        <f t="shared" si="3686"/>
        <v>7</v>
      </c>
      <c r="P77995" s="54" t="str" cm="1">
        <f t="array" aca="1" ref="P77995" ca="1">IF(OR(O77995=1,O77995=7,INDEX($AD$28:$AO$51,HOUR(L77995)+1,N77995)&lt;&gt;"On",NOT(ISERROR(MATCH(DATE(M77995,N77995,DAY(L77995)),OFFSET($AD$15:$AD$22,0,M77995-$AD$14),0)))),"Off","On")</f>
        <v>Off</v>
      </c>
    </row>
    <row r="77996" spans="12:16" x14ac:dyDescent="0.25">
      <c r="L77996" s="57">
        <v>47446.708333333336</v>
      </c>
      <c r="M77996" s="55">
        <f t="shared" si="3684"/>
        <v>2029</v>
      </c>
      <c r="N77996" s="55">
        <f t="shared" si="3685"/>
        <v>11</v>
      </c>
      <c r="O77996" s="55">
        <f t="shared" si="3686"/>
        <v>7</v>
      </c>
      <c r="P77996" s="54" t="str" cm="1">
        <f t="array" aca="1" ref="P77996" ca="1">IF(OR(O77996=1,O77996=7,INDEX($AD$28:$AO$51,HOUR(L77996)+1,N77996)&lt;&gt;"On",NOT(ISERROR(MATCH(DATE(M77996,N77996,DAY(L77996)),OFFSET($AD$15:$AD$22,0,M77996-$AD$14),0)))),"Off","On")</f>
        <v>Off</v>
      </c>
    </row>
    <row r="77997" spans="12:16" x14ac:dyDescent="0.25">
      <c r="L77997" s="57">
        <v>47446.75</v>
      </c>
      <c r="M77997" s="55">
        <f t="shared" si="3684"/>
        <v>2029</v>
      </c>
      <c r="N77997" s="55">
        <f t="shared" si="3685"/>
        <v>11</v>
      </c>
      <c r="O77997" s="55">
        <f t="shared" si="3686"/>
        <v>7</v>
      </c>
      <c r="P77997" s="54" t="str" cm="1">
        <f t="array" aca="1" ref="P77997" ca="1">IF(OR(O77997=1,O77997=7,INDEX($AD$28:$AO$51,HOUR(L77997)+1,N77997)&lt;&gt;"On",NOT(ISERROR(MATCH(DATE(M77997,N77997,DAY(L77997)),OFFSET($AD$15:$AD$22,0,M77997-$AD$14),0)))),"Off","On")</f>
        <v>Off</v>
      </c>
    </row>
    <row r="77998" spans="12:16" x14ac:dyDescent="0.25">
      <c r="L77998" s="57">
        <v>47446.791666666664</v>
      </c>
      <c r="M77998" s="55">
        <f t="shared" si="3684"/>
        <v>2029</v>
      </c>
      <c r="N77998" s="55">
        <f t="shared" si="3685"/>
        <v>11</v>
      </c>
      <c r="O77998" s="55">
        <f t="shared" si="3686"/>
        <v>7</v>
      </c>
      <c r="P77998" s="54" t="str" cm="1">
        <f t="array" aca="1" ref="P77998" ca="1">IF(OR(O77998=1,O77998=7,INDEX($AD$28:$AO$51,HOUR(L77998)+1,N77998)&lt;&gt;"On",NOT(ISERROR(MATCH(DATE(M77998,N77998,DAY(L77998)),OFFSET($AD$15:$AD$22,0,M77998-$AD$14),0)))),"Off","On")</f>
        <v>Off</v>
      </c>
    </row>
    <row r="77999" spans="12:16" x14ac:dyDescent="0.25">
      <c r="L77999" s="57">
        <v>47446.833333333336</v>
      </c>
      <c r="M77999" s="55">
        <f t="shared" si="3684"/>
        <v>2029</v>
      </c>
      <c r="N77999" s="55">
        <f t="shared" si="3685"/>
        <v>11</v>
      </c>
      <c r="O77999" s="55">
        <f t="shared" si="3686"/>
        <v>7</v>
      </c>
      <c r="P77999" s="54" t="str" cm="1">
        <f t="array" aca="1" ref="P77999" ca="1">IF(OR(O77999=1,O77999=7,INDEX($AD$28:$AO$51,HOUR(L77999)+1,N77999)&lt;&gt;"On",NOT(ISERROR(MATCH(DATE(M77999,N77999,DAY(L77999)),OFFSET($AD$15:$AD$22,0,M77999-$AD$14),0)))),"Off","On")</f>
        <v>Off</v>
      </c>
    </row>
    <row r="78000" spans="12:16" x14ac:dyDescent="0.25">
      <c r="L78000" s="57">
        <v>47446.875</v>
      </c>
      <c r="M78000" s="55">
        <f t="shared" si="3684"/>
        <v>2029</v>
      </c>
      <c r="N78000" s="55">
        <f t="shared" si="3685"/>
        <v>11</v>
      </c>
      <c r="O78000" s="55">
        <f t="shared" si="3686"/>
        <v>7</v>
      </c>
      <c r="P78000" s="54" t="str" cm="1">
        <f t="array" aca="1" ref="P78000" ca="1">IF(OR(O78000=1,O78000=7,INDEX($AD$28:$AO$51,HOUR(L78000)+1,N78000)&lt;&gt;"On",NOT(ISERROR(MATCH(DATE(M78000,N78000,DAY(L78000)),OFFSET($AD$15:$AD$22,0,M78000-$AD$14),0)))),"Off","On")</f>
        <v>Off</v>
      </c>
    </row>
    <row r="78001" spans="12:16" x14ac:dyDescent="0.25">
      <c r="L78001" s="57">
        <v>47446.916666666664</v>
      </c>
      <c r="M78001" s="55">
        <f t="shared" si="3684"/>
        <v>2029</v>
      </c>
      <c r="N78001" s="55">
        <f t="shared" si="3685"/>
        <v>11</v>
      </c>
      <c r="O78001" s="55">
        <f t="shared" si="3686"/>
        <v>7</v>
      </c>
      <c r="P78001" s="54" t="str" cm="1">
        <f t="array" aca="1" ref="P78001" ca="1">IF(OR(O78001=1,O78001=7,INDEX($AD$28:$AO$51,HOUR(L78001)+1,N78001)&lt;&gt;"On",NOT(ISERROR(MATCH(DATE(M78001,N78001,DAY(L78001)),OFFSET($AD$15:$AD$22,0,M78001-$AD$14),0)))),"Off","On")</f>
        <v>Off</v>
      </c>
    </row>
    <row r="78002" spans="12:16" x14ac:dyDescent="0.25">
      <c r="L78002" s="57">
        <v>47446.958333333336</v>
      </c>
      <c r="M78002" s="55">
        <f t="shared" si="3684"/>
        <v>2029</v>
      </c>
      <c r="N78002" s="55">
        <f t="shared" si="3685"/>
        <v>11</v>
      </c>
      <c r="O78002" s="55">
        <f t="shared" si="3686"/>
        <v>7</v>
      </c>
      <c r="P78002" s="54" t="str" cm="1">
        <f t="array" aca="1" ref="P78002" ca="1">IF(OR(O78002=1,O78002=7,INDEX($AD$28:$AO$51,HOUR(L78002)+1,N78002)&lt;&gt;"On",NOT(ISERROR(MATCH(DATE(M78002,N78002,DAY(L78002)),OFFSET($AD$15:$AD$22,0,M78002-$AD$14),0)))),"Off","On")</f>
        <v>Off</v>
      </c>
    </row>
    <row r="78003" spans="12:16" x14ac:dyDescent="0.25">
      <c r="L78003" s="57">
        <v>47447</v>
      </c>
      <c r="M78003" s="55">
        <f t="shared" si="3684"/>
        <v>2029</v>
      </c>
      <c r="N78003" s="55">
        <f t="shared" si="3685"/>
        <v>11</v>
      </c>
      <c r="O78003" s="55">
        <f t="shared" si="3686"/>
        <v>1</v>
      </c>
      <c r="P78003" s="54" t="str" cm="1">
        <f t="array" aca="1" ref="P78003" ca="1">IF(OR(O78003=1,O78003=7,INDEX($AD$28:$AO$51,HOUR(L78003)+1,N78003)&lt;&gt;"On",NOT(ISERROR(MATCH(DATE(M78003,N78003,DAY(L78003)),OFFSET($AD$15:$AD$22,0,M78003-$AD$14),0)))),"Off","On")</f>
        <v>Off</v>
      </c>
    </row>
    <row r="78004" spans="12:16" x14ac:dyDescent="0.25">
      <c r="L78004" s="57">
        <v>47447.041666666664</v>
      </c>
      <c r="M78004" s="55">
        <f t="shared" si="3684"/>
        <v>2029</v>
      </c>
      <c r="N78004" s="55">
        <f t="shared" si="3685"/>
        <v>11</v>
      </c>
      <c r="O78004" s="55">
        <f t="shared" si="3686"/>
        <v>1</v>
      </c>
      <c r="P78004" s="54" t="str" cm="1">
        <f t="array" aca="1" ref="P78004" ca="1">IF(OR(O78004=1,O78004=7,INDEX($AD$28:$AO$51,HOUR(L78004)+1,N78004)&lt;&gt;"On",NOT(ISERROR(MATCH(DATE(M78004,N78004,DAY(L78004)),OFFSET($AD$15:$AD$22,0,M78004-$AD$14),0)))),"Off","On")</f>
        <v>Off</v>
      </c>
    </row>
    <row r="78005" spans="12:16" x14ac:dyDescent="0.25">
      <c r="L78005" s="57">
        <v>47447.083333333336</v>
      </c>
      <c r="M78005" s="55">
        <f t="shared" si="3684"/>
        <v>2029</v>
      </c>
      <c r="N78005" s="55">
        <f t="shared" si="3685"/>
        <v>11</v>
      </c>
      <c r="O78005" s="55">
        <f t="shared" si="3686"/>
        <v>1</v>
      </c>
      <c r="P78005" s="54" t="str" cm="1">
        <f t="array" aca="1" ref="P78005" ca="1">IF(OR(O78005=1,O78005=7,INDEX($AD$28:$AO$51,HOUR(L78005)+1,N78005)&lt;&gt;"On",NOT(ISERROR(MATCH(DATE(M78005,N78005,DAY(L78005)),OFFSET($AD$15:$AD$22,0,M78005-$AD$14),0)))),"Off","On")</f>
        <v>Off</v>
      </c>
    </row>
    <row r="78006" spans="12:16" x14ac:dyDescent="0.25">
      <c r="L78006" s="57">
        <v>47447.125</v>
      </c>
      <c r="M78006" s="55">
        <f t="shared" si="3684"/>
        <v>2029</v>
      </c>
      <c r="N78006" s="55">
        <f t="shared" si="3685"/>
        <v>11</v>
      </c>
      <c r="O78006" s="55">
        <f t="shared" si="3686"/>
        <v>1</v>
      </c>
      <c r="P78006" s="54" t="str" cm="1">
        <f t="array" aca="1" ref="P78006" ca="1">IF(OR(O78006=1,O78006=7,INDEX($AD$28:$AO$51,HOUR(L78006)+1,N78006)&lt;&gt;"On",NOT(ISERROR(MATCH(DATE(M78006,N78006,DAY(L78006)),OFFSET($AD$15:$AD$22,0,M78006-$AD$14),0)))),"Off","On")</f>
        <v>Off</v>
      </c>
    </row>
    <row r="78007" spans="12:16" x14ac:dyDescent="0.25">
      <c r="L78007" s="57">
        <v>47447.166666666664</v>
      </c>
      <c r="M78007" s="55">
        <f t="shared" si="3684"/>
        <v>2029</v>
      </c>
      <c r="N78007" s="55">
        <f t="shared" si="3685"/>
        <v>11</v>
      </c>
      <c r="O78007" s="55">
        <f t="shared" si="3686"/>
        <v>1</v>
      </c>
      <c r="P78007" s="54" t="str" cm="1">
        <f t="array" aca="1" ref="P78007" ca="1">IF(OR(O78007=1,O78007=7,INDEX($AD$28:$AO$51,HOUR(L78007)+1,N78007)&lt;&gt;"On",NOT(ISERROR(MATCH(DATE(M78007,N78007,DAY(L78007)),OFFSET($AD$15:$AD$22,0,M78007-$AD$14),0)))),"Off","On")</f>
        <v>Off</v>
      </c>
    </row>
    <row r="78008" spans="12:16" x14ac:dyDescent="0.25">
      <c r="L78008" s="57">
        <v>47447.208333333336</v>
      </c>
      <c r="M78008" s="55">
        <f t="shared" si="3684"/>
        <v>2029</v>
      </c>
      <c r="N78008" s="55">
        <f t="shared" si="3685"/>
        <v>11</v>
      </c>
      <c r="O78008" s="55">
        <f t="shared" si="3686"/>
        <v>1</v>
      </c>
      <c r="P78008" s="54" t="str" cm="1">
        <f t="array" aca="1" ref="P78008" ca="1">IF(OR(O78008=1,O78008=7,INDEX($AD$28:$AO$51,HOUR(L78008)+1,N78008)&lt;&gt;"On",NOT(ISERROR(MATCH(DATE(M78008,N78008,DAY(L78008)),OFFSET($AD$15:$AD$22,0,M78008-$AD$14),0)))),"Off","On")</f>
        <v>Off</v>
      </c>
    </row>
    <row r="78009" spans="12:16" x14ac:dyDescent="0.25">
      <c r="L78009" s="57">
        <v>47447.25</v>
      </c>
      <c r="M78009" s="55">
        <f t="shared" si="3684"/>
        <v>2029</v>
      </c>
      <c r="N78009" s="55">
        <f t="shared" si="3685"/>
        <v>11</v>
      </c>
      <c r="O78009" s="55">
        <f t="shared" si="3686"/>
        <v>1</v>
      </c>
      <c r="P78009" s="54" t="str" cm="1">
        <f t="array" aca="1" ref="P78009" ca="1">IF(OR(O78009=1,O78009=7,INDEX($AD$28:$AO$51,HOUR(L78009)+1,N78009)&lt;&gt;"On",NOT(ISERROR(MATCH(DATE(M78009,N78009,DAY(L78009)),OFFSET($AD$15:$AD$22,0,M78009-$AD$14),0)))),"Off","On")</f>
        <v>Off</v>
      </c>
    </row>
    <row r="78010" spans="12:16" x14ac:dyDescent="0.25">
      <c r="L78010" s="57">
        <v>47447.291666666664</v>
      </c>
      <c r="M78010" s="55">
        <f t="shared" si="3684"/>
        <v>2029</v>
      </c>
      <c r="N78010" s="55">
        <f t="shared" si="3685"/>
        <v>11</v>
      </c>
      <c r="O78010" s="55">
        <f t="shared" si="3686"/>
        <v>1</v>
      </c>
      <c r="P78010" s="54" t="str" cm="1">
        <f t="array" aca="1" ref="P78010" ca="1">IF(OR(O78010=1,O78010=7,INDEX($AD$28:$AO$51,HOUR(L78010)+1,N78010)&lt;&gt;"On",NOT(ISERROR(MATCH(DATE(M78010,N78010,DAY(L78010)),OFFSET($AD$15:$AD$22,0,M78010-$AD$14),0)))),"Off","On")</f>
        <v>Off</v>
      </c>
    </row>
    <row r="78011" spans="12:16" x14ac:dyDescent="0.25">
      <c r="L78011" s="57">
        <v>47447.333333333336</v>
      </c>
      <c r="M78011" s="55">
        <f t="shared" si="3684"/>
        <v>2029</v>
      </c>
      <c r="N78011" s="55">
        <f t="shared" si="3685"/>
        <v>11</v>
      </c>
      <c r="O78011" s="55">
        <f t="shared" si="3686"/>
        <v>1</v>
      </c>
      <c r="P78011" s="54" t="str" cm="1">
        <f t="array" aca="1" ref="P78011" ca="1">IF(OR(O78011=1,O78011=7,INDEX($AD$28:$AO$51,HOUR(L78011)+1,N78011)&lt;&gt;"On",NOT(ISERROR(MATCH(DATE(M78011,N78011,DAY(L78011)),OFFSET($AD$15:$AD$22,0,M78011-$AD$14),0)))),"Off","On")</f>
        <v>Off</v>
      </c>
    </row>
    <row r="78012" spans="12:16" x14ac:dyDescent="0.25">
      <c r="L78012" s="57">
        <v>47447.375</v>
      </c>
      <c r="M78012" s="55">
        <f t="shared" si="3684"/>
        <v>2029</v>
      </c>
      <c r="N78012" s="55">
        <f t="shared" si="3685"/>
        <v>11</v>
      </c>
      <c r="O78012" s="55">
        <f t="shared" si="3686"/>
        <v>1</v>
      </c>
      <c r="P78012" s="54" t="str" cm="1">
        <f t="array" aca="1" ref="P78012" ca="1">IF(OR(O78012=1,O78012=7,INDEX($AD$28:$AO$51,HOUR(L78012)+1,N78012)&lt;&gt;"On",NOT(ISERROR(MATCH(DATE(M78012,N78012,DAY(L78012)),OFFSET($AD$15:$AD$22,0,M78012-$AD$14),0)))),"Off","On")</f>
        <v>Off</v>
      </c>
    </row>
    <row r="78013" spans="12:16" x14ac:dyDescent="0.25">
      <c r="L78013" s="57">
        <v>47447.416666666664</v>
      </c>
      <c r="M78013" s="55">
        <f t="shared" si="3684"/>
        <v>2029</v>
      </c>
      <c r="N78013" s="55">
        <f t="shared" si="3685"/>
        <v>11</v>
      </c>
      <c r="O78013" s="55">
        <f t="shared" si="3686"/>
        <v>1</v>
      </c>
      <c r="P78013" s="54" t="str" cm="1">
        <f t="array" aca="1" ref="P78013" ca="1">IF(OR(O78013=1,O78013=7,INDEX($AD$28:$AO$51,HOUR(L78013)+1,N78013)&lt;&gt;"On",NOT(ISERROR(MATCH(DATE(M78013,N78013,DAY(L78013)),OFFSET($AD$15:$AD$22,0,M78013-$AD$14),0)))),"Off","On")</f>
        <v>Off</v>
      </c>
    </row>
    <row r="78014" spans="12:16" x14ac:dyDescent="0.25">
      <c r="L78014" s="57">
        <v>47447.458333333336</v>
      </c>
      <c r="M78014" s="55">
        <f t="shared" si="3684"/>
        <v>2029</v>
      </c>
      <c r="N78014" s="55">
        <f t="shared" si="3685"/>
        <v>11</v>
      </c>
      <c r="O78014" s="55">
        <f t="shared" si="3686"/>
        <v>1</v>
      </c>
      <c r="P78014" s="54" t="str" cm="1">
        <f t="array" aca="1" ref="P78014" ca="1">IF(OR(O78014=1,O78014=7,INDEX($AD$28:$AO$51,HOUR(L78014)+1,N78014)&lt;&gt;"On",NOT(ISERROR(MATCH(DATE(M78014,N78014,DAY(L78014)),OFFSET($AD$15:$AD$22,0,M78014-$AD$14),0)))),"Off","On")</f>
        <v>Off</v>
      </c>
    </row>
    <row r="78015" spans="12:16" x14ac:dyDescent="0.25">
      <c r="L78015" s="57">
        <v>47447.5</v>
      </c>
      <c r="M78015" s="55">
        <f t="shared" si="3684"/>
        <v>2029</v>
      </c>
      <c r="N78015" s="55">
        <f t="shared" si="3685"/>
        <v>11</v>
      </c>
      <c r="O78015" s="55">
        <f t="shared" si="3686"/>
        <v>1</v>
      </c>
      <c r="P78015" s="54" t="str" cm="1">
        <f t="array" aca="1" ref="P78015" ca="1">IF(OR(O78015=1,O78015=7,INDEX($AD$28:$AO$51,HOUR(L78015)+1,N78015)&lt;&gt;"On",NOT(ISERROR(MATCH(DATE(M78015,N78015,DAY(L78015)),OFFSET($AD$15:$AD$22,0,M78015-$AD$14),0)))),"Off","On")</f>
        <v>Off</v>
      </c>
    </row>
    <row r="78016" spans="12:16" x14ac:dyDescent="0.25">
      <c r="L78016" s="57">
        <v>47447.541666666664</v>
      </c>
      <c r="M78016" s="55">
        <f t="shared" si="3684"/>
        <v>2029</v>
      </c>
      <c r="N78016" s="55">
        <f t="shared" si="3685"/>
        <v>11</v>
      </c>
      <c r="O78016" s="55">
        <f t="shared" si="3686"/>
        <v>1</v>
      </c>
      <c r="P78016" s="54" t="str" cm="1">
        <f t="array" aca="1" ref="P78016" ca="1">IF(OR(O78016=1,O78016=7,INDEX($AD$28:$AO$51,HOUR(L78016)+1,N78016)&lt;&gt;"On",NOT(ISERROR(MATCH(DATE(M78016,N78016,DAY(L78016)),OFFSET($AD$15:$AD$22,0,M78016-$AD$14),0)))),"Off","On")</f>
        <v>Off</v>
      </c>
    </row>
    <row r="78017" spans="12:16" x14ac:dyDescent="0.25">
      <c r="L78017" s="57">
        <v>47447.583333333336</v>
      </c>
      <c r="M78017" s="55">
        <f t="shared" si="3684"/>
        <v>2029</v>
      </c>
      <c r="N78017" s="55">
        <f t="shared" si="3685"/>
        <v>11</v>
      </c>
      <c r="O78017" s="55">
        <f t="shared" si="3686"/>
        <v>1</v>
      </c>
      <c r="P78017" s="54" t="str" cm="1">
        <f t="array" aca="1" ref="P78017" ca="1">IF(OR(O78017=1,O78017=7,INDEX($AD$28:$AO$51,HOUR(L78017)+1,N78017)&lt;&gt;"On",NOT(ISERROR(MATCH(DATE(M78017,N78017,DAY(L78017)),OFFSET($AD$15:$AD$22,0,M78017-$AD$14),0)))),"Off","On")</f>
        <v>Off</v>
      </c>
    </row>
    <row r="78018" spans="12:16" x14ac:dyDescent="0.25">
      <c r="L78018" s="57">
        <v>47447.625</v>
      </c>
      <c r="M78018" s="55">
        <f t="shared" si="3684"/>
        <v>2029</v>
      </c>
      <c r="N78018" s="55">
        <f t="shared" si="3685"/>
        <v>11</v>
      </c>
      <c r="O78018" s="55">
        <f t="shared" si="3686"/>
        <v>1</v>
      </c>
      <c r="P78018" s="54" t="str" cm="1">
        <f t="array" aca="1" ref="P78018" ca="1">IF(OR(O78018=1,O78018=7,INDEX($AD$28:$AO$51,HOUR(L78018)+1,N78018)&lt;&gt;"On",NOT(ISERROR(MATCH(DATE(M78018,N78018,DAY(L78018)),OFFSET($AD$15:$AD$22,0,M78018-$AD$14),0)))),"Off","On")</f>
        <v>Off</v>
      </c>
    </row>
    <row r="78019" spans="12:16" x14ac:dyDescent="0.25">
      <c r="L78019" s="57">
        <v>47447.666666666664</v>
      </c>
      <c r="M78019" s="55">
        <f t="shared" si="3684"/>
        <v>2029</v>
      </c>
      <c r="N78019" s="55">
        <f t="shared" si="3685"/>
        <v>11</v>
      </c>
      <c r="O78019" s="55">
        <f t="shared" si="3686"/>
        <v>1</v>
      </c>
      <c r="P78019" s="54" t="str" cm="1">
        <f t="array" aca="1" ref="P78019" ca="1">IF(OR(O78019=1,O78019=7,INDEX($AD$28:$AO$51,HOUR(L78019)+1,N78019)&lt;&gt;"On",NOT(ISERROR(MATCH(DATE(M78019,N78019,DAY(L78019)),OFFSET($AD$15:$AD$22,0,M78019-$AD$14),0)))),"Off","On")</f>
        <v>Off</v>
      </c>
    </row>
    <row r="78020" spans="12:16" x14ac:dyDescent="0.25">
      <c r="L78020" s="57">
        <v>47447.708333333336</v>
      </c>
      <c r="M78020" s="55">
        <f t="shared" si="3684"/>
        <v>2029</v>
      </c>
      <c r="N78020" s="55">
        <f t="shared" si="3685"/>
        <v>11</v>
      </c>
      <c r="O78020" s="55">
        <f t="shared" si="3686"/>
        <v>1</v>
      </c>
      <c r="P78020" s="54" t="str" cm="1">
        <f t="array" aca="1" ref="P78020" ca="1">IF(OR(O78020=1,O78020=7,INDEX($AD$28:$AO$51,HOUR(L78020)+1,N78020)&lt;&gt;"On",NOT(ISERROR(MATCH(DATE(M78020,N78020,DAY(L78020)),OFFSET($AD$15:$AD$22,0,M78020-$AD$14),0)))),"Off","On")</f>
        <v>Off</v>
      </c>
    </row>
    <row r="78021" spans="12:16" x14ac:dyDescent="0.25">
      <c r="L78021" s="57">
        <v>47447.75</v>
      </c>
      <c r="M78021" s="55">
        <f t="shared" si="3684"/>
        <v>2029</v>
      </c>
      <c r="N78021" s="55">
        <f t="shared" si="3685"/>
        <v>11</v>
      </c>
      <c r="O78021" s="55">
        <f t="shared" si="3686"/>
        <v>1</v>
      </c>
      <c r="P78021" s="54" t="str" cm="1">
        <f t="array" aca="1" ref="P78021" ca="1">IF(OR(O78021=1,O78021=7,INDEX($AD$28:$AO$51,HOUR(L78021)+1,N78021)&lt;&gt;"On",NOT(ISERROR(MATCH(DATE(M78021,N78021,DAY(L78021)),OFFSET($AD$15:$AD$22,0,M78021-$AD$14),0)))),"Off","On")</f>
        <v>Off</v>
      </c>
    </row>
    <row r="78022" spans="12:16" x14ac:dyDescent="0.25">
      <c r="L78022" s="57">
        <v>47447.791666666664</v>
      </c>
      <c r="M78022" s="55">
        <f t="shared" si="3684"/>
        <v>2029</v>
      </c>
      <c r="N78022" s="55">
        <f t="shared" si="3685"/>
        <v>11</v>
      </c>
      <c r="O78022" s="55">
        <f t="shared" si="3686"/>
        <v>1</v>
      </c>
      <c r="P78022" s="54" t="str" cm="1">
        <f t="array" aca="1" ref="P78022" ca="1">IF(OR(O78022=1,O78022=7,INDEX($AD$28:$AO$51,HOUR(L78022)+1,N78022)&lt;&gt;"On",NOT(ISERROR(MATCH(DATE(M78022,N78022,DAY(L78022)),OFFSET($AD$15:$AD$22,0,M78022-$AD$14),0)))),"Off","On")</f>
        <v>Off</v>
      </c>
    </row>
    <row r="78023" spans="12:16" x14ac:dyDescent="0.25">
      <c r="L78023" s="57">
        <v>47447.833333333336</v>
      </c>
      <c r="M78023" s="55">
        <f t="shared" si="3684"/>
        <v>2029</v>
      </c>
      <c r="N78023" s="55">
        <f t="shared" si="3685"/>
        <v>11</v>
      </c>
      <c r="O78023" s="55">
        <f t="shared" si="3686"/>
        <v>1</v>
      </c>
      <c r="P78023" s="54" t="str" cm="1">
        <f t="array" aca="1" ref="P78023" ca="1">IF(OR(O78023=1,O78023=7,INDEX($AD$28:$AO$51,HOUR(L78023)+1,N78023)&lt;&gt;"On",NOT(ISERROR(MATCH(DATE(M78023,N78023,DAY(L78023)),OFFSET($AD$15:$AD$22,0,M78023-$AD$14),0)))),"Off","On")</f>
        <v>Off</v>
      </c>
    </row>
    <row r="78024" spans="12:16" x14ac:dyDescent="0.25">
      <c r="L78024" s="57">
        <v>47447.875</v>
      </c>
      <c r="M78024" s="55">
        <f t="shared" si="3684"/>
        <v>2029</v>
      </c>
      <c r="N78024" s="55">
        <f t="shared" si="3685"/>
        <v>11</v>
      </c>
      <c r="O78024" s="55">
        <f t="shared" si="3686"/>
        <v>1</v>
      </c>
      <c r="P78024" s="54" t="str" cm="1">
        <f t="array" aca="1" ref="P78024" ca="1">IF(OR(O78024=1,O78024=7,INDEX($AD$28:$AO$51,HOUR(L78024)+1,N78024)&lt;&gt;"On",NOT(ISERROR(MATCH(DATE(M78024,N78024,DAY(L78024)),OFFSET($AD$15:$AD$22,0,M78024-$AD$14),0)))),"Off","On")</f>
        <v>Off</v>
      </c>
    </row>
    <row r="78025" spans="12:16" x14ac:dyDescent="0.25">
      <c r="L78025" s="57">
        <v>47447.916666666664</v>
      </c>
      <c r="M78025" s="55">
        <f t="shared" si="3684"/>
        <v>2029</v>
      </c>
      <c r="N78025" s="55">
        <f t="shared" si="3685"/>
        <v>11</v>
      </c>
      <c r="O78025" s="55">
        <f t="shared" si="3686"/>
        <v>1</v>
      </c>
      <c r="P78025" s="54" t="str" cm="1">
        <f t="array" aca="1" ref="P78025" ca="1">IF(OR(O78025=1,O78025=7,INDEX($AD$28:$AO$51,HOUR(L78025)+1,N78025)&lt;&gt;"On",NOT(ISERROR(MATCH(DATE(M78025,N78025,DAY(L78025)),OFFSET($AD$15:$AD$22,0,M78025-$AD$14),0)))),"Off","On")</f>
        <v>Off</v>
      </c>
    </row>
    <row r="78026" spans="12:16" x14ac:dyDescent="0.25">
      <c r="L78026" s="57">
        <v>47447.958333333336</v>
      </c>
      <c r="M78026" s="55">
        <f t="shared" si="3684"/>
        <v>2029</v>
      </c>
      <c r="N78026" s="55">
        <f t="shared" si="3685"/>
        <v>11</v>
      </c>
      <c r="O78026" s="55">
        <f t="shared" si="3686"/>
        <v>1</v>
      </c>
      <c r="P78026" s="54" t="str" cm="1">
        <f t="array" aca="1" ref="P78026" ca="1">IF(OR(O78026=1,O78026=7,INDEX($AD$28:$AO$51,HOUR(L78026)+1,N78026)&lt;&gt;"On",NOT(ISERROR(MATCH(DATE(M78026,N78026,DAY(L78026)),OFFSET($AD$15:$AD$22,0,M78026-$AD$14),0)))),"Off","On")</f>
        <v>Off</v>
      </c>
    </row>
    <row r="78027" spans="12:16" x14ac:dyDescent="0.25">
      <c r="L78027" s="57">
        <v>47448</v>
      </c>
      <c r="M78027" s="55">
        <f t="shared" si="3684"/>
        <v>2029</v>
      </c>
      <c r="N78027" s="55">
        <f t="shared" si="3685"/>
        <v>11</v>
      </c>
      <c r="O78027" s="55">
        <f t="shared" si="3686"/>
        <v>2</v>
      </c>
      <c r="P78027" s="54" t="str" cm="1">
        <f t="array" aca="1" ref="P78027" ca="1">IF(OR(O78027=1,O78027=7,INDEX($AD$28:$AO$51,HOUR(L78027)+1,N78027)&lt;&gt;"On",NOT(ISERROR(MATCH(DATE(M78027,N78027,DAY(L78027)),OFFSET($AD$15:$AD$22,0,M78027-$AD$14),0)))),"Off","On")</f>
        <v>Off</v>
      </c>
    </row>
    <row r="78028" spans="12:16" x14ac:dyDescent="0.25">
      <c r="L78028" s="57">
        <v>47448.041666666664</v>
      </c>
      <c r="M78028" s="55">
        <f t="shared" ref="M78028:M78091" si="3687">YEAR(L78028)</f>
        <v>2029</v>
      </c>
      <c r="N78028" s="55">
        <f t="shared" ref="N78028:N78091" si="3688">MONTH(L78028)</f>
        <v>11</v>
      </c>
      <c r="O78028" s="55">
        <f t="shared" ref="O78028:O78091" si="3689">WEEKDAY(L78028)</f>
        <v>2</v>
      </c>
      <c r="P78028" s="54" t="str" cm="1">
        <f t="array" aca="1" ref="P78028" ca="1">IF(OR(O78028=1,O78028=7,INDEX($AD$28:$AO$51,HOUR(L78028)+1,N78028)&lt;&gt;"On",NOT(ISERROR(MATCH(DATE(M78028,N78028,DAY(L78028)),OFFSET($AD$15:$AD$22,0,M78028-$AD$14),0)))),"Off","On")</f>
        <v>Off</v>
      </c>
    </row>
    <row r="78029" spans="12:16" x14ac:dyDescent="0.25">
      <c r="L78029" s="57">
        <v>47448.083333333336</v>
      </c>
      <c r="M78029" s="55">
        <f t="shared" si="3687"/>
        <v>2029</v>
      </c>
      <c r="N78029" s="55">
        <f t="shared" si="3688"/>
        <v>11</v>
      </c>
      <c r="O78029" s="55">
        <f t="shared" si="3689"/>
        <v>2</v>
      </c>
      <c r="P78029" s="54" t="str" cm="1">
        <f t="array" aca="1" ref="P78029" ca="1">IF(OR(O78029=1,O78029=7,INDEX($AD$28:$AO$51,HOUR(L78029)+1,N78029)&lt;&gt;"On",NOT(ISERROR(MATCH(DATE(M78029,N78029,DAY(L78029)),OFFSET($AD$15:$AD$22,0,M78029-$AD$14),0)))),"Off","On")</f>
        <v>Off</v>
      </c>
    </row>
    <row r="78030" spans="12:16" x14ac:dyDescent="0.25">
      <c r="L78030" s="57">
        <v>47448.125</v>
      </c>
      <c r="M78030" s="55">
        <f t="shared" si="3687"/>
        <v>2029</v>
      </c>
      <c r="N78030" s="55">
        <f t="shared" si="3688"/>
        <v>11</v>
      </c>
      <c r="O78030" s="55">
        <f t="shared" si="3689"/>
        <v>2</v>
      </c>
      <c r="P78030" s="54" t="str" cm="1">
        <f t="array" aca="1" ref="P78030" ca="1">IF(OR(O78030=1,O78030=7,INDEX($AD$28:$AO$51,HOUR(L78030)+1,N78030)&lt;&gt;"On",NOT(ISERROR(MATCH(DATE(M78030,N78030,DAY(L78030)),OFFSET($AD$15:$AD$22,0,M78030-$AD$14),0)))),"Off","On")</f>
        <v>Off</v>
      </c>
    </row>
    <row r="78031" spans="12:16" x14ac:dyDescent="0.25">
      <c r="L78031" s="57">
        <v>47448.166666666664</v>
      </c>
      <c r="M78031" s="55">
        <f t="shared" si="3687"/>
        <v>2029</v>
      </c>
      <c r="N78031" s="55">
        <f t="shared" si="3688"/>
        <v>11</v>
      </c>
      <c r="O78031" s="55">
        <f t="shared" si="3689"/>
        <v>2</v>
      </c>
      <c r="P78031" s="54" t="str" cm="1">
        <f t="array" aca="1" ref="P78031" ca="1">IF(OR(O78031=1,O78031=7,INDEX($AD$28:$AO$51,HOUR(L78031)+1,N78031)&lt;&gt;"On",NOT(ISERROR(MATCH(DATE(M78031,N78031,DAY(L78031)),OFFSET($AD$15:$AD$22,0,M78031-$AD$14),0)))),"Off","On")</f>
        <v>Off</v>
      </c>
    </row>
    <row r="78032" spans="12:16" x14ac:dyDescent="0.25">
      <c r="L78032" s="57">
        <v>47448.208333333336</v>
      </c>
      <c r="M78032" s="55">
        <f t="shared" si="3687"/>
        <v>2029</v>
      </c>
      <c r="N78032" s="55">
        <f t="shared" si="3688"/>
        <v>11</v>
      </c>
      <c r="O78032" s="55">
        <f t="shared" si="3689"/>
        <v>2</v>
      </c>
      <c r="P78032" s="54" t="str" cm="1">
        <f t="array" aca="1" ref="P78032" ca="1">IF(OR(O78032=1,O78032=7,INDEX($AD$28:$AO$51,HOUR(L78032)+1,N78032)&lt;&gt;"On",NOT(ISERROR(MATCH(DATE(M78032,N78032,DAY(L78032)),OFFSET($AD$15:$AD$22,0,M78032-$AD$14),0)))),"Off","On")</f>
        <v>Off</v>
      </c>
    </row>
    <row r="78033" spans="12:16" x14ac:dyDescent="0.25">
      <c r="L78033" s="57">
        <v>47448.25</v>
      </c>
      <c r="M78033" s="55">
        <f t="shared" si="3687"/>
        <v>2029</v>
      </c>
      <c r="N78033" s="55">
        <f t="shared" si="3688"/>
        <v>11</v>
      </c>
      <c r="O78033" s="55">
        <f t="shared" si="3689"/>
        <v>2</v>
      </c>
      <c r="P78033" s="54" t="str" cm="1">
        <f t="array" aca="1" ref="P78033" ca="1">IF(OR(O78033=1,O78033=7,INDEX($AD$28:$AO$51,HOUR(L78033)+1,N78033)&lt;&gt;"On",NOT(ISERROR(MATCH(DATE(M78033,N78033,DAY(L78033)),OFFSET($AD$15:$AD$22,0,M78033-$AD$14),0)))),"Off","On")</f>
        <v>On</v>
      </c>
    </row>
    <row r="78034" spans="12:16" x14ac:dyDescent="0.25">
      <c r="L78034" s="57">
        <v>47448.291666666664</v>
      </c>
      <c r="M78034" s="55">
        <f t="shared" si="3687"/>
        <v>2029</v>
      </c>
      <c r="N78034" s="55">
        <f t="shared" si="3688"/>
        <v>11</v>
      </c>
      <c r="O78034" s="55">
        <f t="shared" si="3689"/>
        <v>2</v>
      </c>
      <c r="P78034" s="54" t="str" cm="1">
        <f t="array" aca="1" ref="P78034" ca="1">IF(OR(O78034=1,O78034=7,INDEX($AD$28:$AO$51,HOUR(L78034)+1,N78034)&lt;&gt;"On",NOT(ISERROR(MATCH(DATE(M78034,N78034,DAY(L78034)),OFFSET($AD$15:$AD$22,0,M78034-$AD$14),0)))),"Off","On")</f>
        <v>On</v>
      </c>
    </row>
    <row r="78035" spans="12:16" x14ac:dyDescent="0.25">
      <c r="L78035" s="57">
        <v>47448.333333333336</v>
      </c>
      <c r="M78035" s="55">
        <f t="shared" si="3687"/>
        <v>2029</v>
      </c>
      <c r="N78035" s="55">
        <f t="shared" si="3688"/>
        <v>11</v>
      </c>
      <c r="O78035" s="55">
        <f t="shared" si="3689"/>
        <v>2</v>
      </c>
      <c r="P78035" s="54" t="str" cm="1">
        <f t="array" aca="1" ref="P78035" ca="1">IF(OR(O78035=1,O78035=7,INDEX($AD$28:$AO$51,HOUR(L78035)+1,N78035)&lt;&gt;"On",NOT(ISERROR(MATCH(DATE(M78035,N78035,DAY(L78035)),OFFSET($AD$15:$AD$22,0,M78035-$AD$14),0)))),"Off","On")</f>
        <v>On</v>
      </c>
    </row>
    <row r="78036" spans="12:16" x14ac:dyDescent="0.25">
      <c r="L78036" s="57">
        <v>47448.375</v>
      </c>
      <c r="M78036" s="55">
        <f t="shared" si="3687"/>
        <v>2029</v>
      </c>
      <c r="N78036" s="55">
        <f t="shared" si="3688"/>
        <v>11</v>
      </c>
      <c r="O78036" s="55">
        <f t="shared" si="3689"/>
        <v>2</v>
      </c>
      <c r="P78036" s="54" t="str" cm="1">
        <f t="array" aca="1" ref="P78036" ca="1">IF(OR(O78036=1,O78036=7,INDEX($AD$28:$AO$51,HOUR(L78036)+1,N78036)&lt;&gt;"On",NOT(ISERROR(MATCH(DATE(M78036,N78036,DAY(L78036)),OFFSET($AD$15:$AD$22,0,M78036-$AD$14),0)))),"Off","On")</f>
        <v>Off</v>
      </c>
    </row>
    <row r="78037" spans="12:16" x14ac:dyDescent="0.25">
      <c r="L78037" s="57">
        <v>47448.416666666664</v>
      </c>
      <c r="M78037" s="55">
        <f t="shared" si="3687"/>
        <v>2029</v>
      </c>
      <c r="N78037" s="55">
        <f t="shared" si="3688"/>
        <v>11</v>
      </c>
      <c r="O78037" s="55">
        <f t="shared" si="3689"/>
        <v>2</v>
      </c>
      <c r="P78037" s="54" t="str" cm="1">
        <f t="array" aca="1" ref="P78037" ca="1">IF(OR(O78037=1,O78037=7,INDEX($AD$28:$AO$51,HOUR(L78037)+1,N78037)&lt;&gt;"On",NOT(ISERROR(MATCH(DATE(M78037,N78037,DAY(L78037)),OFFSET($AD$15:$AD$22,0,M78037-$AD$14),0)))),"Off","On")</f>
        <v>Off</v>
      </c>
    </row>
    <row r="78038" spans="12:16" x14ac:dyDescent="0.25">
      <c r="L78038" s="57">
        <v>47448.458333333336</v>
      </c>
      <c r="M78038" s="55">
        <f t="shared" si="3687"/>
        <v>2029</v>
      </c>
      <c r="N78038" s="55">
        <f t="shared" si="3688"/>
        <v>11</v>
      </c>
      <c r="O78038" s="55">
        <f t="shared" si="3689"/>
        <v>2</v>
      </c>
      <c r="P78038" s="54" t="str" cm="1">
        <f t="array" aca="1" ref="P78038" ca="1">IF(OR(O78038=1,O78038=7,INDEX($AD$28:$AO$51,HOUR(L78038)+1,N78038)&lt;&gt;"On",NOT(ISERROR(MATCH(DATE(M78038,N78038,DAY(L78038)),OFFSET($AD$15:$AD$22,0,M78038-$AD$14),0)))),"Off","On")</f>
        <v>Off</v>
      </c>
    </row>
    <row r="78039" spans="12:16" x14ac:dyDescent="0.25">
      <c r="L78039" s="57">
        <v>47448.5</v>
      </c>
      <c r="M78039" s="55">
        <f t="shared" si="3687"/>
        <v>2029</v>
      </c>
      <c r="N78039" s="55">
        <f t="shared" si="3688"/>
        <v>11</v>
      </c>
      <c r="O78039" s="55">
        <f t="shared" si="3689"/>
        <v>2</v>
      </c>
      <c r="P78039" s="54" t="str" cm="1">
        <f t="array" aca="1" ref="P78039" ca="1">IF(OR(O78039=1,O78039=7,INDEX($AD$28:$AO$51,HOUR(L78039)+1,N78039)&lt;&gt;"On",NOT(ISERROR(MATCH(DATE(M78039,N78039,DAY(L78039)),OFFSET($AD$15:$AD$22,0,M78039-$AD$14),0)))),"Off","On")</f>
        <v>Off</v>
      </c>
    </row>
    <row r="78040" spans="12:16" x14ac:dyDescent="0.25">
      <c r="L78040" s="57">
        <v>47448.541666666664</v>
      </c>
      <c r="M78040" s="55">
        <f t="shared" si="3687"/>
        <v>2029</v>
      </c>
      <c r="N78040" s="55">
        <f t="shared" si="3688"/>
        <v>11</v>
      </c>
      <c r="O78040" s="55">
        <f t="shared" si="3689"/>
        <v>2</v>
      </c>
      <c r="P78040" s="54" t="str" cm="1">
        <f t="array" aca="1" ref="P78040" ca="1">IF(OR(O78040=1,O78040=7,INDEX($AD$28:$AO$51,HOUR(L78040)+1,N78040)&lt;&gt;"On",NOT(ISERROR(MATCH(DATE(M78040,N78040,DAY(L78040)),OFFSET($AD$15:$AD$22,0,M78040-$AD$14),0)))),"Off","On")</f>
        <v>Off</v>
      </c>
    </row>
    <row r="78041" spans="12:16" x14ac:dyDescent="0.25">
      <c r="L78041" s="57">
        <v>47448.583333333336</v>
      </c>
      <c r="M78041" s="55">
        <f t="shared" si="3687"/>
        <v>2029</v>
      </c>
      <c r="N78041" s="55">
        <f t="shared" si="3688"/>
        <v>11</v>
      </c>
      <c r="O78041" s="55">
        <f t="shared" si="3689"/>
        <v>2</v>
      </c>
      <c r="P78041" s="54" t="str" cm="1">
        <f t="array" aca="1" ref="P78041" ca="1">IF(OR(O78041=1,O78041=7,INDEX($AD$28:$AO$51,HOUR(L78041)+1,N78041)&lt;&gt;"On",NOT(ISERROR(MATCH(DATE(M78041,N78041,DAY(L78041)),OFFSET($AD$15:$AD$22,0,M78041-$AD$14),0)))),"Off","On")</f>
        <v>Off</v>
      </c>
    </row>
    <row r="78042" spans="12:16" x14ac:dyDescent="0.25">
      <c r="L78042" s="57">
        <v>47448.625</v>
      </c>
      <c r="M78042" s="55">
        <f t="shared" si="3687"/>
        <v>2029</v>
      </c>
      <c r="N78042" s="55">
        <f t="shared" si="3688"/>
        <v>11</v>
      </c>
      <c r="O78042" s="55">
        <f t="shared" si="3689"/>
        <v>2</v>
      </c>
      <c r="P78042" s="54" t="str" cm="1">
        <f t="array" aca="1" ref="P78042" ca="1">IF(OR(O78042=1,O78042=7,INDEX($AD$28:$AO$51,HOUR(L78042)+1,N78042)&lt;&gt;"On",NOT(ISERROR(MATCH(DATE(M78042,N78042,DAY(L78042)),OFFSET($AD$15:$AD$22,0,M78042-$AD$14),0)))),"Off","On")</f>
        <v>Off</v>
      </c>
    </row>
    <row r="78043" spans="12:16" x14ac:dyDescent="0.25">
      <c r="L78043" s="57">
        <v>47448.666666666664</v>
      </c>
      <c r="M78043" s="55">
        <f t="shared" si="3687"/>
        <v>2029</v>
      </c>
      <c r="N78043" s="55">
        <f t="shared" si="3688"/>
        <v>11</v>
      </c>
      <c r="O78043" s="55">
        <f t="shared" si="3689"/>
        <v>2</v>
      </c>
      <c r="P78043" s="54" t="str" cm="1">
        <f t="array" aca="1" ref="P78043" ca="1">IF(OR(O78043=1,O78043=7,INDEX($AD$28:$AO$51,HOUR(L78043)+1,N78043)&lt;&gt;"On",NOT(ISERROR(MATCH(DATE(M78043,N78043,DAY(L78043)),OFFSET($AD$15:$AD$22,0,M78043-$AD$14),0)))),"Off","On")</f>
        <v>Off</v>
      </c>
    </row>
    <row r="78044" spans="12:16" x14ac:dyDescent="0.25">
      <c r="L78044" s="57">
        <v>47448.708333333336</v>
      </c>
      <c r="M78044" s="55">
        <f t="shared" si="3687"/>
        <v>2029</v>
      </c>
      <c r="N78044" s="55">
        <f t="shared" si="3688"/>
        <v>11</v>
      </c>
      <c r="O78044" s="55">
        <f t="shared" si="3689"/>
        <v>2</v>
      </c>
      <c r="P78044" s="54" t="str" cm="1">
        <f t="array" aca="1" ref="P78044" ca="1">IF(OR(O78044=1,O78044=7,INDEX($AD$28:$AO$51,HOUR(L78044)+1,N78044)&lt;&gt;"On",NOT(ISERROR(MATCH(DATE(M78044,N78044,DAY(L78044)),OFFSET($AD$15:$AD$22,0,M78044-$AD$14),0)))),"Off","On")</f>
        <v>Off</v>
      </c>
    </row>
    <row r="78045" spans="12:16" x14ac:dyDescent="0.25">
      <c r="L78045" s="57">
        <v>47448.75</v>
      </c>
      <c r="M78045" s="55">
        <f t="shared" si="3687"/>
        <v>2029</v>
      </c>
      <c r="N78045" s="55">
        <f t="shared" si="3688"/>
        <v>11</v>
      </c>
      <c r="O78045" s="55">
        <f t="shared" si="3689"/>
        <v>2</v>
      </c>
      <c r="P78045" s="54" t="str" cm="1">
        <f t="array" aca="1" ref="P78045" ca="1">IF(OR(O78045=1,O78045=7,INDEX($AD$28:$AO$51,HOUR(L78045)+1,N78045)&lt;&gt;"On",NOT(ISERROR(MATCH(DATE(M78045,N78045,DAY(L78045)),OFFSET($AD$15:$AD$22,0,M78045-$AD$14),0)))),"Off","On")</f>
        <v>On</v>
      </c>
    </row>
    <row r="78046" spans="12:16" x14ac:dyDescent="0.25">
      <c r="L78046" s="57">
        <v>47448.791666666664</v>
      </c>
      <c r="M78046" s="55">
        <f t="shared" si="3687"/>
        <v>2029</v>
      </c>
      <c r="N78046" s="55">
        <f t="shared" si="3688"/>
        <v>11</v>
      </c>
      <c r="O78046" s="55">
        <f t="shared" si="3689"/>
        <v>2</v>
      </c>
      <c r="P78046" s="54" t="str" cm="1">
        <f t="array" aca="1" ref="P78046" ca="1">IF(OR(O78046=1,O78046=7,INDEX($AD$28:$AO$51,HOUR(L78046)+1,N78046)&lt;&gt;"On",NOT(ISERROR(MATCH(DATE(M78046,N78046,DAY(L78046)),OFFSET($AD$15:$AD$22,0,M78046-$AD$14),0)))),"Off","On")</f>
        <v>On</v>
      </c>
    </row>
    <row r="78047" spans="12:16" x14ac:dyDescent="0.25">
      <c r="L78047" s="57">
        <v>47448.833333333336</v>
      </c>
      <c r="M78047" s="55">
        <f t="shared" si="3687"/>
        <v>2029</v>
      </c>
      <c r="N78047" s="55">
        <f t="shared" si="3688"/>
        <v>11</v>
      </c>
      <c r="O78047" s="55">
        <f t="shared" si="3689"/>
        <v>2</v>
      </c>
      <c r="P78047" s="54" t="str" cm="1">
        <f t="array" aca="1" ref="P78047" ca="1">IF(OR(O78047=1,O78047=7,INDEX($AD$28:$AO$51,HOUR(L78047)+1,N78047)&lt;&gt;"On",NOT(ISERROR(MATCH(DATE(M78047,N78047,DAY(L78047)),OFFSET($AD$15:$AD$22,0,M78047-$AD$14),0)))),"Off","On")</f>
        <v>On</v>
      </c>
    </row>
    <row r="78048" spans="12:16" x14ac:dyDescent="0.25">
      <c r="L78048" s="57">
        <v>47448.875</v>
      </c>
      <c r="M78048" s="55">
        <f t="shared" si="3687"/>
        <v>2029</v>
      </c>
      <c r="N78048" s="55">
        <f t="shared" si="3688"/>
        <v>11</v>
      </c>
      <c r="O78048" s="55">
        <f t="shared" si="3689"/>
        <v>2</v>
      </c>
      <c r="P78048" s="54" t="str" cm="1">
        <f t="array" aca="1" ref="P78048" ca="1">IF(OR(O78048=1,O78048=7,INDEX($AD$28:$AO$51,HOUR(L78048)+1,N78048)&lt;&gt;"On",NOT(ISERROR(MATCH(DATE(M78048,N78048,DAY(L78048)),OFFSET($AD$15:$AD$22,0,M78048-$AD$14),0)))),"Off","On")</f>
        <v>On</v>
      </c>
    </row>
    <row r="78049" spans="12:16" x14ac:dyDescent="0.25">
      <c r="L78049" s="57">
        <v>47448.916666666664</v>
      </c>
      <c r="M78049" s="55">
        <f t="shared" si="3687"/>
        <v>2029</v>
      </c>
      <c r="N78049" s="55">
        <f t="shared" si="3688"/>
        <v>11</v>
      </c>
      <c r="O78049" s="55">
        <f t="shared" si="3689"/>
        <v>2</v>
      </c>
      <c r="P78049" s="54" t="str" cm="1">
        <f t="array" aca="1" ref="P78049" ca="1">IF(OR(O78049=1,O78049=7,INDEX($AD$28:$AO$51,HOUR(L78049)+1,N78049)&lt;&gt;"On",NOT(ISERROR(MATCH(DATE(M78049,N78049,DAY(L78049)),OFFSET($AD$15:$AD$22,0,M78049-$AD$14),0)))),"Off","On")</f>
        <v>Off</v>
      </c>
    </row>
    <row r="78050" spans="12:16" x14ac:dyDescent="0.25">
      <c r="L78050" s="57">
        <v>47448.958333333336</v>
      </c>
      <c r="M78050" s="55">
        <f t="shared" si="3687"/>
        <v>2029</v>
      </c>
      <c r="N78050" s="55">
        <f t="shared" si="3688"/>
        <v>11</v>
      </c>
      <c r="O78050" s="55">
        <f t="shared" si="3689"/>
        <v>2</v>
      </c>
      <c r="P78050" s="54" t="str" cm="1">
        <f t="array" aca="1" ref="P78050" ca="1">IF(OR(O78050=1,O78050=7,INDEX($AD$28:$AO$51,HOUR(L78050)+1,N78050)&lt;&gt;"On",NOT(ISERROR(MATCH(DATE(M78050,N78050,DAY(L78050)),OFFSET($AD$15:$AD$22,0,M78050-$AD$14),0)))),"Off","On")</f>
        <v>Off</v>
      </c>
    </row>
    <row r="78051" spans="12:16" x14ac:dyDescent="0.25">
      <c r="L78051" s="57">
        <v>47449</v>
      </c>
      <c r="M78051" s="55">
        <f t="shared" si="3687"/>
        <v>2029</v>
      </c>
      <c r="N78051" s="55">
        <f t="shared" si="3688"/>
        <v>11</v>
      </c>
      <c r="O78051" s="55">
        <f t="shared" si="3689"/>
        <v>3</v>
      </c>
      <c r="P78051" s="54" t="str" cm="1">
        <f t="array" aca="1" ref="P78051" ca="1">IF(OR(O78051=1,O78051=7,INDEX($AD$28:$AO$51,HOUR(L78051)+1,N78051)&lt;&gt;"On",NOT(ISERROR(MATCH(DATE(M78051,N78051,DAY(L78051)),OFFSET($AD$15:$AD$22,0,M78051-$AD$14),0)))),"Off","On")</f>
        <v>Off</v>
      </c>
    </row>
    <row r="78052" spans="12:16" x14ac:dyDescent="0.25">
      <c r="L78052" s="57">
        <v>47449.041666666664</v>
      </c>
      <c r="M78052" s="55">
        <f t="shared" si="3687"/>
        <v>2029</v>
      </c>
      <c r="N78052" s="55">
        <f t="shared" si="3688"/>
        <v>11</v>
      </c>
      <c r="O78052" s="55">
        <f t="shared" si="3689"/>
        <v>3</v>
      </c>
      <c r="P78052" s="54" t="str" cm="1">
        <f t="array" aca="1" ref="P78052" ca="1">IF(OR(O78052=1,O78052=7,INDEX($AD$28:$AO$51,HOUR(L78052)+1,N78052)&lt;&gt;"On",NOT(ISERROR(MATCH(DATE(M78052,N78052,DAY(L78052)),OFFSET($AD$15:$AD$22,0,M78052-$AD$14),0)))),"Off","On")</f>
        <v>Off</v>
      </c>
    </row>
    <row r="78053" spans="12:16" x14ac:dyDescent="0.25">
      <c r="L78053" s="57">
        <v>47449.083333333336</v>
      </c>
      <c r="M78053" s="55">
        <f t="shared" si="3687"/>
        <v>2029</v>
      </c>
      <c r="N78053" s="55">
        <f t="shared" si="3688"/>
        <v>11</v>
      </c>
      <c r="O78053" s="55">
        <f t="shared" si="3689"/>
        <v>3</v>
      </c>
      <c r="P78053" s="54" t="str" cm="1">
        <f t="array" aca="1" ref="P78053" ca="1">IF(OR(O78053=1,O78053=7,INDEX($AD$28:$AO$51,HOUR(L78053)+1,N78053)&lt;&gt;"On",NOT(ISERROR(MATCH(DATE(M78053,N78053,DAY(L78053)),OFFSET($AD$15:$AD$22,0,M78053-$AD$14),0)))),"Off","On")</f>
        <v>Off</v>
      </c>
    </row>
    <row r="78054" spans="12:16" x14ac:dyDescent="0.25">
      <c r="L78054" s="57">
        <v>47449.125</v>
      </c>
      <c r="M78054" s="55">
        <f t="shared" si="3687"/>
        <v>2029</v>
      </c>
      <c r="N78054" s="55">
        <f t="shared" si="3688"/>
        <v>11</v>
      </c>
      <c r="O78054" s="55">
        <f t="shared" si="3689"/>
        <v>3</v>
      </c>
      <c r="P78054" s="54" t="str" cm="1">
        <f t="array" aca="1" ref="P78054" ca="1">IF(OR(O78054=1,O78054=7,INDEX($AD$28:$AO$51,HOUR(L78054)+1,N78054)&lt;&gt;"On",NOT(ISERROR(MATCH(DATE(M78054,N78054,DAY(L78054)),OFFSET($AD$15:$AD$22,0,M78054-$AD$14),0)))),"Off","On")</f>
        <v>Off</v>
      </c>
    </row>
    <row r="78055" spans="12:16" x14ac:dyDescent="0.25">
      <c r="L78055" s="57">
        <v>47449.166666666664</v>
      </c>
      <c r="M78055" s="55">
        <f t="shared" si="3687"/>
        <v>2029</v>
      </c>
      <c r="N78055" s="55">
        <f t="shared" si="3688"/>
        <v>11</v>
      </c>
      <c r="O78055" s="55">
        <f t="shared" si="3689"/>
        <v>3</v>
      </c>
      <c r="P78055" s="54" t="str" cm="1">
        <f t="array" aca="1" ref="P78055" ca="1">IF(OR(O78055=1,O78055=7,INDEX($AD$28:$AO$51,HOUR(L78055)+1,N78055)&lt;&gt;"On",NOT(ISERROR(MATCH(DATE(M78055,N78055,DAY(L78055)),OFFSET($AD$15:$AD$22,0,M78055-$AD$14),0)))),"Off","On")</f>
        <v>Off</v>
      </c>
    </row>
    <row r="78056" spans="12:16" x14ac:dyDescent="0.25">
      <c r="L78056" s="57">
        <v>47449.208333333336</v>
      </c>
      <c r="M78056" s="55">
        <f t="shared" si="3687"/>
        <v>2029</v>
      </c>
      <c r="N78056" s="55">
        <f t="shared" si="3688"/>
        <v>11</v>
      </c>
      <c r="O78056" s="55">
        <f t="shared" si="3689"/>
        <v>3</v>
      </c>
      <c r="P78056" s="54" t="str" cm="1">
        <f t="array" aca="1" ref="P78056" ca="1">IF(OR(O78056=1,O78056=7,INDEX($AD$28:$AO$51,HOUR(L78056)+1,N78056)&lt;&gt;"On",NOT(ISERROR(MATCH(DATE(M78056,N78056,DAY(L78056)),OFFSET($AD$15:$AD$22,0,M78056-$AD$14),0)))),"Off","On")</f>
        <v>Off</v>
      </c>
    </row>
    <row r="78057" spans="12:16" x14ac:dyDescent="0.25">
      <c r="L78057" s="57">
        <v>47449.25</v>
      </c>
      <c r="M78057" s="55">
        <f t="shared" si="3687"/>
        <v>2029</v>
      </c>
      <c r="N78057" s="55">
        <f t="shared" si="3688"/>
        <v>11</v>
      </c>
      <c r="O78057" s="55">
        <f t="shared" si="3689"/>
        <v>3</v>
      </c>
      <c r="P78057" s="54" t="str" cm="1">
        <f t="array" aca="1" ref="P78057" ca="1">IF(OR(O78057=1,O78057=7,INDEX($AD$28:$AO$51,HOUR(L78057)+1,N78057)&lt;&gt;"On",NOT(ISERROR(MATCH(DATE(M78057,N78057,DAY(L78057)),OFFSET($AD$15:$AD$22,0,M78057-$AD$14),0)))),"Off","On")</f>
        <v>On</v>
      </c>
    </row>
    <row r="78058" spans="12:16" x14ac:dyDescent="0.25">
      <c r="L78058" s="57">
        <v>47449.291666666664</v>
      </c>
      <c r="M78058" s="55">
        <f t="shared" si="3687"/>
        <v>2029</v>
      </c>
      <c r="N78058" s="55">
        <f t="shared" si="3688"/>
        <v>11</v>
      </c>
      <c r="O78058" s="55">
        <f t="shared" si="3689"/>
        <v>3</v>
      </c>
      <c r="P78058" s="54" t="str" cm="1">
        <f t="array" aca="1" ref="P78058" ca="1">IF(OR(O78058=1,O78058=7,INDEX($AD$28:$AO$51,HOUR(L78058)+1,N78058)&lt;&gt;"On",NOT(ISERROR(MATCH(DATE(M78058,N78058,DAY(L78058)),OFFSET($AD$15:$AD$22,0,M78058-$AD$14),0)))),"Off","On")</f>
        <v>On</v>
      </c>
    </row>
    <row r="78059" spans="12:16" x14ac:dyDescent="0.25">
      <c r="L78059" s="57">
        <v>47449.333333333336</v>
      </c>
      <c r="M78059" s="55">
        <f t="shared" si="3687"/>
        <v>2029</v>
      </c>
      <c r="N78059" s="55">
        <f t="shared" si="3688"/>
        <v>11</v>
      </c>
      <c r="O78059" s="55">
        <f t="shared" si="3689"/>
        <v>3</v>
      </c>
      <c r="P78059" s="54" t="str" cm="1">
        <f t="array" aca="1" ref="P78059" ca="1">IF(OR(O78059=1,O78059=7,INDEX($AD$28:$AO$51,HOUR(L78059)+1,N78059)&lt;&gt;"On",NOT(ISERROR(MATCH(DATE(M78059,N78059,DAY(L78059)),OFFSET($AD$15:$AD$22,0,M78059-$AD$14),0)))),"Off","On")</f>
        <v>On</v>
      </c>
    </row>
    <row r="78060" spans="12:16" x14ac:dyDescent="0.25">
      <c r="L78060" s="57">
        <v>47449.375</v>
      </c>
      <c r="M78060" s="55">
        <f t="shared" si="3687"/>
        <v>2029</v>
      </c>
      <c r="N78060" s="55">
        <f t="shared" si="3688"/>
        <v>11</v>
      </c>
      <c r="O78060" s="55">
        <f t="shared" si="3689"/>
        <v>3</v>
      </c>
      <c r="P78060" s="54" t="str" cm="1">
        <f t="array" aca="1" ref="P78060" ca="1">IF(OR(O78060=1,O78060=7,INDEX($AD$28:$AO$51,HOUR(L78060)+1,N78060)&lt;&gt;"On",NOT(ISERROR(MATCH(DATE(M78060,N78060,DAY(L78060)),OFFSET($AD$15:$AD$22,0,M78060-$AD$14),0)))),"Off","On")</f>
        <v>Off</v>
      </c>
    </row>
    <row r="78061" spans="12:16" x14ac:dyDescent="0.25">
      <c r="L78061" s="57">
        <v>47449.416666666664</v>
      </c>
      <c r="M78061" s="55">
        <f t="shared" si="3687"/>
        <v>2029</v>
      </c>
      <c r="N78061" s="55">
        <f t="shared" si="3688"/>
        <v>11</v>
      </c>
      <c r="O78061" s="55">
        <f t="shared" si="3689"/>
        <v>3</v>
      </c>
      <c r="P78061" s="54" t="str" cm="1">
        <f t="array" aca="1" ref="P78061" ca="1">IF(OR(O78061=1,O78061=7,INDEX($AD$28:$AO$51,HOUR(L78061)+1,N78061)&lt;&gt;"On",NOT(ISERROR(MATCH(DATE(M78061,N78061,DAY(L78061)),OFFSET($AD$15:$AD$22,0,M78061-$AD$14),0)))),"Off","On")</f>
        <v>Off</v>
      </c>
    </row>
    <row r="78062" spans="12:16" x14ac:dyDescent="0.25">
      <c r="L78062" s="57">
        <v>47449.458333333336</v>
      </c>
      <c r="M78062" s="55">
        <f t="shared" si="3687"/>
        <v>2029</v>
      </c>
      <c r="N78062" s="55">
        <f t="shared" si="3688"/>
        <v>11</v>
      </c>
      <c r="O78062" s="55">
        <f t="shared" si="3689"/>
        <v>3</v>
      </c>
      <c r="P78062" s="54" t="str" cm="1">
        <f t="array" aca="1" ref="P78062" ca="1">IF(OR(O78062=1,O78062=7,INDEX($AD$28:$AO$51,HOUR(L78062)+1,N78062)&lt;&gt;"On",NOT(ISERROR(MATCH(DATE(M78062,N78062,DAY(L78062)),OFFSET($AD$15:$AD$22,0,M78062-$AD$14),0)))),"Off","On")</f>
        <v>Off</v>
      </c>
    </row>
    <row r="78063" spans="12:16" x14ac:dyDescent="0.25">
      <c r="L78063" s="57">
        <v>47449.5</v>
      </c>
      <c r="M78063" s="55">
        <f t="shared" si="3687"/>
        <v>2029</v>
      </c>
      <c r="N78063" s="55">
        <f t="shared" si="3688"/>
        <v>11</v>
      </c>
      <c r="O78063" s="55">
        <f t="shared" si="3689"/>
        <v>3</v>
      </c>
      <c r="P78063" s="54" t="str" cm="1">
        <f t="array" aca="1" ref="P78063" ca="1">IF(OR(O78063=1,O78063=7,INDEX($AD$28:$AO$51,HOUR(L78063)+1,N78063)&lt;&gt;"On",NOT(ISERROR(MATCH(DATE(M78063,N78063,DAY(L78063)),OFFSET($AD$15:$AD$22,0,M78063-$AD$14),0)))),"Off","On")</f>
        <v>Off</v>
      </c>
    </row>
    <row r="78064" spans="12:16" x14ac:dyDescent="0.25">
      <c r="L78064" s="57">
        <v>47449.541666666664</v>
      </c>
      <c r="M78064" s="55">
        <f t="shared" si="3687"/>
        <v>2029</v>
      </c>
      <c r="N78064" s="55">
        <f t="shared" si="3688"/>
        <v>11</v>
      </c>
      <c r="O78064" s="55">
        <f t="shared" si="3689"/>
        <v>3</v>
      </c>
      <c r="P78064" s="54" t="str" cm="1">
        <f t="array" aca="1" ref="P78064" ca="1">IF(OR(O78064=1,O78064=7,INDEX($AD$28:$AO$51,HOUR(L78064)+1,N78064)&lt;&gt;"On",NOT(ISERROR(MATCH(DATE(M78064,N78064,DAY(L78064)),OFFSET($AD$15:$AD$22,0,M78064-$AD$14),0)))),"Off","On")</f>
        <v>Off</v>
      </c>
    </row>
    <row r="78065" spans="12:16" x14ac:dyDescent="0.25">
      <c r="L78065" s="57">
        <v>47449.583333333336</v>
      </c>
      <c r="M78065" s="55">
        <f t="shared" si="3687"/>
        <v>2029</v>
      </c>
      <c r="N78065" s="55">
        <f t="shared" si="3688"/>
        <v>11</v>
      </c>
      <c r="O78065" s="55">
        <f t="shared" si="3689"/>
        <v>3</v>
      </c>
      <c r="P78065" s="54" t="str" cm="1">
        <f t="array" aca="1" ref="P78065" ca="1">IF(OR(O78065=1,O78065=7,INDEX($AD$28:$AO$51,HOUR(L78065)+1,N78065)&lt;&gt;"On",NOT(ISERROR(MATCH(DATE(M78065,N78065,DAY(L78065)),OFFSET($AD$15:$AD$22,0,M78065-$AD$14),0)))),"Off","On")</f>
        <v>Off</v>
      </c>
    </row>
    <row r="78066" spans="12:16" x14ac:dyDescent="0.25">
      <c r="L78066" s="57">
        <v>47449.625</v>
      </c>
      <c r="M78066" s="55">
        <f t="shared" si="3687"/>
        <v>2029</v>
      </c>
      <c r="N78066" s="55">
        <f t="shared" si="3688"/>
        <v>11</v>
      </c>
      <c r="O78066" s="55">
        <f t="shared" si="3689"/>
        <v>3</v>
      </c>
      <c r="P78066" s="54" t="str" cm="1">
        <f t="array" aca="1" ref="P78066" ca="1">IF(OR(O78066=1,O78066=7,INDEX($AD$28:$AO$51,HOUR(L78066)+1,N78066)&lt;&gt;"On",NOT(ISERROR(MATCH(DATE(M78066,N78066,DAY(L78066)),OFFSET($AD$15:$AD$22,0,M78066-$AD$14),0)))),"Off","On")</f>
        <v>Off</v>
      </c>
    </row>
    <row r="78067" spans="12:16" x14ac:dyDescent="0.25">
      <c r="L78067" s="57">
        <v>47449.666666666664</v>
      </c>
      <c r="M78067" s="55">
        <f t="shared" si="3687"/>
        <v>2029</v>
      </c>
      <c r="N78067" s="55">
        <f t="shared" si="3688"/>
        <v>11</v>
      </c>
      <c r="O78067" s="55">
        <f t="shared" si="3689"/>
        <v>3</v>
      </c>
      <c r="P78067" s="54" t="str" cm="1">
        <f t="array" aca="1" ref="P78067" ca="1">IF(OR(O78067=1,O78067=7,INDEX($AD$28:$AO$51,HOUR(L78067)+1,N78067)&lt;&gt;"On",NOT(ISERROR(MATCH(DATE(M78067,N78067,DAY(L78067)),OFFSET($AD$15:$AD$22,0,M78067-$AD$14),0)))),"Off","On")</f>
        <v>Off</v>
      </c>
    </row>
    <row r="78068" spans="12:16" x14ac:dyDescent="0.25">
      <c r="L78068" s="57">
        <v>47449.708333333336</v>
      </c>
      <c r="M78068" s="55">
        <f t="shared" si="3687"/>
        <v>2029</v>
      </c>
      <c r="N78068" s="55">
        <f t="shared" si="3688"/>
        <v>11</v>
      </c>
      <c r="O78068" s="55">
        <f t="shared" si="3689"/>
        <v>3</v>
      </c>
      <c r="P78068" s="54" t="str" cm="1">
        <f t="array" aca="1" ref="P78068" ca="1">IF(OR(O78068=1,O78068=7,INDEX($AD$28:$AO$51,HOUR(L78068)+1,N78068)&lt;&gt;"On",NOT(ISERROR(MATCH(DATE(M78068,N78068,DAY(L78068)),OFFSET($AD$15:$AD$22,0,M78068-$AD$14),0)))),"Off","On")</f>
        <v>Off</v>
      </c>
    </row>
    <row r="78069" spans="12:16" x14ac:dyDescent="0.25">
      <c r="L78069" s="57">
        <v>47449.75</v>
      </c>
      <c r="M78069" s="55">
        <f t="shared" si="3687"/>
        <v>2029</v>
      </c>
      <c r="N78069" s="55">
        <f t="shared" si="3688"/>
        <v>11</v>
      </c>
      <c r="O78069" s="55">
        <f t="shared" si="3689"/>
        <v>3</v>
      </c>
      <c r="P78069" s="54" t="str" cm="1">
        <f t="array" aca="1" ref="P78069" ca="1">IF(OR(O78069=1,O78069=7,INDEX($AD$28:$AO$51,HOUR(L78069)+1,N78069)&lt;&gt;"On",NOT(ISERROR(MATCH(DATE(M78069,N78069,DAY(L78069)),OFFSET($AD$15:$AD$22,0,M78069-$AD$14),0)))),"Off","On")</f>
        <v>On</v>
      </c>
    </row>
    <row r="78070" spans="12:16" x14ac:dyDescent="0.25">
      <c r="L78070" s="57">
        <v>47449.791666666664</v>
      </c>
      <c r="M78070" s="55">
        <f t="shared" si="3687"/>
        <v>2029</v>
      </c>
      <c r="N78070" s="55">
        <f t="shared" si="3688"/>
        <v>11</v>
      </c>
      <c r="O78070" s="55">
        <f t="shared" si="3689"/>
        <v>3</v>
      </c>
      <c r="P78070" s="54" t="str" cm="1">
        <f t="array" aca="1" ref="P78070" ca="1">IF(OR(O78070=1,O78070=7,INDEX($AD$28:$AO$51,HOUR(L78070)+1,N78070)&lt;&gt;"On",NOT(ISERROR(MATCH(DATE(M78070,N78070,DAY(L78070)),OFFSET($AD$15:$AD$22,0,M78070-$AD$14),0)))),"Off","On")</f>
        <v>On</v>
      </c>
    </row>
    <row r="78071" spans="12:16" x14ac:dyDescent="0.25">
      <c r="L78071" s="57">
        <v>47449.833333333336</v>
      </c>
      <c r="M78071" s="55">
        <f t="shared" si="3687"/>
        <v>2029</v>
      </c>
      <c r="N78071" s="55">
        <f t="shared" si="3688"/>
        <v>11</v>
      </c>
      <c r="O78071" s="55">
        <f t="shared" si="3689"/>
        <v>3</v>
      </c>
      <c r="P78071" s="54" t="str" cm="1">
        <f t="array" aca="1" ref="P78071" ca="1">IF(OR(O78071=1,O78071=7,INDEX($AD$28:$AO$51,HOUR(L78071)+1,N78071)&lt;&gt;"On",NOT(ISERROR(MATCH(DATE(M78071,N78071,DAY(L78071)),OFFSET($AD$15:$AD$22,0,M78071-$AD$14),0)))),"Off","On")</f>
        <v>On</v>
      </c>
    </row>
    <row r="78072" spans="12:16" x14ac:dyDescent="0.25">
      <c r="L78072" s="57">
        <v>47449.875</v>
      </c>
      <c r="M78072" s="55">
        <f t="shared" si="3687"/>
        <v>2029</v>
      </c>
      <c r="N78072" s="55">
        <f t="shared" si="3688"/>
        <v>11</v>
      </c>
      <c r="O78072" s="55">
        <f t="shared" si="3689"/>
        <v>3</v>
      </c>
      <c r="P78072" s="54" t="str" cm="1">
        <f t="array" aca="1" ref="P78072" ca="1">IF(OR(O78072=1,O78072=7,INDEX($AD$28:$AO$51,HOUR(L78072)+1,N78072)&lt;&gt;"On",NOT(ISERROR(MATCH(DATE(M78072,N78072,DAY(L78072)),OFFSET($AD$15:$AD$22,0,M78072-$AD$14),0)))),"Off","On")</f>
        <v>On</v>
      </c>
    </row>
    <row r="78073" spans="12:16" x14ac:dyDescent="0.25">
      <c r="L78073" s="57">
        <v>47449.916666666664</v>
      </c>
      <c r="M78073" s="55">
        <f t="shared" si="3687"/>
        <v>2029</v>
      </c>
      <c r="N78073" s="55">
        <f t="shared" si="3688"/>
        <v>11</v>
      </c>
      <c r="O78073" s="55">
        <f t="shared" si="3689"/>
        <v>3</v>
      </c>
      <c r="P78073" s="54" t="str" cm="1">
        <f t="array" aca="1" ref="P78073" ca="1">IF(OR(O78073=1,O78073=7,INDEX($AD$28:$AO$51,HOUR(L78073)+1,N78073)&lt;&gt;"On",NOT(ISERROR(MATCH(DATE(M78073,N78073,DAY(L78073)),OFFSET($AD$15:$AD$22,0,M78073-$AD$14),0)))),"Off","On")</f>
        <v>Off</v>
      </c>
    </row>
    <row r="78074" spans="12:16" x14ac:dyDescent="0.25">
      <c r="L78074" s="57">
        <v>47449.958333333336</v>
      </c>
      <c r="M78074" s="55">
        <f t="shared" si="3687"/>
        <v>2029</v>
      </c>
      <c r="N78074" s="55">
        <f t="shared" si="3688"/>
        <v>11</v>
      </c>
      <c r="O78074" s="55">
        <f t="shared" si="3689"/>
        <v>3</v>
      </c>
      <c r="P78074" s="54" t="str" cm="1">
        <f t="array" aca="1" ref="P78074" ca="1">IF(OR(O78074=1,O78074=7,INDEX($AD$28:$AO$51,HOUR(L78074)+1,N78074)&lt;&gt;"On",NOT(ISERROR(MATCH(DATE(M78074,N78074,DAY(L78074)),OFFSET($AD$15:$AD$22,0,M78074-$AD$14),0)))),"Off","On")</f>
        <v>Off</v>
      </c>
    </row>
    <row r="78075" spans="12:16" x14ac:dyDescent="0.25">
      <c r="L78075" s="57">
        <v>47450</v>
      </c>
      <c r="M78075" s="55">
        <f t="shared" si="3687"/>
        <v>2029</v>
      </c>
      <c r="N78075" s="55">
        <f t="shared" si="3688"/>
        <v>11</v>
      </c>
      <c r="O78075" s="55">
        <f t="shared" si="3689"/>
        <v>4</v>
      </c>
      <c r="P78075" s="54" t="str" cm="1">
        <f t="array" aca="1" ref="P78075" ca="1">IF(OR(O78075=1,O78075=7,INDEX($AD$28:$AO$51,HOUR(L78075)+1,N78075)&lt;&gt;"On",NOT(ISERROR(MATCH(DATE(M78075,N78075,DAY(L78075)),OFFSET($AD$15:$AD$22,0,M78075-$AD$14),0)))),"Off","On")</f>
        <v>Off</v>
      </c>
    </row>
    <row r="78076" spans="12:16" x14ac:dyDescent="0.25">
      <c r="L78076" s="57">
        <v>47450.041666666664</v>
      </c>
      <c r="M78076" s="55">
        <f t="shared" si="3687"/>
        <v>2029</v>
      </c>
      <c r="N78076" s="55">
        <f t="shared" si="3688"/>
        <v>11</v>
      </c>
      <c r="O78076" s="55">
        <f t="shared" si="3689"/>
        <v>4</v>
      </c>
      <c r="P78076" s="54" t="str" cm="1">
        <f t="array" aca="1" ref="P78076" ca="1">IF(OR(O78076=1,O78076=7,INDEX($AD$28:$AO$51,HOUR(L78076)+1,N78076)&lt;&gt;"On",NOT(ISERROR(MATCH(DATE(M78076,N78076,DAY(L78076)),OFFSET($AD$15:$AD$22,0,M78076-$AD$14),0)))),"Off","On")</f>
        <v>Off</v>
      </c>
    </row>
    <row r="78077" spans="12:16" x14ac:dyDescent="0.25">
      <c r="L78077" s="57">
        <v>47450.083333333336</v>
      </c>
      <c r="M78077" s="55">
        <f t="shared" si="3687"/>
        <v>2029</v>
      </c>
      <c r="N78077" s="55">
        <f t="shared" si="3688"/>
        <v>11</v>
      </c>
      <c r="O78077" s="55">
        <f t="shared" si="3689"/>
        <v>4</v>
      </c>
      <c r="P78077" s="54" t="str" cm="1">
        <f t="array" aca="1" ref="P78077" ca="1">IF(OR(O78077=1,O78077=7,INDEX($AD$28:$AO$51,HOUR(L78077)+1,N78077)&lt;&gt;"On",NOT(ISERROR(MATCH(DATE(M78077,N78077,DAY(L78077)),OFFSET($AD$15:$AD$22,0,M78077-$AD$14),0)))),"Off","On")</f>
        <v>Off</v>
      </c>
    </row>
    <row r="78078" spans="12:16" x14ac:dyDescent="0.25">
      <c r="L78078" s="57">
        <v>47450.125</v>
      </c>
      <c r="M78078" s="55">
        <f t="shared" si="3687"/>
        <v>2029</v>
      </c>
      <c r="N78078" s="55">
        <f t="shared" si="3688"/>
        <v>11</v>
      </c>
      <c r="O78078" s="55">
        <f t="shared" si="3689"/>
        <v>4</v>
      </c>
      <c r="P78078" s="54" t="str" cm="1">
        <f t="array" aca="1" ref="P78078" ca="1">IF(OR(O78078=1,O78078=7,INDEX($AD$28:$AO$51,HOUR(L78078)+1,N78078)&lt;&gt;"On",NOT(ISERROR(MATCH(DATE(M78078,N78078,DAY(L78078)),OFFSET($AD$15:$AD$22,0,M78078-$AD$14),0)))),"Off","On")</f>
        <v>Off</v>
      </c>
    </row>
    <row r="78079" spans="12:16" x14ac:dyDescent="0.25">
      <c r="L78079" s="57">
        <v>47450.166666666664</v>
      </c>
      <c r="M78079" s="55">
        <f t="shared" si="3687"/>
        <v>2029</v>
      </c>
      <c r="N78079" s="55">
        <f t="shared" si="3688"/>
        <v>11</v>
      </c>
      <c r="O78079" s="55">
        <f t="shared" si="3689"/>
        <v>4</v>
      </c>
      <c r="P78079" s="54" t="str" cm="1">
        <f t="array" aca="1" ref="P78079" ca="1">IF(OR(O78079=1,O78079=7,INDEX($AD$28:$AO$51,HOUR(L78079)+1,N78079)&lt;&gt;"On",NOT(ISERROR(MATCH(DATE(M78079,N78079,DAY(L78079)),OFFSET($AD$15:$AD$22,0,M78079-$AD$14),0)))),"Off","On")</f>
        <v>Off</v>
      </c>
    </row>
    <row r="78080" spans="12:16" x14ac:dyDescent="0.25">
      <c r="L78080" s="57">
        <v>47450.208333333336</v>
      </c>
      <c r="M78080" s="55">
        <f t="shared" si="3687"/>
        <v>2029</v>
      </c>
      <c r="N78080" s="55">
        <f t="shared" si="3688"/>
        <v>11</v>
      </c>
      <c r="O78080" s="55">
        <f t="shared" si="3689"/>
        <v>4</v>
      </c>
      <c r="P78080" s="54" t="str" cm="1">
        <f t="array" aca="1" ref="P78080" ca="1">IF(OR(O78080=1,O78080=7,INDEX($AD$28:$AO$51,HOUR(L78080)+1,N78080)&lt;&gt;"On",NOT(ISERROR(MATCH(DATE(M78080,N78080,DAY(L78080)),OFFSET($AD$15:$AD$22,0,M78080-$AD$14),0)))),"Off","On")</f>
        <v>Off</v>
      </c>
    </row>
    <row r="78081" spans="12:16" x14ac:dyDescent="0.25">
      <c r="L78081" s="57">
        <v>47450.25</v>
      </c>
      <c r="M78081" s="55">
        <f t="shared" si="3687"/>
        <v>2029</v>
      </c>
      <c r="N78081" s="55">
        <f t="shared" si="3688"/>
        <v>11</v>
      </c>
      <c r="O78081" s="55">
        <f t="shared" si="3689"/>
        <v>4</v>
      </c>
      <c r="P78081" s="54" t="str" cm="1">
        <f t="array" aca="1" ref="P78081" ca="1">IF(OR(O78081=1,O78081=7,INDEX($AD$28:$AO$51,HOUR(L78081)+1,N78081)&lt;&gt;"On",NOT(ISERROR(MATCH(DATE(M78081,N78081,DAY(L78081)),OFFSET($AD$15:$AD$22,0,M78081-$AD$14),0)))),"Off","On")</f>
        <v>On</v>
      </c>
    </row>
    <row r="78082" spans="12:16" x14ac:dyDescent="0.25">
      <c r="L78082" s="57">
        <v>47450.291666666664</v>
      </c>
      <c r="M78082" s="55">
        <f t="shared" si="3687"/>
        <v>2029</v>
      </c>
      <c r="N78082" s="55">
        <f t="shared" si="3688"/>
        <v>11</v>
      </c>
      <c r="O78082" s="55">
        <f t="shared" si="3689"/>
        <v>4</v>
      </c>
      <c r="P78082" s="54" t="str" cm="1">
        <f t="array" aca="1" ref="P78082" ca="1">IF(OR(O78082=1,O78082=7,INDEX($AD$28:$AO$51,HOUR(L78082)+1,N78082)&lt;&gt;"On",NOT(ISERROR(MATCH(DATE(M78082,N78082,DAY(L78082)),OFFSET($AD$15:$AD$22,0,M78082-$AD$14),0)))),"Off","On")</f>
        <v>On</v>
      </c>
    </row>
    <row r="78083" spans="12:16" x14ac:dyDescent="0.25">
      <c r="L78083" s="57">
        <v>47450.333333333336</v>
      </c>
      <c r="M78083" s="55">
        <f t="shared" si="3687"/>
        <v>2029</v>
      </c>
      <c r="N78083" s="55">
        <f t="shared" si="3688"/>
        <v>11</v>
      </c>
      <c r="O78083" s="55">
        <f t="shared" si="3689"/>
        <v>4</v>
      </c>
      <c r="P78083" s="54" t="str" cm="1">
        <f t="array" aca="1" ref="P78083" ca="1">IF(OR(O78083=1,O78083=7,INDEX($AD$28:$AO$51,HOUR(L78083)+1,N78083)&lt;&gt;"On",NOT(ISERROR(MATCH(DATE(M78083,N78083,DAY(L78083)),OFFSET($AD$15:$AD$22,0,M78083-$AD$14),0)))),"Off","On")</f>
        <v>On</v>
      </c>
    </row>
    <row r="78084" spans="12:16" x14ac:dyDescent="0.25">
      <c r="L78084" s="57">
        <v>47450.375</v>
      </c>
      <c r="M78084" s="55">
        <f t="shared" si="3687"/>
        <v>2029</v>
      </c>
      <c r="N78084" s="55">
        <f t="shared" si="3688"/>
        <v>11</v>
      </c>
      <c r="O78084" s="55">
        <f t="shared" si="3689"/>
        <v>4</v>
      </c>
      <c r="P78084" s="54" t="str" cm="1">
        <f t="array" aca="1" ref="P78084" ca="1">IF(OR(O78084=1,O78084=7,INDEX($AD$28:$AO$51,HOUR(L78084)+1,N78084)&lt;&gt;"On",NOT(ISERROR(MATCH(DATE(M78084,N78084,DAY(L78084)),OFFSET($AD$15:$AD$22,0,M78084-$AD$14),0)))),"Off","On")</f>
        <v>Off</v>
      </c>
    </row>
    <row r="78085" spans="12:16" x14ac:dyDescent="0.25">
      <c r="L78085" s="57">
        <v>47450.416666666664</v>
      </c>
      <c r="M78085" s="55">
        <f t="shared" si="3687"/>
        <v>2029</v>
      </c>
      <c r="N78085" s="55">
        <f t="shared" si="3688"/>
        <v>11</v>
      </c>
      <c r="O78085" s="55">
        <f t="shared" si="3689"/>
        <v>4</v>
      </c>
      <c r="P78085" s="54" t="str" cm="1">
        <f t="array" aca="1" ref="P78085" ca="1">IF(OR(O78085=1,O78085=7,INDEX($AD$28:$AO$51,HOUR(L78085)+1,N78085)&lt;&gt;"On",NOT(ISERROR(MATCH(DATE(M78085,N78085,DAY(L78085)),OFFSET($AD$15:$AD$22,0,M78085-$AD$14),0)))),"Off","On")</f>
        <v>Off</v>
      </c>
    </row>
    <row r="78086" spans="12:16" x14ac:dyDescent="0.25">
      <c r="L78086" s="57">
        <v>47450.458333333336</v>
      </c>
      <c r="M78086" s="55">
        <f t="shared" si="3687"/>
        <v>2029</v>
      </c>
      <c r="N78086" s="55">
        <f t="shared" si="3688"/>
        <v>11</v>
      </c>
      <c r="O78086" s="55">
        <f t="shared" si="3689"/>
        <v>4</v>
      </c>
      <c r="P78086" s="54" t="str" cm="1">
        <f t="array" aca="1" ref="P78086" ca="1">IF(OR(O78086=1,O78086=7,INDEX($AD$28:$AO$51,HOUR(L78086)+1,N78086)&lt;&gt;"On",NOT(ISERROR(MATCH(DATE(M78086,N78086,DAY(L78086)),OFFSET($AD$15:$AD$22,0,M78086-$AD$14),0)))),"Off","On")</f>
        <v>Off</v>
      </c>
    </row>
    <row r="78087" spans="12:16" x14ac:dyDescent="0.25">
      <c r="L78087" s="57">
        <v>47450.5</v>
      </c>
      <c r="M78087" s="55">
        <f t="shared" si="3687"/>
        <v>2029</v>
      </c>
      <c r="N78087" s="55">
        <f t="shared" si="3688"/>
        <v>11</v>
      </c>
      <c r="O78087" s="55">
        <f t="shared" si="3689"/>
        <v>4</v>
      </c>
      <c r="P78087" s="54" t="str" cm="1">
        <f t="array" aca="1" ref="P78087" ca="1">IF(OR(O78087=1,O78087=7,INDEX($AD$28:$AO$51,HOUR(L78087)+1,N78087)&lt;&gt;"On",NOT(ISERROR(MATCH(DATE(M78087,N78087,DAY(L78087)),OFFSET($AD$15:$AD$22,0,M78087-$AD$14),0)))),"Off","On")</f>
        <v>Off</v>
      </c>
    </row>
    <row r="78088" spans="12:16" x14ac:dyDescent="0.25">
      <c r="L78088" s="57">
        <v>47450.541666666664</v>
      </c>
      <c r="M78088" s="55">
        <f t="shared" si="3687"/>
        <v>2029</v>
      </c>
      <c r="N78088" s="55">
        <f t="shared" si="3688"/>
        <v>11</v>
      </c>
      <c r="O78088" s="55">
        <f t="shared" si="3689"/>
        <v>4</v>
      </c>
      <c r="P78088" s="54" t="str" cm="1">
        <f t="array" aca="1" ref="P78088" ca="1">IF(OR(O78088=1,O78088=7,INDEX($AD$28:$AO$51,HOUR(L78088)+1,N78088)&lt;&gt;"On",NOT(ISERROR(MATCH(DATE(M78088,N78088,DAY(L78088)),OFFSET($AD$15:$AD$22,0,M78088-$AD$14),0)))),"Off","On")</f>
        <v>Off</v>
      </c>
    </row>
    <row r="78089" spans="12:16" x14ac:dyDescent="0.25">
      <c r="L78089" s="57">
        <v>47450.583333333336</v>
      </c>
      <c r="M78089" s="55">
        <f t="shared" si="3687"/>
        <v>2029</v>
      </c>
      <c r="N78089" s="55">
        <f t="shared" si="3688"/>
        <v>11</v>
      </c>
      <c r="O78089" s="55">
        <f t="shared" si="3689"/>
        <v>4</v>
      </c>
      <c r="P78089" s="54" t="str" cm="1">
        <f t="array" aca="1" ref="P78089" ca="1">IF(OR(O78089=1,O78089=7,INDEX($AD$28:$AO$51,HOUR(L78089)+1,N78089)&lt;&gt;"On",NOT(ISERROR(MATCH(DATE(M78089,N78089,DAY(L78089)),OFFSET($AD$15:$AD$22,0,M78089-$AD$14),0)))),"Off","On")</f>
        <v>Off</v>
      </c>
    </row>
    <row r="78090" spans="12:16" x14ac:dyDescent="0.25">
      <c r="L78090" s="57">
        <v>47450.625</v>
      </c>
      <c r="M78090" s="55">
        <f t="shared" si="3687"/>
        <v>2029</v>
      </c>
      <c r="N78090" s="55">
        <f t="shared" si="3688"/>
        <v>11</v>
      </c>
      <c r="O78090" s="55">
        <f t="shared" si="3689"/>
        <v>4</v>
      </c>
      <c r="P78090" s="54" t="str" cm="1">
        <f t="array" aca="1" ref="P78090" ca="1">IF(OR(O78090=1,O78090=7,INDEX($AD$28:$AO$51,HOUR(L78090)+1,N78090)&lt;&gt;"On",NOT(ISERROR(MATCH(DATE(M78090,N78090,DAY(L78090)),OFFSET($AD$15:$AD$22,0,M78090-$AD$14),0)))),"Off","On")</f>
        <v>Off</v>
      </c>
    </row>
    <row r="78091" spans="12:16" x14ac:dyDescent="0.25">
      <c r="L78091" s="57">
        <v>47450.666666666664</v>
      </c>
      <c r="M78091" s="55">
        <f t="shared" si="3687"/>
        <v>2029</v>
      </c>
      <c r="N78091" s="55">
        <f t="shared" si="3688"/>
        <v>11</v>
      </c>
      <c r="O78091" s="55">
        <f t="shared" si="3689"/>
        <v>4</v>
      </c>
      <c r="P78091" s="54" t="str" cm="1">
        <f t="array" aca="1" ref="P78091" ca="1">IF(OR(O78091=1,O78091=7,INDEX($AD$28:$AO$51,HOUR(L78091)+1,N78091)&lt;&gt;"On",NOT(ISERROR(MATCH(DATE(M78091,N78091,DAY(L78091)),OFFSET($AD$15:$AD$22,0,M78091-$AD$14),0)))),"Off","On")</f>
        <v>Off</v>
      </c>
    </row>
    <row r="78092" spans="12:16" x14ac:dyDescent="0.25">
      <c r="L78092" s="57">
        <v>47450.708333333336</v>
      </c>
      <c r="M78092" s="55">
        <f t="shared" ref="M78092:M78155" si="3690">YEAR(L78092)</f>
        <v>2029</v>
      </c>
      <c r="N78092" s="55">
        <f t="shared" ref="N78092:N78155" si="3691">MONTH(L78092)</f>
        <v>11</v>
      </c>
      <c r="O78092" s="55">
        <f t="shared" ref="O78092:O78155" si="3692">WEEKDAY(L78092)</f>
        <v>4</v>
      </c>
      <c r="P78092" s="54" t="str" cm="1">
        <f t="array" aca="1" ref="P78092" ca="1">IF(OR(O78092=1,O78092=7,INDEX($AD$28:$AO$51,HOUR(L78092)+1,N78092)&lt;&gt;"On",NOT(ISERROR(MATCH(DATE(M78092,N78092,DAY(L78092)),OFFSET($AD$15:$AD$22,0,M78092-$AD$14),0)))),"Off","On")</f>
        <v>Off</v>
      </c>
    </row>
    <row r="78093" spans="12:16" x14ac:dyDescent="0.25">
      <c r="L78093" s="57">
        <v>47450.75</v>
      </c>
      <c r="M78093" s="55">
        <f t="shared" si="3690"/>
        <v>2029</v>
      </c>
      <c r="N78093" s="55">
        <f t="shared" si="3691"/>
        <v>11</v>
      </c>
      <c r="O78093" s="55">
        <f t="shared" si="3692"/>
        <v>4</v>
      </c>
      <c r="P78093" s="54" t="str" cm="1">
        <f t="array" aca="1" ref="P78093" ca="1">IF(OR(O78093=1,O78093=7,INDEX($AD$28:$AO$51,HOUR(L78093)+1,N78093)&lt;&gt;"On",NOT(ISERROR(MATCH(DATE(M78093,N78093,DAY(L78093)),OFFSET($AD$15:$AD$22,0,M78093-$AD$14),0)))),"Off","On")</f>
        <v>On</v>
      </c>
    </row>
    <row r="78094" spans="12:16" x14ac:dyDescent="0.25">
      <c r="L78094" s="57">
        <v>47450.791666666664</v>
      </c>
      <c r="M78094" s="55">
        <f t="shared" si="3690"/>
        <v>2029</v>
      </c>
      <c r="N78094" s="55">
        <f t="shared" si="3691"/>
        <v>11</v>
      </c>
      <c r="O78094" s="55">
        <f t="shared" si="3692"/>
        <v>4</v>
      </c>
      <c r="P78094" s="54" t="str" cm="1">
        <f t="array" aca="1" ref="P78094" ca="1">IF(OR(O78094=1,O78094=7,INDEX($AD$28:$AO$51,HOUR(L78094)+1,N78094)&lt;&gt;"On",NOT(ISERROR(MATCH(DATE(M78094,N78094,DAY(L78094)),OFFSET($AD$15:$AD$22,0,M78094-$AD$14),0)))),"Off","On")</f>
        <v>On</v>
      </c>
    </row>
    <row r="78095" spans="12:16" x14ac:dyDescent="0.25">
      <c r="L78095" s="57">
        <v>47450.833333333336</v>
      </c>
      <c r="M78095" s="55">
        <f t="shared" si="3690"/>
        <v>2029</v>
      </c>
      <c r="N78095" s="55">
        <f t="shared" si="3691"/>
        <v>11</v>
      </c>
      <c r="O78095" s="55">
        <f t="shared" si="3692"/>
        <v>4</v>
      </c>
      <c r="P78095" s="54" t="str" cm="1">
        <f t="array" aca="1" ref="P78095" ca="1">IF(OR(O78095=1,O78095=7,INDEX($AD$28:$AO$51,HOUR(L78095)+1,N78095)&lt;&gt;"On",NOT(ISERROR(MATCH(DATE(M78095,N78095,DAY(L78095)),OFFSET($AD$15:$AD$22,0,M78095-$AD$14),0)))),"Off","On")</f>
        <v>On</v>
      </c>
    </row>
    <row r="78096" spans="12:16" x14ac:dyDescent="0.25">
      <c r="L78096" s="57">
        <v>47450.875</v>
      </c>
      <c r="M78096" s="55">
        <f t="shared" si="3690"/>
        <v>2029</v>
      </c>
      <c r="N78096" s="55">
        <f t="shared" si="3691"/>
        <v>11</v>
      </c>
      <c r="O78096" s="55">
        <f t="shared" si="3692"/>
        <v>4</v>
      </c>
      <c r="P78096" s="54" t="str" cm="1">
        <f t="array" aca="1" ref="P78096" ca="1">IF(OR(O78096=1,O78096=7,INDEX($AD$28:$AO$51,HOUR(L78096)+1,N78096)&lt;&gt;"On",NOT(ISERROR(MATCH(DATE(M78096,N78096,DAY(L78096)),OFFSET($AD$15:$AD$22,0,M78096-$AD$14),0)))),"Off","On")</f>
        <v>On</v>
      </c>
    </row>
    <row r="78097" spans="12:16" x14ac:dyDescent="0.25">
      <c r="L78097" s="57">
        <v>47450.916666666664</v>
      </c>
      <c r="M78097" s="55">
        <f t="shared" si="3690"/>
        <v>2029</v>
      </c>
      <c r="N78097" s="55">
        <f t="shared" si="3691"/>
        <v>11</v>
      </c>
      <c r="O78097" s="55">
        <f t="shared" si="3692"/>
        <v>4</v>
      </c>
      <c r="P78097" s="54" t="str" cm="1">
        <f t="array" aca="1" ref="P78097" ca="1">IF(OR(O78097=1,O78097=7,INDEX($AD$28:$AO$51,HOUR(L78097)+1,N78097)&lt;&gt;"On",NOT(ISERROR(MATCH(DATE(M78097,N78097,DAY(L78097)),OFFSET($AD$15:$AD$22,0,M78097-$AD$14),0)))),"Off","On")</f>
        <v>Off</v>
      </c>
    </row>
    <row r="78098" spans="12:16" x14ac:dyDescent="0.25">
      <c r="L78098" s="57">
        <v>47450.958333333336</v>
      </c>
      <c r="M78098" s="55">
        <f t="shared" si="3690"/>
        <v>2029</v>
      </c>
      <c r="N78098" s="55">
        <f t="shared" si="3691"/>
        <v>11</v>
      </c>
      <c r="O78098" s="55">
        <f t="shared" si="3692"/>
        <v>4</v>
      </c>
      <c r="P78098" s="54" t="str" cm="1">
        <f t="array" aca="1" ref="P78098" ca="1">IF(OR(O78098=1,O78098=7,INDEX($AD$28:$AO$51,HOUR(L78098)+1,N78098)&lt;&gt;"On",NOT(ISERROR(MATCH(DATE(M78098,N78098,DAY(L78098)),OFFSET($AD$15:$AD$22,0,M78098-$AD$14),0)))),"Off","On")</f>
        <v>Off</v>
      </c>
    </row>
    <row r="78099" spans="12:16" x14ac:dyDescent="0.25">
      <c r="L78099" s="57">
        <v>47451</v>
      </c>
      <c r="M78099" s="55">
        <f t="shared" si="3690"/>
        <v>2029</v>
      </c>
      <c r="N78099" s="55">
        <f t="shared" si="3691"/>
        <v>11</v>
      </c>
      <c r="O78099" s="55">
        <f t="shared" si="3692"/>
        <v>5</v>
      </c>
      <c r="P78099" s="54" t="str" cm="1">
        <f t="array" aca="1" ref="P78099" ca="1">IF(OR(O78099=1,O78099=7,INDEX($AD$28:$AO$51,HOUR(L78099)+1,N78099)&lt;&gt;"On",NOT(ISERROR(MATCH(DATE(M78099,N78099,DAY(L78099)),OFFSET($AD$15:$AD$22,0,M78099-$AD$14),0)))),"Off","On")</f>
        <v>Off</v>
      </c>
    </row>
    <row r="78100" spans="12:16" x14ac:dyDescent="0.25">
      <c r="L78100" s="57">
        <v>47451.041666666664</v>
      </c>
      <c r="M78100" s="55">
        <f t="shared" si="3690"/>
        <v>2029</v>
      </c>
      <c r="N78100" s="55">
        <f t="shared" si="3691"/>
        <v>11</v>
      </c>
      <c r="O78100" s="55">
        <f t="shared" si="3692"/>
        <v>5</v>
      </c>
      <c r="P78100" s="54" t="str" cm="1">
        <f t="array" aca="1" ref="P78100" ca="1">IF(OR(O78100=1,O78100=7,INDEX($AD$28:$AO$51,HOUR(L78100)+1,N78100)&lt;&gt;"On",NOT(ISERROR(MATCH(DATE(M78100,N78100,DAY(L78100)),OFFSET($AD$15:$AD$22,0,M78100-$AD$14),0)))),"Off","On")</f>
        <v>Off</v>
      </c>
    </row>
    <row r="78101" spans="12:16" x14ac:dyDescent="0.25">
      <c r="L78101" s="57">
        <v>47451.083333333336</v>
      </c>
      <c r="M78101" s="55">
        <f t="shared" si="3690"/>
        <v>2029</v>
      </c>
      <c r="N78101" s="55">
        <f t="shared" si="3691"/>
        <v>11</v>
      </c>
      <c r="O78101" s="55">
        <f t="shared" si="3692"/>
        <v>5</v>
      </c>
      <c r="P78101" s="54" t="str" cm="1">
        <f t="array" aca="1" ref="P78101" ca="1">IF(OR(O78101=1,O78101=7,INDEX($AD$28:$AO$51,HOUR(L78101)+1,N78101)&lt;&gt;"On",NOT(ISERROR(MATCH(DATE(M78101,N78101,DAY(L78101)),OFFSET($AD$15:$AD$22,0,M78101-$AD$14),0)))),"Off","On")</f>
        <v>Off</v>
      </c>
    </row>
    <row r="78102" spans="12:16" x14ac:dyDescent="0.25">
      <c r="L78102" s="57">
        <v>47451.125</v>
      </c>
      <c r="M78102" s="55">
        <f t="shared" si="3690"/>
        <v>2029</v>
      </c>
      <c r="N78102" s="55">
        <f t="shared" si="3691"/>
        <v>11</v>
      </c>
      <c r="O78102" s="55">
        <f t="shared" si="3692"/>
        <v>5</v>
      </c>
      <c r="P78102" s="54" t="str" cm="1">
        <f t="array" aca="1" ref="P78102" ca="1">IF(OR(O78102=1,O78102=7,INDEX($AD$28:$AO$51,HOUR(L78102)+1,N78102)&lt;&gt;"On",NOT(ISERROR(MATCH(DATE(M78102,N78102,DAY(L78102)),OFFSET($AD$15:$AD$22,0,M78102-$AD$14),0)))),"Off","On")</f>
        <v>Off</v>
      </c>
    </row>
    <row r="78103" spans="12:16" x14ac:dyDescent="0.25">
      <c r="L78103" s="57">
        <v>47451.166666666664</v>
      </c>
      <c r="M78103" s="55">
        <f t="shared" si="3690"/>
        <v>2029</v>
      </c>
      <c r="N78103" s="55">
        <f t="shared" si="3691"/>
        <v>11</v>
      </c>
      <c r="O78103" s="55">
        <f t="shared" si="3692"/>
        <v>5</v>
      </c>
      <c r="P78103" s="54" t="str" cm="1">
        <f t="array" aca="1" ref="P78103" ca="1">IF(OR(O78103=1,O78103=7,INDEX($AD$28:$AO$51,HOUR(L78103)+1,N78103)&lt;&gt;"On",NOT(ISERROR(MATCH(DATE(M78103,N78103,DAY(L78103)),OFFSET($AD$15:$AD$22,0,M78103-$AD$14),0)))),"Off","On")</f>
        <v>Off</v>
      </c>
    </row>
    <row r="78104" spans="12:16" x14ac:dyDescent="0.25">
      <c r="L78104" s="57">
        <v>47451.208333333336</v>
      </c>
      <c r="M78104" s="55">
        <f t="shared" si="3690"/>
        <v>2029</v>
      </c>
      <c r="N78104" s="55">
        <f t="shared" si="3691"/>
        <v>11</v>
      </c>
      <c r="O78104" s="55">
        <f t="shared" si="3692"/>
        <v>5</v>
      </c>
      <c r="P78104" s="54" t="str" cm="1">
        <f t="array" aca="1" ref="P78104" ca="1">IF(OR(O78104=1,O78104=7,INDEX($AD$28:$AO$51,HOUR(L78104)+1,N78104)&lt;&gt;"On",NOT(ISERROR(MATCH(DATE(M78104,N78104,DAY(L78104)),OFFSET($AD$15:$AD$22,0,M78104-$AD$14),0)))),"Off","On")</f>
        <v>Off</v>
      </c>
    </row>
    <row r="78105" spans="12:16" x14ac:dyDescent="0.25">
      <c r="L78105" s="57">
        <v>47451.25</v>
      </c>
      <c r="M78105" s="55">
        <f t="shared" si="3690"/>
        <v>2029</v>
      </c>
      <c r="N78105" s="55">
        <f t="shared" si="3691"/>
        <v>11</v>
      </c>
      <c r="O78105" s="55">
        <f t="shared" si="3692"/>
        <v>5</v>
      </c>
      <c r="P78105" s="54" t="str" cm="1">
        <f t="array" aca="1" ref="P78105" ca="1">IF(OR(O78105=1,O78105=7,INDEX($AD$28:$AO$51,HOUR(L78105)+1,N78105)&lt;&gt;"On",NOT(ISERROR(MATCH(DATE(M78105,N78105,DAY(L78105)),OFFSET($AD$15:$AD$22,0,M78105-$AD$14),0)))),"Off","On")</f>
        <v>On</v>
      </c>
    </row>
    <row r="78106" spans="12:16" x14ac:dyDescent="0.25">
      <c r="L78106" s="57">
        <v>47451.291666666664</v>
      </c>
      <c r="M78106" s="55">
        <f t="shared" si="3690"/>
        <v>2029</v>
      </c>
      <c r="N78106" s="55">
        <f t="shared" si="3691"/>
        <v>11</v>
      </c>
      <c r="O78106" s="55">
        <f t="shared" si="3692"/>
        <v>5</v>
      </c>
      <c r="P78106" s="54" t="str" cm="1">
        <f t="array" aca="1" ref="P78106" ca="1">IF(OR(O78106=1,O78106=7,INDEX($AD$28:$AO$51,HOUR(L78106)+1,N78106)&lt;&gt;"On",NOT(ISERROR(MATCH(DATE(M78106,N78106,DAY(L78106)),OFFSET($AD$15:$AD$22,0,M78106-$AD$14),0)))),"Off","On")</f>
        <v>On</v>
      </c>
    </row>
    <row r="78107" spans="12:16" x14ac:dyDescent="0.25">
      <c r="L78107" s="57">
        <v>47451.333333333336</v>
      </c>
      <c r="M78107" s="55">
        <f t="shared" si="3690"/>
        <v>2029</v>
      </c>
      <c r="N78107" s="55">
        <f t="shared" si="3691"/>
        <v>11</v>
      </c>
      <c r="O78107" s="55">
        <f t="shared" si="3692"/>
        <v>5</v>
      </c>
      <c r="P78107" s="54" t="str" cm="1">
        <f t="array" aca="1" ref="P78107" ca="1">IF(OR(O78107=1,O78107=7,INDEX($AD$28:$AO$51,HOUR(L78107)+1,N78107)&lt;&gt;"On",NOT(ISERROR(MATCH(DATE(M78107,N78107,DAY(L78107)),OFFSET($AD$15:$AD$22,0,M78107-$AD$14),0)))),"Off","On")</f>
        <v>On</v>
      </c>
    </row>
    <row r="78108" spans="12:16" x14ac:dyDescent="0.25">
      <c r="L78108" s="57">
        <v>47451.375</v>
      </c>
      <c r="M78108" s="55">
        <f t="shared" si="3690"/>
        <v>2029</v>
      </c>
      <c r="N78108" s="55">
        <f t="shared" si="3691"/>
        <v>11</v>
      </c>
      <c r="O78108" s="55">
        <f t="shared" si="3692"/>
        <v>5</v>
      </c>
      <c r="P78108" s="54" t="str" cm="1">
        <f t="array" aca="1" ref="P78108" ca="1">IF(OR(O78108=1,O78108=7,INDEX($AD$28:$AO$51,HOUR(L78108)+1,N78108)&lt;&gt;"On",NOT(ISERROR(MATCH(DATE(M78108,N78108,DAY(L78108)),OFFSET($AD$15:$AD$22,0,M78108-$AD$14),0)))),"Off","On")</f>
        <v>Off</v>
      </c>
    </row>
    <row r="78109" spans="12:16" x14ac:dyDescent="0.25">
      <c r="L78109" s="57">
        <v>47451.416666666664</v>
      </c>
      <c r="M78109" s="55">
        <f t="shared" si="3690"/>
        <v>2029</v>
      </c>
      <c r="N78109" s="55">
        <f t="shared" si="3691"/>
        <v>11</v>
      </c>
      <c r="O78109" s="55">
        <f t="shared" si="3692"/>
        <v>5</v>
      </c>
      <c r="P78109" s="54" t="str" cm="1">
        <f t="array" aca="1" ref="P78109" ca="1">IF(OR(O78109=1,O78109=7,INDEX($AD$28:$AO$51,HOUR(L78109)+1,N78109)&lt;&gt;"On",NOT(ISERROR(MATCH(DATE(M78109,N78109,DAY(L78109)),OFFSET($AD$15:$AD$22,0,M78109-$AD$14),0)))),"Off","On")</f>
        <v>Off</v>
      </c>
    </row>
    <row r="78110" spans="12:16" x14ac:dyDescent="0.25">
      <c r="L78110" s="57">
        <v>47451.458333333336</v>
      </c>
      <c r="M78110" s="55">
        <f t="shared" si="3690"/>
        <v>2029</v>
      </c>
      <c r="N78110" s="55">
        <f t="shared" si="3691"/>
        <v>11</v>
      </c>
      <c r="O78110" s="55">
        <f t="shared" si="3692"/>
        <v>5</v>
      </c>
      <c r="P78110" s="54" t="str" cm="1">
        <f t="array" aca="1" ref="P78110" ca="1">IF(OR(O78110=1,O78110=7,INDEX($AD$28:$AO$51,HOUR(L78110)+1,N78110)&lt;&gt;"On",NOT(ISERROR(MATCH(DATE(M78110,N78110,DAY(L78110)),OFFSET($AD$15:$AD$22,0,M78110-$AD$14),0)))),"Off","On")</f>
        <v>Off</v>
      </c>
    </row>
    <row r="78111" spans="12:16" x14ac:dyDescent="0.25">
      <c r="L78111" s="57">
        <v>47451.5</v>
      </c>
      <c r="M78111" s="55">
        <f t="shared" si="3690"/>
        <v>2029</v>
      </c>
      <c r="N78111" s="55">
        <f t="shared" si="3691"/>
        <v>11</v>
      </c>
      <c r="O78111" s="55">
        <f t="shared" si="3692"/>
        <v>5</v>
      </c>
      <c r="P78111" s="54" t="str" cm="1">
        <f t="array" aca="1" ref="P78111" ca="1">IF(OR(O78111=1,O78111=7,INDEX($AD$28:$AO$51,HOUR(L78111)+1,N78111)&lt;&gt;"On",NOT(ISERROR(MATCH(DATE(M78111,N78111,DAY(L78111)),OFFSET($AD$15:$AD$22,0,M78111-$AD$14),0)))),"Off","On")</f>
        <v>Off</v>
      </c>
    </row>
    <row r="78112" spans="12:16" x14ac:dyDescent="0.25">
      <c r="L78112" s="57">
        <v>47451.541666666664</v>
      </c>
      <c r="M78112" s="55">
        <f t="shared" si="3690"/>
        <v>2029</v>
      </c>
      <c r="N78112" s="55">
        <f t="shared" si="3691"/>
        <v>11</v>
      </c>
      <c r="O78112" s="55">
        <f t="shared" si="3692"/>
        <v>5</v>
      </c>
      <c r="P78112" s="54" t="str" cm="1">
        <f t="array" aca="1" ref="P78112" ca="1">IF(OR(O78112=1,O78112=7,INDEX($AD$28:$AO$51,HOUR(L78112)+1,N78112)&lt;&gt;"On",NOT(ISERROR(MATCH(DATE(M78112,N78112,DAY(L78112)),OFFSET($AD$15:$AD$22,0,M78112-$AD$14),0)))),"Off","On")</f>
        <v>Off</v>
      </c>
    </row>
    <row r="78113" spans="12:16" x14ac:dyDescent="0.25">
      <c r="L78113" s="57">
        <v>47451.583333333336</v>
      </c>
      <c r="M78113" s="55">
        <f t="shared" si="3690"/>
        <v>2029</v>
      </c>
      <c r="N78113" s="55">
        <f t="shared" si="3691"/>
        <v>11</v>
      </c>
      <c r="O78113" s="55">
        <f t="shared" si="3692"/>
        <v>5</v>
      </c>
      <c r="P78113" s="54" t="str" cm="1">
        <f t="array" aca="1" ref="P78113" ca="1">IF(OR(O78113=1,O78113=7,INDEX($AD$28:$AO$51,HOUR(L78113)+1,N78113)&lt;&gt;"On",NOT(ISERROR(MATCH(DATE(M78113,N78113,DAY(L78113)),OFFSET($AD$15:$AD$22,0,M78113-$AD$14),0)))),"Off","On")</f>
        <v>Off</v>
      </c>
    </row>
    <row r="78114" spans="12:16" x14ac:dyDescent="0.25">
      <c r="L78114" s="57">
        <v>47451.625</v>
      </c>
      <c r="M78114" s="55">
        <f t="shared" si="3690"/>
        <v>2029</v>
      </c>
      <c r="N78114" s="55">
        <f t="shared" si="3691"/>
        <v>11</v>
      </c>
      <c r="O78114" s="55">
        <f t="shared" si="3692"/>
        <v>5</v>
      </c>
      <c r="P78114" s="54" t="str" cm="1">
        <f t="array" aca="1" ref="P78114" ca="1">IF(OR(O78114=1,O78114=7,INDEX($AD$28:$AO$51,HOUR(L78114)+1,N78114)&lt;&gt;"On",NOT(ISERROR(MATCH(DATE(M78114,N78114,DAY(L78114)),OFFSET($AD$15:$AD$22,0,M78114-$AD$14),0)))),"Off","On")</f>
        <v>Off</v>
      </c>
    </row>
    <row r="78115" spans="12:16" x14ac:dyDescent="0.25">
      <c r="L78115" s="57">
        <v>47451.666666666664</v>
      </c>
      <c r="M78115" s="55">
        <f t="shared" si="3690"/>
        <v>2029</v>
      </c>
      <c r="N78115" s="55">
        <f t="shared" si="3691"/>
        <v>11</v>
      </c>
      <c r="O78115" s="55">
        <f t="shared" si="3692"/>
        <v>5</v>
      </c>
      <c r="P78115" s="54" t="str" cm="1">
        <f t="array" aca="1" ref="P78115" ca="1">IF(OR(O78115=1,O78115=7,INDEX($AD$28:$AO$51,HOUR(L78115)+1,N78115)&lt;&gt;"On",NOT(ISERROR(MATCH(DATE(M78115,N78115,DAY(L78115)),OFFSET($AD$15:$AD$22,0,M78115-$AD$14),0)))),"Off","On")</f>
        <v>Off</v>
      </c>
    </row>
    <row r="78116" spans="12:16" x14ac:dyDescent="0.25">
      <c r="L78116" s="57">
        <v>47451.708333333336</v>
      </c>
      <c r="M78116" s="55">
        <f t="shared" si="3690"/>
        <v>2029</v>
      </c>
      <c r="N78116" s="55">
        <f t="shared" si="3691"/>
        <v>11</v>
      </c>
      <c r="O78116" s="55">
        <f t="shared" si="3692"/>
        <v>5</v>
      </c>
      <c r="P78116" s="54" t="str" cm="1">
        <f t="array" aca="1" ref="P78116" ca="1">IF(OR(O78116=1,O78116=7,INDEX($AD$28:$AO$51,HOUR(L78116)+1,N78116)&lt;&gt;"On",NOT(ISERROR(MATCH(DATE(M78116,N78116,DAY(L78116)),OFFSET($AD$15:$AD$22,0,M78116-$AD$14),0)))),"Off","On")</f>
        <v>Off</v>
      </c>
    </row>
    <row r="78117" spans="12:16" x14ac:dyDescent="0.25">
      <c r="L78117" s="57">
        <v>47451.75</v>
      </c>
      <c r="M78117" s="55">
        <f t="shared" si="3690"/>
        <v>2029</v>
      </c>
      <c r="N78117" s="55">
        <f t="shared" si="3691"/>
        <v>11</v>
      </c>
      <c r="O78117" s="55">
        <f t="shared" si="3692"/>
        <v>5</v>
      </c>
      <c r="P78117" s="54" t="str" cm="1">
        <f t="array" aca="1" ref="P78117" ca="1">IF(OR(O78117=1,O78117=7,INDEX($AD$28:$AO$51,HOUR(L78117)+1,N78117)&lt;&gt;"On",NOT(ISERROR(MATCH(DATE(M78117,N78117,DAY(L78117)),OFFSET($AD$15:$AD$22,0,M78117-$AD$14),0)))),"Off","On")</f>
        <v>On</v>
      </c>
    </row>
    <row r="78118" spans="12:16" x14ac:dyDescent="0.25">
      <c r="L78118" s="57">
        <v>47451.791666666664</v>
      </c>
      <c r="M78118" s="55">
        <f t="shared" si="3690"/>
        <v>2029</v>
      </c>
      <c r="N78118" s="55">
        <f t="shared" si="3691"/>
        <v>11</v>
      </c>
      <c r="O78118" s="55">
        <f t="shared" si="3692"/>
        <v>5</v>
      </c>
      <c r="P78118" s="54" t="str" cm="1">
        <f t="array" aca="1" ref="P78118" ca="1">IF(OR(O78118=1,O78118=7,INDEX($AD$28:$AO$51,HOUR(L78118)+1,N78118)&lt;&gt;"On",NOT(ISERROR(MATCH(DATE(M78118,N78118,DAY(L78118)),OFFSET($AD$15:$AD$22,0,M78118-$AD$14),0)))),"Off","On")</f>
        <v>On</v>
      </c>
    </row>
    <row r="78119" spans="12:16" x14ac:dyDescent="0.25">
      <c r="L78119" s="57">
        <v>47451.833333333336</v>
      </c>
      <c r="M78119" s="55">
        <f t="shared" si="3690"/>
        <v>2029</v>
      </c>
      <c r="N78119" s="55">
        <f t="shared" si="3691"/>
        <v>11</v>
      </c>
      <c r="O78119" s="55">
        <f t="shared" si="3692"/>
        <v>5</v>
      </c>
      <c r="P78119" s="54" t="str" cm="1">
        <f t="array" aca="1" ref="P78119" ca="1">IF(OR(O78119=1,O78119=7,INDEX($AD$28:$AO$51,HOUR(L78119)+1,N78119)&lt;&gt;"On",NOT(ISERROR(MATCH(DATE(M78119,N78119,DAY(L78119)),OFFSET($AD$15:$AD$22,0,M78119-$AD$14),0)))),"Off","On")</f>
        <v>On</v>
      </c>
    </row>
    <row r="78120" spans="12:16" x14ac:dyDescent="0.25">
      <c r="L78120" s="57">
        <v>47451.875</v>
      </c>
      <c r="M78120" s="55">
        <f t="shared" si="3690"/>
        <v>2029</v>
      </c>
      <c r="N78120" s="55">
        <f t="shared" si="3691"/>
        <v>11</v>
      </c>
      <c r="O78120" s="55">
        <f t="shared" si="3692"/>
        <v>5</v>
      </c>
      <c r="P78120" s="54" t="str" cm="1">
        <f t="array" aca="1" ref="P78120" ca="1">IF(OR(O78120=1,O78120=7,INDEX($AD$28:$AO$51,HOUR(L78120)+1,N78120)&lt;&gt;"On",NOT(ISERROR(MATCH(DATE(M78120,N78120,DAY(L78120)),OFFSET($AD$15:$AD$22,0,M78120-$AD$14),0)))),"Off","On")</f>
        <v>On</v>
      </c>
    </row>
    <row r="78121" spans="12:16" x14ac:dyDescent="0.25">
      <c r="L78121" s="57">
        <v>47451.916666666664</v>
      </c>
      <c r="M78121" s="55">
        <f t="shared" si="3690"/>
        <v>2029</v>
      </c>
      <c r="N78121" s="55">
        <f t="shared" si="3691"/>
        <v>11</v>
      </c>
      <c r="O78121" s="55">
        <f t="shared" si="3692"/>
        <v>5</v>
      </c>
      <c r="P78121" s="54" t="str" cm="1">
        <f t="array" aca="1" ref="P78121" ca="1">IF(OR(O78121=1,O78121=7,INDEX($AD$28:$AO$51,HOUR(L78121)+1,N78121)&lt;&gt;"On",NOT(ISERROR(MATCH(DATE(M78121,N78121,DAY(L78121)),OFFSET($AD$15:$AD$22,0,M78121-$AD$14),0)))),"Off","On")</f>
        <v>Off</v>
      </c>
    </row>
    <row r="78122" spans="12:16" x14ac:dyDescent="0.25">
      <c r="L78122" s="57">
        <v>47451.958333333336</v>
      </c>
      <c r="M78122" s="55">
        <f t="shared" si="3690"/>
        <v>2029</v>
      </c>
      <c r="N78122" s="55">
        <f t="shared" si="3691"/>
        <v>11</v>
      </c>
      <c r="O78122" s="55">
        <f t="shared" si="3692"/>
        <v>5</v>
      </c>
      <c r="P78122" s="54" t="str" cm="1">
        <f t="array" aca="1" ref="P78122" ca="1">IF(OR(O78122=1,O78122=7,INDEX($AD$28:$AO$51,HOUR(L78122)+1,N78122)&lt;&gt;"On",NOT(ISERROR(MATCH(DATE(M78122,N78122,DAY(L78122)),OFFSET($AD$15:$AD$22,0,M78122-$AD$14),0)))),"Off","On")</f>
        <v>Off</v>
      </c>
    </row>
    <row r="78123" spans="12:16" x14ac:dyDescent="0.25">
      <c r="L78123" s="57">
        <v>47452</v>
      </c>
      <c r="M78123" s="55">
        <f t="shared" si="3690"/>
        <v>2029</v>
      </c>
      <c r="N78123" s="55">
        <f t="shared" si="3691"/>
        <v>11</v>
      </c>
      <c r="O78123" s="55">
        <f t="shared" si="3692"/>
        <v>6</v>
      </c>
      <c r="P78123" s="54" t="str" cm="1">
        <f t="array" aca="1" ref="P78123" ca="1">IF(OR(O78123=1,O78123=7,INDEX($AD$28:$AO$51,HOUR(L78123)+1,N78123)&lt;&gt;"On",NOT(ISERROR(MATCH(DATE(M78123,N78123,DAY(L78123)),OFFSET($AD$15:$AD$22,0,M78123-$AD$14),0)))),"Off","On")</f>
        <v>Off</v>
      </c>
    </row>
    <row r="78124" spans="12:16" x14ac:dyDescent="0.25">
      <c r="L78124" s="57">
        <v>47452.041666666664</v>
      </c>
      <c r="M78124" s="55">
        <f t="shared" si="3690"/>
        <v>2029</v>
      </c>
      <c r="N78124" s="55">
        <f t="shared" si="3691"/>
        <v>11</v>
      </c>
      <c r="O78124" s="55">
        <f t="shared" si="3692"/>
        <v>6</v>
      </c>
      <c r="P78124" s="54" t="str" cm="1">
        <f t="array" aca="1" ref="P78124" ca="1">IF(OR(O78124=1,O78124=7,INDEX($AD$28:$AO$51,HOUR(L78124)+1,N78124)&lt;&gt;"On",NOT(ISERROR(MATCH(DATE(M78124,N78124,DAY(L78124)),OFFSET($AD$15:$AD$22,0,M78124-$AD$14),0)))),"Off","On")</f>
        <v>Off</v>
      </c>
    </row>
    <row r="78125" spans="12:16" x14ac:dyDescent="0.25">
      <c r="L78125" s="57">
        <v>47452.083333333336</v>
      </c>
      <c r="M78125" s="55">
        <f t="shared" si="3690"/>
        <v>2029</v>
      </c>
      <c r="N78125" s="55">
        <f t="shared" si="3691"/>
        <v>11</v>
      </c>
      <c r="O78125" s="55">
        <f t="shared" si="3692"/>
        <v>6</v>
      </c>
      <c r="P78125" s="54" t="str" cm="1">
        <f t="array" aca="1" ref="P78125" ca="1">IF(OR(O78125=1,O78125=7,INDEX($AD$28:$AO$51,HOUR(L78125)+1,N78125)&lt;&gt;"On",NOT(ISERROR(MATCH(DATE(M78125,N78125,DAY(L78125)),OFFSET($AD$15:$AD$22,0,M78125-$AD$14),0)))),"Off","On")</f>
        <v>Off</v>
      </c>
    </row>
    <row r="78126" spans="12:16" x14ac:dyDescent="0.25">
      <c r="L78126" s="57">
        <v>47452.125</v>
      </c>
      <c r="M78126" s="55">
        <f t="shared" si="3690"/>
        <v>2029</v>
      </c>
      <c r="N78126" s="55">
        <f t="shared" si="3691"/>
        <v>11</v>
      </c>
      <c r="O78126" s="55">
        <f t="shared" si="3692"/>
        <v>6</v>
      </c>
      <c r="P78126" s="54" t="str" cm="1">
        <f t="array" aca="1" ref="P78126" ca="1">IF(OR(O78126=1,O78126=7,INDEX($AD$28:$AO$51,HOUR(L78126)+1,N78126)&lt;&gt;"On",NOT(ISERROR(MATCH(DATE(M78126,N78126,DAY(L78126)),OFFSET($AD$15:$AD$22,0,M78126-$AD$14),0)))),"Off","On")</f>
        <v>Off</v>
      </c>
    </row>
    <row r="78127" spans="12:16" x14ac:dyDescent="0.25">
      <c r="L78127" s="57">
        <v>47452.166666666664</v>
      </c>
      <c r="M78127" s="55">
        <f t="shared" si="3690"/>
        <v>2029</v>
      </c>
      <c r="N78127" s="55">
        <f t="shared" si="3691"/>
        <v>11</v>
      </c>
      <c r="O78127" s="55">
        <f t="shared" si="3692"/>
        <v>6</v>
      </c>
      <c r="P78127" s="54" t="str" cm="1">
        <f t="array" aca="1" ref="P78127" ca="1">IF(OR(O78127=1,O78127=7,INDEX($AD$28:$AO$51,HOUR(L78127)+1,N78127)&lt;&gt;"On",NOT(ISERROR(MATCH(DATE(M78127,N78127,DAY(L78127)),OFFSET($AD$15:$AD$22,0,M78127-$AD$14),0)))),"Off","On")</f>
        <v>Off</v>
      </c>
    </row>
    <row r="78128" spans="12:16" x14ac:dyDescent="0.25">
      <c r="L78128" s="57">
        <v>47452.208333333336</v>
      </c>
      <c r="M78128" s="55">
        <f t="shared" si="3690"/>
        <v>2029</v>
      </c>
      <c r="N78128" s="55">
        <f t="shared" si="3691"/>
        <v>11</v>
      </c>
      <c r="O78128" s="55">
        <f t="shared" si="3692"/>
        <v>6</v>
      </c>
      <c r="P78128" s="54" t="str" cm="1">
        <f t="array" aca="1" ref="P78128" ca="1">IF(OR(O78128=1,O78128=7,INDEX($AD$28:$AO$51,HOUR(L78128)+1,N78128)&lt;&gt;"On",NOT(ISERROR(MATCH(DATE(M78128,N78128,DAY(L78128)),OFFSET($AD$15:$AD$22,0,M78128-$AD$14),0)))),"Off","On")</f>
        <v>Off</v>
      </c>
    </row>
    <row r="78129" spans="12:16" x14ac:dyDescent="0.25">
      <c r="L78129" s="57">
        <v>47452.25</v>
      </c>
      <c r="M78129" s="55">
        <f t="shared" si="3690"/>
        <v>2029</v>
      </c>
      <c r="N78129" s="55">
        <f t="shared" si="3691"/>
        <v>11</v>
      </c>
      <c r="O78129" s="55">
        <f t="shared" si="3692"/>
        <v>6</v>
      </c>
      <c r="P78129" s="54" t="str" cm="1">
        <f t="array" aca="1" ref="P78129" ca="1">IF(OR(O78129=1,O78129=7,INDEX($AD$28:$AO$51,HOUR(L78129)+1,N78129)&lt;&gt;"On",NOT(ISERROR(MATCH(DATE(M78129,N78129,DAY(L78129)),OFFSET($AD$15:$AD$22,0,M78129-$AD$14),0)))),"Off","On")</f>
        <v>On</v>
      </c>
    </row>
    <row r="78130" spans="12:16" x14ac:dyDescent="0.25">
      <c r="L78130" s="57">
        <v>47452.291666666664</v>
      </c>
      <c r="M78130" s="55">
        <f t="shared" si="3690"/>
        <v>2029</v>
      </c>
      <c r="N78130" s="55">
        <f t="shared" si="3691"/>
        <v>11</v>
      </c>
      <c r="O78130" s="55">
        <f t="shared" si="3692"/>
        <v>6</v>
      </c>
      <c r="P78130" s="54" t="str" cm="1">
        <f t="array" aca="1" ref="P78130" ca="1">IF(OR(O78130=1,O78130=7,INDEX($AD$28:$AO$51,HOUR(L78130)+1,N78130)&lt;&gt;"On",NOT(ISERROR(MATCH(DATE(M78130,N78130,DAY(L78130)),OFFSET($AD$15:$AD$22,0,M78130-$AD$14),0)))),"Off","On")</f>
        <v>On</v>
      </c>
    </row>
    <row r="78131" spans="12:16" x14ac:dyDescent="0.25">
      <c r="L78131" s="57">
        <v>47452.333333333336</v>
      </c>
      <c r="M78131" s="55">
        <f t="shared" si="3690"/>
        <v>2029</v>
      </c>
      <c r="N78131" s="55">
        <f t="shared" si="3691"/>
        <v>11</v>
      </c>
      <c r="O78131" s="55">
        <f t="shared" si="3692"/>
        <v>6</v>
      </c>
      <c r="P78131" s="54" t="str" cm="1">
        <f t="array" aca="1" ref="P78131" ca="1">IF(OR(O78131=1,O78131=7,INDEX($AD$28:$AO$51,HOUR(L78131)+1,N78131)&lt;&gt;"On",NOT(ISERROR(MATCH(DATE(M78131,N78131,DAY(L78131)),OFFSET($AD$15:$AD$22,0,M78131-$AD$14),0)))),"Off","On")</f>
        <v>On</v>
      </c>
    </row>
    <row r="78132" spans="12:16" x14ac:dyDescent="0.25">
      <c r="L78132" s="57">
        <v>47452.375</v>
      </c>
      <c r="M78132" s="55">
        <f t="shared" si="3690"/>
        <v>2029</v>
      </c>
      <c r="N78132" s="55">
        <f t="shared" si="3691"/>
        <v>11</v>
      </c>
      <c r="O78132" s="55">
        <f t="shared" si="3692"/>
        <v>6</v>
      </c>
      <c r="P78132" s="54" t="str" cm="1">
        <f t="array" aca="1" ref="P78132" ca="1">IF(OR(O78132=1,O78132=7,INDEX($AD$28:$AO$51,HOUR(L78132)+1,N78132)&lt;&gt;"On",NOT(ISERROR(MATCH(DATE(M78132,N78132,DAY(L78132)),OFFSET($AD$15:$AD$22,0,M78132-$AD$14),0)))),"Off","On")</f>
        <v>Off</v>
      </c>
    </row>
    <row r="78133" spans="12:16" x14ac:dyDescent="0.25">
      <c r="L78133" s="57">
        <v>47452.416666666664</v>
      </c>
      <c r="M78133" s="55">
        <f t="shared" si="3690"/>
        <v>2029</v>
      </c>
      <c r="N78133" s="55">
        <f t="shared" si="3691"/>
        <v>11</v>
      </c>
      <c r="O78133" s="55">
        <f t="shared" si="3692"/>
        <v>6</v>
      </c>
      <c r="P78133" s="54" t="str" cm="1">
        <f t="array" aca="1" ref="P78133" ca="1">IF(OR(O78133=1,O78133=7,INDEX($AD$28:$AO$51,HOUR(L78133)+1,N78133)&lt;&gt;"On",NOT(ISERROR(MATCH(DATE(M78133,N78133,DAY(L78133)),OFFSET($AD$15:$AD$22,0,M78133-$AD$14),0)))),"Off","On")</f>
        <v>Off</v>
      </c>
    </row>
    <row r="78134" spans="12:16" x14ac:dyDescent="0.25">
      <c r="L78134" s="57">
        <v>47452.458333333336</v>
      </c>
      <c r="M78134" s="55">
        <f t="shared" si="3690"/>
        <v>2029</v>
      </c>
      <c r="N78134" s="55">
        <f t="shared" si="3691"/>
        <v>11</v>
      </c>
      <c r="O78134" s="55">
        <f t="shared" si="3692"/>
        <v>6</v>
      </c>
      <c r="P78134" s="54" t="str" cm="1">
        <f t="array" aca="1" ref="P78134" ca="1">IF(OR(O78134=1,O78134=7,INDEX($AD$28:$AO$51,HOUR(L78134)+1,N78134)&lt;&gt;"On",NOT(ISERROR(MATCH(DATE(M78134,N78134,DAY(L78134)),OFFSET($AD$15:$AD$22,0,M78134-$AD$14),0)))),"Off","On")</f>
        <v>Off</v>
      </c>
    </row>
    <row r="78135" spans="12:16" x14ac:dyDescent="0.25">
      <c r="L78135" s="57">
        <v>47452.5</v>
      </c>
      <c r="M78135" s="55">
        <f t="shared" si="3690"/>
        <v>2029</v>
      </c>
      <c r="N78135" s="55">
        <f t="shared" si="3691"/>
        <v>11</v>
      </c>
      <c r="O78135" s="55">
        <f t="shared" si="3692"/>
        <v>6</v>
      </c>
      <c r="P78135" s="54" t="str" cm="1">
        <f t="array" aca="1" ref="P78135" ca="1">IF(OR(O78135=1,O78135=7,INDEX($AD$28:$AO$51,HOUR(L78135)+1,N78135)&lt;&gt;"On",NOT(ISERROR(MATCH(DATE(M78135,N78135,DAY(L78135)),OFFSET($AD$15:$AD$22,0,M78135-$AD$14),0)))),"Off","On")</f>
        <v>Off</v>
      </c>
    </row>
    <row r="78136" spans="12:16" x14ac:dyDescent="0.25">
      <c r="L78136" s="57">
        <v>47452.541666666664</v>
      </c>
      <c r="M78136" s="55">
        <f t="shared" si="3690"/>
        <v>2029</v>
      </c>
      <c r="N78136" s="55">
        <f t="shared" si="3691"/>
        <v>11</v>
      </c>
      <c r="O78136" s="55">
        <f t="shared" si="3692"/>
        <v>6</v>
      </c>
      <c r="P78136" s="54" t="str" cm="1">
        <f t="array" aca="1" ref="P78136" ca="1">IF(OR(O78136=1,O78136=7,INDEX($AD$28:$AO$51,HOUR(L78136)+1,N78136)&lt;&gt;"On",NOT(ISERROR(MATCH(DATE(M78136,N78136,DAY(L78136)),OFFSET($AD$15:$AD$22,0,M78136-$AD$14),0)))),"Off","On")</f>
        <v>Off</v>
      </c>
    </row>
    <row r="78137" spans="12:16" x14ac:dyDescent="0.25">
      <c r="L78137" s="57">
        <v>47452.583333333336</v>
      </c>
      <c r="M78137" s="55">
        <f t="shared" si="3690"/>
        <v>2029</v>
      </c>
      <c r="N78137" s="55">
        <f t="shared" si="3691"/>
        <v>11</v>
      </c>
      <c r="O78137" s="55">
        <f t="shared" si="3692"/>
        <v>6</v>
      </c>
      <c r="P78137" s="54" t="str" cm="1">
        <f t="array" aca="1" ref="P78137" ca="1">IF(OR(O78137=1,O78137=7,INDEX($AD$28:$AO$51,HOUR(L78137)+1,N78137)&lt;&gt;"On",NOT(ISERROR(MATCH(DATE(M78137,N78137,DAY(L78137)),OFFSET($AD$15:$AD$22,0,M78137-$AD$14),0)))),"Off","On")</f>
        <v>Off</v>
      </c>
    </row>
    <row r="78138" spans="12:16" x14ac:dyDescent="0.25">
      <c r="L78138" s="57">
        <v>47452.625</v>
      </c>
      <c r="M78138" s="55">
        <f t="shared" si="3690"/>
        <v>2029</v>
      </c>
      <c r="N78138" s="55">
        <f t="shared" si="3691"/>
        <v>11</v>
      </c>
      <c r="O78138" s="55">
        <f t="shared" si="3692"/>
        <v>6</v>
      </c>
      <c r="P78138" s="54" t="str" cm="1">
        <f t="array" aca="1" ref="P78138" ca="1">IF(OR(O78138=1,O78138=7,INDEX($AD$28:$AO$51,HOUR(L78138)+1,N78138)&lt;&gt;"On",NOT(ISERROR(MATCH(DATE(M78138,N78138,DAY(L78138)),OFFSET($AD$15:$AD$22,0,M78138-$AD$14),0)))),"Off","On")</f>
        <v>Off</v>
      </c>
    </row>
    <row r="78139" spans="12:16" x14ac:dyDescent="0.25">
      <c r="L78139" s="57">
        <v>47452.666666666664</v>
      </c>
      <c r="M78139" s="55">
        <f t="shared" si="3690"/>
        <v>2029</v>
      </c>
      <c r="N78139" s="55">
        <f t="shared" si="3691"/>
        <v>11</v>
      </c>
      <c r="O78139" s="55">
        <f t="shared" si="3692"/>
        <v>6</v>
      </c>
      <c r="P78139" s="54" t="str" cm="1">
        <f t="array" aca="1" ref="P78139" ca="1">IF(OR(O78139=1,O78139=7,INDEX($AD$28:$AO$51,HOUR(L78139)+1,N78139)&lt;&gt;"On",NOT(ISERROR(MATCH(DATE(M78139,N78139,DAY(L78139)),OFFSET($AD$15:$AD$22,0,M78139-$AD$14),0)))),"Off","On")</f>
        <v>Off</v>
      </c>
    </row>
    <row r="78140" spans="12:16" x14ac:dyDescent="0.25">
      <c r="L78140" s="57">
        <v>47452.708333333336</v>
      </c>
      <c r="M78140" s="55">
        <f t="shared" si="3690"/>
        <v>2029</v>
      </c>
      <c r="N78140" s="55">
        <f t="shared" si="3691"/>
        <v>11</v>
      </c>
      <c r="O78140" s="55">
        <f t="shared" si="3692"/>
        <v>6</v>
      </c>
      <c r="P78140" s="54" t="str" cm="1">
        <f t="array" aca="1" ref="P78140" ca="1">IF(OR(O78140=1,O78140=7,INDEX($AD$28:$AO$51,HOUR(L78140)+1,N78140)&lt;&gt;"On",NOT(ISERROR(MATCH(DATE(M78140,N78140,DAY(L78140)),OFFSET($AD$15:$AD$22,0,M78140-$AD$14),0)))),"Off","On")</f>
        <v>Off</v>
      </c>
    </row>
    <row r="78141" spans="12:16" x14ac:dyDescent="0.25">
      <c r="L78141" s="57">
        <v>47452.75</v>
      </c>
      <c r="M78141" s="55">
        <f t="shared" si="3690"/>
        <v>2029</v>
      </c>
      <c r="N78141" s="55">
        <f t="shared" si="3691"/>
        <v>11</v>
      </c>
      <c r="O78141" s="55">
        <f t="shared" si="3692"/>
        <v>6</v>
      </c>
      <c r="P78141" s="54" t="str" cm="1">
        <f t="array" aca="1" ref="P78141" ca="1">IF(OR(O78141=1,O78141=7,INDEX($AD$28:$AO$51,HOUR(L78141)+1,N78141)&lt;&gt;"On",NOT(ISERROR(MATCH(DATE(M78141,N78141,DAY(L78141)),OFFSET($AD$15:$AD$22,0,M78141-$AD$14),0)))),"Off","On")</f>
        <v>On</v>
      </c>
    </row>
    <row r="78142" spans="12:16" x14ac:dyDescent="0.25">
      <c r="L78142" s="57">
        <v>47452.791666666664</v>
      </c>
      <c r="M78142" s="55">
        <f t="shared" si="3690"/>
        <v>2029</v>
      </c>
      <c r="N78142" s="55">
        <f t="shared" si="3691"/>
        <v>11</v>
      </c>
      <c r="O78142" s="55">
        <f t="shared" si="3692"/>
        <v>6</v>
      </c>
      <c r="P78142" s="54" t="str" cm="1">
        <f t="array" aca="1" ref="P78142" ca="1">IF(OR(O78142=1,O78142=7,INDEX($AD$28:$AO$51,HOUR(L78142)+1,N78142)&lt;&gt;"On",NOT(ISERROR(MATCH(DATE(M78142,N78142,DAY(L78142)),OFFSET($AD$15:$AD$22,0,M78142-$AD$14),0)))),"Off","On")</f>
        <v>On</v>
      </c>
    </row>
    <row r="78143" spans="12:16" x14ac:dyDescent="0.25">
      <c r="L78143" s="57">
        <v>47452.833333333336</v>
      </c>
      <c r="M78143" s="55">
        <f t="shared" si="3690"/>
        <v>2029</v>
      </c>
      <c r="N78143" s="55">
        <f t="shared" si="3691"/>
        <v>11</v>
      </c>
      <c r="O78143" s="55">
        <f t="shared" si="3692"/>
        <v>6</v>
      </c>
      <c r="P78143" s="54" t="str" cm="1">
        <f t="array" aca="1" ref="P78143" ca="1">IF(OR(O78143=1,O78143=7,INDEX($AD$28:$AO$51,HOUR(L78143)+1,N78143)&lt;&gt;"On",NOT(ISERROR(MATCH(DATE(M78143,N78143,DAY(L78143)),OFFSET($AD$15:$AD$22,0,M78143-$AD$14),0)))),"Off","On")</f>
        <v>On</v>
      </c>
    </row>
    <row r="78144" spans="12:16" x14ac:dyDescent="0.25">
      <c r="L78144" s="57">
        <v>47452.875</v>
      </c>
      <c r="M78144" s="55">
        <f t="shared" si="3690"/>
        <v>2029</v>
      </c>
      <c r="N78144" s="55">
        <f t="shared" si="3691"/>
        <v>11</v>
      </c>
      <c r="O78144" s="55">
        <f t="shared" si="3692"/>
        <v>6</v>
      </c>
      <c r="P78144" s="54" t="str" cm="1">
        <f t="array" aca="1" ref="P78144" ca="1">IF(OR(O78144=1,O78144=7,INDEX($AD$28:$AO$51,HOUR(L78144)+1,N78144)&lt;&gt;"On",NOT(ISERROR(MATCH(DATE(M78144,N78144,DAY(L78144)),OFFSET($AD$15:$AD$22,0,M78144-$AD$14),0)))),"Off","On")</f>
        <v>On</v>
      </c>
    </row>
    <row r="78145" spans="12:16" x14ac:dyDescent="0.25">
      <c r="L78145" s="57">
        <v>47452.916666666664</v>
      </c>
      <c r="M78145" s="55">
        <f t="shared" si="3690"/>
        <v>2029</v>
      </c>
      <c r="N78145" s="55">
        <f t="shared" si="3691"/>
        <v>11</v>
      </c>
      <c r="O78145" s="55">
        <f t="shared" si="3692"/>
        <v>6</v>
      </c>
      <c r="P78145" s="54" t="str" cm="1">
        <f t="array" aca="1" ref="P78145" ca="1">IF(OR(O78145=1,O78145=7,INDEX($AD$28:$AO$51,HOUR(L78145)+1,N78145)&lt;&gt;"On",NOT(ISERROR(MATCH(DATE(M78145,N78145,DAY(L78145)),OFFSET($AD$15:$AD$22,0,M78145-$AD$14),0)))),"Off","On")</f>
        <v>Off</v>
      </c>
    </row>
    <row r="78146" spans="12:16" x14ac:dyDescent="0.25">
      <c r="L78146" s="57">
        <v>47452.958333333336</v>
      </c>
      <c r="M78146" s="55">
        <f t="shared" si="3690"/>
        <v>2029</v>
      </c>
      <c r="N78146" s="55">
        <f t="shared" si="3691"/>
        <v>11</v>
      </c>
      <c r="O78146" s="55">
        <f t="shared" si="3692"/>
        <v>6</v>
      </c>
      <c r="P78146" s="54" t="str" cm="1">
        <f t="array" aca="1" ref="P78146" ca="1">IF(OR(O78146=1,O78146=7,INDEX($AD$28:$AO$51,HOUR(L78146)+1,N78146)&lt;&gt;"On",NOT(ISERROR(MATCH(DATE(M78146,N78146,DAY(L78146)),OFFSET($AD$15:$AD$22,0,M78146-$AD$14),0)))),"Off","On")</f>
        <v>Off</v>
      </c>
    </row>
    <row r="78147" spans="12:16" x14ac:dyDescent="0.25">
      <c r="L78147" s="57">
        <v>47453</v>
      </c>
      <c r="M78147" s="55">
        <f t="shared" si="3690"/>
        <v>2029</v>
      </c>
      <c r="N78147" s="55">
        <f t="shared" si="3691"/>
        <v>12</v>
      </c>
      <c r="O78147" s="55">
        <f t="shared" si="3692"/>
        <v>7</v>
      </c>
      <c r="P78147" s="54" t="str" cm="1">
        <f t="array" aca="1" ref="P78147" ca="1">IF(OR(O78147=1,O78147=7,INDEX($AD$28:$AO$51,HOUR(L78147)+1,N78147)&lt;&gt;"On",NOT(ISERROR(MATCH(DATE(M78147,N78147,DAY(L78147)),OFFSET($AD$15:$AD$22,0,M78147-$AD$14),0)))),"Off","On")</f>
        <v>Off</v>
      </c>
    </row>
    <row r="78148" spans="12:16" x14ac:dyDescent="0.25">
      <c r="L78148" s="57">
        <v>47453.041666666664</v>
      </c>
      <c r="M78148" s="55">
        <f t="shared" si="3690"/>
        <v>2029</v>
      </c>
      <c r="N78148" s="55">
        <f t="shared" si="3691"/>
        <v>12</v>
      </c>
      <c r="O78148" s="55">
        <f t="shared" si="3692"/>
        <v>7</v>
      </c>
      <c r="P78148" s="54" t="str" cm="1">
        <f t="array" aca="1" ref="P78148" ca="1">IF(OR(O78148=1,O78148=7,INDEX($AD$28:$AO$51,HOUR(L78148)+1,N78148)&lt;&gt;"On",NOT(ISERROR(MATCH(DATE(M78148,N78148,DAY(L78148)),OFFSET($AD$15:$AD$22,0,M78148-$AD$14),0)))),"Off","On")</f>
        <v>Off</v>
      </c>
    </row>
    <row r="78149" spans="12:16" x14ac:dyDescent="0.25">
      <c r="L78149" s="57">
        <v>47453.083333333336</v>
      </c>
      <c r="M78149" s="55">
        <f t="shared" si="3690"/>
        <v>2029</v>
      </c>
      <c r="N78149" s="55">
        <f t="shared" si="3691"/>
        <v>12</v>
      </c>
      <c r="O78149" s="55">
        <f t="shared" si="3692"/>
        <v>7</v>
      </c>
      <c r="P78149" s="54" t="str" cm="1">
        <f t="array" aca="1" ref="P78149" ca="1">IF(OR(O78149=1,O78149=7,INDEX($AD$28:$AO$51,HOUR(L78149)+1,N78149)&lt;&gt;"On",NOT(ISERROR(MATCH(DATE(M78149,N78149,DAY(L78149)),OFFSET($AD$15:$AD$22,0,M78149-$AD$14),0)))),"Off","On")</f>
        <v>Off</v>
      </c>
    </row>
    <row r="78150" spans="12:16" x14ac:dyDescent="0.25">
      <c r="L78150" s="57">
        <v>47453.125</v>
      </c>
      <c r="M78150" s="55">
        <f t="shared" si="3690"/>
        <v>2029</v>
      </c>
      <c r="N78150" s="55">
        <f t="shared" si="3691"/>
        <v>12</v>
      </c>
      <c r="O78150" s="55">
        <f t="shared" si="3692"/>
        <v>7</v>
      </c>
      <c r="P78150" s="54" t="str" cm="1">
        <f t="array" aca="1" ref="P78150" ca="1">IF(OR(O78150=1,O78150=7,INDEX($AD$28:$AO$51,HOUR(L78150)+1,N78150)&lt;&gt;"On",NOT(ISERROR(MATCH(DATE(M78150,N78150,DAY(L78150)),OFFSET($AD$15:$AD$22,0,M78150-$AD$14),0)))),"Off","On")</f>
        <v>Off</v>
      </c>
    </row>
    <row r="78151" spans="12:16" x14ac:dyDescent="0.25">
      <c r="L78151" s="57">
        <v>47453.166666666664</v>
      </c>
      <c r="M78151" s="55">
        <f t="shared" si="3690"/>
        <v>2029</v>
      </c>
      <c r="N78151" s="55">
        <f t="shared" si="3691"/>
        <v>12</v>
      </c>
      <c r="O78151" s="55">
        <f t="shared" si="3692"/>
        <v>7</v>
      </c>
      <c r="P78151" s="54" t="str" cm="1">
        <f t="array" aca="1" ref="P78151" ca="1">IF(OR(O78151=1,O78151=7,INDEX($AD$28:$AO$51,HOUR(L78151)+1,N78151)&lt;&gt;"On",NOT(ISERROR(MATCH(DATE(M78151,N78151,DAY(L78151)),OFFSET($AD$15:$AD$22,0,M78151-$AD$14),0)))),"Off","On")</f>
        <v>Off</v>
      </c>
    </row>
    <row r="78152" spans="12:16" x14ac:dyDescent="0.25">
      <c r="L78152" s="57">
        <v>47453.208333333336</v>
      </c>
      <c r="M78152" s="55">
        <f t="shared" si="3690"/>
        <v>2029</v>
      </c>
      <c r="N78152" s="55">
        <f t="shared" si="3691"/>
        <v>12</v>
      </c>
      <c r="O78152" s="55">
        <f t="shared" si="3692"/>
        <v>7</v>
      </c>
      <c r="P78152" s="54" t="str" cm="1">
        <f t="array" aca="1" ref="P78152" ca="1">IF(OR(O78152=1,O78152=7,INDEX($AD$28:$AO$51,HOUR(L78152)+1,N78152)&lt;&gt;"On",NOT(ISERROR(MATCH(DATE(M78152,N78152,DAY(L78152)),OFFSET($AD$15:$AD$22,0,M78152-$AD$14),0)))),"Off","On")</f>
        <v>Off</v>
      </c>
    </row>
    <row r="78153" spans="12:16" x14ac:dyDescent="0.25">
      <c r="L78153" s="57">
        <v>47453.25</v>
      </c>
      <c r="M78153" s="55">
        <f t="shared" si="3690"/>
        <v>2029</v>
      </c>
      <c r="N78153" s="55">
        <f t="shared" si="3691"/>
        <v>12</v>
      </c>
      <c r="O78153" s="55">
        <f t="shared" si="3692"/>
        <v>7</v>
      </c>
      <c r="P78153" s="54" t="str" cm="1">
        <f t="array" aca="1" ref="P78153" ca="1">IF(OR(O78153=1,O78153=7,INDEX($AD$28:$AO$51,HOUR(L78153)+1,N78153)&lt;&gt;"On",NOT(ISERROR(MATCH(DATE(M78153,N78153,DAY(L78153)),OFFSET($AD$15:$AD$22,0,M78153-$AD$14),0)))),"Off","On")</f>
        <v>Off</v>
      </c>
    </row>
    <row r="78154" spans="12:16" x14ac:dyDescent="0.25">
      <c r="L78154" s="57">
        <v>47453.291666666664</v>
      </c>
      <c r="M78154" s="55">
        <f t="shared" si="3690"/>
        <v>2029</v>
      </c>
      <c r="N78154" s="55">
        <f t="shared" si="3691"/>
        <v>12</v>
      </c>
      <c r="O78154" s="55">
        <f t="shared" si="3692"/>
        <v>7</v>
      </c>
      <c r="P78154" s="54" t="str" cm="1">
        <f t="array" aca="1" ref="P78154" ca="1">IF(OR(O78154=1,O78154=7,INDEX($AD$28:$AO$51,HOUR(L78154)+1,N78154)&lt;&gt;"On",NOT(ISERROR(MATCH(DATE(M78154,N78154,DAY(L78154)),OFFSET($AD$15:$AD$22,0,M78154-$AD$14),0)))),"Off","On")</f>
        <v>Off</v>
      </c>
    </row>
    <row r="78155" spans="12:16" x14ac:dyDescent="0.25">
      <c r="L78155" s="57">
        <v>47453.333333333336</v>
      </c>
      <c r="M78155" s="55">
        <f t="shared" si="3690"/>
        <v>2029</v>
      </c>
      <c r="N78155" s="55">
        <f t="shared" si="3691"/>
        <v>12</v>
      </c>
      <c r="O78155" s="55">
        <f t="shared" si="3692"/>
        <v>7</v>
      </c>
      <c r="P78155" s="54" t="str" cm="1">
        <f t="array" aca="1" ref="P78155" ca="1">IF(OR(O78155=1,O78155=7,INDEX($AD$28:$AO$51,HOUR(L78155)+1,N78155)&lt;&gt;"On",NOT(ISERROR(MATCH(DATE(M78155,N78155,DAY(L78155)),OFFSET($AD$15:$AD$22,0,M78155-$AD$14),0)))),"Off","On")</f>
        <v>Off</v>
      </c>
    </row>
    <row r="78156" spans="12:16" x14ac:dyDescent="0.25">
      <c r="L78156" s="57">
        <v>47453.375</v>
      </c>
      <c r="M78156" s="55">
        <f t="shared" ref="M78156:M78219" si="3693">YEAR(L78156)</f>
        <v>2029</v>
      </c>
      <c r="N78156" s="55">
        <f t="shared" ref="N78156:N78219" si="3694">MONTH(L78156)</f>
        <v>12</v>
      </c>
      <c r="O78156" s="55">
        <f t="shared" ref="O78156:O78219" si="3695">WEEKDAY(L78156)</f>
        <v>7</v>
      </c>
      <c r="P78156" s="54" t="str" cm="1">
        <f t="array" aca="1" ref="P78156" ca="1">IF(OR(O78156=1,O78156=7,INDEX($AD$28:$AO$51,HOUR(L78156)+1,N78156)&lt;&gt;"On",NOT(ISERROR(MATCH(DATE(M78156,N78156,DAY(L78156)),OFFSET($AD$15:$AD$22,0,M78156-$AD$14),0)))),"Off","On")</f>
        <v>Off</v>
      </c>
    </row>
    <row r="78157" spans="12:16" x14ac:dyDescent="0.25">
      <c r="L78157" s="57">
        <v>47453.416666666664</v>
      </c>
      <c r="M78157" s="55">
        <f t="shared" si="3693"/>
        <v>2029</v>
      </c>
      <c r="N78157" s="55">
        <f t="shared" si="3694"/>
        <v>12</v>
      </c>
      <c r="O78157" s="55">
        <f t="shared" si="3695"/>
        <v>7</v>
      </c>
      <c r="P78157" s="54" t="str" cm="1">
        <f t="array" aca="1" ref="P78157" ca="1">IF(OR(O78157=1,O78157=7,INDEX($AD$28:$AO$51,HOUR(L78157)+1,N78157)&lt;&gt;"On",NOT(ISERROR(MATCH(DATE(M78157,N78157,DAY(L78157)),OFFSET($AD$15:$AD$22,0,M78157-$AD$14),0)))),"Off","On")</f>
        <v>Off</v>
      </c>
    </row>
    <row r="78158" spans="12:16" x14ac:dyDescent="0.25">
      <c r="L78158" s="57">
        <v>47453.458333333336</v>
      </c>
      <c r="M78158" s="55">
        <f t="shared" si="3693"/>
        <v>2029</v>
      </c>
      <c r="N78158" s="55">
        <f t="shared" si="3694"/>
        <v>12</v>
      </c>
      <c r="O78158" s="55">
        <f t="shared" si="3695"/>
        <v>7</v>
      </c>
      <c r="P78158" s="54" t="str" cm="1">
        <f t="array" aca="1" ref="P78158" ca="1">IF(OR(O78158=1,O78158=7,INDEX($AD$28:$AO$51,HOUR(L78158)+1,N78158)&lt;&gt;"On",NOT(ISERROR(MATCH(DATE(M78158,N78158,DAY(L78158)),OFFSET($AD$15:$AD$22,0,M78158-$AD$14),0)))),"Off","On")</f>
        <v>Off</v>
      </c>
    </row>
    <row r="78159" spans="12:16" x14ac:dyDescent="0.25">
      <c r="L78159" s="57">
        <v>47453.5</v>
      </c>
      <c r="M78159" s="55">
        <f t="shared" si="3693"/>
        <v>2029</v>
      </c>
      <c r="N78159" s="55">
        <f t="shared" si="3694"/>
        <v>12</v>
      </c>
      <c r="O78159" s="55">
        <f t="shared" si="3695"/>
        <v>7</v>
      </c>
      <c r="P78159" s="54" t="str" cm="1">
        <f t="array" aca="1" ref="P78159" ca="1">IF(OR(O78159=1,O78159=7,INDEX($AD$28:$AO$51,HOUR(L78159)+1,N78159)&lt;&gt;"On",NOT(ISERROR(MATCH(DATE(M78159,N78159,DAY(L78159)),OFFSET($AD$15:$AD$22,0,M78159-$AD$14),0)))),"Off","On")</f>
        <v>Off</v>
      </c>
    </row>
    <row r="78160" spans="12:16" x14ac:dyDescent="0.25">
      <c r="L78160" s="57">
        <v>47453.541666666664</v>
      </c>
      <c r="M78160" s="55">
        <f t="shared" si="3693"/>
        <v>2029</v>
      </c>
      <c r="N78160" s="55">
        <f t="shared" si="3694"/>
        <v>12</v>
      </c>
      <c r="O78160" s="55">
        <f t="shared" si="3695"/>
        <v>7</v>
      </c>
      <c r="P78160" s="54" t="str" cm="1">
        <f t="array" aca="1" ref="P78160" ca="1">IF(OR(O78160=1,O78160=7,INDEX($AD$28:$AO$51,HOUR(L78160)+1,N78160)&lt;&gt;"On",NOT(ISERROR(MATCH(DATE(M78160,N78160,DAY(L78160)),OFFSET($AD$15:$AD$22,0,M78160-$AD$14),0)))),"Off","On")</f>
        <v>Off</v>
      </c>
    </row>
    <row r="78161" spans="12:16" x14ac:dyDescent="0.25">
      <c r="L78161" s="57">
        <v>47453.583333333336</v>
      </c>
      <c r="M78161" s="55">
        <f t="shared" si="3693"/>
        <v>2029</v>
      </c>
      <c r="N78161" s="55">
        <f t="shared" si="3694"/>
        <v>12</v>
      </c>
      <c r="O78161" s="55">
        <f t="shared" si="3695"/>
        <v>7</v>
      </c>
      <c r="P78161" s="54" t="str" cm="1">
        <f t="array" aca="1" ref="P78161" ca="1">IF(OR(O78161=1,O78161=7,INDEX($AD$28:$AO$51,HOUR(L78161)+1,N78161)&lt;&gt;"On",NOT(ISERROR(MATCH(DATE(M78161,N78161,DAY(L78161)),OFFSET($AD$15:$AD$22,0,M78161-$AD$14),0)))),"Off","On")</f>
        <v>Off</v>
      </c>
    </row>
    <row r="78162" spans="12:16" x14ac:dyDescent="0.25">
      <c r="L78162" s="57">
        <v>47453.625</v>
      </c>
      <c r="M78162" s="55">
        <f t="shared" si="3693"/>
        <v>2029</v>
      </c>
      <c r="N78162" s="55">
        <f t="shared" si="3694"/>
        <v>12</v>
      </c>
      <c r="O78162" s="55">
        <f t="shared" si="3695"/>
        <v>7</v>
      </c>
      <c r="P78162" s="54" t="str" cm="1">
        <f t="array" aca="1" ref="P78162" ca="1">IF(OR(O78162=1,O78162=7,INDEX($AD$28:$AO$51,HOUR(L78162)+1,N78162)&lt;&gt;"On",NOT(ISERROR(MATCH(DATE(M78162,N78162,DAY(L78162)),OFFSET($AD$15:$AD$22,0,M78162-$AD$14),0)))),"Off","On")</f>
        <v>Off</v>
      </c>
    </row>
    <row r="78163" spans="12:16" x14ac:dyDescent="0.25">
      <c r="L78163" s="57">
        <v>47453.666666666664</v>
      </c>
      <c r="M78163" s="55">
        <f t="shared" si="3693"/>
        <v>2029</v>
      </c>
      <c r="N78163" s="55">
        <f t="shared" si="3694"/>
        <v>12</v>
      </c>
      <c r="O78163" s="55">
        <f t="shared" si="3695"/>
        <v>7</v>
      </c>
      <c r="P78163" s="54" t="str" cm="1">
        <f t="array" aca="1" ref="P78163" ca="1">IF(OR(O78163=1,O78163=7,INDEX($AD$28:$AO$51,HOUR(L78163)+1,N78163)&lt;&gt;"On",NOT(ISERROR(MATCH(DATE(M78163,N78163,DAY(L78163)),OFFSET($AD$15:$AD$22,0,M78163-$AD$14),0)))),"Off","On")</f>
        <v>Off</v>
      </c>
    </row>
    <row r="78164" spans="12:16" x14ac:dyDescent="0.25">
      <c r="L78164" s="57">
        <v>47453.708333333336</v>
      </c>
      <c r="M78164" s="55">
        <f t="shared" si="3693"/>
        <v>2029</v>
      </c>
      <c r="N78164" s="55">
        <f t="shared" si="3694"/>
        <v>12</v>
      </c>
      <c r="O78164" s="55">
        <f t="shared" si="3695"/>
        <v>7</v>
      </c>
      <c r="P78164" s="54" t="str" cm="1">
        <f t="array" aca="1" ref="P78164" ca="1">IF(OR(O78164=1,O78164=7,INDEX($AD$28:$AO$51,HOUR(L78164)+1,N78164)&lt;&gt;"On",NOT(ISERROR(MATCH(DATE(M78164,N78164,DAY(L78164)),OFFSET($AD$15:$AD$22,0,M78164-$AD$14),0)))),"Off","On")</f>
        <v>Off</v>
      </c>
    </row>
    <row r="78165" spans="12:16" x14ac:dyDescent="0.25">
      <c r="L78165" s="57">
        <v>47453.75</v>
      </c>
      <c r="M78165" s="55">
        <f t="shared" si="3693"/>
        <v>2029</v>
      </c>
      <c r="N78165" s="55">
        <f t="shared" si="3694"/>
        <v>12</v>
      </c>
      <c r="O78165" s="55">
        <f t="shared" si="3695"/>
        <v>7</v>
      </c>
      <c r="P78165" s="54" t="str" cm="1">
        <f t="array" aca="1" ref="P78165" ca="1">IF(OR(O78165=1,O78165=7,INDEX($AD$28:$AO$51,HOUR(L78165)+1,N78165)&lt;&gt;"On",NOT(ISERROR(MATCH(DATE(M78165,N78165,DAY(L78165)),OFFSET($AD$15:$AD$22,0,M78165-$AD$14),0)))),"Off","On")</f>
        <v>Off</v>
      </c>
    </row>
    <row r="78166" spans="12:16" x14ac:dyDescent="0.25">
      <c r="L78166" s="57">
        <v>47453.791666666664</v>
      </c>
      <c r="M78166" s="55">
        <f t="shared" si="3693"/>
        <v>2029</v>
      </c>
      <c r="N78166" s="55">
        <f t="shared" si="3694"/>
        <v>12</v>
      </c>
      <c r="O78166" s="55">
        <f t="shared" si="3695"/>
        <v>7</v>
      </c>
      <c r="P78166" s="54" t="str" cm="1">
        <f t="array" aca="1" ref="P78166" ca="1">IF(OR(O78166=1,O78166=7,INDEX($AD$28:$AO$51,HOUR(L78166)+1,N78166)&lt;&gt;"On",NOT(ISERROR(MATCH(DATE(M78166,N78166,DAY(L78166)),OFFSET($AD$15:$AD$22,0,M78166-$AD$14),0)))),"Off","On")</f>
        <v>Off</v>
      </c>
    </row>
    <row r="78167" spans="12:16" x14ac:dyDescent="0.25">
      <c r="L78167" s="57">
        <v>47453.833333333336</v>
      </c>
      <c r="M78167" s="55">
        <f t="shared" si="3693"/>
        <v>2029</v>
      </c>
      <c r="N78167" s="55">
        <f t="shared" si="3694"/>
        <v>12</v>
      </c>
      <c r="O78167" s="55">
        <f t="shared" si="3695"/>
        <v>7</v>
      </c>
      <c r="P78167" s="54" t="str" cm="1">
        <f t="array" aca="1" ref="P78167" ca="1">IF(OR(O78167=1,O78167=7,INDEX($AD$28:$AO$51,HOUR(L78167)+1,N78167)&lt;&gt;"On",NOT(ISERROR(MATCH(DATE(M78167,N78167,DAY(L78167)),OFFSET($AD$15:$AD$22,0,M78167-$AD$14),0)))),"Off","On")</f>
        <v>Off</v>
      </c>
    </row>
    <row r="78168" spans="12:16" x14ac:dyDescent="0.25">
      <c r="L78168" s="57">
        <v>47453.875</v>
      </c>
      <c r="M78168" s="55">
        <f t="shared" si="3693"/>
        <v>2029</v>
      </c>
      <c r="N78168" s="55">
        <f t="shared" si="3694"/>
        <v>12</v>
      </c>
      <c r="O78168" s="55">
        <f t="shared" si="3695"/>
        <v>7</v>
      </c>
      <c r="P78168" s="54" t="str" cm="1">
        <f t="array" aca="1" ref="P78168" ca="1">IF(OR(O78168=1,O78168=7,INDEX($AD$28:$AO$51,HOUR(L78168)+1,N78168)&lt;&gt;"On",NOT(ISERROR(MATCH(DATE(M78168,N78168,DAY(L78168)),OFFSET($AD$15:$AD$22,0,M78168-$AD$14),0)))),"Off","On")</f>
        <v>Off</v>
      </c>
    </row>
    <row r="78169" spans="12:16" x14ac:dyDescent="0.25">
      <c r="L78169" s="57">
        <v>47453.916666666664</v>
      </c>
      <c r="M78169" s="55">
        <f t="shared" si="3693"/>
        <v>2029</v>
      </c>
      <c r="N78169" s="55">
        <f t="shared" si="3694"/>
        <v>12</v>
      </c>
      <c r="O78169" s="55">
        <f t="shared" si="3695"/>
        <v>7</v>
      </c>
      <c r="P78169" s="54" t="str" cm="1">
        <f t="array" aca="1" ref="P78169" ca="1">IF(OR(O78169=1,O78169=7,INDEX($AD$28:$AO$51,HOUR(L78169)+1,N78169)&lt;&gt;"On",NOT(ISERROR(MATCH(DATE(M78169,N78169,DAY(L78169)),OFFSET($AD$15:$AD$22,0,M78169-$AD$14),0)))),"Off","On")</f>
        <v>Off</v>
      </c>
    </row>
    <row r="78170" spans="12:16" x14ac:dyDescent="0.25">
      <c r="L78170" s="57">
        <v>47453.958333333336</v>
      </c>
      <c r="M78170" s="55">
        <f t="shared" si="3693"/>
        <v>2029</v>
      </c>
      <c r="N78170" s="55">
        <f t="shared" si="3694"/>
        <v>12</v>
      </c>
      <c r="O78170" s="55">
        <f t="shared" si="3695"/>
        <v>7</v>
      </c>
      <c r="P78170" s="54" t="str" cm="1">
        <f t="array" aca="1" ref="P78170" ca="1">IF(OR(O78170=1,O78170=7,INDEX($AD$28:$AO$51,HOUR(L78170)+1,N78170)&lt;&gt;"On",NOT(ISERROR(MATCH(DATE(M78170,N78170,DAY(L78170)),OFFSET($AD$15:$AD$22,0,M78170-$AD$14),0)))),"Off","On")</f>
        <v>Off</v>
      </c>
    </row>
    <row r="78171" spans="12:16" x14ac:dyDescent="0.25">
      <c r="L78171" s="57">
        <v>47454</v>
      </c>
      <c r="M78171" s="55">
        <f t="shared" si="3693"/>
        <v>2029</v>
      </c>
      <c r="N78171" s="55">
        <f t="shared" si="3694"/>
        <v>12</v>
      </c>
      <c r="O78171" s="55">
        <f t="shared" si="3695"/>
        <v>1</v>
      </c>
      <c r="P78171" s="54" t="str" cm="1">
        <f t="array" aca="1" ref="P78171" ca="1">IF(OR(O78171=1,O78171=7,INDEX($AD$28:$AO$51,HOUR(L78171)+1,N78171)&lt;&gt;"On",NOT(ISERROR(MATCH(DATE(M78171,N78171,DAY(L78171)),OFFSET($AD$15:$AD$22,0,M78171-$AD$14),0)))),"Off","On")</f>
        <v>Off</v>
      </c>
    </row>
    <row r="78172" spans="12:16" x14ac:dyDescent="0.25">
      <c r="L78172" s="57">
        <v>47454.041666666664</v>
      </c>
      <c r="M78172" s="55">
        <f t="shared" si="3693"/>
        <v>2029</v>
      </c>
      <c r="N78172" s="55">
        <f t="shared" si="3694"/>
        <v>12</v>
      </c>
      <c r="O78172" s="55">
        <f t="shared" si="3695"/>
        <v>1</v>
      </c>
      <c r="P78172" s="54" t="str" cm="1">
        <f t="array" aca="1" ref="P78172" ca="1">IF(OR(O78172=1,O78172=7,INDEX($AD$28:$AO$51,HOUR(L78172)+1,N78172)&lt;&gt;"On",NOT(ISERROR(MATCH(DATE(M78172,N78172,DAY(L78172)),OFFSET($AD$15:$AD$22,0,M78172-$AD$14),0)))),"Off","On")</f>
        <v>Off</v>
      </c>
    </row>
    <row r="78173" spans="12:16" x14ac:dyDescent="0.25">
      <c r="L78173" s="57">
        <v>47454.083333333336</v>
      </c>
      <c r="M78173" s="55">
        <f t="shared" si="3693"/>
        <v>2029</v>
      </c>
      <c r="N78173" s="55">
        <f t="shared" si="3694"/>
        <v>12</v>
      </c>
      <c r="O78173" s="55">
        <f t="shared" si="3695"/>
        <v>1</v>
      </c>
      <c r="P78173" s="54" t="str" cm="1">
        <f t="array" aca="1" ref="P78173" ca="1">IF(OR(O78173=1,O78173=7,INDEX($AD$28:$AO$51,HOUR(L78173)+1,N78173)&lt;&gt;"On",NOT(ISERROR(MATCH(DATE(M78173,N78173,DAY(L78173)),OFFSET($AD$15:$AD$22,0,M78173-$AD$14),0)))),"Off","On")</f>
        <v>Off</v>
      </c>
    </row>
    <row r="78174" spans="12:16" x14ac:dyDescent="0.25">
      <c r="L78174" s="57">
        <v>47454.125</v>
      </c>
      <c r="M78174" s="55">
        <f t="shared" si="3693"/>
        <v>2029</v>
      </c>
      <c r="N78174" s="55">
        <f t="shared" si="3694"/>
        <v>12</v>
      </c>
      <c r="O78174" s="55">
        <f t="shared" si="3695"/>
        <v>1</v>
      </c>
      <c r="P78174" s="54" t="str" cm="1">
        <f t="array" aca="1" ref="P78174" ca="1">IF(OR(O78174=1,O78174=7,INDEX($AD$28:$AO$51,HOUR(L78174)+1,N78174)&lt;&gt;"On",NOT(ISERROR(MATCH(DATE(M78174,N78174,DAY(L78174)),OFFSET($AD$15:$AD$22,0,M78174-$AD$14),0)))),"Off","On")</f>
        <v>Off</v>
      </c>
    </row>
    <row r="78175" spans="12:16" x14ac:dyDescent="0.25">
      <c r="L78175" s="57">
        <v>47454.166666666664</v>
      </c>
      <c r="M78175" s="55">
        <f t="shared" si="3693"/>
        <v>2029</v>
      </c>
      <c r="N78175" s="55">
        <f t="shared" si="3694"/>
        <v>12</v>
      </c>
      <c r="O78175" s="55">
        <f t="shared" si="3695"/>
        <v>1</v>
      </c>
      <c r="P78175" s="54" t="str" cm="1">
        <f t="array" aca="1" ref="P78175" ca="1">IF(OR(O78175=1,O78175=7,INDEX($AD$28:$AO$51,HOUR(L78175)+1,N78175)&lt;&gt;"On",NOT(ISERROR(MATCH(DATE(M78175,N78175,DAY(L78175)),OFFSET($AD$15:$AD$22,0,M78175-$AD$14),0)))),"Off","On")</f>
        <v>Off</v>
      </c>
    </row>
    <row r="78176" spans="12:16" x14ac:dyDescent="0.25">
      <c r="L78176" s="57">
        <v>47454.208333333336</v>
      </c>
      <c r="M78176" s="55">
        <f t="shared" si="3693"/>
        <v>2029</v>
      </c>
      <c r="N78176" s="55">
        <f t="shared" si="3694"/>
        <v>12</v>
      </c>
      <c r="O78176" s="55">
        <f t="shared" si="3695"/>
        <v>1</v>
      </c>
      <c r="P78176" s="54" t="str" cm="1">
        <f t="array" aca="1" ref="P78176" ca="1">IF(OR(O78176=1,O78176=7,INDEX($AD$28:$AO$51,HOUR(L78176)+1,N78176)&lt;&gt;"On",NOT(ISERROR(MATCH(DATE(M78176,N78176,DAY(L78176)),OFFSET($AD$15:$AD$22,0,M78176-$AD$14),0)))),"Off","On")</f>
        <v>Off</v>
      </c>
    </row>
    <row r="78177" spans="12:16" x14ac:dyDescent="0.25">
      <c r="L78177" s="57">
        <v>47454.25</v>
      </c>
      <c r="M78177" s="55">
        <f t="shared" si="3693"/>
        <v>2029</v>
      </c>
      <c r="N78177" s="55">
        <f t="shared" si="3694"/>
        <v>12</v>
      </c>
      <c r="O78177" s="55">
        <f t="shared" si="3695"/>
        <v>1</v>
      </c>
      <c r="P78177" s="54" t="str" cm="1">
        <f t="array" aca="1" ref="P78177" ca="1">IF(OR(O78177=1,O78177=7,INDEX($AD$28:$AO$51,HOUR(L78177)+1,N78177)&lt;&gt;"On",NOT(ISERROR(MATCH(DATE(M78177,N78177,DAY(L78177)),OFFSET($AD$15:$AD$22,0,M78177-$AD$14),0)))),"Off","On")</f>
        <v>Off</v>
      </c>
    </row>
    <row r="78178" spans="12:16" x14ac:dyDescent="0.25">
      <c r="L78178" s="57">
        <v>47454.291666666664</v>
      </c>
      <c r="M78178" s="55">
        <f t="shared" si="3693"/>
        <v>2029</v>
      </c>
      <c r="N78178" s="55">
        <f t="shared" si="3694"/>
        <v>12</v>
      </c>
      <c r="O78178" s="55">
        <f t="shared" si="3695"/>
        <v>1</v>
      </c>
      <c r="P78178" s="54" t="str" cm="1">
        <f t="array" aca="1" ref="P78178" ca="1">IF(OR(O78178=1,O78178=7,INDEX($AD$28:$AO$51,HOUR(L78178)+1,N78178)&lt;&gt;"On",NOT(ISERROR(MATCH(DATE(M78178,N78178,DAY(L78178)),OFFSET($AD$15:$AD$22,0,M78178-$AD$14),0)))),"Off","On")</f>
        <v>Off</v>
      </c>
    </row>
    <row r="78179" spans="12:16" x14ac:dyDescent="0.25">
      <c r="L78179" s="57">
        <v>47454.333333333336</v>
      </c>
      <c r="M78179" s="55">
        <f t="shared" si="3693"/>
        <v>2029</v>
      </c>
      <c r="N78179" s="55">
        <f t="shared" si="3694"/>
        <v>12</v>
      </c>
      <c r="O78179" s="55">
        <f t="shared" si="3695"/>
        <v>1</v>
      </c>
      <c r="P78179" s="54" t="str" cm="1">
        <f t="array" aca="1" ref="P78179" ca="1">IF(OR(O78179=1,O78179=7,INDEX($AD$28:$AO$51,HOUR(L78179)+1,N78179)&lt;&gt;"On",NOT(ISERROR(MATCH(DATE(M78179,N78179,DAY(L78179)),OFFSET($AD$15:$AD$22,0,M78179-$AD$14),0)))),"Off","On")</f>
        <v>Off</v>
      </c>
    </row>
    <row r="78180" spans="12:16" x14ac:dyDescent="0.25">
      <c r="L78180" s="57">
        <v>47454.375</v>
      </c>
      <c r="M78180" s="55">
        <f t="shared" si="3693"/>
        <v>2029</v>
      </c>
      <c r="N78180" s="55">
        <f t="shared" si="3694"/>
        <v>12</v>
      </c>
      <c r="O78180" s="55">
        <f t="shared" si="3695"/>
        <v>1</v>
      </c>
      <c r="P78180" s="54" t="str" cm="1">
        <f t="array" aca="1" ref="P78180" ca="1">IF(OR(O78180=1,O78180=7,INDEX($AD$28:$AO$51,HOUR(L78180)+1,N78180)&lt;&gt;"On",NOT(ISERROR(MATCH(DATE(M78180,N78180,DAY(L78180)),OFFSET($AD$15:$AD$22,0,M78180-$AD$14),0)))),"Off","On")</f>
        <v>Off</v>
      </c>
    </row>
    <row r="78181" spans="12:16" x14ac:dyDescent="0.25">
      <c r="L78181" s="57">
        <v>47454.416666666664</v>
      </c>
      <c r="M78181" s="55">
        <f t="shared" si="3693"/>
        <v>2029</v>
      </c>
      <c r="N78181" s="55">
        <f t="shared" si="3694"/>
        <v>12</v>
      </c>
      <c r="O78181" s="55">
        <f t="shared" si="3695"/>
        <v>1</v>
      </c>
      <c r="P78181" s="54" t="str" cm="1">
        <f t="array" aca="1" ref="P78181" ca="1">IF(OR(O78181=1,O78181=7,INDEX($AD$28:$AO$51,HOUR(L78181)+1,N78181)&lt;&gt;"On",NOT(ISERROR(MATCH(DATE(M78181,N78181,DAY(L78181)),OFFSET($AD$15:$AD$22,0,M78181-$AD$14),0)))),"Off","On")</f>
        <v>Off</v>
      </c>
    </row>
    <row r="78182" spans="12:16" x14ac:dyDescent="0.25">
      <c r="L78182" s="57">
        <v>47454.458333333336</v>
      </c>
      <c r="M78182" s="55">
        <f t="shared" si="3693"/>
        <v>2029</v>
      </c>
      <c r="N78182" s="55">
        <f t="shared" si="3694"/>
        <v>12</v>
      </c>
      <c r="O78182" s="55">
        <f t="shared" si="3695"/>
        <v>1</v>
      </c>
      <c r="P78182" s="54" t="str" cm="1">
        <f t="array" aca="1" ref="P78182" ca="1">IF(OR(O78182=1,O78182=7,INDEX($AD$28:$AO$51,HOUR(L78182)+1,N78182)&lt;&gt;"On",NOT(ISERROR(MATCH(DATE(M78182,N78182,DAY(L78182)),OFFSET($AD$15:$AD$22,0,M78182-$AD$14),0)))),"Off","On")</f>
        <v>Off</v>
      </c>
    </row>
    <row r="78183" spans="12:16" x14ac:dyDescent="0.25">
      <c r="L78183" s="57">
        <v>47454.5</v>
      </c>
      <c r="M78183" s="55">
        <f t="shared" si="3693"/>
        <v>2029</v>
      </c>
      <c r="N78183" s="55">
        <f t="shared" si="3694"/>
        <v>12</v>
      </c>
      <c r="O78183" s="55">
        <f t="shared" si="3695"/>
        <v>1</v>
      </c>
      <c r="P78183" s="54" t="str" cm="1">
        <f t="array" aca="1" ref="P78183" ca="1">IF(OR(O78183=1,O78183=7,INDEX($AD$28:$AO$51,HOUR(L78183)+1,N78183)&lt;&gt;"On",NOT(ISERROR(MATCH(DATE(M78183,N78183,DAY(L78183)),OFFSET($AD$15:$AD$22,0,M78183-$AD$14),0)))),"Off","On")</f>
        <v>Off</v>
      </c>
    </row>
    <row r="78184" spans="12:16" x14ac:dyDescent="0.25">
      <c r="L78184" s="57">
        <v>47454.541666666664</v>
      </c>
      <c r="M78184" s="55">
        <f t="shared" si="3693"/>
        <v>2029</v>
      </c>
      <c r="N78184" s="55">
        <f t="shared" si="3694"/>
        <v>12</v>
      </c>
      <c r="O78184" s="55">
        <f t="shared" si="3695"/>
        <v>1</v>
      </c>
      <c r="P78184" s="54" t="str" cm="1">
        <f t="array" aca="1" ref="P78184" ca="1">IF(OR(O78184=1,O78184=7,INDEX($AD$28:$AO$51,HOUR(L78184)+1,N78184)&lt;&gt;"On",NOT(ISERROR(MATCH(DATE(M78184,N78184,DAY(L78184)),OFFSET($AD$15:$AD$22,0,M78184-$AD$14),0)))),"Off","On")</f>
        <v>Off</v>
      </c>
    </row>
    <row r="78185" spans="12:16" x14ac:dyDescent="0.25">
      <c r="L78185" s="57">
        <v>47454.583333333336</v>
      </c>
      <c r="M78185" s="55">
        <f t="shared" si="3693"/>
        <v>2029</v>
      </c>
      <c r="N78185" s="55">
        <f t="shared" si="3694"/>
        <v>12</v>
      </c>
      <c r="O78185" s="55">
        <f t="shared" si="3695"/>
        <v>1</v>
      </c>
      <c r="P78185" s="54" t="str" cm="1">
        <f t="array" aca="1" ref="P78185" ca="1">IF(OR(O78185=1,O78185=7,INDEX($AD$28:$AO$51,HOUR(L78185)+1,N78185)&lt;&gt;"On",NOT(ISERROR(MATCH(DATE(M78185,N78185,DAY(L78185)),OFFSET($AD$15:$AD$22,0,M78185-$AD$14),0)))),"Off","On")</f>
        <v>Off</v>
      </c>
    </row>
    <row r="78186" spans="12:16" x14ac:dyDescent="0.25">
      <c r="L78186" s="57">
        <v>47454.625</v>
      </c>
      <c r="M78186" s="55">
        <f t="shared" si="3693"/>
        <v>2029</v>
      </c>
      <c r="N78186" s="55">
        <f t="shared" si="3694"/>
        <v>12</v>
      </c>
      <c r="O78186" s="55">
        <f t="shared" si="3695"/>
        <v>1</v>
      </c>
      <c r="P78186" s="54" t="str" cm="1">
        <f t="array" aca="1" ref="P78186" ca="1">IF(OR(O78186=1,O78186=7,INDEX($AD$28:$AO$51,HOUR(L78186)+1,N78186)&lt;&gt;"On",NOT(ISERROR(MATCH(DATE(M78186,N78186,DAY(L78186)),OFFSET($AD$15:$AD$22,0,M78186-$AD$14),0)))),"Off","On")</f>
        <v>Off</v>
      </c>
    </row>
    <row r="78187" spans="12:16" x14ac:dyDescent="0.25">
      <c r="L78187" s="57">
        <v>47454.666666666664</v>
      </c>
      <c r="M78187" s="55">
        <f t="shared" si="3693"/>
        <v>2029</v>
      </c>
      <c r="N78187" s="55">
        <f t="shared" si="3694"/>
        <v>12</v>
      </c>
      <c r="O78187" s="55">
        <f t="shared" si="3695"/>
        <v>1</v>
      </c>
      <c r="P78187" s="54" t="str" cm="1">
        <f t="array" aca="1" ref="P78187" ca="1">IF(OR(O78187=1,O78187=7,INDEX($AD$28:$AO$51,HOUR(L78187)+1,N78187)&lt;&gt;"On",NOT(ISERROR(MATCH(DATE(M78187,N78187,DAY(L78187)),OFFSET($AD$15:$AD$22,0,M78187-$AD$14),0)))),"Off","On")</f>
        <v>Off</v>
      </c>
    </row>
    <row r="78188" spans="12:16" x14ac:dyDescent="0.25">
      <c r="L78188" s="57">
        <v>47454.708333333336</v>
      </c>
      <c r="M78188" s="55">
        <f t="shared" si="3693"/>
        <v>2029</v>
      </c>
      <c r="N78188" s="55">
        <f t="shared" si="3694"/>
        <v>12</v>
      </c>
      <c r="O78188" s="55">
        <f t="shared" si="3695"/>
        <v>1</v>
      </c>
      <c r="P78188" s="54" t="str" cm="1">
        <f t="array" aca="1" ref="P78188" ca="1">IF(OR(O78188=1,O78188=7,INDEX($AD$28:$AO$51,HOUR(L78188)+1,N78188)&lt;&gt;"On",NOT(ISERROR(MATCH(DATE(M78188,N78188,DAY(L78188)),OFFSET($AD$15:$AD$22,0,M78188-$AD$14),0)))),"Off","On")</f>
        <v>Off</v>
      </c>
    </row>
    <row r="78189" spans="12:16" x14ac:dyDescent="0.25">
      <c r="L78189" s="57">
        <v>47454.75</v>
      </c>
      <c r="M78189" s="55">
        <f t="shared" si="3693"/>
        <v>2029</v>
      </c>
      <c r="N78189" s="55">
        <f t="shared" si="3694"/>
        <v>12</v>
      </c>
      <c r="O78189" s="55">
        <f t="shared" si="3695"/>
        <v>1</v>
      </c>
      <c r="P78189" s="54" t="str" cm="1">
        <f t="array" aca="1" ref="P78189" ca="1">IF(OR(O78189=1,O78189=7,INDEX($AD$28:$AO$51,HOUR(L78189)+1,N78189)&lt;&gt;"On",NOT(ISERROR(MATCH(DATE(M78189,N78189,DAY(L78189)),OFFSET($AD$15:$AD$22,0,M78189-$AD$14),0)))),"Off","On")</f>
        <v>Off</v>
      </c>
    </row>
    <row r="78190" spans="12:16" x14ac:dyDescent="0.25">
      <c r="L78190" s="57">
        <v>47454.791666666664</v>
      </c>
      <c r="M78190" s="55">
        <f t="shared" si="3693"/>
        <v>2029</v>
      </c>
      <c r="N78190" s="55">
        <f t="shared" si="3694"/>
        <v>12</v>
      </c>
      <c r="O78190" s="55">
        <f t="shared" si="3695"/>
        <v>1</v>
      </c>
      <c r="P78190" s="54" t="str" cm="1">
        <f t="array" aca="1" ref="P78190" ca="1">IF(OR(O78190=1,O78190=7,INDEX($AD$28:$AO$51,HOUR(L78190)+1,N78190)&lt;&gt;"On",NOT(ISERROR(MATCH(DATE(M78190,N78190,DAY(L78190)),OFFSET($AD$15:$AD$22,0,M78190-$AD$14),0)))),"Off","On")</f>
        <v>Off</v>
      </c>
    </row>
    <row r="78191" spans="12:16" x14ac:dyDescent="0.25">
      <c r="L78191" s="57">
        <v>47454.833333333336</v>
      </c>
      <c r="M78191" s="55">
        <f t="shared" si="3693"/>
        <v>2029</v>
      </c>
      <c r="N78191" s="55">
        <f t="shared" si="3694"/>
        <v>12</v>
      </c>
      <c r="O78191" s="55">
        <f t="shared" si="3695"/>
        <v>1</v>
      </c>
      <c r="P78191" s="54" t="str" cm="1">
        <f t="array" aca="1" ref="P78191" ca="1">IF(OR(O78191=1,O78191=7,INDEX($AD$28:$AO$51,HOUR(L78191)+1,N78191)&lt;&gt;"On",NOT(ISERROR(MATCH(DATE(M78191,N78191,DAY(L78191)),OFFSET($AD$15:$AD$22,0,M78191-$AD$14),0)))),"Off","On")</f>
        <v>Off</v>
      </c>
    </row>
    <row r="78192" spans="12:16" x14ac:dyDescent="0.25">
      <c r="L78192" s="57">
        <v>47454.875</v>
      </c>
      <c r="M78192" s="55">
        <f t="shared" si="3693"/>
        <v>2029</v>
      </c>
      <c r="N78192" s="55">
        <f t="shared" si="3694"/>
        <v>12</v>
      </c>
      <c r="O78192" s="55">
        <f t="shared" si="3695"/>
        <v>1</v>
      </c>
      <c r="P78192" s="54" t="str" cm="1">
        <f t="array" aca="1" ref="P78192" ca="1">IF(OR(O78192=1,O78192=7,INDEX($AD$28:$AO$51,HOUR(L78192)+1,N78192)&lt;&gt;"On",NOT(ISERROR(MATCH(DATE(M78192,N78192,DAY(L78192)),OFFSET($AD$15:$AD$22,0,M78192-$AD$14),0)))),"Off","On")</f>
        <v>Off</v>
      </c>
    </row>
    <row r="78193" spans="12:16" x14ac:dyDescent="0.25">
      <c r="L78193" s="57">
        <v>47454.916666666664</v>
      </c>
      <c r="M78193" s="55">
        <f t="shared" si="3693"/>
        <v>2029</v>
      </c>
      <c r="N78193" s="55">
        <f t="shared" si="3694"/>
        <v>12</v>
      </c>
      <c r="O78193" s="55">
        <f t="shared" si="3695"/>
        <v>1</v>
      </c>
      <c r="P78193" s="54" t="str" cm="1">
        <f t="array" aca="1" ref="P78193" ca="1">IF(OR(O78193=1,O78193=7,INDEX($AD$28:$AO$51,HOUR(L78193)+1,N78193)&lt;&gt;"On",NOT(ISERROR(MATCH(DATE(M78193,N78193,DAY(L78193)),OFFSET($AD$15:$AD$22,0,M78193-$AD$14),0)))),"Off","On")</f>
        <v>Off</v>
      </c>
    </row>
    <row r="78194" spans="12:16" x14ac:dyDescent="0.25">
      <c r="L78194" s="57">
        <v>47454.958333333336</v>
      </c>
      <c r="M78194" s="55">
        <f t="shared" si="3693"/>
        <v>2029</v>
      </c>
      <c r="N78194" s="55">
        <f t="shared" si="3694"/>
        <v>12</v>
      </c>
      <c r="O78194" s="55">
        <f t="shared" si="3695"/>
        <v>1</v>
      </c>
      <c r="P78194" s="54" t="str" cm="1">
        <f t="array" aca="1" ref="P78194" ca="1">IF(OR(O78194=1,O78194=7,INDEX($AD$28:$AO$51,HOUR(L78194)+1,N78194)&lt;&gt;"On",NOT(ISERROR(MATCH(DATE(M78194,N78194,DAY(L78194)),OFFSET($AD$15:$AD$22,0,M78194-$AD$14),0)))),"Off","On")</f>
        <v>Off</v>
      </c>
    </row>
    <row r="78195" spans="12:16" x14ac:dyDescent="0.25">
      <c r="L78195" s="57">
        <v>47455</v>
      </c>
      <c r="M78195" s="55">
        <f t="shared" si="3693"/>
        <v>2029</v>
      </c>
      <c r="N78195" s="55">
        <f t="shared" si="3694"/>
        <v>12</v>
      </c>
      <c r="O78195" s="55">
        <f t="shared" si="3695"/>
        <v>2</v>
      </c>
      <c r="P78195" s="54" t="str" cm="1">
        <f t="array" aca="1" ref="P78195" ca="1">IF(OR(O78195=1,O78195=7,INDEX($AD$28:$AO$51,HOUR(L78195)+1,N78195)&lt;&gt;"On",NOT(ISERROR(MATCH(DATE(M78195,N78195,DAY(L78195)),OFFSET($AD$15:$AD$22,0,M78195-$AD$14),0)))),"Off","On")</f>
        <v>Off</v>
      </c>
    </row>
    <row r="78196" spans="12:16" x14ac:dyDescent="0.25">
      <c r="L78196" s="57">
        <v>47455.041666666664</v>
      </c>
      <c r="M78196" s="55">
        <f t="shared" si="3693"/>
        <v>2029</v>
      </c>
      <c r="N78196" s="55">
        <f t="shared" si="3694"/>
        <v>12</v>
      </c>
      <c r="O78196" s="55">
        <f t="shared" si="3695"/>
        <v>2</v>
      </c>
      <c r="P78196" s="54" t="str" cm="1">
        <f t="array" aca="1" ref="P78196" ca="1">IF(OR(O78196=1,O78196=7,INDEX($AD$28:$AO$51,HOUR(L78196)+1,N78196)&lt;&gt;"On",NOT(ISERROR(MATCH(DATE(M78196,N78196,DAY(L78196)),OFFSET($AD$15:$AD$22,0,M78196-$AD$14),0)))),"Off","On")</f>
        <v>Off</v>
      </c>
    </row>
    <row r="78197" spans="12:16" x14ac:dyDescent="0.25">
      <c r="L78197" s="57">
        <v>47455.083333333336</v>
      </c>
      <c r="M78197" s="55">
        <f t="shared" si="3693"/>
        <v>2029</v>
      </c>
      <c r="N78197" s="55">
        <f t="shared" si="3694"/>
        <v>12</v>
      </c>
      <c r="O78197" s="55">
        <f t="shared" si="3695"/>
        <v>2</v>
      </c>
      <c r="P78197" s="54" t="str" cm="1">
        <f t="array" aca="1" ref="P78197" ca="1">IF(OR(O78197=1,O78197=7,INDEX($AD$28:$AO$51,HOUR(L78197)+1,N78197)&lt;&gt;"On",NOT(ISERROR(MATCH(DATE(M78197,N78197,DAY(L78197)),OFFSET($AD$15:$AD$22,0,M78197-$AD$14),0)))),"Off","On")</f>
        <v>Off</v>
      </c>
    </row>
    <row r="78198" spans="12:16" x14ac:dyDescent="0.25">
      <c r="L78198" s="57">
        <v>47455.125</v>
      </c>
      <c r="M78198" s="55">
        <f t="shared" si="3693"/>
        <v>2029</v>
      </c>
      <c r="N78198" s="55">
        <f t="shared" si="3694"/>
        <v>12</v>
      </c>
      <c r="O78198" s="55">
        <f t="shared" si="3695"/>
        <v>2</v>
      </c>
      <c r="P78198" s="54" t="str" cm="1">
        <f t="array" aca="1" ref="P78198" ca="1">IF(OR(O78198=1,O78198=7,INDEX($AD$28:$AO$51,HOUR(L78198)+1,N78198)&lt;&gt;"On",NOT(ISERROR(MATCH(DATE(M78198,N78198,DAY(L78198)),OFFSET($AD$15:$AD$22,0,M78198-$AD$14),0)))),"Off","On")</f>
        <v>Off</v>
      </c>
    </row>
    <row r="78199" spans="12:16" x14ac:dyDescent="0.25">
      <c r="L78199" s="57">
        <v>47455.166666666664</v>
      </c>
      <c r="M78199" s="55">
        <f t="shared" si="3693"/>
        <v>2029</v>
      </c>
      <c r="N78199" s="55">
        <f t="shared" si="3694"/>
        <v>12</v>
      </c>
      <c r="O78199" s="55">
        <f t="shared" si="3695"/>
        <v>2</v>
      </c>
      <c r="P78199" s="54" t="str" cm="1">
        <f t="array" aca="1" ref="P78199" ca="1">IF(OR(O78199=1,O78199=7,INDEX($AD$28:$AO$51,HOUR(L78199)+1,N78199)&lt;&gt;"On",NOT(ISERROR(MATCH(DATE(M78199,N78199,DAY(L78199)),OFFSET($AD$15:$AD$22,0,M78199-$AD$14),0)))),"Off","On")</f>
        <v>Off</v>
      </c>
    </row>
    <row r="78200" spans="12:16" x14ac:dyDescent="0.25">
      <c r="L78200" s="57">
        <v>47455.208333333336</v>
      </c>
      <c r="M78200" s="55">
        <f t="shared" si="3693"/>
        <v>2029</v>
      </c>
      <c r="N78200" s="55">
        <f t="shared" si="3694"/>
        <v>12</v>
      </c>
      <c r="O78200" s="55">
        <f t="shared" si="3695"/>
        <v>2</v>
      </c>
      <c r="P78200" s="54" t="str" cm="1">
        <f t="array" aca="1" ref="P78200" ca="1">IF(OR(O78200=1,O78200=7,INDEX($AD$28:$AO$51,HOUR(L78200)+1,N78200)&lt;&gt;"On",NOT(ISERROR(MATCH(DATE(M78200,N78200,DAY(L78200)),OFFSET($AD$15:$AD$22,0,M78200-$AD$14),0)))),"Off","On")</f>
        <v>Off</v>
      </c>
    </row>
    <row r="78201" spans="12:16" x14ac:dyDescent="0.25">
      <c r="L78201" s="57">
        <v>47455.25</v>
      </c>
      <c r="M78201" s="55">
        <f t="shared" si="3693"/>
        <v>2029</v>
      </c>
      <c r="N78201" s="55">
        <f t="shared" si="3694"/>
        <v>12</v>
      </c>
      <c r="O78201" s="55">
        <f t="shared" si="3695"/>
        <v>2</v>
      </c>
      <c r="P78201" s="54" t="str" cm="1">
        <f t="array" aca="1" ref="P78201" ca="1">IF(OR(O78201=1,O78201=7,INDEX($AD$28:$AO$51,HOUR(L78201)+1,N78201)&lt;&gt;"On",NOT(ISERROR(MATCH(DATE(M78201,N78201,DAY(L78201)),OFFSET($AD$15:$AD$22,0,M78201-$AD$14),0)))),"Off","On")</f>
        <v>On</v>
      </c>
    </row>
    <row r="78202" spans="12:16" x14ac:dyDescent="0.25">
      <c r="L78202" s="57">
        <v>47455.291666666664</v>
      </c>
      <c r="M78202" s="55">
        <f t="shared" si="3693"/>
        <v>2029</v>
      </c>
      <c r="N78202" s="55">
        <f t="shared" si="3694"/>
        <v>12</v>
      </c>
      <c r="O78202" s="55">
        <f t="shared" si="3695"/>
        <v>2</v>
      </c>
      <c r="P78202" s="54" t="str" cm="1">
        <f t="array" aca="1" ref="P78202" ca="1">IF(OR(O78202=1,O78202=7,INDEX($AD$28:$AO$51,HOUR(L78202)+1,N78202)&lt;&gt;"On",NOT(ISERROR(MATCH(DATE(M78202,N78202,DAY(L78202)),OFFSET($AD$15:$AD$22,0,M78202-$AD$14),0)))),"Off","On")</f>
        <v>On</v>
      </c>
    </row>
    <row r="78203" spans="12:16" x14ac:dyDescent="0.25">
      <c r="L78203" s="57">
        <v>47455.333333333336</v>
      </c>
      <c r="M78203" s="55">
        <f t="shared" si="3693"/>
        <v>2029</v>
      </c>
      <c r="N78203" s="55">
        <f t="shared" si="3694"/>
        <v>12</v>
      </c>
      <c r="O78203" s="55">
        <f t="shared" si="3695"/>
        <v>2</v>
      </c>
      <c r="P78203" s="54" t="str" cm="1">
        <f t="array" aca="1" ref="P78203" ca="1">IF(OR(O78203=1,O78203=7,INDEX($AD$28:$AO$51,HOUR(L78203)+1,N78203)&lt;&gt;"On",NOT(ISERROR(MATCH(DATE(M78203,N78203,DAY(L78203)),OFFSET($AD$15:$AD$22,0,M78203-$AD$14),0)))),"Off","On")</f>
        <v>On</v>
      </c>
    </row>
    <row r="78204" spans="12:16" x14ac:dyDescent="0.25">
      <c r="L78204" s="57">
        <v>47455.375</v>
      </c>
      <c r="M78204" s="55">
        <f t="shared" si="3693"/>
        <v>2029</v>
      </c>
      <c r="N78204" s="55">
        <f t="shared" si="3694"/>
        <v>12</v>
      </c>
      <c r="O78204" s="55">
        <f t="shared" si="3695"/>
        <v>2</v>
      </c>
      <c r="P78204" s="54" t="str" cm="1">
        <f t="array" aca="1" ref="P78204" ca="1">IF(OR(O78204=1,O78204=7,INDEX($AD$28:$AO$51,HOUR(L78204)+1,N78204)&lt;&gt;"On",NOT(ISERROR(MATCH(DATE(M78204,N78204,DAY(L78204)),OFFSET($AD$15:$AD$22,0,M78204-$AD$14),0)))),"Off","On")</f>
        <v>Off</v>
      </c>
    </row>
    <row r="78205" spans="12:16" x14ac:dyDescent="0.25">
      <c r="L78205" s="57">
        <v>47455.416666666664</v>
      </c>
      <c r="M78205" s="55">
        <f t="shared" si="3693"/>
        <v>2029</v>
      </c>
      <c r="N78205" s="55">
        <f t="shared" si="3694"/>
        <v>12</v>
      </c>
      <c r="O78205" s="55">
        <f t="shared" si="3695"/>
        <v>2</v>
      </c>
      <c r="P78205" s="54" t="str" cm="1">
        <f t="array" aca="1" ref="P78205" ca="1">IF(OR(O78205=1,O78205=7,INDEX($AD$28:$AO$51,HOUR(L78205)+1,N78205)&lt;&gt;"On",NOT(ISERROR(MATCH(DATE(M78205,N78205,DAY(L78205)),OFFSET($AD$15:$AD$22,0,M78205-$AD$14),0)))),"Off","On")</f>
        <v>Off</v>
      </c>
    </row>
    <row r="78206" spans="12:16" x14ac:dyDescent="0.25">
      <c r="L78206" s="57">
        <v>47455.458333333336</v>
      </c>
      <c r="M78206" s="55">
        <f t="shared" si="3693"/>
        <v>2029</v>
      </c>
      <c r="N78206" s="55">
        <f t="shared" si="3694"/>
        <v>12</v>
      </c>
      <c r="O78206" s="55">
        <f t="shared" si="3695"/>
        <v>2</v>
      </c>
      <c r="P78206" s="54" t="str" cm="1">
        <f t="array" aca="1" ref="P78206" ca="1">IF(OR(O78206=1,O78206=7,INDEX($AD$28:$AO$51,HOUR(L78206)+1,N78206)&lt;&gt;"On",NOT(ISERROR(MATCH(DATE(M78206,N78206,DAY(L78206)),OFFSET($AD$15:$AD$22,0,M78206-$AD$14),0)))),"Off","On")</f>
        <v>Off</v>
      </c>
    </row>
    <row r="78207" spans="12:16" x14ac:dyDescent="0.25">
      <c r="L78207" s="57">
        <v>47455.5</v>
      </c>
      <c r="M78207" s="55">
        <f t="shared" si="3693"/>
        <v>2029</v>
      </c>
      <c r="N78207" s="55">
        <f t="shared" si="3694"/>
        <v>12</v>
      </c>
      <c r="O78207" s="55">
        <f t="shared" si="3695"/>
        <v>2</v>
      </c>
      <c r="P78207" s="54" t="str" cm="1">
        <f t="array" aca="1" ref="P78207" ca="1">IF(OR(O78207=1,O78207=7,INDEX($AD$28:$AO$51,HOUR(L78207)+1,N78207)&lt;&gt;"On",NOT(ISERROR(MATCH(DATE(M78207,N78207,DAY(L78207)),OFFSET($AD$15:$AD$22,0,M78207-$AD$14),0)))),"Off","On")</f>
        <v>Off</v>
      </c>
    </row>
    <row r="78208" spans="12:16" x14ac:dyDescent="0.25">
      <c r="L78208" s="57">
        <v>47455.541666666664</v>
      </c>
      <c r="M78208" s="55">
        <f t="shared" si="3693"/>
        <v>2029</v>
      </c>
      <c r="N78208" s="55">
        <f t="shared" si="3694"/>
        <v>12</v>
      </c>
      <c r="O78208" s="55">
        <f t="shared" si="3695"/>
        <v>2</v>
      </c>
      <c r="P78208" s="54" t="str" cm="1">
        <f t="array" aca="1" ref="P78208" ca="1">IF(OR(O78208=1,O78208=7,INDEX($AD$28:$AO$51,HOUR(L78208)+1,N78208)&lt;&gt;"On",NOT(ISERROR(MATCH(DATE(M78208,N78208,DAY(L78208)),OFFSET($AD$15:$AD$22,0,M78208-$AD$14),0)))),"Off","On")</f>
        <v>Off</v>
      </c>
    </row>
    <row r="78209" spans="12:16" x14ac:dyDescent="0.25">
      <c r="L78209" s="57">
        <v>47455.583333333336</v>
      </c>
      <c r="M78209" s="55">
        <f t="shared" si="3693"/>
        <v>2029</v>
      </c>
      <c r="N78209" s="55">
        <f t="shared" si="3694"/>
        <v>12</v>
      </c>
      <c r="O78209" s="55">
        <f t="shared" si="3695"/>
        <v>2</v>
      </c>
      <c r="P78209" s="54" t="str" cm="1">
        <f t="array" aca="1" ref="P78209" ca="1">IF(OR(O78209=1,O78209=7,INDEX($AD$28:$AO$51,HOUR(L78209)+1,N78209)&lt;&gt;"On",NOT(ISERROR(MATCH(DATE(M78209,N78209,DAY(L78209)),OFFSET($AD$15:$AD$22,0,M78209-$AD$14),0)))),"Off","On")</f>
        <v>Off</v>
      </c>
    </row>
    <row r="78210" spans="12:16" x14ac:dyDescent="0.25">
      <c r="L78210" s="57">
        <v>47455.625</v>
      </c>
      <c r="M78210" s="55">
        <f t="shared" si="3693"/>
        <v>2029</v>
      </c>
      <c r="N78210" s="55">
        <f t="shared" si="3694"/>
        <v>12</v>
      </c>
      <c r="O78210" s="55">
        <f t="shared" si="3695"/>
        <v>2</v>
      </c>
      <c r="P78210" s="54" t="str" cm="1">
        <f t="array" aca="1" ref="P78210" ca="1">IF(OR(O78210=1,O78210=7,INDEX($AD$28:$AO$51,HOUR(L78210)+1,N78210)&lt;&gt;"On",NOT(ISERROR(MATCH(DATE(M78210,N78210,DAY(L78210)),OFFSET($AD$15:$AD$22,0,M78210-$AD$14),0)))),"Off","On")</f>
        <v>Off</v>
      </c>
    </row>
    <row r="78211" spans="12:16" x14ac:dyDescent="0.25">
      <c r="L78211" s="57">
        <v>47455.666666666664</v>
      </c>
      <c r="M78211" s="55">
        <f t="shared" si="3693"/>
        <v>2029</v>
      </c>
      <c r="N78211" s="55">
        <f t="shared" si="3694"/>
        <v>12</v>
      </c>
      <c r="O78211" s="55">
        <f t="shared" si="3695"/>
        <v>2</v>
      </c>
      <c r="P78211" s="54" t="str" cm="1">
        <f t="array" aca="1" ref="P78211" ca="1">IF(OR(O78211=1,O78211=7,INDEX($AD$28:$AO$51,HOUR(L78211)+1,N78211)&lt;&gt;"On",NOT(ISERROR(MATCH(DATE(M78211,N78211,DAY(L78211)),OFFSET($AD$15:$AD$22,0,M78211-$AD$14),0)))),"Off","On")</f>
        <v>Off</v>
      </c>
    </row>
    <row r="78212" spans="12:16" x14ac:dyDescent="0.25">
      <c r="L78212" s="57">
        <v>47455.708333333336</v>
      </c>
      <c r="M78212" s="55">
        <f t="shared" si="3693"/>
        <v>2029</v>
      </c>
      <c r="N78212" s="55">
        <f t="shared" si="3694"/>
        <v>12</v>
      </c>
      <c r="O78212" s="55">
        <f t="shared" si="3695"/>
        <v>2</v>
      </c>
      <c r="P78212" s="54" t="str" cm="1">
        <f t="array" aca="1" ref="P78212" ca="1">IF(OR(O78212=1,O78212=7,INDEX($AD$28:$AO$51,HOUR(L78212)+1,N78212)&lt;&gt;"On",NOT(ISERROR(MATCH(DATE(M78212,N78212,DAY(L78212)),OFFSET($AD$15:$AD$22,0,M78212-$AD$14),0)))),"Off","On")</f>
        <v>Off</v>
      </c>
    </row>
    <row r="78213" spans="12:16" x14ac:dyDescent="0.25">
      <c r="L78213" s="57">
        <v>47455.75</v>
      </c>
      <c r="M78213" s="55">
        <f t="shared" si="3693"/>
        <v>2029</v>
      </c>
      <c r="N78213" s="55">
        <f t="shared" si="3694"/>
        <v>12</v>
      </c>
      <c r="O78213" s="55">
        <f t="shared" si="3695"/>
        <v>2</v>
      </c>
      <c r="P78213" s="54" t="str" cm="1">
        <f t="array" aca="1" ref="P78213" ca="1">IF(OR(O78213=1,O78213=7,INDEX($AD$28:$AO$51,HOUR(L78213)+1,N78213)&lt;&gt;"On",NOT(ISERROR(MATCH(DATE(M78213,N78213,DAY(L78213)),OFFSET($AD$15:$AD$22,0,M78213-$AD$14),0)))),"Off","On")</f>
        <v>On</v>
      </c>
    </row>
    <row r="78214" spans="12:16" x14ac:dyDescent="0.25">
      <c r="L78214" s="57">
        <v>47455.791666666664</v>
      </c>
      <c r="M78214" s="55">
        <f t="shared" si="3693"/>
        <v>2029</v>
      </c>
      <c r="N78214" s="55">
        <f t="shared" si="3694"/>
        <v>12</v>
      </c>
      <c r="O78214" s="55">
        <f t="shared" si="3695"/>
        <v>2</v>
      </c>
      <c r="P78214" s="54" t="str" cm="1">
        <f t="array" aca="1" ref="P78214" ca="1">IF(OR(O78214=1,O78214=7,INDEX($AD$28:$AO$51,HOUR(L78214)+1,N78214)&lt;&gt;"On",NOT(ISERROR(MATCH(DATE(M78214,N78214,DAY(L78214)),OFFSET($AD$15:$AD$22,0,M78214-$AD$14),0)))),"Off","On")</f>
        <v>On</v>
      </c>
    </row>
    <row r="78215" spans="12:16" x14ac:dyDescent="0.25">
      <c r="L78215" s="57">
        <v>47455.833333333336</v>
      </c>
      <c r="M78215" s="55">
        <f t="shared" si="3693"/>
        <v>2029</v>
      </c>
      <c r="N78215" s="55">
        <f t="shared" si="3694"/>
        <v>12</v>
      </c>
      <c r="O78215" s="55">
        <f t="shared" si="3695"/>
        <v>2</v>
      </c>
      <c r="P78215" s="54" t="str" cm="1">
        <f t="array" aca="1" ref="P78215" ca="1">IF(OR(O78215=1,O78215=7,INDEX($AD$28:$AO$51,HOUR(L78215)+1,N78215)&lt;&gt;"On",NOT(ISERROR(MATCH(DATE(M78215,N78215,DAY(L78215)),OFFSET($AD$15:$AD$22,0,M78215-$AD$14),0)))),"Off","On")</f>
        <v>On</v>
      </c>
    </row>
    <row r="78216" spans="12:16" x14ac:dyDescent="0.25">
      <c r="L78216" s="57">
        <v>47455.875</v>
      </c>
      <c r="M78216" s="55">
        <f t="shared" si="3693"/>
        <v>2029</v>
      </c>
      <c r="N78216" s="55">
        <f t="shared" si="3694"/>
        <v>12</v>
      </c>
      <c r="O78216" s="55">
        <f t="shared" si="3695"/>
        <v>2</v>
      </c>
      <c r="P78216" s="54" t="str" cm="1">
        <f t="array" aca="1" ref="P78216" ca="1">IF(OR(O78216=1,O78216=7,INDEX($AD$28:$AO$51,HOUR(L78216)+1,N78216)&lt;&gt;"On",NOT(ISERROR(MATCH(DATE(M78216,N78216,DAY(L78216)),OFFSET($AD$15:$AD$22,0,M78216-$AD$14),0)))),"Off","On")</f>
        <v>On</v>
      </c>
    </row>
    <row r="78217" spans="12:16" x14ac:dyDescent="0.25">
      <c r="L78217" s="57">
        <v>47455.916666666664</v>
      </c>
      <c r="M78217" s="55">
        <f t="shared" si="3693"/>
        <v>2029</v>
      </c>
      <c r="N78217" s="55">
        <f t="shared" si="3694"/>
        <v>12</v>
      </c>
      <c r="O78217" s="55">
        <f t="shared" si="3695"/>
        <v>2</v>
      </c>
      <c r="P78217" s="54" t="str" cm="1">
        <f t="array" aca="1" ref="P78217" ca="1">IF(OR(O78217=1,O78217=7,INDEX($AD$28:$AO$51,HOUR(L78217)+1,N78217)&lt;&gt;"On",NOT(ISERROR(MATCH(DATE(M78217,N78217,DAY(L78217)),OFFSET($AD$15:$AD$22,0,M78217-$AD$14),0)))),"Off","On")</f>
        <v>Off</v>
      </c>
    </row>
    <row r="78218" spans="12:16" x14ac:dyDescent="0.25">
      <c r="L78218" s="57">
        <v>47455.958333333336</v>
      </c>
      <c r="M78218" s="55">
        <f t="shared" si="3693"/>
        <v>2029</v>
      </c>
      <c r="N78218" s="55">
        <f t="shared" si="3694"/>
        <v>12</v>
      </c>
      <c r="O78218" s="55">
        <f t="shared" si="3695"/>
        <v>2</v>
      </c>
      <c r="P78218" s="54" t="str" cm="1">
        <f t="array" aca="1" ref="P78218" ca="1">IF(OR(O78218=1,O78218=7,INDEX($AD$28:$AO$51,HOUR(L78218)+1,N78218)&lt;&gt;"On",NOT(ISERROR(MATCH(DATE(M78218,N78218,DAY(L78218)),OFFSET($AD$15:$AD$22,0,M78218-$AD$14),0)))),"Off","On")</f>
        <v>Off</v>
      </c>
    </row>
    <row r="78219" spans="12:16" x14ac:dyDescent="0.25">
      <c r="L78219" s="57">
        <v>47456</v>
      </c>
      <c r="M78219" s="55">
        <f t="shared" si="3693"/>
        <v>2029</v>
      </c>
      <c r="N78219" s="55">
        <f t="shared" si="3694"/>
        <v>12</v>
      </c>
      <c r="O78219" s="55">
        <f t="shared" si="3695"/>
        <v>3</v>
      </c>
      <c r="P78219" s="54" t="str" cm="1">
        <f t="array" aca="1" ref="P78219" ca="1">IF(OR(O78219=1,O78219=7,INDEX($AD$28:$AO$51,HOUR(L78219)+1,N78219)&lt;&gt;"On",NOT(ISERROR(MATCH(DATE(M78219,N78219,DAY(L78219)),OFFSET($AD$15:$AD$22,0,M78219-$AD$14),0)))),"Off","On")</f>
        <v>Off</v>
      </c>
    </row>
    <row r="78220" spans="12:16" x14ac:dyDescent="0.25">
      <c r="L78220" s="57">
        <v>47456.041666666664</v>
      </c>
      <c r="M78220" s="55">
        <f t="shared" ref="M78220:M78283" si="3696">YEAR(L78220)</f>
        <v>2029</v>
      </c>
      <c r="N78220" s="55">
        <f t="shared" ref="N78220:N78283" si="3697">MONTH(L78220)</f>
        <v>12</v>
      </c>
      <c r="O78220" s="55">
        <f t="shared" ref="O78220:O78283" si="3698">WEEKDAY(L78220)</f>
        <v>3</v>
      </c>
      <c r="P78220" s="54" t="str" cm="1">
        <f t="array" aca="1" ref="P78220" ca="1">IF(OR(O78220=1,O78220=7,INDEX($AD$28:$AO$51,HOUR(L78220)+1,N78220)&lt;&gt;"On",NOT(ISERROR(MATCH(DATE(M78220,N78220,DAY(L78220)),OFFSET($AD$15:$AD$22,0,M78220-$AD$14),0)))),"Off","On")</f>
        <v>Off</v>
      </c>
    </row>
    <row r="78221" spans="12:16" x14ac:dyDescent="0.25">
      <c r="L78221" s="57">
        <v>47456.083333333336</v>
      </c>
      <c r="M78221" s="55">
        <f t="shared" si="3696"/>
        <v>2029</v>
      </c>
      <c r="N78221" s="55">
        <f t="shared" si="3697"/>
        <v>12</v>
      </c>
      <c r="O78221" s="55">
        <f t="shared" si="3698"/>
        <v>3</v>
      </c>
      <c r="P78221" s="54" t="str" cm="1">
        <f t="array" aca="1" ref="P78221" ca="1">IF(OR(O78221=1,O78221=7,INDEX($AD$28:$AO$51,HOUR(L78221)+1,N78221)&lt;&gt;"On",NOT(ISERROR(MATCH(DATE(M78221,N78221,DAY(L78221)),OFFSET($AD$15:$AD$22,0,M78221-$AD$14),0)))),"Off","On")</f>
        <v>Off</v>
      </c>
    </row>
    <row r="78222" spans="12:16" x14ac:dyDescent="0.25">
      <c r="L78222" s="57">
        <v>47456.125</v>
      </c>
      <c r="M78222" s="55">
        <f t="shared" si="3696"/>
        <v>2029</v>
      </c>
      <c r="N78222" s="55">
        <f t="shared" si="3697"/>
        <v>12</v>
      </c>
      <c r="O78222" s="55">
        <f t="shared" si="3698"/>
        <v>3</v>
      </c>
      <c r="P78222" s="54" t="str" cm="1">
        <f t="array" aca="1" ref="P78222" ca="1">IF(OR(O78222=1,O78222=7,INDEX($AD$28:$AO$51,HOUR(L78222)+1,N78222)&lt;&gt;"On",NOT(ISERROR(MATCH(DATE(M78222,N78222,DAY(L78222)),OFFSET($AD$15:$AD$22,0,M78222-$AD$14),0)))),"Off","On")</f>
        <v>Off</v>
      </c>
    </row>
    <row r="78223" spans="12:16" x14ac:dyDescent="0.25">
      <c r="L78223" s="57">
        <v>47456.166666666664</v>
      </c>
      <c r="M78223" s="55">
        <f t="shared" si="3696"/>
        <v>2029</v>
      </c>
      <c r="N78223" s="55">
        <f t="shared" si="3697"/>
        <v>12</v>
      </c>
      <c r="O78223" s="55">
        <f t="shared" si="3698"/>
        <v>3</v>
      </c>
      <c r="P78223" s="54" t="str" cm="1">
        <f t="array" aca="1" ref="P78223" ca="1">IF(OR(O78223=1,O78223=7,INDEX($AD$28:$AO$51,HOUR(L78223)+1,N78223)&lt;&gt;"On",NOT(ISERROR(MATCH(DATE(M78223,N78223,DAY(L78223)),OFFSET($AD$15:$AD$22,0,M78223-$AD$14),0)))),"Off","On")</f>
        <v>Off</v>
      </c>
    </row>
    <row r="78224" spans="12:16" x14ac:dyDescent="0.25">
      <c r="L78224" s="57">
        <v>47456.208333333336</v>
      </c>
      <c r="M78224" s="55">
        <f t="shared" si="3696"/>
        <v>2029</v>
      </c>
      <c r="N78224" s="55">
        <f t="shared" si="3697"/>
        <v>12</v>
      </c>
      <c r="O78224" s="55">
        <f t="shared" si="3698"/>
        <v>3</v>
      </c>
      <c r="P78224" s="54" t="str" cm="1">
        <f t="array" aca="1" ref="P78224" ca="1">IF(OR(O78224=1,O78224=7,INDEX($AD$28:$AO$51,HOUR(L78224)+1,N78224)&lt;&gt;"On",NOT(ISERROR(MATCH(DATE(M78224,N78224,DAY(L78224)),OFFSET($AD$15:$AD$22,0,M78224-$AD$14),0)))),"Off","On")</f>
        <v>Off</v>
      </c>
    </row>
    <row r="78225" spans="12:16" x14ac:dyDescent="0.25">
      <c r="L78225" s="57">
        <v>47456.25</v>
      </c>
      <c r="M78225" s="55">
        <f t="shared" si="3696"/>
        <v>2029</v>
      </c>
      <c r="N78225" s="55">
        <f t="shared" si="3697"/>
        <v>12</v>
      </c>
      <c r="O78225" s="55">
        <f t="shared" si="3698"/>
        <v>3</v>
      </c>
      <c r="P78225" s="54" t="str" cm="1">
        <f t="array" aca="1" ref="P78225" ca="1">IF(OR(O78225=1,O78225=7,INDEX($AD$28:$AO$51,HOUR(L78225)+1,N78225)&lt;&gt;"On",NOT(ISERROR(MATCH(DATE(M78225,N78225,DAY(L78225)),OFFSET($AD$15:$AD$22,0,M78225-$AD$14),0)))),"Off","On")</f>
        <v>On</v>
      </c>
    </row>
    <row r="78226" spans="12:16" x14ac:dyDescent="0.25">
      <c r="L78226" s="57">
        <v>47456.291666666664</v>
      </c>
      <c r="M78226" s="55">
        <f t="shared" si="3696"/>
        <v>2029</v>
      </c>
      <c r="N78226" s="55">
        <f t="shared" si="3697"/>
        <v>12</v>
      </c>
      <c r="O78226" s="55">
        <f t="shared" si="3698"/>
        <v>3</v>
      </c>
      <c r="P78226" s="54" t="str" cm="1">
        <f t="array" aca="1" ref="P78226" ca="1">IF(OR(O78226=1,O78226=7,INDEX($AD$28:$AO$51,HOUR(L78226)+1,N78226)&lt;&gt;"On",NOT(ISERROR(MATCH(DATE(M78226,N78226,DAY(L78226)),OFFSET($AD$15:$AD$22,0,M78226-$AD$14),0)))),"Off","On")</f>
        <v>On</v>
      </c>
    </row>
    <row r="78227" spans="12:16" x14ac:dyDescent="0.25">
      <c r="L78227" s="57">
        <v>47456.333333333336</v>
      </c>
      <c r="M78227" s="55">
        <f t="shared" si="3696"/>
        <v>2029</v>
      </c>
      <c r="N78227" s="55">
        <f t="shared" si="3697"/>
        <v>12</v>
      </c>
      <c r="O78227" s="55">
        <f t="shared" si="3698"/>
        <v>3</v>
      </c>
      <c r="P78227" s="54" t="str" cm="1">
        <f t="array" aca="1" ref="P78227" ca="1">IF(OR(O78227=1,O78227=7,INDEX($AD$28:$AO$51,HOUR(L78227)+1,N78227)&lt;&gt;"On",NOT(ISERROR(MATCH(DATE(M78227,N78227,DAY(L78227)),OFFSET($AD$15:$AD$22,0,M78227-$AD$14),0)))),"Off","On")</f>
        <v>On</v>
      </c>
    </row>
    <row r="78228" spans="12:16" x14ac:dyDescent="0.25">
      <c r="L78228" s="57">
        <v>47456.375</v>
      </c>
      <c r="M78228" s="55">
        <f t="shared" si="3696"/>
        <v>2029</v>
      </c>
      <c r="N78228" s="55">
        <f t="shared" si="3697"/>
        <v>12</v>
      </c>
      <c r="O78228" s="55">
        <f t="shared" si="3698"/>
        <v>3</v>
      </c>
      <c r="P78228" s="54" t="str" cm="1">
        <f t="array" aca="1" ref="P78228" ca="1">IF(OR(O78228=1,O78228=7,INDEX($AD$28:$AO$51,HOUR(L78228)+1,N78228)&lt;&gt;"On",NOT(ISERROR(MATCH(DATE(M78228,N78228,DAY(L78228)),OFFSET($AD$15:$AD$22,0,M78228-$AD$14),0)))),"Off","On")</f>
        <v>Off</v>
      </c>
    </row>
    <row r="78229" spans="12:16" x14ac:dyDescent="0.25">
      <c r="L78229" s="57">
        <v>47456.416666666664</v>
      </c>
      <c r="M78229" s="55">
        <f t="shared" si="3696"/>
        <v>2029</v>
      </c>
      <c r="N78229" s="55">
        <f t="shared" si="3697"/>
        <v>12</v>
      </c>
      <c r="O78229" s="55">
        <f t="shared" si="3698"/>
        <v>3</v>
      </c>
      <c r="P78229" s="54" t="str" cm="1">
        <f t="array" aca="1" ref="P78229" ca="1">IF(OR(O78229=1,O78229=7,INDEX($AD$28:$AO$51,HOUR(L78229)+1,N78229)&lt;&gt;"On",NOT(ISERROR(MATCH(DATE(M78229,N78229,DAY(L78229)),OFFSET($AD$15:$AD$22,0,M78229-$AD$14),0)))),"Off","On")</f>
        <v>Off</v>
      </c>
    </row>
    <row r="78230" spans="12:16" x14ac:dyDescent="0.25">
      <c r="L78230" s="57">
        <v>47456.458333333336</v>
      </c>
      <c r="M78230" s="55">
        <f t="shared" si="3696"/>
        <v>2029</v>
      </c>
      <c r="N78230" s="55">
        <f t="shared" si="3697"/>
        <v>12</v>
      </c>
      <c r="O78230" s="55">
        <f t="shared" si="3698"/>
        <v>3</v>
      </c>
      <c r="P78230" s="54" t="str" cm="1">
        <f t="array" aca="1" ref="P78230" ca="1">IF(OR(O78230=1,O78230=7,INDEX($AD$28:$AO$51,HOUR(L78230)+1,N78230)&lt;&gt;"On",NOT(ISERROR(MATCH(DATE(M78230,N78230,DAY(L78230)),OFFSET($AD$15:$AD$22,0,M78230-$AD$14),0)))),"Off","On")</f>
        <v>Off</v>
      </c>
    </row>
    <row r="78231" spans="12:16" x14ac:dyDescent="0.25">
      <c r="L78231" s="57">
        <v>47456.5</v>
      </c>
      <c r="M78231" s="55">
        <f t="shared" si="3696"/>
        <v>2029</v>
      </c>
      <c r="N78231" s="55">
        <f t="shared" si="3697"/>
        <v>12</v>
      </c>
      <c r="O78231" s="55">
        <f t="shared" si="3698"/>
        <v>3</v>
      </c>
      <c r="P78231" s="54" t="str" cm="1">
        <f t="array" aca="1" ref="P78231" ca="1">IF(OR(O78231=1,O78231=7,INDEX($AD$28:$AO$51,HOUR(L78231)+1,N78231)&lt;&gt;"On",NOT(ISERROR(MATCH(DATE(M78231,N78231,DAY(L78231)),OFFSET($AD$15:$AD$22,0,M78231-$AD$14),0)))),"Off","On")</f>
        <v>Off</v>
      </c>
    </row>
    <row r="78232" spans="12:16" x14ac:dyDescent="0.25">
      <c r="L78232" s="57">
        <v>47456.541666666664</v>
      </c>
      <c r="M78232" s="55">
        <f t="shared" si="3696"/>
        <v>2029</v>
      </c>
      <c r="N78232" s="55">
        <f t="shared" si="3697"/>
        <v>12</v>
      </c>
      <c r="O78232" s="55">
        <f t="shared" si="3698"/>
        <v>3</v>
      </c>
      <c r="P78232" s="54" t="str" cm="1">
        <f t="array" aca="1" ref="P78232" ca="1">IF(OR(O78232=1,O78232=7,INDEX($AD$28:$AO$51,HOUR(L78232)+1,N78232)&lt;&gt;"On",NOT(ISERROR(MATCH(DATE(M78232,N78232,DAY(L78232)),OFFSET($AD$15:$AD$22,0,M78232-$AD$14),0)))),"Off","On")</f>
        <v>Off</v>
      </c>
    </row>
    <row r="78233" spans="12:16" x14ac:dyDescent="0.25">
      <c r="L78233" s="57">
        <v>47456.583333333336</v>
      </c>
      <c r="M78233" s="55">
        <f t="shared" si="3696"/>
        <v>2029</v>
      </c>
      <c r="N78233" s="55">
        <f t="shared" si="3697"/>
        <v>12</v>
      </c>
      <c r="O78233" s="55">
        <f t="shared" si="3698"/>
        <v>3</v>
      </c>
      <c r="P78233" s="54" t="str" cm="1">
        <f t="array" aca="1" ref="P78233" ca="1">IF(OR(O78233=1,O78233=7,INDEX($AD$28:$AO$51,HOUR(L78233)+1,N78233)&lt;&gt;"On",NOT(ISERROR(MATCH(DATE(M78233,N78233,DAY(L78233)),OFFSET($AD$15:$AD$22,0,M78233-$AD$14),0)))),"Off","On")</f>
        <v>Off</v>
      </c>
    </row>
    <row r="78234" spans="12:16" x14ac:dyDescent="0.25">
      <c r="L78234" s="57">
        <v>47456.625</v>
      </c>
      <c r="M78234" s="55">
        <f t="shared" si="3696"/>
        <v>2029</v>
      </c>
      <c r="N78234" s="55">
        <f t="shared" si="3697"/>
        <v>12</v>
      </c>
      <c r="O78234" s="55">
        <f t="shared" si="3698"/>
        <v>3</v>
      </c>
      <c r="P78234" s="54" t="str" cm="1">
        <f t="array" aca="1" ref="P78234" ca="1">IF(OR(O78234=1,O78234=7,INDEX($AD$28:$AO$51,HOUR(L78234)+1,N78234)&lt;&gt;"On",NOT(ISERROR(MATCH(DATE(M78234,N78234,DAY(L78234)),OFFSET($AD$15:$AD$22,0,M78234-$AD$14),0)))),"Off","On")</f>
        <v>Off</v>
      </c>
    </row>
    <row r="78235" spans="12:16" x14ac:dyDescent="0.25">
      <c r="L78235" s="57">
        <v>47456.666666666664</v>
      </c>
      <c r="M78235" s="55">
        <f t="shared" si="3696"/>
        <v>2029</v>
      </c>
      <c r="N78235" s="55">
        <f t="shared" si="3697"/>
        <v>12</v>
      </c>
      <c r="O78235" s="55">
        <f t="shared" si="3698"/>
        <v>3</v>
      </c>
      <c r="P78235" s="54" t="str" cm="1">
        <f t="array" aca="1" ref="P78235" ca="1">IF(OR(O78235=1,O78235=7,INDEX($AD$28:$AO$51,HOUR(L78235)+1,N78235)&lt;&gt;"On",NOT(ISERROR(MATCH(DATE(M78235,N78235,DAY(L78235)),OFFSET($AD$15:$AD$22,0,M78235-$AD$14),0)))),"Off","On")</f>
        <v>Off</v>
      </c>
    </row>
    <row r="78236" spans="12:16" x14ac:dyDescent="0.25">
      <c r="L78236" s="57">
        <v>47456.708333333336</v>
      </c>
      <c r="M78236" s="55">
        <f t="shared" si="3696"/>
        <v>2029</v>
      </c>
      <c r="N78236" s="55">
        <f t="shared" si="3697"/>
        <v>12</v>
      </c>
      <c r="O78236" s="55">
        <f t="shared" si="3698"/>
        <v>3</v>
      </c>
      <c r="P78236" s="54" t="str" cm="1">
        <f t="array" aca="1" ref="P78236" ca="1">IF(OR(O78236=1,O78236=7,INDEX($AD$28:$AO$51,HOUR(L78236)+1,N78236)&lt;&gt;"On",NOT(ISERROR(MATCH(DATE(M78236,N78236,DAY(L78236)),OFFSET($AD$15:$AD$22,0,M78236-$AD$14),0)))),"Off","On")</f>
        <v>Off</v>
      </c>
    </row>
    <row r="78237" spans="12:16" x14ac:dyDescent="0.25">
      <c r="L78237" s="57">
        <v>47456.75</v>
      </c>
      <c r="M78237" s="55">
        <f t="shared" si="3696"/>
        <v>2029</v>
      </c>
      <c r="N78237" s="55">
        <f t="shared" si="3697"/>
        <v>12</v>
      </c>
      <c r="O78237" s="55">
        <f t="shared" si="3698"/>
        <v>3</v>
      </c>
      <c r="P78237" s="54" t="str" cm="1">
        <f t="array" aca="1" ref="P78237" ca="1">IF(OR(O78237=1,O78237=7,INDEX($AD$28:$AO$51,HOUR(L78237)+1,N78237)&lt;&gt;"On",NOT(ISERROR(MATCH(DATE(M78237,N78237,DAY(L78237)),OFFSET($AD$15:$AD$22,0,M78237-$AD$14),0)))),"Off","On")</f>
        <v>On</v>
      </c>
    </row>
    <row r="78238" spans="12:16" x14ac:dyDescent="0.25">
      <c r="L78238" s="57">
        <v>47456.791666666664</v>
      </c>
      <c r="M78238" s="55">
        <f t="shared" si="3696"/>
        <v>2029</v>
      </c>
      <c r="N78238" s="55">
        <f t="shared" si="3697"/>
        <v>12</v>
      </c>
      <c r="O78238" s="55">
        <f t="shared" si="3698"/>
        <v>3</v>
      </c>
      <c r="P78238" s="54" t="str" cm="1">
        <f t="array" aca="1" ref="P78238" ca="1">IF(OR(O78238=1,O78238=7,INDEX($AD$28:$AO$51,HOUR(L78238)+1,N78238)&lt;&gt;"On",NOT(ISERROR(MATCH(DATE(M78238,N78238,DAY(L78238)),OFFSET($AD$15:$AD$22,0,M78238-$AD$14),0)))),"Off","On")</f>
        <v>On</v>
      </c>
    </row>
    <row r="78239" spans="12:16" x14ac:dyDescent="0.25">
      <c r="L78239" s="57">
        <v>47456.833333333336</v>
      </c>
      <c r="M78239" s="55">
        <f t="shared" si="3696"/>
        <v>2029</v>
      </c>
      <c r="N78239" s="55">
        <f t="shared" si="3697"/>
        <v>12</v>
      </c>
      <c r="O78239" s="55">
        <f t="shared" si="3698"/>
        <v>3</v>
      </c>
      <c r="P78239" s="54" t="str" cm="1">
        <f t="array" aca="1" ref="P78239" ca="1">IF(OR(O78239=1,O78239=7,INDEX($AD$28:$AO$51,HOUR(L78239)+1,N78239)&lt;&gt;"On",NOT(ISERROR(MATCH(DATE(M78239,N78239,DAY(L78239)),OFFSET($AD$15:$AD$22,0,M78239-$AD$14),0)))),"Off","On")</f>
        <v>On</v>
      </c>
    </row>
    <row r="78240" spans="12:16" x14ac:dyDescent="0.25">
      <c r="L78240" s="57">
        <v>47456.875</v>
      </c>
      <c r="M78240" s="55">
        <f t="shared" si="3696"/>
        <v>2029</v>
      </c>
      <c r="N78240" s="55">
        <f t="shared" si="3697"/>
        <v>12</v>
      </c>
      <c r="O78240" s="55">
        <f t="shared" si="3698"/>
        <v>3</v>
      </c>
      <c r="P78240" s="54" t="str" cm="1">
        <f t="array" aca="1" ref="P78240" ca="1">IF(OR(O78240=1,O78240=7,INDEX($AD$28:$AO$51,HOUR(L78240)+1,N78240)&lt;&gt;"On",NOT(ISERROR(MATCH(DATE(M78240,N78240,DAY(L78240)),OFFSET($AD$15:$AD$22,0,M78240-$AD$14),0)))),"Off","On")</f>
        <v>On</v>
      </c>
    </row>
    <row r="78241" spans="12:16" x14ac:dyDescent="0.25">
      <c r="L78241" s="57">
        <v>47456.916666666664</v>
      </c>
      <c r="M78241" s="55">
        <f t="shared" si="3696"/>
        <v>2029</v>
      </c>
      <c r="N78241" s="55">
        <f t="shared" si="3697"/>
        <v>12</v>
      </c>
      <c r="O78241" s="55">
        <f t="shared" si="3698"/>
        <v>3</v>
      </c>
      <c r="P78241" s="54" t="str" cm="1">
        <f t="array" aca="1" ref="P78241" ca="1">IF(OR(O78241=1,O78241=7,INDEX($AD$28:$AO$51,HOUR(L78241)+1,N78241)&lt;&gt;"On",NOT(ISERROR(MATCH(DATE(M78241,N78241,DAY(L78241)),OFFSET($AD$15:$AD$22,0,M78241-$AD$14),0)))),"Off","On")</f>
        <v>Off</v>
      </c>
    </row>
    <row r="78242" spans="12:16" x14ac:dyDescent="0.25">
      <c r="L78242" s="57">
        <v>47456.958333333336</v>
      </c>
      <c r="M78242" s="55">
        <f t="shared" si="3696"/>
        <v>2029</v>
      </c>
      <c r="N78242" s="55">
        <f t="shared" si="3697"/>
        <v>12</v>
      </c>
      <c r="O78242" s="55">
        <f t="shared" si="3698"/>
        <v>3</v>
      </c>
      <c r="P78242" s="54" t="str" cm="1">
        <f t="array" aca="1" ref="P78242" ca="1">IF(OR(O78242=1,O78242=7,INDEX($AD$28:$AO$51,HOUR(L78242)+1,N78242)&lt;&gt;"On",NOT(ISERROR(MATCH(DATE(M78242,N78242,DAY(L78242)),OFFSET($AD$15:$AD$22,0,M78242-$AD$14),0)))),"Off","On")</f>
        <v>Off</v>
      </c>
    </row>
    <row r="78243" spans="12:16" x14ac:dyDescent="0.25">
      <c r="L78243" s="57">
        <v>47457</v>
      </c>
      <c r="M78243" s="55">
        <f t="shared" si="3696"/>
        <v>2029</v>
      </c>
      <c r="N78243" s="55">
        <f t="shared" si="3697"/>
        <v>12</v>
      </c>
      <c r="O78243" s="55">
        <f t="shared" si="3698"/>
        <v>4</v>
      </c>
      <c r="P78243" s="54" t="str" cm="1">
        <f t="array" aca="1" ref="P78243" ca="1">IF(OR(O78243=1,O78243=7,INDEX($AD$28:$AO$51,HOUR(L78243)+1,N78243)&lt;&gt;"On",NOT(ISERROR(MATCH(DATE(M78243,N78243,DAY(L78243)),OFFSET($AD$15:$AD$22,0,M78243-$AD$14),0)))),"Off","On")</f>
        <v>Off</v>
      </c>
    </row>
    <row r="78244" spans="12:16" x14ac:dyDescent="0.25">
      <c r="L78244" s="57">
        <v>47457.041666666664</v>
      </c>
      <c r="M78244" s="55">
        <f t="shared" si="3696"/>
        <v>2029</v>
      </c>
      <c r="N78244" s="55">
        <f t="shared" si="3697"/>
        <v>12</v>
      </c>
      <c r="O78244" s="55">
        <f t="shared" si="3698"/>
        <v>4</v>
      </c>
      <c r="P78244" s="54" t="str" cm="1">
        <f t="array" aca="1" ref="P78244" ca="1">IF(OR(O78244=1,O78244=7,INDEX($AD$28:$AO$51,HOUR(L78244)+1,N78244)&lt;&gt;"On",NOT(ISERROR(MATCH(DATE(M78244,N78244,DAY(L78244)),OFFSET($AD$15:$AD$22,0,M78244-$AD$14),0)))),"Off","On")</f>
        <v>Off</v>
      </c>
    </row>
    <row r="78245" spans="12:16" x14ac:dyDescent="0.25">
      <c r="L78245" s="57">
        <v>47457.083333333336</v>
      </c>
      <c r="M78245" s="55">
        <f t="shared" si="3696"/>
        <v>2029</v>
      </c>
      <c r="N78245" s="55">
        <f t="shared" si="3697"/>
        <v>12</v>
      </c>
      <c r="O78245" s="55">
        <f t="shared" si="3698"/>
        <v>4</v>
      </c>
      <c r="P78245" s="54" t="str" cm="1">
        <f t="array" aca="1" ref="P78245" ca="1">IF(OR(O78245=1,O78245=7,INDEX($AD$28:$AO$51,HOUR(L78245)+1,N78245)&lt;&gt;"On",NOT(ISERROR(MATCH(DATE(M78245,N78245,DAY(L78245)),OFFSET($AD$15:$AD$22,0,M78245-$AD$14),0)))),"Off","On")</f>
        <v>Off</v>
      </c>
    </row>
    <row r="78246" spans="12:16" x14ac:dyDescent="0.25">
      <c r="L78246" s="57">
        <v>47457.125</v>
      </c>
      <c r="M78246" s="55">
        <f t="shared" si="3696"/>
        <v>2029</v>
      </c>
      <c r="N78246" s="55">
        <f t="shared" si="3697"/>
        <v>12</v>
      </c>
      <c r="O78246" s="55">
        <f t="shared" si="3698"/>
        <v>4</v>
      </c>
      <c r="P78246" s="54" t="str" cm="1">
        <f t="array" aca="1" ref="P78246" ca="1">IF(OR(O78246=1,O78246=7,INDEX($AD$28:$AO$51,HOUR(L78246)+1,N78246)&lt;&gt;"On",NOT(ISERROR(MATCH(DATE(M78246,N78246,DAY(L78246)),OFFSET($AD$15:$AD$22,0,M78246-$AD$14),0)))),"Off","On")</f>
        <v>Off</v>
      </c>
    </row>
    <row r="78247" spans="12:16" x14ac:dyDescent="0.25">
      <c r="L78247" s="57">
        <v>47457.166666666664</v>
      </c>
      <c r="M78247" s="55">
        <f t="shared" si="3696"/>
        <v>2029</v>
      </c>
      <c r="N78247" s="55">
        <f t="shared" si="3697"/>
        <v>12</v>
      </c>
      <c r="O78247" s="55">
        <f t="shared" si="3698"/>
        <v>4</v>
      </c>
      <c r="P78247" s="54" t="str" cm="1">
        <f t="array" aca="1" ref="P78247" ca="1">IF(OR(O78247=1,O78247=7,INDEX($AD$28:$AO$51,HOUR(L78247)+1,N78247)&lt;&gt;"On",NOT(ISERROR(MATCH(DATE(M78247,N78247,DAY(L78247)),OFFSET($AD$15:$AD$22,0,M78247-$AD$14),0)))),"Off","On")</f>
        <v>Off</v>
      </c>
    </row>
    <row r="78248" spans="12:16" x14ac:dyDescent="0.25">
      <c r="L78248" s="57">
        <v>47457.208333333336</v>
      </c>
      <c r="M78248" s="55">
        <f t="shared" si="3696"/>
        <v>2029</v>
      </c>
      <c r="N78248" s="55">
        <f t="shared" si="3697"/>
        <v>12</v>
      </c>
      <c r="O78248" s="55">
        <f t="shared" si="3698"/>
        <v>4</v>
      </c>
      <c r="P78248" s="54" t="str" cm="1">
        <f t="array" aca="1" ref="P78248" ca="1">IF(OR(O78248=1,O78248=7,INDEX($AD$28:$AO$51,HOUR(L78248)+1,N78248)&lt;&gt;"On",NOT(ISERROR(MATCH(DATE(M78248,N78248,DAY(L78248)),OFFSET($AD$15:$AD$22,0,M78248-$AD$14),0)))),"Off","On")</f>
        <v>Off</v>
      </c>
    </row>
    <row r="78249" spans="12:16" x14ac:dyDescent="0.25">
      <c r="L78249" s="57">
        <v>47457.25</v>
      </c>
      <c r="M78249" s="55">
        <f t="shared" si="3696"/>
        <v>2029</v>
      </c>
      <c r="N78249" s="55">
        <f t="shared" si="3697"/>
        <v>12</v>
      </c>
      <c r="O78249" s="55">
        <f t="shared" si="3698"/>
        <v>4</v>
      </c>
      <c r="P78249" s="54" t="str" cm="1">
        <f t="array" aca="1" ref="P78249" ca="1">IF(OR(O78249=1,O78249=7,INDEX($AD$28:$AO$51,HOUR(L78249)+1,N78249)&lt;&gt;"On",NOT(ISERROR(MATCH(DATE(M78249,N78249,DAY(L78249)),OFFSET($AD$15:$AD$22,0,M78249-$AD$14),0)))),"Off","On")</f>
        <v>On</v>
      </c>
    </row>
    <row r="78250" spans="12:16" x14ac:dyDescent="0.25">
      <c r="L78250" s="57">
        <v>47457.291666666664</v>
      </c>
      <c r="M78250" s="55">
        <f t="shared" si="3696"/>
        <v>2029</v>
      </c>
      <c r="N78250" s="55">
        <f t="shared" si="3697"/>
        <v>12</v>
      </c>
      <c r="O78250" s="55">
        <f t="shared" si="3698"/>
        <v>4</v>
      </c>
      <c r="P78250" s="54" t="str" cm="1">
        <f t="array" aca="1" ref="P78250" ca="1">IF(OR(O78250=1,O78250=7,INDEX($AD$28:$AO$51,HOUR(L78250)+1,N78250)&lt;&gt;"On",NOT(ISERROR(MATCH(DATE(M78250,N78250,DAY(L78250)),OFFSET($AD$15:$AD$22,0,M78250-$AD$14),0)))),"Off","On")</f>
        <v>On</v>
      </c>
    </row>
    <row r="78251" spans="12:16" x14ac:dyDescent="0.25">
      <c r="L78251" s="57">
        <v>47457.333333333336</v>
      </c>
      <c r="M78251" s="55">
        <f t="shared" si="3696"/>
        <v>2029</v>
      </c>
      <c r="N78251" s="55">
        <f t="shared" si="3697"/>
        <v>12</v>
      </c>
      <c r="O78251" s="55">
        <f t="shared" si="3698"/>
        <v>4</v>
      </c>
      <c r="P78251" s="54" t="str" cm="1">
        <f t="array" aca="1" ref="P78251" ca="1">IF(OR(O78251=1,O78251=7,INDEX($AD$28:$AO$51,HOUR(L78251)+1,N78251)&lt;&gt;"On",NOT(ISERROR(MATCH(DATE(M78251,N78251,DAY(L78251)),OFFSET($AD$15:$AD$22,0,M78251-$AD$14),0)))),"Off","On")</f>
        <v>On</v>
      </c>
    </row>
    <row r="78252" spans="12:16" x14ac:dyDescent="0.25">
      <c r="L78252" s="57">
        <v>47457.375</v>
      </c>
      <c r="M78252" s="55">
        <f t="shared" si="3696"/>
        <v>2029</v>
      </c>
      <c r="N78252" s="55">
        <f t="shared" si="3697"/>
        <v>12</v>
      </c>
      <c r="O78252" s="55">
        <f t="shared" si="3698"/>
        <v>4</v>
      </c>
      <c r="P78252" s="54" t="str" cm="1">
        <f t="array" aca="1" ref="P78252" ca="1">IF(OR(O78252=1,O78252=7,INDEX($AD$28:$AO$51,HOUR(L78252)+1,N78252)&lt;&gt;"On",NOT(ISERROR(MATCH(DATE(M78252,N78252,DAY(L78252)),OFFSET($AD$15:$AD$22,0,M78252-$AD$14),0)))),"Off","On")</f>
        <v>Off</v>
      </c>
    </row>
    <row r="78253" spans="12:16" x14ac:dyDescent="0.25">
      <c r="L78253" s="57">
        <v>47457.416666666664</v>
      </c>
      <c r="M78253" s="55">
        <f t="shared" si="3696"/>
        <v>2029</v>
      </c>
      <c r="N78253" s="55">
        <f t="shared" si="3697"/>
        <v>12</v>
      </c>
      <c r="O78253" s="55">
        <f t="shared" si="3698"/>
        <v>4</v>
      </c>
      <c r="P78253" s="54" t="str" cm="1">
        <f t="array" aca="1" ref="P78253" ca="1">IF(OR(O78253=1,O78253=7,INDEX($AD$28:$AO$51,HOUR(L78253)+1,N78253)&lt;&gt;"On",NOT(ISERROR(MATCH(DATE(M78253,N78253,DAY(L78253)),OFFSET($AD$15:$AD$22,0,M78253-$AD$14),0)))),"Off","On")</f>
        <v>Off</v>
      </c>
    </row>
    <row r="78254" spans="12:16" x14ac:dyDescent="0.25">
      <c r="L78254" s="57">
        <v>47457.458333333336</v>
      </c>
      <c r="M78254" s="55">
        <f t="shared" si="3696"/>
        <v>2029</v>
      </c>
      <c r="N78254" s="55">
        <f t="shared" si="3697"/>
        <v>12</v>
      </c>
      <c r="O78254" s="55">
        <f t="shared" si="3698"/>
        <v>4</v>
      </c>
      <c r="P78254" s="54" t="str" cm="1">
        <f t="array" aca="1" ref="P78254" ca="1">IF(OR(O78254=1,O78254=7,INDEX($AD$28:$AO$51,HOUR(L78254)+1,N78254)&lt;&gt;"On",NOT(ISERROR(MATCH(DATE(M78254,N78254,DAY(L78254)),OFFSET($AD$15:$AD$22,0,M78254-$AD$14),0)))),"Off","On")</f>
        <v>Off</v>
      </c>
    </row>
    <row r="78255" spans="12:16" x14ac:dyDescent="0.25">
      <c r="L78255" s="57">
        <v>47457.5</v>
      </c>
      <c r="M78255" s="55">
        <f t="shared" si="3696"/>
        <v>2029</v>
      </c>
      <c r="N78255" s="55">
        <f t="shared" si="3697"/>
        <v>12</v>
      </c>
      <c r="O78255" s="55">
        <f t="shared" si="3698"/>
        <v>4</v>
      </c>
      <c r="P78255" s="54" t="str" cm="1">
        <f t="array" aca="1" ref="P78255" ca="1">IF(OR(O78255=1,O78255=7,INDEX($AD$28:$AO$51,HOUR(L78255)+1,N78255)&lt;&gt;"On",NOT(ISERROR(MATCH(DATE(M78255,N78255,DAY(L78255)),OFFSET($AD$15:$AD$22,0,M78255-$AD$14),0)))),"Off","On")</f>
        <v>Off</v>
      </c>
    </row>
    <row r="78256" spans="12:16" x14ac:dyDescent="0.25">
      <c r="L78256" s="57">
        <v>47457.541666666664</v>
      </c>
      <c r="M78256" s="55">
        <f t="shared" si="3696"/>
        <v>2029</v>
      </c>
      <c r="N78256" s="55">
        <f t="shared" si="3697"/>
        <v>12</v>
      </c>
      <c r="O78256" s="55">
        <f t="shared" si="3698"/>
        <v>4</v>
      </c>
      <c r="P78256" s="54" t="str" cm="1">
        <f t="array" aca="1" ref="P78256" ca="1">IF(OR(O78256=1,O78256=7,INDEX($AD$28:$AO$51,HOUR(L78256)+1,N78256)&lt;&gt;"On",NOT(ISERROR(MATCH(DATE(M78256,N78256,DAY(L78256)),OFFSET($AD$15:$AD$22,0,M78256-$AD$14),0)))),"Off","On")</f>
        <v>Off</v>
      </c>
    </row>
    <row r="78257" spans="12:16" x14ac:dyDescent="0.25">
      <c r="L78257" s="57">
        <v>47457.583333333336</v>
      </c>
      <c r="M78257" s="55">
        <f t="shared" si="3696"/>
        <v>2029</v>
      </c>
      <c r="N78257" s="55">
        <f t="shared" si="3697"/>
        <v>12</v>
      </c>
      <c r="O78257" s="55">
        <f t="shared" si="3698"/>
        <v>4</v>
      </c>
      <c r="P78257" s="54" t="str" cm="1">
        <f t="array" aca="1" ref="P78257" ca="1">IF(OR(O78257=1,O78257=7,INDEX($AD$28:$AO$51,HOUR(L78257)+1,N78257)&lt;&gt;"On",NOT(ISERROR(MATCH(DATE(M78257,N78257,DAY(L78257)),OFFSET($AD$15:$AD$22,0,M78257-$AD$14),0)))),"Off","On")</f>
        <v>Off</v>
      </c>
    </row>
    <row r="78258" spans="12:16" x14ac:dyDescent="0.25">
      <c r="L78258" s="57">
        <v>47457.625</v>
      </c>
      <c r="M78258" s="55">
        <f t="shared" si="3696"/>
        <v>2029</v>
      </c>
      <c r="N78258" s="55">
        <f t="shared" si="3697"/>
        <v>12</v>
      </c>
      <c r="O78258" s="55">
        <f t="shared" si="3698"/>
        <v>4</v>
      </c>
      <c r="P78258" s="54" t="str" cm="1">
        <f t="array" aca="1" ref="P78258" ca="1">IF(OR(O78258=1,O78258=7,INDEX($AD$28:$AO$51,HOUR(L78258)+1,N78258)&lt;&gt;"On",NOT(ISERROR(MATCH(DATE(M78258,N78258,DAY(L78258)),OFFSET($AD$15:$AD$22,0,M78258-$AD$14),0)))),"Off","On")</f>
        <v>Off</v>
      </c>
    </row>
    <row r="78259" spans="12:16" x14ac:dyDescent="0.25">
      <c r="L78259" s="57">
        <v>47457.666666666664</v>
      </c>
      <c r="M78259" s="55">
        <f t="shared" si="3696"/>
        <v>2029</v>
      </c>
      <c r="N78259" s="55">
        <f t="shared" si="3697"/>
        <v>12</v>
      </c>
      <c r="O78259" s="55">
        <f t="shared" si="3698"/>
        <v>4</v>
      </c>
      <c r="P78259" s="54" t="str" cm="1">
        <f t="array" aca="1" ref="P78259" ca="1">IF(OR(O78259=1,O78259=7,INDEX($AD$28:$AO$51,HOUR(L78259)+1,N78259)&lt;&gt;"On",NOT(ISERROR(MATCH(DATE(M78259,N78259,DAY(L78259)),OFFSET($AD$15:$AD$22,0,M78259-$AD$14),0)))),"Off","On")</f>
        <v>Off</v>
      </c>
    </row>
    <row r="78260" spans="12:16" x14ac:dyDescent="0.25">
      <c r="L78260" s="57">
        <v>47457.708333333336</v>
      </c>
      <c r="M78260" s="55">
        <f t="shared" si="3696"/>
        <v>2029</v>
      </c>
      <c r="N78260" s="55">
        <f t="shared" si="3697"/>
        <v>12</v>
      </c>
      <c r="O78260" s="55">
        <f t="shared" si="3698"/>
        <v>4</v>
      </c>
      <c r="P78260" s="54" t="str" cm="1">
        <f t="array" aca="1" ref="P78260" ca="1">IF(OR(O78260=1,O78260=7,INDEX($AD$28:$AO$51,HOUR(L78260)+1,N78260)&lt;&gt;"On",NOT(ISERROR(MATCH(DATE(M78260,N78260,DAY(L78260)),OFFSET($AD$15:$AD$22,0,M78260-$AD$14),0)))),"Off","On")</f>
        <v>Off</v>
      </c>
    </row>
    <row r="78261" spans="12:16" x14ac:dyDescent="0.25">
      <c r="L78261" s="57">
        <v>47457.75</v>
      </c>
      <c r="M78261" s="55">
        <f t="shared" si="3696"/>
        <v>2029</v>
      </c>
      <c r="N78261" s="55">
        <f t="shared" si="3697"/>
        <v>12</v>
      </c>
      <c r="O78261" s="55">
        <f t="shared" si="3698"/>
        <v>4</v>
      </c>
      <c r="P78261" s="54" t="str" cm="1">
        <f t="array" aca="1" ref="P78261" ca="1">IF(OR(O78261=1,O78261=7,INDEX($AD$28:$AO$51,HOUR(L78261)+1,N78261)&lt;&gt;"On",NOT(ISERROR(MATCH(DATE(M78261,N78261,DAY(L78261)),OFFSET($AD$15:$AD$22,0,M78261-$AD$14),0)))),"Off","On")</f>
        <v>On</v>
      </c>
    </row>
    <row r="78262" spans="12:16" x14ac:dyDescent="0.25">
      <c r="L78262" s="57">
        <v>47457.791666666664</v>
      </c>
      <c r="M78262" s="55">
        <f t="shared" si="3696"/>
        <v>2029</v>
      </c>
      <c r="N78262" s="55">
        <f t="shared" si="3697"/>
        <v>12</v>
      </c>
      <c r="O78262" s="55">
        <f t="shared" si="3698"/>
        <v>4</v>
      </c>
      <c r="P78262" s="54" t="str" cm="1">
        <f t="array" aca="1" ref="P78262" ca="1">IF(OR(O78262=1,O78262=7,INDEX($AD$28:$AO$51,HOUR(L78262)+1,N78262)&lt;&gt;"On",NOT(ISERROR(MATCH(DATE(M78262,N78262,DAY(L78262)),OFFSET($AD$15:$AD$22,0,M78262-$AD$14),0)))),"Off","On")</f>
        <v>On</v>
      </c>
    </row>
    <row r="78263" spans="12:16" x14ac:dyDescent="0.25">
      <c r="L78263" s="57">
        <v>47457.833333333336</v>
      </c>
      <c r="M78263" s="55">
        <f t="shared" si="3696"/>
        <v>2029</v>
      </c>
      <c r="N78263" s="55">
        <f t="shared" si="3697"/>
        <v>12</v>
      </c>
      <c r="O78263" s="55">
        <f t="shared" si="3698"/>
        <v>4</v>
      </c>
      <c r="P78263" s="54" t="str" cm="1">
        <f t="array" aca="1" ref="P78263" ca="1">IF(OR(O78263=1,O78263=7,INDEX($AD$28:$AO$51,HOUR(L78263)+1,N78263)&lt;&gt;"On",NOT(ISERROR(MATCH(DATE(M78263,N78263,DAY(L78263)),OFFSET($AD$15:$AD$22,0,M78263-$AD$14),0)))),"Off","On")</f>
        <v>On</v>
      </c>
    </row>
    <row r="78264" spans="12:16" x14ac:dyDescent="0.25">
      <c r="L78264" s="57">
        <v>47457.875</v>
      </c>
      <c r="M78264" s="55">
        <f t="shared" si="3696"/>
        <v>2029</v>
      </c>
      <c r="N78264" s="55">
        <f t="shared" si="3697"/>
        <v>12</v>
      </c>
      <c r="O78264" s="55">
        <f t="shared" si="3698"/>
        <v>4</v>
      </c>
      <c r="P78264" s="54" t="str" cm="1">
        <f t="array" aca="1" ref="P78264" ca="1">IF(OR(O78264=1,O78264=7,INDEX($AD$28:$AO$51,HOUR(L78264)+1,N78264)&lt;&gt;"On",NOT(ISERROR(MATCH(DATE(M78264,N78264,DAY(L78264)),OFFSET($AD$15:$AD$22,0,M78264-$AD$14),0)))),"Off","On")</f>
        <v>On</v>
      </c>
    </row>
    <row r="78265" spans="12:16" x14ac:dyDescent="0.25">
      <c r="L78265" s="57">
        <v>47457.916666666664</v>
      </c>
      <c r="M78265" s="55">
        <f t="shared" si="3696"/>
        <v>2029</v>
      </c>
      <c r="N78265" s="55">
        <f t="shared" si="3697"/>
        <v>12</v>
      </c>
      <c r="O78265" s="55">
        <f t="shared" si="3698"/>
        <v>4</v>
      </c>
      <c r="P78265" s="54" t="str" cm="1">
        <f t="array" aca="1" ref="P78265" ca="1">IF(OR(O78265=1,O78265=7,INDEX($AD$28:$AO$51,HOUR(L78265)+1,N78265)&lt;&gt;"On",NOT(ISERROR(MATCH(DATE(M78265,N78265,DAY(L78265)),OFFSET($AD$15:$AD$22,0,M78265-$AD$14),0)))),"Off","On")</f>
        <v>Off</v>
      </c>
    </row>
    <row r="78266" spans="12:16" x14ac:dyDescent="0.25">
      <c r="L78266" s="57">
        <v>47457.958333333336</v>
      </c>
      <c r="M78266" s="55">
        <f t="shared" si="3696"/>
        <v>2029</v>
      </c>
      <c r="N78266" s="55">
        <f t="shared" si="3697"/>
        <v>12</v>
      </c>
      <c r="O78266" s="55">
        <f t="shared" si="3698"/>
        <v>4</v>
      </c>
      <c r="P78266" s="54" t="str" cm="1">
        <f t="array" aca="1" ref="P78266" ca="1">IF(OR(O78266=1,O78266=7,INDEX($AD$28:$AO$51,HOUR(L78266)+1,N78266)&lt;&gt;"On",NOT(ISERROR(MATCH(DATE(M78266,N78266,DAY(L78266)),OFFSET($AD$15:$AD$22,0,M78266-$AD$14),0)))),"Off","On")</f>
        <v>Off</v>
      </c>
    </row>
    <row r="78267" spans="12:16" x14ac:dyDescent="0.25">
      <c r="L78267" s="57">
        <v>47458</v>
      </c>
      <c r="M78267" s="55">
        <f t="shared" si="3696"/>
        <v>2029</v>
      </c>
      <c r="N78267" s="55">
        <f t="shared" si="3697"/>
        <v>12</v>
      </c>
      <c r="O78267" s="55">
        <f t="shared" si="3698"/>
        <v>5</v>
      </c>
      <c r="P78267" s="54" t="str" cm="1">
        <f t="array" aca="1" ref="P78267" ca="1">IF(OR(O78267=1,O78267=7,INDEX($AD$28:$AO$51,HOUR(L78267)+1,N78267)&lt;&gt;"On",NOT(ISERROR(MATCH(DATE(M78267,N78267,DAY(L78267)),OFFSET($AD$15:$AD$22,0,M78267-$AD$14),0)))),"Off","On")</f>
        <v>Off</v>
      </c>
    </row>
    <row r="78268" spans="12:16" x14ac:dyDescent="0.25">
      <c r="L78268" s="57">
        <v>47458.041666666664</v>
      </c>
      <c r="M78268" s="55">
        <f t="shared" si="3696"/>
        <v>2029</v>
      </c>
      <c r="N78268" s="55">
        <f t="shared" si="3697"/>
        <v>12</v>
      </c>
      <c r="O78268" s="55">
        <f t="shared" si="3698"/>
        <v>5</v>
      </c>
      <c r="P78268" s="54" t="str" cm="1">
        <f t="array" aca="1" ref="P78268" ca="1">IF(OR(O78268=1,O78268=7,INDEX($AD$28:$AO$51,HOUR(L78268)+1,N78268)&lt;&gt;"On",NOT(ISERROR(MATCH(DATE(M78268,N78268,DAY(L78268)),OFFSET($AD$15:$AD$22,0,M78268-$AD$14),0)))),"Off","On")</f>
        <v>Off</v>
      </c>
    </row>
    <row r="78269" spans="12:16" x14ac:dyDescent="0.25">
      <c r="L78269" s="57">
        <v>47458.083333333336</v>
      </c>
      <c r="M78269" s="55">
        <f t="shared" si="3696"/>
        <v>2029</v>
      </c>
      <c r="N78269" s="55">
        <f t="shared" si="3697"/>
        <v>12</v>
      </c>
      <c r="O78269" s="55">
        <f t="shared" si="3698"/>
        <v>5</v>
      </c>
      <c r="P78269" s="54" t="str" cm="1">
        <f t="array" aca="1" ref="P78269" ca="1">IF(OR(O78269=1,O78269=7,INDEX($AD$28:$AO$51,HOUR(L78269)+1,N78269)&lt;&gt;"On",NOT(ISERROR(MATCH(DATE(M78269,N78269,DAY(L78269)),OFFSET($AD$15:$AD$22,0,M78269-$AD$14),0)))),"Off","On")</f>
        <v>Off</v>
      </c>
    </row>
    <row r="78270" spans="12:16" x14ac:dyDescent="0.25">
      <c r="L78270" s="57">
        <v>47458.125</v>
      </c>
      <c r="M78270" s="55">
        <f t="shared" si="3696"/>
        <v>2029</v>
      </c>
      <c r="N78270" s="55">
        <f t="shared" si="3697"/>
        <v>12</v>
      </c>
      <c r="O78270" s="55">
        <f t="shared" si="3698"/>
        <v>5</v>
      </c>
      <c r="P78270" s="54" t="str" cm="1">
        <f t="array" aca="1" ref="P78270" ca="1">IF(OR(O78270=1,O78270=7,INDEX($AD$28:$AO$51,HOUR(L78270)+1,N78270)&lt;&gt;"On",NOT(ISERROR(MATCH(DATE(M78270,N78270,DAY(L78270)),OFFSET($AD$15:$AD$22,0,M78270-$AD$14),0)))),"Off","On")</f>
        <v>Off</v>
      </c>
    </row>
    <row r="78271" spans="12:16" x14ac:dyDescent="0.25">
      <c r="L78271" s="57">
        <v>47458.166666666664</v>
      </c>
      <c r="M78271" s="55">
        <f t="shared" si="3696"/>
        <v>2029</v>
      </c>
      <c r="N78271" s="55">
        <f t="shared" si="3697"/>
        <v>12</v>
      </c>
      <c r="O78271" s="55">
        <f t="shared" si="3698"/>
        <v>5</v>
      </c>
      <c r="P78271" s="54" t="str" cm="1">
        <f t="array" aca="1" ref="P78271" ca="1">IF(OR(O78271=1,O78271=7,INDEX($AD$28:$AO$51,HOUR(L78271)+1,N78271)&lt;&gt;"On",NOT(ISERROR(MATCH(DATE(M78271,N78271,DAY(L78271)),OFFSET($AD$15:$AD$22,0,M78271-$AD$14),0)))),"Off","On")</f>
        <v>Off</v>
      </c>
    </row>
    <row r="78272" spans="12:16" x14ac:dyDescent="0.25">
      <c r="L78272" s="57">
        <v>47458.208333333336</v>
      </c>
      <c r="M78272" s="55">
        <f t="shared" si="3696"/>
        <v>2029</v>
      </c>
      <c r="N78272" s="55">
        <f t="shared" si="3697"/>
        <v>12</v>
      </c>
      <c r="O78272" s="55">
        <f t="shared" si="3698"/>
        <v>5</v>
      </c>
      <c r="P78272" s="54" t="str" cm="1">
        <f t="array" aca="1" ref="P78272" ca="1">IF(OR(O78272=1,O78272=7,INDEX($AD$28:$AO$51,HOUR(L78272)+1,N78272)&lt;&gt;"On",NOT(ISERROR(MATCH(DATE(M78272,N78272,DAY(L78272)),OFFSET($AD$15:$AD$22,0,M78272-$AD$14),0)))),"Off","On")</f>
        <v>Off</v>
      </c>
    </row>
    <row r="78273" spans="12:16" x14ac:dyDescent="0.25">
      <c r="L78273" s="57">
        <v>47458.25</v>
      </c>
      <c r="M78273" s="55">
        <f t="shared" si="3696"/>
        <v>2029</v>
      </c>
      <c r="N78273" s="55">
        <f t="shared" si="3697"/>
        <v>12</v>
      </c>
      <c r="O78273" s="55">
        <f t="shared" si="3698"/>
        <v>5</v>
      </c>
      <c r="P78273" s="54" t="str" cm="1">
        <f t="array" aca="1" ref="P78273" ca="1">IF(OR(O78273=1,O78273=7,INDEX($AD$28:$AO$51,HOUR(L78273)+1,N78273)&lt;&gt;"On",NOT(ISERROR(MATCH(DATE(M78273,N78273,DAY(L78273)),OFFSET($AD$15:$AD$22,0,M78273-$AD$14),0)))),"Off","On")</f>
        <v>On</v>
      </c>
    </row>
    <row r="78274" spans="12:16" x14ac:dyDescent="0.25">
      <c r="L78274" s="57">
        <v>47458.291666666664</v>
      </c>
      <c r="M78274" s="55">
        <f t="shared" si="3696"/>
        <v>2029</v>
      </c>
      <c r="N78274" s="55">
        <f t="shared" si="3697"/>
        <v>12</v>
      </c>
      <c r="O78274" s="55">
        <f t="shared" si="3698"/>
        <v>5</v>
      </c>
      <c r="P78274" s="54" t="str" cm="1">
        <f t="array" aca="1" ref="P78274" ca="1">IF(OR(O78274=1,O78274=7,INDEX($AD$28:$AO$51,HOUR(L78274)+1,N78274)&lt;&gt;"On",NOT(ISERROR(MATCH(DATE(M78274,N78274,DAY(L78274)),OFFSET($AD$15:$AD$22,0,M78274-$AD$14),0)))),"Off","On")</f>
        <v>On</v>
      </c>
    </row>
    <row r="78275" spans="12:16" x14ac:dyDescent="0.25">
      <c r="L78275" s="57">
        <v>47458.333333333336</v>
      </c>
      <c r="M78275" s="55">
        <f t="shared" si="3696"/>
        <v>2029</v>
      </c>
      <c r="N78275" s="55">
        <f t="shared" si="3697"/>
        <v>12</v>
      </c>
      <c r="O78275" s="55">
        <f t="shared" si="3698"/>
        <v>5</v>
      </c>
      <c r="P78275" s="54" t="str" cm="1">
        <f t="array" aca="1" ref="P78275" ca="1">IF(OR(O78275=1,O78275=7,INDEX($AD$28:$AO$51,HOUR(L78275)+1,N78275)&lt;&gt;"On",NOT(ISERROR(MATCH(DATE(M78275,N78275,DAY(L78275)),OFFSET($AD$15:$AD$22,0,M78275-$AD$14),0)))),"Off","On")</f>
        <v>On</v>
      </c>
    </row>
    <row r="78276" spans="12:16" x14ac:dyDescent="0.25">
      <c r="L78276" s="57">
        <v>47458.375</v>
      </c>
      <c r="M78276" s="55">
        <f t="shared" si="3696"/>
        <v>2029</v>
      </c>
      <c r="N78276" s="55">
        <f t="shared" si="3697"/>
        <v>12</v>
      </c>
      <c r="O78276" s="55">
        <f t="shared" si="3698"/>
        <v>5</v>
      </c>
      <c r="P78276" s="54" t="str" cm="1">
        <f t="array" aca="1" ref="P78276" ca="1">IF(OR(O78276=1,O78276=7,INDEX($AD$28:$AO$51,HOUR(L78276)+1,N78276)&lt;&gt;"On",NOT(ISERROR(MATCH(DATE(M78276,N78276,DAY(L78276)),OFFSET($AD$15:$AD$22,0,M78276-$AD$14),0)))),"Off","On")</f>
        <v>Off</v>
      </c>
    </row>
    <row r="78277" spans="12:16" x14ac:dyDescent="0.25">
      <c r="L78277" s="57">
        <v>47458.416666666664</v>
      </c>
      <c r="M78277" s="55">
        <f t="shared" si="3696"/>
        <v>2029</v>
      </c>
      <c r="N78277" s="55">
        <f t="shared" si="3697"/>
        <v>12</v>
      </c>
      <c r="O78277" s="55">
        <f t="shared" si="3698"/>
        <v>5</v>
      </c>
      <c r="P78277" s="54" t="str" cm="1">
        <f t="array" aca="1" ref="P78277" ca="1">IF(OR(O78277=1,O78277=7,INDEX($AD$28:$AO$51,HOUR(L78277)+1,N78277)&lt;&gt;"On",NOT(ISERROR(MATCH(DATE(M78277,N78277,DAY(L78277)),OFFSET($AD$15:$AD$22,0,M78277-$AD$14),0)))),"Off","On")</f>
        <v>Off</v>
      </c>
    </row>
    <row r="78278" spans="12:16" x14ac:dyDescent="0.25">
      <c r="L78278" s="57">
        <v>47458.458333333336</v>
      </c>
      <c r="M78278" s="55">
        <f t="shared" si="3696"/>
        <v>2029</v>
      </c>
      <c r="N78278" s="55">
        <f t="shared" si="3697"/>
        <v>12</v>
      </c>
      <c r="O78278" s="55">
        <f t="shared" si="3698"/>
        <v>5</v>
      </c>
      <c r="P78278" s="54" t="str" cm="1">
        <f t="array" aca="1" ref="P78278" ca="1">IF(OR(O78278=1,O78278=7,INDEX($AD$28:$AO$51,HOUR(L78278)+1,N78278)&lt;&gt;"On",NOT(ISERROR(MATCH(DATE(M78278,N78278,DAY(L78278)),OFFSET($AD$15:$AD$22,0,M78278-$AD$14),0)))),"Off","On")</f>
        <v>Off</v>
      </c>
    </row>
    <row r="78279" spans="12:16" x14ac:dyDescent="0.25">
      <c r="L78279" s="57">
        <v>47458.5</v>
      </c>
      <c r="M78279" s="55">
        <f t="shared" si="3696"/>
        <v>2029</v>
      </c>
      <c r="N78279" s="55">
        <f t="shared" si="3697"/>
        <v>12</v>
      </c>
      <c r="O78279" s="55">
        <f t="shared" si="3698"/>
        <v>5</v>
      </c>
      <c r="P78279" s="54" t="str" cm="1">
        <f t="array" aca="1" ref="P78279" ca="1">IF(OR(O78279=1,O78279=7,INDEX($AD$28:$AO$51,HOUR(L78279)+1,N78279)&lt;&gt;"On",NOT(ISERROR(MATCH(DATE(M78279,N78279,DAY(L78279)),OFFSET($AD$15:$AD$22,0,M78279-$AD$14),0)))),"Off","On")</f>
        <v>Off</v>
      </c>
    </row>
    <row r="78280" spans="12:16" x14ac:dyDescent="0.25">
      <c r="L78280" s="57">
        <v>47458.541666666664</v>
      </c>
      <c r="M78280" s="55">
        <f t="shared" si="3696"/>
        <v>2029</v>
      </c>
      <c r="N78280" s="55">
        <f t="shared" si="3697"/>
        <v>12</v>
      </c>
      <c r="O78280" s="55">
        <f t="shared" si="3698"/>
        <v>5</v>
      </c>
      <c r="P78280" s="54" t="str" cm="1">
        <f t="array" aca="1" ref="P78280" ca="1">IF(OR(O78280=1,O78280=7,INDEX($AD$28:$AO$51,HOUR(L78280)+1,N78280)&lt;&gt;"On",NOT(ISERROR(MATCH(DATE(M78280,N78280,DAY(L78280)),OFFSET($AD$15:$AD$22,0,M78280-$AD$14),0)))),"Off","On")</f>
        <v>Off</v>
      </c>
    </row>
    <row r="78281" spans="12:16" x14ac:dyDescent="0.25">
      <c r="L78281" s="57">
        <v>47458.583333333336</v>
      </c>
      <c r="M78281" s="55">
        <f t="shared" si="3696"/>
        <v>2029</v>
      </c>
      <c r="N78281" s="55">
        <f t="shared" si="3697"/>
        <v>12</v>
      </c>
      <c r="O78281" s="55">
        <f t="shared" si="3698"/>
        <v>5</v>
      </c>
      <c r="P78281" s="54" t="str" cm="1">
        <f t="array" aca="1" ref="P78281" ca="1">IF(OR(O78281=1,O78281=7,INDEX($AD$28:$AO$51,HOUR(L78281)+1,N78281)&lt;&gt;"On",NOT(ISERROR(MATCH(DATE(M78281,N78281,DAY(L78281)),OFFSET($AD$15:$AD$22,0,M78281-$AD$14),0)))),"Off","On")</f>
        <v>Off</v>
      </c>
    </row>
    <row r="78282" spans="12:16" x14ac:dyDescent="0.25">
      <c r="L78282" s="57">
        <v>47458.625</v>
      </c>
      <c r="M78282" s="55">
        <f t="shared" si="3696"/>
        <v>2029</v>
      </c>
      <c r="N78282" s="55">
        <f t="shared" si="3697"/>
        <v>12</v>
      </c>
      <c r="O78282" s="55">
        <f t="shared" si="3698"/>
        <v>5</v>
      </c>
      <c r="P78282" s="54" t="str" cm="1">
        <f t="array" aca="1" ref="P78282" ca="1">IF(OR(O78282=1,O78282=7,INDEX($AD$28:$AO$51,HOUR(L78282)+1,N78282)&lt;&gt;"On",NOT(ISERROR(MATCH(DATE(M78282,N78282,DAY(L78282)),OFFSET($AD$15:$AD$22,0,M78282-$AD$14),0)))),"Off","On")</f>
        <v>Off</v>
      </c>
    </row>
    <row r="78283" spans="12:16" x14ac:dyDescent="0.25">
      <c r="L78283" s="57">
        <v>47458.666666666664</v>
      </c>
      <c r="M78283" s="55">
        <f t="shared" si="3696"/>
        <v>2029</v>
      </c>
      <c r="N78283" s="55">
        <f t="shared" si="3697"/>
        <v>12</v>
      </c>
      <c r="O78283" s="55">
        <f t="shared" si="3698"/>
        <v>5</v>
      </c>
      <c r="P78283" s="54" t="str" cm="1">
        <f t="array" aca="1" ref="P78283" ca="1">IF(OR(O78283=1,O78283=7,INDEX($AD$28:$AO$51,HOUR(L78283)+1,N78283)&lt;&gt;"On",NOT(ISERROR(MATCH(DATE(M78283,N78283,DAY(L78283)),OFFSET($AD$15:$AD$22,0,M78283-$AD$14),0)))),"Off","On")</f>
        <v>Off</v>
      </c>
    </row>
    <row r="78284" spans="12:16" x14ac:dyDescent="0.25">
      <c r="L78284" s="57">
        <v>47458.708333333336</v>
      </c>
      <c r="M78284" s="55">
        <f t="shared" ref="M78284:M78347" si="3699">YEAR(L78284)</f>
        <v>2029</v>
      </c>
      <c r="N78284" s="55">
        <f t="shared" ref="N78284:N78347" si="3700">MONTH(L78284)</f>
        <v>12</v>
      </c>
      <c r="O78284" s="55">
        <f t="shared" ref="O78284:O78347" si="3701">WEEKDAY(L78284)</f>
        <v>5</v>
      </c>
      <c r="P78284" s="54" t="str" cm="1">
        <f t="array" aca="1" ref="P78284" ca="1">IF(OR(O78284=1,O78284=7,INDEX($AD$28:$AO$51,HOUR(L78284)+1,N78284)&lt;&gt;"On",NOT(ISERROR(MATCH(DATE(M78284,N78284,DAY(L78284)),OFFSET($AD$15:$AD$22,0,M78284-$AD$14),0)))),"Off","On")</f>
        <v>Off</v>
      </c>
    </row>
    <row r="78285" spans="12:16" x14ac:dyDescent="0.25">
      <c r="L78285" s="57">
        <v>47458.75</v>
      </c>
      <c r="M78285" s="55">
        <f t="shared" si="3699"/>
        <v>2029</v>
      </c>
      <c r="N78285" s="55">
        <f t="shared" si="3700"/>
        <v>12</v>
      </c>
      <c r="O78285" s="55">
        <f t="shared" si="3701"/>
        <v>5</v>
      </c>
      <c r="P78285" s="54" t="str" cm="1">
        <f t="array" aca="1" ref="P78285" ca="1">IF(OR(O78285=1,O78285=7,INDEX($AD$28:$AO$51,HOUR(L78285)+1,N78285)&lt;&gt;"On",NOT(ISERROR(MATCH(DATE(M78285,N78285,DAY(L78285)),OFFSET($AD$15:$AD$22,0,M78285-$AD$14),0)))),"Off","On")</f>
        <v>On</v>
      </c>
    </row>
    <row r="78286" spans="12:16" x14ac:dyDescent="0.25">
      <c r="L78286" s="57">
        <v>47458.791666666664</v>
      </c>
      <c r="M78286" s="55">
        <f t="shared" si="3699"/>
        <v>2029</v>
      </c>
      <c r="N78286" s="55">
        <f t="shared" si="3700"/>
        <v>12</v>
      </c>
      <c r="O78286" s="55">
        <f t="shared" si="3701"/>
        <v>5</v>
      </c>
      <c r="P78286" s="54" t="str" cm="1">
        <f t="array" aca="1" ref="P78286" ca="1">IF(OR(O78286=1,O78286=7,INDEX($AD$28:$AO$51,HOUR(L78286)+1,N78286)&lt;&gt;"On",NOT(ISERROR(MATCH(DATE(M78286,N78286,DAY(L78286)),OFFSET($AD$15:$AD$22,0,M78286-$AD$14),0)))),"Off","On")</f>
        <v>On</v>
      </c>
    </row>
    <row r="78287" spans="12:16" x14ac:dyDescent="0.25">
      <c r="L78287" s="57">
        <v>47458.833333333336</v>
      </c>
      <c r="M78287" s="55">
        <f t="shared" si="3699"/>
        <v>2029</v>
      </c>
      <c r="N78287" s="55">
        <f t="shared" si="3700"/>
        <v>12</v>
      </c>
      <c r="O78287" s="55">
        <f t="shared" si="3701"/>
        <v>5</v>
      </c>
      <c r="P78287" s="54" t="str" cm="1">
        <f t="array" aca="1" ref="P78287" ca="1">IF(OR(O78287=1,O78287=7,INDEX($AD$28:$AO$51,HOUR(L78287)+1,N78287)&lt;&gt;"On",NOT(ISERROR(MATCH(DATE(M78287,N78287,DAY(L78287)),OFFSET($AD$15:$AD$22,0,M78287-$AD$14),0)))),"Off","On")</f>
        <v>On</v>
      </c>
    </row>
    <row r="78288" spans="12:16" x14ac:dyDescent="0.25">
      <c r="L78288" s="57">
        <v>47458.875</v>
      </c>
      <c r="M78288" s="55">
        <f t="shared" si="3699"/>
        <v>2029</v>
      </c>
      <c r="N78288" s="55">
        <f t="shared" si="3700"/>
        <v>12</v>
      </c>
      <c r="O78288" s="55">
        <f t="shared" si="3701"/>
        <v>5</v>
      </c>
      <c r="P78288" s="54" t="str" cm="1">
        <f t="array" aca="1" ref="P78288" ca="1">IF(OR(O78288=1,O78288=7,INDEX($AD$28:$AO$51,HOUR(L78288)+1,N78288)&lt;&gt;"On",NOT(ISERROR(MATCH(DATE(M78288,N78288,DAY(L78288)),OFFSET($AD$15:$AD$22,0,M78288-$AD$14),0)))),"Off","On")</f>
        <v>On</v>
      </c>
    </row>
    <row r="78289" spans="12:16" x14ac:dyDescent="0.25">
      <c r="L78289" s="57">
        <v>47458.916666666664</v>
      </c>
      <c r="M78289" s="55">
        <f t="shared" si="3699"/>
        <v>2029</v>
      </c>
      <c r="N78289" s="55">
        <f t="shared" si="3700"/>
        <v>12</v>
      </c>
      <c r="O78289" s="55">
        <f t="shared" si="3701"/>
        <v>5</v>
      </c>
      <c r="P78289" s="54" t="str" cm="1">
        <f t="array" aca="1" ref="P78289" ca="1">IF(OR(O78289=1,O78289=7,INDEX($AD$28:$AO$51,HOUR(L78289)+1,N78289)&lt;&gt;"On",NOT(ISERROR(MATCH(DATE(M78289,N78289,DAY(L78289)),OFFSET($AD$15:$AD$22,0,M78289-$AD$14),0)))),"Off","On")</f>
        <v>Off</v>
      </c>
    </row>
    <row r="78290" spans="12:16" x14ac:dyDescent="0.25">
      <c r="L78290" s="57">
        <v>47458.958333333336</v>
      </c>
      <c r="M78290" s="55">
        <f t="shared" si="3699"/>
        <v>2029</v>
      </c>
      <c r="N78290" s="55">
        <f t="shared" si="3700"/>
        <v>12</v>
      </c>
      <c r="O78290" s="55">
        <f t="shared" si="3701"/>
        <v>5</v>
      </c>
      <c r="P78290" s="54" t="str" cm="1">
        <f t="array" aca="1" ref="P78290" ca="1">IF(OR(O78290=1,O78290=7,INDEX($AD$28:$AO$51,HOUR(L78290)+1,N78290)&lt;&gt;"On",NOT(ISERROR(MATCH(DATE(M78290,N78290,DAY(L78290)),OFFSET($AD$15:$AD$22,0,M78290-$AD$14),0)))),"Off","On")</f>
        <v>Off</v>
      </c>
    </row>
    <row r="78291" spans="12:16" x14ac:dyDescent="0.25">
      <c r="L78291" s="57">
        <v>47459</v>
      </c>
      <c r="M78291" s="55">
        <f t="shared" si="3699"/>
        <v>2029</v>
      </c>
      <c r="N78291" s="55">
        <f t="shared" si="3700"/>
        <v>12</v>
      </c>
      <c r="O78291" s="55">
        <f t="shared" si="3701"/>
        <v>6</v>
      </c>
      <c r="P78291" s="54" t="str" cm="1">
        <f t="array" aca="1" ref="P78291" ca="1">IF(OR(O78291=1,O78291=7,INDEX($AD$28:$AO$51,HOUR(L78291)+1,N78291)&lt;&gt;"On",NOT(ISERROR(MATCH(DATE(M78291,N78291,DAY(L78291)),OFFSET($AD$15:$AD$22,0,M78291-$AD$14),0)))),"Off","On")</f>
        <v>Off</v>
      </c>
    </row>
    <row r="78292" spans="12:16" x14ac:dyDescent="0.25">
      <c r="L78292" s="57">
        <v>47459.041666666664</v>
      </c>
      <c r="M78292" s="55">
        <f t="shared" si="3699"/>
        <v>2029</v>
      </c>
      <c r="N78292" s="55">
        <f t="shared" si="3700"/>
        <v>12</v>
      </c>
      <c r="O78292" s="55">
        <f t="shared" si="3701"/>
        <v>6</v>
      </c>
      <c r="P78292" s="54" t="str" cm="1">
        <f t="array" aca="1" ref="P78292" ca="1">IF(OR(O78292=1,O78292=7,INDEX($AD$28:$AO$51,HOUR(L78292)+1,N78292)&lt;&gt;"On",NOT(ISERROR(MATCH(DATE(M78292,N78292,DAY(L78292)),OFFSET($AD$15:$AD$22,0,M78292-$AD$14),0)))),"Off","On")</f>
        <v>Off</v>
      </c>
    </row>
    <row r="78293" spans="12:16" x14ac:dyDescent="0.25">
      <c r="L78293" s="57">
        <v>47459.083333333336</v>
      </c>
      <c r="M78293" s="55">
        <f t="shared" si="3699"/>
        <v>2029</v>
      </c>
      <c r="N78293" s="55">
        <f t="shared" si="3700"/>
        <v>12</v>
      </c>
      <c r="O78293" s="55">
        <f t="shared" si="3701"/>
        <v>6</v>
      </c>
      <c r="P78293" s="54" t="str" cm="1">
        <f t="array" aca="1" ref="P78293" ca="1">IF(OR(O78293=1,O78293=7,INDEX($AD$28:$AO$51,HOUR(L78293)+1,N78293)&lt;&gt;"On",NOT(ISERROR(MATCH(DATE(M78293,N78293,DAY(L78293)),OFFSET($AD$15:$AD$22,0,M78293-$AD$14),0)))),"Off","On")</f>
        <v>Off</v>
      </c>
    </row>
    <row r="78294" spans="12:16" x14ac:dyDescent="0.25">
      <c r="L78294" s="57">
        <v>47459.125</v>
      </c>
      <c r="M78294" s="55">
        <f t="shared" si="3699"/>
        <v>2029</v>
      </c>
      <c r="N78294" s="55">
        <f t="shared" si="3700"/>
        <v>12</v>
      </c>
      <c r="O78294" s="55">
        <f t="shared" si="3701"/>
        <v>6</v>
      </c>
      <c r="P78294" s="54" t="str" cm="1">
        <f t="array" aca="1" ref="P78294" ca="1">IF(OR(O78294=1,O78294=7,INDEX($AD$28:$AO$51,HOUR(L78294)+1,N78294)&lt;&gt;"On",NOT(ISERROR(MATCH(DATE(M78294,N78294,DAY(L78294)),OFFSET($AD$15:$AD$22,0,M78294-$AD$14),0)))),"Off","On")</f>
        <v>Off</v>
      </c>
    </row>
    <row r="78295" spans="12:16" x14ac:dyDescent="0.25">
      <c r="L78295" s="57">
        <v>47459.166666666664</v>
      </c>
      <c r="M78295" s="55">
        <f t="shared" si="3699"/>
        <v>2029</v>
      </c>
      <c r="N78295" s="55">
        <f t="shared" si="3700"/>
        <v>12</v>
      </c>
      <c r="O78295" s="55">
        <f t="shared" si="3701"/>
        <v>6</v>
      </c>
      <c r="P78295" s="54" t="str" cm="1">
        <f t="array" aca="1" ref="P78295" ca="1">IF(OR(O78295=1,O78295=7,INDEX($AD$28:$AO$51,HOUR(L78295)+1,N78295)&lt;&gt;"On",NOT(ISERROR(MATCH(DATE(M78295,N78295,DAY(L78295)),OFFSET($AD$15:$AD$22,0,M78295-$AD$14),0)))),"Off","On")</f>
        <v>Off</v>
      </c>
    </row>
    <row r="78296" spans="12:16" x14ac:dyDescent="0.25">
      <c r="L78296" s="57">
        <v>47459.208333333336</v>
      </c>
      <c r="M78296" s="55">
        <f t="shared" si="3699"/>
        <v>2029</v>
      </c>
      <c r="N78296" s="55">
        <f t="shared" si="3700"/>
        <v>12</v>
      </c>
      <c r="O78296" s="55">
        <f t="shared" si="3701"/>
        <v>6</v>
      </c>
      <c r="P78296" s="54" t="str" cm="1">
        <f t="array" aca="1" ref="P78296" ca="1">IF(OR(O78296=1,O78296=7,INDEX($AD$28:$AO$51,HOUR(L78296)+1,N78296)&lt;&gt;"On",NOT(ISERROR(MATCH(DATE(M78296,N78296,DAY(L78296)),OFFSET($AD$15:$AD$22,0,M78296-$AD$14),0)))),"Off","On")</f>
        <v>Off</v>
      </c>
    </row>
    <row r="78297" spans="12:16" x14ac:dyDescent="0.25">
      <c r="L78297" s="57">
        <v>47459.25</v>
      </c>
      <c r="M78297" s="55">
        <f t="shared" si="3699"/>
        <v>2029</v>
      </c>
      <c r="N78297" s="55">
        <f t="shared" si="3700"/>
        <v>12</v>
      </c>
      <c r="O78297" s="55">
        <f t="shared" si="3701"/>
        <v>6</v>
      </c>
      <c r="P78297" s="54" t="str" cm="1">
        <f t="array" aca="1" ref="P78297" ca="1">IF(OR(O78297=1,O78297=7,INDEX($AD$28:$AO$51,HOUR(L78297)+1,N78297)&lt;&gt;"On",NOT(ISERROR(MATCH(DATE(M78297,N78297,DAY(L78297)),OFFSET($AD$15:$AD$22,0,M78297-$AD$14),0)))),"Off","On")</f>
        <v>On</v>
      </c>
    </row>
    <row r="78298" spans="12:16" x14ac:dyDescent="0.25">
      <c r="L78298" s="57">
        <v>47459.291666666664</v>
      </c>
      <c r="M78298" s="55">
        <f t="shared" si="3699"/>
        <v>2029</v>
      </c>
      <c r="N78298" s="55">
        <f t="shared" si="3700"/>
        <v>12</v>
      </c>
      <c r="O78298" s="55">
        <f t="shared" si="3701"/>
        <v>6</v>
      </c>
      <c r="P78298" s="54" t="str" cm="1">
        <f t="array" aca="1" ref="P78298" ca="1">IF(OR(O78298=1,O78298=7,INDEX($AD$28:$AO$51,HOUR(L78298)+1,N78298)&lt;&gt;"On",NOT(ISERROR(MATCH(DATE(M78298,N78298,DAY(L78298)),OFFSET($AD$15:$AD$22,0,M78298-$AD$14),0)))),"Off","On")</f>
        <v>On</v>
      </c>
    </row>
    <row r="78299" spans="12:16" x14ac:dyDescent="0.25">
      <c r="L78299" s="57">
        <v>47459.333333333336</v>
      </c>
      <c r="M78299" s="55">
        <f t="shared" si="3699"/>
        <v>2029</v>
      </c>
      <c r="N78299" s="55">
        <f t="shared" si="3700"/>
        <v>12</v>
      </c>
      <c r="O78299" s="55">
        <f t="shared" si="3701"/>
        <v>6</v>
      </c>
      <c r="P78299" s="54" t="str" cm="1">
        <f t="array" aca="1" ref="P78299" ca="1">IF(OR(O78299=1,O78299=7,INDEX($AD$28:$AO$51,HOUR(L78299)+1,N78299)&lt;&gt;"On",NOT(ISERROR(MATCH(DATE(M78299,N78299,DAY(L78299)),OFFSET($AD$15:$AD$22,0,M78299-$AD$14),0)))),"Off","On")</f>
        <v>On</v>
      </c>
    </row>
    <row r="78300" spans="12:16" x14ac:dyDescent="0.25">
      <c r="L78300" s="57">
        <v>47459.375</v>
      </c>
      <c r="M78300" s="55">
        <f t="shared" si="3699"/>
        <v>2029</v>
      </c>
      <c r="N78300" s="55">
        <f t="shared" si="3700"/>
        <v>12</v>
      </c>
      <c r="O78300" s="55">
        <f t="shared" si="3701"/>
        <v>6</v>
      </c>
      <c r="P78300" s="54" t="str" cm="1">
        <f t="array" aca="1" ref="P78300" ca="1">IF(OR(O78300=1,O78300=7,INDEX($AD$28:$AO$51,HOUR(L78300)+1,N78300)&lt;&gt;"On",NOT(ISERROR(MATCH(DATE(M78300,N78300,DAY(L78300)),OFFSET($AD$15:$AD$22,0,M78300-$AD$14),0)))),"Off","On")</f>
        <v>Off</v>
      </c>
    </row>
    <row r="78301" spans="12:16" x14ac:dyDescent="0.25">
      <c r="L78301" s="57">
        <v>47459.416666666664</v>
      </c>
      <c r="M78301" s="55">
        <f t="shared" si="3699"/>
        <v>2029</v>
      </c>
      <c r="N78301" s="55">
        <f t="shared" si="3700"/>
        <v>12</v>
      </c>
      <c r="O78301" s="55">
        <f t="shared" si="3701"/>
        <v>6</v>
      </c>
      <c r="P78301" s="54" t="str" cm="1">
        <f t="array" aca="1" ref="P78301" ca="1">IF(OR(O78301=1,O78301=7,INDEX($AD$28:$AO$51,HOUR(L78301)+1,N78301)&lt;&gt;"On",NOT(ISERROR(MATCH(DATE(M78301,N78301,DAY(L78301)),OFFSET($AD$15:$AD$22,0,M78301-$AD$14),0)))),"Off","On")</f>
        <v>Off</v>
      </c>
    </row>
    <row r="78302" spans="12:16" x14ac:dyDescent="0.25">
      <c r="L78302" s="57">
        <v>47459.458333333336</v>
      </c>
      <c r="M78302" s="55">
        <f t="shared" si="3699"/>
        <v>2029</v>
      </c>
      <c r="N78302" s="55">
        <f t="shared" si="3700"/>
        <v>12</v>
      </c>
      <c r="O78302" s="55">
        <f t="shared" si="3701"/>
        <v>6</v>
      </c>
      <c r="P78302" s="54" t="str" cm="1">
        <f t="array" aca="1" ref="P78302" ca="1">IF(OR(O78302=1,O78302=7,INDEX($AD$28:$AO$51,HOUR(L78302)+1,N78302)&lt;&gt;"On",NOT(ISERROR(MATCH(DATE(M78302,N78302,DAY(L78302)),OFFSET($AD$15:$AD$22,0,M78302-$AD$14),0)))),"Off","On")</f>
        <v>Off</v>
      </c>
    </row>
    <row r="78303" spans="12:16" x14ac:dyDescent="0.25">
      <c r="L78303" s="57">
        <v>47459.5</v>
      </c>
      <c r="M78303" s="55">
        <f t="shared" si="3699"/>
        <v>2029</v>
      </c>
      <c r="N78303" s="55">
        <f t="shared" si="3700"/>
        <v>12</v>
      </c>
      <c r="O78303" s="55">
        <f t="shared" si="3701"/>
        <v>6</v>
      </c>
      <c r="P78303" s="54" t="str" cm="1">
        <f t="array" aca="1" ref="P78303" ca="1">IF(OR(O78303=1,O78303=7,INDEX($AD$28:$AO$51,HOUR(L78303)+1,N78303)&lt;&gt;"On",NOT(ISERROR(MATCH(DATE(M78303,N78303,DAY(L78303)),OFFSET($AD$15:$AD$22,0,M78303-$AD$14),0)))),"Off","On")</f>
        <v>Off</v>
      </c>
    </row>
    <row r="78304" spans="12:16" x14ac:dyDescent="0.25">
      <c r="L78304" s="57">
        <v>47459.541666666664</v>
      </c>
      <c r="M78304" s="55">
        <f t="shared" si="3699"/>
        <v>2029</v>
      </c>
      <c r="N78304" s="55">
        <f t="shared" si="3700"/>
        <v>12</v>
      </c>
      <c r="O78304" s="55">
        <f t="shared" si="3701"/>
        <v>6</v>
      </c>
      <c r="P78304" s="54" t="str" cm="1">
        <f t="array" aca="1" ref="P78304" ca="1">IF(OR(O78304=1,O78304=7,INDEX($AD$28:$AO$51,HOUR(L78304)+1,N78304)&lt;&gt;"On",NOT(ISERROR(MATCH(DATE(M78304,N78304,DAY(L78304)),OFFSET($AD$15:$AD$22,0,M78304-$AD$14),0)))),"Off","On")</f>
        <v>Off</v>
      </c>
    </row>
    <row r="78305" spans="12:16" x14ac:dyDescent="0.25">
      <c r="L78305" s="57">
        <v>47459.583333333336</v>
      </c>
      <c r="M78305" s="55">
        <f t="shared" si="3699"/>
        <v>2029</v>
      </c>
      <c r="N78305" s="55">
        <f t="shared" si="3700"/>
        <v>12</v>
      </c>
      <c r="O78305" s="55">
        <f t="shared" si="3701"/>
        <v>6</v>
      </c>
      <c r="P78305" s="54" t="str" cm="1">
        <f t="array" aca="1" ref="P78305" ca="1">IF(OR(O78305=1,O78305=7,INDEX($AD$28:$AO$51,HOUR(L78305)+1,N78305)&lt;&gt;"On",NOT(ISERROR(MATCH(DATE(M78305,N78305,DAY(L78305)),OFFSET($AD$15:$AD$22,0,M78305-$AD$14),0)))),"Off","On")</f>
        <v>Off</v>
      </c>
    </row>
    <row r="78306" spans="12:16" x14ac:dyDescent="0.25">
      <c r="L78306" s="57">
        <v>47459.625</v>
      </c>
      <c r="M78306" s="55">
        <f t="shared" si="3699"/>
        <v>2029</v>
      </c>
      <c r="N78306" s="55">
        <f t="shared" si="3700"/>
        <v>12</v>
      </c>
      <c r="O78306" s="55">
        <f t="shared" si="3701"/>
        <v>6</v>
      </c>
      <c r="P78306" s="54" t="str" cm="1">
        <f t="array" aca="1" ref="P78306" ca="1">IF(OR(O78306=1,O78306=7,INDEX($AD$28:$AO$51,HOUR(L78306)+1,N78306)&lt;&gt;"On",NOT(ISERROR(MATCH(DATE(M78306,N78306,DAY(L78306)),OFFSET($AD$15:$AD$22,0,M78306-$AD$14),0)))),"Off","On")</f>
        <v>Off</v>
      </c>
    </row>
    <row r="78307" spans="12:16" x14ac:dyDescent="0.25">
      <c r="L78307" s="57">
        <v>47459.666666666664</v>
      </c>
      <c r="M78307" s="55">
        <f t="shared" si="3699"/>
        <v>2029</v>
      </c>
      <c r="N78307" s="55">
        <f t="shared" si="3700"/>
        <v>12</v>
      </c>
      <c r="O78307" s="55">
        <f t="shared" si="3701"/>
        <v>6</v>
      </c>
      <c r="P78307" s="54" t="str" cm="1">
        <f t="array" aca="1" ref="P78307" ca="1">IF(OR(O78307=1,O78307=7,INDEX($AD$28:$AO$51,HOUR(L78307)+1,N78307)&lt;&gt;"On",NOT(ISERROR(MATCH(DATE(M78307,N78307,DAY(L78307)),OFFSET($AD$15:$AD$22,0,M78307-$AD$14),0)))),"Off","On")</f>
        <v>Off</v>
      </c>
    </row>
    <row r="78308" spans="12:16" x14ac:dyDescent="0.25">
      <c r="L78308" s="57">
        <v>47459.708333333336</v>
      </c>
      <c r="M78308" s="55">
        <f t="shared" si="3699"/>
        <v>2029</v>
      </c>
      <c r="N78308" s="55">
        <f t="shared" si="3700"/>
        <v>12</v>
      </c>
      <c r="O78308" s="55">
        <f t="shared" si="3701"/>
        <v>6</v>
      </c>
      <c r="P78308" s="54" t="str" cm="1">
        <f t="array" aca="1" ref="P78308" ca="1">IF(OR(O78308=1,O78308=7,INDEX($AD$28:$AO$51,HOUR(L78308)+1,N78308)&lt;&gt;"On",NOT(ISERROR(MATCH(DATE(M78308,N78308,DAY(L78308)),OFFSET($AD$15:$AD$22,0,M78308-$AD$14),0)))),"Off","On")</f>
        <v>Off</v>
      </c>
    </row>
    <row r="78309" spans="12:16" x14ac:dyDescent="0.25">
      <c r="L78309" s="57">
        <v>47459.75</v>
      </c>
      <c r="M78309" s="55">
        <f t="shared" si="3699"/>
        <v>2029</v>
      </c>
      <c r="N78309" s="55">
        <f t="shared" si="3700"/>
        <v>12</v>
      </c>
      <c r="O78309" s="55">
        <f t="shared" si="3701"/>
        <v>6</v>
      </c>
      <c r="P78309" s="54" t="str" cm="1">
        <f t="array" aca="1" ref="P78309" ca="1">IF(OR(O78309=1,O78309=7,INDEX($AD$28:$AO$51,HOUR(L78309)+1,N78309)&lt;&gt;"On",NOT(ISERROR(MATCH(DATE(M78309,N78309,DAY(L78309)),OFFSET($AD$15:$AD$22,0,M78309-$AD$14),0)))),"Off","On")</f>
        <v>On</v>
      </c>
    </row>
    <row r="78310" spans="12:16" x14ac:dyDescent="0.25">
      <c r="L78310" s="57">
        <v>47459.791666666664</v>
      </c>
      <c r="M78310" s="55">
        <f t="shared" si="3699"/>
        <v>2029</v>
      </c>
      <c r="N78310" s="55">
        <f t="shared" si="3700"/>
        <v>12</v>
      </c>
      <c r="O78310" s="55">
        <f t="shared" si="3701"/>
        <v>6</v>
      </c>
      <c r="P78310" s="54" t="str" cm="1">
        <f t="array" aca="1" ref="P78310" ca="1">IF(OR(O78310=1,O78310=7,INDEX($AD$28:$AO$51,HOUR(L78310)+1,N78310)&lt;&gt;"On",NOT(ISERROR(MATCH(DATE(M78310,N78310,DAY(L78310)),OFFSET($AD$15:$AD$22,0,M78310-$AD$14),0)))),"Off","On")</f>
        <v>On</v>
      </c>
    </row>
    <row r="78311" spans="12:16" x14ac:dyDescent="0.25">
      <c r="L78311" s="57">
        <v>47459.833333333336</v>
      </c>
      <c r="M78311" s="55">
        <f t="shared" si="3699"/>
        <v>2029</v>
      </c>
      <c r="N78311" s="55">
        <f t="shared" si="3700"/>
        <v>12</v>
      </c>
      <c r="O78311" s="55">
        <f t="shared" si="3701"/>
        <v>6</v>
      </c>
      <c r="P78311" s="54" t="str" cm="1">
        <f t="array" aca="1" ref="P78311" ca="1">IF(OR(O78311=1,O78311=7,INDEX($AD$28:$AO$51,HOUR(L78311)+1,N78311)&lt;&gt;"On",NOT(ISERROR(MATCH(DATE(M78311,N78311,DAY(L78311)),OFFSET($AD$15:$AD$22,0,M78311-$AD$14),0)))),"Off","On")</f>
        <v>On</v>
      </c>
    </row>
    <row r="78312" spans="12:16" x14ac:dyDescent="0.25">
      <c r="L78312" s="57">
        <v>47459.875</v>
      </c>
      <c r="M78312" s="55">
        <f t="shared" si="3699"/>
        <v>2029</v>
      </c>
      <c r="N78312" s="55">
        <f t="shared" si="3700"/>
        <v>12</v>
      </c>
      <c r="O78312" s="55">
        <f t="shared" si="3701"/>
        <v>6</v>
      </c>
      <c r="P78312" s="54" t="str" cm="1">
        <f t="array" aca="1" ref="P78312" ca="1">IF(OR(O78312=1,O78312=7,INDEX($AD$28:$AO$51,HOUR(L78312)+1,N78312)&lt;&gt;"On",NOT(ISERROR(MATCH(DATE(M78312,N78312,DAY(L78312)),OFFSET($AD$15:$AD$22,0,M78312-$AD$14),0)))),"Off","On")</f>
        <v>On</v>
      </c>
    </row>
    <row r="78313" spans="12:16" x14ac:dyDescent="0.25">
      <c r="L78313" s="57">
        <v>47459.916666666664</v>
      </c>
      <c r="M78313" s="55">
        <f t="shared" si="3699"/>
        <v>2029</v>
      </c>
      <c r="N78313" s="55">
        <f t="shared" si="3700"/>
        <v>12</v>
      </c>
      <c r="O78313" s="55">
        <f t="shared" si="3701"/>
        <v>6</v>
      </c>
      <c r="P78313" s="54" t="str" cm="1">
        <f t="array" aca="1" ref="P78313" ca="1">IF(OR(O78313=1,O78313=7,INDEX($AD$28:$AO$51,HOUR(L78313)+1,N78313)&lt;&gt;"On",NOT(ISERROR(MATCH(DATE(M78313,N78313,DAY(L78313)),OFFSET($AD$15:$AD$22,0,M78313-$AD$14),0)))),"Off","On")</f>
        <v>Off</v>
      </c>
    </row>
    <row r="78314" spans="12:16" x14ac:dyDescent="0.25">
      <c r="L78314" s="57">
        <v>47459.958333333336</v>
      </c>
      <c r="M78314" s="55">
        <f t="shared" si="3699"/>
        <v>2029</v>
      </c>
      <c r="N78314" s="55">
        <f t="shared" si="3700"/>
        <v>12</v>
      </c>
      <c r="O78314" s="55">
        <f t="shared" si="3701"/>
        <v>6</v>
      </c>
      <c r="P78314" s="54" t="str" cm="1">
        <f t="array" aca="1" ref="P78314" ca="1">IF(OR(O78314=1,O78314=7,INDEX($AD$28:$AO$51,HOUR(L78314)+1,N78314)&lt;&gt;"On",NOT(ISERROR(MATCH(DATE(M78314,N78314,DAY(L78314)),OFFSET($AD$15:$AD$22,0,M78314-$AD$14),0)))),"Off","On")</f>
        <v>Off</v>
      </c>
    </row>
    <row r="78315" spans="12:16" x14ac:dyDescent="0.25">
      <c r="L78315" s="57">
        <v>47460</v>
      </c>
      <c r="M78315" s="55">
        <f t="shared" si="3699"/>
        <v>2029</v>
      </c>
      <c r="N78315" s="55">
        <f t="shared" si="3700"/>
        <v>12</v>
      </c>
      <c r="O78315" s="55">
        <f t="shared" si="3701"/>
        <v>7</v>
      </c>
      <c r="P78315" s="54" t="str" cm="1">
        <f t="array" aca="1" ref="P78315" ca="1">IF(OR(O78315=1,O78315=7,INDEX($AD$28:$AO$51,HOUR(L78315)+1,N78315)&lt;&gt;"On",NOT(ISERROR(MATCH(DATE(M78315,N78315,DAY(L78315)),OFFSET($AD$15:$AD$22,0,M78315-$AD$14),0)))),"Off","On")</f>
        <v>Off</v>
      </c>
    </row>
    <row r="78316" spans="12:16" x14ac:dyDescent="0.25">
      <c r="L78316" s="57">
        <v>47460.041666666664</v>
      </c>
      <c r="M78316" s="55">
        <f t="shared" si="3699"/>
        <v>2029</v>
      </c>
      <c r="N78316" s="55">
        <f t="shared" si="3700"/>
        <v>12</v>
      </c>
      <c r="O78316" s="55">
        <f t="shared" si="3701"/>
        <v>7</v>
      </c>
      <c r="P78316" s="54" t="str" cm="1">
        <f t="array" aca="1" ref="P78316" ca="1">IF(OR(O78316=1,O78316=7,INDEX($AD$28:$AO$51,HOUR(L78316)+1,N78316)&lt;&gt;"On",NOT(ISERROR(MATCH(DATE(M78316,N78316,DAY(L78316)),OFFSET($AD$15:$AD$22,0,M78316-$AD$14),0)))),"Off","On")</f>
        <v>Off</v>
      </c>
    </row>
    <row r="78317" spans="12:16" x14ac:dyDescent="0.25">
      <c r="L78317" s="57">
        <v>47460.083333333336</v>
      </c>
      <c r="M78317" s="55">
        <f t="shared" si="3699"/>
        <v>2029</v>
      </c>
      <c r="N78317" s="55">
        <f t="shared" si="3700"/>
        <v>12</v>
      </c>
      <c r="O78317" s="55">
        <f t="shared" si="3701"/>
        <v>7</v>
      </c>
      <c r="P78317" s="54" t="str" cm="1">
        <f t="array" aca="1" ref="P78317" ca="1">IF(OR(O78317=1,O78317=7,INDEX($AD$28:$AO$51,HOUR(L78317)+1,N78317)&lt;&gt;"On",NOT(ISERROR(MATCH(DATE(M78317,N78317,DAY(L78317)),OFFSET($AD$15:$AD$22,0,M78317-$AD$14),0)))),"Off","On")</f>
        <v>Off</v>
      </c>
    </row>
    <row r="78318" spans="12:16" x14ac:dyDescent="0.25">
      <c r="L78318" s="57">
        <v>47460.125</v>
      </c>
      <c r="M78318" s="55">
        <f t="shared" si="3699"/>
        <v>2029</v>
      </c>
      <c r="N78318" s="55">
        <f t="shared" si="3700"/>
        <v>12</v>
      </c>
      <c r="O78318" s="55">
        <f t="shared" si="3701"/>
        <v>7</v>
      </c>
      <c r="P78318" s="54" t="str" cm="1">
        <f t="array" aca="1" ref="P78318" ca="1">IF(OR(O78318=1,O78318=7,INDEX($AD$28:$AO$51,HOUR(L78318)+1,N78318)&lt;&gt;"On",NOT(ISERROR(MATCH(DATE(M78318,N78318,DAY(L78318)),OFFSET($AD$15:$AD$22,0,M78318-$AD$14),0)))),"Off","On")</f>
        <v>Off</v>
      </c>
    </row>
    <row r="78319" spans="12:16" x14ac:dyDescent="0.25">
      <c r="L78319" s="57">
        <v>47460.166666666664</v>
      </c>
      <c r="M78319" s="55">
        <f t="shared" si="3699"/>
        <v>2029</v>
      </c>
      <c r="N78319" s="55">
        <f t="shared" si="3700"/>
        <v>12</v>
      </c>
      <c r="O78319" s="55">
        <f t="shared" si="3701"/>
        <v>7</v>
      </c>
      <c r="P78319" s="54" t="str" cm="1">
        <f t="array" aca="1" ref="P78319" ca="1">IF(OR(O78319=1,O78319=7,INDEX($AD$28:$AO$51,HOUR(L78319)+1,N78319)&lt;&gt;"On",NOT(ISERROR(MATCH(DATE(M78319,N78319,DAY(L78319)),OFFSET($AD$15:$AD$22,0,M78319-$AD$14),0)))),"Off","On")</f>
        <v>Off</v>
      </c>
    </row>
    <row r="78320" spans="12:16" x14ac:dyDescent="0.25">
      <c r="L78320" s="57">
        <v>47460.208333333336</v>
      </c>
      <c r="M78320" s="55">
        <f t="shared" si="3699"/>
        <v>2029</v>
      </c>
      <c r="N78320" s="55">
        <f t="shared" si="3700"/>
        <v>12</v>
      </c>
      <c r="O78320" s="55">
        <f t="shared" si="3701"/>
        <v>7</v>
      </c>
      <c r="P78320" s="54" t="str" cm="1">
        <f t="array" aca="1" ref="P78320" ca="1">IF(OR(O78320=1,O78320=7,INDEX($AD$28:$AO$51,HOUR(L78320)+1,N78320)&lt;&gt;"On",NOT(ISERROR(MATCH(DATE(M78320,N78320,DAY(L78320)),OFFSET($AD$15:$AD$22,0,M78320-$AD$14),0)))),"Off","On")</f>
        <v>Off</v>
      </c>
    </row>
    <row r="78321" spans="12:16" x14ac:dyDescent="0.25">
      <c r="L78321" s="57">
        <v>47460.25</v>
      </c>
      <c r="M78321" s="55">
        <f t="shared" si="3699"/>
        <v>2029</v>
      </c>
      <c r="N78321" s="55">
        <f t="shared" si="3700"/>
        <v>12</v>
      </c>
      <c r="O78321" s="55">
        <f t="shared" si="3701"/>
        <v>7</v>
      </c>
      <c r="P78321" s="54" t="str" cm="1">
        <f t="array" aca="1" ref="P78321" ca="1">IF(OR(O78321=1,O78321=7,INDEX($AD$28:$AO$51,HOUR(L78321)+1,N78321)&lt;&gt;"On",NOT(ISERROR(MATCH(DATE(M78321,N78321,DAY(L78321)),OFFSET($AD$15:$AD$22,0,M78321-$AD$14),0)))),"Off","On")</f>
        <v>Off</v>
      </c>
    </row>
    <row r="78322" spans="12:16" x14ac:dyDescent="0.25">
      <c r="L78322" s="57">
        <v>47460.291666666664</v>
      </c>
      <c r="M78322" s="55">
        <f t="shared" si="3699"/>
        <v>2029</v>
      </c>
      <c r="N78322" s="55">
        <f t="shared" si="3700"/>
        <v>12</v>
      </c>
      <c r="O78322" s="55">
        <f t="shared" si="3701"/>
        <v>7</v>
      </c>
      <c r="P78322" s="54" t="str" cm="1">
        <f t="array" aca="1" ref="P78322" ca="1">IF(OR(O78322=1,O78322=7,INDEX($AD$28:$AO$51,HOUR(L78322)+1,N78322)&lt;&gt;"On",NOT(ISERROR(MATCH(DATE(M78322,N78322,DAY(L78322)),OFFSET($AD$15:$AD$22,0,M78322-$AD$14),0)))),"Off","On")</f>
        <v>Off</v>
      </c>
    </row>
    <row r="78323" spans="12:16" x14ac:dyDescent="0.25">
      <c r="L78323" s="57">
        <v>47460.333333333336</v>
      </c>
      <c r="M78323" s="55">
        <f t="shared" si="3699"/>
        <v>2029</v>
      </c>
      <c r="N78323" s="55">
        <f t="shared" si="3700"/>
        <v>12</v>
      </c>
      <c r="O78323" s="55">
        <f t="shared" si="3701"/>
        <v>7</v>
      </c>
      <c r="P78323" s="54" t="str" cm="1">
        <f t="array" aca="1" ref="P78323" ca="1">IF(OR(O78323=1,O78323=7,INDEX($AD$28:$AO$51,HOUR(L78323)+1,N78323)&lt;&gt;"On",NOT(ISERROR(MATCH(DATE(M78323,N78323,DAY(L78323)),OFFSET($AD$15:$AD$22,0,M78323-$AD$14),0)))),"Off","On")</f>
        <v>Off</v>
      </c>
    </row>
    <row r="78324" spans="12:16" x14ac:dyDescent="0.25">
      <c r="L78324" s="57">
        <v>47460.375</v>
      </c>
      <c r="M78324" s="55">
        <f t="shared" si="3699"/>
        <v>2029</v>
      </c>
      <c r="N78324" s="55">
        <f t="shared" si="3700"/>
        <v>12</v>
      </c>
      <c r="O78324" s="55">
        <f t="shared" si="3701"/>
        <v>7</v>
      </c>
      <c r="P78324" s="54" t="str" cm="1">
        <f t="array" aca="1" ref="P78324" ca="1">IF(OR(O78324=1,O78324=7,INDEX($AD$28:$AO$51,HOUR(L78324)+1,N78324)&lt;&gt;"On",NOT(ISERROR(MATCH(DATE(M78324,N78324,DAY(L78324)),OFFSET($AD$15:$AD$22,0,M78324-$AD$14),0)))),"Off","On")</f>
        <v>Off</v>
      </c>
    </row>
    <row r="78325" spans="12:16" x14ac:dyDescent="0.25">
      <c r="L78325" s="57">
        <v>47460.416666666664</v>
      </c>
      <c r="M78325" s="55">
        <f t="shared" si="3699"/>
        <v>2029</v>
      </c>
      <c r="N78325" s="55">
        <f t="shared" si="3700"/>
        <v>12</v>
      </c>
      <c r="O78325" s="55">
        <f t="shared" si="3701"/>
        <v>7</v>
      </c>
      <c r="P78325" s="54" t="str" cm="1">
        <f t="array" aca="1" ref="P78325" ca="1">IF(OR(O78325=1,O78325=7,INDEX($AD$28:$AO$51,HOUR(L78325)+1,N78325)&lt;&gt;"On",NOT(ISERROR(MATCH(DATE(M78325,N78325,DAY(L78325)),OFFSET($AD$15:$AD$22,0,M78325-$AD$14),0)))),"Off","On")</f>
        <v>Off</v>
      </c>
    </row>
    <row r="78326" spans="12:16" x14ac:dyDescent="0.25">
      <c r="L78326" s="57">
        <v>47460.458333333336</v>
      </c>
      <c r="M78326" s="55">
        <f t="shared" si="3699"/>
        <v>2029</v>
      </c>
      <c r="N78326" s="55">
        <f t="shared" si="3700"/>
        <v>12</v>
      </c>
      <c r="O78326" s="55">
        <f t="shared" si="3701"/>
        <v>7</v>
      </c>
      <c r="P78326" s="54" t="str" cm="1">
        <f t="array" aca="1" ref="P78326" ca="1">IF(OR(O78326=1,O78326=7,INDEX($AD$28:$AO$51,HOUR(L78326)+1,N78326)&lt;&gt;"On",NOT(ISERROR(MATCH(DATE(M78326,N78326,DAY(L78326)),OFFSET($AD$15:$AD$22,0,M78326-$AD$14),0)))),"Off","On")</f>
        <v>Off</v>
      </c>
    </row>
    <row r="78327" spans="12:16" x14ac:dyDescent="0.25">
      <c r="L78327" s="57">
        <v>47460.5</v>
      </c>
      <c r="M78327" s="55">
        <f t="shared" si="3699"/>
        <v>2029</v>
      </c>
      <c r="N78327" s="55">
        <f t="shared" si="3700"/>
        <v>12</v>
      </c>
      <c r="O78327" s="55">
        <f t="shared" si="3701"/>
        <v>7</v>
      </c>
      <c r="P78327" s="54" t="str" cm="1">
        <f t="array" aca="1" ref="P78327" ca="1">IF(OR(O78327=1,O78327=7,INDEX($AD$28:$AO$51,HOUR(L78327)+1,N78327)&lt;&gt;"On",NOT(ISERROR(MATCH(DATE(M78327,N78327,DAY(L78327)),OFFSET($AD$15:$AD$22,0,M78327-$AD$14),0)))),"Off","On")</f>
        <v>Off</v>
      </c>
    </row>
    <row r="78328" spans="12:16" x14ac:dyDescent="0.25">
      <c r="L78328" s="57">
        <v>47460.541666666664</v>
      </c>
      <c r="M78328" s="55">
        <f t="shared" si="3699"/>
        <v>2029</v>
      </c>
      <c r="N78328" s="55">
        <f t="shared" si="3700"/>
        <v>12</v>
      </c>
      <c r="O78328" s="55">
        <f t="shared" si="3701"/>
        <v>7</v>
      </c>
      <c r="P78328" s="54" t="str" cm="1">
        <f t="array" aca="1" ref="P78328" ca="1">IF(OR(O78328=1,O78328=7,INDEX($AD$28:$AO$51,HOUR(L78328)+1,N78328)&lt;&gt;"On",NOT(ISERROR(MATCH(DATE(M78328,N78328,DAY(L78328)),OFFSET($AD$15:$AD$22,0,M78328-$AD$14),0)))),"Off","On")</f>
        <v>Off</v>
      </c>
    </row>
    <row r="78329" spans="12:16" x14ac:dyDescent="0.25">
      <c r="L78329" s="57">
        <v>47460.583333333336</v>
      </c>
      <c r="M78329" s="55">
        <f t="shared" si="3699"/>
        <v>2029</v>
      </c>
      <c r="N78329" s="55">
        <f t="shared" si="3700"/>
        <v>12</v>
      </c>
      <c r="O78329" s="55">
        <f t="shared" si="3701"/>
        <v>7</v>
      </c>
      <c r="P78329" s="54" t="str" cm="1">
        <f t="array" aca="1" ref="P78329" ca="1">IF(OR(O78329=1,O78329=7,INDEX($AD$28:$AO$51,HOUR(L78329)+1,N78329)&lt;&gt;"On",NOT(ISERROR(MATCH(DATE(M78329,N78329,DAY(L78329)),OFFSET($AD$15:$AD$22,0,M78329-$AD$14),0)))),"Off","On")</f>
        <v>Off</v>
      </c>
    </row>
    <row r="78330" spans="12:16" x14ac:dyDescent="0.25">
      <c r="L78330" s="57">
        <v>47460.625</v>
      </c>
      <c r="M78330" s="55">
        <f t="shared" si="3699"/>
        <v>2029</v>
      </c>
      <c r="N78330" s="55">
        <f t="shared" si="3700"/>
        <v>12</v>
      </c>
      <c r="O78330" s="55">
        <f t="shared" si="3701"/>
        <v>7</v>
      </c>
      <c r="P78330" s="54" t="str" cm="1">
        <f t="array" aca="1" ref="P78330" ca="1">IF(OR(O78330=1,O78330=7,INDEX($AD$28:$AO$51,HOUR(L78330)+1,N78330)&lt;&gt;"On",NOT(ISERROR(MATCH(DATE(M78330,N78330,DAY(L78330)),OFFSET($AD$15:$AD$22,0,M78330-$AD$14),0)))),"Off","On")</f>
        <v>Off</v>
      </c>
    </row>
    <row r="78331" spans="12:16" x14ac:dyDescent="0.25">
      <c r="L78331" s="57">
        <v>47460.666666666664</v>
      </c>
      <c r="M78331" s="55">
        <f t="shared" si="3699"/>
        <v>2029</v>
      </c>
      <c r="N78331" s="55">
        <f t="shared" si="3700"/>
        <v>12</v>
      </c>
      <c r="O78331" s="55">
        <f t="shared" si="3701"/>
        <v>7</v>
      </c>
      <c r="P78331" s="54" t="str" cm="1">
        <f t="array" aca="1" ref="P78331" ca="1">IF(OR(O78331=1,O78331=7,INDEX($AD$28:$AO$51,HOUR(L78331)+1,N78331)&lt;&gt;"On",NOT(ISERROR(MATCH(DATE(M78331,N78331,DAY(L78331)),OFFSET($AD$15:$AD$22,0,M78331-$AD$14),0)))),"Off","On")</f>
        <v>Off</v>
      </c>
    </row>
    <row r="78332" spans="12:16" x14ac:dyDescent="0.25">
      <c r="L78332" s="57">
        <v>47460.708333333336</v>
      </c>
      <c r="M78332" s="55">
        <f t="shared" si="3699"/>
        <v>2029</v>
      </c>
      <c r="N78332" s="55">
        <f t="shared" si="3700"/>
        <v>12</v>
      </c>
      <c r="O78332" s="55">
        <f t="shared" si="3701"/>
        <v>7</v>
      </c>
      <c r="P78332" s="54" t="str" cm="1">
        <f t="array" aca="1" ref="P78332" ca="1">IF(OR(O78332=1,O78332=7,INDEX($AD$28:$AO$51,HOUR(L78332)+1,N78332)&lt;&gt;"On",NOT(ISERROR(MATCH(DATE(M78332,N78332,DAY(L78332)),OFFSET($AD$15:$AD$22,0,M78332-$AD$14),0)))),"Off","On")</f>
        <v>Off</v>
      </c>
    </row>
    <row r="78333" spans="12:16" x14ac:dyDescent="0.25">
      <c r="L78333" s="57">
        <v>47460.75</v>
      </c>
      <c r="M78333" s="55">
        <f t="shared" si="3699"/>
        <v>2029</v>
      </c>
      <c r="N78333" s="55">
        <f t="shared" si="3700"/>
        <v>12</v>
      </c>
      <c r="O78333" s="55">
        <f t="shared" si="3701"/>
        <v>7</v>
      </c>
      <c r="P78333" s="54" t="str" cm="1">
        <f t="array" aca="1" ref="P78333" ca="1">IF(OR(O78333=1,O78333=7,INDEX($AD$28:$AO$51,HOUR(L78333)+1,N78333)&lt;&gt;"On",NOT(ISERROR(MATCH(DATE(M78333,N78333,DAY(L78333)),OFFSET($AD$15:$AD$22,0,M78333-$AD$14),0)))),"Off","On")</f>
        <v>Off</v>
      </c>
    </row>
    <row r="78334" spans="12:16" x14ac:dyDescent="0.25">
      <c r="L78334" s="57">
        <v>47460.791666666664</v>
      </c>
      <c r="M78334" s="55">
        <f t="shared" si="3699"/>
        <v>2029</v>
      </c>
      <c r="N78334" s="55">
        <f t="shared" si="3700"/>
        <v>12</v>
      </c>
      <c r="O78334" s="55">
        <f t="shared" si="3701"/>
        <v>7</v>
      </c>
      <c r="P78334" s="54" t="str" cm="1">
        <f t="array" aca="1" ref="P78334" ca="1">IF(OR(O78334=1,O78334=7,INDEX($AD$28:$AO$51,HOUR(L78334)+1,N78334)&lt;&gt;"On",NOT(ISERROR(MATCH(DATE(M78334,N78334,DAY(L78334)),OFFSET($AD$15:$AD$22,0,M78334-$AD$14),0)))),"Off","On")</f>
        <v>Off</v>
      </c>
    </row>
    <row r="78335" spans="12:16" x14ac:dyDescent="0.25">
      <c r="L78335" s="57">
        <v>47460.833333333336</v>
      </c>
      <c r="M78335" s="55">
        <f t="shared" si="3699"/>
        <v>2029</v>
      </c>
      <c r="N78335" s="55">
        <f t="shared" si="3700"/>
        <v>12</v>
      </c>
      <c r="O78335" s="55">
        <f t="shared" si="3701"/>
        <v>7</v>
      </c>
      <c r="P78335" s="54" t="str" cm="1">
        <f t="array" aca="1" ref="P78335" ca="1">IF(OR(O78335=1,O78335=7,INDEX($AD$28:$AO$51,HOUR(L78335)+1,N78335)&lt;&gt;"On",NOT(ISERROR(MATCH(DATE(M78335,N78335,DAY(L78335)),OFFSET($AD$15:$AD$22,0,M78335-$AD$14),0)))),"Off","On")</f>
        <v>Off</v>
      </c>
    </row>
    <row r="78336" spans="12:16" x14ac:dyDescent="0.25">
      <c r="L78336" s="57">
        <v>47460.875</v>
      </c>
      <c r="M78336" s="55">
        <f t="shared" si="3699"/>
        <v>2029</v>
      </c>
      <c r="N78336" s="55">
        <f t="shared" si="3700"/>
        <v>12</v>
      </c>
      <c r="O78336" s="55">
        <f t="shared" si="3701"/>
        <v>7</v>
      </c>
      <c r="P78336" s="54" t="str" cm="1">
        <f t="array" aca="1" ref="P78336" ca="1">IF(OR(O78336=1,O78336=7,INDEX($AD$28:$AO$51,HOUR(L78336)+1,N78336)&lt;&gt;"On",NOT(ISERROR(MATCH(DATE(M78336,N78336,DAY(L78336)),OFFSET($AD$15:$AD$22,0,M78336-$AD$14),0)))),"Off","On")</f>
        <v>Off</v>
      </c>
    </row>
    <row r="78337" spans="12:16" x14ac:dyDescent="0.25">
      <c r="L78337" s="57">
        <v>47460.916666666664</v>
      </c>
      <c r="M78337" s="55">
        <f t="shared" si="3699"/>
        <v>2029</v>
      </c>
      <c r="N78337" s="55">
        <f t="shared" si="3700"/>
        <v>12</v>
      </c>
      <c r="O78337" s="55">
        <f t="shared" si="3701"/>
        <v>7</v>
      </c>
      <c r="P78337" s="54" t="str" cm="1">
        <f t="array" aca="1" ref="P78337" ca="1">IF(OR(O78337=1,O78337=7,INDEX($AD$28:$AO$51,HOUR(L78337)+1,N78337)&lt;&gt;"On",NOT(ISERROR(MATCH(DATE(M78337,N78337,DAY(L78337)),OFFSET($AD$15:$AD$22,0,M78337-$AD$14),0)))),"Off","On")</f>
        <v>Off</v>
      </c>
    </row>
    <row r="78338" spans="12:16" x14ac:dyDescent="0.25">
      <c r="L78338" s="57">
        <v>47460.958333333336</v>
      </c>
      <c r="M78338" s="55">
        <f t="shared" si="3699"/>
        <v>2029</v>
      </c>
      <c r="N78338" s="55">
        <f t="shared" si="3700"/>
        <v>12</v>
      </c>
      <c r="O78338" s="55">
        <f t="shared" si="3701"/>
        <v>7</v>
      </c>
      <c r="P78338" s="54" t="str" cm="1">
        <f t="array" aca="1" ref="P78338" ca="1">IF(OR(O78338=1,O78338=7,INDEX($AD$28:$AO$51,HOUR(L78338)+1,N78338)&lt;&gt;"On",NOT(ISERROR(MATCH(DATE(M78338,N78338,DAY(L78338)),OFFSET($AD$15:$AD$22,0,M78338-$AD$14),0)))),"Off","On")</f>
        <v>Off</v>
      </c>
    </row>
    <row r="78339" spans="12:16" x14ac:dyDescent="0.25">
      <c r="L78339" s="57">
        <v>47461</v>
      </c>
      <c r="M78339" s="55">
        <f t="shared" si="3699"/>
        <v>2029</v>
      </c>
      <c r="N78339" s="55">
        <f t="shared" si="3700"/>
        <v>12</v>
      </c>
      <c r="O78339" s="55">
        <f t="shared" si="3701"/>
        <v>1</v>
      </c>
      <c r="P78339" s="54" t="str" cm="1">
        <f t="array" aca="1" ref="P78339" ca="1">IF(OR(O78339=1,O78339=7,INDEX($AD$28:$AO$51,HOUR(L78339)+1,N78339)&lt;&gt;"On",NOT(ISERROR(MATCH(DATE(M78339,N78339,DAY(L78339)),OFFSET($AD$15:$AD$22,0,M78339-$AD$14),0)))),"Off","On")</f>
        <v>Off</v>
      </c>
    </row>
    <row r="78340" spans="12:16" x14ac:dyDescent="0.25">
      <c r="L78340" s="57">
        <v>47461.041666666664</v>
      </c>
      <c r="M78340" s="55">
        <f t="shared" si="3699"/>
        <v>2029</v>
      </c>
      <c r="N78340" s="55">
        <f t="shared" si="3700"/>
        <v>12</v>
      </c>
      <c r="O78340" s="55">
        <f t="shared" si="3701"/>
        <v>1</v>
      </c>
      <c r="P78340" s="54" t="str" cm="1">
        <f t="array" aca="1" ref="P78340" ca="1">IF(OR(O78340=1,O78340=7,INDEX($AD$28:$AO$51,HOUR(L78340)+1,N78340)&lt;&gt;"On",NOT(ISERROR(MATCH(DATE(M78340,N78340,DAY(L78340)),OFFSET($AD$15:$AD$22,0,M78340-$AD$14),0)))),"Off","On")</f>
        <v>Off</v>
      </c>
    </row>
    <row r="78341" spans="12:16" x14ac:dyDescent="0.25">
      <c r="L78341" s="57">
        <v>47461.083333333336</v>
      </c>
      <c r="M78341" s="55">
        <f t="shared" si="3699"/>
        <v>2029</v>
      </c>
      <c r="N78341" s="55">
        <f t="shared" si="3700"/>
        <v>12</v>
      </c>
      <c r="O78341" s="55">
        <f t="shared" si="3701"/>
        <v>1</v>
      </c>
      <c r="P78341" s="54" t="str" cm="1">
        <f t="array" aca="1" ref="P78341" ca="1">IF(OR(O78341=1,O78341=7,INDEX($AD$28:$AO$51,HOUR(L78341)+1,N78341)&lt;&gt;"On",NOT(ISERROR(MATCH(DATE(M78341,N78341,DAY(L78341)),OFFSET($AD$15:$AD$22,0,M78341-$AD$14),0)))),"Off","On")</f>
        <v>Off</v>
      </c>
    </row>
    <row r="78342" spans="12:16" x14ac:dyDescent="0.25">
      <c r="L78342" s="57">
        <v>47461.125</v>
      </c>
      <c r="M78342" s="55">
        <f t="shared" si="3699"/>
        <v>2029</v>
      </c>
      <c r="N78342" s="55">
        <f t="shared" si="3700"/>
        <v>12</v>
      </c>
      <c r="O78342" s="55">
        <f t="shared" si="3701"/>
        <v>1</v>
      </c>
      <c r="P78342" s="54" t="str" cm="1">
        <f t="array" aca="1" ref="P78342" ca="1">IF(OR(O78342=1,O78342=7,INDEX($AD$28:$AO$51,HOUR(L78342)+1,N78342)&lt;&gt;"On",NOT(ISERROR(MATCH(DATE(M78342,N78342,DAY(L78342)),OFFSET($AD$15:$AD$22,0,M78342-$AD$14),0)))),"Off","On")</f>
        <v>Off</v>
      </c>
    </row>
    <row r="78343" spans="12:16" x14ac:dyDescent="0.25">
      <c r="L78343" s="57">
        <v>47461.166666666664</v>
      </c>
      <c r="M78343" s="55">
        <f t="shared" si="3699"/>
        <v>2029</v>
      </c>
      <c r="N78343" s="55">
        <f t="shared" si="3700"/>
        <v>12</v>
      </c>
      <c r="O78343" s="55">
        <f t="shared" si="3701"/>
        <v>1</v>
      </c>
      <c r="P78343" s="54" t="str" cm="1">
        <f t="array" aca="1" ref="P78343" ca="1">IF(OR(O78343=1,O78343=7,INDEX($AD$28:$AO$51,HOUR(L78343)+1,N78343)&lt;&gt;"On",NOT(ISERROR(MATCH(DATE(M78343,N78343,DAY(L78343)),OFFSET($AD$15:$AD$22,0,M78343-$AD$14),0)))),"Off","On")</f>
        <v>Off</v>
      </c>
    </row>
    <row r="78344" spans="12:16" x14ac:dyDescent="0.25">
      <c r="L78344" s="57">
        <v>47461.208333333336</v>
      </c>
      <c r="M78344" s="55">
        <f t="shared" si="3699"/>
        <v>2029</v>
      </c>
      <c r="N78344" s="55">
        <f t="shared" si="3700"/>
        <v>12</v>
      </c>
      <c r="O78344" s="55">
        <f t="shared" si="3701"/>
        <v>1</v>
      </c>
      <c r="P78344" s="54" t="str" cm="1">
        <f t="array" aca="1" ref="P78344" ca="1">IF(OR(O78344=1,O78344=7,INDEX($AD$28:$AO$51,HOUR(L78344)+1,N78344)&lt;&gt;"On",NOT(ISERROR(MATCH(DATE(M78344,N78344,DAY(L78344)),OFFSET($AD$15:$AD$22,0,M78344-$AD$14),0)))),"Off","On")</f>
        <v>Off</v>
      </c>
    </row>
    <row r="78345" spans="12:16" x14ac:dyDescent="0.25">
      <c r="L78345" s="57">
        <v>47461.25</v>
      </c>
      <c r="M78345" s="55">
        <f t="shared" si="3699"/>
        <v>2029</v>
      </c>
      <c r="N78345" s="55">
        <f t="shared" si="3700"/>
        <v>12</v>
      </c>
      <c r="O78345" s="55">
        <f t="shared" si="3701"/>
        <v>1</v>
      </c>
      <c r="P78345" s="54" t="str" cm="1">
        <f t="array" aca="1" ref="P78345" ca="1">IF(OR(O78345=1,O78345=7,INDEX($AD$28:$AO$51,HOUR(L78345)+1,N78345)&lt;&gt;"On",NOT(ISERROR(MATCH(DATE(M78345,N78345,DAY(L78345)),OFFSET($AD$15:$AD$22,0,M78345-$AD$14),0)))),"Off","On")</f>
        <v>Off</v>
      </c>
    </row>
    <row r="78346" spans="12:16" x14ac:dyDescent="0.25">
      <c r="L78346" s="57">
        <v>47461.291666666664</v>
      </c>
      <c r="M78346" s="55">
        <f t="shared" si="3699"/>
        <v>2029</v>
      </c>
      <c r="N78346" s="55">
        <f t="shared" si="3700"/>
        <v>12</v>
      </c>
      <c r="O78346" s="55">
        <f t="shared" si="3701"/>
        <v>1</v>
      </c>
      <c r="P78346" s="54" t="str" cm="1">
        <f t="array" aca="1" ref="P78346" ca="1">IF(OR(O78346=1,O78346=7,INDEX($AD$28:$AO$51,HOUR(L78346)+1,N78346)&lt;&gt;"On",NOT(ISERROR(MATCH(DATE(M78346,N78346,DAY(L78346)),OFFSET($AD$15:$AD$22,0,M78346-$AD$14),0)))),"Off","On")</f>
        <v>Off</v>
      </c>
    </row>
    <row r="78347" spans="12:16" x14ac:dyDescent="0.25">
      <c r="L78347" s="57">
        <v>47461.333333333336</v>
      </c>
      <c r="M78347" s="55">
        <f t="shared" si="3699"/>
        <v>2029</v>
      </c>
      <c r="N78347" s="55">
        <f t="shared" si="3700"/>
        <v>12</v>
      </c>
      <c r="O78347" s="55">
        <f t="shared" si="3701"/>
        <v>1</v>
      </c>
      <c r="P78347" s="54" t="str" cm="1">
        <f t="array" aca="1" ref="P78347" ca="1">IF(OR(O78347=1,O78347=7,INDEX($AD$28:$AO$51,HOUR(L78347)+1,N78347)&lt;&gt;"On",NOT(ISERROR(MATCH(DATE(M78347,N78347,DAY(L78347)),OFFSET($AD$15:$AD$22,0,M78347-$AD$14),0)))),"Off","On")</f>
        <v>Off</v>
      </c>
    </row>
    <row r="78348" spans="12:16" x14ac:dyDescent="0.25">
      <c r="L78348" s="57">
        <v>47461.375</v>
      </c>
      <c r="M78348" s="55">
        <f t="shared" ref="M78348:M78411" si="3702">YEAR(L78348)</f>
        <v>2029</v>
      </c>
      <c r="N78348" s="55">
        <f t="shared" ref="N78348:N78411" si="3703">MONTH(L78348)</f>
        <v>12</v>
      </c>
      <c r="O78348" s="55">
        <f t="shared" ref="O78348:O78411" si="3704">WEEKDAY(L78348)</f>
        <v>1</v>
      </c>
      <c r="P78348" s="54" t="str" cm="1">
        <f t="array" aca="1" ref="P78348" ca="1">IF(OR(O78348=1,O78348=7,INDEX($AD$28:$AO$51,HOUR(L78348)+1,N78348)&lt;&gt;"On",NOT(ISERROR(MATCH(DATE(M78348,N78348,DAY(L78348)),OFFSET($AD$15:$AD$22,0,M78348-$AD$14),0)))),"Off","On")</f>
        <v>Off</v>
      </c>
    </row>
    <row r="78349" spans="12:16" x14ac:dyDescent="0.25">
      <c r="L78349" s="57">
        <v>47461.416666666664</v>
      </c>
      <c r="M78349" s="55">
        <f t="shared" si="3702"/>
        <v>2029</v>
      </c>
      <c r="N78349" s="55">
        <f t="shared" si="3703"/>
        <v>12</v>
      </c>
      <c r="O78349" s="55">
        <f t="shared" si="3704"/>
        <v>1</v>
      </c>
      <c r="P78349" s="54" t="str" cm="1">
        <f t="array" aca="1" ref="P78349" ca="1">IF(OR(O78349=1,O78349=7,INDEX($AD$28:$AO$51,HOUR(L78349)+1,N78349)&lt;&gt;"On",NOT(ISERROR(MATCH(DATE(M78349,N78349,DAY(L78349)),OFFSET($AD$15:$AD$22,0,M78349-$AD$14),0)))),"Off","On")</f>
        <v>Off</v>
      </c>
    </row>
    <row r="78350" spans="12:16" x14ac:dyDescent="0.25">
      <c r="L78350" s="57">
        <v>47461.458333333336</v>
      </c>
      <c r="M78350" s="55">
        <f t="shared" si="3702"/>
        <v>2029</v>
      </c>
      <c r="N78350" s="55">
        <f t="shared" si="3703"/>
        <v>12</v>
      </c>
      <c r="O78350" s="55">
        <f t="shared" si="3704"/>
        <v>1</v>
      </c>
      <c r="P78350" s="54" t="str" cm="1">
        <f t="array" aca="1" ref="P78350" ca="1">IF(OR(O78350=1,O78350=7,INDEX($AD$28:$AO$51,HOUR(L78350)+1,N78350)&lt;&gt;"On",NOT(ISERROR(MATCH(DATE(M78350,N78350,DAY(L78350)),OFFSET($AD$15:$AD$22,0,M78350-$AD$14),0)))),"Off","On")</f>
        <v>Off</v>
      </c>
    </row>
    <row r="78351" spans="12:16" x14ac:dyDescent="0.25">
      <c r="L78351" s="57">
        <v>47461.5</v>
      </c>
      <c r="M78351" s="55">
        <f t="shared" si="3702"/>
        <v>2029</v>
      </c>
      <c r="N78351" s="55">
        <f t="shared" si="3703"/>
        <v>12</v>
      </c>
      <c r="O78351" s="55">
        <f t="shared" si="3704"/>
        <v>1</v>
      </c>
      <c r="P78351" s="54" t="str" cm="1">
        <f t="array" aca="1" ref="P78351" ca="1">IF(OR(O78351=1,O78351=7,INDEX($AD$28:$AO$51,HOUR(L78351)+1,N78351)&lt;&gt;"On",NOT(ISERROR(MATCH(DATE(M78351,N78351,DAY(L78351)),OFFSET($AD$15:$AD$22,0,M78351-$AD$14),0)))),"Off","On")</f>
        <v>Off</v>
      </c>
    </row>
    <row r="78352" spans="12:16" x14ac:dyDescent="0.25">
      <c r="L78352" s="57">
        <v>47461.541666666664</v>
      </c>
      <c r="M78352" s="55">
        <f t="shared" si="3702"/>
        <v>2029</v>
      </c>
      <c r="N78352" s="55">
        <f t="shared" si="3703"/>
        <v>12</v>
      </c>
      <c r="O78352" s="55">
        <f t="shared" si="3704"/>
        <v>1</v>
      </c>
      <c r="P78352" s="54" t="str" cm="1">
        <f t="array" aca="1" ref="P78352" ca="1">IF(OR(O78352=1,O78352=7,INDEX($AD$28:$AO$51,HOUR(L78352)+1,N78352)&lt;&gt;"On",NOT(ISERROR(MATCH(DATE(M78352,N78352,DAY(L78352)),OFFSET($AD$15:$AD$22,0,M78352-$AD$14),0)))),"Off","On")</f>
        <v>Off</v>
      </c>
    </row>
    <row r="78353" spans="12:16" x14ac:dyDescent="0.25">
      <c r="L78353" s="57">
        <v>47461.583333333336</v>
      </c>
      <c r="M78353" s="55">
        <f t="shared" si="3702"/>
        <v>2029</v>
      </c>
      <c r="N78353" s="55">
        <f t="shared" si="3703"/>
        <v>12</v>
      </c>
      <c r="O78353" s="55">
        <f t="shared" si="3704"/>
        <v>1</v>
      </c>
      <c r="P78353" s="54" t="str" cm="1">
        <f t="array" aca="1" ref="P78353" ca="1">IF(OR(O78353=1,O78353=7,INDEX($AD$28:$AO$51,HOUR(L78353)+1,N78353)&lt;&gt;"On",NOT(ISERROR(MATCH(DATE(M78353,N78353,DAY(L78353)),OFFSET($AD$15:$AD$22,0,M78353-$AD$14),0)))),"Off","On")</f>
        <v>Off</v>
      </c>
    </row>
    <row r="78354" spans="12:16" x14ac:dyDescent="0.25">
      <c r="L78354" s="57">
        <v>47461.625</v>
      </c>
      <c r="M78354" s="55">
        <f t="shared" si="3702"/>
        <v>2029</v>
      </c>
      <c r="N78354" s="55">
        <f t="shared" si="3703"/>
        <v>12</v>
      </c>
      <c r="O78354" s="55">
        <f t="shared" si="3704"/>
        <v>1</v>
      </c>
      <c r="P78354" s="54" t="str" cm="1">
        <f t="array" aca="1" ref="P78354" ca="1">IF(OR(O78354=1,O78354=7,INDEX($AD$28:$AO$51,HOUR(L78354)+1,N78354)&lt;&gt;"On",NOT(ISERROR(MATCH(DATE(M78354,N78354,DAY(L78354)),OFFSET($AD$15:$AD$22,0,M78354-$AD$14),0)))),"Off","On")</f>
        <v>Off</v>
      </c>
    </row>
    <row r="78355" spans="12:16" x14ac:dyDescent="0.25">
      <c r="L78355" s="57">
        <v>47461.666666666664</v>
      </c>
      <c r="M78355" s="55">
        <f t="shared" si="3702"/>
        <v>2029</v>
      </c>
      <c r="N78355" s="55">
        <f t="shared" si="3703"/>
        <v>12</v>
      </c>
      <c r="O78355" s="55">
        <f t="shared" si="3704"/>
        <v>1</v>
      </c>
      <c r="P78355" s="54" t="str" cm="1">
        <f t="array" aca="1" ref="P78355" ca="1">IF(OR(O78355=1,O78355=7,INDEX($AD$28:$AO$51,HOUR(L78355)+1,N78355)&lt;&gt;"On",NOT(ISERROR(MATCH(DATE(M78355,N78355,DAY(L78355)),OFFSET($AD$15:$AD$22,0,M78355-$AD$14),0)))),"Off","On")</f>
        <v>Off</v>
      </c>
    </row>
    <row r="78356" spans="12:16" x14ac:dyDescent="0.25">
      <c r="L78356" s="57">
        <v>47461.708333333336</v>
      </c>
      <c r="M78356" s="55">
        <f t="shared" si="3702"/>
        <v>2029</v>
      </c>
      <c r="N78356" s="55">
        <f t="shared" si="3703"/>
        <v>12</v>
      </c>
      <c r="O78356" s="55">
        <f t="shared" si="3704"/>
        <v>1</v>
      </c>
      <c r="P78356" s="54" t="str" cm="1">
        <f t="array" aca="1" ref="P78356" ca="1">IF(OR(O78356=1,O78356=7,INDEX($AD$28:$AO$51,HOUR(L78356)+1,N78356)&lt;&gt;"On",NOT(ISERROR(MATCH(DATE(M78356,N78356,DAY(L78356)),OFFSET($AD$15:$AD$22,0,M78356-$AD$14),0)))),"Off","On")</f>
        <v>Off</v>
      </c>
    </row>
    <row r="78357" spans="12:16" x14ac:dyDescent="0.25">
      <c r="L78357" s="57">
        <v>47461.75</v>
      </c>
      <c r="M78357" s="55">
        <f t="shared" si="3702"/>
        <v>2029</v>
      </c>
      <c r="N78357" s="55">
        <f t="shared" si="3703"/>
        <v>12</v>
      </c>
      <c r="O78357" s="55">
        <f t="shared" si="3704"/>
        <v>1</v>
      </c>
      <c r="P78357" s="54" t="str" cm="1">
        <f t="array" aca="1" ref="P78357" ca="1">IF(OR(O78357=1,O78357=7,INDEX($AD$28:$AO$51,HOUR(L78357)+1,N78357)&lt;&gt;"On",NOT(ISERROR(MATCH(DATE(M78357,N78357,DAY(L78357)),OFFSET($AD$15:$AD$22,0,M78357-$AD$14),0)))),"Off","On")</f>
        <v>Off</v>
      </c>
    </row>
    <row r="78358" spans="12:16" x14ac:dyDescent="0.25">
      <c r="L78358" s="57">
        <v>47461.791666666664</v>
      </c>
      <c r="M78358" s="55">
        <f t="shared" si="3702"/>
        <v>2029</v>
      </c>
      <c r="N78358" s="55">
        <f t="shared" si="3703"/>
        <v>12</v>
      </c>
      <c r="O78358" s="55">
        <f t="shared" si="3704"/>
        <v>1</v>
      </c>
      <c r="P78358" s="54" t="str" cm="1">
        <f t="array" aca="1" ref="P78358" ca="1">IF(OR(O78358=1,O78358=7,INDEX($AD$28:$AO$51,HOUR(L78358)+1,N78358)&lt;&gt;"On",NOT(ISERROR(MATCH(DATE(M78358,N78358,DAY(L78358)),OFFSET($AD$15:$AD$22,0,M78358-$AD$14),0)))),"Off","On")</f>
        <v>Off</v>
      </c>
    </row>
    <row r="78359" spans="12:16" x14ac:dyDescent="0.25">
      <c r="L78359" s="57">
        <v>47461.833333333336</v>
      </c>
      <c r="M78359" s="55">
        <f t="shared" si="3702"/>
        <v>2029</v>
      </c>
      <c r="N78359" s="55">
        <f t="shared" si="3703"/>
        <v>12</v>
      </c>
      <c r="O78359" s="55">
        <f t="shared" si="3704"/>
        <v>1</v>
      </c>
      <c r="P78359" s="54" t="str" cm="1">
        <f t="array" aca="1" ref="P78359" ca="1">IF(OR(O78359=1,O78359=7,INDEX($AD$28:$AO$51,HOUR(L78359)+1,N78359)&lt;&gt;"On",NOT(ISERROR(MATCH(DATE(M78359,N78359,DAY(L78359)),OFFSET($AD$15:$AD$22,0,M78359-$AD$14),0)))),"Off","On")</f>
        <v>Off</v>
      </c>
    </row>
    <row r="78360" spans="12:16" x14ac:dyDescent="0.25">
      <c r="L78360" s="57">
        <v>47461.875</v>
      </c>
      <c r="M78360" s="55">
        <f t="shared" si="3702"/>
        <v>2029</v>
      </c>
      <c r="N78360" s="55">
        <f t="shared" si="3703"/>
        <v>12</v>
      </c>
      <c r="O78360" s="55">
        <f t="shared" si="3704"/>
        <v>1</v>
      </c>
      <c r="P78360" s="54" t="str" cm="1">
        <f t="array" aca="1" ref="P78360" ca="1">IF(OR(O78360=1,O78360=7,INDEX($AD$28:$AO$51,HOUR(L78360)+1,N78360)&lt;&gt;"On",NOT(ISERROR(MATCH(DATE(M78360,N78360,DAY(L78360)),OFFSET($AD$15:$AD$22,0,M78360-$AD$14),0)))),"Off","On")</f>
        <v>Off</v>
      </c>
    </row>
    <row r="78361" spans="12:16" x14ac:dyDescent="0.25">
      <c r="L78361" s="57">
        <v>47461.916666666664</v>
      </c>
      <c r="M78361" s="55">
        <f t="shared" si="3702"/>
        <v>2029</v>
      </c>
      <c r="N78361" s="55">
        <f t="shared" si="3703"/>
        <v>12</v>
      </c>
      <c r="O78361" s="55">
        <f t="shared" si="3704"/>
        <v>1</v>
      </c>
      <c r="P78361" s="54" t="str" cm="1">
        <f t="array" aca="1" ref="P78361" ca="1">IF(OR(O78361=1,O78361=7,INDEX($AD$28:$AO$51,HOUR(L78361)+1,N78361)&lt;&gt;"On",NOT(ISERROR(MATCH(DATE(M78361,N78361,DAY(L78361)),OFFSET($AD$15:$AD$22,0,M78361-$AD$14),0)))),"Off","On")</f>
        <v>Off</v>
      </c>
    </row>
    <row r="78362" spans="12:16" x14ac:dyDescent="0.25">
      <c r="L78362" s="57">
        <v>47461.958333333336</v>
      </c>
      <c r="M78362" s="55">
        <f t="shared" si="3702"/>
        <v>2029</v>
      </c>
      <c r="N78362" s="55">
        <f t="shared" si="3703"/>
        <v>12</v>
      </c>
      <c r="O78362" s="55">
        <f t="shared" si="3704"/>
        <v>1</v>
      </c>
      <c r="P78362" s="54" t="str" cm="1">
        <f t="array" aca="1" ref="P78362" ca="1">IF(OR(O78362=1,O78362=7,INDEX($AD$28:$AO$51,HOUR(L78362)+1,N78362)&lt;&gt;"On",NOT(ISERROR(MATCH(DATE(M78362,N78362,DAY(L78362)),OFFSET($AD$15:$AD$22,0,M78362-$AD$14),0)))),"Off","On")</f>
        <v>Off</v>
      </c>
    </row>
    <row r="78363" spans="12:16" x14ac:dyDescent="0.25">
      <c r="L78363" s="57">
        <v>47462</v>
      </c>
      <c r="M78363" s="55">
        <f t="shared" si="3702"/>
        <v>2029</v>
      </c>
      <c r="N78363" s="55">
        <f t="shared" si="3703"/>
        <v>12</v>
      </c>
      <c r="O78363" s="55">
        <f t="shared" si="3704"/>
        <v>2</v>
      </c>
      <c r="P78363" s="54" t="str" cm="1">
        <f t="array" aca="1" ref="P78363" ca="1">IF(OR(O78363=1,O78363=7,INDEX($AD$28:$AO$51,HOUR(L78363)+1,N78363)&lt;&gt;"On",NOT(ISERROR(MATCH(DATE(M78363,N78363,DAY(L78363)),OFFSET($AD$15:$AD$22,0,M78363-$AD$14),0)))),"Off","On")</f>
        <v>Off</v>
      </c>
    </row>
    <row r="78364" spans="12:16" x14ac:dyDescent="0.25">
      <c r="L78364" s="57">
        <v>47462.041666666664</v>
      </c>
      <c r="M78364" s="55">
        <f t="shared" si="3702"/>
        <v>2029</v>
      </c>
      <c r="N78364" s="55">
        <f t="shared" si="3703"/>
        <v>12</v>
      </c>
      <c r="O78364" s="55">
        <f t="shared" si="3704"/>
        <v>2</v>
      </c>
      <c r="P78364" s="54" t="str" cm="1">
        <f t="array" aca="1" ref="P78364" ca="1">IF(OR(O78364=1,O78364=7,INDEX($AD$28:$AO$51,HOUR(L78364)+1,N78364)&lt;&gt;"On",NOT(ISERROR(MATCH(DATE(M78364,N78364,DAY(L78364)),OFFSET($AD$15:$AD$22,0,M78364-$AD$14),0)))),"Off","On")</f>
        <v>Off</v>
      </c>
    </row>
    <row r="78365" spans="12:16" x14ac:dyDescent="0.25">
      <c r="L78365" s="57">
        <v>47462.083333333336</v>
      </c>
      <c r="M78365" s="55">
        <f t="shared" si="3702"/>
        <v>2029</v>
      </c>
      <c r="N78365" s="55">
        <f t="shared" si="3703"/>
        <v>12</v>
      </c>
      <c r="O78365" s="55">
        <f t="shared" si="3704"/>
        <v>2</v>
      </c>
      <c r="P78365" s="54" t="str" cm="1">
        <f t="array" aca="1" ref="P78365" ca="1">IF(OR(O78365=1,O78365=7,INDEX($AD$28:$AO$51,HOUR(L78365)+1,N78365)&lt;&gt;"On",NOT(ISERROR(MATCH(DATE(M78365,N78365,DAY(L78365)),OFFSET($AD$15:$AD$22,0,M78365-$AD$14),0)))),"Off","On")</f>
        <v>Off</v>
      </c>
    </row>
    <row r="78366" spans="12:16" x14ac:dyDescent="0.25">
      <c r="L78366" s="57">
        <v>47462.125</v>
      </c>
      <c r="M78366" s="55">
        <f t="shared" si="3702"/>
        <v>2029</v>
      </c>
      <c r="N78366" s="55">
        <f t="shared" si="3703"/>
        <v>12</v>
      </c>
      <c r="O78366" s="55">
        <f t="shared" si="3704"/>
        <v>2</v>
      </c>
      <c r="P78366" s="54" t="str" cm="1">
        <f t="array" aca="1" ref="P78366" ca="1">IF(OR(O78366=1,O78366=7,INDEX($AD$28:$AO$51,HOUR(L78366)+1,N78366)&lt;&gt;"On",NOT(ISERROR(MATCH(DATE(M78366,N78366,DAY(L78366)),OFFSET($AD$15:$AD$22,0,M78366-$AD$14),0)))),"Off","On")</f>
        <v>Off</v>
      </c>
    </row>
    <row r="78367" spans="12:16" x14ac:dyDescent="0.25">
      <c r="L78367" s="57">
        <v>47462.166666666664</v>
      </c>
      <c r="M78367" s="55">
        <f t="shared" si="3702"/>
        <v>2029</v>
      </c>
      <c r="N78367" s="55">
        <f t="shared" si="3703"/>
        <v>12</v>
      </c>
      <c r="O78367" s="55">
        <f t="shared" si="3704"/>
        <v>2</v>
      </c>
      <c r="P78367" s="54" t="str" cm="1">
        <f t="array" aca="1" ref="P78367" ca="1">IF(OR(O78367=1,O78367=7,INDEX($AD$28:$AO$51,HOUR(L78367)+1,N78367)&lt;&gt;"On",NOT(ISERROR(MATCH(DATE(M78367,N78367,DAY(L78367)),OFFSET($AD$15:$AD$22,0,M78367-$AD$14),0)))),"Off","On")</f>
        <v>Off</v>
      </c>
    </row>
    <row r="78368" spans="12:16" x14ac:dyDescent="0.25">
      <c r="L78368" s="57">
        <v>47462.208333333336</v>
      </c>
      <c r="M78368" s="55">
        <f t="shared" si="3702"/>
        <v>2029</v>
      </c>
      <c r="N78368" s="55">
        <f t="shared" si="3703"/>
        <v>12</v>
      </c>
      <c r="O78368" s="55">
        <f t="shared" si="3704"/>
        <v>2</v>
      </c>
      <c r="P78368" s="54" t="str" cm="1">
        <f t="array" aca="1" ref="P78368" ca="1">IF(OR(O78368=1,O78368=7,INDEX($AD$28:$AO$51,HOUR(L78368)+1,N78368)&lt;&gt;"On",NOT(ISERROR(MATCH(DATE(M78368,N78368,DAY(L78368)),OFFSET($AD$15:$AD$22,0,M78368-$AD$14),0)))),"Off","On")</f>
        <v>Off</v>
      </c>
    </row>
    <row r="78369" spans="12:16" x14ac:dyDescent="0.25">
      <c r="L78369" s="57">
        <v>47462.25</v>
      </c>
      <c r="M78369" s="55">
        <f t="shared" si="3702"/>
        <v>2029</v>
      </c>
      <c r="N78369" s="55">
        <f t="shared" si="3703"/>
        <v>12</v>
      </c>
      <c r="O78369" s="55">
        <f t="shared" si="3704"/>
        <v>2</v>
      </c>
      <c r="P78369" s="54" t="str" cm="1">
        <f t="array" aca="1" ref="P78369" ca="1">IF(OR(O78369=1,O78369=7,INDEX($AD$28:$AO$51,HOUR(L78369)+1,N78369)&lt;&gt;"On",NOT(ISERROR(MATCH(DATE(M78369,N78369,DAY(L78369)),OFFSET($AD$15:$AD$22,0,M78369-$AD$14),0)))),"Off","On")</f>
        <v>On</v>
      </c>
    </row>
    <row r="78370" spans="12:16" x14ac:dyDescent="0.25">
      <c r="L78370" s="57">
        <v>47462.291666666664</v>
      </c>
      <c r="M78370" s="55">
        <f t="shared" si="3702"/>
        <v>2029</v>
      </c>
      <c r="N78370" s="55">
        <f t="shared" si="3703"/>
        <v>12</v>
      </c>
      <c r="O78370" s="55">
        <f t="shared" si="3704"/>
        <v>2</v>
      </c>
      <c r="P78370" s="54" t="str" cm="1">
        <f t="array" aca="1" ref="P78370" ca="1">IF(OR(O78370=1,O78370=7,INDEX($AD$28:$AO$51,HOUR(L78370)+1,N78370)&lt;&gt;"On",NOT(ISERROR(MATCH(DATE(M78370,N78370,DAY(L78370)),OFFSET($AD$15:$AD$22,0,M78370-$AD$14),0)))),"Off","On")</f>
        <v>On</v>
      </c>
    </row>
    <row r="78371" spans="12:16" x14ac:dyDescent="0.25">
      <c r="L78371" s="57">
        <v>47462.333333333336</v>
      </c>
      <c r="M78371" s="55">
        <f t="shared" si="3702"/>
        <v>2029</v>
      </c>
      <c r="N78371" s="55">
        <f t="shared" si="3703"/>
        <v>12</v>
      </c>
      <c r="O78371" s="55">
        <f t="shared" si="3704"/>
        <v>2</v>
      </c>
      <c r="P78371" s="54" t="str" cm="1">
        <f t="array" aca="1" ref="P78371" ca="1">IF(OR(O78371=1,O78371=7,INDEX($AD$28:$AO$51,HOUR(L78371)+1,N78371)&lt;&gt;"On",NOT(ISERROR(MATCH(DATE(M78371,N78371,DAY(L78371)),OFFSET($AD$15:$AD$22,0,M78371-$AD$14),0)))),"Off","On")</f>
        <v>On</v>
      </c>
    </row>
    <row r="78372" spans="12:16" x14ac:dyDescent="0.25">
      <c r="L78372" s="57">
        <v>47462.375</v>
      </c>
      <c r="M78372" s="55">
        <f t="shared" si="3702"/>
        <v>2029</v>
      </c>
      <c r="N78372" s="55">
        <f t="shared" si="3703"/>
        <v>12</v>
      </c>
      <c r="O78372" s="55">
        <f t="shared" si="3704"/>
        <v>2</v>
      </c>
      <c r="P78372" s="54" t="str" cm="1">
        <f t="array" aca="1" ref="P78372" ca="1">IF(OR(O78372=1,O78372=7,INDEX($AD$28:$AO$51,HOUR(L78372)+1,N78372)&lt;&gt;"On",NOT(ISERROR(MATCH(DATE(M78372,N78372,DAY(L78372)),OFFSET($AD$15:$AD$22,0,M78372-$AD$14),0)))),"Off","On")</f>
        <v>Off</v>
      </c>
    </row>
    <row r="78373" spans="12:16" x14ac:dyDescent="0.25">
      <c r="L78373" s="57">
        <v>47462.416666666664</v>
      </c>
      <c r="M78373" s="55">
        <f t="shared" si="3702"/>
        <v>2029</v>
      </c>
      <c r="N78373" s="55">
        <f t="shared" si="3703"/>
        <v>12</v>
      </c>
      <c r="O78373" s="55">
        <f t="shared" si="3704"/>
        <v>2</v>
      </c>
      <c r="P78373" s="54" t="str" cm="1">
        <f t="array" aca="1" ref="P78373" ca="1">IF(OR(O78373=1,O78373=7,INDEX($AD$28:$AO$51,HOUR(L78373)+1,N78373)&lt;&gt;"On",NOT(ISERROR(MATCH(DATE(M78373,N78373,DAY(L78373)),OFFSET($AD$15:$AD$22,0,M78373-$AD$14),0)))),"Off","On")</f>
        <v>Off</v>
      </c>
    </row>
    <row r="78374" spans="12:16" x14ac:dyDescent="0.25">
      <c r="L78374" s="57">
        <v>47462.458333333336</v>
      </c>
      <c r="M78374" s="55">
        <f t="shared" si="3702"/>
        <v>2029</v>
      </c>
      <c r="N78374" s="55">
        <f t="shared" si="3703"/>
        <v>12</v>
      </c>
      <c r="O78374" s="55">
        <f t="shared" si="3704"/>
        <v>2</v>
      </c>
      <c r="P78374" s="54" t="str" cm="1">
        <f t="array" aca="1" ref="P78374" ca="1">IF(OR(O78374=1,O78374=7,INDEX($AD$28:$AO$51,HOUR(L78374)+1,N78374)&lt;&gt;"On",NOT(ISERROR(MATCH(DATE(M78374,N78374,DAY(L78374)),OFFSET($AD$15:$AD$22,0,M78374-$AD$14),0)))),"Off","On")</f>
        <v>Off</v>
      </c>
    </row>
    <row r="78375" spans="12:16" x14ac:dyDescent="0.25">
      <c r="L78375" s="57">
        <v>47462.5</v>
      </c>
      <c r="M78375" s="55">
        <f t="shared" si="3702"/>
        <v>2029</v>
      </c>
      <c r="N78375" s="55">
        <f t="shared" si="3703"/>
        <v>12</v>
      </c>
      <c r="O78375" s="55">
        <f t="shared" si="3704"/>
        <v>2</v>
      </c>
      <c r="P78375" s="54" t="str" cm="1">
        <f t="array" aca="1" ref="P78375" ca="1">IF(OR(O78375=1,O78375=7,INDEX($AD$28:$AO$51,HOUR(L78375)+1,N78375)&lt;&gt;"On",NOT(ISERROR(MATCH(DATE(M78375,N78375,DAY(L78375)),OFFSET($AD$15:$AD$22,0,M78375-$AD$14),0)))),"Off","On")</f>
        <v>Off</v>
      </c>
    </row>
    <row r="78376" spans="12:16" x14ac:dyDescent="0.25">
      <c r="L78376" s="57">
        <v>47462.541666666664</v>
      </c>
      <c r="M78376" s="55">
        <f t="shared" si="3702"/>
        <v>2029</v>
      </c>
      <c r="N78376" s="55">
        <f t="shared" si="3703"/>
        <v>12</v>
      </c>
      <c r="O78376" s="55">
        <f t="shared" si="3704"/>
        <v>2</v>
      </c>
      <c r="P78376" s="54" t="str" cm="1">
        <f t="array" aca="1" ref="P78376" ca="1">IF(OR(O78376=1,O78376=7,INDEX($AD$28:$AO$51,HOUR(L78376)+1,N78376)&lt;&gt;"On",NOT(ISERROR(MATCH(DATE(M78376,N78376,DAY(L78376)),OFFSET($AD$15:$AD$22,0,M78376-$AD$14),0)))),"Off","On")</f>
        <v>Off</v>
      </c>
    </row>
    <row r="78377" spans="12:16" x14ac:dyDescent="0.25">
      <c r="L78377" s="57">
        <v>47462.583333333336</v>
      </c>
      <c r="M78377" s="55">
        <f t="shared" si="3702"/>
        <v>2029</v>
      </c>
      <c r="N78377" s="55">
        <f t="shared" si="3703"/>
        <v>12</v>
      </c>
      <c r="O78377" s="55">
        <f t="shared" si="3704"/>
        <v>2</v>
      </c>
      <c r="P78377" s="54" t="str" cm="1">
        <f t="array" aca="1" ref="P78377" ca="1">IF(OR(O78377=1,O78377=7,INDEX($AD$28:$AO$51,HOUR(L78377)+1,N78377)&lt;&gt;"On",NOT(ISERROR(MATCH(DATE(M78377,N78377,DAY(L78377)),OFFSET($AD$15:$AD$22,0,M78377-$AD$14),0)))),"Off","On")</f>
        <v>Off</v>
      </c>
    </row>
    <row r="78378" spans="12:16" x14ac:dyDescent="0.25">
      <c r="L78378" s="57">
        <v>47462.625</v>
      </c>
      <c r="M78378" s="55">
        <f t="shared" si="3702"/>
        <v>2029</v>
      </c>
      <c r="N78378" s="55">
        <f t="shared" si="3703"/>
        <v>12</v>
      </c>
      <c r="O78378" s="55">
        <f t="shared" si="3704"/>
        <v>2</v>
      </c>
      <c r="P78378" s="54" t="str" cm="1">
        <f t="array" aca="1" ref="P78378" ca="1">IF(OR(O78378=1,O78378=7,INDEX($AD$28:$AO$51,HOUR(L78378)+1,N78378)&lt;&gt;"On",NOT(ISERROR(MATCH(DATE(M78378,N78378,DAY(L78378)),OFFSET($AD$15:$AD$22,0,M78378-$AD$14),0)))),"Off","On")</f>
        <v>Off</v>
      </c>
    </row>
    <row r="78379" spans="12:16" x14ac:dyDescent="0.25">
      <c r="L78379" s="57">
        <v>47462.666666666664</v>
      </c>
      <c r="M78379" s="55">
        <f t="shared" si="3702"/>
        <v>2029</v>
      </c>
      <c r="N78379" s="55">
        <f t="shared" si="3703"/>
        <v>12</v>
      </c>
      <c r="O78379" s="55">
        <f t="shared" si="3704"/>
        <v>2</v>
      </c>
      <c r="P78379" s="54" t="str" cm="1">
        <f t="array" aca="1" ref="P78379" ca="1">IF(OR(O78379=1,O78379=7,INDEX($AD$28:$AO$51,HOUR(L78379)+1,N78379)&lt;&gt;"On",NOT(ISERROR(MATCH(DATE(M78379,N78379,DAY(L78379)),OFFSET($AD$15:$AD$22,0,M78379-$AD$14),0)))),"Off","On")</f>
        <v>Off</v>
      </c>
    </row>
    <row r="78380" spans="12:16" x14ac:dyDescent="0.25">
      <c r="L78380" s="57">
        <v>47462.708333333336</v>
      </c>
      <c r="M78380" s="55">
        <f t="shared" si="3702"/>
        <v>2029</v>
      </c>
      <c r="N78380" s="55">
        <f t="shared" si="3703"/>
        <v>12</v>
      </c>
      <c r="O78380" s="55">
        <f t="shared" si="3704"/>
        <v>2</v>
      </c>
      <c r="P78380" s="54" t="str" cm="1">
        <f t="array" aca="1" ref="P78380" ca="1">IF(OR(O78380=1,O78380=7,INDEX($AD$28:$AO$51,HOUR(L78380)+1,N78380)&lt;&gt;"On",NOT(ISERROR(MATCH(DATE(M78380,N78380,DAY(L78380)),OFFSET($AD$15:$AD$22,0,M78380-$AD$14),0)))),"Off","On")</f>
        <v>Off</v>
      </c>
    </row>
    <row r="78381" spans="12:16" x14ac:dyDescent="0.25">
      <c r="L78381" s="57">
        <v>47462.75</v>
      </c>
      <c r="M78381" s="55">
        <f t="shared" si="3702"/>
        <v>2029</v>
      </c>
      <c r="N78381" s="55">
        <f t="shared" si="3703"/>
        <v>12</v>
      </c>
      <c r="O78381" s="55">
        <f t="shared" si="3704"/>
        <v>2</v>
      </c>
      <c r="P78381" s="54" t="str" cm="1">
        <f t="array" aca="1" ref="P78381" ca="1">IF(OR(O78381=1,O78381=7,INDEX($AD$28:$AO$51,HOUR(L78381)+1,N78381)&lt;&gt;"On",NOT(ISERROR(MATCH(DATE(M78381,N78381,DAY(L78381)),OFFSET($AD$15:$AD$22,0,M78381-$AD$14),0)))),"Off","On")</f>
        <v>On</v>
      </c>
    </row>
    <row r="78382" spans="12:16" x14ac:dyDescent="0.25">
      <c r="L78382" s="57">
        <v>47462.791666666664</v>
      </c>
      <c r="M78382" s="55">
        <f t="shared" si="3702"/>
        <v>2029</v>
      </c>
      <c r="N78382" s="55">
        <f t="shared" si="3703"/>
        <v>12</v>
      </c>
      <c r="O78382" s="55">
        <f t="shared" si="3704"/>
        <v>2</v>
      </c>
      <c r="P78382" s="54" t="str" cm="1">
        <f t="array" aca="1" ref="P78382" ca="1">IF(OR(O78382=1,O78382=7,INDEX($AD$28:$AO$51,HOUR(L78382)+1,N78382)&lt;&gt;"On",NOT(ISERROR(MATCH(DATE(M78382,N78382,DAY(L78382)),OFFSET($AD$15:$AD$22,0,M78382-$AD$14),0)))),"Off","On")</f>
        <v>On</v>
      </c>
    </row>
    <row r="78383" spans="12:16" x14ac:dyDescent="0.25">
      <c r="L78383" s="57">
        <v>47462.833333333336</v>
      </c>
      <c r="M78383" s="55">
        <f t="shared" si="3702"/>
        <v>2029</v>
      </c>
      <c r="N78383" s="55">
        <f t="shared" si="3703"/>
        <v>12</v>
      </c>
      <c r="O78383" s="55">
        <f t="shared" si="3704"/>
        <v>2</v>
      </c>
      <c r="P78383" s="54" t="str" cm="1">
        <f t="array" aca="1" ref="P78383" ca="1">IF(OR(O78383=1,O78383=7,INDEX($AD$28:$AO$51,HOUR(L78383)+1,N78383)&lt;&gt;"On",NOT(ISERROR(MATCH(DATE(M78383,N78383,DAY(L78383)),OFFSET($AD$15:$AD$22,0,M78383-$AD$14),0)))),"Off","On")</f>
        <v>On</v>
      </c>
    </row>
    <row r="78384" spans="12:16" x14ac:dyDescent="0.25">
      <c r="L78384" s="57">
        <v>47462.875</v>
      </c>
      <c r="M78384" s="55">
        <f t="shared" si="3702"/>
        <v>2029</v>
      </c>
      <c r="N78384" s="55">
        <f t="shared" si="3703"/>
        <v>12</v>
      </c>
      <c r="O78384" s="55">
        <f t="shared" si="3704"/>
        <v>2</v>
      </c>
      <c r="P78384" s="54" t="str" cm="1">
        <f t="array" aca="1" ref="P78384" ca="1">IF(OR(O78384=1,O78384=7,INDEX($AD$28:$AO$51,HOUR(L78384)+1,N78384)&lt;&gt;"On",NOT(ISERROR(MATCH(DATE(M78384,N78384,DAY(L78384)),OFFSET($AD$15:$AD$22,0,M78384-$AD$14),0)))),"Off","On")</f>
        <v>On</v>
      </c>
    </row>
    <row r="78385" spans="12:16" x14ac:dyDescent="0.25">
      <c r="L78385" s="57">
        <v>47462.916666666664</v>
      </c>
      <c r="M78385" s="55">
        <f t="shared" si="3702"/>
        <v>2029</v>
      </c>
      <c r="N78385" s="55">
        <f t="shared" si="3703"/>
        <v>12</v>
      </c>
      <c r="O78385" s="55">
        <f t="shared" si="3704"/>
        <v>2</v>
      </c>
      <c r="P78385" s="54" t="str" cm="1">
        <f t="array" aca="1" ref="P78385" ca="1">IF(OR(O78385=1,O78385=7,INDEX($AD$28:$AO$51,HOUR(L78385)+1,N78385)&lt;&gt;"On",NOT(ISERROR(MATCH(DATE(M78385,N78385,DAY(L78385)),OFFSET($AD$15:$AD$22,0,M78385-$AD$14),0)))),"Off","On")</f>
        <v>Off</v>
      </c>
    </row>
    <row r="78386" spans="12:16" x14ac:dyDescent="0.25">
      <c r="L78386" s="57">
        <v>47462.958333333336</v>
      </c>
      <c r="M78386" s="55">
        <f t="shared" si="3702"/>
        <v>2029</v>
      </c>
      <c r="N78386" s="55">
        <f t="shared" si="3703"/>
        <v>12</v>
      </c>
      <c r="O78386" s="55">
        <f t="shared" si="3704"/>
        <v>2</v>
      </c>
      <c r="P78386" s="54" t="str" cm="1">
        <f t="array" aca="1" ref="P78386" ca="1">IF(OR(O78386=1,O78386=7,INDEX($AD$28:$AO$51,HOUR(L78386)+1,N78386)&lt;&gt;"On",NOT(ISERROR(MATCH(DATE(M78386,N78386,DAY(L78386)),OFFSET($AD$15:$AD$22,0,M78386-$AD$14),0)))),"Off","On")</f>
        <v>Off</v>
      </c>
    </row>
    <row r="78387" spans="12:16" x14ac:dyDescent="0.25">
      <c r="L78387" s="57">
        <v>47463</v>
      </c>
      <c r="M78387" s="55">
        <f t="shared" si="3702"/>
        <v>2029</v>
      </c>
      <c r="N78387" s="55">
        <f t="shared" si="3703"/>
        <v>12</v>
      </c>
      <c r="O78387" s="55">
        <f t="shared" si="3704"/>
        <v>3</v>
      </c>
      <c r="P78387" s="54" t="str" cm="1">
        <f t="array" aca="1" ref="P78387" ca="1">IF(OR(O78387=1,O78387=7,INDEX($AD$28:$AO$51,HOUR(L78387)+1,N78387)&lt;&gt;"On",NOT(ISERROR(MATCH(DATE(M78387,N78387,DAY(L78387)),OFFSET($AD$15:$AD$22,0,M78387-$AD$14),0)))),"Off","On")</f>
        <v>Off</v>
      </c>
    </row>
    <row r="78388" spans="12:16" x14ac:dyDescent="0.25">
      <c r="L78388" s="57">
        <v>47463.041666666664</v>
      </c>
      <c r="M78388" s="55">
        <f t="shared" si="3702"/>
        <v>2029</v>
      </c>
      <c r="N78388" s="55">
        <f t="shared" si="3703"/>
        <v>12</v>
      </c>
      <c r="O78388" s="55">
        <f t="shared" si="3704"/>
        <v>3</v>
      </c>
      <c r="P78388" s="54" t="str" cm="1">
        <f t="array" aca="1" ref="P78388" ca="1">IF(OR(O78388=1,O78388=7,INDEX($AD$28:$AO$51,HOUR(L78388)+1,N78388)&lt;&gt;"On",NOT(ISERROR(MATCH(DATE(M78388,N78388,DAY(L78388)),OFFSET($AD$15:$AD$22,0,M78388-$AD$14),0)))),"Off","On")</f>
        <v>Off</v>
      </c>
    </row>
    <row r="78389" spans="12:16" x14ac:dyDescent="0.25">
      <c r="L78389" s="57">
        <v>47463.083333333336</v>
      </c>
      <c r="M78389" s="55">
        <f t="shared" si="3702"/>
        <v>2029</v>
      </c>
      <c r="N78389" s="55">
        <f t="shared" si="3703"/>
        <v>12</v>
      </c>
      <c r="O78389" s="55">
        <f t="shared" si="3704"/>
        <v>3</v>
      </c>
      <c r="P78389" s="54" t="str" cm="1">
        <f t="array" aca="1" ref="P78389" ca="1">IF(OR(O78389=1,O78389=7,INDEX($AD$28:$AO$51,HOUR(L78389)+1,N78389)&lt;&gt;"On",NOT(ISERROR(MATCH(DATE(M78389,N78389,DAY(L78389)),OFFSET($AD$15:$AD$22,0,M78389-$AD$14),0)))),"Off","On")</f>
        <v>Off</v>
      </c>
    </row>
    <row r="78390" spans="12:16" x14ac:dyDescent="0.25">
      <c r="L78390" s="57">
        <v>47463.125</v>
      </c>
      <c r="M78390" s="55">
        <f t="shared" si="3702"/>
        <v>2029</v>
      </c>
      <c r="N78390" s="55">
        <f t="shared" si="3703"/>
        <v>12</v>
      </c>
      <c r="O78390" s="55">
        <f t="shared" si="3704"/>
        <v>3</v>
      </c>
      <c r="P78390" s="54" t="str" cm="1">
        <f t="array" aca="1" ref="P78390" ca="1">IF(OR(O78390=1,O78390=7,INDEX($AD$28:$AO$51,HOUR(L78390)+1,N78390)&lt;&gt;"On",NOT(ISERROR(MATCH(DATE(M78390,N78390,DAY(L78390)),OFFSET($AD$15:$AD$22,0,M78390-$AD$14),0)))),"Off","On")</f>
        <v>Off</v>
      </c>
    </row>
    <row r="78391" spans="12:16" x14ac:dyDescent="0.25">
      <c r="L78391" s="57">
        <v>47463.166666666664</v>
      </c>
      <c r="M78391" s="55">
        <f t="shared" si="3702"/>
        <v>2029</v>
      </c>
      <c r="N78391" s="55">
        <f t="shared" si="3703"/>
        <v>12</v>
      </c>
      <c r="O78391" s="55">
        <f t="shared" si="3704"/>
        <v>3</v>
      </c>
      <c r="P78391" s="54" t="str" cm="1">
        <f t="array" aca="1" ref="P78391" ca="1">IF(OR(O78391=1,O78391=7,INDEX($AD$28:$AO$51,HOUR(L78391)+1,N78391)&lt;&gt;"On",NOT(ISERROR(MATCH(DATE(M78391,N78391,DAY(L78391)),OFFSET($AD$15:$AD$22,0,M78391-$AD$14),0)))),"Off","On")</f>
        <v>Off</v>
      </c>
    </row>
    <row r="78392" spans="12:16" x14ac:dyDescent="0.25">
      <c r="L78392" s="57">
        <v>47463.208333333336</v>
      </c>
      <c r="M78392" s="55">
        <f t="shared" si="3702"/>
        <v>2029</v>
      </c>
      <c r="N78392" s="55">
        <f t="shared" si="3703"/>
        <v>12</v>
      </c>
      <c r="O78392" s="55">
        <f t="shared" si="3704"/>
        <v>3</v>
      </c>
      <c r="P78392" s="54" t="str" cm="1">
        <f t="array" aca="1" ref="P78392" ca="1">IF(OR(O78392=1,O78392=7,INDEX($AD$28:$AO$51,HOUR(L78392)+1,N78392)&lt;&gt;"On",NOT(ISERROR(MATCH(DATE(M78392,N78392,DAY(L78392)),OFFSET($AD$15:$AD$22,0,M78392-$AD$14),0)))),"Off","On")</f>
        <v>Off</v>
      </c>
    </row>
    <row r="78393" spans="12:16" x14ac:dyDescent="0.25">
      <c r="L78393" s="57">
        <v>47463.25</v>
      </c>
      <c r="M78393" s="55">
        <f t="shared" si="3702"/>
        <v>2029</v>
      </c>
      <c r="N78393" s="55">
        <f t="shared" si="3703"/>
        <v>12</v>
      </c>
      <c r="O78393" s="55">
        <f t="shared" si="3704"/>
        <v>3</v>
      </c>
      <c r="P78393" s="54" t="str" cm="1">
        <f t="array" aca="1" ref="P78393" ca="1">IF(OR(O78393=1,O78393=7,INDEX($AD$28:$AO$51,HOUR(L78393)+1,N78393)&lt;&gt;"On",NOT(ISERROR(MATCH(DATE(M78393,N78393,DAY(L78393)),OFFSET($AD$15:$AD$22,0,M78393-$AD$14),0)))),"Off","On")</f>
        <v>On</v>
      </c>
    </row>
    <row r="78394" spans="12:16" x14ac:dyDescent="0.25">
      <c r="L78394" s="57">
        <v>47463.291666666664</v>
      </c>
      <c r="M78394" s="55">
        <f t="shared" si="3702"/>
        <v>2029</v>
      </c>
      <c r="N78394" s="55">
        <f t="shared" si="3703"/>
        <v>12</v>
      </c>
      <c r="O78394" s="55">
        <f t="shared" si="3704"/>
        <v>3</v>
      </c>
      <c r="P78394" s="54" t="str" cm="1">
        <f t="array" aca="1" ref="P78394" ca="1">IF(OR(O78394=1,O78394=7,INDEX($AD$28:$AO$51,HOUR(L78394)+1,N78394)&lt;&gt;"On",NOT(ISERROR(MATCH(DATE(M78394,N78394,DAY(L78394)),OFFSET($AD$15:$AD$22,0,M78394-$AD$14),0)))),"Off","On")</f>
        <v>On</v>
      </c>
    </row>
    <row r="78395" spans="12:16" x14ac:dyDescent="0.25">
      <c r="L78395" s="57">
        <v>47463.333333333336</v>
      </c>
      <c r="M78395" s="55">
        <f t="shared" si="3702"/>
        <v>2029</v>
      </c>
      <c r="N78395" s="55">
        <f t="shared" si="3703"/>
        <v>12</v>
      </c>
      <c r="O78395" s="55">
        <f t="shared" si="3704"/>
        <v>3</v>
      </c>
      <c r="P78395" s="54" t="str" cm="1">
        <f t="array" aca="1" ref="P78395" ca="1">IF(OR(O78395=1,O78395=7,INDEX($AD$28:$AO$51,HOUR(L78395)+1,N78395)&lt;&gt;"On",NOT(ISERROR(MATCH(DATE(M78395,N78395,DAY(L78395)),OFFSET($AD$15:$AD$22,0,M78395-$AD$14),0)))),"Off","On")</f>
        <v>On</v>
      </c>
    </row>
    <row r="78396" spans="12:16" x14ac:dyDescent="0.25">
      <c r="L78396" s="57">
        <v>47463.375</v>
      </c>
      <c r="M78396" s="55">
        <f t="shared" si="3702"/>
        <v>2029</v>
      </c>
      <c r="N78396" s="55">
        <f t="shared" si="3703"/>
        <v>12</v>
      </c>
      <c r="O78396" s="55">
        <f t="shared" si="3704"/>
        <v>3</v>
      </c>
      <c r="P78396" s="54" t="str" cm="1">
        <f t="array" aca="1" ref="P78396" ca="1">IF(OR(O78396=1,O78396=7,INDEX($AD$28:$AO$51,HOUR(L78396)+1,N78396)&lt;&gt;"On",NOT(ISERROR(MATCH(DATE(M78396,N78396,DAY(L78396)),OFFSET($AD$15:$AD$22,0,M78396-$AD$14),0)))),"Off","On")</f>
        <v>Off</v>
      </c>
    </row>
    <row r="78397" spans="12:16" x14ac:dyDescent="0.25">
      <c r="L78397" s="57">
        <v>47463.416666666664</v>
      </c>
      <c r="M78397" s="55">
        <f t="shared" si="3702"/>
        <v>2029</v>
      </c>
      <c r="N78397" s="55">
        <f t="shared" si="3703"/>
        <v>12</v>
      </c>
      <c r="O78397" s="55">
        <f t="shared" si="3704"/>
        <v>3</v>
      </c>
      <c r="P78397" s="54" t="str" cm="1">
        <f t="array" aca="1" ref="P78397" ca="1">IF(OR(O78397=1,O78397=7,INDEX($AD$28:$AO$51,HOUR(L78397)+1,N78397)&lt;&gt;"On",NOT(ISERROR(MATCH(DATE(M78397,N78397,DAY(L78397)),OFFSET($AD$15:$AD$22,0,M78397-$AD$14),0)))),"Off","On")</f>
        <v>Off</v>
      </c>
    </row>
    <row r="78398" spans="12:16" x14ac:dyDescent="0.25">
      <c r="L78398" s="57">
        <v>47463.458333333336</v>
      </c>
      <c r="M78398" s="55">
        <f t="shared" si="3702"/>
        <v>2029</v>
      </c>
      <c r="N78398" s="55">
        <f t="shared" si="3703"/>
        <v>12</v>
      </c>
      <c r="O78398" s="55">
        <f t="shared" si="3704"/>
        <v>3</v>
      </c>
      <c r="P78398" s="54" t="str" cm="1">
        <f t="array" aca="1" ref="P78398" ca="1">IF(OR(O78398=1,O78398=7,INDEX($AD$28:$AO$51,HOUR(L78398)+1,N78398)&lt;&gt;"On",NOT(ISERROR(MATCH(DATE(M78398,N78398,DAY(L78398)),OFFSET($AD$15:$AD$22,0,M78398-$AD$14),0)))),"Off","On")</f>
        <v>Off</v>
      </c>
    </row>
    <row r="78399" spans="12:16" x14ac:dyDescent="0.25">
      <c r="L78399" s="57">
        <v>47463.5</v>
      </c>
      <c r="M78399" s="55">
        <f t="shared" si="3702"/>
        <v>2029</v>
      </c>
      <c r="N78399" s="55">
        <f t="shared" si="3703"/>
        <v>12</v>
      </c>
      <c r="O78399" s="55">
        <f t="shared" si="3704"/>
        <v>3</v>
      </c>
      <c r="P78399" s="54" t="str" cm="1">
        <f t="array" aca="1" ref="P78399" ca="1">IF(OR(O78399=1,O78399=7,INDEX($AD$28:$AO$51,HOUR(L78399)+1,N78399)&lt;&gt;"On",NOT(ISERROR(MATCH(DATE(M78399,N78399,DAY(L78399)),OFFSET($AD$15:$AD$22,0,M78399-$AD$14),0)))),"Off","On")</f>
        <v>Off</v>
      </c>
    </row>
    <row r="78400" spans="12:16" x14ac:dyDescent="0.25">
      <c r="L78400" s="57">
        <v>47463.541666666664</v>
      </c>
      <c r="M78400" s="55">
        <f t="shared" si="3702"/>
        <v>2029</v>
      </c>
      <c r="N78400" s="55">
        <f t="shared" si="3703"/>
        <v>12</v>
      </c>
      <c r="O78400" s="55">
        <f t="shared" si="3704"/>
        <v>3</v>
      </c>
      <c r="P78400" s="54" t="str" cm="1">
        <f t="array" aca="1" ref="P78400" ca="1">IF(OR(O78400=1,O78400=7,INDEX($AD$28:$AO$51,HOUR(L78400)+1,N78400)&lt;&gt;"On",NOT(ISERROR(MATCH(DATE(M78400,N78400,DAY(L78400)),OFFSET($AD$15:$AD$22,0,M78400-$AD$14),0)))),"Off","On")</f>
        <v>Off</v>
      </c>
    </row>
    <row r="78401" spans="12:16" x14ac:dyDescent="0.25">
      <c r="L78401" s="57">
        <v>47463.583333333336</v>
      </c>
      <c r="M78401" s="55">
        <f t="shared" si="3702"/>
        <v>2029</v>
      </c>
      <c r="N78401" s="55">
        <f t="shared" si="3703"/>
        <v>12</v>
      </c>
      <c r="O78401" s="55">
        <f t="shared" si="3704"/>
        <v>3</v>
      </c>
      <c r="P78401" s="54" t="str" cm="1">
        <f t="array" aca="1" ref="P78401" ca="1">IF(OR(O78401=1,O78401=7,INDEX($AD$28:$AO$51,HOUR(L78401)+1,N78401)&lt;&gt;"On",NOT(ISERROR(MATCH(DATE(M78401,N78401,DAY(L78401)),OFFSET($AD$15:$AD$22,0,M78401-$AD$14),0)))),"Off","On")</f>
        <v>Off</v>
      </c>
    </row>
    <row r="78402" spans="12:16" x14ac:dyDescent="0.25">
      <c r="L78402" s="57">
        <v>47463.625</v>
      </c>
      <c r="M78402" s="55">
        <f t="shared" si="3702"/>
        <v>2029</v>
      </c>
      <c r="N78402" s="55">
        <f t="shared" si="3703"/>
        <v>12</v>
      </c>
      <c r="O78402" s="55">
        <f t="shared" si="3704"/>
        <v>3</v>
      </c>
      <c r="P78402" s="54" t="str" cm="1">
        <f t="array" aca="1" ref="P78402" ca="1">IF(OR(O78402=1,O78402=7,INDEX($AD$28:$AO$51,HOUR(L78402)+1,N78402)&lt;&gt;"On",NOT(ISERROR(MATCH(DATE(M78402,N78402,DAY(L78402)),OFFSET($AD$15:$AD$22,0,M78402-$AD$14),0)))),"Off","On")</f>
        <v>Off</v>
      </c>
    </row>
    <row r="78403" spans="12:16" x14ac:dyDescent="0.25">
      <c r="L78403" s="57">
        <v>47463.666666666664</v>
      </c>
      <c r="M78403" s="55">
        <f t="shared" si="3702"/>
        <v>2029</v>
      </c>
      <c r="N78403" s="55">
        <f t="shared" si="3703"/>
        <v>12</v>
      </c>
      <c r="O78403" s="55">
        <f t="shared" si="3704"/>
        <v>3</v>
      </c>
      <c r="P78403" s="54" t="str" cm="1">
        <f t="array" aca="1" ref="P78403" ca="1">IF(OR(O78403=1,O78403=7,INDEX($AD$28:$AO$51,HOUR(L78403)+1,N78403)&lt;&gt;"On",NOT(ISERROR(MATCH(DATE(M78403,N78403,DAY(L78403)),OFFSET($AD$15:$AD$22,0,M78403-$AD$14),0)))),"Off","On")</f>
        <v>Off</v>
      </c>
    </row>
    <row r="78404" spans="12:16" x14ac:dyDescent="0.25">
      <c r="L78404" s="57">
        <v>47463.708333333336</v>
      </c>
      <c r="M78404" s="55">
        <f t="shared" si="3702"/>
        <v>2029</v>
      </c>
      <c r="N78404" s="55">
        <f t="shared" si="3703"/>
        <v>12</v>
      </c>
      <c r="O78404" s="55">
        <f t="shared" si="3704"/>
        <v>3</v>
      </c>
      <c r="P78404" s="54" t="str" cm="1">
        <f t="array" aca="1" ref="P78404" ca="1">IF(OR(O78404=1,O78404=7,INDEX($AD$28:$AO$51,HOUR(L78404)+1,N78404)&lt;&gt;"On",NOT(ISERROR(MATCH(DATE(M78404,N78404,DAY(L78404)),OFFSET($AD$15:$AD$22,0,M78404-$AD$14),0)))),"Off","On")</f>
        <v>Off</v>
      </c>
    </row>
    <row r="78405" spans="12:16" x14ac:dyDescent="0.25">
      <c r="L78405" s="57">
        <v>47463.75</v>
      </c>
      <c r="M78405" s="55">
        <f t="shared" si="3702"/>
        <v>2029</v>
      </c>
      <c r="N78405" s="55">
        <f t="shared" si="3703"/>
        <v>12</v>
      </c>
      <c r="O78405" s="55">
        <f t="shared" si="3704"/>
        <v>3</v>
      </c>
      <c r="P78405" s="54" t="str" cm="1">
        <f t="array" aca="1" ref="P78405" ca="1">IF(OR(O78405=1,O78405=7,INDEX($AD$28:$AO$51,HOUR(L78405)+1,N78405)&lt;&gt;"On",NOT(ISERROR(MATCH(DATE(M78405,N78405,DAY(L78405)),OFFSET($AD$15:$AD$22,0,M78405-$AD$14),0)))),"Off","On")</f>
        <v>On</v>
      </c>
    </row>
    <row r="78406" spans="12:16" x14ac:dyDescent="0.25">
      <c r="L78406" s="57">
        <v>47463.791666666664</v>
      </c>
      <c r="M78406" s="55">
        <f t="shared" si="3702"/>
        <v>2029</v>
      </c>
      <c r="N78406" s="55">
        <f t="shared" si="3703"/>
        <v>12</v>
      </c>
      <c r="O78406" s="55">
        <f t="shared" si="3704"/>
        <v>3</v>
      </c>
      <c r="P78406" s="54" t="str" cm="1">
        <f t="array" aca="1" ref="P78406" ca="1">IF(OR(O78406=1,O78406=7,INDEX($AD$28:$AO$51,HOUR(L78406)+1,N78406)&lt;&gt;"On",NOT(ISERROR(MATCH(DATE(M78406,N78406,DAY(L78406)),OFFSET($AD$15:$AD$22,0,M78406-$AD$14),0)))),"Off","On")</f>
        <v>On</v>
      </c>
    </row>
    <row r="78407" spans="12:16" x14ac:dyDescent="0.25">
      <c r="L78407" s="57">
        <v>47463.833333333336</v>
      </c>
      <c r="M78407" s="55">
        <f t="shared" si="3702"/>
        <v>2029</v>
      </c>
      <c r="N78407" s="55">
        <f t="shared" si="3703"/>
        <v>12</v>
      </c>
      <c r="O78407" s="55">
        <f t="shared" si="3704"/>
        <v>3</v>
      </c>
      <c r="P78407" s="54" t="str" cm="1">
        <f t="array" aca="1" ref="P78407" ca="1">IF(OR(O78407=1,O78407=7,INDEX($AD$28:$AO$51,HOUR(L78407)+1,N78407)&lt;&gt;"On",NOT(ISERROR(MATCH(DATE(M78407,N78407,DAY(L78407)),OFFSET($AD$15:$AD$22,0,M78407-$AD$14),0)))),"Off","On")</f>
        <v>On</v>
      </c>
    </row>
    <row r="78408" spans="12:16" x14ac:dyDescent="0.25">
      <c r="L78408" s="57">
        <v>47463.875</v>
      </c>
      <c r="M78408" s="55">
        <f t="shared" si="3702"/>
        <v>2029</v>
      </c>
      <c r="N78408" s="55">
        <f t="shared" si="3703"/>
        <v>12</v>
      </c>
      <c r="O78408" s="55">
        <f t="shared" si="3704"/>
        <v>3</v>
      </c>
      <c r="P78408" s="54" t="str" cm="1">
        <f t="array" aca="1" ref="P78408" ca="1">IF(OR(O78408=1,O78408=7,INDEX($AD$28:$AO$51,HOUR(L78408)+1,N78408)&lt;&gt;"On",NOT(ISERROR(MATCH(DATE(M78408,N78408,DAY(L78408)),OFFSET($AD$15:$AD$22,0,M78408-$AD$14),0)))),"Off","On")</f>
        <v>On</v>
      </c>
    </row>
    <row r="78409" spans="12:16" x14ac:dyDescent="0.25">
      <c r="L78409" s="57">
        <v>47463.916666666664</v>
      </c>
      <c r="M78409" s="55">
        <f t="shared" si="3702"/>
        <v>2029</v>
      </c>
      <c r="N78409" s="55">
        <f t="shared" si="3703"/>
        <v>12</v>
      </c>
      <c r="O78409" s="55">
        <f t="shared" si="3704"/>
        <v>3</v>
      </c>
      <c r="P78409" s="54" t="str" cm="1">
        <f t="array" aca="1" ref="P78409" ca="1">IF(OR(O78409=1,O78409=7,INDEX($AD$28:$AO$51,HOUR(L78409)+1,N78409)&lt;&gt;"On",NOT(ISERROR(MATCH(DATE(M78409,N78409,DAY(L78409)),OFFSET($AD$15:$AD$22,0,M78409-$AD$14),0)))),"Off","On")</f>
        <v>Off</v>
      </c>
    </row>
    <row r="78410" spans="12:16" x14ac:dyDescent="0.25">
      <c r="L78410" s="57">
        <v>47463.958333333336</v>
      </c>
      <c r="M78410" s="55">
        <f t="shared" si="3702"/>
        <v>2029</v>
      </c>
      <c r="N78410" s="55">
        <f t="shared" si="3703"/>
        <v>12</v>
      </c>
      <c r="O78410" s="55">
        <f t="shared" si="3704"/>
        <v>3</v>
      </c>
      <c r="P78410" s="54" t="str" cm="1">
        <f t="array" aca="1" ref="P78410" ca="1">IF(OR(O78410=1,O78410=7,INDEX($AD$28:$AO$51,HOUR(L78410)+1,N78410)&lt;&gt;"On",NOT(ISERROR(MATCH(DATE(M78410,N78410,DAY(L78410)),OFFSET($AD$15:$AD$22,0,M78410-$AD$14),0)))),"Off","On")</f>
        <v>Off</v>
      </c>
    </row>
    <row r="78411" spans="12:16" x14ac:dyDescent="0.25">
      <c r="L78411" s="57">
        <v>47464</v>
      </c>
      <c r="M78411" s="55">
        <f t="shared" si="3702"/>
        <v>2029</v>
      </c>
      <c r="N78411" s="55">
        <f t="shared" si="3703"/>
        <v>12</v>
      </c>
      <c r="O78411" s="55">
        <f t="shared" si="3704"/>
        <v>4</v>
      </c>
      <c r="P78411" s="54" t="str" cm="1">
        <f t="array" aca="1" ref="P78411" ca="1">IF(OR(O78411=1,O78411=7,INDEX($AD$28:$AO$51,HOUR(L78411)+1,N78411)&lt;&gt;"On",NOT(ISERROR(MATCH(DATE(M78411,N78411,DAY(L78411)),OFFSET($AD$15:$AD$22,0,M78411-$AD$14),0)))),"Off","On")</f>
        <v>Off</v>
      </c>
    </row>
    <row r="78412" spans="12:16" x14ac:dyDescent="0.25">
      <c r="L78412" s="57">
        <v>47464.041666666664</v>
      </c>
      <c r="M78412" s="55">
        <f t="shared" ref="M78412:M78475" si="3705">YEAR(L78412)</f>
        <v>2029</v>
      </c>
      <c r="N78412" s="55">
        <f t="shared" ref="N78412:N78475" si="3706">MONTH(L78412)</f>
        <v>12</v>
      </c>
      <c r="O78412" s="55">
        <f t="shared" ref="O78412:O78475" si="3707">WEEKDAY(L78412)</f>
        <v>4</v>
      </c>
      <c r="P78412" s="54" t="str" cm="1">
        <f t="array" aca="1" ref="P78412" ca="1">IF(OR(O78412=1,O78412=7,INDEX($AD$28:$AO$51,HOUR(L78412)+1,N78412)&lt;&gt;"On",NOT(ISERROR(MATCH(DATE(M78412,N78412,DAY(L78412)),OFFSET($AD$15:$AD$22,0,M78412-$AD$14),0)))),"Off","On")</f>
        <v>Off</v>
      </c>
    </row>
    <row r="78413" spans="12:16" x14ac:dyDescent="0.25">
      <c r="L78413" s="57">
        <v>47464.083333333336</v>
      </c>
      <c r="M78413" s="55">
        <f t="shared" si="3705"/>
        <v>2029</v>
      </c>
      <c r="N78413" s="55">
        <f t="shared" si="3706"/>
        <v>12</v>
      </c>
      <c r="O78413" s="55">
        <f t="shared" si="3707"/>
        <v>4</v>
      </c>
      <c r="P78413" s="54" t="str" cm="1">
        <f t="array" aca="1" ref="P78413" ca="1">IF(OR(O78413=1,O78413=7,INDEX($AD$28:$AO$51,HOUR(L78413)+1,N78413)&lt;&gt;"On",NOT(ISERROR(MATCH(DATE(M78413,N78413,DAY(L78413)),OFFSET($AD$15:$AD$22,0,M78413-$AD$14),0)))),"Off","On")</f>
        <v>Off</v>
      </c>
    </row>
    <row r="78414" spans="12:16" x14ac:dyDescent="0.25">
      <c r="L78414" s="57">
        <v>47464.125</v>
      </c>
      <c r="M78414" s="55">
        <f t="shared" si="3705"/>
        <v>2029</v>
      </c>
      <c r="N78414" s="55">
        <f t="shared" si="3706"/>
        <v>12</v>
      </c>
      <c r="O78414" s="55">
        <f t="shared" si="3707"/>
        <v>4</v>
      </c>
      <c r="P78414" s="54" t="str" cm="1">
        <f t="array" aca="1" ref="P78414" ca="1">IF(OR(O78414=1,O78414=7,INDEX($AD$28:$AO$51,HOUR(L78414)+1,N78414)&lt;&gt;"On",NOT(ISERROR(MATCH(DATE(M78414,N78414,DAY(L78414)),OFFSET($AD$15:$AD$22,0,M78414-$AD$14),0)))),"Off","On")</f>
        <v>Off</v>
      </c>
    </row>
    <row r="78415" spans="12:16" x14ac:dyDescent="0.25">
      <c r="L78415" s="57">
        <v>47464.166666666664</v>
      </c>
      <c r="M78415" s="55">
        <f t="shared" si="3705"/>
        <v>2029</v>
      </c>
      <c r="N78415" s="55">
        <f t="shared" si="3706"/>
        <v>12</v>
      </c>
      <c r="O78415" s="55">
        <f t="shared" si="3707"/>
        <v>4</v>
      </c>
      <c r="P78415" s="54" t="str" cm="1">
        <f t="array" aca="1" ref="P78415" ca="1">IF(OR(O78415=1,O78415=7,INDEX($AD$28:$AO$51,HOUR(L78415)+1,N78415)&lt;&gt;"On",NOT(ISERROR(MATCH(DATE(M78415,N78415,DAY(L78415)),OFFSET($AD$15:$AD$22,0,M78415-$AD$14),0)))),"Off","On")</f>
        <v>Off</v>
      </c>
    </row>
    <row r="78416" spans="12:16" x14ac:dyDescent="0.25">
      <c r="L78416" s="57">
        <v>47464.208333333336</v>
      </c>
      <c r="M78416" s="55">
        <f t="shared" si="3705"/>
        <v>2029</v>
      </c>
      <c r="N78416" s="55">
        <f t="shared" si="3706"/>
        <v>12</v>
      </c>
      <c r="O78416" s="55">
        <f t="shared" si="3707"/>
        <v>4</v>
      </c>
      <c r="P78416" s="54" t="str" cm="1">
        <f t="array" aca="1" ref="P78416" ca="1">IF(OR(O78416=1,O78416=7,INDEX($AD$28:$AO$51,HOUR(L78416)+1,N78416)&lt;&gt;"On",NOT(ISERROR(MATCH(DATE(M78416,N78416,DAY(L78416)),OFFSET($AD$15:$AD$22,0,M78416-$AD$14),0)))),"Off","On")</f>
        <v>Off</v>
      </c>
    </row>
    <row r="78417" spans="12:16" x14ac:dyDescent="0.25">
      <c r="L78417" s="57">
        <v>47464.25</v>
      </c>
      <c r="M78417" s="55">
        <f t="shared" si="3705"/>
        <v>2029</v>
      </c>
      <c r="N78417" s="55">
        <f t="shared" si="3706"/>
        <v>12</v>
      </c>
      <c r="O78417" s="55">
        <f t="shared" si="3707"/>
        <v>4</v>
      </c>
      <c r="P78417" s="54" t="str" cm="1">
        <f t="array" aca="1" ref="P78417" ca="1">IF(OR(O78417=1,O78417=7,INDEX($AD$28:$AO$51,HOUR(L78417)+1,N78417)&lt;&gt;"On",NOT(ISERROR(MATCH(DATE(M78417,N78417,DAY(L78417)),OFFSET($AD$15:$AD$22,0,M78417-$AD$14),0)))),"Off","On")</f>
        <v>On</v>
      </c>
    </row>
    <row r="78418" spans="12:16" x14ac:dyDescent="0.25">
      <c r="L78418" s="57">
        <v>47464.291666666664</v>
      </c>
      <c r="M78418" s="55">
        <f t="shared" si="3705"/>
        <v>2029</v>
      </c>
      <c r="N78418" s="55">
        <f t="shared" si="3706"/>
        <v>12</v>
      </c>
      <c r="O78418" s="55">
        <f t="shared" si="3707"/>
        <v>4</v>
      </c>
      <c r="P78418" s="54" t="str" cm="1">
        <f t="array" aca="1" ref="P78418" ca="1">IF(OR(O78418=1,O78418=7,INDEX($AD$28:$AO$51,HOUR(L78418)+1,N78418)&lt;&gt;"On",NOT(ISERROR(MATCH(DATE(M78418,N78418,DAY(L78418)),OFFSET($AD$15:$AD$22,0,M78418-$AD$14),0)))),"Off","On")</f>
        <v>On</v>
      </c>
    </row>
    <row r="78419" spans="12:16" x14ac:dyDescent="0.25">
      <c r="L78419" s="57">
        <v>47464.333333333336</v>
      </c>
      <c r="M78419" s="55">
        <f t="shared" si="3705"/>
        <v>2029</v>
      </c>
      <c r="N78419" s="55">
        <f t="shared" si="3706"/>
        <v>12</v>
      </c>
      <c r="O78419" s="55">
        <f t="shared" si="3707"/>
        <v>4</v>
      </c>
      <c r="P78419" s="54" t="str" cm="1">
        <f t="array" aca="1" ref="P78419" ca="1">IF(OR(O78419=1,O78419=7,INDEX($AD$28:$AO$51,HOUR(L78419)+1,N78419)&lt;&gt;"On",NOT(ISERROR(MATCH(DATE(M78419,N78419,DAY(L78419)),OFFSET($AD$15:$AD$22,0,M78419-$AD$14),0)))),"Off","On")</f>
        <v>On</v>
      </c>
    </row>
    <row r="78420" spans="12:16" x14ac:dyDescent="0.25">
      <c r="L78420" s="57">
        <v>47464.375</v>
      </c>
      <c r="M78420" s="55">
        <f t="shared" si="3705"/>
        <v>2029</v>
      </c>
      <c r="N78420" s="55">
        <f t="shared" si="3706"/>
        <v>12</v>
      </c>
      <c r="O78420" s="55">
        <f t="shared" si="3707"/>
        <v>4</v>
      </c>
      <c r="P78420" s="54" t="str" cm="1">
        <f t="array" aca="1" ref="P78420" ca="1">IF(OR(O78420=1,O78420=7,INDEX($AD$28:$AO$51,HOUR(L78420)+1,N78420)&lt;&gt;"On",NOT(ISERROR(MATCH(DATE(M78420,N78420,DAY(L78420)),OFFSET($AD$15:$AD$22,0,M78420-$AD$14),0)))),"Off","On")</f>
        <v>Off</v>
      </c>
    </row>
    <row r="78421" spans="12:16" x14ac:dyDescent="0.25">
      <c r="L78421" s="57">
        <v>47464.416666666664</v>
      </c>
      <c r="M78421" s="55">
        <f t="shared" si="3705"/>
        <v>2029</v>
      </c>
      <c r="N78421" s="55">
        <f t="shared" si="3706"/>
        <v>12</v>
      </c>
      <c r="O78421" s="55">
        <f t="shared" si="3707"/>
        <v>4</v>
      </c>
      <c r="P78421" s="54" t="str" cm="1">
        <f t="array" aca="1" ref="P78421" ca="1">IF(OR(O78421=1,O78421=7,INDEX($AD$28:$AO$51,HOUR(L78421)+1,N78421)&lt;&gt;"On",NOT(ISERROR(MATCH(DATE(M78421,N78421,DAY(L78421)),OFFSET($AD$15:$AD$22,0,M78421-$AD$14),0)))),"Off","On")</f>
        <v>Off</v>
      </c>
    </row>
    <row r="78422" spans="12:16" x14ac:dyDescent="0.25">
      <c r="L78422" s="57">
        <v>47464.458333333336</v>
      </c>
      <c r="M78422" s="55">
        <f t="shared" si="3705"/>
        <v>2029</v>
      </c>
      <c r="N78422" s="55">
        <f t="shared" si="3706"/>
        <v>12</v>
      </c>
      <c r="O78422" s="55">
        <f t="shared" si="3707"/>
        <v>4</v>
      </c>
      <c r="P78422" s="54" t="str" cm="1">
        <f t="array" aca="1" ref="P78422" ca="1">IF(OR(O78422=1,O78422=7,INDEX($AD$28:$AO$51,HOUR(L78422)+1,N78422)&lt;&gt;"On",NOT(ISERROR(MATCH(DATE(M78422,N78422,DAY(L78422)),OFFSET($AD$15:$AD$22,0,M78422-$AD$14),0)))),"Off","On")</f>
        <v>Off</v>
      </c>
    </row>
    <row r="78423" spans="12:16" x14ac:dyDescent="0.25">
      <c r="L78423" s="57">
        <v>47464.5</v>
      </c>
      <c r="M78423" s="55">
        <f t="shared" si="3705"/>
        <v>2029</v>
      </c>
      <c r="N78423" s="55">
        <f t="shared" si="3706"/>
        <v>12</v>
      </c>
      <c r="O78423" s="55">
        <f t="shared" si="3707"/>
        <v>4</v>
      </c>
      <c r="P78423" s="54" t="str" cm="1">
        <f t="array" aca="1" ref="P78423" ca="1">IF(OR(O78423=1,O78423=7,INDEX($AD$28:$AO$51,HOUR(L78423)+1,N78423)&lt;&gt;"On",NOT(ISERROR(MATCH(DATE(M78423,N78423,DAY(L78423)),OFFSET($AD$15:$AD$22,0,M78423-$AD$14),0)))),"Off","On")</f>
        <v>Off</v>
      </c>
    </row>
    <row r="78424" spans="12:16" x14ac:dyDescent="0.25">
      <c r="L78424" s="57">
        <v>47464.541666666664</v>
      </c>
      <c r="M78424" s="55">
        <f t="shared" si="3705"/>
        <v>2029</v>
      </c>
      <c r="N78424" s="55">
        <f t="shared" si="3706"/>
        <v>12</v>
      </c>
      <c r="O78424" s="55">
        <f t="shared" si="3707"/>
        <v>4</v>
      </c>
      <c r="P78424" s="54" t="str" cm="1">
        <f t="array" aca="1" ref="P78424" ca="1">IF(OR(O78424=1,O78424=7,INDEX($AD$28:$AO$51,HOUR(L78424)+1,N78424)&lt;&gt;"On",NOT(ISERROR(MATCH(DATE(M78424,N78424,DAY(L78424)),OFFSET($AD$15:$AD$22,0,M78424-$AD$14),0)))),"Off","On")</f>
        <v>Off</v>
      </c>
    </row>
    <row r="78425" spans="12:16" x14ac:dyDescent="0.25">
      <c r="L78425" s="57">
        <v>47464.583333333336</v>
      </c>
      <c r="M78425" s="55">
        <f t="shared" si="3705"/>
        <v>2029</v>
      </c>
      <c r="N78425" s="55">
        <f t="shared" si="3706"/>
        <v>12</v>
      </c>
      <c r="O78425" s="55">
        <f t="shared" si="3707"/>
        <v>4</v>
      </c>
      <c r="P78425" s="54" t="str" cm="1">
        <f t="array" aca="1" ref="P78425" ca="1">IF(OR(O78425=1,O78425=7,INDEX($AD$28:$AO$51,HOUR(L78425)+1,N78425)&lt;&gt;"On",NOT(ISERROR(MATCH(DATE(M78425,N78425,DAY(L78425)),OFFSET($AD$15:$AD$22,0,M78425-$AD$14),0)))),"Off","On")</f>
        <v>Off</v>
      </c>
    </row>
    <row r="78426" spans="12:16" x14ac:dyDescent="0.25">
      <c r="L78426" s="57">
        <v>47464.625</v>
      </c>
      <c r="M78426" s="55">
        <f t="shared" si="3705"/>
        <v>2029</v>
      </c>
      <c r="N78426" s="55">
        <f t="shared" si="3706"/>
        <v>12</v>
      </c>
      <c r="O78426" s="55">
        <f t="shared" si="3707"/>
        <v>4</v>
      </c>
      <c r="P78426" s="54" t="str" cm="1">
        <f t="array" aca="1" ref="P78426" ca="1">IF(OR(O78426=1,O78426=7,INDEX($AD$28:$AO$51,HOUR(L78426)+1,N78426)&lt;&gt;"On",NOT(ISERROR(MATCH(DATE(M78426,N78426,DAY(L78426)),OFFSET($AD$15:$AD$22,0,M78426-$AD$14),0)))),"Off","On")</f>
        <v>Off</v>
      </c>
    </row>
    <row r="78427" spans="12:16" x14ac:dyDescent="0.25">
      <c r="L78427" s="57">
        <v>47464.666666666664</v>
      </c>
      <c r="M78427" s="55">
        <f t="shared" si="3705"/>
        <v>2029</v>
      </c>
      <c r="N78427" s="55">
        <f t="shared" si="3706"/>
        <v>12</v>
      </c>
      <c r="O78427" s="55">
        <f t="shared" si="3707"/>
        <v>4</v>
      </c>
      <c r="P78427" s="54" t="str" cm="1">
        <f t="array" aca="1" ref="P78427" ca="1">IF(OR(O78427=1,O78427=7,INDEX($AD$28:$AO$51,HOUR(L78427)+1,N78427)&lt;&gt;"On",NOT(ISERROR(MATCH(DATE(M78427,N78427,DAY(L78427)),OFFSET($AD$15:$AD$22,0,M78427-$AD$14),0)))),"Off","On")</f>
        <v>Off</v>
      </c>
    </row>
    <row r="78428" spans="12:16" x14ac:dyDescent="0.25">
      <c r="L78428" s="57">
        <v>47464.708333333336</v>
      </c>
      <c r="M78428" s="55">
        <f t="shared" si="3705"/>
        <v>2029</v>
      </c>
      <c r="N78428" s="55">
        <f t="shared" si="3706"/>
        <v>12</v>
      </c>
      <c r="O78428" s="55">
        <f t="shared" si="3707"/>
        <v>4</v>
      </c>
      <c r="P78428" s="54" t="str" cm="1">
        <f t="array" aca="1" ref="P78428" ca="1">IF(OR(O78428=1,O78428=7,INDEX($AD$28:$AO$51,HOUR(L78428)+1,N78428)&lt;&gt;"On",NOT(ISERROR(MATCH(DATE(M78428,N78428,DAY(L78428)),OFFSET($AD$15:$AD$22,0,M78428-$AD$14),0)))),"Off","On")</f>
        <v>Off</v>
      </c>
    </row>
    <row r="78429" spans="12:16" x14ac:dyDescent="0.25">
      <c r="L78429" s="57">
        <v>47464.75</v>
      </c>
      <c r="M78429" s="55">
        <f t="shared" si="3705"/>
        <v>2029</v>
      </c>
      <c r="N78429" s="55">
        <f t="shared" si="3706"/>
        <v>12</v>
      </c>
      <c r="O78429" s="55">
        <f t="shared" si="3707"/>
        <v>4</v>
      </c>
      <c r="P78429" s="54" t="str" cm="1">
        <f t="array" aca="1" ref="P78429" ca="1">IF(OR(O78429=1,O78429=7,INDEX($AD$28:$AO$51,HOUR(L78429)+1,N78429)&lt;&gt;"On",NOT(ISERROR(MATCH(DATE(M78429,N78429,DAY(L78429)),OFFSET($AD$15:$AD$22,0,M78429-$AD$14),0)))),"Off","On")</f>
        <v>On</v>
      </c>
    </row>
    <row r="78430" spans="12:16" x14ac:dyDescent="0.25">
      <c r="L78430" s="57">
        <v>47464.791666666664</v>
      </c>
      <c r="M78430" s="55">
        <f t="shared" si="3705"/>
        <v>2029</v>
      </c>
      <c r="N78430" s="55">
        <f t="shared" si="3706"/>
        <v>12</v>
      </c>
      <c r="O78430" s="55">
        <f t="shared" si="3707"/>
        <v>4</v>
      </c>
      <c r="P78430" s="54" t="str" cm="1">
        <f t="array" aca="1" ref="P78430" ca="1">IF(OR(O78430=1,O78430=7,INDEX($AD$28:$AO$51,HOUR(L78430)+1,N78430)&lt;&gt;"On",NOT(ISERROR(MATCH(DATE(M78430,N78430,DAY(L78430)),OFFSET($AD$15:$AD$22,0,M78430-$AD$14),0)))),"Off","On")</f>
        <v>On</v>
      </c>
    </row>
    <row r="78431" spans="12:16" x14ac:dyDescent="0.25">
      <c r="L78431" s="57">
        <v>47464.833333333336</v>
      </c>
      <c r="M78431" s="55">
        <f t="shared" si="3705"/>
        <v>2029</v>
      </c>
      <c r="N78431" s="55">
        <f t="shared" si="3706"/>
        <v>12</v>
      </c>
      <c r="O78431" s="55">
        <f t="shared" si="3707"/>
        <v>4</v>
      </c>
      <c r="P78431" s="54" t="str" cm="1">
        <f t="array" aca="1" ref="P78431" ca="1">IF(OR(O78431=1,O78431=7,INDEX($AD$28:$AO$51,HOUR(L78431)+1,N78431)&lt;&gt;"On",NOT(ISERROR(MATCH(DATE(M78431,N78431,DAY(L78431)),OFFSET($AD$15:$AD$22,0,M78431-$AD$14),0)))),"Off","On")</f>
        <v>On</v>
      </c>
    </row>
    <row r="78432" spans="12:16" x14ac:dyDescent="0.25">
      <c r="L78432" s="57">
        <v>47464.875</v>
      </c>
      <c r="M78432" s="55">
        <f t="shared" si="3705"/>
        <v>2029</v>
      </c>
      <c r="N78432" s="55">
        <f t="shared" si="3706"/>
        <v>12</v>
      </c>
      <c r="O78432" s="55">
        <f t="shared" si="3707"/>
        <v>4</v>
      </c>
      <c r="P78432" s="54" t="str" cm="1">
        <f t="array" aca="1" ref="P78432" ca="1">IF(OR(O78432=1,O78432=7,INDEX($AD$28:$AO$51,HOUR(L78432)+1,N78432)&lt;&gt;"On",NOT(ISERROR(MATCH(DATE(M78432,N78432,DAY(L78432)),OFFSET($AD$15:$AD$22,0,M78432-$AD$14),0)))),"Off","On")</f>
        <v>On</v>
      </c>
    </row>
    <row r="78433" spans="12:16" x14ac:dyDescent="0.25">
      <c r="L78433" s="57">
        <v>47464.916666666664</v>
      </c>
      <c r="M78433" s="55">
        <f t="shared" si="3705"/>
        <v>2029</v>
      </c>
      <c r="N78433" s="55">
        <f t="shared" si="3706"/>
        <v>12</v>
      </c>
      <c r="O78433" s="55">
        <f t="shared" si="3707"/>
        <v>4</v>
      </c>
      <c r="P78433" s="54" t="str" cm="1">
        <f t="array" aca="1" ref="P78433" ca="1">IF(OR(O78433=1,O78433=7,INDEX($AD$28:$AO$51,HOUR(L78433)+1,N78433)&lt;&gt;"On",NOT(ISERROR(MATCH(DATE(M78433,N78433,DAY(L78433)),OFFSET($AD$15:$AD$22,0,M78433-$AD$14),0)))),"Off","On")</f>
        <v>Off</v>
      </c>
    </row>
    <row r="78434" spans="12:16" x14ac:dyDescent="0.25">
      <c r="L78434" s="57">
        <v>47464.958333333336</v>
      </c>
      <c r="M78434" s="55">
        <f t="shared" si="3705"/>
        <v>2029</v>
      </c>
      <c r="N78434" s="55">
        <f t="shared" si="3706"/>
        <v>12</v>
      </c>
      <c r="O78434" s="55">
        <f t="shared" si="3707"/>
        <v>4</v>
      </c>
      <c r="P78434" s="54" t="str" cm="1">
        <f t="array" aca="1" ref="P78434" ca="1">IF(OR(O78434=1,O78434=7,INDEX($AD$28:$AO$51,HOUR(L78434)+1,N78434)&lt;&gt;"On",NOT(ISERROR(MATCH(DATE(M78434,N78434,DAY(L78434)),OFFSET($AD$15:$AD$22,0,M78434-$AD$14),0)))),"Off","On")</f>
        <v>Off</v>
      </c>
    </row>
    <row r="78435" spans="12:16" x14ac:dyDescent="0.25">
      <c r="L78435" s="57">
        <v>47465</v>
      </c>
      <c r="M78435" s="55">
        <f t="shared" si="3705"/>
        <v>2029</v>
      </c>
      <c r="N78435" s="55">
        <f t="shared" si="3706"/>
        <v>12</v>
      </c>
      <c r="O78435" s="55">
        <f t="shared" si="3707"/>
        <v>5</v>
      </c>
      <c r="P78435" s="54" t="str" cm="1">
        <f t="array" aca="1" ref="P78435" ca="1">IF(OR(O78435=1,O78435=7,INDEX($AD$28:$AO$51,HOUR(L78435)+1,N78435)&lt;&gt;"On",NOT(ISERROR(MATCH(DATE(M78435,N78435,DAY(L78435)),OFFSET($AD$15:$AD$22,0,M78435-$AD$14),0)))),"Off","On")</f>
        <v>Off</v>
      </c>
    </row>
    <row r="78436" spans="12:16" x14ac:dyDescent="0.25">
      <c r="L78436" s="57">
        <v>47465.041666666664</v>
      </c>
      <c r="M78436" s="55">
        <f t="shared" si="3705"/>
        <v>2029</v>
      </c>
      <c r="N78436" s="55">
        <f t="shared" si="3706"/>
        <v>12</v>
      </c>
      <c r="O78436" s="55">
        <f t="shared" si="3707"/>
        <v>5</v>
      </c>
      <c r="P78436" s="54" t="str" cm="1">
        <f t="array" aca="1" ref="P78436" ca="1">IF(OR(O78436=1,O78436=7,INDEX($AD$28:$AO$51,HOUR(L78436)+1,N78436)&lt;&gt;"On",NOT(ISERROR(MATCH(DATE(M78436,N78436,DAY(L78436)),OFFSET($AD$15:$AD$22,0,M78436-$AD$14),0)))),"Off","On")</f>
        <v>Off</v>
      </c>
    </row>
    <row r="78437" spans="12:16" x14ac:dyDescent="0.25">
      <c r="L78437" s="57">
        <v>47465.083333333336</v>
      </c>
      <c r="M78437" s="55">
        <f t="shared" si="3705"/>
        <v>2029</v>
      </c>
      <c r="N78437" s="55">
        <f t="shared" si="3706"/>
        <v>12</v>
      </c>
      <c r="O78437" s="55">
        <f t="shared" si="3707"/>
        <v>5</v>
      </c>
      <c r="P78437" s="54" t="str" cm="1">
        <f t="array" aca="1" ref="P78437" ca="1">IF(OR(O78437=1,O78437=7,INDEX($AD$28:$AO$51,HOUR(L78437)+1,N78437)&lt;&gt;"On",NOT(ISERROR(MATCH(DATE(M78437,N78437,DAY(L78437)),OFFSET($AD$15:$AD$22,0,M78437-$AD$14),0)))),"Off","On")</f>
        <v>Off</v>
      </c>
    </row>
    <row r="78438" spans="12:16" x14ac:dyDescent="0.25">
      <c r="L78438" s="57">
        <v>47465.125</v>
      </c>
      <c r="M78438" s="55">
        <f t="shared" si="3705"/>
        <v>2029</v>
      </c>
      <c r="N78438" s="55">
        <f t="shared" si="3706"/>
        <v>12</v>
      </c>
      <c r="O78438" s="55">
        <f t="shared" si="3707"/>
        <v>5</v>
      </c>
      <c r="P78438" s="54" t="str" cm="1">
        <f t="array" aca="1" ref="P78438" ca="1">IF(OR(O78438=1,O78438=7,INDEX($AD$28:$AO$51,HOUR(L78438)+1,N78438)&lt;&gt;"On",NOT(ISERROR(MATCH(DATE(M78438,N78438,DAY(L78438)),OFFSET($AD$15:$AD$22,0,M78438-$AD$14),0)))),"Off","On")</f>
        <v>Off</v>
      </c>
    </row>
    <row r="78439" spans="12:16" x14ac:dyDescent="0.25">
      <c r="L78439" s="57">
        <v>47465.166666666664</v>
      </c>
      <c r="M78439" s="55">
        <f t="shared" si="3705"/>
        <v>2029</v>
      </c>
      <c r="N78439" s="55">
        <f t="shared" si="3706"/>
        <v>12</v>
      </c>
      <c r="O78439" s="55">
        <f t="shared" si="3707"/>
        <v>5</v>
      </c>
      <c r="P78439" s="54" t="str" cm="1">
        <f t="array" aca="1" ref="P78439" ca="1">IF(OR(O78439=1,O78439=7,INDEX($AD$28:$AO$51,HOUR(L78439)+1,N78439)&lt;&gt;"On",NOT(ISERROR(MATCH(DATE(M78439,N78439,DAY(L78439)),OFFSET($AD$15:$AD$22,0,M78439-$AD$14),0)))),"Off","On")</f>
        <v>Off</v>
      </c>
    </row>
    <row r="78440" spans="12:16" x14ac:dyDescent="0.25">
      <c r="L78440" s="57">
        <v>47465.208333333336</v>
      </c>
      <c r="M78440" s="55">
        <f t="shared" si="3705"/>
        <v>2029</v>
      </c>
      <c r="N78440" s="55">
        <f t="shared" si="3706"/>
        <v>12</v>
      </c>
      <c r="O78440" s="55">
        <f t="shared" si="3707"/>
        <v>5</v>
      </c>
      <c r="P78440" s="54" t="str" cm="1">
        <f t="array" aca="1" ref="P78440" ca="1">IF(OR(O78440=1,O78440=7,INDEX($AD$28:$AO$51,HOUR(L78440)+1,N78440)&lt;&gt;"On",NOT(ISERROR(MATCH(DATE(M78440,N78440,DAY(L78440)),OFFSET($AD$15:$AD$22,0,M78440-$AD$14),0)))),"Off","On")</f>
        <v>Off</v>
      </c>
    </row>
    <row r="78441" spans="12:16" x14ac:dyDescent="0.25">
      <c r="L78441" s="57">
        <v>47465.25</v>
      </c>
      <c r="M78441" s="55">
        <f t="shared" si="3705"/>
        <v>2029</v>
      </c>
      <c r="N78441" s="55">
        <f t="shared" si="3706"/>
        <v>12</v>
      </c>
      <c r="O78441" s="55">
        <f t="shared" si="3707"/>
        <v>5</v>
      </c>
      <c r="P78441" s="54" t="str" cm="1">
        <f t="array" aca="1" ref="P78441" ca="1">IF(OR(O78441=1,O78441=7,INDEX($AD$28:$AO$51,HOUR(L78441)+1,N78441)&lt;&gt;"On",NOT(ISERROR(MATCH(DATE(M78441,N78441,DAY(L78441)),OFFSET($AD$15:$AD$22,0,M78441-$AD$14),0)))),"Off","On")</f>
        <v>On</v>
      </c>
    </row>
    <row r="78442" spans="12:16" x14ac:dyDescent="0.25">
      <c r="L78442" s="57">
        <v>47465.291666666664</v>
      </c>
      <c r="M78442" s="55">
        <f t="shared" si="3705"/>
        <v>2029</v>
      </c>
      <c r="N78442" s="55">
        <f t="shared" si="3706"/>
        <v>12</v>
      </c>
      <c r="O78442" s="55">
        <f t="shared" si="3707"/>
        <v>5</v>
      </c>
      <c r="P78442" s="54" t="str" cm="1">
        <f t="array" aca="1" ref="P78442" ca="1">IF(OR(O78442=1,O78442=7,INDEX($AD$28:$AO$51,HOUR(L78442)+1,N78442)&lt;&gt;"On",NOT(ISERROR(MATCH(DATE(M78442,N78442,DAY(L78442)),OFFSET($AD$15:$AD$22,0,M78442-$AD$14),0)))),"Off","On")</f>
        <v>On</v>
      </c>
    </row>
    <row r="78443" spans="12:16" x14ac:dyDescent="0.25">
      <c r="L78443" s="57">
        <v>47465.333333333336</v>
      </c>
      <c r="M78443" s="55">
        <f t="shared" si="3705"/>
        <v>2029</v>
      </c>
      <c r="N78443" s="55">
        <f t="shared" si="3706"/>
        <v>12</v>
      </c>
      <c r="O78443" s="55">
        <f t="shared" si="3707"/>
        <v>5</v>
      </c>
      <c r="P78443" s="54" t="str" cm="1">
        <f t="array" aca="1" ref="P78443" ca="1">IF(OR(O78443=1,O78443=7,INDEX($AD$28:$AO$51,HOUR(L78443)+1,N78443)&lt;&gt;"On",NOT(ISERROR(MATCH(DATE(M78443,N78443,DAY(L78443)),OFFSET($AD$15:$AD$22,0,M78443-$AD$14),0)))),"Off","On")</f>
        <v>On</v>
      </c>
    </row>
    <row r="78444" spans="12:16" x14ac:dyDescent="0.25">
      <c r="L78444" s="57">
        <v>47465.375</v>
      </c>
      <c r="M78444" s="55">
        <f t="shared" si="3705"/>
        <v>2029</v>
      </c>
      <c r="N78444" s="55">
        <f t="shared" si="3706"/>
        <v>12</v>
      </c>
      <c r="O78444" s="55">
        <f t="shared" si="3707"/>
        <v>5</v>
      </c>
      <c r="P78444" s="54" t="str" cm="1">
        <f t="array" aca="1" ref="P78444" ca="1">IF(OR(O78444=1,O78444=7,INDEX($AD$28:$AO$51,HOUR(L78444)+1,N78444)&lt;&gt;"On",NOT(ISERROR(MATCH(DATE(M78444,N78444,DAY(L78444)),OFFSET($AD$15:$AD$22,0,M78444-$AD$14),0)))),"Off","On")</f>
        <v>Off</v>
      </c>
    </row>
    <row r="78445" spans="12:16" x14ac:dyDescent="0.25">
      <c r="L78445" s="57">
        <v>47465.416666666664</v>
      </c>
      <c r="M78445" s="55">
        <f t="shared" si="3705"/>
        <v>2029</v>
      </c>
      <c r="N78445" s="55">
        <f t="shared" si="3706"/>
        <v>12</v>
      </c>
      <c r="O78445" s="55">
        <f t="shared" si="3707"/>
        <v>5</v>
      </c>
      <c r="P78445" s="54" t="str" cm="1">
        <f t="array" aca="1" ref="P78445" ca="1">IF(OR(O78445=1,O78445=7,INDEX($AD$28:$AO$51,HOUR(L78445)+1,N78445)&lt;&gt;"On",NOT(ISERROR(MATCH(DATE(M78445,N78445,DAY(L78445)),OFFSET($AD$15:$AD$22,0,M78445-$AD$14),0)))),"Off","On")</f>
        <v>Off</v>
      </c>
    </row>
    <row r="78446" spans="12:16" x14ac:dyDescent="0.25">
      <c r="L78446" s="57">
        <v>47465.458333333336</v>
      </c>
      <c r="M78446" s="55">
        <f t="shared" si="3705"/>
        <v>2029</v>
      </c>
      <c r="N78446" s="55">
        <f t="shared" si="3706"/>
        <v>12</v>
      </c>
      <c r="O78446" s="55">
        <f t="shared" si="3707"/>
        <v>5</v>
      </c>
      <c r="P78446" s="54" t="str" cm="1">
        <f t="array" aca="1" ref="P78446" ca="1">IF(OR(O78446=1,O78446=7,INDEX($AD$28:$AO$51,HOUR(L78446)+1,N78446)&lt;&gt;"On",NOT(ISERROR(MATCH(DATE(M78446,N78446,DAY(L78446)),OFFSET($AD$15:$AD$22,0,M78446-$AD$14),0)))),"Off","On")</f>
        <v>Off</v>
      </c>
    </row>
    <row r="78447" spans="12:16" x14ac:dyDescent="0.25">
      <c r="L78447" s="57">
        <v>47465.5</v>
      </c>
      <c r="M78447" s="55">
        <f t="shared" si="3705"/>
        <v>2029</v>
      </c>
      <c r="N78447" s="55">
        <f t="shared" si="3706"/>
        <v>12</v>
      </c>
      <c r="O78447" s="55">
        <f t="shared" si="3707"/>
        <v>5</v>
      </c>
      <c r="P78447" s="54" t="str" cm="1">
        <f t="array" aca="1" ref="P78447" ca="1">IF(OR(O78447=1,O78447=7,INDEX($AD$28:$AO$51,HOUR(L78447)+1,N78447)&lt;&gt;"On",NOT(ISERROR(MATCH(DATE(M78447,N78447,DAY(L78447)),OFFSET($AD$15:$AD$22,0,M78447-$AD$14),0)))),"Off","On")</f>
        <v>Off</v>
      </c>
    </row>
    <row r="78448" spans="12:16" x14ac:dyDescent="0.25">
      <c r="L78448" s="57">
        <v>47465.541666666664</v>
      </c>
      <c r="M78448" s="55">
        <f t="shared" si="3705"/>
        <v>2029</v>
      </c>
      <c r="N78448" s="55">
        <f t="shared" si="3706"/>
        <v>12</v>
      </c>
      <c r="O78448" s="55">
        <f t="shared" si="3707"/>
        <v>5</v>
      </c>
      <c r="P78448" s="54" t="str" cm="1">
        <f t="array" aca="1" ref="P78448" ca="1">IF(OR(O78448=1,O78448=7,INDEX($AD$28:$AO$51,HOUR(L78448)+1,N78448)&lt;&gt;"On",NOT(ISERROR(MATCH(DATE(M78448,N78448,DAY(L78448)),OFFSET($AD$15:$AD$22,0,M78448-$AD$14),0)))),"Off","On")</f>
        <v>Off</v>
      </c>
    </row>
    <row r="78449" spans="12:16" x14ac:dyDescent="0.25">
      <c r="L78449" s="57">
        <v>47465.583333333336</v>
      </c>
      <c r="M78449" s="55">
        <f t="shared" si="3705"/>
        <v>2029</v>
      </c>
      <c r="N78449" s="55">
        <f t="shared" si="3706"/>
        <v>12</v>
      </c>
      <c r="O78449" s="55">
        <f t="shared" si="3707"/>
        <v>5</v>
      </c>
      <c r="P78449" s="54" t="str" cm="1">
        <f t="array" aca="1" ref="P78449" ca="1">IF(OR(O78449=1,O78449=7,INDEX($AD$28:$AO$51,HOUR(L78449)+1,N78449)&lt;&gt;"On",NOT(ISERROR(MATCH(DATE(M78449,N78449,DAY(L78449)),OFFSET($AD$15:$AD$22,0,M78449-$AD$14),0)))),"Off","On")</f>
        <v>Off</v>
      </c>
    </row>
    <row r="78450" spans="12:16" x14ac:dyDescent="0.25">
      <c r="L78450" s="57">
        <v>47465.625</v>
      </c>
      <c r="M78450" s="55">
        <f t="shared" si="3705"/>
        <v>2029</v>
      </c>
      <c r="N78450" s="55">
        <f t="shared" si="3706"/>
        <v>12</v>
      </c>
      <c r="O78450" s="55">
        <f t="shared" si="3707"/>
        <v>5</v>
      </c>
      <c r="P78450" s="54" t="str" cm="1">
        <f t="array" aca="1" ref="P78450" ca="1">IF(OR(O78450=1,O78450=7,INDEX($AD$28:$AO$51,HOUR(L78450)+1,N78450)&lt;&gt;"On",NOT(ISERROR(MATCH(DATE(M78450,N78450,DAY(L78450)),OFFSET($AD$15:$AD$22,0,M78450-$AD$14),0)))),"Off","On")</f>
        <v>Off</v>
      </c>
    </row>
    <row r="78451" spans="12:16" x14ac:dyDescent="0.25">
      <c r="L78451" s="57">
        <v>47465.666666666664</v>
      </c>
      <c r="M78451" s="55">
        <f t="shared" si="3705"/>
        <v>2029</v>
      </c>
      <c r="N78451" s="55">
        <f t="shared" si="3706"/>
        <v>12</v>
      </c>
      <c r="O78451" s="55">
        <f t="shared" si="3707"/>
        <v>5</v>
      </c>
      <c r="P78451" s="54" t="str" cm="1">
        <f t="array" aca="1" ref="P78451" ca="1">IF(OR(O78451=1,O78451=7,INDEX($AD$28:$AO$51,HOUR(L78451)+1,N78451)&lt;&gt;"On",NOT(ISERROR(MATCH(DATE(M78451,N78451,DAY(L78451)),OFFSET($AD$15:$AD$22,0,M78451-$AD$14),0)))),"Off","On")</f>
        <v>Off</v>
      </c>
    </row>
    <row r="78452" spans="12:16" x14ac:dyDescent="0.25">
      <c r="L78452" s="57">
        <v>47465.708333333336</v>
      </c>
      <c r="M78452" s="55">
        <f t="shared" si="3705"/>
        <v>2029</v>
      </c>
      <c r="N78452" s="55">
        <f t="shared" si="3706"/>
        <v>12</v>
      </c>
      <c r="O78452" s="55">
        <f t="shared" si="3707"/>
        <v>5</v>
      </c>
      <c r="P78452" s="54" t="str" cm="1">
        <f t="array" aca="1" ref="P78452" ca="1">IF(OR(O78452=1,O78452=7,INDEX($AD$28:$AO$51,HOUR(L78452)+1,N78452)&lt;&gt;"On",NOT(ISERROR(MATCH(DATE(M78452,N78452,DAY(L78452)),OFFSET($AD$15:$AD$22,0,M78452-$AD$14),0)))),"Off","On")</f>
        <v>Off</v>
      </c>
    </row>
    <row r="78453" spans="12:16" x14ac:dyDescent="0.25">
      <c r="L78453" s="57">
        <v>47465.75</v>
      </c>
      <c r="M78453" s="55">
        <f t="shared" si="3705"/>
        <v>2029</v>
      </c>
      <c r="N78453" s="55">
        <f t="shared" si="3706"/>
        <v>12</v>
      </c>
      <c r="O78453" s="55">
        <f t="shared" si="3707"/>
        <v>5</v>
      </c>
      <c r="P78453" s="54" t="str" cm="1">
        <f t="array" aca="1" ref="P78453" ca="1">IF(OR(O78453=1,O78453=7,INDEX($AD$28:$AO$51,HOUR(L78453)+1,N78453)&lt;&gt;"On",NOT(ISERROR(MATCH(DATE(M78453,N78453,DAY(L78453)),OFFSET($AD$15:$AD$22,0,M78453-$AD$14),0)))),"Off","On")</f>
        <v>On</v>
      </c>
    </row>
    <row r="78454" spans="12:16" x14ac:dyDescent="0.25">
      <c r="L78454" s="57">
        <v>47465.791666666664</v>
      </c>
      <c r="M78454" s="55">
        <f t="shared" si="3705"/>
        <v>2029</v>
      </c>
      <c r="N78454" s="55">
        <f t="shared" si="3706"/>
        <v>12</v>
      </c>
      <c r="O78454" s="55">
        <f t="shared" si="3707"/>
        <v>5</v>
      </c>
      <c r="P78454" s="54" t="str" cm="1">
        <f t="array" aca="1" ref="P78454" ca="1">IF(OR(O78454=1,O78454=7,INDEX($AD$28:$AO$51,HOUR(L78454)+1,N78454)&lt;&gt;"On",NOT(ISERROR(MATCH(DATE(M78454,N78454,DAY(L78454)),OFFSET($AD$15:$AD$22,0,M78454-$AD$14),0)))),"Off","On")</f>
        <v>On</v>
      </c>
    </row>
    <row r="78455" spans="12:16" x14ac:dyDescent="0.25">
      <c r="L78455" s="57">
        <v>47465.833333333336</v>
      </c>
      <c r="M78455" s="55">
        <f t="shared" si="3705"/>
        <v>2029</v>
      </c>
      <c r="N78455" s="55">
        <f t="shared" si="3706"/>
        <v>12</v>
      </c>
      <c r="O78455" s="55">
        <f t="shared" si="3707"/>
        <v>5</v>
      </c>
      <c r="P78455" s="54" t="str" cm="1">
        <f t="array" aca="1" ref="P78455" ca="1">IF(OR(O78455=1,O78455=7,INDEX($AD$28:$AO$51,HOUR(L78455)+1,N78455)&lt;&gt;"On",NOT(ISERROR(MATCH(DATE(M78455,N78455,DAY(L78455)),OFFSET($AD$15:$AD$22,0,M78455-$AD$14),0)))),"Off","On")</f>
        <v>On</v>
      </c>
    </row>
    <row r="78456" spans="12:16" x14ac:dyDescent="0.25">
      <c r="L78456" s="57">
        <v>47465.875</v>
      </c>
      <c r="M78456" s="55">
        <f t="shared" si="3705"/>
        <v>2029</v>
      </c>
      <c r="N78456" s="55">
        <f t="shared" si="3706"/>
        <v>12</v>
      </c>
      <c r="O78456" s="55">
        <f t="shared" si="3707"/>
        <v>5</v>
      </c>
      <c r="P78456" s="54" t="str" cm="1">
        <f t="array" aca="1" ref="P78456" ca="1">IF(OR(O78456=1,O78456=7,INDEX($AD$28:$AO$51,HOUR(L78456)+1,N78456)&lt;&gt;"On",NOT(ISERROR(MATCH(DATE(M78456,N78456,DAY(L78456)),OFFSET($AD$15:$AD$22,0,M78456-$AD$14),0)))),"Off","On")</f>
        <v>On</v>
      </c>
    </row>
    <row r="78457" spans="12:16" x14ac:dyDescent="0.25">
      <c r="L78457" s="57">
        <v>47465.916666666664</v>
      </c>
      <c r="M78457" s="55">
        <f t="shared" si="3705"/>
        <v>2029</v>
      </c>
      <c r="N78457" s="55">
        <f t="shared" si="3706"/>
        <v>12</v>
      </c>
      <c r="O78457" s="55">
        <f t="shared" si="3707"/>
        <v>5</v>
      </c>
      <c r="P78457" s="54" t="str" cm="1">
        <f t="array" aca="1" ref="P78457" ca="1">IF(OR(O78457=1,O78457=7,INDEX($AD$28:$AO$51,HOUR(L78457)+1,N78457)&lt;&gt;"On",NOT(ISERROR(MATCH(DATE(M78457,N78457,DAY(L78457)),OFFSET($AD$15:$AD$22,0,M78457-$AD$14),0)))),"Off","On")</f>
        <v>Off</v>
      </c>
    </row>
    <row r="78458" spans="12:16" x14ac:dyDescent="0.25">
      <c r="L78458" s="57">
        <v>47465.958333333336</v>
      </c>
      <c r="M78458" s="55">
        <f t="shared" si="3705"/>
        <v>2029</v>
      </c>
      <c r="N78458" s="55">
        <f t="shared" si="3706"/>
        <v>12</v>
      </c>
      <c r="O78458" s="55">
        <f t="shared" si="3707"/>
        <v>5</v>
      </c>
      <c r="P78458" s="54" t="str" cm="1">
        <f t="array" aca="1" ref="P78458" ca="1">IF(OR(O78458=1,O78458=7,INDEX($AD$28:$AO$51,HOUR(L78458)+1,N78458)&lt;&gt;"On",NOT(ISERROR(MATCH(DATE(M78458,N78458,DAY(L78458)),OFFSET($AD$15:$AD$22,0,M78458-$AD$14),0)))),"Off","On")</f>
        <v>Off</v>
      </c>
    </row>
    <row r="78459" spans="12:16" x14ac:dyDescent="0.25">
      <c r="L78459" s="57">
        <v>47466</v>
      </c>
      <c r="M78459" s="55">
        <f t="shared" si="3705"/>
        <v>2029</v>
      </c>
      <c r="N78459" s="55">
        <f t="shared" si="3706"/>
        <v>12</v>
      </c>
      <c r="O78459" s="55">
        <f t="shared" si="3707"/>
        <v>6</v>
      </c>
      <c r="P78459" s="54" t="str" cm="1">
        <f t="array" aca="1" ref="P78459" ca="1">IF(OR(O78459=1,O78459=7,INDEX($AD$28:$AO$51,HOUR(L78459)+1,N78459)&lt;&gt;"On",NOT(ISERROR(MATCH(DATE(M78459,N78459,DAY(L78459)),OFFSET($AD$15:$AD$22,0,M78459-$AD$14),0)))),"Off","On")</f>
        <v>Off</v>
      </c>
    </row>
    <row r="78460" spans="12:16" x14ac:dyDescent="0.25">
      <c r="L78460" s="57">
        <v>47466.041666666664</v>
      </c>
      <c r="M78460" s="55">
        <f t="shared" si="3705"/>
        <v>2029</v>
      </c>
      <c r="N78460" s="55">
        <f t="shared" si="3706"/>
        <v>12</v>
      </c>
      <c r="O78460" s="55">
        <f t="shared" si="3707"/>
        <v>6</v>
      </c>
      <c r="P78460" s="54" t="str" cm="1">
        <f t="array" aca="1" ref="P78460" ca="1">IF(OR(O78460=1,O78460=7,INDEX($AD$28:$AO$51,HOUR(L78460)+1,N78460)&lt;&gt;"On",NOT(ISERROR(MATCH(DATE(M78460,N78460,DAY(L78460)),OFFSET($AD$15:$AD$22,0,M78460-$AD$14),0)))),"Off","On")</f>
        <v>Off</v>
      </c>
    </row>
    <row r="78461" spans="12:16" x14ac:dyDescent="0.25">
      <c r="L78461" s="57">
        <v>47466.083333333336</v>
      </c>
      <c r="M78461" s="55">
        <f t="shared" si="3705"/>
        <v>2029</v>
      </c>
      <c r="N78461" s="55">
        <f t="shared" si="3706"/>
        <v>12</v>
      </c>
      <c r="O78461" s="55">
        <f t="shared" si="3707"/>
        <v>6</v>
      </c>
      <c r="P78461" s="54" t="str" cm="1">
        <f t="array" aca="1" ref="P78461" ca="1">IF(OR(O78461=1,O78461=7,INDEX($AD$28:$AO$51,HOUR(L78461)+1,N78461)&lt;&gt;"On",NOT(ISERROR(MATCH(DATE(M78461,N78461,DAY(L78461)),OFFSET($AD$15:$AD$22,0,M78461-$AD$14),0)))),"Off","On")</f>
        <v>Off</v>
      </c>
    </row>
    <row r="78462" spans="12:16" x14ac:dyDescent="0.25">
      <c r="L78462" s="57">
        <v>47466.125</v>
      </c>
      <c r="M78462" s="55">
        <f t="shared" si="3705"/>
        <v>2029</v>
      </c>
      <c r="N78462" s="55">
        <f t="shared" si="3706"/>
        <v>12</v>
      </c>
      <c r="O78462" s="55">
        <f t="shared" si="3707"/>
        <v>6</v>
      </c>
      <c r="P78462" s="54" t="str" cm="1">
        <f t="array" aca="1" ref="P78462" ca="1">IF(OR(O78462=1,O78462=7,INDEX($AD$28:$AO$51,HOUR(L78462)+1,N78462)&lt;&gt;"On",NOT(ISERROR(MATCH(DATE(M78462,N78462,DAY(L78462)),OFFSET($AD$15:$AD$22,0,M78462-$AD$14),0)))),"Off","On")</f>
        <v>Off</v>
      </c>
    </row>
    <row r="78463" spans="12:16" x14ac:dyDescent="0.25">
      <c r="L78463" s="57">
        <v>47466.166666666664</v>
      </c>
      <c r="M78463" s="55">
        <f t="shared" si="3705"/>
        <v>2029</v>
      </c>
      <c r="N78463" s="55">
        <f t="shared" si="3706"/>
        <v>12</v>
      </c>
      <c r="O78463" s="55">
        <f t="shared" si="3707"/>
        <v>6</v>
      </c>
      <c r="P78463" s="54" t="str" cm="1">
        <f t="array" aca="1" ref="P78463" ca="1">IF(OR(O78463=1,O78463=7,INDEX($AD$28:$AO$51,HOUR(L78463)+1,N78463)&lt;&gt;"On",NOT(ISERROR(MATCH(DATE(M78463,N78463,DAY(L78463)),OFFSET($AD$15:$AD$22,0,M78463-$AD$14),0)))),"Off","On")</f>
        <v>Off</v>
      </c>
    </row>
    <row r="78464" spans="12:16" x14ac:dyDescent="0.25">
      <c r="L78464" s="57">
        <v>47466.208333333336</v>
      </c>
      <c r="M78464" s="55">
        <f t="shared" si="3705"/>
        <v>2029</v>
      </c>
      <c r="N78464" s="55">
        <f t="shared" si="3706"/>
        <v>12</v>
      </c>
      <c r="O78464" s="55">
        <f t="shared" si="3707"/>
        <v>6</v>
      </c>
      <c r="P78464" s="54" t="str" cm="1">
        <f t="array" aca="1" ref="P78464" ca="1">IF(OR(O78464=1,O78464=7,INDEX($AD$28:$AO$51,HOUR(L78464)+1,N78464)&lt;&gt;"On",NOT(ISERROR(MATCH(DATE(M78464,N78464,DAY(L78464)),OFFSET($AD$15:$AD$22,0,M78464-$AD$14),0)))),"Off","On")</f>
        <v>Off</v>
      </c>
    </row>
    <row r="78465" spans="12:16" x14ac:dyDescent="0.25">
      <c r="L78465" s="57">
        <v>47466.25</v>
      </c>
      <c r="M78465" s="55">
        <f t="shared" si="3705"/>
        <v>2029</v>
      </c>
      <c r="N78465" s="55">
        <f t="shared" si="3706"/>
        <v>12</v>
      </c>
      <c r="O78465" s="55">
        <f t="shared" si="3707"/>
        <v>6</v>
      </c>
      <c r="P78465" s="54" t="str" cm="1">
        <f t="array" aca="1" ref="P78465" ca="1">IF(OR(O78465=1,O78465=7,INDEX($AD$28:$AO$51,HOUR(L78465)+1,N78465)&lt;&gt;"On",NOT(ISERROR(MATCH(DATE(M78465,N78465,DAY(L78465)),OFFSET($AD$15:$AD$22,0,M78465-$AD$14),0)))),"Off","On")</f>
        <v>On</v>
      </c>
    </row>
    <row r="78466" spans="12:16" x14ac:dyDescent="0.25">
      <c r="L78466" s="57">
        <v>47466.291666666664</v>
      </c>
      <c r="M78466" s="55">
        <f t="shared" si="3705"/>
        <v>2029</v>
      </c>
      <c r="N78466" s="55">
        <f t="shared" si="3706"/>
        <v>12</v>
      </c>
      <c r="O78466" s="55">
        <f t="shared" si="3707"/>
        <v>6</v>
      </c>
      <c r="P78466" s="54" t="str" cm="1">
        <f t="array" aca="1" ref="P78466" ca="1">IF(OR(O78466=1,O78466=7,INDEX($AD$28:$AO$51,HOUR(L78466)+1,N78466)&lt;&gt;"On",NOT(ISERROR(MATCH(DATE(M78466,N78466,DAY(L78466)),OFFSET($AD$15:$AD$22,0,M78466-$AD$14),0)))),"Off","On")</f>
        <v>On</v>
      </c>
    </row>
    <row r="78467" spans="12:16" x14ac:dyDescent="0.25">
      <c r="L78467" s="57">
        <v>47466.333333333336</v>
      </c>
      <c r="M78467" s="55">
        <f t="shared" si="3705"/>
        <v>2029</v>
      </c>
      <c r="N78467" s="55">
        <f t="shared" si="3706"/>
        <v>12</v>
      </c>
      <c r="O78467" s="55">
        <f t="shared" si="3707"/>
        <v>6</v>
      </c>
      <c r="P78467" s="54" t="str" cm="1">
        <f t="array" aca="1" ref="P78467" ca="1">IF(OR(O78467=1,O78467=7,INDEX($AD$28:$AO$51,HOUR(L78467)+1,N78467)&lt;&gt;"On",NOT(ISERROR(MATCH(DATE(M78467,N78467,DAY(L78467)),OFFSET($AD$15:$AD$22,0,M78467-$AD$14),0)))),"Off","On")</f>
        <v>On</v>
      </c>
    </row>
    <row r="78468" spans="12:16" x14ac:dyDescent="0.25">
      <c r="L78468" s="57">
        <v>47466.375</v>
      </c>
      <c r="M78468" s="55">
        <f t="shared" si="3705"/>
        <v>2029</v>
      </c>
      <c r="N78468" s="55">
        <f t="shared" si="3706"/>
        <v>12</v>
      </c>
      <c r="O78468" s="55">
        <f t="shared" si="3707"/>
        <v>6</v>
      </c>
      <c r="P78468" s="54" t="str" cm="1">
        <f t="array" aca="1" ref="P78468" ca="1">IF(OR(O78468=1,O78468=7,INDEX($AD$28:$AO$51,HOUR(L78468)+1,N78468)&lt;&gt;"On",NOT(ISERROR(MATCH(DATE(M78468,N78468,DAY(L78468)),OFFSET($AD$15:$AD$22,0,M78468-$AD$14),0)))),"Off","On")</f>
        <v>Off</v>
      </c>
    </row>
    <row r="78469" spans="12:16" x14ac:dyDescent="0.25">
      <c r="L78469" s="57">
        <v>47466.416666666664</v>
      </c>
      <c r="M78469" s="55">
        <f t="shared" si="3705"/>
        <v>2029</v>
      </c>
      <c r="N78469" s="55">
        <f t="shared" si="3706"/>
        <v>12</v>
      </c>
      <c r="O78469" s="55">
        <f t="shared" si="3707"/>
        <v>6</v>
      </c>
      <c r="P78469" s="54" t="str" cm="1">
        <f t="array" aca="1" ref="P78469" ca="1">IF(OR(O78469=1,O78469=7,INDEX($AD$28:$AO$51,HOUR(L78469)+1,N78469)&lt;&gt;"On",NOT(ISERROR(MATCH(DATE(M78469,N78469,DAY(L78469)),OFFSET($AD$15:$AD$22,0,M78469-$AD$14),0)))),"Off","On")</f>
        <v>Off</v>
      </c>
    </row>
    <row r="78470" spans="12:16" x14ac:dyDescent="0.25">
      <c r="L78470" s="57">
        <v>47466.458333333336</v>
      </c>
      <c r="M78470" s="55">
        <f t="shared" si="3705"/>
        <v>2029</v>
      </c>
      <c r="N78470" s="55">
        <f t="shared" si="3706"/>
        <v>12</v>
      </c>
      <c r="O78470" s="55">
        <f t="shared" si="3707"/>
        <v>6</v>
      </c>
      <c r="P78470" s="54" t="str" cm="1">
        <f t="array" aca="1" ref="P78470" ca="1">IF(OR(O78470=1,O78470=7,INDEX($AD$28:$AO$51,HOUR(L78470)+1,N78470)&lt;&gt;"On",NOT(ISERROR(MATCH(DATE(M78470,N78470,DAY(L78470)),OFFSET($AD$15:$AD$22,0,M78470-$AD$14),0)))),"Off","On")</f>
        <v>Off</v>
      </c>
    </row>
    <row r="78471" spans="12:16" x14ac:dyDescent="0.25">
      <c r="L78471" s="57">
        <v>47466.5</v>
      </c>
      <c r="M78471" s="55">
        <f t="shared" si="3705"/>
        <v>2029</v>
      </c>
      <c r="N78471" s="55">
        <f t="shared" si="3706"/>
        <v>12</v>
      </c>
      <c r="O78471" s="55">
        <f t="shared" si="3707"/>
        <v>6</v>
      </c>
      <c r="P78471" s="54" t="str" cm="1">
        <f t="array" aca="1" ref="P78471" ca="1">IF(OR(O78471=1,O78471=7,INDEX($AD$28:$AO$51,HOUR(L78471)+1,N78471)&lt;&gt;"On",NOT(ISERROR(MATCH(DATE(M78471,N78471,DAY(L78471)),OFFSET($AD$15:$AD$22,0,M78471-$AD$14),0)))),"Off","On")</f>
        <v>Off</v>
      </c>
    </row>
    <row r="78472" spans="12:16" x14ac:dyDescent="0.25">
      <c r="L78472" s="57">
        <v>47466.541666666664</v>
      </c>
      <c r="M78472" s="55">
        <f t="shared" si="3705"/>
        <v>2029</v>
      </c>
      <c r="N78472" s="55">
        <f t="shared" si="3706"/>
        <v>12</v>
      </c>
      <c r="O78472" s="55">
        <f t="shared" si="3707"/>
        <v>6</v>
      </c>
      <c r="P78472" s="54" t="str" cm="1">
        <f t="array" aca="1" ref="P78472" ca="1">IF(OR(O78472=1,O78472=7,INDEX($AD$28:$AO$51,HOUR(L78472)+1,N78472)&lt;&gt;"On",NOT(ISERROR(MATCH(DATE(M78472,N78472,DAY(L78472)),OFFSET($AD$15:$AD$22,0,M78472-$AD$14),0)))),"Off","On")</f>
        <v>Off</v>
      </c>
    </row>
    <row r="78473" spans="12:16" x14ac:dyDescent="0.25">
      <c r="L78473" s="57">
        <v>47466.583333333336</v>
      </c>
      <c r="M78473" s="55">
        <f t="shared" si="3705"/>
        <v>2029</v>
      </c>
      <c r="N78473" s="55">
        <f t="shared" si="3706"/>
        <v>12</v>
      </c>
      <c r="O78473" s="55">
        <f t="shared" si="3707"/>
        <v>6</v>
      </c>
      <c r="P78473" s="54" t="str" cm="1">
        <f t="array" aca="1" ref="P78473" ca="1">IF(OR(O78473=1,O78473=7,INDEX($AD$28:$AO$51,HOUR(L78473)+1,N78473)&lt;&gt;"On",NOT(ISERROR(MATCH(DATE(M78473,N78473,DAY(L78473)),OFFSET($AD$15:$AD$22,0,M78473-$AD$14),0)))),"Off","On")</f>
        <v>Off</v>
      </c>
    </row>
    <row r="78474" spans="12:16" x14ac:dyDescent="0.25">
      <c r="L78474" s="57">
        <v>47466.625</v>
      </c>
      <c r="M78474" s="55">
        <f t="shared" si="3705"/>
        <v>2029</v>
      </c>
      <c r="N78474" s="55">
        <f t="shared" si="3706"/>
        <v>12</v>
      </c>
      <c r="O78474" s="55">
        <f t="shared" si="3707"/>
        <v>6</v>
      </c>
      <c r="P78474" s="54" t="str" cm="1">
        <f t="array" aca="1" ref="P78474" ca="1">IF(OR(O78474=1,O78474=7,INDEX($AD$28:$AO$51,HOUR(L78474)+1,N78474)&lt;&gt;"On",NOT(ISERROR(MATCH(DATE(M78474,N78474,DAY(L78474)),OFFSET($AD$15:$AD$22,0,M78474-$AD$14),0)))),"Off","On")</f>
        <v>Off</v>
      </c>
    </row>
    <row r="78475" spans="12:16" x14ac:dyDescent="0.25">
      <c r="L78475" s="57">
        <v>47466.666666666664</v>
      </c>
      <c r="M78475" s="55">
        <f t="shared" si="3705"/>
        <v>2029</v>
      </c>
      <c r="N78475" s="55">
        <f t="shared" si="3706"/>
        <v>12</v>
      </c>
      <c r="O78475" s="55">
        <f t="shared" si="3707"/>
        <v>6</v>
      </c>
      <c r="P78475" s="54" t="str" cm="1">
        <f t="array" aca="1" ref="P78475" ca="1">IF(OR(O78475=1,O78475=7,INDEX($AD$28:$AO$51,HOUR(L78475)+1,N78475)&lt;&gt;"On",NOT(ISERROR(MATCH(DATE(M78475,N78475,DAY(L78475)),OFFSET($AD$15:$AD$22,0,M78475-$AD$14),0)))),"Off","On")</f>
        <v>Off</v>
      </c>
    </row>
    <row r="78476" spans="12:16" x14ac:dyDescent="0.25">
      <c r="L78476" s="57">
        <v>47466.708333333336</v>
      </c>
      <c r="M78476" s="55">
        <f t="shared" ref="M78476:M78539" si="3708">YEAR(L78476)</f>
        <v>2029</v>
      </c>
      <c r="N78476" s="55">
        <f t="shared" ref="N78476:N78539" si="3709">MONTH(L78476)</f>
        <v>12</v>
      </c>
      <c r="O78476" s="55">
        <f t="shared" ref="O78476:O78539" si="3710">WEEKDAY(L78476)</f>
        <v>6</v>
      </c>
      <c r="P78476" s="54" t="str" cm="1">
        <f t="array" aca="1" ref="P78476" ca="1">IF(OR(O78476=1,O78476=7,INDEX($AD$28:$AO$51,HOUR(L78476)+1,N78476)&lt;&gt;"On",NOT(ISERROR(MATCH(DATE(M78476,N78476,DAY(L78476)),OFFSET($AD$15:$AD$22,0,M78476-$AD$14),0)))),"Off","On")</f>
        <v>Off</v>
      </c>
    </row>
    <row r="78477" spans="12:16" x14ac:dyDescent="0.25">
      <c r="L78477" s="57">
        <v>47466.75</v>
      </c>
      <c r="M78477" s="55">
        <f t="shared" si="3708"/>
        <v>2029</v>
      </c>
      <c r="N78477" s="55">
        <f t="shared" si="3709"/>
        <v>12</v>
      </c>
      <c r="O78477" s="55">
        <f t="shared" si="3710"/>
        <v>6</v>
      </c>
      <c r="P78477" s="54" t="str" cm="1">
        <f t="array" aca="1" ref="P78477" ca="1">IF(OR(O78477=1,O78477=7,INDEX($AD$28:$AO$51,HOUR(L78477)+1,N78477)&lt;&gt;"On",NOT(ISERROR(MATCH(DATE(M78477,N78477,DAY(L78477)),OFFSET($AD$15:$AD$22,0,M78477-$AD$14),0)))),"Off","On")</f>
        <v>On</v>
      </c>
    </row>
    <row r="78478" spans="12:16" x14ac:dyDescent="0.25">
      <c r="L78478" s="57">
        <v>47466.791666666664</v>
      </c>
      <c r="M78478" s="55">
        <f t="shared" si="3708"/>
        <v>2029</v>
      </c>
      <c r="N78478" s="55">
        <f t="shared" si="3709"/>
        <v>12</v>
      </c>
      <c r="O78478" s="55">
        <f t="shared" si="3710"/>
        <v>6</v>
      </c>
      <c r="P78478" s="54" t="str" cm="1">
        <f t="array" aca="1" ref="P78478" ca="1">IF(OR(O78478=1,O78478=7,INDEX($AD$28:$AO$51,HOUR(L78478)+1,N78478)&lt;&gt;"On",NOT(ISERROR(MATCH(DATE(M78478,N78478,DAY(L78478)),OFFSET($AD$15:$AD$22,0,M78478-$AD$14),0)))),"Off","On")</f>
        <v>On</v>
      </c>
    </row>
    <row r="78479" spans="12:16" x14ac:dyDescent="0.25">
      <c r="L78479" s="57">
        <v>47466.833333333336</v>
      </c>
      <c r="M78479" s="55">
        <f t="shared" si="3708"/>
        <v>2029</v>
      </c>
      <c r="N78479" s="55">
        <f t="shared" si="3709"/>
        <v>12</v>
      </c>
      <c r="O78479" s="55">
        <f t="shared" si="3710"/>
        <v>6</v>
      </c>
      <c r="P78479" s="54" t="str" cm="1">
        <f t="array" aca="1" ref="P78479" ca="1">IF(OR(O78479=1,O78479=7,INDEX($AD$28:$AO$51,HOUR(L78479)+1,N78479)&lt;&gt;"On",NOT(ISERROR(MATCH(DATE(M78479,N78479,DAY(L78479)),OFFSET($AD$15:$AD$22,0,M78479-$AD$14),0)))),"Off","On")</f>
        <v>On</v>
      </c>
    </row>
    <row r="78480" spans="12:16" x14ac:dyDescent="0.25">
      <c r="L78480" s="57">
        <v>47466.875</v>
      </c>
      <c r="M78480" s="55">
        <f t="shared" si="3708"/>
        <v>2029</v>
      </c>
      <c r="N78480" s="55">
        <f t="shared" si="3709"/>
        <v>12</v>
      </c>
      <c r="O78480" s="55">
        <f t="shared" si="3710"/>
        <v>6</v>
      </c>
      <c r="P78480" s="54" t="str" cm="1">
        <f t="array" aca="1" ref="P78480" ca="1">IF(OR(O78480=1,O78480=7,INDEX($AD$28:$AO$51,HOUR(L78480)+1,N78480)&lt;&gt;"On",NOT(ISERROR(MATCH(DATE(M78480,N78480,DAY(L78480)),OFFSET($AD$15:$AD$22,0,M78480-$AD$14),0)))),"Off","On")</f>
        <v>On</v>
      </c>
    </row>
    <row r="78481" spans="12:16" x14ac:dyDescent="0.25">
      <c r="L78481" s="57">
        <v>47466.916666666664</v>
      </c>
      <c r="M78481" s="55">
        <f t="shared" si="3708"/>
        <v>2029</v>
      </c>
      <c r="N78481" s="55">
        <f t="shared" si="3709"/>
        <v>12</v>
      </c>
      <c r="O78481" s="55">
        <f t="shared" si="3710"/>
        <v>6</v>
      </c>
      <c r="P78481" s="54" t="str" cm="1">
        <f t="array" aca="1" ref="P78481" ca="1">IF(OR(O78481=1,O78481=7,INDEX($AD$28:$AO$51,HOUR(L78481)+1,N78481)&lt;&gt;"On",NOT(ISERROR(MATCH(DATE(M78481,N78481,DAY(L78481)),OFFSET($AD$15:$AD$22,0,M78481-$AD$14),0)))),"Off","On")</f>
        <v>Off</v>
      </c>
    </row>
    <row r="78482" spans="12:16" x14ac:dyDescent="0.25">
      <c r="L78482" s="57">
        <v>47466.958333333336</v>
      </c>
      <c r="M78482" s="55">
        <f t="shared" si="3708"/>
        <v>2029</v>
      </c>
      <c r="N78482" s="55">
        <f t="shared" si="3709"/>
        <v>12</v>
      </c>
      <c r="O78482" s="55">
        <f t="shared" si="3710"/>
        <v>6</v>
      </c>
      <c r="P78482" s="54" t="str" cm="1">
        <f t="array" aca="1" ref="P78482" ca="1">IF(OR(O78482=1,O78482=7,INDEX($AD$28:$AO$51,HOUR(L78482)+1,N78482)&lt;&gt;"On",NOT(ISERROR(MATCH(DATE(M78482,N78482,DAY(L78482)),OFFSET($AD$15:$AD$22,0,M78482-$AD$14),0)))),"Off","On")</f>
        <v>Off</v>
      </c>
    </row>
    <row r="78483" spans="12:16" x14ac:dyDescent="0.25">
      <c r="L78483" s="57">
        <v>47467</v>
      </c>
      <c r="M78483" s="55">
        <f t="shared" si="3708"/>
        <v>2029</v>
      </c>
      <c r="N78483" s="55">
        <f t="shared" si="3709"/>
        <v>12</v>
      </c>
      <c r="O78483" s="55">
        <f t="shared" si="3710"/>
        <v>7</v>
      </c>
      <c r="P78483" s="54" t="str" cm="1">
        <f t="array" aca="1" ref="P78483" ca="1">IF(OR(O78483=1,O78483=7,INDEX($AD$28:$AO$51,HOUR(L78483)+1,N78483)&lt;&gt;"On",NOT(ISERROR(MATCH(DATE(M78483,N78483,DAY(L78483)),OFFSET($AD$15:$AD$22,0,M78483-$AD$14),0)))),"Off","On")</f>
        <v>Off</v>
      </c>
    </row>
    <row r="78484" spans="12:16" x14ac:dyDescent="0.25">
      <c r="L78484" s="57">
        <v>47467.041666666664</v>
      </c>
      <c r="M78484" s="55">
        <f t="shared" si="3708"/>
        <v>2029</v>
      </c>
      <c r="N78484" s="55">
        <f t="shared" si="3709"/>
        <v>12</v>
      </c>
      <c r="O78484" s="55">
        <f t="shared" si="3710"/>
        <v>7</v>
      </c>
      <c r="P78484" s="54" t="str" cm="1">
        <f t="array" aca="1" ref="P78484" ca="1">IF(OR(O78484=1,O78484=7,INDEX($AD$28:$AO$51,HOUR(L78484)+1,N78484)&lt;&gt;"On",NOT(ISERROR(MATCH(DATE(M78484,N78484,DAY(L78484)),OFFSET($AD$15:$AD$22,0,M78484-$AD$14),0)))),"Off","On")</f>
        <v>Off</v>
      </c>
    </row>
    <row r="78485" spans="12:16" x14ac:dyDescent="0.25">
      <c r="L78485" s="57">
        <v>47467.083333333336</v>
      </c>
      <c r="M78485" s="55">
        <f t="shared" si="3708"/>
        <v>2029</v>
      </c>
      <c r="N78485" s="55">
        <f t="shared" si="3709"/>
        <v>12</v>
      </c>
      <c r="O78485" s="55">
        <f t="shared" si="3710"/>
        <v>7</v>
      </c>
      <c r="P78485" s="54" t="str" cm="1">
        <f t="array" aca="1" ref="P78485" ca="1">IF(OR(O78485=1,O78485=7,INDEX($AD$28:$AO$51,HOUR(L78485)+1,N78485)&lt;&gt;"On",NOT(ISERROR(MATCH(DATE(M78485,N78485,DAY(L78485)),OFFSET($AD$15:$AD$22,0,M78485-$AD$14),0)))),"Off","On")</f>
        <v>Off</v>
      </c>
    </row>
    <row r="78486" spans="12:16" x14ac:dyDescent="0.25">
      <c r="L78486" s="57">
        <v>47467.125</v>
      </c>
      <c r="M78486" s="55">
        <f t="shared" si="3708"/>
        <v>2029</v>
      </c>
      <c r="N78486" s="55">
        <f t="shared" si="3709"/>
        <v>12</v>
      </c>
      <c r="O78486" s="55">
        <f t="shared" si="3710"/>
        <v>7</v>
      </c>
      <c r="P78486" s="54" t="str" cm="1">
        <f t="array" aca="1" ref="P78486" ca="1">IF(OR(O78486=1,O78486=7,INDEX($AD$28:$AO$51,HOUR(L78486)+1,N78486)&lt;&gt;"On",NOT(ISERROR(MATCH(DATE(M78486,N78486,DAY(L78486)),OFFSET($AD$15:$AD$22,0,M78486-$AD$14),0)))),"Off","On")</f>
        <v>Off</v>
      </c>
    </row>
    <row r="78487" spans="12:16" x14ac:dyDescent="0.25">
      <c r="L78487" s="57">
        <v>47467.166666666664</v>
      </c>
      <c r="M78487" s="55">
        <f t="shared" si="3708"/>
        <v>2029</v>
      </c>
      <c r="N78487" s="55">
        <f t="shared" si="3709"/>
        <v>12</v>
      </c>
      <c r="O78487" s="55">
        <f t="shared" si="3710"/>
        <v>7</v>
      </c>
      <c r="P78487" s="54" t="str" cm="1">
        <f t="array" aca="1" ref="P78487" ca="1">IF(OR(O78487=1,O78487=7,INDEX($AD$28:$AO$51,HOUR(L78487)+1,N78487)&lt;&gt;"On",NOT(ISERROR(MATCH(DATE(M78487,N78487,DAY(L78487)),OFFSET($AD$15:$AD$22,0,M78487-$AD$14),0)))),"Off","On")</f>
        <v>Off</v>
      </c>
    </row>
    <row r="78488" spans="12:16" x14ac:dyDescent="0.25">
      <c r="L78488" s="57">
        <v>47467.208333333336</v>
      </c>
      <c r="M78488" s="55">
        <f t="shared" si="3708"/>
        <v>2029</v>
      </c>
      <c r="N78488" s="55">
        <f t="shared" si="3709"/>
        <v>12</v>
      </c>
      <c r="O78488" s="55">
        <f t="shared" si="3710"/>
        <v>7</v>
      </c>
      <c r="P78488" s="54" t="str" cm="1">
        <f t="array" aca="1" ref="P78488" ca="1">IF(OR(O78488=1,O78488=7,INDEX($AD$28:$AO$51,HOUR(L78488)+1,N78488)&lt;&gt;"On",NOT(ISERROR(MATCH(DATE(M78488,N78488,DAY(L78488)),OFFSET($AD$15:$AD$22,0,M78488-$AD$14),0)))),"Off","On")</f>
        <v>Off</v>
      </c>
    </row>
    <row r="78489" spans="12:16" x14ac:dyDescent="0.25">
      <c r="L78489" s="57">
        <v>47467.25</v>
      </c>
      <c r="M78489" s="55">
        <f t="shared" si="3708"/>
        <v>2029</v>
      </c>
      <c r="N78489" s="55">
        <f t="shared" si="3709"/>
        <v>12</v>
      </c>
      <c r="O78489" s="55">
        <f t="shared" si="3710"/>
        <v>7</v>
      </c>
      <c r="P78489" s="54" t="str" cm="1">
        <f t="array" aca="1" ref="P78489" ca="1">IF(OR(O78489=1,O78489=7,INDEX($AD$28:$AO$51,HOUR(L78489)+1,N78489)&lt;&gt;"On",NOT(ISERROR(MATCH(DATE(M78489,N78489,DAY(L78489)),OFFSET($AD$15:$AD$22,0,M78489-$AD$14),0)))),"Off","On")</f>
        <v>Off</v>
      </c>
    </row>
    <row r="78490" spans="12:16" x14ac:dyDescent="0.25">
      <c r="L78490" s="57">
        <v>47467.291666666664</v>
      </c>
      <c r="M78490" s="55">
        <f t="shared" si="3708"/>
        <v>2029</v>
      </c>
      <c r="N78490" s="55">
        <f t="shared" si="3709"/>
        <v>12</v>
      </c>
      <c r="O78490" s="55">
        <f t="shared" si="3710"/>
        <v>7</v>
      </c>
      <c r="P78490" s="54" t="str" cm="1">
        <f t="array" aca="1" ref="P78490" ca="1">IF(OR(O78490=1,O78490=7,INDEX($AD$28:$AO$51,HOUR(L78490)+1,N78490)&lt;&gt;"On",NOT(ISERROR(MATCH(DATE(M78490,N78490,DAY(L78490)),OFFSET($AD$15:$AD$22,0,M78490-$AD$14),0)))),"Off","On")</f>
        <v>Off</v>
      </c>
    </row>
    <row r="78491" spans="12:16" x14ac:dyDescent="0.25">
      <c r="L78491" s="57">
        <v>47467.333333333336</v>
      </c>
      <c r="M78491" s="55">
        <f t="shared" si="3708"/>
        <v>2029</v>
      </c>
      <c r="N78491" s="55">
        <f t="shared" si="3709"/>
        <v>12</v>
      </c>
      <c r="O78491" s="55">
        <f t="shared" si="3710"/>
        <v>7</v>
      </c>
      <c r="P78491" s="54" t="str" cm="1">
        <f t="array" aca="1" ref="P78491" ca="1">IF(OR(O78491=1,O78491=7,INDEX($AD$28:$AO$51,HOUR(L78491)+1,N78491)&lt;&gt;"On",NOT(ISERROR(MATCH(DATE(M78491,N78491,DAY(L78491)),OFFSET($AD$15:$AD$22,0,M78491-$AD$14),0)))),"Off","On")</f>
        <v>Off</v>
      </c>
    </row>
    <row r="78492" spans="12:16" x14ac:dyDescent="0.25">
      <c r="L78492" s="57">
        <v>47467.375</v>
      </c>
      <c r="M78492" s="55">
        <f t="shared" si="3708"/>
        <v>2029</v>
      </c>
      <c r="N78492" s="55">
        <f t="shared" si="3709"/>
        <v>12</v>
      </c>
      <c r="O78492" s="55">
        <f t="shared" si="3710"/>
        <v>7</v>
      </c>
      <c r="P78492" s="54" t="str" cm="1">
        <f t="array" aca="1" ref="P78492" ca="1">IF(OR(O78492=1,O78492=7,INDEX($AD$28:$AO$51,HOUR(L78492)+1,N78492)&lt;&gt;"On",NOT(ISERROR(MATCH(DATE(M78492,N78492,DAY(L78492)),OFFSET($AD$15:$AD$22,0,M78492-$AD$14),0)))),"Off","On")</f>
        <v>Off</v>
      </c>
    </row>
    <row r="78493" spans="12:16" x14ac:dyDescent="0.25">
      <c r="L78493" s="57">
        <v>47467.416666666664</v>
      </c>
      <c r="M78493" s="55">
        <f t="shared" si="3708"/>
        <v>2029</v>
      </c>
      <c r="N78493" s="55">
        <f t="shared" si="3709"/>
        <v>12</v>
      </c>
      <c r="O78493" s="55">
        <f t="shared" si="3710"/>
        <v>7</v>
      </c>
      <c r="P78493" s="54" t="str" cm="1">
        <f t="array" aca="1" ref="P78493" ca="1">IF(OR(O78493=1,O78493=7,INDEX($AD$28:$AO$51,HOUR(L78493)+1,N78493)&lt;&gt;"On",NOT(ISERROR(MATCH(DATE(M78493,N78493,DAY(L78493)),OFFSET($AD$15:$AD$22,0,M78493-$AD$14),0)))),"Off","On")</f>
        <v>Off</v>
      </c>
    </row>
    <row r="78494" spans="12:16" x14ac:dyDescent="0.25">
      <c r="L78494" s="57">
        <v>47467.458333333336</v>
      </c>
      <c r="M78494" s="55">
        <f t="shared" si="3708"/>
        <v>2029</v>
      </c>
      <c r="N78494" s="55">
        <f t="shared" si="3709"/>
        <v>12</v>
      </c>
      <c r="O78494" s="55">
        <f t="shared" si="3710"/>
        <v>7</v>
      </c>
      <c r="P78494" s="54" t="str" cm="1">
        <f t="array" aca="1" ref="P78494" ca="1">IF(OR(O78494=1,O78494=7,INDEX($AD$28:$AO$51,HOUR(L78494)+1,N78494)&lt;&gt;"On",NOT(ISERROR(MATCH(DATE(M78494,N78494,DAY(L78494)),OFFSET($AD$15:$AD$22,0,M78494-$AD$14),0)))),"Off","On")</f>
        <v>Off</v>
      </c>
    </row>
    <row r="78495" spans="12:16" x14ac:dyDescent="0.25">
      <c r="L78495" s="57">
        <v>47467.5</v>
      </c>
      <c r="M78495" s="55">
        <f t="shared" si="3708"/>
        <v>2029</v>
      </c>
      <c r="N78495" s="55">
        <f t="shared" si="3709"/>
        <v>12</v>
      </c>
      <c r="O78495" s="55">
        <f t="shared" si="3710"/>
        <v>7</v>
      </c>
      <c r="P78495" s="54" t="str" cm="1">
        <f t="array" aca="1" ref="P78495" ca="1">IF(OR(O78495=1,O78495=7,INDEX($AD$28:$AO$51,HOUR(L78495)+1,N78495)&lt;&gt;"On",NOT(ISERROR(MATCH(DATE(M78495,N78495,DAY(L78495)),OFFSET($AD$15:$AD$22,0,M78495-$AD$14),0)))),"Off","On")</f>
        <v>Off</v>
      </c>
    </row>
    <row r="78496" spans="12:16" x14ac:dyDescent="0.25">
      <c r="L78496" s="57">
        <v>47467.541666666664</v>
      </c>
      <c r="M78496" s="55">
        <f t="shared" si="3708"/>
        <v>2029</v>
      </c>
      <c r="N78496" s="55">
        <f t="shared" si="3709"/>
        <v>12</v>
      </c>
      <c r="O78496" s="55">
        <f t="shared" si="3710"/>
        <v>7</v>
      </c>
      <c r="P78496" s="54" t="str" cm="1">
        <f t="array" aca="1" ref="P78496" ca="1">IF(OR(O78496=1,O78496=7,INDEX($AD$28:$AO$51,HOUR(L78496)+1,N78496)&lt;&gt;"On",NOT(ISERROR(MATCH(DATE(M78496,N78496,DAY(L78496)),OFFSET($AD$15:$AD$22,0,M78496-$AD$14),0)))),"Off","On")</f>
        <v>Off</v>
      </c>
    </row>
    <row r="78497" spans="12:16" x14ac:dyDescent="0.25">
      <c r="L78497" s="57">
        <v>47467.583333333336</v>
      </c>
      <c r="M78497" s="55">
        <f t="shared" si="3708"/>
        <v>2029</v>
      </c>
      <c r="N78497" s="55">
        <f t="shared" si="3709"/>
        <v>12</v>
      </c>
      <c r="O78497" s="55">
        <f t="shared" si="3710"/>
        <v>7</v>
      </c>
      <c r="P78497" s="54" t="str" cm="1">
        <f t="array" aca="1" ref="P78497" ca="1">IF(OR(O78497=1,O78497=7,INDEX($AD$28:$AO$51,HOUR(L78497)+1,N78497)&lt;&gt;"On",NOT(ISERROR(MATCH(DATE(M78497,N78497,DAY(L78497)),OFFSET($AD$15:$AD$22,0,M78497-$AD$14),0)))),"Off","On")</f>
        <v>Off</v>
      </c>
    </row>
    <row r="78498" spans="12:16" x14ac:dyDescent="0.25">
      <c r="L78498" s="57">
        <v>47467.625</v>
      </c>
      <c r="M78498" s="55">
        <f t="shared" si="3708"/>
        <v>2029</v>
      </c>
      <c r="N78498" s="55">
        <f t="shared" si="3709"/>
        <v>12</v>
      </c>
      <c r="O78498" s="55">
        <f t="shared" si="3710"/>
        <v>7</v>
      </c>
      <c r="P78498" s="54" t="str" cm="1">
        <f t="array" aca="1" ref="P78498" ca="1">IF(OR(O78498=1,O78498=7,INDEX($AD$28:$AO$51,HOUR(L78498)+1,N78498)&lt;&gt;"On",NOT(ISERROR(MATCH(DATE(M78498,N78498,DAY(L78498)),OFFSET($AD$15:$AD$22,0,M78498-$AD$14),0)))),"Off","On")</f>
        <v>Off</v>
      </c>
    </row>
    <row r="78499" spans="12:16" x14ac:dyDescent="0.25">
      <c r="L78499" s="57">
        <v>47467.666666666664</v>
      </c>
      <c r="M78499" s="55">
        <f t="shared" si="3708"/>
        <v>2029</v>
      </c>
      <c r="N78499" s="55">
        <f t="shared" si="3709"/>
        <v>12</v>
      </c>
      <c r="O78499" s="55">
        <f t="shared" si="3710"/>
        <v>7</v>
      </c>
      <c r="P78499" s="54" t="str" cm="1">
        <f t="array" aca="1" ref="P78499" ca="1">IF(OR(O78499=1,O78499=7,INDEX($AD$28:$AO$51,HOUR(L78499)+1,N78499)&lt;&gt;"On",NOT(ISERROR(MATCH(DATE(M78499,N78499,DAY(L78499)),OFFSET($AD$15:$AD$22,0,M78499-$AD$14),0)))),"Off","On")</f>
        <v>Off</v>
      </c>
    </row>
    <row r="78500" spans="12:16" x14ac:dyDescent="0.25">
      <c r="L78500" s="57">
        <v>47467.708333333336</v>
      </c>
      <c r="M78500" s="55">
        <f t="shared" si="3708"/>
        <v>2029</v>
      </c>
      <c r="N78500" s="55">
        <f t="shared" si="3709"/>
        <v>12</v>
      </c>
      <c r="O78500" s="55">
        <f t="shared" si="3710"/>
        <v>7</v>
      </c>
      <c r="P78500" s="54" t="str" cm="1">
        <f t="array" aca="1" ref="P78500" ca="1">IF(OR(O78500=1,O78500=7,INDEX($AD$28:$AO$51,HOUR(L78500)+1,N78500)&lt;&gt;"On",NOT(ISERROR(MATCH(DATE(M78500,N78500,DAY(L78500)),OFFSET($AD$15:$AD$22,0,M78500-$AD$14),0)))),"Off","On")</f>
        <v>Off</v>
      </c>
    </row>
    <row r="78501" spans="12:16" x14ac:dyDescent="0.25">
      <c r="L78501" s="57">
        <v>47467.75</v>
      </c>
      <c r="M78501" s="55">
        <f t="shared" si="3708"/>
        <v>2029</v>
      </c>
      <c r="N78501" s="55">
        <f t="shared" si="3709"/>
        <v>12</v>
      </c>
      <c r="O78501" s="55">
        <f t="shared" si="3710"/>
        <v>7</v>
      </c>
      <c r="P78501" s="54" t="str" cm="1">
        <f t="array" aca="1" ref="P78501" ca="1">IF(OR(O78501=1,O78501=7,INDEX($AD$28:$AO$51,HOUR(L78501)+1,N78501)&lt;&gt;"On",NOT(ISERROR(MATCH(DATE(M78501,N78501,DAY(L78501)),OFFSET($AD$15:$AD$22,0,M78501-$AD$14),0)))),"Off","On")</f>
        <v>Off</v>
      </c>
    </row>
    <row r="78502" spans="12:16" x14ac:dyDescent="0.25">
      <c r="L78502" s="57">
        <v>47467.791666666664</v>
      </c>
      <c r="M78502" s="55">
        <f t="shared" si="3708"/>
        <v>2029</v>
      </c>
      <c r="N78502" s="55">
        <f t="shared" si="3709"/>
        <v>12</v>
      </c>
      <c r="O78502" s="55">
        <f t="shared" si="3710"/>
        <v>7</v>
      </c>
      <c r="P78502" s="54" t="str" cm="1">
        <f t="array" aca="1" ref="P78502" ca="1">IF(OR(O78502=1,O78502=7,INDEX($AD$28:$AO$51,HOUR(L78502)+1,N78502)&lt;&gt;"On",NOT(ISERROR(MATCH(DATE(M78502,N78502,DAY(L78502)),OFFSET($AD$15:$AD$22,0,M78502-$AD$14),0)))),"Off","On")</f>
        <v>Off</v>
      </c>
    </row>
    <row r="78503" spans="12:16" x14ac:dyDescent="0.25">
      <c r="L78503" s="57">
        <v>47467.833333333336</v>
      </c>
      <c r="M78503" s="55">
        <f t="shared" si="3708"/>
        <v>2029</v>
      </c>
      <c r="N78503" s="55">
        <f t="shared" si="3709"/>
        <v>12</v>
      </c>
      <c r="O78503" s="55">
        <f t="shared" si="3710"/>
        <v>7</v>
      </c>
      <c r="P78503" s="54" t="str" cm="1">
        <f t="array" aca="1" ref="P78503" ca="1">IF(OR(O78503=1,O78503=7,INDEX($AD$28:$AO$51,HOUR(L78503)+1,N78503)&lt;&gt;"On",NOT(ISERROR(MATCH(DATE(M78503,N78503,DAY(L78503)),OFFSET($AD$15:$AD$22,0,M78503-$AD$14),0)))),"Off","On")</f>
        <v>Off</v>
      </c>
    </row>
    <row r="78504" spans="12:16" x14ac:dyDescent="0.25">
      <c r="L78504" s="57">
        <v>47467.875</v>
      </c>
      <c r="M78504" s="55">
        <f t="shared" si="3708"/>
        <v>2029</v>
      </c>
      <c r="N78504" s="55">
        <f t="shared" si="3709"/>
        <v>12</v>
      </c>
      <c r="O78504" s="55">
        <f t="shared" si="3710"/>
        <v>7</v>
      </c>
      <c r="P78504" s="54" t="str" cm="1">
        <f t="array" aca="1" ref="P78504" ca="1">IF(OR(O78504=1,O78504=7,INDEX($AD$28:$AO$51,HOUR(L78504)+1,N78504)&lt;&gt;"On",NOT(ISERROR(MATCH(DATE(M78504,N78504,DAY(L78504)),OFFSET($AD$15:$AD$22,0,M78504-$AD$14),0)))),"Off","On")</f>
        <v>Off</v>
      </c>
    </row>
    <row r="78505" spans="12:16" x14ac:dyDescent="0.25">
      <c r="L78505" s="57">
        <v>47467.916666666664</v>
      </c>
      <c r="M78505" s="55">
        <f t="shared" si="3708"/>
        <v>2029</v>
      </c>
      <c r="N78505" s="55">
        <f t="shared" si="3709"/>
        <v>12</v>
      </c>
      <c r="O78505" s="55">
        <f t="shared" si="3710"/>
        <v>7</v>
      </c>
      <c r="P78505" s="54" t="str" cm="1">
        <f t="array" aca="1" ref="P78505" ca="1">IF(OR(O78505=1,O78505=7,INDEX($AD$28:$AO$51,HOUR(L78505)+1,N78505)&lt;&gt;"On",NOT(ISERROR(MATCH(DATE(M78505,N78505,DAY(L78505)),OFFSET($AD$15:$AD$22,0,M78505-$AD$14),0)))),"Off","On")</f>
        <v>Off</v>
      </c>
    </row>
    <row r="78506" spans="12:16" x14ac:dyDescent="0.25">
      <c r="L78506" s="57">
        <v>47467.958333333336</v>
      </c>
      <c r="M78506" s="55">
        <f t="shared" si="3708"/>
        <v>2029</v>
      </c>
      <c r="N78506" s="55">
        <f t="shared" si="3709"/>
        <v>12</v>
      </c>
      <c r="O78506" s="55">
        <f t="shared" si="3710"/>
        <v>7</v>
      </c>
      <c r="P78506" s="54" t="str" cm="1">
        <f t="array" aca="1" ref="P78506" ca="1">IF(OR(O78506=1,O78506=7,INDEX($AD$28:$AO$51,HOUR(L78506)+1,N78506)&lt;&gt;"On",NOT(ISERROR(MATCH(DATE(M78506,N78506,DAY(L78506)),OFFSET($AD$15:$AD$22,0,M78506-$AD$14),0)))),"Off","On")</f>
        <v>Off</v>
      </c>
    </row>
    <row r="78507" spans="12:16" x14ac:dyDescent="0.25">
      <c r="L78507" s="57">
        <v>47468</v>
      </c>
      <c r="M78507" s="55">
        <f t="shared" si="3708"/>
        <v>2029</v>
      </c>
      <c r="N78507" s="55">
        <f t="shared" si="3709"/>
        <v>12</v>
      </c>
      <c r="O78507" s="55">
        <f t="shared" si="3710"/>
        <v>1</v>
      </c>
      <c r="P78507" s="54" t="str" cm="1">
        <f t="array" aca="1" ref="P78507" ca="1">IF(OR(O78507=1,O78507=7,INDEX($AD$28:$AO$51,HOUR(L78507)+1,N78507)&lt;&gt;"On",NOT(ISERROR(MATCH(DATE(M78507,N78507,DAY(L78507)),OFFSET($AD$15:$AD$22,0,M78507-$AD$14),0)))),"Off","On")</f>
        <v>Off</v>
      </c>
    </row>
    <row r="78508" spans="12:16" x14ac:dyDescent="0.25">
      <c r="L78508" s="57">
        <v>47468.041666666664</v>
      </c>
      <c r="M78508" s="55">
        <f t="shared" si="3708"/>
        <v>2029</v>
      </c>
      <c r="N78508" s="55">
        <f t="shared" si="3709"/>
        <v>12</v>
      </c>
      <c r="O78508" s="55">
        <f t="shared" si="3710"/>
        <v>1</v>
      </c>
      <c r="P78508" s="54" t="str" cm="1">
        <f t="array" aca="1" ref="P78508" ca="1">IF(OR(O78508=1,O78508=7,INDEX($AD$28:$AO$51,HOUR(L78508)+1,N78508)&lt;&gt;"On",NOT(ISERROR(MATCH(DATE(M78508,N78508,DAY(L78508)),OFFSET($AD$15:$AD$22,0,M78508-$AD$14),0)))),"Off","On")</f>
        <v>Off</v>
      </c>
    </row>
    <row r="78509" spans="12:16" x14ac:dyDescent="0.25">
      <c r="L78509" s="57">
        <v>47468.083333333336</v>
      </c>
      <c r="M78509" s="55">
        <f t="shared" si="3708"/>
        <v>2029</v>
      </c>
      <c r="N78509" s="55">
        <f t="shared" si="3709"/>
        <v>12</v>
      </c>
      <c r="O78509" s="55">
        <f t="shared" si="3710"/>
        <v>1</v>
      </c>
      <c r="P78509" s="54" t="str" cm="1">
        <f t="array" aca="1" ref="P78509" ca="1">IF(OR(O78509=1,O78509=7,INDEX($AD$28:$AO$51,HOUR(L78509)+1,N78509)&lt;&gt;"On",NOT(ISERROR(MATCH(DATE(M78509,N78509,DAY(L78509)),OFFSET($AD$15:$AD$22,0,M78509-$AD$14),0)))),"Off","On")</f>
        <v>Off</v>
      </c>
    </row>
    <row r="78510" spans="12:16" x14ac:dyDescent="0.25">
      <c r="L78510" s="57">
        <v>47468.125</v>
      </c>
      <c r="M78510" s="55">
        <f t="shared" si="3708"/>
        <v>2029</v>
      </c>
      <c r="N78510" s="55">
        <f t="shared" si="3709"/>
        <v>12</v>
      </c>
      <c r="O78510" s="55">
        <f t="shared" si="3710"/>
        <v>1</v>
      </c>
      <c r="P78510" s="54" t="str" cm="1">
        <f t="array" aca="1" ref="P78510" ca="1">IF(OR(O78510=1,O78510=7,INDEX($AD$28:$AO$51,HOUR(L78510)+1,N78510)&lt;&gt;"On",NOT(ISERROR(MATCH(DATE(M78510,N78510,DAY(L78510)),OFFSET($AD$15:$AD$22,0,M78510-$AD$14),0)))),"Off","On")</f>
        <v>Off</v>
      </c>
    </row>
    <row r="78511" spans="12:16" x14ac:dyDescent="0.25">
      <c r="L78511" s="57">
        <v>47468.166666666664</v>
      </c>
      <c r="M78511" s="55">
        <f t="shared" si="3708"/>
        <v>2029</v>
      </c>
      <c r="N78511" s="55">
        <f t="shared" si="3709"/>
        <v>12</v>
      </c>
      <c r="O78511" s="55">
        <f t="shared" si="3710"/>
        <v>1</v>
      </c>
      <c r="P78511" s="54" t="str" cm="1">
        <f t="array" aca="1" ref="P78511" ca="1">IF(OR(O78511=1,O78511=7,INDEX($AD$28:$AO$51,HOUR(L78511)+1,N78511)&lt;&gt;"On",NOT(ISERROR(MATCH(DATE(M78511,N78511,DAY(L78511)),OFFSET($AD$15:$AD$22,0,M78511-$AD$14),0)))),"Off","On")</f>
        <v>Off</v>
      </c>
    </row>
    <row r="78512" spans="12:16" x14ac:dyDescent="0.25">
      <c r="L78512" s="57">
        <v>47468.208333333336</v>
      </c>
      <c r="M78512" s="55">
        <f t="shared" si="3708"/>
        <v>2029</v>
      </c>
      <c r="N78512" s="55">
        <f t="shared" si="3709"/>
        <v>12</v>
      </c>
      <c r="O78512" s="55">
        <f t="shared" si="3710"/>
        <v>1</v>
      </c>
      <c r="P78512" s="54" t="str" cm="1">
        <f t="array" aca="1" ref="P78512" ca="1">IF(OR(O78512=1,O78512=7,INDEX($AD$28:$AO$51,HOUR(L78512)+1,N78512)&lt;&gt;"On",NOT(ISERROR(MATCH(DATE(M78512,N78512,DAY(L78512)),OFFSET($AD$15:$AD$22,0,M78512-$AD$14),0)))),"Off","On")</f>
        <v>Off</v>
      </c>
    </row>
    <row r="78513" spans="12:16" x14ac:dyDescent="0.25">
      <c r="L78513" s="57">
        <v>47468.25</v>
      </c>
      <c r="M78513" s="55">
        <f t="shared" si="3708"/>
        <v>2029</v>
      </c>
      <c r="N78513" s="55">
        <f t="shared" si="3709"/>
        <v>12</v>
      </c>
      <c r="O78513" s="55">
        <f t="shared" si="3710"/>
        <v>1</v>
      </c>
      <c r="P78513" s="54" t="str" cm="1">
        <f t="array" aca="1" ref="P78513" ca="1">IF(OR(O78513=1,O78513=7,INDEX($AD$28:$AO$51,HOUR(L78513)+1,N78513)&lt;&gt;"On",NOT(ISERROR(MATCH(DATE(M78513,N78513,DAY(L78513)),OFFSET($AD$15:$AD$22,0,M78513-$AD$14),0)))),"Off","On")</f>
        <v>Off</v>
      </c>
    </row>
    <row r="78514" spans="12:16" x14ac:dyDescent="0.25">
      <c r="L78514" s="57">
        <v>47468.291666666664</v>
      </c>
      <c r="M78514" s="55">
        <f t="shared" si="3708"/>
        <v>2029</v>
      </c>
      <c r="N78514" s="55">
        <f t="shared" si="3709"/>
        <v>12</v>
      </c>
      <c r="O78514" s="55">
        <f t="shared" si="3710"/>
        <v>1</v>
      </c>
      <c r="P78514" s="54" t="str" cm="1">
        <f t="array" aca="1" ref="P78514" ca="1">IF(OR(O78514=1,O78514=7,INDEX($AD$28:$AO$51,HOUR(L78514)+1,N78514)&lt;&gt;"On",NOT(ISERROR(MATCH(DATE(M78514,N78514,DAY(L78514)),OFFSET($AD$15:$AD$22,0,M78514-$AD$14),0)))),"Off","On")</f>
        <v>Off</v>
      </c>
    </row>
    <row r="78515" spans="12:16" x14ac:dyDescent="0.25">
      <c r="L78515" s="57">
        <v>47468.333333333336</v>
      </c>
      <c r="M78515" s="55">
        <f t="shared" si="3708"/>
        <v>2029</v>
      </c>
      <c r="N78515" s="55">
        <f t="shared" si="3709"/>
        <v>12</v>
      </c>
      <c r="O78515" s="55">
        <f t="shared" si="3710"/>
        <v>1</v>
      </c>
      <c r="P78515" s="54" t="str" cm="1">
        <f t="array" aca="1" ref="P78515" ca="1">IF(OR(O78515=1,O78515=7,INDEX($AD$28:$AO$51,HOUR(L78515)+1,N78515)&lt;&gt;"On",NOT(ISERROR(MATCH(DATE(M78515,N78515,DAY(L78515)),OFFSET($AD$15:$AD$22,0,M78515-$AD$14),0)))),"Off","On")</f>
        <v>Off</v>
      </c>
    </row>
    <row r="78516" spans="12:16" x14ac:dyDescent="0.25">
      <c r="L78516" s="57">
        <v>47468.375</v>
      </c>
      <c r="M78516" s="55">
        <f t="shared" si="3708"/>
        <v>2029</v>
      </c>
      <c r="N78516" s="55">
        <f t="shared" si="3709"/>
        <v>12</v>
      </c>
      <c r="O78516" s="55">
        <f t="shared" si="3710"/>
        <v>1</v>
      </c>
      <c r="P78516" s="54" t="str" cm="1">
        <f t="array" aca="1" ref="P78516" ca="1">IF(OR(O78516=1,O78516=7,INDEX($AD$28:$AO$51,HOUR(L78516)+1,N78516)&lt;&gt;"On",NOT(ISERROR(MATCH(DATE(M78516,N78516,DAY(L78516)),OFFSET($AD$15:$AD$22,0,M78516-$AD$14),0)))),"Off","On")</f>
        <v>Off</v>
      </c>
    </row>
    <row r="78517" spans="12:16" x14ac:dyDescent="0.25">
      <c r="L78517" s="57">
        <v>47468.416666666664</v>
      </c>
      <c r="M78517" s="55">
        <f t="shared" si="3708"/>
        <v>2029</v>
      </c>
      <c r="N78517" s="55">
        <f t="shared" si="3709"/>
        <v>12</v>
      </c>
      <c r="O78517" s="55">
        <f t="shared" si="3710"/>
        <v>1</v>
      </c>
      <c r="P78517" s="54" t="str" cm="1">
        <f t="array" aca="1" ref="P78517" ca="1">IF(OR(O78517=1,O78517=7,INDEX($AD$28:$AO$51,HOUR(L78517)+1,N78517)&lt;&gt;"On",NOT(ISERROR(MATCH(DATE(M78517,N78517,DAY(L78517)),OFFSET($AD$15:$AD$22,0,M78517-$AD$14),0)))),"Off","On")</f>
        <v>Off</v>
      </c>
    </row>
    <row r="78518" spans="12:16" x14ac:dyDescent="0.25">
      <c r="L78518" s="57">
        <v>47468.458333333336</v>
      </c>
      <c r="M78518" s="55">
        <f t="shared" si="3708"/>
        <v>2029</v>
      </c>
      <c r="N78518" s="55">
        <f t="shared" si="3709"/>
        <v>12</v>
      </c>
      <c r="O78518" s="55">
        <f t="shared" si="3710"/>
        <v>1</v>
      </c>
      <c r="P78518" s="54" t="str" cm="1">
        <f t="array" aca="1" ref="P78518" ca="1">IF(OR(O78518=1,O78518=7,INDEX($AD$28:$AO$51,HOUR(L78518)+1,N78518)&lt;&gt;"On",NOT(ISERROR(MATCH(DATE(M78518,N78518,DAY(L78518)),OFFSET($AD$15:$AD$22,0,M78518-$AD$14),0)))),"Off","On")</f>
        <v>Off</v>
      </c>
    </row>
    <row r="78519" spans="12:16" x14ac:dyDescent="0.25">
      <c r="L78519" s="57">
        <v>47468.5</v>
      </c>
      <c r="M78519" s="55">
        <f t="shared" si="3708"/>
        <v>2029</v>
      </c>
      <c r="N78519" s="55">
        <f t="shared" si="3709"/>
        <v>12</v>
      </c>
      <c r="O78519" s="55">
        <f t="shared" si="3710"/>
        <v>1</v>
      </c>
      <c r="P78519" s="54" t="str" cm="1">
        <f t="array" aca="1" ref="P78519" ca="1">IF(OR(O78519=1,O78519=7,INDEX($AD$28:$AO$51,HOUR(L78519)+1,N78519)&lt;&gt;"On",NOT(ISERROR(MATCH(DATE(M78519,N78519,DAY(L78519)),OFFSET($AD$15:$AD$22,0,M78519-$AD$14),0)))),"Off","On")</f>
        <v>Off</v>
      </c>
    </row>
    <row r="78520" spans="12:16" x14ac:dyDescent="0.25">
      <c r="L78520" s="57">
        <v>47468.541666666664</v>
      </c>
      <c r="M78520" s="55">
        <f t="shared" si="3708"/>
        <v>2029</v>
      </c>
      <c r="N78520" s="55">
        <f t="shared" si="3709"/>
        <v>12</v>
      </c>
      <c r="O78520" s="55">
        <f t="shared" si="3710"/>
        <v>1</v>
      </c>
      <c r="P78520" s="54" t="str" cm="1">
        <f t="array" aca="1" ref="P78520" ca="1">IF(OR(O78520=1,O78520=7,INDEX($AD$28:$AO$51,HOUR(L78520)+1,N78520)&lt;&gt;"On",NOT(ISERROR(MATCH(DATE(M78520,N78520,DAY(L78520)),OFFSET($AD$15:$AD$22,0,M78520-$AD$14),0)))),"Off","On")</f>
        <v>Off</v>
      </c>
    </row>
    <row r="78521" spans="12:16" x14ac:dyDescent="0.25">
      <c r="L78521" s="57">
        <v>47468.583333333336</v>
      </c>
      <c r="M78521" s="55">
        <f t="shared" si="3708"/>
        <v>2029</v>
      </c>
      <c r="N78521" s="55">
        <f t="shared" si="3709"/>
        <v>12</v>
      </c>
      <c r="O78521" s="55">
        <f t="shared" si="3710"/>
        <v>1</v>
      </c>
      <c r="P78521" s="54" t="str" cm="1">
        <f t="array" aca="1" ref="P78521" ca="1">IF(OR(O78521=1,O78521=7,INDEX($AD$28:$AO$51,HOUR(L78521)+1,N78521)&lt;&gt;"On",NOT(ISERROR(MATCH(DATE(M78521,N78521,DAY(L78521)),OFFSET($AD$15:$AD$22,0,M78521-$AD$14),0)))),"Off","On")</f>
        <v>Off</v>
      </c>
    </row>
    <row r="78522" spans="12:16" x14ac:dyDescent="0.25">
      <c r="L78522" s="57">
        <v>47468.625</v>
      </c>
      <c r="M78522" s="55">
        <f t="shared" si="3708"/>
        <v>2029</v>
      </c>
      <c r="N78522" s="55">
        <f t="shared" si="3709"/>
        <v>12</v>
      </c>
      <c r="O78522" s="55">
        <f t="shared" si="3710"/>
        <v>1</v>
      </c>
      <c r="P78522" s="54" t="str" cm="1">
        <f t="array" aca="1" ref="P78522" ca="1">IF(OR(O78522=1,O78522=7,INDEX($AD$28:$AO$51,HOUR(L78522)+1,N78522)&lt;&gt;"On",NOT(ISERROR(MATCH(DATE(M78522,N78522,DAY(L78522)),OFFSET($AD$15:$AD$22,0,M78522-$AD$14),0)))),"Off","On")</f>
        <v>Off</v>
      </c>
    </row>
    <row r="78523" spans="12:16" x14ac:dyDescent="0.25">
      <c r="L78523" s="57">
        <v>47468.666666666664</v>
      </c>
      <c r="M78523" s="55">
        <f t="shared" si="3708"/>
        <v>2029</v>
      </c>
      <c r="N78523" s="55">
        <f t="shared" si="3709"/>
        <v>12</v>
      </c>
      <c r="O78523" s="55">
        <f t="shared" si="3710"/>
        <v>1</v>
      </c>
      <c r="P78523" s="54" t="str" cm="1">
        <f t="array" aca="1" ref="P78523" ca="1">IF(OR(O78523=1,O78523=7,INDEX($AD$28:$AO$51,HOUR(L78523)+1,N78523)&lt;&gt;"On",NOT(ISERROR(MATCH(DATE(M78523,N78523,DAY(L78523)),OFFSET($AD$15:$AD$22,0,M78523-$AD$14),0)))),"Off","On")</f>
        <v>Off</v>
      </c>
    </row>
    <row r="78524" spans="12:16" x14ac:dyDescent="0.25">
      <c r="L78524" s="57">
        <v>47468.708333333336</v>
      </c>
      <c r="M78524" s="55">
        <f t="shared" si="3708"/>
        <v>2029</v>
      </c>
      <c r="N78524" s="55">
        <f t="shared" si="3709"/>
        <v>12</v>
      </c>
      <c r="O78524" s="55">
        <f t="shared" si="3710"/>
        <v>1</v>
      </c>
      <c r="P78524" s="54" t="str" cm="1">
        <f t="array" aca="1" ref="P78524" ca="1">IF(OR(O78524=1,O78524=7,INDEX($AD$28:$AO$51,HOUR(L78524)+1,N78524)&lt;&gt;"On",NOT(ISERROR(MATCH(DATE(M78524,N78524,DAY(L78524)),OFFSET($AD$15:$AD$22,0,M78524-$AD$14),0)))),"Off","On")</f>
        <v>Off</v>
      </c>
    </row>
    <row r="78525" spans="12:16" x14ac:dyDescent="0.25">
      <c r="L78525" s="57">
        <v>47468.75</v>
      </c>
      <c r="M78525" s="55">
        <f t="shared" si="3708"/>
        <v>2029</v>
      </c>
      <c r="N78525" s="55">
        <f t="shared" si="3709"/>
        <v>12</v>
      </c>
      <c r="O78525" s="55">
        <f t="shared" si="3710"/>
        <v>1</v>
      </c>
      <c r="P78525" s="54" t="str" cm="1">
        <f t="array" aca="1" ref="P78525" ca="1">IF(OR(O78525=1,O78525=7,INDEX($AD$28:$AO$51,HOUR(L78525)+1,N78525)&lt;&gt;"On",NOT(ISERROR(MATCH(DATE(M78525,N78525,DAY(L78525)),OFFSET($AD$15:$AD$22,0,M78525-$AD$14),0)))),"Off","On")</f>
        <v>Off</v>
      </c>
    </row>
    <row r="78526" spans="12:16" x14ac:dyDescent="0.25">
      <c r="L78526" s="57">
        <v>47468.791666666664</v>
      </c>
      <c r="M78526" s="55">
        <f t="shared" si="3708"/>
        <v>2029</v>
      </c>
      <c r="N78526" s="55">
        <f t="shared" si="3709"/>
        <v>12</v>
      </c>
      <c r="O78526" s="55">
        <f t="shared" si="3710"/>
        <v>1</v>
      </c>
      <c r="P78526" s="54" t="str" cm="1">
        <f t="array" aca="1" ref="P78526" ca="1">IF(OR(O78526=1,O78526=7,INDEX($AD$28:$AO$51,HOUR(L78526)+1,N78526)&lt;&gt;"On",NOT(ISERROR(MATCH(DATE(M78526,N78526,DAY(L78526)),OFFSET($AD$15:$AD$22,0,M78526-$AD$14),0)))),"Off","On")</f>
        <v>Off</v>
      </c>
    </row>
    <row r="78527" spans="12:16" x14ac:dyDescent="0.25">
      <c r="L78527" s="57">
        <v>47468.833333333336</v>
      </c>
      <c r="M78527" s="55">
        <f t="shared" si="3708"/>
        <v>2029</v>
      </c>
      <c r="N78527" s="55">
        <f t="shared" si="3709"/>
        <v>12</v>
      </c>
      <c r="O78527" s="55">
        <f t="shared" si="3710"/>
        <v>1</v>
      </c>
      <c r="P78527" s="54" t="str" cm="1">
        <f t="array" aca="1" ref="P78527" ca="1">IF(OR(O78527=1,O78527=7,INDEX($AD$28:$AO$51,HOUR(L78527)+1,N78527)&lt;&gt;"On",NOT(ISERROR(MATCH(DATE(M78527,N78527,DAY(L78527)),OFFSET($AD$15:$AD$22,0,M78527-$AD$14),0)))),"Off","On")</f>
        <v>Off</v>
      </c>
    </row>
    <row r="78528" spans="12:16" x14ac:dyDescent="0.25">
      <c r="L78528" s="57">
        <v>47468.875</v>
      </c>
      <c r="M78528" s="55">
        <f t="shared" si="3708"/>
        <v>2029</v>
      </c>
      <c r="N78528" s="55">
        <f t="shared" si="3709"/>
        <v>12</v>
      </c>
      <c r="O78528" s="55">
        <f t="shared" si="3710"/>
        <v>1</v>
      </c>
      <c r="P78528" s="54" t="str" cm="1">
        <f t="array" aca="1" ref="P78528" ca="1">IF(OR(O78528=1,O78528=7,INDEX($AD$28:$AO$51,HOUR(L78528)+1,N78528)&lt;&gt;"On",NOT(ISERROR(MATCH(DATE(M78528,N78528,DAY(L78528)),OFFSET($AD$15:$AD$22,0,M78528-$AD$14),0)))),"Off","On")</f>
        <v>Off</v>
      </c>
    </row>
    <row r="78529" spans="12:16" x14ac:dyDescent="0.25">
      <c r="L78529" s="57">
        <v>47468.916666666664</v>
      </c>
      <c r="M78529" s="55">
        <f t="shared" si="3708"/>
        <v>2029</v>
      </c>
      <c r="N78529" s="55">
        <f t="shared" si="3709"/>
        <v>12</v>
      </c>
      <c r="O78529" s="55">
        <f t="shared" si="3710"/>
        <v>1</v>
      </c>
      <c r="P78529" s="54" t="str" cm="1">
        <f t="array" aca="1" ref="P78529" ca="1">IF(OR(O78529=1,O78529=7,INDEX($AD$28:$AO$51,HOUR(L78529)+1,N78529)&lt;&gt;"On",NOT(ISERROR(MATCH(DATE(M78529,N78529,DAY(L78529)),OFFSET($AD$15:$AD$22,0,M78529-$AD$14),0)))),"Off","On")</f>
        <v>Off</v>
      </c>
    </row>
    <row r="78530" spans="12:16" x14ac:dyDescent="0.25">
      <c r="L78530" s="57">
        <v>47468.958333333336</v>
      </c>
      <c r="M78530" s="55">
        <f t="shared" si="3708"/>
        <v>2029</v>
      </c>
      <c r="N78530" s="55">
        <f t="shared" si="3709"/>
        <v>12</v>
      </c>
      <c r="O78530" s="55">
        <f t="shared" si="3710"/>
        <v>1</v>
      </c>
      <c r="P78530" s="54" t="str" cm="1">
        <f t="array" aca="1" ref="P78530" ca="1">IF(OR(O78530=1,O78530=7,INDEX($AD$28:$AO$51,HOUR(L78530)+1,N78530)&lt;&gt;"On",NOT(ISERROR(MATCH(DATE(M78530,N78530,DAY(L78530)),OFFSET($AD$15:$AD$22,0,M78530-$AD$14),0)))),"Off","On")</f>
        <v>Off</v>
      </c>
    </row>
    <row r="78531" spans="12:16" x14ac:dyDescent="0.25">
      <c r="L78531" s="57">
        <v>47469</v>
      </c>
      <c r="M78531" s="55">
        <f t="shared" si="3708"/>
        <v>2029</v>
      </c>
      <c r="N78531" s="55">
        <f t="shared" si="3709"/>
        <v>12</v>
      </c>
      <c r="O78531" s="55">
        <f t="shared" si="3710"/>
        <v>2</v>
      </c>
      <c r="P78531" s="54" t="str" cm="1">
        <f t="array" aca="1" ref="P78531" ca="1">IF(OR(O78531=1,O78531=7,INDEX($AD$28:$AO$51,HOUR(L78531)+1,N78531)&lt;&gt;"On",NOT(ISERROR(MATCH(DATE(M78531,N78531,DAY(L78531)),OFFSET($AD$15:$AD$22,0,M78531-$AD$14),0)))),"Off","On")</f>
        <v>Off</v>
      </c>
    </row>
    <row r="78532" spans="12:16" x14ac:dyDescent="0.25">
      <c r="L78532" s="57">
        <v>47469.041666666664</v>
      </c>
      <c r="M78532" s="55">
        <f t="shared" si="3708"/>
        <v>2029</v>
      </c>
      <c r="N78532" s="55">
        <f t="shared" si="3709"/>
        <v>12</v>
      </c>
      <c r="O78532" s="55">
        <f t="shared" si="3710"/>
        <v>2</v>
      </c>
      <c r="P78532" s="54" t="str" cm="1">
        <f t="array" aca="1" ref="P78532" ca="1">IF(OR(O78532=1,O78532=7,INDEX($AD$28:$AO$51,HOUR(L78532)+1,N78532)&lt;&gt;"On",NOT(ISERROR(MATCH(DATE(M78532,N78532,DAY(L78532)),OFFSET($AD$15:$AD$22,0,M78532-$AD$14),0)))),"Off","On")</f>
        <v>Off</v>
      </c>
    </row>
    <row r="78533" spans="12:16" x14ac:dyDescent="0.25">
      <c r="L78533" s="57">
        <v>47469.083333333336</v>
      </c>
      <c r="M78533" s="55">
        <f t="shared" si="3708"/>
        <v>2029</v>
      </c>
      <c r="N78533" s="55">
        <f t="shared" si="3709"/>
        <v>12</v>
      </c>
      <c r="O78533" s="55">
        <f t="shared" si="3710"/>
        <v>2</v>
      </c>
      <c r="P78533" s="54" t="str" cm="1">
        <f t="array" aca="1" ref="P78533" ca="1">IF(OR(O78533=1,O78533=7,INDEX($AD$28:$AO$51,HOUR(L78533)+1,N78533)&lt;&gt;"On",NOT(ISERROR(MATCH(DATE(M78533,N78533,DAY(L78533)),OFFSET($AD$15:$AD$22,0,M78533-$AD$14),0)))),"Off","On")</f>
        <v>Off</v>
      </c>
    </row>
    <row r="78534" spans="12:16" x14ac:dyDescent="0.25">
      <c r="L78534" s="57">
        <v>47469.125</v>
      </c>
      <c r="M78534" s="55">
        <f t="shared" si="3708"/>
        <v>2029</v>
      </c>
      <c r="N78534" s="55">
        <f t="shared" si="3709"/>
        <v>12</v>
      </c>
      <c r="O78534" s="55">
        <f t="shared" si="3710"/>
        <v>2</v>
      </c>
      <c r="P78534" s="54" t="str" cm="1">
        <f t="array" aca="1" ref="P78534" ca="1">IF(OR(O78534=1,O78534=7,INDEX($AD$28:$AO$51,HOUR(L78534)+1,N78534)&lt;&gt;"On",NOT(ISERROR(MATCH(DATE(M78534,N78534,DAY(L78534)),OFFSET($AD$15:$AD$22,0,M78534-$AD$14),0)))),"Off","On")</f>
        <v>Off</v>
      </c>
    </row>
    <row r="78535" spans="12:16" x14ac:dyDescent="0.25">
      <c r="L78535" s="57">
        <v>47469.166666666664</v>
      </c>
      <c r="M78535" s="55">
        <f t="shared" si="3708"/>
        <v>2029</v>
      </c>
      <c r="N78535" s="55">
        <f t="shared" si="3709"/>
        <v>12</v>
      </c>
      <c r="O78535" s="55">
        <f t="shared" si="3710"/>
        <v>2</v>
      </c>
      <c r="P78535" s="54" t="str" cm="1">
        <f t="array" aca="1" ref="P78535" ca="1">IF(OR(O78535=1,O78535=7,INDEX($AD$28:$AO$51,HOUR(L78535)+1,N78535)&lt;&gt;"On",NOT(ISERROR(MATCH(DATE(M78535,N78535,DAY(L78535)),OFFSET($AD$15:$AD$22,0,M78535-$AD$14),0)))),"Off","On")</f>
        <v>Off</v>
      </c>
    </row>
    <row r="78536" spans="12:16" x14ac:dyDescent="0.25">
      <c r="L78536" s="57">
        <v>47469.208333333336</v>
      </c>
      <c r="M78536" s="55">
        <f t="shared" si="3708"/>
        <v>2029</v>
      </c>
      <c r="N78536" s="55">
        <f t="shared" si="3709"/>
        <v>12</v>
      </c>
      <c r="O78536" s="55">
        <f t="shared" si="3710"/>
        <v>2</v>
      </c>
      <c r="P78536" s="54" t="str" cm="1">
        <f t="array" aca="1" ref="P78536" ca="1">IF(OR(O78536=1,O78536=7,INDEX($AD$28:$AO$51,HOUR(L78536)+1,N78536)&lt;&gt;"On",NOT(ISERROR(MATCH(DATE(M78536,N78536,DAY(L78536)),OFFSET($AD$15:$AD$22,0,M78536-$AD$14),0)))),"Off","On")</f>
        <v>Off</v>
      </c>
    </row>
    <row r="78537" spans="12:16" x14ac:dyDescent="0.25">
      <c r="L78537" s="57">
        <v>47469.25</v>
      </c>
      <c r="M78537" s="55">
        <f t="shared" si="3708"/>
        <v>2029</v>
      </c>
      <c r="N78537" s="55">
        <f t="shared" si="3709"/>
        <v>12</v>
      </c>
      <c r="O78537" s="55">
        <f t="shared" si="3710"/>
        <v>2</v>
      </c>
      <c r="P78537" s="54" t="str" cm="1">
        <f t="array" aca="1" ref="P78537" ca="1">IF(OR(O78537=1,O78537=7,INDEX($AD$28:$AO$51,HOUR(L78537)+1,N78537)&lt;&gt;"On",NOT(ISERROR(MATCH(DATE(M78537,N78537,DAY(L78537)),OFFSET($AD$15:$AD$22,0,M78537-$AD$14),0)))),"Off","On")</f>
        <v>On</v>
      </c>
    </row>
    <row r="78538" spans="12:16" x14ac:dyDescent="0.25">
      <c r="L78538" s="57">
        <v>47469.291666666664</v>
      </c>
      <c r="M78538" s="55">
        <f t="shared" si="3708"/>
        <v>2029</v>
      </c>
      <c r="N78538" s="55">
        <f t="shared" si="3709"/>
        <v>12</v>
      </c>
      <c r="O78538" s="55">
        <f t="shared" si="3710"/>
        <v>2</v>
      </c>
      <c r="P78538" s="54" t="str" cm="1">
        <f t="array" aca="1" ref="P78538" ca="1">IF(OR(O78538=1,O78538=7,INDEX($AD$28:$AO$51,HOUR(L78538)+1,N78538)&lt;&gt;"On",NOT(ISERROR(MATCH(DATE(M78538,N78538,DAY(L78538)),OFFSET($AD$15:$AD$22,0,M78538-$AD$14),0)))),"Off","On")</f>
        <v>On</v>
      </c>
    </row>
    <row r="78539" spans="12:16" x14ac:dyDescent="0.25">
      <c r="L78539" s="57">
        <v>47469.333333333336</v>
      </c>
      <c r="M78539" s="55">
        <f t="shared" si="3708"/>
        <v>2029</v>
      </c>
      <c r="N78539" s="55">
        <f t="shared" si="3709"/>
        <v>12</v>
      </c>
      <c r="O78539" s="55">
        <f t="shared" si="3710"/>
        <v>2</v>
      </c>
      <c r="P78539" s="54" t="str" cm="1">
        <f t="array" aca="1" ref="P78539" ca="1">IF(OR(O78539=1,O78539=7,INDEX($AD$28:$AO$51,HOUR(L78539)+1,N78539)&lt;&gt;"On",NOT(ISERROR(MATCH(DATE(M78539,N78539,DAY(L78539)),OFFSET($AD$15:$AD$22,0,M78539-$AD$14),0)))),"Off","On")</f>
        <v>On</v>
      </c>
    </row>
    <row r="78540" spans="12:16" x14ac:dyDescent="0.25">
      <c r="L78540" s="57">
        <v>47469.375</v>
      </c>
      <c r="M78540" s="55">
        <f t="shared" ref="M78540:M78603" si="3711">YEAR(L78540)</f>
        <v>2029</v>
      </c>
      <c r="N78540" s="55">
        <f t="shared" ref="N78540:N78603" si="3712">MONTH(L78540)</f>
        <v>12</v>
      </c>
      <c r="O78540" s="55">
        <f t="shared" ref="O78540:O78603" si="3713">WEEKDAY(L78540)</f>
        <v>2</v>
      </c>
      <c r="P78540" s="54" t="str" cm="1">
        <f t="array" aca="1" ref="P78540" ca="1">IF(OR(O78540=1,O78540=7,INDEX($AD$28:$AO$51,HOUR(L78540)+1,N78540)&lt;&gt;"On",NOT(ISERROR(MATCH(DATE(M78540,N78540,DAY(L78540)),OFFSET($AD$15:$AD$22,0,M78540-$AD$14),0)))),"Off","On")</f>
        <v>Off</v>
      </c>
    </row>
    <row r="78541" spans="12:16" x14ac:dyDescent="0.25">
      <c r="L78541" s="57">
        <v>47469.416666666664</v>
      </c>
      <c r="M78541" s="55">
        <f t="shared" si="3711"/>
        <v>2029</v>
      </c>
      <c r="N78541" s="55">
        <f t="shared" si="3712"/>
        <v>12</v>
      </c>
      <c r="O78541" s="55">
        <f t="shared" si="3713"/>
        <v>2</v>
      </c>
      <c r="P78541" s="54" t="str" cm="1">
        <f t="array" aca="1" ref="P78541" ca="1">IF(OR(O78541=1,O78541=7,INDEX($AD$28:$AO$51,HOUR(L78541)+1,N78541)&lt;&gt;"On",NOT(ISERROR(MATCH(DATE(M78541,N78541,DAY(L78541)),OFFSET($AD$15:$AD$22,0,M78541-$AD$14),0)))),"Off","On")</f>
        <v>Off</v>
      </c>
    </row>
    <row r="78542" spans="12:16" x14ac:dyDescent="0.25">
      <c r="L78542" s="57">
        <v>47469.458333333336</v>
      </c>
      <c r="M78542" s="55">
        <f t="shared" si="3711"/>
        <v>2029</v>
      </c>
      <c r="N78542" s="55">
        <f t="shared" si="3712"/>
        <v>12</v>
      </c>
      <c r="O78542" s="55">
        <f t="shared" si="3713"/>
        <v>2</v>
      </c>
      <c r="P78542" s="54" t="str" cm="1">
        <f t="array" aca="1" ref="P78542" ca="1">IF(OR(O78542=1,O78542=7,INDEX($AD$28:$AO$51,HOUR(L78542)+1,N78542)&lt;&gt;"On",NOT(ISERROR(MATCH(DATE(M78542,N78542,DAY(L78542)),OFFSET($AD$15:$AD$22,0,M78542-$AD$14),0)))),"Off","On")</f>
        <v>Off</v>
      </c>
    </row>
    <row r="78543" spans="12:16" x14ac:dyDescent="0.25">
      <c r="L78543" s="57">
        <v>47469.5</v>
      </c>
      <c r="M78543" s="55">
        <f t="shared" si="3711"/>
        <v>2029</v>
      </c>
      <c r="N78543" s="55">
        <f t="shared" si="3712"/>
        <v>12</v>
      </c>
      <c r="O78543" s="55">
        <f t="shared" si="3713"/>
        <v>2</v>
      </c>
      <c r="P78543" s="54" t="str" cm="1">
        <f t="array" aca="1" ref="P78543" ca="1">IF(OR(O78543=1,O78543=7,INDEX($AD$28:$AO$51,HOUR(L78543)+1,N78543)&lt;&gt;"On",NOT(ISERROR(MATCH(DATE(M78543,N78543,DAY(L78543)),OFFSET($AD$15:$AD$22,0,M78543-$AD$14),0)))),"Off","On")</f>
        <v>Off</v>
      </c>
    </row>
    <row r="78544" spans="12:16" x14ac:dyDescent="0.25">
      <c r="L78544" s="57">
        <v>47469.541666666664</v>
      </c>
      <c r="M78544" s="55">
        <f t="shared" si="3711"/>
        <v>2029</v>
      </c>
      <c r="N78544" s="55">
        <f t="shared" si="3712"/>
        <v>12</v>
      </c>
      <c r="O78544" s="55">
        <f t="shared" si="3713"/>
        <v>2</v>
      </c>
      <c r="P78544" s="54" t="str" cm="1">
        <f t="array" aca="1" ref="P78544" ca="1">IF(OR(O78544=1,O78544=7,INDEX($AD$28:$AO$51,HOUR(L78544)+1,N78544)&lt;&gt;"On",NOT(ISERROR(MATCH(DATE(M78544,N78544,DAY(L78544)),OFFSET($AD$15:$AD$22,0,M78544-$AD$14),0)))),"Off","On")</f>
        <v>Off</v>
      </c>
    </row>
    <row r="78545" spans="12:16" x14ac:dyDescent="0.25">
      <c r="L78545" s="57">
        <v>47469.583333333336</v>
      </c>
      <c r="M78545" s="55">
        <f t="shared" si="3711"/>
        <v>2029</v>
      </c>
      <c r="N78545" s="55">
        <f t="shared" si="3712"/>
        <v>12</v>
      </c>
      <c r="O78545" s="55">
        <f t="shared" si="3713"/>
        <v>2</v>
      </c>
      <c r="P78545" s="54" t="str" cm="1">
        <f t="array" aca="1" ref="P78545" ca="1">IF(OR(O78545=1,O78545=7,INDEX($AD$28:$AO$51,HOUR(L78545)+1,N78545)&lt;&gt;"On",NOT(ISERROR(MATCH(DATE(M78545,N78545,DAY(L78545)),OFFSET($AD$15:$AD$22,0,M78545-$AD$14),0)))),"Off","On")</f>
        <v>Off</v>
      </c>
    </row>
    <row r="78546" spans="12:16" x14ac:dyDescent="0.25">
      <c r="L78546" s="57">
        <v>47469.625</v>
      </c>
      <c r="M78546" s="55">
        <f t="shared" si="3711"/>
        <v>2029</v>
      </c>
      <c r="N78546" s="55">
        <f t="shared" si="3712"/>
        <v>12</v>
      </c>
      <c r="O78546" s="55">
        <f t="shared" si="3713"/>
        <v>2</v>
      </c>
      <c r="P78546" s="54" t="str" cm="1">
        <f t="array" aca="1" ref="P78546" ca="1">IF(OR(O78546=1,O78546=7,INDEX($AD$28:$AO$51,HOUR(L78546)+1,N78546)&lt;&gt;"On",NOT(ISERROR(MATCH(DATE(M78546,N78546,DAY(L78546)),OFFSET($AD$15:$AD$22,0,M78546-$AD$14),0)))),"Off","On")</f>
        <v>Off</v>
      </c>
    </row>
    <row r="78547" spans="12:16" x14ac:dyDescent="0.25">
      <c r="L78547" s="57">
        <v>47469.666666666664</v>
      </c>
      <c r="M78547" s="55">
        <f t="shared" si="3711"/>
        <v>2029</v>
      </c>
      <c r="N78547" s="55">
        <f t="shared" si="3712"/>
        <v>12</v>
      </c>
      <c r="O78547" s="55">
        <f t="shared" si="3713"/>
        <v>2</v>
      </c>
      <c r="P78547" s="54" t="str" cm="1">
        <f t="array" aca="1" ref="P78547" ca="1">IF(OR(O78547=1,O78547=7,INDEX($AD$28:$AO$51,HOUR(L78547)+1,N78547)&lt;&gt;"On",NOT(ISERROR(MATCH(DATE(M78547,N78547,DAY(L78547)),OFFSET($AD$15:$AD$22,0,M78547-$AD$14),0)))),"Off","On")</f>
        <v>Off</v>
      </c>
    </row>
    <row r="78548" spans="12:16" x14ac:dyDescent="0.25">
      <c r="L78548" s="57">
        <v>47469.708333333336</v>
      </c>
      <c r="M78548" s="55">
        <f t="shared" si="3711"/>
        <v>2029</v>
      </c>
      <c r="N78548" s="55">
        <f t="shared" si="3712"/>
        <v>12</v>
      </c>
      <c r="O78548" s="55">
        <f t="shared" si="3713"/>
        <v>2</v>
      </c>
      <c r="P78548" s="54" t="str" cm="1">
        <f t="array" aca="1" ref="P78548" ca="1">IF(OR(O78548=1,O78548=7,INDEX($AD$28:$AO$51,HOUR(L78548)+1,N78548)&lt;&gt;"On",NOT(ISERROR(MATCH(DATE(M78548,N78548,DAY(L78548)),OFFSET($AD$15:$AD$22,0,M78548-$AD$14),0)))),"Off","On")</f>
        <v>Off</v>
      </c>
    </row>
    <row r="78549" spans="12:16" x14ac:dyDescent="0.25">
      <c r="L78549" s="57">
        <v>47469.75</v>
      </c>
      <c r="M78549" s="55">
        <f t="shared" si="3711"/>
        <v>2029</v>
      </c>
      <c r="N78549" s="55">
        <f t="shared" si="3712"/>
        <v>12</v>
      </c>
      <c r="O78549" s="55">
        <f t="shared" si="3713"/>
        <v>2</v>
      </c>
      <c r="P78549" s="54" t="str" cm="1">
        <f t="array" aca="1" ref="P78549" ca="1">IF(OR(O78549=1,O78549=7,INDEX($AD$28:$AO$51,HOUR(L78549)+1,N78549)&lt;&gt;"On",NOT(ISERROR(MATCH(DATE(M78549,N78549,DAY(L78549)),OFFSET($AD$15:$AD$22,0,M78549-$AD$14),0)))),"Off","On")</f>
        <v>On</v>
      </c>
    </row>
    <row r="78550" spans="12:16" x14ac:dyDescent="0.25">
      <c r="L78550" s="57">
        <v>47469.791666666664</v>
      </c>
      <c r="M78550" s="55">
        <f t="shared" si="3711"/>
        <v>2029</v>
      </c>
      <c r="N78550" s="55">
        <f t="shared" si="3712"/>
        <v>12</v>
      </c>
      <c r="O78550" s="55">
        <f t="shared" si="3713"/>
        <v>2</v>
      </c>
      <c r="P78550" s="54" t="str" cm="1">
        <f t="array" aca="1" ref="P78550" ca="1">IF(OR(O78550=1,O78550=7,INDEX($AD$28:$AO$51,HOUR(L78550)+1,N78550)&lt;&gt;"On",NOT(ISERROR(MATCH(DATE(M78550,N78550,DAY(L78550)),OFFSET($AD$15:$AD$22,0,M78550-$AD$14),0)))),"Off","On")</f>
        <v>On</v>
      </c>
    </row>
    <row r="78551" spans="12:16" x14ac:dyDescent="0.25">
      <c r="L78551" s="57">
        <v>47469.833333333336</v>
      </c>
      <c r="M78551" s="55">
        <f t="shared" si="3711"/>
        <v>2029</v>
      </c>
      <c r="N78551" s="55">
        <f t="shared" si="3712"/>
        <v>12</v>
      </c>
      <c r="O78551" s="55">
        <f t="shared" si="3713"/>
        <v>2</v>
      </c>
      <c r="P78551" s="54" t="str" cm="1">
        <f t="array" aca="1" ref="P78551" ca="1">IF(OR(O78551=1,O78551=7,INDEX($AD$28:$AO$51,HOUR(L78551)+1,N78551)&lt;&gt;"On",NOT(ISERROR(MATCH(DATE(M78551,N78551,DAY(L78551)),OFFSET($AD$15:$AD$22,0,M78551-$AD$14),0)))),"Off","On")</f>
        <v>On</v>
      </c>
    </row>
    <row r="78552" spans="12:16" x14ac:dyDescent="0.25">
      <c r="L78552" s="57">
        <v>47469.875</v>
      </c>
      <c r="M78552" s="55">
        <f t="shared" si="3711"/>
        <v>2029</v>
      </c>
      <c r="N78552" s="55">
        <f t="shared" si="3712"/>
        <v>12</v>
      </c>
      <c r="O78552" s="55">
        <f t="shared" si="3713"/>
        <v>2</v>
      </c>
      <c r="P78552" s="54" t="str" cm="1">
        <f t="array" aca="1" ref="P78552" ca="1">IF(OR(O78552=1,O78552=7,INDEX($AD$28:$AO$51,HOUR(L78552)+1,N78552)&lt;&gt;"On",NOT(ISERROR(MATCH(DATE(M78552,N78552,DAY(L78552)),OFFSET($AD$15:$AD$22,0,M78552-$AD$14),0)))),"Off","On")</f>
        <v>On</v>
      </c>
    </row>
    <row r="78553" spans="12:16" x14ac:dyDescent="0.25">
      <c r="L78553" s="57">
        <v>47469.916666666664</v>
      </c>
      <c r="M78553" s="55">
        <f t="shared" si="3711"/>
        <v>2029</v>
      </c>
      <c r="N78553" s="55">
        <f t="shared" si="3712"/>
        <v>12</v>
      </c>
      <c r="O78553" s="55">
        <f t="shared" si="3713"/>
        <v>2</v>
      </c>
      <c r="P78553" s="54" t="str" cm="1">
        <f t="array" aca="1" ref="P78553" ca="1">IF(OR(O78553=1,O78553=7,INDEX($AD$28:$AO$51,HOUR(L78553)+1,N78553)&lt;&gt;"On",NOT(ISERROR(MATCH(DATE(M78553,N78553,DAY(L78553)),OFFSET($AD$15:$AD$22,0,M78553-$AD$14),0)))),"Off","On")</f>
        <v>Off</v>
      </c>
    </row>
    <row r="78554" spans="12:16" x14ac:dyDescent="0.25">
      <c r="L78554" s="57">
        <v>47469.958333333336</v>
      </c>
      <c r="M78554" s="55">
        <f t="shared" si="3711"/>
        <v>2029</v>
      </c>
      <c r="N78554" s="55">
        <f t="shared" si="3712"/>
        <v>12</v>
      </c>
      <c r="O78554" s="55">
        <f t="shared" si="3713"/>
        <v>2</v>
      </c>
      <c r="P78554" s="54" t="str" cm="1">
        <f t="array" aca="1" ref="P78554" ca="1">IF(OR(O78554=1,O78554=7,INDEX($AD$28:$AO$51,HOUR(L78554)+1,N78554)&lt;&gt;"On",NOT(ISERROR(MATCH(DATE(M78554,N78554,DAY(L78554)),OFFSET($AD$15:$AD$22,0,M78554-$AD$14),0)))),"Off","On")</f>
        <v>Off</v>
      </c>
    </row>
    <row r="78555" spans="12:16" x14ac:dyDescent="0.25">
      <c r="L78555" s="57">
        <v>47470</v>
      </c>
      <c r="M78555" s="55">
        <f t="shared" si="3711"/>
        <v>2029</v>
      </c>
      <c r="N78555" s="55">
        <f t="shared" si="3712"/>
        <v>12</v>
      </c>
      <c r="O78555" s="55">
        <f t="shared" si="3713"/>
        <v>3</v>
      </c>
      <c r="P78555" s="54" t="str" cm="1">
        <f t="array" aca="1" ref="P78555" ca="1">IF(OR(O78555=1,O78555=7,INDEX($AD$28:$AO$51,HOUR(L78555)+1,N78555)&lt;&gt;"On",NOT(ISERROR(MATCH(DATE(M78555,N78555,DAY(L78555)),OFFSET($AD$15:$AD$22,0,M78555-$AD$14),0)))),"Off","On")</f>
        <v>Off</v>
      </c>
    </row>
    <row r="78556" spans="12:16" x14ac:dyDescent="0.25">
      <c r="L78556" s="57">
        <v>47470.041666666664</v>
      </c>
      <c r="M78556" s="55">
        <f t="shared" si="3711"/>
        <v>2029</v>
      </c>
      <c r="N78556" s="55">
        <f t="shared" si="3712"/>
        <v>12</v>
      </c>
      <c r="O78556" s="55">
        <f t="shared" si="3713"/>
        <v>3</v>
      </c>
      <c r="P78556" s="54" t="str" cm="1">
        <f t="array" aca="1" ref="P78556" ca="1">IF(OR(O78556=1,O78556=7,INDEX($AD$28:$AO$51,HOUR(L78556)+1,N78556)&lt;&gt;"On",NOT(ISERROR(MATCH(DATE(M78556,N78556,DAY(L78556)),OFFSET($AD$15:$AD$22,0,M78556-$AD$14),0)))),"Off","On")</f>
        <v>Off</v>
      </c>
    </row>
    <row r="78557" spans="12:16" x14ac:dyDescent="0.25">
      <c r="L78557" s="57">
        <v>47470.083333333336</v>
      </c>
      <c r="M78557" s="55">
        <f t="shared" si="3711"/>
        <v>2029</v>
      </c>
      <c r="N78557" s="55">
        <f t="shared" si="3712"/>
        <v>12</v>
      </c>
      <c r="O78557" s="55">
        <f t="shared" si="3713"/>
        <v>3</v>
      </c>
      <c r="P78557" s="54" t="str" cm="1">
        <f t="array" aca="1" ref="P78557" ca="1">IF(OR(O78557=1,O78557=7,INDEX($AD$28:$AO$51,HOUR(L78557)+1,N78557)&lt;&gt;"On",NOT(ISERROR(MATCH(DATE(M78557,N78557,DAY(L78557)),OFFSET($AD$15:$AD$22,0,M78557-$AD$14),0)))),"Off","On")</f>
        <v>Off</v>
      </c>
    </row>
    <row r="78558" spans="12:16" x14ac:dyDescent="0.25">
      <c r="L78558" s="57">
        <v>47470.125</v>
      </c>
      <c r="M78558" s="55">
        <f t="shared" si="3711"/>
        <v>2029</v>
      </c>
      <c r="N78558" s="55">
        <f t="shared" si="3712"/>
        <v>12</v>
      </c>
      <c r="O78558" s="55">
        <f t="shared" si="3713"/>
        <v>3</v>
      </c>
      <c r="P78558" s="54" t="str" cm="1">
        <f t="array" aca="1" ref="P78558" ca="1">IF(OR(O78558=1,O78558=7,INDEX($AD$28:$AO$51,HOUR(L78558)+1,N78558)&lt;&gt;"On",NOT(ISERROR(MATCH(DATE(M78558,N78558,DAY(L78558)),OFFSET($AD$15:$AD$22,0,M78558-$AD$14),0)))),"Off","On")</f>
        <v>Off</v>
      </c>
    </row>
    <row r="78559" spans="12:16" x14ac:dyDescent="0.25">
      <c r="L78559" s="57">
        <v>47470.166666666664</v>
      </c>
      <c r="M78559" s="55">
        <f t="shared" si="3711"/>
        <v>2029</v>
      </c>
      <c r="N78559" s="55">
        <f t="shared" si="3712"/>
        <v>12</v>
      </c>
      <c r="O78559" s="55">
        <f t="shared" si="3713"/>
        <v>3</v>
      </c>
      <c r="P78559" s="54" t="str" cm="1">
        <f t="array" aca="1" ref="P78559" ca="1">IF(OR(O78559=1,O78559=7,INDEX($AD$28:$AO$51,HOUR(L78559)+1,N78559)&lt;&gt;"On",NOT(ISERROR(MATCH(DATE(M78559,N78559,DAY(L78559)),OFFSET($AD$15:$AD$22,0,M78559-$AD$14),0)))),"Off","On")</f>
        <v>Off</v>
      </c>
    </row>
    <row r="78560" spans="12:16" x14ac:dyDescent="0.25">
      <c r="L78560" s="57">
        <v>47470.208333333336</v>
      </c>
      <c r="M78560" s="55">
        <f t="shared" si="3711"/>
        <v>2029</v>
      </c>
      <c r="N78560" s="55">
        <f t="shared" si="3712"/>
        <v>12</v>
      </c>
      <c r="O78560" s="55">
        <f t="shared" si="3713"/>
        <v>3</v>
      </c>
      <c r="P78560" s="54" t="str" cm="1">
        <f t="array" aca="1" ref="P78560" ca="1">IF(OR(O78560=1,O78560=7,INDEX($AD$28:$AO$51,HOUR(L78560)+1,N78560)&lt;&gt;"On",NOT(ISERROR(MATCH(DATE(M78560,N78560,DAY(L78560)),OFFSET($AD$15:$AD$22,0,M78560-$AD$14),0)))),"Off","On")</f>
        <v>Off</v>
      </c>
    </row>
    <row r="78561" spans="12:16" x14ac:dyDescent="0.25">
      <c r="L78561" s="57">
        <v>47470.25</v>
      </c>
      <c r="M78561" s="55">
        <f t="shared" si="3711"/>
        <v>2029</v>
      </c>
      <c r="N78561" s="55">
        <f t="shared" si="3712"/>
        <v>12</v>
      </c>
      <c r="O78561" s="55">
        <f t="shared" si="3713"/>
        <v>3</v>
      </c>
      <c r="P78561" s="54" t="str" cm="1">
        <f t="array" aca="1" ref="P78561" ca="1">IF(OR(O78561=1,O78561=7,INDEX($AD$28:$AO$51,HOUR(L78561)+1,N78561)&lt;&gt;"On",NOT(ISERROR(MATCH(DATE(M78561,N78561,DAY(L78561)),OFFSET($AD$15:$AD$22,0,M78561-$AD$14),0)))),"Off","On")</f>
        <v>On</v>
      </c>
    </row>
    <row r="78562" spans="12:16" x14ac:dyDescent="0.25">
      <c r="L78562" s="57">
        <v>47470.291666666664</v>
      </c>
      <c r="M78562" s="55">
        <f t="shared" si="3711"/>
        <v>2029</v>
      </c>
      <c r="N78562" s="55">
        <f t="shared" si="3712"/>
        <v>12</v>
      </c>
      <c r="O78562" s="55">
        <f t="shared" si="3713"/>
        <v>3</v>
      </c>
      <c r="P78562" s="54" t="str" cm="1">
        <f t="array" aca="1" ref="P78562" ca="1">IF(OR(O78562=1,O78562=7,INDEX($AD$28:$AO$51,HOUR(L78562)+1,N78562)&lt;&gt;"On",NOT(ISERROR(MATCH(DATE(M78562,N78562,DAY(L78562)),OFFSET($AD$15:$AD$22,0,M78562-$AD$14),0)))),"Off","On")</f>
        <v>On</v>
      </c>
    </row>
    <row r="78563" spans="12:16" x14ac:dyDescent="0.25">
      <c r="L78563" s="57">
        <v>47470.333333333336</v>
      </c>
      <c r="M78563" s="55">
        <f t="shared" si="3711"/>
        <v>2029</v>
      </c>
      <c r="N78563" s="55">
        <f t="shared" si="3712"/>
        <v>12</v>
      </c>
      <c r="O78563" s="55">
        <f t="shared" si="3713"/>
        <v>3</v>
      </c>
      <c r="P78563" s="54" t="str" cm="1">
        <f t="array" aca="1" ref="P78563" ca="1">IF(OR(O78563=1,O78563=7,INDEX($AD$28:$AO$51,HOUR(L78563)+1,N78563)&lt;&gt;"On",NOT(ISERROR(MATCH(DATE(M78563,N78563,DAY(L78563)),OFFSET($AD$15:$AD$22,0,M78563-$AD$14),0)))),"Off","On")</f>
        <v>On</v>
      </c>
    </row>
    <row r="78564" spans="12:16" x14ac:dyDescent="0.25">
      <c r="L78564" s="57">
        <v>47470.375</v>
      </c>
      <c r="M78564" s="55">
        <f t="shared" si="3711"/>
        <v>2029</v>
      </c>
      <c r="N78564" s="55">
        <f t="shared" si="3712"/>
        <v>12</v>
      </c>
      <c r="O78564" s="55">
        <f t="shared" si="3713"/>
        <v>3</v>
      </c>
      <c r="P78564" s="54" t="str" cm="1">
        <f t="array" aca="1" ref="P78564" ca="1">IF(OR(O78564=1,O78564=7,INDEX($AD$28:$AO$51,HOUR(L78564)+1,N78564)&lt;&gt;"On",NOT(ISERROR(MATCH(DATE(M78564,N78564,DAY(L78564)),OFFSET($AD$15:$AD$22,0,M78564-$AD$14),0)))),"Off","On")</f>
        <v>Off</v>
      </c>
    </row>
    <row r="78565" spans="12:16" x14ac:dyDescent="0.25">
      <c r="L78565" s="57">
        <v>47470.416666666664</v>
      </c>
      <c r="M78565" s="55">
        <f t="shared" si="3711"/>
        <v>2029</v>
      </c>
      <c r="N78565" s="55">
        <f t="shared" si="3712"/>
        <v>12</v>
      </c>
      <c r="O78565" s="55">
        <f t="shared" si="3713"/>
        <v>3</v>
      </c>
      <c r="P78565" s="54" t="str" cm="1">
        <f t="array" aca="1" ref="P78565" ca="1">IF(OR(O78565=1,O78565=7,INDEX($AD$28:$AO$51,HOUR(L78565)+1,N78565)&lt;&gt;"On",NOT(ISERROR(MATCH(DATE(M78565,N78565,DAY(L78565)),OFFSET($AD$15:$AD$22,0,M78565-$AD$14),0)))),"Off","On")</f>
        <v>Off</v>
      </c>
    </row>
    <row r="78566" spans="12:16" x14ac:dyDescent="0.25">
      <c r="L78566" s="57">
        <v>47470.458333333336</v>
      </c>
      <c r="M78566" s="55">
        <f t="shared" si="3711"/>
        <v>2029</v>
      </c>
      <c r="N78566" s="55">
        <f t="shared" si="3712"/>
        <v>12</v>
      </c>
      <c r="O78566" s="55">
        <f t="shared" si="3713"/>
        <v>3</v>
      </c>
      <c r="P78566" s="54" t="str" cm="1">
        <f t="array" aca="1" ref="P78566" ca="1">IF(OR(O78566=1,O78566=7,INDEX($AD$28:$AO$51,HOUR(L78566)+1,N78566)&lt;&gt;"On",NOT(ISERROR(MATCH(DATE(M78566,N78566,DAY(L78566)),OFFSET($AD$15:$AD$22,0,M78566-$AD$14),0)))),"Off","On")</f>
        <v>Off</v>
      </c>
    </row>
    <row r="78567" spans="12:16" x14ac:dyDescent="0.25">
      <c r="L78567" s="57">
        <v>47470.5</v>
      </c>
      <c r="M78567" s="55">
        <f t="shared" si="3711"/>
        <v>2029</v>
      </c>
      <c r="N78567" s="55">
        <f t="shared" si="3712"/>
        <v>12</v>
      </c>
      <c r="O78567" s="55">
        <f t="shared" si="3713"/>
        <v>3</v>
      </c>
      <c r="P78567" s="54" t="str" cm="1">
        <f t="array" aca="1" ref="P78567" ca="1">IF(OR(O78567=1,O78567=7,INDEX($AD$28:$AO$51,HOUR(L78567)+1,N78567)&lt;&gt;"On",NOT(ISERROR(MATCH(DATE(M78567,N78567,DAY(L78567)),OFFSET($AD$15:$AD$22,0,M78567-$AD$14),0)))),"Off","On")</f>
        <v>Off</v>
      </c>
    </row>
    <row r="78568" spans="12:16" x14ac:dyDescent="0.25">
      <c r="L78568" s="57">
        <v>47470.541666666664</v>
      </c>
      <c r="M78568" s="55">
        <f t="shared" si="3711"/>
        <v>2029</v>
      </c>
      <c r="N78568" s="55">
        <f t="shared" si="3712"/>
        <v>12</v>
      </c>
      <c r="O78568" s="55">
        <f t="shared" si="3713"/>
        <v>3</v>
      </c>
      <c r="P78568" s="54" t="str" cm="1">
        <f t="array" aca="1" ref="P78568" ca="1">IF(OR(O78568=1,O78568=7,INDEX($AD$28:$AO$51,HOUR(L78568)+1,N78568)&lt;&gt;"On",NOT(ISERROR(MATCH(DATE(M78568,N78568,DAY(L78568)),OFFSET($AD$15:$AD$22,0,M78568-$AD$14),0)))),"Off","On")</f>
        <v>Off</v>
      </c>
    </row>
    <row r="78569" spans="12:16" x14ac:dyDescent="0.25">
      <c r="L78569" s="57">
        <v>47470.583333333336</v>
      </c>
      <c r="M78569" s="55">
        <f t="shared" si="3711"/>
        <v>2029</v>
      </c>
      <c r="N78569" s="55">
        <f t="shared" si="3712"/>
        <v>12</v>
      </c>
      <c r="O78569" s="55">
        <f t="shared" si="3713"/>
        <v>3</v>
      </c>
      <c r="P78569" s="54" t="str" cm="1">
        <f t="array" aca="1" ref="P78569" ca="1">IF(OR(O78569=1,O78569=7,INDEX($AD$28:$AO$51,HOUR(L78569)+1,N78569)&lt;&gt;"On",NOT(ISERROR(MATCH(DATE(M78569,N78569,DAY(L78569)),OFFSET($AD$15:$AD$22,0,M78569-$AD$14),0)))),"Off","On")</f>
        <v>Off</v>
      </c>
    </row>
    <row r="78570" spans="12:16" x14ac:dyDescent="0.25">
      <c r="L78570" s="57">
        <v>47470.625</v>
      </c>
      <c r="M78570" s="55">
        <f t="shared" si="3711"/>
        <v>2029</v>
      </c>
      <c r="N78570" s="55">
        <f t="shared" si="3712"/>
        <v>12</v>
      </c>
      <c r="O78570" s="55">
        <f t="shared" si="3713"/>
        <v>3</v>
      </c>
      <c r="P78570" s="54" t="str" cm="1">
        <f t="array" aca="1" ref="P78570" ca="1">IF(OR(O78570=1,O78570=7,INDEX($AD$28:$AO$51,HOUR(L78570)+1,N78570)&lt;&gt;"On",NOT(ISERROR(MATCH(DATE(M78570,N78570,DAY(L78570)),OFFSET($AD$15:$AD$22,0,M78570-$AD$14),0)))),"Off","On")</f>
        <v>Off</v>
      </c>
    </row>
    <row r="78571" spans="12:16" x14ac:dyDescent="0.25">
      <c r="L78571" s="57">
        <v>47470.666666666664</v>
      </c>
      <c r="M78571" s="55">
        <f t="shared" si="3711"/>
        <v>2029</v>
      </c>
      <c r="N78571" s="55">
        <f t="shared" si="3712"/>
        <v>12</v>
      </c>
      <c r="O78571" s="55">
        <f t="shared" si="3713"/>
        <v>3</v>
      </c>
      <c r="P78571" s="54" t="str" cm="1">
        <f t="array" aca="1" ref="P78571" ca="1">IF(OR(O78571=1,O78571=7,INDEX($AD$28:$AO$51,HOUR(L78571)+1,N78571)&lt;&gt;"On",NOT(ISERROR(MATCH(DATE(M78571,N78571,DAY(L78571)),OFFSET($AD$15:$AD$22,0,M78571-$AD$14),0)))),"Off","On")</f>
        <v>Off</v>
      </c>
    </row>
    <row r="78572" spans="12:16" x14ac:dyDescent="0.25">
      <c r="L78572" s="57">
        <v>47470.708333333336</v>
      </c>
      <c r="M78572" s="55">
        <f t="shared" si="3711"/>
        <v>2029</v>
      </c>
      <c r="N78572" s="55">
        <f t="shared" si="3712"/>
        <v>12</v>
      </c>
      <c r="O78572" s="55">
        <f t="shared" si="3713"/>
        <v>3</v>
      </c>
      <c r="P78572" s="54" t="str" cm="1">
        <f t="array" aca="1" ref="P78572" ca="1">IF(OR(O78572=1,O78572=7,INDEX($AD$28:$AO$51,HOUR(L78572)+1,N78572)&lt;&gt;"On",NOT(ISERROR(MATCH(DATE(M78572,N78572,DAY(L78572)),OFFSET($AD$15:$AD$22,0,M78572-$AD$14),0)))),"Off","On")</f>
        <v>Off</v>
      </c>
    </row>
    <row r="78573" spans="12:16" x14ac:dyDescent="0.25">
      <c r="L78573" s="57">
        <v>47470.75</v>
      </c>
      <c r="M78573" s="55">
        <f t="shared" si="3711"/>
        <v>2029</v>
      </c>
      <c r="N78573" s="55">
        <f t="shared" si="3712"/>
        <v>12</v>
      </c>
      <c r="O78573" s="55">
        <f t="shared" si="3713"/>
        <v>3</v>
      </c>
      <c r="P78573" s="54" t="str" cm="1">
        <f t="array" aca="1" ref="P78573" ca="1">IF(OR(O78573=1,O78573=7,INDEX($AD$28:$AO$51,HOUR(L78573)+1,N78573)&lt;&gt;"On",NOT(ISERROR(MATCH(DATE(M78573,N78573,DAY(L78573)),OFFSET($AD$15:$AD$22,0,M78573-$AD$14),0)))),"Off","On")</f>
        <v>On</v>
      </c>
    </row>
    <row r="78574" spans="12:16" x14ac:dyDescent="0.25">
      <c r="L78574" s="57">
        <v>47470.791666666664</v>
      </c>
      <c r="M78574" s="55">
        <f t="shared" si="3711"/>
        <v>2029</v>
      </c>
      <c r="N78574" s="55">
        <f t="shared" si="3712"/>
        <v>12</v>
      </c>
      <c r="O78574" s="55">
        <f t="shared" si="3713"/>
        <v>3</v>
      </c>
      <c r="P78574" s="54" t="str" cm="1">
        <f t="array" aca="1" ref="P78574" ca="1">IF(OR(O78574=1,O78574=7,INDEX($AD$28:$AO$51,HOUR(L78574)+1,N78574)&lt;&gt;"On",NOT(ISERROR(MATCH(DATE(M78574,N78574,DAY(L78574)),OFFSET($AD$15:$AD$22,0,M78574-$AD$14),0)))),"Off","On")</f>
        <v>On</v>
      </c>
    </row>
    <row r="78575" spans="12:16" x14ac:dyDescent="0.25">
      <c r="L78575" s="57">
        <v>47470.833333333336</v>
      </c>
      <c r="M78575" s="55">
        <f t="shared" si="3711"/>
        <v>2029</v>
      </c>
      <c r="N78575" s="55">
        <f t="shared" si="3712"/>
        <v>12</v>
      </c>
      <c r="O78575" s="55">
        <f t="shared" si="3713"/>
        <v>3</v>
      </c>
      <c r="P78575" s="54" t="str" cm="1">
        <f t="array" aca="1" ref="P78575" ca="1">IF(OR(O78575=1,O78575=7,INDEX($AD$28:$AO$51,HOUR(L78575)+1,N78575)&lt;&gt;"On",NOT(ISERROR(MATCH(DATE(M78575,N78575,DAY(L78575)),OFFSET($AD$15:$AD$22,0,M78575-$AD$14),0)))),"Off","On")</f>
        <v>On</v>
      </c>
    </row>
    <row r="78576" spans="12:16" x14ac:dyDescent="0.25">
      <c r="L78576" s="57">
        <v>47470.875</v>
      </c>
      <c r="M78576" s="55">
        <f t="shared" si="3711"/>
        <v>2029</v>
      </c>
      <c r="N78576" s="55">
        <f t="shared" si="3712"/>
        <v>12</v>
      </c>
      <c r="O78576" s="55">
        <f t="shared" si="3713"/>
        <v>3</v>
      </c>
      <c r="P78576" s="54" t="str" cm="1">
        <f t="array" aca="1" ref="P78576" ca="1">IF(OR(O78576=1,O78576=7,INDEX($AD$28:$AO$51,HOUR(L78576)+1,N78576)&lt;&gt;"On",NOT(ISERROR(MATCH(DATE(M78576,N78576,DAY(L78576)),OFFSET($AD$15:$AD$22,0,M78576-$AD$14),0)))),"Off","On")</f>
        <v>On</v>
      </c>
    </row>
    <row r="78577" spans="12:16" x14ac:dyDescent="0.25">
      <c r="L78577" s="57">
        <v>47470.916666666664</v>
      </c>
      <c r="M78577" s="55">
        <f t="shared" si="3711"/>
        <v>2029</v>
      </c>
      <c r="N78577" s="55">
        <f t="shared" si="3712"/>
        <v>12</v>
      </c>
      <c r="O78577" s="55">
        <f t="shared" si="3713"/>
        <v>3</v>
      </c>
      <c r="P78577" s="54" t="str" cm="1">
        <f t="array" aca="1" ref="P78577" ca="1">IF(OR(O78577=1,O78577=7,INDEX($AD$28:$AO$51,HOUR(L78577)+1,N78577)&lt;&gt;"On",NOT(ISERROR(MATCH(DATE(M78577,N78577,DAY(L78577)),OFFSET($AD$15:$AD$22,0,M78577-$AD$14),0)))),"Off","On")</f>
        <v>Off</v>
      </c>
    </row>
    <row r="78578" spans="12:16" x14ac:dyDescent="0.25">
      <c r="L78578" s="57">
        <v>47470.958333333336</v>
      </c>
      <c r="M78578" s="55">
        <f t="shared" si="3711"/>
        <v>2029</v>
      </c>
      <c r="N78578" s="55">
        <f t="shared" si="3712"/>
        <v>12</v>
      </c>
      <c r="O78578" s="55">
        <f t="shared" si="3713"/>
        <v>3</v>
      </c>
      <c r="P78578" s="54" t="str" cm="1">
        <f t="array" aca="1" ref="P78578" ca="1">IF(OR(O78578=1,O78578=7,INDEX($AD$28:$AO$51,HOUR(L78578)+1,N78578)&lt;&gt;"On",NOT(ISERROR(MATCH(DATE(M78578,N78578,DAY(L78578)),OFFSET($AD$15:$AD$22,0,M78578-$AD$14),0)))),"Off","On")</f>
        <v>Off</v>
      </c>
    </row>
    <row r="78579" spans="12:16" x14ac:dyDescent="0.25">
      <c r="L78579" s="57">
        <v>47471</v>
      </c>
      <c r="M78579" s="55">
        <f t="shared" si="3711"/>
        <v>2029</v>
      </c>
      <c r="N78579" s="55">
        <f t="shared" si="3712"/>
        <v>12</v>
      </c>
      <c r="O78579" s="55">
        <f t="shared" si="3713"/>
        <v>4</v>
      </c>
      <c r="P78579" s="54" t="str" cm="1">
        <f t="array" aca="1" ref="P78579" ca="1">IF(OR(O78579=1,O78579=7,INDEX($AD$28:$AO$51,HOUR(L78579)+1,N78579)&lt;&gt;"On",NOT(ISERROR(MATCH(DATE(M78579,N78579,DAY(L78579)),OFFSET($AD$15:$AD$22,0,M78579-$AD$14),0)))),"Off","On")</f>
        <v>Off</v>
      </c>
    </row>
    <row r="78580" spans="12:16" x14ac:dyDescent="0.25">
      <c r="L78580" s="57">
        <v>47471.041666666664</v>
      </c>
      <c r="M78580" s="55">
        <f t="shared" si="3711"/>
        <v>2029</v>
      </c>
      <c r="N78580" s="55">
        <f t="shared" si="3712"/>
        <v>12</v>
      </c>
      <c r="O78580" s="55">
        <f t="shared" si="3713"/>
        <v>4</v>
      </c>
      <c r="P78580" s="54" t="str" cm="1">
        <f t="array" aca="1" ref="P78580" ca="1">IF(OR(O78580=1,O78580=7,INDEX($AD$28:$AO$51,HOUR(L78580)+1,N78580)&lt;&gt;"On",NOT(ISERROR(MATCH(DATE(M78580,N78580,DAY(L78580)),OFFSET($AD$15:$AD$22,0,M78580-$AD$14),0)))),"Off","On")</f>
        <v>Off</v>
      </c>
    </row>
    <row r="78581" spans="12:16" x14ac:dyDescent="0.25">
      <c r="L78581" s="57">
        <v>47471.083333333336</v>
      </c>
      <c r="M78581" s="55">
        <f t="shared" si="3711"/>
        <v>2029</v>
      </c>
      <c r="N78581" s="55">
        <f t="shared" si="3712"/>
        <v>12</v>
      </c>
      <c r="O78581" s="55">
        <f t="shared" si="3713"/>
        <v>4</v>
      </c>
      <c r="P78581" s="54" t="str" cm="1">
        <f t="array" aca="1" ref="P78581" ca="1">IF(OR(O78581=1,O78581=7,INDEX($AD$28:$AO$51,HOUR(L78581)+1,N78581)&lt;&gt;"On",NOT(ISERROR(MATCH(DATE(M78581,N78581,DAY(L78581)),OFFSET($AD$15:$AD$22,0,M78581-$AD$14),0)))),"Off","On")</f>
        <v>Off</v>
      </c>
    </row>
    <row r="78582" spans="12:16" x14ac:dyDescent="0.25">
      <c r="L78582" s="57">
        <v>47471.125</v>
      </c>
      <c r="M78582" s="55">
        <f t="shared" si="3711"/>
        <v>2029</v>
      </c>
      <c r="N78582" s="55">
        <f t="shared" si="3712"/>
        <v>12</v>
      </c>
      <c r="O78582" s="55">
        <f t="shared" si="3713"/>
        <v>4</v>
      </c>
      <c r="P78582" s="54" t="str" cm="1">
        <f t="array" aca="1" ref="P78582" ca="1">IF(OR(O78582=1,O78582=7,INDEX($AD$28:$AO$51,HOUR(L78582)+1,N78582)&lt;&gt;"On",NOT(ISERROR(MATCH(DATE(M78582,N78582,DAY(L78582)),OFFSET($AD$15:$AD$22,0,M78582-$AD$14),0)))),"Off","On")</f>
        <v>Off</v>
      </c>
    </row>
    <row r="78583" spans="12:16" x14ac:dyDescent="0.25">
      <c r="L78583" s="57">
        <v>47471.166666666664</v>
      </c>
      <c r="M78583" s="55">
        <f t="shared" si="3711"/>
        <v>2029</v>
      </c>
      <c r="N78583" s="55">
        <f t="shared" si="3712"/>
        <v>12</v>
      </c>
      <c r="O78583" s="55">
        <f t="shared" si="3713"/>
        <v>4</v>
      </c>
      <c r="P78583" s="54" t="str" cm="1">
        <f t="array" aca="1" ref="P78583" ca="1">IF(OR(O78583=1,O78583=7,INDEX($AD$28:$AO$51,HOUR(L78583)+1,N78583)&lt;&gt;"On",NOT(ISERROR(MATCH(DATE(M78583,N78583,DAY(L78583)),OFFSET($AD$15:$AD$22,0,M78583-$AD$14),0)))),"Off","On")</f>
        <v>Off</v>
      </c>
    </row>
    <row r="78584" spans="12:16" x14ac:dyDescent="0.25">
      <c r="L78584" s="57">
        <v>47471.208333333336</v>
      </c>
      <c r="M78584" s="55">
        <f t="shared" si="3711"/>
        <v>2029</v>
      </c>
      <c r="N78584" s="55">
        <f t="shared" si="3712"/>
        <v>12</v>
      </c>
      <c r="O78584" s="55">
        <f t="shared" si="3713"/>
        <v>4</v>
      </c>
      <c r="P78584" s="54" t="str" cm="1">
        <f t="array" aca="1" ref="P78584" ca="1">IF(OR(O78584=1,O78584=7,INDEX($AD$28:$AO$51,HOUR(L78584)+1,N78584)&lt;&gt;"On",NOT(ISERROR(MATCH(DATE(M78584,N78584,DAY(L78584)),OFFSET($AD$15:$AD$22,0,M78584-$AD$14),0)))),"Off","On")</f>
        <v>Off</v>
      </c>
    </row>
    <row r="78585" spans="12:16" x14ac:dyDescent="0.25">
      <c r="L78585" s="57">
        <v>47471.25</v>
      </c>
      <c r="M78585" s="55">
        <f t="shared" si="3711"/>
        <v>2029</v>
      </c>
      <c r="N78585" s="55">
        <f t="shared" si="3712"/>
        <v>12</v>
      </c>
      <c r="O78585" s="55">
        <f t="shared" si="3713"/>
        <v>4</v>
      </c>
      <c r="P78585" s="54" t="str" cm="1">
        <f t="array" aca="1" ref="P78585" ca="1">IF(OR(O78585=1,O78585=7,INDEX($AD$28:$AO$51,HOUR(L78585)+1,N78585)&lt;&gt;"On",NOT(ISERROR(MATCH(DATE(M78585,N78585,DAY(L78585)),OFFSET($AD$15:$AD$22,0,M78585-$AD$14),0)))),"Off","On")</f>
        <v>On</v>
      </c>
    </row>
    <row r="78586" spans="12:16" x14ac:dyDescent="0.25">
      <c r="L78586" s="57">
        <v>47471.291666666664</v>
      </c>
      <c r="M78586" s="55">
        <f t="shared" si="3711"/>
        <v>2029</v>
      </c>
      <c r="N78586" s="55">
        <f t="shared" si="3712"/>
        <v>12</v>
      </c>
      <c r="O78586" s="55">
        <f t="shared" si="3713"/>
        <v>4</v>
      </c>
      <c r="P78586" s="54" t="str" cm="1">
        <f t="array" aca="1" ref="P78586" ca="1">IF(OR(O78586=1,O78586=7,INDEX($AD$28:$AO$51,HOUR(L78586)+1,N78586)&lt;&gt;"On",NOT(ISERROR(MATCH(DATE(M78586,N78586,DAY(L78586)),OFFSET($AD$15:$AD$22,0,M78586-$AD$14),0)))),"Off","On")</f>
        <v>On</v>
      </c>
    </row>
    <row r="78587" spans="12:16" x14ac:dyDescent="0.25">
      <c r="L78587" s="57">
        <v>47471.333333333336</v>
      </c>
      <c r="M78587" s="55">
        <f t="shared" si="3711"/>
        <v>2029</v>
      </c>
      <c r="N78587" s="55">
        <f t="shared" si="3712"/>
        <v>12</v>
      </c>
      <c r="O78587" s="55">
        <f t="shared" si="3713"/>
        <v>4</v>
      </c>
      <c r="P78587" s="54" t="str" cm="1">
        <f t="array" aca="1" ref="P78587" ca="1">IF(OR(O78587=1,O78587=7,INDEX($AD$28:$AO$51,HOUR(L78587)+1,N78587)&lt;&gt;"On",NOT(ISERROR(MATCH(DATE(M78587,N78587,DAY(L78587)),OFFSET($AD$15:$AD$22,0,M78587-$AD$14),0)))),"Off","On")</f>
        <v>On</v>
      </c>
    </row>
    <row r="78588" spans="12:16" x14ac:dyDescent="0.25">
      <c r="L78588" s="57">
        <v>47471.375</v>
      </c>
      <c r="M78588" s="55">
        <f t="shared" si="3711"/>
        <v>2029</v>
      </c>
      <c r="N78588" s="55">
        <f t="shared" si="3712"/>
        <v>12</v>
      </c>
      <c r="O78588" s="55">
        <f t="shared" si="3713"/>
        <v>4</v>
      </c>
      <c r="P78588" s="54" t="str" cm="1">
        <f t="array" aca="1" ref="P78588" ca="1">IF(OR(O78588=1,O78588=7,INDEX($AD$28:$AO$51,HOUR(L78588)+1,N78588)&lt;&gt;"On",NOT(ISERROR(MATCH(DATE(M78588,N78588,DAY(L78588)),OFFSET($AD$15:$AD$22,0,M78588-$AD$14),0)))),"Off","On")</f>
        <v>Off</v>
      </c>
    </row>
    <row r="78589" spans="12:16" x14ac:dyDescent="0.25">
      <c r="L78589" s="57">
        <v>47471.416666666664</v>
      </c>
      <c r="M78589" s="55">
        <f t="shared" si="3711"/>
        <v>2029</v>
      </c>
      <c r="N78589" s="55">
        <f t="shared" si="3712"/>
        <v>12</v>
      </c>
      <c r="O78589" s="55">
        <f t="shared" si="3713"/>
        <v>4</v>
      </c>
      <c r="P78589" s="54" t="str" cm="1">
        <f t="array" aca="1" ref="P78589" ca="1">IF(OR(O78589=1,O78589=7,INDEX($AD$28:$AO$51,HOUR(L78589)+1,N78589)&lt;&gt;"On",NOT(ISERROR(MATCH(DATE(M78589,N78589,DAY(L78589)),OFFSET($AD$15:$AD$22,0,M78589-$AD$14),0)))),"Off","On")</f>
        <v>Off</v>
      </c>
    </row>
    <row r="78590" spans="12:16" x14ac:dyDescent="0.25">
      <c r="L78590" s="57">
        <v>47471.458333333336</v>
      </c>
      <c r="M78590" s="55">
        <f t="shared" si="3711"/>
        <v>2029</v>
      </c>
      <c r="N78590" s="55">
        <f t="shared" si="3712"/>
        <v>12</v>
      </c>
      <c r="O78590" s="55">
        <f t="shared" si="3713"/>
        <v>4</v>
      </c>
      <c r="P78590" s="54" t="str" cm="1">
        <f t="array" aca="1" ref="P78590" ca="1">IF(OR(O78590=1,O78590=7,INDEX($AD$28:$AO$51,HOUR(L78590)+1,N78590)&lt;&gt;"On",NOT(ISERROR(MATCH(DATE(M78590,N78590,DAY(L78590)),OFFSET($AD$15:$AD$22,0,M78590-$AD$14),0)))),"Off","On")</f>
        <v>Off</v>
      </c>
    </row>
    <row r="78591" spans="12:16" x14ac:dyDescent="0.25">
      <c r="L78591" s="57">
        <v>47471.5</v>
      </c>
      <c r="M78591" s="55">
        <f t="shared" si="3711"/>
        <v>2029</v>
      </c>
      <c r="N78591" s="55">
        <f t="shared" si="3712"/>
        <v>12</v>
      </c>
      <c r="O78591" s="55">
        <f t="shared" si="3713"/>
        <v>4</v>
      </c>
      <c r="P78591" s="54" t="str" cm="1">
        <f t="array" aca="1" ref="P78591" ca="1">IF(OR(O78591=1,O78591=7,INDEX($AD$28:$AO$51,HOUR(L78591)+1,N78591)&lt;&gt;"On",NOT(ISERROR(MATCH(DATE(M78591,N78591,DAY(L78591)),OFFSET($AD$15:$AD$22,0,M78591-$AD$14),0)))),"Off","On")</f>
        <v>Off</v>
      </c>
    </row>
    <row r="78592" spans="12:16" x14ac:dyDescent="0.25">
      <c r="L78592" s="57">
        <v>47471.541666666664</v>
      </c>
      <c r="M78592" s="55">
        <f t="shared" si="3711"/>
        <v>2029</v>
      </c>
      <c r="N78592" s="55">
        <f t="shared" si="3712"/>
        <v>12</v>
      </c>
      <c r="O78592" s="55">
        <f t="shared" si="3713"/>
        <v>4</v>
      </c>
      <c r="P78592" s="54" t="str" cm="1">
        <f t="array" aca="1" ref="P78592" ca="1">IF(OR(O78592=1,O78592=7,INDEX($AD$28:$AO$51,HOUR(L78592)+1,N78592)&lt;&gt;"On",NOT(ISERROR(MATCH(DATE(M78592,N78592,DAY(L78592)),OFFSET($AD$15:$AD$22,0,M78592-$AD$14),0)))),"Off","On")</f>
        <v>Off</v>
      </c>
    </row>
    <row r="78593" spans="12:16" x14ac:dyDescent="0.25">
      <c r="L78593" s="57">
        <v>47471.583333333336</v>
      </c>
      <c r="M78593" s="55">
        <f t="shared" si="3711"/>
        <v>2029</v>
      </c>
      <c r="N78593" s="55">
        <f t="shared" si="3712"/>
        <v>12</v>
      </c>
      <c r="O78593" s="55">
        <f t="shared" si="3713"/>
        <v>4</v>
      </c>
      <c r="P78593" s="54" t="str" cm="1">
        <f t="array" aca="1" ref="P78593" ca="1">IF(OR(O78593=1,O78593=7,INDEX($AD$28:$AO$51,HOUR(L78593)+1,N78593)&lt;&gt;"On",NOT(ISERROR(MATCH(DATE(M78593,N78593,DAY(L78593)),OFFSET($AD$15:$AD$22,0,M78593-$AD$14),0)))),"Off","On")</f>
        <v>Off</v>
      </c>
    </row>
    <row r="78594" spans="12:16" x14ac:dyDescent="0.25">
      <c r="L78594" s="57">
        <v>47471.625</v>
      </c>
      <c r="M78594" s="55">
        <f t="shared" si="3711"/>
        <v>2029</v>
      </c>
      <c r="N78594" s="55">
        <f t="shared" si="3712"/>
        <v>12</v>
      </c>
      <c r="O78594" s="55">
        <f t="shared" si="3713"/>
        <v>4</v>
      </c>
      <c r="P78594" s="54" t="str" cm="1">
        <f t="array" aca="1" ref="P78594" ca="1">IF(OR(O78594=1,O78594=7,INDEX($AD$28:$AO$51,HOUR(L78594)+1,N78594)&lt;&gt;"On",NOT(ISERROR(MATCH(DATE(M78594,N78594,DAY(L78594)),OFFSET($AD$15:$AD$22,0,M78594-$AD$14),0)))),"Off","On")</f>
        <v>Off</v>
      </c>
    </row>
    <row r="78595" spans="12:16" x14ac:dyDescent="0.25">
      <c r="L78595" s="57">
        <v>47471.666666666664</v>
      </c>
      <c r="M78595" s="55">
        <f t="shared" si="3711"/>
        <v>2029</v>
      </c>
      <c r="N78595" s="55">
        <f t="shared" si="3712"/>
        <v>12</v>
      </c>
      <c r="O78595" s="55">
        <f t="shared" si="3713"/>
        <v>4</v>
      </c>
      <c r="P78595" s="54" t="str" cm="1">
        <f t="array" aca="1" ref="P78595" ca="1">IF(OR(O78595=1,O78595=7,INDEX($AD$28:$AO$51,HOUR(L78595)+1,N78595)&lt;&gt;"On",NOT(ISERROR(MATCH(DATE(M78595,N78595,DAY(L78595)),OFFSET($AD$15:$AD$22,0,M78595-$AD$14),0)))),"Off","On")</f>
        <v>Off</v>
      </c>
    </row>
    <row r="78596" spans="12:16" x14ac:dyDescent="0.25">
      <c r="L78596" s="57">
        <v>47471.708333333336</v>
      </c>
      <c r="M78596" s="55">
        <f t="shared" si="3711"/>
        <v>2029</v>
      </c>
      <c r="N78596" s="55">
        <f t="shared" si="3712"/>
        <v>12</v>
      </c>
      <c r="O78596" s="55">
        <f t="shared" si="3713"/>
        <v>4</v>
      </c>
      <c r="P78596" s="54" t="str" cm="1">
        <f t="array" aca="1" ref="P78596" ca="1">IF(OR(O78596=1,O78596=7,INDEX($AD$28:$AO$51,HOUR(L78596)+1,N78596)&lt;&gt;"On",NOT(ISERROR(MATCH(DATE(M78596,N78596,DAY(L78596)),OFFSET($AD$15:$AD$22,0,M78596-$AD$14),0)))),"Off","On")</f>
        <v>Off</v>
      </c>
    </row>
    <row r="78597" spans="12:16" x14ac:dyDescent="0.25">
      <c r="L78597" s="57">
        <v>47471.75</v>
      </c>
      <c r="M78597" s="55">
        <f t="shared" si="3711"/>
        <v>2029</v>
      </c>
      <c r="N78597" s="55">
        <f t="shared" si="3712"/>
        <v>12</v>
      </c>
      <c r="O78597" s="55">
        <f t="shared" si="3713"/>
        <v>4</v>
      </c>
      <c r="P78597" s="54" t="str" cm="1">
        <f t="array" aca="1" ref="P78597" ca="1">IF(OR(O78597=1,O78597=7,INDEX($AD$28:$AO$51,HOUR(L78597)+1,N78597)&lt;&gt;"On",NOT(ISERROR(MATCH(DATE(M78597,N78597,DAY(L78597)),OFFSET($AD$15:$AD$22,0,M78597-$AD$14),0)))),"Off","On")</f>
        <v>On</v>
      </c>
    </row>
    <row r="78598" spans="12:16" x14ac:dyDescent="0.25">
      <c r="L78598" s="57">
        <v>47471.791666666664</v>
      </c>
      <c r="M78598" s="55">
        <f t="shared" si="3711"/>
        <v>2029</v>
      </c>
      <c r="N78598" s="55">
        <f t="shared" si="3712"/>
        <v>12</v>
      </c>
      <c r="O78598" s="55">
        <f t="shared" si="3713"/>
        <v>4</v>
      </c>
      <c r="P78598" s="54" t="str" cm="1">
        <f t="array" aca="1" ref="P78598" ca="1">IF(OR(O78598=1,O78598=7,INDEX($AD$28:$AO$51,HOUR(L78598)+1,N78598)&lt;&gt;"On",NOT(ISERROR(MATCH(DATE(M78598,N78598,DAY(L78598)),OFFSET($AD$15:$AD$22,0,M78598-$AD$14),0)))),"Off","On")</f>
        <v>On</v>
      </c>
    </row>
    <row r="78599" spans="12:16" x14ac:dyDescent="0.25">
      <c r="L78599" s="57">
        <v>47471.833333333336</v>
      </c>
      <c r="M78599" s="55">
        <f t="shared" si="3711"/>
        <v>2029</v>
      </c>
      <c r="N78599" s="55">
        <f t="shared" si="3712"/>
        <v>12</v>
      </c>
      <c r="O78599" s="55">
        <f t="shared" si="3713"/>
        <v>4</v>
      </c>
      <c r="P78599" s="54" t="str" cm="1">
        <f t="array" aca="1" ref="P78599" ca="1">IF(OR(O78599=1,O78599=7,INDEX($AD$28:$AO$51,HOUR(L78599)+1,N78599)&lt;&gt;"On",NOT(ISERROR(MATCH(DATE(M78599,N78599,DAY(L78599)),OFFSET($AD$15:$AD$22,0,M78599-$AD$14),0)))),"Off","On")</f>
        <v>On</v>
      </c>
    </row>
    <row r="78600" spans="12:16" x14ac:dyDescent="0.25">
      <c r="L78600" s="57">
        <v>47471.875</v>
      </c>
      <c r="M78600" s="55">
        <f t="shared" si="3711"/>
        <v>2029</v>
      </c>
      <c r="N78600" s="55">
        <f t="shared" si="3712"/>
        <v>12</v>
      </c>
      <c r="O78600" s="55">
        <f t="shared" si="3713"/>
        <v>4</v>
      </c>
      <c r="P78600" s="54" t="str" cm="1">
        <f t="array" aca="1" ref="P78600" ca="1">IF(OR(O78600=1,O78600=7,INDEX($AD$28:$AO$51,HOUR(L78600)+1,N78600)&lt;&gt;"On",NOT(ISERROR(MATCH(DATE(M78600,N78600,DAY(L78600)),OFFSET($AD$15:$AD$22,0,M78600-$AD$14),0)))),"Off","On")</f>
        <v>On</v>
      </c>
    </row>
    <row r="78601" spans="12:16" x14ac:dyDescent="0.25">
      <c r="L78601" s="57">
        <v>47471.916666666664</v>
      </c>
      <c r="M78601" s="55">
        <f t="shared" si="3711"/>
        <v>2029</v>
      </c>
      <c r="N78601" s="55">
        <f t="shared" si="3712"/>
        <v>12</v>
      </c>
      <c r="O78601" s="55">
        <f t="shared" si="3713"/>
        <v>4</v>
      </c>
      <c r="P78601" s="54" t="str" cm="1">
        <f t="array" aca="1" ref="P78601" ca="1">IF(OR(O78601=1,O78601=7,INDEX($AD$28:$AO$51,HOUR(L78601)+1,N78601)&lt;&gt;"On",NOT(ISERROR(MATCH(DATE(M78601,N78601,DAY(L78601)),OFFSET($AD$15:$AD$22,0,M78601-$AD$14),0)))),"Off","On")</f>
        <v>Off</v>
      </c>
    </row>
    <row r="78602" spans="12:16" x14ac:dyDescent="0.25">
      <c r="L78602" s="57">
        <v>47471.958333333336</v>
      </c>
      <c r="M78602" s="55">
        <f t="shared" si="3711"/>
        <v>2029</v>
      </c>
      <c r="N78602" s="55">
        <f t="shared" si="3712"/>
        <v>12</v>
      </c>
      <c r="O78602" s="55">
        <f t="shared" si="3713"/>
        <v>4</v>
      </c>
      <c r="P78602" s="54" t="str" cm="1">
        <f t="array" aca="1" ref="P78602" ca="1">IF(OR(O78602=1,O78602=7,INDEX($AD$28:$AO$51,HOUR(L78602)+1,N78602)&lt;&gt;"On",NOT(ISERROR(MATCH(DATE(M78602,N78602,DAY(L78602)),OFFSET($AD$15:$AD$22,0,M78602-$AD$14),0)))),"Off","On")</f>
        <v>Off</v>
      </c>
    </row>
    <row r="78603" spans="12:16" x14ac:dyDescent="0.25">
      <c r="L78603" s="57">
        <v>47472</v>
      </c>
      <c r="M78603" s="55">
        <f t="shared" si="3711"/>
        <v>2029</v>
      </c>
      <c r="N78603" s="55">
        <f t="shared" si="3712"/>
        <v>12</v>
      </c>
      <c r="O78603" s="55">
        <f t="shared" si="3713"/>
        <v>5</v>
      </c>
      <c r="P78603" s="54" t="str" cm="1">
        <f t="array" aca="1" ref="P78603" ca="1">IF(OR(O78603=1,O78603=7,INDEX($AD$28:$AO$51,HOUR(L78603)+1,N78603)&lt;&gt;"On",NOT(ISERROR(MATCH(DATE(M78603,N78603,DAY(L78603)),OFFSET($AD$15:$AD$22,0,M78603-$AD$14),0)))),"Off","On")</f>
        <v>Off</v>
      </c>
    </row>
    <row r="78604" spans="12:16" x14ac:dyDescent="0.25">
      <c r="L78604" s="57">
        <v>47472.041666666664</v>
      </c>
      <c r="M78604" s="55">
        <f t="shared" ref="M78604:M78667" si="3714">YEAR(L78604)</f>
        <v>2029</v>
      </c>
      <c r="N78604" s="55">
        <f t="shared" ref="N78604:N78667" si="3715">MONTH(L78604)</f>
        <v>12</v>
      </c>
      <c r="O78604" s="55">
        <f t="shared" ref="O78604:O78667" si="3716">WEEKDAY(L78604)</f>
        <v>5</v>
      </c>
      <c r="P78604" s="54" t="str" cm="1">
        <f t="array" aca="1" ref="P78604" ca="1">IF(OR(O78604=1,O78604=7,INDEX($AD$28:$AO$51,HOUR(L78604)+1,N78604)&lt;&gt;"On",NOT(ISERROR(MATCH(DATE(M78604,N78604,DAY(L78604)),OFFSET($AD$15:$AD$22,0,M78604-$AD$14),0)))),"Off","On")</f>
        <v>Off</v>
      </c>
    </row>
    <row r="78605" spans="12:16" x14ac:dyDescent="0.25">
      <c r="L78605" s="57">
        <v>47472.083333333336</v>
      </c>
      <c r="M78605" s="55">
        <f t="shared" si="3714"/>
        <v>2029</v>
      </c>
      <c r="N78605" s="55">
        <f t="shared" si="3715"/>
        <v>12</v>
      </c>
      <c r="O78605" s="55">
        <f t="shared" si="3716"/>
        <v>5</v>
      </c>
      <c r="P78605" s="54" t="str" cm="1">
        <f t="array" aca="1" ref="P78605" ca="1">IF(OR(O78605=1,O78605=7,INDEX($AD$28:$AO$51,HOUR(L78605)+1,N78605)&lt;&gt;"On",NOT(ISERROR(MATCH(DATE(M78605,N78605,DAY(L78605)),OFFSET($AD$15:$AD$22,0,M78605-$AD$14),0)))),"Off","On")</f>
        <v>Off</v>
      </c>
    </row>
    <row r="78606" spans="12:16" x14ac:dyDescent="0.25">
      <c r="L78606" s="57">
        <v>47472.125</v>
      </c>
      <c r="M78606" s="55">
        <f t="shared" si="3714"/>
        <v>2029</v>
      </c>
      <c r="N78606" s="55">
        <f t="shared" si="3715"/>
        <v>12</v>
      </c>
      <c r="O78606" s="55">
        <f t="shared" si="3716"/>
        <v>5</v>
      </c>
      <c r="P78606" s="54" t="str" cm="1">
        <f t="array" aca="1" ref="P78606" ca="1">IF(OR(O78606=1,O78606=7,INDEX($AD$28:$AO$51,HOUR(L78606)+1,N78606)&lt;&gt;"On",NOT(ISERROR(MATCH(DATE(M78606,N78606,DAY(L78606)),OFFSET($AD$15:$AD$22,0,M78606-$AD$14),0)))),"Off","On")</f>
        <v>Off</v>
      </c>
    </row>
    <row r="78607" spans="12:16" x14ac:dyDescent="0.25">
      <c r="L78607" s="57">
        <v>47472.166666666664</v>
      </c>
      <c r="M78607" s="55">
        <f t="shared" si="3714"/>
        <v>2029</v>
      </c>
      <c r="N78607" s="55">
        <f t="shared" si="3715"/>
        <v>12</v>
      </c>
      <c r="O78607" s="55">
        <f t="shared" si="3716"/>
        <v>5</v>
      </c>
      <c r="P78607" s="54" t="str" cm="1">
        <f t="array" aca="1" ref="P78607" ca="1">IF(OR(O78607=1,O78607=7,INDEX($AD$28:$AO$51,HOUR(L78607)+1,N78607)&lt;&gt;"On",NOT(ISERROR(MATCH(DATE(M78607,N78607,DAY(L78607)),OFFSET($AD$15:$AD$22,0,M78607-$AD$14),0)))),"Off","On")</f>
        <v>Off</v>
      </c>
    </row>
    <row r="78608" spans="12:16" x14ac:dyDescent="0.25">
      <c r="L78608" s="57">
        <v>47472.208333333336</v>
      </c>
      <c r="M78608" s="55">
        <f t="shared" si="3714"/>
        <v>2029</v>
      </c>
      <c r="N78608" s="55">
        <f t="shared" si="3715"/>
        <v>12</v>
      </c>
      <c r="O78608" s="55">
        <f t="shared" si="3716"/>
        <v>5</v>
      </c>
      <c r="P78608" s="54" t="str" cm="1">
        <f t="array" aca="1" ref="P78608" ca="1">IF(OR(O78608=1,O78608=7,INDEX($AD$28:$AO$51,HOUR(L78608)+1,N78608)&lt;&gt;"On",NOT(ISERROR(MATCH(DATE(M78608,N78608,DAY(L78608)),OFFSET($AD$15:$AD$22,0,M78608-$AD$14),0)))),"Off","On")</f>
        <v>Off</v>
      </c>
    </row>
    <row r="78609" spans="12:16" x14ac:dyDescent="0.25">
      <c r="L78609" s="57">
        <v>47472.25</v>
      </c>
      <c r="M78609" s="55">
        <f t="shared" si="3714"/>
        <v>2029</v>
      </c>
      <c r="N78609" s="55">
        <f t="shared" si="3715"/>
        <v>12</v>
      </c>
      <c r="O78609" s="55">
        <f t="shared" si="3716"/>
        <v>5</v>
      </c>
      <c r="P78609" s="54" t="str" cm="1">
        <f t="array" aca="1" ref="P78609" ca="1">IF(OR(O78609=1,O78609=7,INDEX($AD$28:$AO$51,HOUR(L78609)+1,N78609)&lt;&gt;"On",NOT(ISERROR(MATCH(DATE(M78609,N78609,DAY(L78609)),OFFSET($AD$15:$AD$22,0,M78609-$AD$14),0)))),"Off","On")</f>
        <v>On</v>
      </c>
    </row>
    <row r="78610" spans="12:16" x14ac:dyDescent="0.25">
      <c r="L78610" s="57">
        <v>47472.291666666664</v>
      </c>
      <c r="M78610" s="55">
        <f t="shared" si="3714"/>
        <v>2029</v>
      </c>
      <c r="N78610" s="55">
        <f t="shared" si="3715"/>
        <v>12</v>
      </c>
      <c r="O78610" s="55">
        <f t="shared" si="3716"/>
        <v>5</v>
      </c>
      <c r="P78610" s="54" t="str" cm="1">
        <f t="array" aca="1" ref="P78610" ca="1">IF(OR(O78610=1,O78610=7,INDEX($AD$28:$AO$51,HOUR(L78610)+1,N78610)&lt;&gt;"On",NOT(ISERROR(MATCH(DATE(M78610,N78610,DAY(L78610)),OFFSET($AD$15:$AD$22,0,M78610-$AD$14),0)))),"Off","On")</f>
        <v>On</v>
      </c>
    </row>
    <row r="78611" spans="12:16" x14ac:dyDescent="0.25">
      <c r="L78611" s="57">
        <v>47472.333333333336</v>
      </c>
      <c r="M78611" s="55">
        <f t="shared" si="3714"/>
        <v>2029</v>
      </c>
      <c r="N78611" s="55">
        <f t="shared" si="3715"/>
        <v>12</v>
      </c>
      <c r="O78611" s="55">
        <f t="shared" si="3716"/>
        <v>5</v>
      </c>
      <c r="P78611" s="54" t="str" cm="1">
        <f t="array" aca="1" ref="P78611" ca="1">IF(OR(O78611=1,O78611=7,INDEX($AD$28:$AO$51,HOUR(L78611)+1,N78611)&lt;&gt;"On",NOT(ISERROR(MATCH(DATE(M78611,N78611,DAY(L78611)),OFFSET($AD$15:$AD$22,0,M78611-$AD$14),0)))),"Off","On")</f>
        <v>On</v>
      </c>
    </row>
    <row r="78612" spans="12:16" x14ac:dyDescent="0.25">
      <c r="L78612" s="57">
        <v>47472.375</v>
      </c>
      <c r="M78612" s="55">
        <f t="shared" si="3714"/>
        <v>2029</v>
      </c>
      <c r="N78612" s="55">
        <f t="shared" si="3715"/>
        <v>12</v>
      </c>
      <c r="O78612" s="55">
        <f t="shared" si="3716"/>
        <v>5</v>
      </c>
      <c r="P78612" s="54" t="str" cm="1">
        <f t="array" aca="1" ref="P78612" ca="1">IF(OR(O78612=1,O78612=7,INDEX($AD$28:$AO$51,HOUR(L78612)+1,N78612)&lt;&gt;"On",NOT(ISERROR(MATCH(DATE(M78612,N78612,DAY(L78612)),OFFSET($AD$15:$AD$22,0,M78612-$AD$14),0)))),"Off","On")</f>
        <v>Off</v>
      </c>
    </row>
    <row r="78613" spans="12:16" x14ac:dyDescent="0.25">
      <c r="L78613" s="57">
        <v>47472.416666666664</v>
      </c>
      <c r="M78613" s="55">
        <f t="shared" si="3714"/>
        <v>2029</v>
      </c>
      <c r="N78613" s="55">
        <f t="shared" si="3715"/>
        <v>12</v>
      </c>
      <c r="O78613" s="55">
        <f t="shared" si="3716"/>
        <v>5</v>
      </c>
      <c r="P78613" s="54" t="str" cm="1">
        <f t="array" aca="1" ref="P78613" ca="1">IF(OR(O78613=1,O78613=7,INDEX($AD$28:$AO$51,HOUR(L78613)+1,N78613)&lt;&gt;"On",NOT(ISERROR(MATCH(DATE(M78613,N78613,DAY(L78613)),OFFSET($AD$15:$AD$22,0,M78613-$AD$14),0)))),"Off","On")</f>
        <v>Off</v>
      </c>
    </row>
    <row r="78614" spans="12:16" x14ac:dyDescent="0.25">
      <c r="L78614" s="57">
        <v>47472.458333333336</v>
      </c>
      <c r="M78614" s="55">
        <f t="shared" si="3714"/>
        <v>2029</v>
      </c>
      <c r="N78614" s="55">
        <f t="shared" si="3715"/>
        <v>12</v>
      </c>
      <c r="O78614" s="55">
        <f t="shared" si="3716"/>
        <v>5</v>
      </c>
      <c r="P78614" s="54" t="str" cm="1">
        <f t="array" aca="1" ref="P78614" ca="1">IF(OR(O78614=1,O78614=7,INDEX($AD$28:$AO$51,HOUR(L78614)+1,N78614)&lt;&gt;"On",NOT(ISERROR(MATCH(DATE(M78614,N78614,DAY(L78614)),OFFSET($AD$15:$AD$22,0,M78614-$AD$14),0)))),"Off","On")</f>
        <v>Off</v>
      </c>
    </row>
    <row r="78615" spans="12:16" x14ac:dyDescent="0.25">
      <c r="L78615" s="57">
        <v>47472.5</v>
      </c>
      <c r="M78615" s="55">
        <f t="shared" si="3714"/>
        <v>2029</v>
      </c>
      <c r="N78615" s="55">
        <f t="shared" si="3715"/>
        <v>12</v>
      </c>
      <c r="O78615" s="55">
        <f t="shared" si="3716"/>
        <v>5</v>
      </c>
      <c r="P78615" s="54" t="str" cm="1">
        <f t="array" aca="1" ref="P78615" ca="1">IF(OR(O78615=1,O78615=7,INDEX($AD$28:$AO$51,HOUR(L78615)+1,N78615)&lt;&gt;"On",NOT(ISERROR(MATCH(DATE(M78615,N78615,DAY(L78615)),OFFSET($AD$15:$AD$22,0,M78615-$AD$14),0)))),"Off","On")</f>
        <v>Off</v>
      </c>
    </row>
    <row r="78616" spans="12:16" x14ac:dyDescent="0.25">
      <c r="L78616" s="57">
        <v>47472.541666666664</v>
      </c>
      <c r="M78616" s="55">
        <f t="shared" si="3714"/>
        <v>2029</v>
      </c>
      <c r="N78616" s="55">
        <f t="shared" si="3715"/>
        <v>12</v>
      </c>
      <c r="O78616" s="55">
        <f t="shared" si="3716"/>
        <v>5</v>
      </c>
      <c r="P78616" s="54" t="str" cm="1">
        <f t="array" aca="1" ref="P78616" ca="1">IF(OR(O78616=1,O78616=7,INDEX($AD$28:$AO$51,HOUR(L78616)+1,N78616)&lt;&gt;"On",NOT(ISERROR(MATCH(DATE(M78616,N78616,DAY(L78616)),OFFSET($AD$15:$AD$22,0,M78616-$AD$14),0)))),"Off","On")</f>
        <v>Off</v>
      </c>
    </row>
    <row r="78617" spans="12:16" x14ac:dyDescent="0.25">
      <c r="L78617" s="57">
        <v>47472.583333333336</v>
      </c>
      <c r="M78617" s="55">
        <f t="shared" si="3714"/>
        <v>2029</v>
      </c>
      <c r="N78617" s="55">
        <f t="shared" si="3715"/>
        <v>12</v>
      </c>
      <c r="O78617" s="55">
        <f t="shared" si="3716"/>
        <v>5</v>
      </c>
      <c r="P78617" s="54" t="str" cm="1">
        <f t="array" aca="1" ref="P78617" ca="1">IF(OR(O78617=1,O78617=7,INDEX($AD$28:$AO$51,HOUR(L78617)+1,N78617)&lt;&gt;"On",NOT(ISERROR(MATCH(DATE(M78617,N78617,DAY(L78617)),OFFSET($AD$15:$AD$22,0,M78617-$AD$14),0)))),"Off","On")</f>
        <v>Off</v>
      </c>
    </row>
    <row r="78618" spans="12:16" x14ac:dyDescent="0.25">
      <c r="L78618" s="57">
        <v>47472.625</v>
      </c>
      <c r="M78618" s="55">
        <f t="shared" si="3714"/>
        <v>2029</v>
      </c>
      <c r="N78618" s="55">
        <f t="shared" si="3715"/>
        <v>12</v>
      </c>
      <c r="O78618" s="55">
        <f t="shared" si="3716"/>
        <v>5</v>
      </c>
      <c r="P78618" s="54" t="str" cm="1">
        <f t="array" aca="1" ref="P78618" ca="1">IF(OR(O78618=1,O78618=7,INDEX($AD$28:$AO$51,HOUR(L78618)+1,N78618)&lt;&gt;"On",NOT(ISERROR(MATCH(DATE(M78618,N78618,DAY(L78618)),OFFSET($AD$15:$AD$22,0,M78618-$AD$14),0)))),"Off","On")</f>
        <v>Off</v>
      </c>
    </row>
    <row r="78619" spans="12:16" x14ac:dyDescent="0.25">
      <c r="L78619" s="57">
        <v>47472.666666666664</v>
      </c>
      <c r="M78619" s="55">
        <f t="shared" si="3714"/>
        <v>2029</v>
      </c>
      <c r="N78619" s="55">
        <f t="shared" si="3715"/>
        <v>12</v>
      </c>
      <c r="O78619" s="55">
        <f t="shared" si="3716"/>
        <v>5</v>
      </c>
      <c r="P78619" s="54" t="str" cm="1">
        <f t="array" aca="1" ref="P78619" ca="1">IF(OR(O78619=1,O78619=7,INDEX($AD$28:$AO$51,HOUR(L78619)+1,N78619)&lt;&gt;"On",NOT(ISERROR(MATCH(DATE(M78619,N78619,DAY(L78619)),OFFSET($AD$15:$AD$22,0,M78619-$AD$14),0)))),"Off","On")</f>
        <v>Off</v>
      </c>
    </row>
    <row r="78620" spans="12:16" x14ac:dyDescent="0.25">
      <c r="L78620" s="57">
        <v>47472.708333333336</v>
      </c>
      <c r="M78620" s="55">
        <f t="shared" si="3714"/>
        <v>2029</v>
      </c>
      <c r="N78620" s="55">
        <f t="shared" si="3715"/>
        <v>12</v>
      </c>
      <c r="O78620" s="55">
        <f t="shared" si="3716"/>
        <v>5</v>
      </c>
      <c r="P78620" s="54" t="str" cm="1">
        <f t="array" aca="1" ref="P78620" ca="1">IF(OR(O78620=1,O78620=7,INDEX($AD$28:$AO$51,HOUR(L78620)+1,N78620)&lt;&gt;"On",NOT(ISERROR(MATCH(DATE(M78620,N78620,DAY(L78620)),OFFSET($AD$15:$AD$22,0,M78620-$AD$14),0)))),"Off","On")</f>
        <v>Off</v>
      </c>
    </row>
    <row r="78621" spans="12:16" x14ac:dyDescent="0.25">
      <c r="L78621" s="57">
        <v>47472.75</v>
      </c>
      <c r="M78621" s="55">
        <f t="shared" si="3714"/>
        <v>2029</v>
      </c>
      <c r="N78621" s="55">
        <f t="shared" si="3715"/>
        <v>12</v>
      </c>
      <c r="O78621" s="55">
        <f t="shared" si="3716"/>
        <v>5</v>
      </c>
      <c r="P78621" s="54" t="str" cm="1">
        <f t="array" aca="1" ref="P78621" ca="1">IF(OR(O78621=1,O78621=7,INDEX($AD$28:$AO$51,HOUR(L78621)+1,N78621)&lt;&gt;"On",NOT(ISERROR(MATCH(DATE(M78621,N78621,DAY(L78621)),OFFSET($AD$15:$AD$22,0,M78621-$AD$14),0)))),"Off","On")</f>
        <v>On</v>
      </c>
    </row>
    <row r="78622" spans="12:16" x14ac:dyDescent="0.25">
      <c r="L78622" s="57">
        <v>47472.791666666664</v>
      </c>
      <c r="M78622" s="55">
        <f t="shared" si="3714"/>
        <v>2029</v>
      </c>
      <c r="N78622" s="55">
        <f t="shared" si="3715"/>
        <v>12</v>
      </c>
      <c r="O78622" s="55">
        <f t="shared" si="3716"/>
        <v>5</v>
      </c>
      <c r="P78622" s="54" t="str" cm="1">
        <f t="array" aca="1" ref="P78622" ca="1">IF(OR(O78622=1,O78622=7,INDEX($AD$28:$AO$51,HOUR(L78622)+1,N78622)&lt;&gt;"On",NOT(ISERROR(MATCH(DATE(M78622,N78622,DAY(L78622)),OFFSET($AD$15:$AD$22,0,M78622-$AD$14),0)))),"Off","On")</f>
        <v>On</v>
      </c>
    </row>
    <row r="78623" spans="12:16" x14ac:dyDescent="0.25">
      <c r="L78623" s="57">
        <v>47472.833333333336</v>
      </c>
      <c r="M78623" s="55">
        <f t="shared" si="3714"/>
        <v>2029</v>
      </c>
      <c r="N78623" s="55">
        <f t="shared" si="3715"/>
        <v>12</v>
      </c>
      <c r="O78623" s="55">
        <f t="shared" si="3716"/>
        <v>5</v>
      </c>
      <c r="P78623" s="54" t="str" cm="1">
        <f t="array" aca="1" ref="P78623" ca="1">IF(OR(O78623=1,O78623=7,INDEX($AD$28:$AO$51,HOUR(L78623)+1,N78623)&lt;&gt;"On",NOT(ISERROR(MATCH(DATE(M78623,N78623,DAY(L78623)),OFFSET($AD$15:$AD$22,0,M78623-$AD$14),0)))),"Off","On")</f>
        <v>On</v>
      </c>
    </row>
    <row r="78624" spans="12:16" x14ac:dyDescent="0.25">
      <c r="L78624" s="57">
        <v>47472.875</v>
      </c>
      <c r="M78624" s="55">
        <f t="shared" si="3714"/>
        <v>2029</v>
      </c>
      <c r="N78624" s="55">
        <f t="shared" si="3715"/>
        <v>12</v>
      </c>
      <c r="O78624" s="55">
        <f t="shared" si="3716"/>
        <v>5</v>
      </c>
      <c r="P78624" s="54" t="str" cm="1">
        <f t="array" aca="1" ref="P78624" ca="1">IF(OR(O78624=1,O78624=7,INDEX($AD$28:$AO$51,HOUR(L78624)+1,N78624)&lt;&gt;"On",NOT(ISERROR(MATCH(DATE(M78624,N78624,DAY(L78624)),OFFSET($AD$15:$AD$22,0,M78624-$AD$14),0)))),"Off","On")</f>
        <v>On</v>
      </c>
    </row>
    <row r="78625" spans="12:16" x14ac:dyDescent="0.25">
      <c r="L78625" s="57">
        <v>47472.916666666664</v>
      </c>
      <c r="M78625" s="55">
        <f t="shared" si="3714"/>
        <v>2029</v>
      </c>
      <c r="N78625" s="55">
        <f t="shared" si="3715"/>
        <v>12</v>
      </c>
      <c r="O78625" s="55">
        <f t="shared" si="3716"/>
        <v>5</v>
      </c>
      <c r="P78625" s="54" t="str" cm="1">
        <f t="array" aca="1" ref="P78625" ca="1">IF(OR(O78625=1,O78625=7,INDEX($AD$28:$AO$51,HOUR(L78625)+1,N78625)&lt;&gt;"On",NOT(ISERROR(MATCH(DATE(M78625,N78625,DAY(L78625)),OFFSET($AD$15:$AD$22,0,M78625-$AD$14),0)))),"Off","On")</f>
        <v>Off</v>
      </c>
    </row>
    <row r="78626" spans="12:16" x14ac:dyDescent="0.25">
      <c r="L78626" s="57">
        <v>47472.958333333336</v>
      </c>
      <c r="M78626" s="55">
        <f t="shared" si="3714"/>
        <v>2029</v>
      </c>
      <c r="N78626" s="55">
        <f t="shared" si="3715"/>
        <v>12</v>
      </c>
      <c r="O78626" s="55">
        <f t="shared" si="3716"/>
        <v>5</v>
      </c>
      <c r="P78626" s="54" t="str" cm="1">
        <f t="array" aca="1" ref="P78626" ca="1">IF(OR(O78626=1,O78626=7,INDEX($AD$28:$AO$51,HOUR(L78626)+1,N78626)&lt;&gt;"On",NOT(ISERROR(MATCH(DATE(M78626,N78626,DAY(L78626)),OFFSET($AD$15:$AD$22,0,M78626-$AD$14),0)))),"Off","On")</f>
        <v>Off</v>
      </c>
    </row>
    <row r="78627" spans="12:16" x14ac:dyDescent="0.25">
      <c r="L78627" s="57">
        <v>47473</v>
      </c>
      <c r="M78627" s="55">
        <f t="shared" si="3714"/>
        <v>2029</v>
      </c>
      <c r="N78627" s="55">
        <f t="shared" si="3715"/>
        <v>12</v>
      </c>
      <c r="O78627" s="55">
        <f t="shared" si="3716"/>
        <v>6</v>
      </c>
      <c r="P78627" s="54" t="str" cm="1">
        <f t="array" aca="1" ref="P78627" ca="1">IF(OR(O78627=1,O78627=7,INDEX($AD$28:$AO$51,HOUR(L78627)+1,N78627)&lt;&gt;"On",NOT(ISERROR(MATCH(DATE(M78627,N78627,DAY(L78627)),OFFSET($AD$15:$AD$22,0,M78627-$AD$14),0)))),"Off","On")</f>
        <v>Off</v>
      </c>
    </row>
    <row r="78628" spans="12:16" x14ac:dyDescent="0.25">
      <c r="L78628" s="57">
        <v>47473.041666666664</v>
      </c>
      <c r="M78628" s="55">
        <f t="shared" si="3714"/>
        <v>2029</v>
      </c>
      <c r="N78628" s="55">
        <f t="shared" si="3715"/>
        <v>12</v>
      </c>
      <c r="O78628" s="55">
        <f t="shared" si="3716"/>
        <v>6</v>
      </c>
      <c r="P78628" s="54" t="str" cm="1">
        <f t="array" aca="1" ref="P78628" ca="1">IF(OR(O78628=1,O78628=7,INDEX($AD$28:$AO$51,HOUR(L78628)+1,N78628)&lt;&gt;"On",NOT(ISERROR(MATCH(DATE(M78628,N78628,DAY(L78628)),OFFSET($AD$15:$AD$22,0,M78628-$AD$14),0)))),"Off","On")</f>
        <v>Off</v>
      </c>
    </row>
    <row r="78629" spans="12:16" x14ac:dyDescent="0.25">
      <c r="L78629" s="57">
        <v>47473.083333333336</v>
      </c>
      <c r="M78629" s="55">
        <f t="shared" si="3714"/>
        <v>2029</v>
      </c>
      <c r="N78629" s="55">
        <f t="shared" si="3715"/>
        <v>12</v>
      </c>
      <c r="O78629" s="55">
        <f t="shared" si="3716"/>
        <v>6</v>
      </c>
      <c r="P78629" s="54" t="str" cm="1">
        <f t="array" aca="1" ref="P78629" ca="1">IF(OR(O78629=1,O78629=7,INDEX($AD$28:$AO$51,HOUR(L78629)+1,N78629)&lt;&gt;"On",NOT(ISERROR(MATCH(DATE(M78629,N78629,DAY(L78629)),OFFSET($AD$15:$AD$22,0,M78629-$AD$14),0)))),"Off","On")</f>
        <v>Off</v>
      </c>
    </row>
    <row r="78630" spans="12:16" x14ac:dyDescent="0.25">
      <c r="L78630" s="57">
        <v>47473.125</v>
      </c>
      <c r="M78630" s="55">
        <f t="shared" si="3714"/>
        <v>2029</v>
      </c>
      <c r="N78630" s="55">
        <f t="shared" si="3715"/>
        <v>12</v>
      </c>
      <c r="O78630" s="55">
        <f t="shared" si="3716"/>
        <v>6</v>
      </c>
      <c r="P78630" s="54" t="str" cm="1">
        <f t="array" aca="1" ref="P78630" ca="1">IF(OR(O78630=1,O78630=7,INDEX($AD$28:$AO$51,HOUR(L78630)+1,N78630)&lt;&gt;"On",NOT(ISERROR(MATCH(DATE(M78630,N78630,DAY(L78630)),OFFSET($AD$15:$AD$22,0,M78630-$AD$14),0)))),"Off","On")</f>
        <v>Off</v>
      </c>
    </row>
    <row r="78631" spans="12:16" x14ac:dyDescent="0.25">
      <c r="L78631" s="57">
        <v>47473.166666666664</v>
      </c>
      <c r="M78631" s="55">
        <f t="shared" si="3714"/>
        <v>2029</v>
      </c>
      <c r="N78631" s="55">
        <f t="shared" si="3715"/>
        <v>12</v>
      </c>
      <c r="O78631" s="55">
        <f t="shared" si="3716"/>
        <v>6</v>
      </c>
      <c r="P78631" s="54" t="str" cm="1">
        <f t="array" aca="1" ref="P78631" ca="1">IF(OR(O78631=1,O78631=7,INDEX($AD$28:$AO$51,HOUR(L78631)+1,N78631)&lt;&gt;"On",NOT(ISERROR(MATCH(DATE(M78631,N78631,DAY(L78631)),OFFSET($AD$15:$AD$22,0,M78631-$AD$14),0)))),"Off","On")</f>
        <v>Off</v>
      </c>
    </row>
    <row r="78632" spans="12:16" x14ac:dyDescent="0.25">
      <c r="L78632" s="57">
        <v>47473.208333333336</v>
      </c>
      <c r="M78632" s="55">
        <f t="shared" si="3714"/>
        <v>2029</v>
      </c>
      <c r="N78632" s="55">
        <f t="shared" si="3715"/>
        <v>12</v>
      </c>
      <c r="O78632" s="55">
        <f t="shared" si="3716"/>
        <v>6</v>
      </c>
      <c r="P78632" s="54" t="str" cm="1">
        <f t="array" aca="1" ref="P78632" ca="1">IF(OR(O78632=1,O78632=7,INDEX($AD$28:$AO$51,HOUR(L78632)+1,N78632)&lt;&gt;"On",NOT(ISERROR(MATCH(DATE(M78632,N78632,DAY(L78632)),OFFSET($AD$15:$AD$22,0,M78632-$AD$14),0)))),"Off","On")</f>
        <v>Off</v>
      </c>
    </row>
    <row r="78633" spans="12:16" x14ac:dyDescent="0.25">
      <c r="L78633" s="57">
        <v>47473.25</v>
      </c>
      <c r="M78633" s="55">
        <f t="shared" si="3714"/>
        <v>2029</v>
      </c>
      <c r="N78633" s="55">
        <f t="shared" si="3715"/>
        <v>12</v>
      </c>
      <c r="O78633" s="55">
        <f t="shared" si="3716"/>
        <v>6</v>
      </c>
      <c r="P78633" s="54" t="str" cm="1">
        <f t="array" aca="1" ref="P78633" ca="1">IF(OR(O78633=1,O78633=7,INDEX($AD$28:$AO$51,HOUR(L78633)+1,N78633)&lt;&gt;"On",NOT(ISERROR(MATCH(DATE(M78633,N78633,DAY(L78633)),OFFSET($AD$15:$AD$22,0,M78633-$AD$14),0)))),"Off","On")</f>
        <v>On</v>
      </c>
    </row>
    <row r="78634" spans="12:16" x14ac:dyDescent="0.25">
      <c r="L78634" s="57">
        <v>47473.291666666664</v>
      </c>
      <c r="M78634" s="55">
        <f t="shared" si="3714"/>
        <v>2029</v>
      </c>
      <c r="N78634" s="55">
        <f t="shared" si="3715"/>
        <v>12</v>
      </c>
      <c r="O78634" s="55">
        <f t="shared" si="3716"/>
        <v>6</v>
      </c>
      <c r="P78634" s="54" t="str" cm="1">
        <f t="array" aca="1" ref="P78634" ca="1">IF(OR(O78634=1,O78634=7,INDEX($AD$28:$AO$51,HOUR(L78634)+1,N78634)&lt;&gt;"On",NOT(ISERROR(MATCH(DATE(M78634,N78634,DAY(L78634)),OFFSET($AD$15:$AD$22,0,M78634-$AD$14),0)))),"Off","On")</f>
        <v>On</v>
      </c>
    </row>
    <row r="78635" spans="12:16" x14ac:dyDescent="0.25">
      <c r="L78635" s="57">
        <v>47473.333333333336</v>
      </c>
      <c r="M78635" s="55">
        <f t="shared" si="3714"/>
        <v>2029</v>
      </c>
      <c r="N78635" s="55">
        <f t="shared" si="3715"/>
        <v>12</v>
      </c>
      <c r="O78635" s="55">
        <f t="shared" si="3716"/>
        <v>6</v>
      </c>
      <c r="P78635" s="54" t="str" cm="1">
        <f t="array" aca="1" ref="P78635" ca="1">IF(OR(O78635=1,O78635=7,INDEX($AD$28:$AO$51,HOUR(L78635)+1,N78635)&lt;&gt;"On",NOT(ISERROR(MATCH(DATE(M78635,N78635,DAY(L78635)),OFFSET($AD$15:$AD$22,0,M78635-$AD$14),0)))),"Off","On")</f>
        <v>On</v>
      </c>
    </row>
    <row r="78636" spans="12:16" x14ac:dyDescent="0.25">
      <c r="L78636" s="57">
        <v>47473.375</v>
      </c>
      <c r="M78636" s="55">
        <f t="shared" si="3714"/>
        <v>2029</v>
      </c>
      <c r="N78636" s="55">
        <f t="shared" si="3715"/>
        <v>12</v>
      </c>
      <c r="O78636" s="55">
        <f t="shared" si="3716"/>
        <v>6</v>
      </c>
      <c r="P78636" s="54" t="str" cm="1">
        <f t="array" aca="1" ref="P78636" ca="1">IF(OR(O78636=1,O78636=7,INDEX($AD$28:$AO$51,HOUR(L78636)+1,N78636)&lt;&gt;"On",NOT(ISERROR(MATCH(DATE(M78636,N78636,DAY(L78636)),OFFSET($AD$15:$AD$22,0,M78636-$AD$14),0)))),"Off","On")</f>
        <v>Off</v>
      </c>
    </row>
    <row r="78637" spans="12:16" x14ac:dyDescent="0.25">
      <c r="L78637" s="57">
        <v>47473.416666666664</v>
      </c>
      <c r="M78637" s="55">
        <f t="shared" si="3714"/>
        <v>2029</v>
      </c>
      <c r="N78637" s="55">
        <f t="shared" si="3715"/>
        <v>12</v>
      </c>
      <c r="O78637" s="55">
        <f t="shared" si="3716"/>
        <v>6</v>
      </c>
      <c r="P78637" s="54" t="str" cm="1">
        <f t="array" aca="1" ref="P78637" ca="1">IF(OR(O78637=1,O78637=7,INDEX($AD$28:$AO$51,HOUR(L78637)+1,N78637)&lt;&gt;"On",NOT(ISERROR(MATCH(DATE(M78637,N78637,DAY(L78637)),OFFSET($AD$15:$AD$22,0,M78637-$AD$14),0)))),"Off","On")</f>
        <v>Off</v>
      </c>
    </row>
    <row r="78638" spans="12:16" x14ac:dyDescent="0.25">
      <c r="L78638" s="57">
        <v>47473.458333333336</v>
      </c>
      <c r="M78638" s="55">
        <f t="shared" si="3714"/>
        <v>2029</v>
      </c>
      <c r="N78638" s="55">
        <f t="shared" si="3715"/>
        <v>12</v>
      </c>
      <c r="O78638" s="55">
        <f t="shared" si="3716"/>
        <v>6</v>
      </c>
      <c r="P78638" s="54" t="str" cm="1">
        <f t="array" aca="1" ref="P78638" ca="1">IF(OR(O78638=1,O78638=7,INDEX($AD$28:$AO$51,HOUR(L78638)+1,N78638)&lt;&gt;"On",NOT(ISERROR(MATCH(DATE(M78638,N78638,DAY(L78638)),OFFSET($AD$15:$AD$22,0,M78638-$AD$14),0)))),"Off","On")</f>
        <v>Off</v>
      </c>
    </row>
    <row r="78639" spans="12:16" x14ac:dyDescent="0.25">
      <c r="L78639" s="57">
        <v>47473.5</v>
      </c>
      <c r="M78639" s="55">
        <f t="shared" si="3714"/>
        <v>2029</v>
      </c>
      <c r="N78639" s="55">
        <f t="shared" si="3715"/>
        <v>12</v>
      </c>
      <c r="O78639" s="55">
        <f t="shared" si="3716"/>
        <v>6</v>
      </c>
      <c r="P78639" s="54" t="str" cm="1">
        <f t="array" aca="1" ref="P78639" ca="1">IF(OR(O78639=1,O78639=7,INDEX($AD$28:$AO$51,HOUR(L78639)+1,N78639)&lt;&gt;"On",NOT(ISERROR(MATCH(DATE(M78639,N78639,DAY(L78639)),OFFSET($AD$15:$AD$22,0,M78639-$AD$14),0)))),"Off","On")</f>
        <v>Off</v>
      </c>
    </row>
    <row r="78640" spans="12:16" x14ac:dyDescent="0.25">
      <c r="L78640" s="57">
        <v>47473.541666666664</v>
      </c>
      <c r="M78640" s="55">
        <f t="shared" si="3714"/>
        <v>2029</v>
      </c>
      <c r="N78640" s="55">
        <f t="shared" si="3715"/>
        <v>12</v>
      </c>
      <c r="O78640" s="55">
        <f t="shared" si="3716"/>
        <v>6</v>
      </c>
      <c r="P78640" s="54" t="str" cm="1">
        <f t="array" aca="1" ref="P78640" ca="1">IF(OR(O78640=1,O78640=7,INDEX($AD$28:$AO$51,HOUR(L78640)+1,N78640)&lt;&gt;"On",NOT(ISERROR(MATCH(DATE(M78640,N78640,DAY(L78640)),OFFSET($AD$15:$AD$22,0,M78640-$AD$14),0)))),"Off","On")</f>
        <v>Off</v>
      </c>
    </row>
    <row r="78641" spans="12:16" x14ac:dyDescent="0.25">
      <c r="L78641" s="57">
        <v>47473.583333333336</v>
      </c>
      <c r="M78641" s="55">
        <f t="shared" si="3714"/>
        <v>2029</v>
      </c>
      <c r="N78641" s="55">
        <f t="shared" si="3715"/>
        <v>12</v>
      </c>
      <c r="O78641" s="55">
        <f t="shared" si="3716"/>
        <v>6</v>
      </c>
      <c r="P78641" s="54" t="str" cm="1">
        <f t="array" aca="1" ref="P78641" ca="1">IF(OR(O78641=1,O78641=7,INDEX($AD$28:$AO$51,HOUR(L78641)+1,N78641)&lt;&gt;"On",NOT(ISERROR(MATCH(DATE(M78641,N78641,DAY(L78641)),OFFSET($AD$15:$AD$22,0,M78641-$AD$14),0)))),"Off","On")</f>
        <v>Off</v>
      </c>
    </row>
    <row r="78642" spans="12:16" x14ac:dyDescent="0.25">
      <c r="L78642" s="57">
        <v>47473.625</v>
      </c>
      <c r="M78642" s="55">
        <f t="shared" si="3714"/>
        <v>2029</v>
      </c>
      <c r="N78642" s="55">
        <f t="shared" si="3715"/>
        <v>12</v>
      </c>
      <c r="O78642" s="55">
        <f t="shared" si="3716"/>
        <v>6</v>
      </c>
      <c r="P78642" s="54" t="str" cm="1">
        <f t="array" aca="1" ref="P78642" ca="1">IF(OR(O78642=1,O78642=7,INDEX($AD$28:$AO$51,HOUR(L78642)+1,N78642)&lt;&gt;"On",NOT(ISERROR(MATCH(DATE(M78642,N78642,DAY(L78642)),OFFSET($AD$15:$AD$22,0,M78642-$AD$14),0)))),"Off","On")</f>
        <v>Off</v>
      </c>
    </row>
    <row r="78643" spans="12:16" x14ac:dyDescent="0.25">
      <c r="L78643" s="57">
        <v>47473.666666666664</v>
      </c>
      <c r="M78643" s="55">
        <f t="shared" si="3714"/>
        <v>2029</v>
      </c>
      <c r="N78643" s="55">
        <f t="shared" si="3715"/>
        <v>12</v>
      </c>
      <c r="O78643" s="55">
        <f t="shared" si="3716"/>
        <v>6</v>
      </c>
      <c r="P78643" s="54" t="str" cm="1">
        <f t="array" aca="1" ref="P78643" ca="1">IF(OR(O78643=1,O78643=7,INDEX($AD$28:$AO$51,HOUR(L78643)+1,N78643)&lt;&gt;"On",NOT(ISERROR(MATCH(DATE(M78643,N78643,DAY(L78643)),OFFSET($AD$15:$AD$22,0,M78643-$AD$14),0)))),"Off","On")</f>
        <v>Off</v>
      </c>
    </row>
    <row r="78644" spans="12:16" x14ac:dyDescent="0.25">
      <c r="L78644" s="57">
        <v>47473.708333333336</v>
      </c>
      <c r="M78644" s="55">
        <f t="shared" si="3714"/>
        <v>2029</v>
      </c>
      <c r="N78644" s="55">
        <f t="shared" si="3715"/>
        <v>12</v>
      </c>
      <c r="O78644" s="55">
        <f t="shared" si="3716"/>
        <v>6</v>
      </c>
      <c r="P78644" s="54" t="str" cm="1">
        <f t="array" aca="1" ref="P78644" ca="1">IF(OR(O78644=1,O78644=7,INDEX($AD$28:$AO$51,HOUR(L78644)+1,N78644)&lt;&gt;"On",NOT(ISERROR(MATCH(DATE(M78644,N78644,DAY(L78644)),OFFSET($AD$15:$AD$22,0,M78644-$AD$14),0)))),"Off","On")</f>
        <v>Off</v>
      </c>
    </row>
    <row r="78645" spans="12:16" x14ac:dyDescent="0.25">
      <c r="L78645" s="57">
        <v>47473.75</v>
      </c>
      <c r="M78645" s="55">
        <f t="shared" si="3714"/>
        <v>2029</v>
      </c>
      <c r="N78645" s="55">
        <f t="shared" si="3715"/>
        <v>12</v>
      </c>
      <c r="O78645" s="55">
        <f t="shared" si="3716"/>
        <v>6</v>
      </c>
      <c r="P78645" s="54" t="str" cm="1">
        <f t="array" aca="1" ref="P78645" ca="1">IF(OR(O78645=1,O78645=7,INDEX($AD$28:$AO$51,HOUR(L78645)+1,N78645)&lt;&gt;"On",NOT(ISERROR(MATCH(DATE(M78645,N78645,DAY(L78645)),OFFSET($AD$15:$AD$22,0,M78645-$AD$14),0)))),"Off","On")</f>
        <v>On</v>
      </c>
    </row>
    <row r="78646" spans="12:16" x14ac:dyDescent="0.25">
      <c r="L78646" s="57">
        <v>47473.791666666664</v>
      </c>
      <c r="M78646" s="55">
        <f t="shared" si="3714"/>
        <v>2029</v>
      </c>
      <c r="N78646" s="55">
        <f t="shared" si="3715"/>
        <v>12</v>
      </c>
      <c r="O78646" s="55">
        <f t="shared" si="3716"/>
        <v>6</v>
      </c>
      <c r="P78646" s="54" t="str" cm="1">
        <f t="array" aca="1" ref="P78646" ca="1">IF(OR(O78646=1,O78646=7,INDEX($AD$28:$AO$51,HOUR(L78646)+1,N78646)&lt;&gt;"On",NOT(ISERROR(MATCH(DATE(M78646,N78646,DAY(L78646)),OFFSET($AD$15:$AD$22,0,M78646-$AD$14),0)))),"Off","On")</f>
        <v>On</v>
      </c>
    </row>
    <row r="78647" spans="12:16" x14ac:dyDescent="0.25">
      <c r="L78647" s="57">
        <v>47473.833333333336</v>
      </c>
      <c r="M78647" s="55">
        <f t="shared" si="3714"/>
        <v>2029</v>
      </c>
      <c r="N78647" s="55">
        <f t="shared" si="3715"/>
        <v>12</v>
      </c>
      <c r="O78647" s="55">
        <f t="shared" si="3716"/>
        <v>6</v>
      </c>
      <c r="P78647" s="54" t="str" cm="1">
        <f t="array" aca="1" ref="P78647" ca="1">IF(OR(O78647=1,O78647=7,INDEX($AD$28:$AO$51,HOUR(L78647)+1,N78647)&lt;&gt;"On",NOT(ISERROR(MATCH(DATE(M78647,N78647,DAY(L78647)),OFFSET($AD$15:$AD$22,0,M78647-$AD$14),0)))),"Off","On")</f>
        <v>On</v>
      </c>
    </row>
    <row r="78648" spans="12:16" x14ac:dyDescent="0.25">
      <c r="L78648" s="57">
        <v>47473.875</v>
      </c>
      <c r="M78648" s="55">
        <f t="shared" si="3714"/>
        <v>2029</v>
      </c>
      <c r="N78648" s="55">
        <f t="shared" si="3715"/>
        <v>12</v>
      </c>
      <c r="O78648" s="55">
        <f t="shared" si="3716"/>
        <v>6</v>
      </c>
      <c r="P78648" s="54" t="str" cm="1">
        <f t="array" aca="1" ref="P78648" ca="1">IF(OR(O78648=1,O78648=7,INDEX($AD$28:$AO$51,HOUR(L78648)+1,N78648)&lt;&gt;"On",NOT(ISERROR(MATCH(DATE(M78648,N78648,DAY(L78648)),OFFSET($AD$15:$AD$22,0,M78648-$AD$14),0)))),"Off","On")</f>
        <v>On</v>
      </c>
    </row>
    <row r="78649" spans="12:16" x14ac:dyDescent="0.25">
      <c r="L78649" s="57">
        <v>47473.916666666664</v>
      </c>
      <c r="M78649" s="55">
        <f t="shared" si="3714"/>
        <v>2029</v>
      </c>
      <c r="N78649" s="55">
        <f t="shared" si="3715"/>
        <v>12</v>
      </c>
      <c r="O78649" s="55">
        <f t="shared" si="3716"/>
        <v>6</v>
      </c>
      <c r="P78649" s="54" t="str" cm="1">
        <f t="array" aca="1" ref="P78649" ca="1">IF(OR(O78649=1,O78649=7,INDEX($AD$28:$AO$51,HOUR(L78649)+1,N78649)&lt;&gt;"On",NOT(ISERROR(MATCH(DATE(M78649,N78649,DAY(L78649)),OFFSET($AD$15:$AD$22,0,M78649-$AD$14),0)))),"Off","On")</f>
        <v>Off</v>
      </c>
    </row>
    <row r="78650" spans="12:16" x14ac:dyDescent="0.25">
      <c r="L78650" s="57">
        <v>47473.958333333336</v>
      </c>
      <c r="M78650" s="55">
        <f t="shared" si="3714"/>
        <v>2029</v>
      </c>
      <c r="N78650" s="55">
        <f t="shared" si="3715"/>
        <v>12</v>
      </c>
      <c r="O78650" s="55">
        <f t="shared" si="3716"/>
        <v>6</v>
      </c>
      <c r="P78650" s="54" t="str" cm="1">
        <f t="array" aca="1" ref="P78650" ca="1">IF(OR(O78650=1,O78650=7,INDEX($AD$28:$AO$51,HOUR(L78650)+1,N78650)&lt;&gt;"On",NOT(ISERROR(MATCH(DATE(M78650,N78650,DAY(L78650)),OFFSET($AD$15:$AD$22,0,M78650-$AD$14),0)))),"Off","On")</f>
        <v>Off</v>
      </c>
    </row>
    <row r="78651" spans="12:16" x14ac:dyDescent="0.25">
      <c r="L78651" s="57">
        <v>47474</v>
      </c>
      <c r="M78651" s="55">
        <f t="shared" si="3714"/>
        <v>2029</v>
      </c>
      <c r="N78651" s="55">
        <f t="shared" si="3715"/>
        <v>12</v>
      </c>
      <c r="O78651" s="55">
        <f t="shared" si="3716"/>
        <v>7</v>
      </c>
      <c r="P78651" s="54" t="str" cm="1">
        <f t="array" aca="1" ref="P78651" ca="1">IF(OR(O78651=1,O78651=7,INDEX($AD$28:$AO$51,HOUR(L78651)+1,N78651)&lt;&gt;"On",NOT(ISERROR(MATCH(DATE(M78651,N78651,DAY(L78651)),OFFSET($AD$15:$AD$22,0,M78651-$AD$14),0)))),"Off","On")</f>
        <v>Off</v>
      </c>
    </row>
    <row r="78652" spans="12:16" x14ac:dyDescent="0.25">
      <c r="L78652" s="57">
        <v>47474.041666666664</v>
      </c>
      <c r="M78652" s="55">
        <f t="shared" si="3714"/>
        <v>2029</v>
      </c>
      <c r="N78652" s="55">
        <f t="shared" si="3715"/>
        <v>12</v>
      </c>
      <c r="O78652" s="55">
        <f t="shared" si="3716"/>
        <v>7</v>
      </c>
      <c r="P78652" s="54" t="str" cm="1">
        <f t="array" aca="1" ref="P78652" ca="1">IF(OR(O78652=1,O78652=7,INDEX($AD$28:$AO$51,HOUR(L78652)+1,N78652)&lt;&gt;"On",NOT(ISERROR(MATCH(DATE(M78652,N78652,DAY(L78652)),OFFSET($AD$15:$AD$22,0,M78652-$AD$14),0)))),"Off","On")</f>
        <v>Off</v>
      </c>
    </row>
    <row r="78653" spans="12:16" x14ac:dyDescent="0.25">
      <c r="L78653" s="57">
        <v>47474.083333333336</v>
      </c>
      <c r="M78653" s="55">
        <f t="shared" si="3714"/>
        <v>2029</v>
      </c>
      <c r="N78653" s="55">
        <f t="shared" si="3715"/>
        <v>12</v>
      </c>
      <c r="O78653" s="55">
        <f t="shared" si="3716"/>
        <v>7</v>
      </c>
      <c r="P78653" s="54" t="str" cm="1">
        <f t="array" aca="1" ref="P78653" ca="1">IF(OR(O78653=1,O78653=7,INDEX($AD$28:$AO$51,HOUR(L78653)+1,N78653)&lt;&gt;"On",NOT(ISERROR(MATCH(DATE(M78653,N78653,DAY(L78653)),OFFSET($AD$15:$AD$22,0,M78653-$AD$14),0)))),"Off","On")</f>
        <v>Off</v>
      </c>
    </row>
    <row r="78654" spans="12:16" x14ac:dyDescent="0.25">
      <c r="L78654" s="57">
        <v>47474.125</v>
      </c>
      <c r="M78654" s="55">
        <f t="shared" si="3714"/>
        <v>2029</v>
      </c>
      <c r="N78654" s="55">
        <f t="shared" si="3715"/>
        <v>12</v>
      </c>
      <c r="O78654" s="55">
        <f t="shared" si="3716"/>
        <v>7</v>
      </c>
      <c r="P78654" s="54" t="str" cm="1">
        <f t="array" aca="1" ref="P78654" ca="1">IF(OR(O78654=1,O78654=7,INDEX($AD$28:$AO$51,HOUR(L78654)+1,N78654)&lt;&gt;"On",NOT(ISERROR(MATCH(DATE(M78654,N78654,DAY(L78654)),OFFSET($AD$15:$AD$22,0,M78654-$AD$14),0)))),"Off","On")</f>
        <v>Off</v>
      </c>
    </row>
    <row r="78655" spans="12:16" x14ac:dyDescent="0.25">
      <c r="L78655" s="57">
        <v>47474.166666666664</v>
      </c>
      <c r="M78655" s="55">
        <f t="shared" si="3714"/>
        <v>2029</v>
      </c>
      <c r="N78655" s="55">
        <f t="shared" si="3715"/>
        <v>12</v>
      </c>
      <c r="O78655" s="55">
        <f t="shared" si="3716"/>
        <v>7</v>
      </c>
      <c r="P78655" s="54" t="str" cm="1">
        <f t="array" aca="1" ref="P78655" ca="1">IF(OR(O78655=1,O78655=7,INDEX($AD$28:$AO$51,HOUR(L78655)+1,N78655)&lt;&gt;"On",NOT(ISERROR(MATCH(DATE(M78655,N78655,DAY(L78655)),OFFSET($AD$15:$AD$22,0,M78655-$AD$14),0)))),"Off","On")</f>
        <v>Off</v>
      </c>
    </row>
    <row r="78656" spans="12:16" x14ac:dyDescent="0.25">
      <c r="L78656" s="57">
        <v>47474.208333333336</v>
      </c>
      <c r="M78656" s="55">
        <f t="shared" si="3714"/>
        <v>2029</v>
      </c>
      <c r="N78656" s="55">
        <f t="shared" si="3715"/>
        <v>12</v>
      </c>
      <c r="O78656" s="55">
        <f t="shared" si="3716"/>
        <v>7</v>
      </c>
      <c r="P78656" s="54" t="str" cm="1">
        <f t="array" aca="1" ref="P78656" ca="1">IF(OR(O78656=1,O78656=7,INDEX($AD$28:$AO$51,HOUR(L78656)+1,N78656)&lt;&gt;"On",NOT(ISERROR(MATCH(DATE(M78656,N78656,DAY(L78656)),OFFSET($AD$15:$AD$22,0,M78656-$AD$14),0)))),"Off","On")</f>
        <v>Off</v>
      </c>
    </row>
    <row r="78657" spans="12:16" x14ac:dyDescent="0.25">
      <c r="L78657" s="57">
        <v>47474.25</v>
      </c>
      <c r="M78657" s="55">
        <f t="shared" si="3714"/>
        <v>2029</v>
      </c>
      <c r="N78657" s="55">
        <f t="shared" si="3715"/>
        <v>12</v>
      </c>
      <c r="O78657" s="55">
        <f t="shared" si="3716"/>
        <v>7</v>
      </c>
      <c r="P78657" s="54" t="str" cm="1">
        <f t="array" aca="1" ref="P78657" ca="1">IF(OR(O78657=1,O78657=7,INDEX($AD$28:$AO$51,HOUR(L78657)+1,N78657)&lt;&gt;"On",NOT(ISERROR(MATCH(DATE(M78657,N78657,DAY(L78657)),OFFSET($AD$15:$AD$22,0,M78657-$AD$14),0)))),"Off","On")</f>
        <v>Off</v>
      </c>
    </row>
    <row r="78658" spans="12:16" x14ac:dyDescent="0.25">
      <c r="L78658" s="57">
        <v>47474.291666666664</v>
      </c>
      <c r="M78658" s="55">
        <f t="shared" si="3714"/>
        <v>2029</v>
      </c>
      <c r="N78658" s="55">
        <f t="shared" si="3715"/>
        <v>12</v>
      </c>
      <c r="O78658" s="55">
        <f t="shared" si="3716"/>
        <v>7</v>
      </c>
      <c r="P78658" s="54" t="str" cm="1">
        <f t="array" aca="1" ref="P78658" ca="1">IF(OR(O78658=1,O78658=7,INDEX($AD$28:$AO$51,HOUR(L78658)+1,N78658)&lt;&gt;"On",NOT(ISERROR(MATCH(DATE(M78658,N78658,DAY(L78658)),OFFSET($AD$15:$AD$22,0,M78658-$AD$14),0)))),"Off","On")</f>
        <v>Off</v>
      </c>
    </row>
    <row r="78659" spans="12:16" x14ac:dyDescent="0.25">
      <c r="L78659" s="57">
        <v>47474.333333333336</v>
      </c>
      <c r="M78659" s="55">
        <f t="shared" si="3714"/>
        <v>2029</v>
      </c>
      <c r="N78659" s="55">
        <f t="shared" si="3715"/>
        <v>12</v>
      </c>
      <c r="O78659" s="55">
        <f t="shared" si="3716"/>
        <v>7</v>
      </c>
      <c r="P78659" s="54" t="str" cm="1">
        <f t="array" aca="1" ref="P78659" ca="1">IF(OR(O78659=1,O78659=7,INDEX($AD$28:$AO$51,HOUR(L78659)+1,N78659)&lt;&gt;"On",NOT(ISERROR(MATCH(DATE(M78659,N78659,DAY(L78659)),OFFSET($AD$15:$AD$22,0,M78659-$AD$14),0)))),"Off","On")</f>
        <v>Off</v>
      </c>
    </row>
    <row r="78660" spans="12:16" x14ac:dyDescent="0.25">
      <c r="L78660" s="57">
        <v>47474.375</v>
      </c>
      <c r="M78660" s="55">
        <f t="shared" si="3714"/>
        <v>2029</v>
      </c>
      <c r="N78660" s="55">
        <f t="shared" si="3715"/>
        <v>12</v>
      </c>
      <c r="O78660" s="55">
        <f t="shared" si="3716"/>
        <v>7</v>
      </c>
      <c r="P78660" s="54" t="str" cm="1">
        <f t="array" aca="1" ref="P78660" ca="1">IF(OR(O78660=1,O78660=7,INDEX($AD$28:$AO$51,HOUR(L78660)+1,N78660)&lt;&gt;"On",NOT(ISERROR(MATCH(DATE(M78660,N78660,DAY(L78660)),OFFSET($AD$15:$AD$22,0,M78660-$AD$14),0)))),"Off","On")</f>
        <v>Off</v>
      </c>
    </row>
    <row r="78661" spans="12:16" x14ac:dyDescent="0.25">
      <c r="L78661" s="57">
        <v>47474.416666666664</v>
      </c>
      <c r="M78661" s="55">
        <f t="shared" si="3714"/>
        <v>2029</v>
      </c>
      <c r="N78661" s="55">
        <f t="shared" si="3715"/>
        <v>12</v>
      </c>
      <c r="O78661" s="55">
        <f t="shared" si="3716"/>
        <v>7</v>
      </c>
      <c r="P78661" s="54" t="str" cm="1">
        <f t="array" aca="1" ref="P78661" ca="1">IF(OR(O78661=1,O78661=7,INDEX($AD$28:$AO$51,HOUR(L78661)+1,N78661)&lt;&gt;"On",NOT(ISERROR(MATCH(DATE(M78661,N78661,DAY(L78661)),OFFSET($AD$15:$AD$22,0,M78661-$AD$14),0)))),"Off","On")</f>
        <v>Off</v>
      </c>
    </row>
    <row r="78662" spans="12:16" x14ac:dyDescent="0.25">
      <c r="L78662" s="57">
        <v>47474.458333333336</v>
      </c>
      <c r="M78662" s="55">
        <f t="shared" si="3714"/>
        <v>2029</v>
      </c>
      <c r="N78662" s="55">
        <f t="shared" si="3715"/>
        <v>12</v>
      </c>
      <c r="O78662" s="55">
        <f t="shared" si="3716"/>
        <v>7</v>
      </c>
      <c r="P78662" s="54" t="str" cm="1">
        <f t="array" aca="1" ref="P78662" ca="1">IF(OR(O78662=1,O78662=7,INDEX($AD$28:$AO$51,HOUR(L78662)+1,N78662)&lt;&gt;"On",NOT(ISERROR(MATCH(DATE(M78662,N78662,DAY(L78662)),OFFSET($AD$15:$AD$22,0,M78662-$AD$14),0)))),"Off","On")</f>
        <v>Off</v>
      </c>
    </row>
    <row r="78663" spans="12:16" x14ac:dyDescent="0.25">
      <c r="L78663" s="57">
        <v>47474.5</v>
      </c>
      <c r="M78663" s="55">
        <f t="shared" si="3714"/>
        <v>2029</v>
      </c>
      <c r="N78663" s="55">
        <f t="shared" si="3715"/>
        <v>12</v>
      </c>
      <c r="O78663" s="55">
        <f t="shared" si="3716"/>
        <v>7</v>
      </c>
      <c r="P78663" s="54" t="str" cm="1">
        <f t="array" aca="1" ref="P78663" ca="1">IF(OR(O78663=1,O78663=7,INDEX($AD$28:$AO$51,HOUR(L78663)+1,N78663)&lt;&gt;"On",NOT(ISERROR(MATCH(DATE(M78663,N78663,DAY(L78663)),OFFSET($AD$15:$AD$22,0,M78663-$AD$14),0)))),"Off","On")</f>
        <v>Off</v>
      </c>
    </row>
    <row r="78664" spans="12:16" x14ac:dyDescent="0.25">
      <c r="L78664" s="57">
        <v>47474.541666666664</v>
      </c>
      <c r="M78664" s="55">
        <f t="shared" si="3714"/>
        <v>2029</v>
      </c>
      <c r="N78664" s="55">
        <f t="shared" si="3715"/>
        <v>12</v>
      </c>
      <c r="O78664" s="55">
        <f t="shared" si="3716"/>
        <v>7</v>
      </c>
      <c r="P78664" s="54" t="str" cm="1">
        <f t="array" aca="1" ref="P78664" ca="1">IF(OR(O78664=1,O78664=7,INDEX($AD$28:$AO$51,HOUR(L78664)+1,N78664)&lt;&gt;"On",NOT(ISERROR(MATCH(DATE(M78664,N78664,DAY(L78664)),OFFSET($AD$15:$AD$22,0,M78664-$AD$14),0)))),"Off","On")</f>
        <v>Off</v>
      </c>
    </row>
    <row r="78665" spans="12:16" x14ac:dyDescent="0.25">
      <c r="L78665" s="57">
        <v>47474.583333333336</v>
      </c>
      <c r="M78665" s="55">
        <f t="shared" si="3714"/>
        <v>2029</v>
      </c>
      <c r="N78665" s="55">
        <f t="shared" si="3715"/>
        <v>12</v>
      </c>
      <c r="O78665" s="55">
        <f t="shared" si="3716"/>
        <v>7</v>
      </c>
      <c r="P78665" s="54" t="str" cm="1">
        <f t="array" aca="1" ref="P78665" ca="1">IF(OR(O78665=1,O78665=7,INDEX($AD$28:$AO$51,HOUR(L78665)+1,N78665)&lt;&gt;"On",NOT(ISERROR(MATCH(DATE(M78665,N78665,DAY(L78665)),OFFSET($AD$15:$AD$22,0,M78665-$AD$14),0)))),"Off","On")</f>
        <v>Off</v>
      </c>
    </row>
    <row r="78666" spans="12:16" x14ac:dyDescent="0.25">
      <c r="L78666" s="57">
        <v>47474.625</v>
      </c>
      <c r="M78666" s="55">
        <f t="shared" si="3714"/>
        <v>2029</v>
      </c>
      <c r="N78666" s="55">
        <f t="shared" si="3715"/>
        <v>12</v>
      </c>
      <c r="O78666" s="55">
        <f t="shared" si="3716"/>
        <v>7</v>
      </c>
      <c r="P78666" s="54" t="str" cm="1">
        <f t="array" aca="1" ref="P78666" ca="1">IF(OR(O78666=1,O78666=7,INDEX($AD$28:$AO$51,HOUR(L78666)+1,N78666)&lt;&gt;"On",NOT(ISERROR(MATCH(DATE(M78666,N78666,DAY(L78666)),OFFSET($AD$15:$AD$22,0,M78666-$AD$14),0)))),"Off","On")</f>
        <v>Off</v>
      </c>
    </row>
    <row r="78667" spans="12:16" x14ac:dyDescent="0.25">
      <c r="L78667" s="57">
        <v>47474.666666666664</v>
      </c>
      <c r="M78667" s="55">
        <f t="shared" si="3714"/>
        <v>2029</v>
      </c>
      <c r="N78667" s="55">
        <f t="shared" si="3715"/>
        <v>12</v>
      </c>
      <c r="O78667" s="55">
        <f t="shared" si="3716"/>
        <v>7</v>
      </c>
      <c r="P78667" s="54" t="str" cm="1">
        <f t="array" aca="1" ref="P78667" ca="1">IF(OR(O78667=1,O78667=7,INDEX($AD$28:$AO$51,HOUR(L78667)+1,N78667)&lt;&gt;"On",NOT(ISERROR(MATCH(DATE(M78667,N78667,DAY(L78667)),OFFSET($AD$15:$AD$22,0,M78667-$AD$14),0)))),"Off","On")</f>
        <v>Off</v>
      </c>
    </row>
    <row r="78668" spans="12:16" x14ac:dyDescent="0.25">
      <c r="L78668" s="57">
        <v>47474.708333333336</v>
      </c>
      <c r="M78668" s="55">
        <f t="shared" ref="M78668:M78731" si="3717">YEAR(L78668)</f>
        <v>2029</v>
      </c>
      <c r="N78668" s="55">
        <f t="shared" ref="N78668:N78731" si="3718">MONTH(L78668)</f>
        <v>12</v>
      </c>
      <c r="O78668" s="55">
        <f t="shared" ref="O78668:O78731" si="3719">WEEKDAY(L78668)</f>
        <v>7</v>
      </c>
      <c r="P78668" s="54" t="str" cm="1">
        <f t="array" aca="1" ref="P78668" ca="1">IF(OR(O78668=1,O78668=7,INDEX($AD$28:$AO$51,HOUR(L78668)+1,N78668)&lt;&gt;"On",NOT(ISERROR(MATCH(DATE(M78668,N78668,DAY(L78668)),OFFSET($AD$15:$AD$22,0,M78668-$AD$14),0)))),"Off","On")</f>
        <v>Off</v>
      </c>
    </row>
    <row r="78669" spans="12:16" x14ac:dyDescent="0.25">
      <c r="L78669" s="57">
        <v>47474.75</v>
      </c>
      <c r="M78669" s="55">
        <f t="shared" si="3717"/>
        <v>2029</v>
      </c>
      <c r="N78669" s="55">
        <f t="shared" si="3718"/>
        <v>12</v>
      </c>
      <c r="O78669" s="55">
        <f t="shared" si="3719"/>
        <v>7</v>
      </c>
      <c r="P78669" s="54" t="str" cm="1">
        <f t="array" aca="1" ref="P78669" ca="1">IF(OR(O78669=1,O78669=7,INDEX($AD$28:$AO$51,HOUR(L78669)+1,N78669)&lt;&gt;"On",NOT(ISERROR(MATCH(DATE(M78669,N78669,DAY(L78669)),OFFSET($AD$15:$AD$22,0,M78669-$AD$14),0)))),"Off","On")</f>
        <v>Off</v>
      </c>
    </row>
    <row r="78670" spans="12:16" x14ac:dyDescent="0.25">
      <c r="L78670" s="57">
        <v>47474.791666666664</v>
      </c>
      <c r="M78670" s="55">
        <f t="shared" si="3717"/>
        <v>2029</v>
      </c>
      <c r="N78670" s="55">
        <f t="shared" si="3718"/>
        <v>12</v>
      </c>
      <c r="O78670" s="55">
        <f t="shared" si="3719"/>
        <v>7</v>
      </c>
      <c r="P78670" s="54" t="str" cm="1">
        <f t="array" aca="1" ref="P78670" ca="1">IF(OR(O78670=1,O78670=7,INDEX($AD$28:$AO$51,HOUR(L78670)+1,N78670)&lt;&gt;"On",NOT(ISERROR(MATCH(DATE(M78670,N78670,DAY(L78670)),OFFSET($AD$15:$AD$22,0,M78670-$AD$14),0)))),"Off","On")</f>
        <v>Off</v>
      </c>
    </row>
    <row r="78671" spans="12:16" x14ac:dyDescent="0.25">
      <c r="L78671" s="57">
        <v>47474.833333333336</v>
      </c>
      <c r="M78671" s="55">
        <f t="shared" si="3717"/>
        <v>2029</v>
      </c>
      <c r="N78671" s="55">
        <f t="shared" si="3718"/>
        <v>12</v>
      </c>
      <c r="O78671" s="55">
        <f t="shared" si="3719"/>
        <v>7</v>
      </c>
      <c r="P78671" s="54" t="str" cm="1">
        <f t="array" aca="1" ref="P78671" ca="1">IF(OR(O78671=1,O78671=7,INDEX($AD$28:$AO$51,HOUR(L78671)+1,N78671)&lt;&gt;"On",NOT(ISERROR(MATCH(DATE(M78671,N78671,DAY(L78671)),OFFSET($AD$15:$AD$22,0,M78671-$AD$14),0)))),"Off","On")</f>
        <v>Off</v>
      </c>
    </row>
    <row r="78672" spans="12:16" x14ac:dyDescent="0.25">
      <c r="L78672" s="57">
        <v>47474.875</v>
      </c>
      <c r="M78672" s="55">
        <f t="shared" si="3717"/>
        <v>2029</v>
      </c>
      <c r="N78672" s="55">
        <f t="shared" si="3718"/>
        <v>12</v>
      </c>
      <c r="O78672" s="55">
        <f t="shared" si="3719"/>
        <v>7</v>
      </c>
      <c r="P78672" s="54" t="str" cm="1">
        <f t="array" aca="1" ref="P78672" ca="1">IF(OR(O78672=1,O78672=7,INDEX($AD$28:$AO$51,HOUR(L78672)+1,N78672)&lt;&gt;"On",NOT(ISERROR(MATCH(DATE(M78672,N78672,DAY(L78672)),OFFSET($AD$15:$AD$22,0,M78672-$AD$14),0)))),"Off","On")</f>
        <v>Off</v>
      </c>
    </row>
    <row r="78673" spans="12:16" x14ac:dyDescent="0.25">
      <c r="L78673" s="57">
        <v>47474.916666666664</v>
      </c>
      <c r="M78673" s="55">
        <f t="shared" si="3717"/>
        <v>2029</v>
      </c>
      <c r="N78673" s="55">
        <f t="shared" si="3718"/>
        <v>12</v>
      </c>
      <c r="O78673" s="55">
        <f t="shared" si="3719"/>
        <v>7</v>
      </c>
      <c r="P78673" s="54" t="str" cm="1">
        <f t="array" aca="1" ref="P78673" ca="1">IF(OR(O78673=1,O78673=7,INDEX($AD$28:$AO$51,HOUR(L78673)+1,N78673)&lt;&gt;"On",NOT(ISERROR(MATCH(DATE(M78673,N78673,DAY(L78673)),OFFSET($AD$15:$AD$22,0,M78673-$AD$14),0)))),"Off","On")</f>
        <v>Off</v>
      </c>
    </row>
    <row r="78674" spans="12:16" x14ac:dyDescent="0.25">
      <c r="L78674" s="57">
        <v>47474.958333333336</v>
      </c>
      <c r="M78674" s="55">
        <f t="shared" si="3717"/>
        <v>2029</v>
      </c>
      <c r="N78674" s="55">
        <f t="shared" si="3718"/>
        <v>12</v>
      </c>
      <c r="O78674" s="55">
        <f t="shared" si="3719"/>
        <v>7</v>
      </c>
      <c r="P78674" s="54" t="str" cm="1">
        <f t="array" aca="1" ref="P78674" ca="1">IF(OR(O78674=1,O78674=7,INDEX($AD$28:$AO$51,HOUR(L78674)+1,N78674)&lt;&gt;"On",NOT(ISERROR(MATCH(DATE(M78674,N78674,DAY(L78674)),OFFSET($AD$15:$AD$22,0,M78674-$AD$14),0)))),"Off","On")</f>
        <v>Off</v>
      </c>
    </row>
    <row r="78675" spans="12:16" x14ac:dyDescent="0.25">
      <c r="L78675" s="57">
        <v>47475</v>
      </c>
      <c r="M78675" s="55">
        <f t="shared" si="3717"/>
        <v>2029</v>
      </c>
      <c r="N78675" s="55">
        <f t="shared" si="3718"/>
        <v>12</v>
      </c>
      <c r="O78675" s="55">
        <f t="shared" si="3719"/>
        <v>1</v>
      </c>
      <c r="P78675" s="54" t="str" cm="1">
        <f t="array" aca="1" ref="P78675" ca="1">IF(OR(O78675=1,O78675=7,INDEX($AD$28:$AO$51,HOUR(L78675)+1,N78675)&lt;&gt;"On",NOT(ISERROR(MATCH(DATE(M78675,N78675,DAY(L78675)),OFFSET($AD$15:$AD$22,0,M78675-$AD$14),0)))),"Off","On")</f>
        <v>Off</v>
      </c>
    </row>
    <row r="78676" spans="12:16" x14ac:dyDescent="0.25">
      <c r="L78676" s="57">
        <v>47475.041666666664</v>
      </c>
      <c r="M78676" s="55">
        <f t="shared" si="3717"/>
        <v>2029</v>
      </c>
      <c r="N78676" s="55">
        <f t="shared" si="3718"/>
        <v>12</v>
      </c>
      <c r="O78676" s="55">
        <f t="shared" si="3719"/>
        <v>1</v>
      </c>
      <c r="P78676" s="54" t="str" cm="1">
        <f t="array" aca="1" ref="P78676" ca="1">IF(OR(O78676=1,O78676=7,INDEX($AD$28:$AO$51,HOUR(L78676)+1,N78676)&lt;&gt;"On",NOT(ISERROR(MATCH(DATE(M78676,N78676,DAY(L78676)),OFFSET($AD$15:$AD$22,0,M78676-$AD$14),0)))),"Off","On")</f>
        <v>Off</v>
      </c>
    </row>
    <row r="78677" spans="12:16" x14ac:dyDescent="0.25">
      <c r="L78677" s="57">
        <v>47475.083333333336</v>
      </c>
      <c r="M78677" s="55">
        <f t="shared" si="3717"/>
        <v>2029</v>
      </c>
      <c r="N78677" s="55">
        <f t="shared" si="3718"/>
        <v>12</v>
      </c>
      <c r="O78677" s="55">
        <f t="shared" si="3719"/>
        <v>1</v>
      </c>
      <c r="P78677" s="54" t="str" cm="1">
        <f t="array" aca="1" ref="P78677" ca="1">IF(OR(O78677=1,O78677=7,INDEX($AD$28:$AO$51,HOUR(L78677)+1,N78677)&lt;&gt;"On",NOT(ISERROR(MATCH(DATE(M78677,N78677,DAY(L78677)),OFFSET($AD$15:$AD$22,0,M78677-$AD$14),0)))),"Off","On")</f>
        <v>Off</v>
      </c>
    </row>
    <row r="78678" spans="12:16" x14ac:dyDescent="0.25">
      <c r="L78678" s="57">
        <v>47475.125</v>
      </c>
      <c r="M78678" s="55">
        <f t="shared" si="3717"/>
        <v>2029</v>
      </c>
      <c r="N78678" s="55">
        <f t="shared" si="3718"/>
        <v>12</v>
      </c>
      <c r="O78678" s="55">
        <f t="shared" si="3719"/>
        <v>1</v>
      </c>
      <c r="P78678" s="54" t="str" cm="1">
        <f t="array" aca="1" ref="P78678" ca="1">IF(OR(O78678=1,O78678=7,INDEX($AD$28:$AO$51,HOUR(L78678)+1,N78678)&lt;&gt;"On",NOT(ISERROR(MATCH(DATE(M78678,N78678,DAY(L78678)),OFFSET($AD$15:$AD$22,0,M78678-$AD$14),0)))),"Off","On")</f>
        <v>Off</v>
      </c>
    </row>
    <row r="78679" spans="12:16" x14ac:dyDescent="0.25">
      <c r="L78679" s="57">
        <v>47475.166666666664</v>
      </c>
      <c r="M78679" s="55">
        <f t="shared" si="3717"/>
        <v>2029</v>
      </c>
      <c r="N78679" s="55">
        <f t="shared" si="3718"/>
        <v>12</v>
      </c>
      <c r="O78679" s="55">
        <f t="shared" si="3719"/>
        <v>1</v>
      </c>
      <c r="P78679" s="54" t="str" cm="1">
        <f t="array" aca="1" ref="P78679" ca="1">IF(OR(O78679=1,O78679=7,INDEX($AD$28:$AO$51,HOUR(L78679)+1,N78679)&lt;&gt;"On",NOT(ISERROR(MATCH(DATE(M78679,N78679,DAY(L78679)),OFFSET($AD$15:$AD$22,0,M78679-$AD$14),0)))),"Off","On")</f>
        <v>Off</v>
      </c>
    </row>
    <row r="78680" spans="12:16" x14ac:dyDescent="0.25">
      <c r="L78680" s="57">
        <v>47475.208333333336</v>
      </c>
      <c r="M78680" s="55">
        <f t="shared" si="3717"/>
        <v>2029</v>
      </c>
      <c r="N78680" s="55">
        <f t="shared" si="3718"/>
        <v>12</v>
      </c>
      <c r="O78680" s="55">
        <f t="shared" si="3719"/>
        <v>1</v>
      </c>
      <c r="P78680" s="54" t="str" cm="1">
        <f t="array" aca="1" ref="P78680" ca="1">IF(OR(O78680=1,O78680=7,INDEX($AD$28:$AO$51,HOUR(L78680)+1,N78680)&lt;&gt;"On",NOT(ISERROR(MATCH(DATE(M78680,N78680,DAY(L78680)),OFFSET($AD$15:$AD$22,0,M78680-$AD$14),0)))),"Off","On")</f>
        <v>Off</v>
      </c>
    </row>
    <row r="78681" spans="12:16" x14ac:dyDescent="0.25">
      <c r="L78681" s="57">
        <v>47475.25</v>
      </c>
      <c r="M78681" s="55">
        <f t="shared" si="3717"/>
        <v>2029</v>
      </c>
      <c r="N78681" s="55">
        <f t="shared" si="3718"/>
        <v>12</v>
      </c>
      <c r="O78681" s="55">
        <f t="shared" si="3719"/>
        <v>1</v>
      </c>
      <c r="P78681" s="54" t="str" cm="1">
        <f t="array" aca="1" ref="P78681" ca="1">IF(OR(O78681=1,O78681=7,INDEX($AD$28:$AO$51,HOUR(L78681)+1,N78681)&lt;&gt;"On",NOT(ISERROR(MATCH(DATE(M78681,N78681,DAY(L78681)),OFFSET($AD$15:$AD$22,0,M78681-$AD$14),0)))),"Off","On")</f>
        <v>Off</v>
      </c>
    </row>
    <row r="78682" spans="12:16" x14ac:dyDescent="0.25">
      <c r="L78682" s="57">
        <v>47475.291666666664</v>
      </c>
      <c r="M78682" s="55">
        <f t="shared" si="3717"/>
        <v>2029</v>
      </c>
      <c r="N78682" s="55">
        <f t="shared" si="3718"/>
        <v>12</v>
      </c>
      <c r="O78682" s="55">
        <f t="shared" si="3719"/>
        <v>1</v>
      </c>
      <c r="P78682" s="54" t="str" cm="1">
        <f t="array" aca="1" ref="P78682" ca="1">IF(OR(O78682=1,O78682=7,INDEX($AD$28:$AO$51,HOUR(L78682)+1,N78682)&lt;&gt;"On",NOT(ISERROR(MATCH(DATE(M78682,N78682,DAY(L78682)),OFFSET($AD$15:$AD$22,0,M78682-$AD$14),0)))),"Off","On")</f>
        <v>Off</v>
      </c>
    </row>
    <row r="78683" spans="12:16" x14ac:dyDescent="0.25">
      <c r="L78683" s="57">
        <v>47475.333333333336</v>
      </c>
      <c r="M78683" s="55">
        <f t="shared" si="3717"/>
        <v>2029</v>
      </c>
      <c r="N78683" s="55">
        <f t="shared" si="3718"/>
        <v>12</v>
      </c>
      <c r="O78683" s="55">
        <f t="shared" si="3719"/>
        <v>1</v>
      </c>
      <c r="P78683" s="54" t="str" cm="1">
        <f t="array" aca="1" ref="P78683" ca="1">IF(OR(O78683=1,O78683=7,INDEX($AD$28:$AO$51,HOUR(L78683)+1,N78683)&lt;&gt;"On",NOT(ISERROR(MATCH(DATE(M78683,N78683,DAY(L78683)),OFFSET($AD$15:$AD$22,0,M78683-$AD$14),0)))),"Off","On")</f>
        <v>Off</v>
      </c>
    </row>
    <row r="78684" spans="12:16" x14ac:dyDescent="0.25">
      <c r="L78684" s="57">
        <v>47475.375</v>
      </c>
      <c r="M78684" s="55">
        <f t="shared" si="3717"/>
        <v>2029</v>
      </c>
      <c r="N78684" s="55">
        <f t="shared" si="3718"/>
        <v>12</v>
      </c>
      <c r="O78684" s="55">
        <f t="shared" si="3719"/>
        <v>1</v>
      </c>
      <c r="P78684" s="54" t="str" cm="1">
        <f t="array" aca="1" ref="P78684" ca="1">IF(OR(O78684=1,O78684=7,INDEX($AD$28:$AO$51,HOUR(L78684)+1,N78684)&lt;&gt;"On",NOT(ISERROR(MATCH(DATE(M78684,N78684,DAY(L78684)),OFFSET($AD$15:$AD$22,0,M78684-$AD$14),0)))),"Off","On")</f>
        <v>Off</v>
      </c>
    </row>
    <row r="78685" spans="12:16" x14ac:dyDescent="0.25">
      <c r="L78685" s="57">
        <v>47475.416666666664</v>
      </c>
      <c r="M78685" s="55">
        <f t="shared" si="3717"/>
        <v>2029</v>
      </c>
      <c r="N78685" s="55">
        <f t="shared" si="3718"/>
        <v>12</v>
      </c>
      <c r="O78685" s="55">
        <f t="shared" si="3719"/>
        <v>1</v>
      </c>
      <c r="P78685" s="54" t="str" cm="1">
        <f t="array" aca="1" ref="P78685" ca="1">IF(OR(O78685=1,O78685=7,INDEX($AD$28:$AO$51,HOUR(L78685)+1,N78685)&lt;&gt;"On",NOT(ISERROR(MATCH(DATE(M78685,N78685,DAY(L78685)),OFFSET($AD$15:$AD$22,0,M78685-$AD$14),0)))),"Off","On")</f>
        <v>Off</v>
      </c>
    </row>
    <row r="78686" spans="12:16" x14ac:dyDescent="0.25">
      <c r="L78686" s="57">
        <v>47475.458333333336</v>
      </c>
      <c r="M78686" s="55">
        <f t="shared" si="3717"/>
        <v>2029</v>
      </c>
      <c r="N78686" s="55">
        <f t="shared" si="3718"/>
        <v>12</v>
      </c>
      <c r="O78686" s="55">
        <f t="shared" si="3719"/>
        <v>1</v>
      </c>
      <c r="P78686" s="54" t="str" cm="1">
        <f t="array" aca="1" ref="P78686" ca="1">IF(OR(O78686=1,O78686=7,INDEX($AD$28:$AO$51,HOUR(L78686)+1,N78686)&lt;&gt;"On",NOT(ISERROR(MATCH(DATE(M78686,N78686,DAY(L78686)),OFFSET($AD$15:$AD$22,0,M78686-$AD$14),0)))),"Off","On")</f>
        <v>Off</v>
      </c>
    </row>
    <row r="78687" spans="12:16" x14ac:dyDescent="0.25">
      <c r="L78687" s="57">
        <v>47475.5</v>
      </c>
      <c r="M78687" s="55">
        <f t="shared" si="3717"/>
        <v>2029</v>
      </c>
      <c r="N78687" s="55">
        <f t="shared" si="3718"/>
        <v>12</v>
      </c>
      <c r="O78687" s="55">
        <f t="shared" si="3719"/>
        <v>1</v>
      </c>
      <c r="P78687" s="54" t="str" cm="1">
        <f t="array" aca="1" ref="P78687" ca="1">IF(OR(O78687=1,O78687=7,INDEX($AD$28:$AO$51,HOUR(L78687)+1,N78687)&lt;&gt;"On",NOT(ISERROR(MATCH(DATE(M78687,N78687,DAY(L78687)),OFFSET($AD$15:$AD$22,0,M78687-$AD$14),0)))),"Off","On")</f>
        <v>Off</v>
      </c>
    </row>
    <row r="78688" spans="12:16" x14ac:dyDescent="0.25">
      <c r="L78688" s="57">
        <v>47475.541666666664</v>
      </c>
      <c r="M78688" s="55">
        <f t="shared" si="3717"/>
        <v>2029</v>
      </c>
      <c r="N78688" s="55">
        <f t="shared" si="3718"/>
        <v>12</v>
      </c>
      <c r="O78688" s="55">
        <f t="shared" si="3719"/>
        <v>1</v>
      </c>
      <c r="P78688" s="54" t="str" cm="1">
        <f t="array" aca="1" ref="P78688" ca="1">IF(OR(O78688=1,O78688=7,INDEX($AD$28:$AO$51,HOUR(L78688)+1,N78688)&lt;&gt;"On",NOT(ISERROR(MATCH(DATE(M78688,N78688,DAY(L78688)),OFFSET($AD$15:$AD$22,0,M78688-$AD$14),0)))),"Off","On")</f>
        <v>Off</v>
      </c>
    </row>
    <row r="78689" spans="12:16" x14ac:dyDescent="0.25">
      <c r="L78689" s="57">
        <v>47475.583333333336</v>
      </c>
      <c r="M78689" s="55">
        <f t="shared" si="3717"/>
        <v>2029</v>
      </c>
      <c r="N78689" s="55">
        <f t="shared" si="3718"/>
        <v>12</v>
      </c>
      <c r="O78689" s="55">
        <f t="shared" si="3719"/>
        <v>1</v>
      </c>
      <c r="P78689" s="54" t="str" cm="1">
        <f t="array" aca="1" ref="P78689" ca="1">IF(OR(O78689=1,O78689=7,INDEX($AD$28:$AO$51,HOUR(L78689)+1,N78689)&lt;&gt;"On",NOT(ISERROR(MATCH(DATE(M78689,N78689,DAY(L78689)),OFFSET($AD$15:$AD$22,0,M78689-$AD$14),0)))),"Off","On")</f>
        <v>Off</v>
      </c>
    </row>
    <row r="78690" spans="12:16" x14ac:dyDescent="0.25">
      <c r="L78690" s="57">
        <v>47475.625</v>
      </c>
      <c r="M78690" s="55">
        <f t="shared" si="3717"/>
        <v>2029</v>
      </c>
      <c r="N78690" s="55">
        <f t="shared" si="3718"/>
        <v>12</v>
      </c>
      <c r="O78690" s="55">
        <f t="shared" si="3719"/>
        <v>1</v>
      </c>
      <c r="P78690" s="54" t="str" cm="1">
        <f t="array" aca="1" ref="P78690" ca="1">IF(OR(O78690=1,O78690=7,INDEX($AD$28:$AO$51,HOUR(L78690)+1,N78690)&lt;&gt;"On",NOT(ISERROR(MATCH(DATE(M78690,N78690,DAY(L78690)),OFFSET($AD$15:$AD$22,0,M78690-$AD$14),0)))),"Off","On")</f>
        <v>Off</v>
      </c>
    </row>
    <row r="78691" spans="12:16" x14ac:dyDescent="0.25">
      <c r="L78691" s="57">
        <v>47475.666666666664</v>
      </c>
      <c r="M78691" s="55">
        <f t="shared" si="3717"/>
        <v>2029</v>
      </c>
      <c r="N78691" s="55">
        <f t="shared" si="3718"/>
        <v>12</v>
      </c>
      <c r="O78691" s="55">
        <f t="shared" si="3719"/>
        <v>1</v>
      </c>
      <c r="P78691" s="54" t="str" cm="1">
        <f t="array" aca="1" ref="P78691" ca="1">IF(OR(O78691=1,O78691=7,INDEX($AD$28:$AO$51,HOUR(L78691)+1,N78691)&lt;&gt;"On",NOT(ISERROR(MATCH(DATE(M78691,N78691,DAY(L78691)),OFFSET($AD$15:$AD$22,0,M78691-$AD$14),0)))),"Off","On")</f>
        <v>Off</v>
      </c>
    </row>
    <row r="78692" spans="12:16" x14ac:dyDescent="0.25">
      <c r="L78692" s="57">
        <v>47475.708333333336</v>
      </c>
      <c r="M78692" s="55">
        <f t="shared" si="3717"/>
        <v>2029</v>
      </c>
      <c r="N78692" s="55">
        <f t="shared" si="3718"/>
        <v>12</v>
      </c>
      <c r="O78692" s="55">
        <f t="shared" si="3719"/>
        <v>1</v>
      </c>
      <c r="P78692" s="54" t="str" cm="1">
        <f t="array" aca="1" ref="P78692" ca="1">IF(OR(O78692=1,O78692=7,INDEX($AD$28:$AO$51,HOUR(L78692)+1,N78692)&lt;&gt;"On",NOT(ISERROR(MATCH(DATE(M78692,N78692,DAY(L78692)),OFFSET($AD$15:$AD$22,0,M78692-$AD$14),0)))),"Off","On")</f>
        <v>Off</v>
      </c>
    </row>
    <row r="78693" spans="12:16" x14ac:dyDescent="0.25">
      <c r="L78693" s="57">
        <v>47475.75</v>
      </c>
      <c r="M78693" s="55">
        <f t="shared" si="3717"/>
        <v>2029</v>
      </c>
      <c r="N78693" s="55">
        <f t="shared" si="3718"/>
        <v>12</v>
      </c>
      <c r="O78693" s="55">
        <f t="shared" si="3719"/>
        <v>1</v>
      </c>
      <c r="P78693" s="54" t="str" cm="1">
        <f t="array" aca="1" ref="P78693" ca="1">IF(OR(O78693=1,O78693=7,INDEX($AD$28:$AO$51,HOUR(L78693)+1,N78693)&lt;&gt;"On",NOT(ISERROR(MATCH(DATE(M78693,N78693,DAY(L78693)),OFFSET($AD$15:$AD$22,0,M78693-$AD$14),0)))),"Off","On")</f>
        <v>Off</v>
      </c>
    </row>
    <row r="78694" spans="12:16" x14ac:dyDescent="0.25">
      <c r="L78694" s="57">
        <v>47475.791666666664</v>
      </c>
      <c r="M78694" s="55">
        <f t="shared" si="3717"/>
        <v>2029</v>
      </c>
      <c r="N78694" s="55">
        <f t="shared" si="3718"/>
        <v>12</v>
      </c>
      <c r="O78694" s="55">
        <f t="shared" si="3719"/>
        <v>1</v>
      </c>
      <c r="P78694" s="54" t="str" cm="1">
        <f t="array" aca="1" ref="P78694" ca="1">IF(OR(O78694=1,O78694=7,INDEX($AD$28:$AO$51,HOUR(L78694)+1,N78694)&lt;&gt;"On",NOT(ISERROR(MATCH(DATE(M78694,N78694,DAY(L78694)),OFFSET($AD$15:$AD$22,0,M78694-$AD$14),0)))),"Off","On")</f>
        <v>Off</v>
      </c>
    </row>
    <row r="78695" spans="12:16" x14ac:dyDescent="0.25">
      <c r="L78695" s="57">
        <v>47475.833333333336</v>
      </c>
      <c r="M78695" s="55">
        <f t="shared" si="3717"/>
        <v>2029</v>
      </c>
      <c r="N78695" s="55">
        <f t="shared" si="3718"/>
        <v>12</v>
      </c>
      <c r="O78695" s="55">
        <f t="shared" si="3719"/>
        <v>1</v>
      </c>
      <c r="P78695" s="54" t="str" cm="1">
        <f t="array" aca="1" ref="P78695" ca="1">IF(OR(O78695=1,O78695=7,INDEX($AD$28:$AO$51,HOUR(L78695)+1,N78695)&lt;&gt;"On",NOT(ISERROR(MATCH(DATE(M78695,N78695,DAY(L78695)),OFFSET($AD$15:$AD$22,0,M78695-$AD$14),0)))),"Off","On")</f>
        <v>Off</v>
      </c>
    </row>
    <row r="78696" spans="12:16" x14ac:dyDescent="0.25">
      <c r="L78696" s="57">
        <v>47475.875</v>
      </c>
      <c r="M78696" s="55">
        <f t="shared" si="3717"/>
        <v>2029</v>
      </c>
      <c r="N78696" s="55">
        <f t="shared" si="3718"/>
        <v>12</v>
      </c>
      <c r="O78696" s="55">
        <f t="shared" si="3719"/>
        <v>1</v>
      </c>
      <c r="P78696" s="54" t="str" cm="1">
        <f t="array" aca="1" ref="P78696" ca="1">IF(OR(O78696=1,O78696=7,INDEX($AD$28:$AO$51,HOUR(L78696)+1,N78696)&lt;&gt;"On",NOT(ISERROR(MATCH(DATE(M78696,N78696,DAY(L78696)),OFFSET($AD$15:$AD$22,0,M78696-$AD$14),0)))),"Off","On")</f>
        <v>Off</v>
      </c>
    </row>
    <row r="78697" spans="12:16" x14ac:dyDescent="0.25">
      <c r="L78697" s="57">
        <v>47475.916666666664</v>
      </c>
      <c r="M78697" s="55">
        <f t="shared" si="3717"/>
        <v>2029</v>
      </c>
      <c r="N78697" s="55">
        <f t="shared" si="3718"/>
        <v>12</v>
      </c>
      <c r="O78697" s="55">
        <f t="shared" si="3719"/>
        <v>1</v>
      </c>
      <c r="P78697" s="54" t="str" cm="1">
        <f t="array" aca="1" ref="P78697" ca="1">IF(OR(O78697=1,O78697=7,INDEX($AD$28:$AO$51,HOUR(L78697)+1,N78697)&lt;&gt;"On",NOT(ISERROR(MATCH(DATE(M78697,N78697,DAY(L78697)),OFFSET($AD$15:$AD$22,0,M78697-$AD$14),0)))),"Off","On")</f>
        <v>Off</v>
      </c>
    </row>
    <row r="78698" spans="12:16" x14ac:dyDescent="0.25">
      <c r="L78698" s="57">
        <v>47475.958333333336</v>
      </c>
      <c r="M78698" s="55">
        <f t="shared" si="3717"/>
        <v>2029</v>
      </c>
      <c r="N78698" s="55">
        <f t="shared" si="3718"/>
        <v>12</v>
      </c>
      <c r="O78698" s="55">
        <f t="shared" si="3719"/>
        <v>1</v>
      </c>
      <c r="P78698" s="54" t="str" cm="1">
        <f t="array" aca="1" ref="P78698" ca="1">IF(OR(O78698=1,O78698=7,INDEX($AD$28:$AO$51,HOUR(L78698)+1,N78698)&lt;&gt;"On",NOT(ISERROR(MATCH(DATE(M78698,N78698,DAY(L78698)),OFFSET($AD$15:$AD$22,0,M78698-$AD$14),0)))),"Off","On")</f>
        <v>Off</v>
      </c>
    </row>
    <row r="78699" spans="12:16" x14ac:dyDescent="0.25">
      <c r="L78699" s="57">
        <v>47476</v>
      </c>
      <c r="M78699" s="55">
        <f t="shared" si="3717"/>
        <v>2029</v>
      </c>
      <c r="N78699" s="55">
        <f t="shared" si="3718"/>
        <v>12</v>
      </c>
      <c r="O78699" s="55">
        <f t="shared" si="3719"/>
        <v>2</v>
      </c>
      <c r="P78699" s="54" t="str" cm="1">
        <f t="array" aca="1" ref="P78699" ca="1">IF(OR(O78699=1,O78699=7,INDEX($AD$28:$AO$51,HOUR(L78699)+1,N78699)&lt;&gt;"On",NOT(ISERROR(MATCH(DATE(M78699,N78699,DAY(L78699)),OFFSET($AD$15:$AD$22,0,M78699-$AD$14),0)))),"Off","On")</f>
        <v>Off</v>
      </c>
    </row>
    <row r="78700" spans="12:16" x14ac:dyDescent="0.25">
      <c r="L78700" s="57">
        <v>47476.041666666664</v>
      </c>
      <c r="M78700" s="55">
        <f t="shared" si="3717"/>
        <v>2029</v>
      </c>
      <c r="N78700" s="55">
        <f t="shared" si="3718"/>
        <v>12</v>
      </c>
      <c r="O78700" s="55">
        <f t="shared" si="3719"/>
        <v>2</v>
      </c>
      <c r="P78700" s="54" t="str" cm="1">
        <f t="array" aca="1" ref="P78700" ca="1">IF(OR(O78700=1,O78700=7,INDEX($AD$28:$AO$51,HOUR(L78700)+1,N78700)&lt;&gt;"On",NOT(ISERROR(MATCH(DATE(M78700,N78700,DAY(L78700)),OFFSET($AD$15:$AD$22,0,M78700-$AD$14),0)))),"Off","On")</f>
        <v>Off</v>
      </c>
    </row>
    <row r="78701" spans="12:16" x14ac:dyDescent="0.25">
      <c r="L78701" s="57">
        <v>47476.083333333336</v>
      </c>
      <c r="M78701" s="55">
        <f t="shared" si="3717"/>
        <v>2029</v>
      </c>
      <c r="N78701" s="55">
        <f t="shared" si="3718"/>
        <v>12</v>
      </c>
      <c r="O78701" s="55">
        <f t="shared" si="3719"/>
        <v>2</v>
      </c>
      <c r="P78701" s="54" t="str" cm="1">
        <f t="array" aca="1" ref="P78701" ca="1">IF(OR(O78701=1,O78701=7,INDEX($AD$28:$AO$51,HOUR(L78701)+1,N78701)&lt;&gt;"On",NOT(ISERROR(MATCH(DATE(M78701,N78701,DAY(L78701)),OFFSET($AD$15:$AD$22,0,M78701-$AD$14),0)))),"Off","On")</f>
        <v>Off</v>
      </c>
    </row>
    <row r="78702" spans="12:16" x14ac:dyDescent="0.25">
      <c r="L78702" s="57">
        <v>47476.125</v>
      </c>
      <c r="M78702" s="55">
        <f t="shared" si="3717"/>
        <v>2029</v>
      </c>
      <c r="N78702" s="55">
        <f t="shared" si="3718"/>
        <v>12</v>
      </c>
      <c r="O78702" s="55">
        <f t="shared" si="3719"/>
        <v>2</v>
      </c>
      <c r="P78702" s="54" t="str" cm="1">
        <f t="array" aca="1" ref="P78702" ca="1">IF(OR(O78702=1,O78702=7,INDEX($AD$28:$AO$51,HOUR(L78702)+1,N78702)&lt;&gt;"On",NOT(ISERROR(MATCH(DATE(M78702,N78702,DAY(L78702)),OFFSET($AD$15:$AD$22,0,M78702-$AD$14),0)))),"Off","On")</f>
        <v>Off</v>
      </c>
    </row>
    <row r="78703" spans="12:16" x14ac:dyDescent="0.25">
      <c r="L78703" s="57">
        <v>47476.166666666664</v>
      </c>
      <c r="M78703" s="55">
        <f t="shared" si="3717"/>
        <v>2029</v>
      </c>
      <c r="N78703" s="55">
        <f t="shared" si="3718"/>
        <v>12</v>
      </c>
      <c r="O78703" s="55">
        <f t="shared" si="3719"/>
        <v>2</v>
      </c>
      <c r="P78703" s="54" t="str" cm="1">
        <f t="array" aca="1" ref="P78703" ca="1">IF(OR(O78703=1,O78703=7,INDEX($AD$28:$AO$51,HOUR(L78703)+1,N78703)&lt;&gt;"On",NOT(ISERROR(MATCH(DATE(M78703,N78703,DAY(L78703)),OFFSET($AD$15:$AD$22,0,M78703-$AD$14),0)))),"Off","On")</f>
        <v>Off</v>
      </c>
    </row>
    <row r="78704" spans="12:16" x14ac:dyDescent="0.25">
      <c r="L78704" s="57">
        <v>47476.208333333336</v>
      </c>
      <c r="M78704" s="55">
        <f t="shared" si="3717"/>
        <v>2029</v>
      </c>
      <c r="N78704" s="55">
        <f t="shared" si="3718"/>
        <v>12</v>
      </c>
      <c r="O78704" s="55">
        <f t="shared" si="3719"/>
        <v>2</v>
      </c>
      <c r="P78704" s="54" t="str" cm="1">
        <f t="array" aca="1" ref="P78704" ca="1">IF(OR(O78704=1,O78704=7,INDEX($AD$28:$AO$51,HOUR(L78704)+1,N78704)&lt;&gt;"On",NOT(ISERROR(MATCH(DATE(M78704,N78704,DAY(L78704)),OFFSET($AD$15:$AD$22,0,M78704-$AD$14),0)))),"Off","On")</f>
        <v>Off</v>
      </c>
    </row>
    <row r="78705" spans="12:16" x14ac:dyDescent="0.25">
      <c r="L78705" s="57">
        <v>47476.25</v>
      </c>
      <c r="M78705" s="55">
        <f t="shared" si="3717"/>
        <v>2029</v>
      </c>
      <c r="N78705" s="55">
        <f t="shared" si="3718"/>
        <v>12</v>
      </c>
      <c r="O78705" s="55">
        <f t="shared" si="3719"/>
        <v>2</v>
      </c>
      <c r="P78705" s="54" t="str" cm="1">
        <f t="array" aca="1" ref="P78705" ca="1">IF(OR(O78705=1,O78705=7,INDEX($AD$28:$AO$51,HOUR(L78705)+1,N78705)&lt;&gt;"On",NOT(ISERROR(MATCH(DATE(M78705,N78705,DAY(L78705)),OFFSET($AD$15:$AD$22,0,M78705-$AD$14),0)))),"Off","On")</f>
        <v>On</v>
      </c>
    </row>
    <row r="78706" spans="12:16" x14ac:dyDescent="0.25">
      <c r="L78706" s="57">
        <v>47476.291666666664</v>
      </c>
      <c r="M78706" s="55">
        <f t="shared" si="3717"/>
        <v>2029</v>
      </c>
      <c r="N78706" s="55">
        <f t="shared" si="3718"/>
        <v>12</v>
      </c>
      <c r="O78706" s="55">
        <f t="shared" si="3719"/>
        <v>2</v>
      </c>
      <c r="P78706" s="54" t="str" cm="1">
        <f t="array" aca="1" ref="P78706" ca="1">IF(OR(O78706=1,O78706=7,INDEX($AD$28:$AO$51,HOUR(L78706)+1,N78706)&lt;&gt;"On",NOT(ISERROR(MATCH(DATE(M78706,N78706,DAY(L78706)),OFFSET($AD$15:$AD$22,0,M78706-$AD$14),0)))),"Off","On")</f>
        <v>On</v>
      </c>
    </row>
    <row r="78707" spans="12:16" x14ac:dyDescent="0.25">
      <c r="L78707" s="57">
        <v>47476.333333333336</v>
      </c>
      <c r="M78707" s="55">
        <f t="shared" si="3717"/>
        <v>2029</v>
      </c>
      <c r="N78707" s="55">
        <f t="shared" si="3718"/>
        <v>12</v>
      </c>
      <c r="O78707" s="55">
        <f t="shared" si="3719"/>
        <v>2</v>
      </c>
      <c r="P78707" s="54" t="str" cm="1">
        <f t="array" aca="1" ref="P78707" ca="1">IF(OR(O78707=1,O78707=7,INDEX($AD$28:$AO$51,HOUR(L78707)+1,N78707)&lt;&gt;"On",NOT(ISERROR(MATCH(DATE(M78707,N78707,DAY(L78707)),OFFSET($AD$15:$AD$22,0,M78707-$AD$14),0)))),"Off","On")</f>
        <v>On</v>
      </c>
    </row>
    <row r="78708" spans="12:16" x14ac:dyDescent="0.25">
      <c r="L78708" s="57">
        <v>47476.375</v>
      </c>
      <c r="M78708" s="55">
        <f t="shared" si="3717"/>
        <v>2029</v>
      </c>
      <c r="N78708" s="55">
        <f t="shared" si="3718"/>
        <v>12</v>
      </c>
      <c r="O78708" s="55">
        <f t="shared" si="3719"/>
        <v>2</v>
      </c>
      <c r="P78708" s="54" t="str" cm="1">
        <f t="array" aca="1" ref="P78708" ca="1">IF(OR(O78708=1,O78708=7,INDEX($AD$28:$AO$51,HOUR(L78708)+1,N78708)&lt;&gt;"On",NOT(ISERROR(MATCH(DATE(M78708,N78708,DAY(L78708)),OFFSET($AD$15:$AD$22,0,M78708-$AD$14),0)))),"Off","On")</f>
        <v>Off</v>
      </c>
    </row>
    <row r="78709" spans="12:16" x14ac:dyDescent="0.25">
      <c r="L78709" s="57">
        <v>47476.416666666664</v>
      </c>
      <c r="M78709" s="55">
        <f t="shared" si="3717"/>
        <v>2029</v>
      </c>
      <c r="N78709" s="55">
        <f t="shared" si="3718"/>
        <v>12</v>
      </c>
      <c r="O78709" s="55">
        <f t="shared" si="3719"/>
        <v>2</v>
      </c>
      <c r="P78709" s="54" t="str" cm="1">
        <f t="array" aca="1" ref="P78709" ca="1">IF(OR(O78709=1,O78709=7,INDEX($AD$28:$AO$51,HOUR(L78709)+1,N78709)&lt;&gt;"On",NOT(ISERROR(MATCH(DATE(M78709,N78709,DAY(L78709)),OFFSET($AD$15:$AD$22,0,M78709-$AD$14),0)))),"Off","On")</f>
        <v>Off</v>
      </c>
    </row>
    <row r="78710" spans="12:16" x14ac:dyDescent="0.25">
      <c r="L78710" s="57">
        <v>47476.458333333336</v>
      </c>
      <c r="M78710" s="55">
        <f t="shared" si="3717"/>
        <v>2029</v>
      </c>
      <c r="N78710" s="55">
        <f t="shared" si="3718"/>
        <v>12</v>
      </c>
      <c r="O78710" s="55">
        <f t="shared" si="3719"/>
        <v>2</v>
      </c>
      <c r="P78710" s="54" t="str" cm="1">
        <f t="array" aca="1" ref="P78710" ca="1">IF(OR(O78710=1,O78710=7,INDEX($AD$28:$AO$51,HOUR(L78710)+1,N78710)&lt;&gt;"On",NOT(ISERROR(MATCH(DATE(M78710,N78710,DAY(L78710)),OFFSET($AD$15:$AD$22,0,M78710-$AD$14),0)))),"Off","On")</f>
        <v>Off</v>
      </c>
    </row>
    <row r="78711" spans="12:16" x14ac:dyDescent="0.25">
      <c r="L78711" s="57">
        <v>47476.5</v>
      </c>
      <c r="M78711" s="55">
        <f t="shared" si="3717"/>
        <v>2029</v>
      </c>
      <c r="N78711" s="55">
        <f t="shared" si="3718"/>
        <v>12</v>
      </c>
      <c r="O78711" s="55">
        <f t="shared" si="3719"/>
        <v>2</v>
      </c>
      <c r="P78711" s="54" t="str" cm="1">
        <f t="array" aca="1" ref="P78711" ca="1">IF(OR(O78711=1,O78711=7,INDEX($AD$28:$AO$51,HOUR(L78711)+1,N78711)&lt;&gt;"On",NOT(ISERROR(MATCH(DATE(M78711,N78711,DAY(L78711)),OFFSET($AD$15:$AD$22,0,M78711-$AD$14),0)))),"Off","On")</f>
        <v>Off</v>
      </c>
    </row>
    <row r="78712" spans="12:16" x14ac:dyDescent="0.25">
      <c r="L78712" s="57">
        <v>47476.541666666664</v>
      </c>
      <c r="M78712" s="55">
        <f t="shared" si="3717"/>
        <v>2029</v>
      </c>
      <c r="N78712" s="55">
        <f t="shared" si="3718"/>
        <v>12</v>
      </c>
      <c r="O78712" s="55">
        <f t="shared" si="3719"/>
        <v>2</v>
      </c>
      <c r="P78712" s="54" t="str" cm="1">
        <f t="array" aca="1" ref="P78712" ca="1">IF(OR(O78712=1,O78712=7,INDEX($AD$28:$AO$51,HOUR(L78712)+1,N78712)&lt;&gt;"On",NOT(ISERROR(MATCH(DATE(M78712,N78712,DAY(L78712)),OFFSET($AD$15:$AD$22,0,M78712-$AD$14),0)))),"Off","On")</f>
        <v>Off</v>
      </c>
    </row>
    <row r="78713" spans="12:16" x14ac:dyDescent="0.25">
      <c r="L78713" s="57">
        <v>47476.583333333336</v>
      </c>
      <c r="M78713" s="55">
        <f t="shared" si="3717"/>
        <v>2029</v>
      </c>
      <c r="N78713" s="55">
        <f t="shared" si="3718"/>
        <v>12</v>
      </c>
      <c r="O78713" s="55">
        <f t="shared" si="3719"/>
        <v>2</v>
      </c>
      <c r="P78713" s="54" t="str" cm="1">
        <f t="array" aca="1" ref="P78713" ca="1">IF(OR(O78713=1,O78713=7,INDEX($AD$28:$AO$51,HOUR(L78713)+1,N78713)&lt;&gt;"On",NOT(ISERROR(MATCH(DATE(M78713,N78713,DAY(L78713)),OFFSET($AD$15:$AD$22,0,M78713-$AD$14),0)))),"Off","On")</f>
        <v>Off</v>
      </c>
    </row>
    <row r="78714" spans="12:16" x14ac:dyDescent="0.25">
      <c r="L78714" s="57">
        <v>47476.625</v>
      </c>
      <c r="M78714" s="55">
        <f t="shared" si="3717"/>
        <v>2029</v>
      </c>
      <c r="N78714" s="55">
        <f t="shared" si="3718"/>
        <v>12</v>
      </c>
      <c r="O78714" s="55">
        <f t="shared" si="3719"/>
        <v>2</v>
      </c>
      <c r="P78714" s="54" t="str" cm="1">
        <f t="array" aca="1" ref="P78714" ca="1">IF(OR(O78714=1,O78714=7,INDEX($AD$28:$AO$51,HOUR(L78714)+1,N78714)&lt;&gt;"On",NOT(ISERROR(MATCH(DATE(M78714,N78714,DAY(L78714)),OFFSET($AD$15:$AD$22,0,M78714-$AD$14),0)))),"Off","On")</f>
        <v>Off</v>
      </c>
    </row>
    <row r="78715" spans="12:16" x14ac:dyDescent="0.25">
      <c r="L78715" s="57">
        <v>47476.666666666664</v>
      </c>
      <c r="M78715" s="55">
        <f t="shared" si="3717"/>
        <v>2029</v>
      </c>
      <c r="N78715" s="55">
        <f t="shared" si="3718"/>
        <v>12</v>
      </c>
      <c r="O78715" s="55">
        <f t="shared" si="3719"/>
        <v>2</v>
      </c>
      <c r="P78715" s="54" t="str" cm="1">
        <f t="array" aca="1" ref="P78715" ca="1">IF(OR(O78715=1,O78715=7,INDEX($AD$28:$AO$51,HOUR(L78715)+1,N78715)&lt;&gt;"On",NOT(ISERROR(MATCH(DATE(M78715,N78715,DAY(L78715)),OFFSET($AD$15:$AD$22,0,M78715-$AD$14),0)))),"Off","On")</f>
        <v>Off</v>
      </c>
    </row>
    <row r="78716" spans="12:16" x14ac:dyDescent="0.25">
      <c r="L78716" s="57">
        <v>47476.708333333336</v>
      </c>
      <c r="M78716" s="55">
        <f t="shared" si="3717"/>
        <v>2029</v>
      </c>
      <c r="N78716" s="55">
        <f t="shared" si="3718"/>
        <v>12</v>
      </c>
      <c r="O78716" s="55">
        <f t="shared" si="3719"/>
        <v>2</v>
      </c>
      <c r="P78716" s="54" t="str" cm="1">
        <f t="array" aca="1" ref="P78716" ca="1">IF(OR(O78716=1,O78716=7,INDEX($AD$28:$AO$51,HOUR(L78716)+1,N78716)&lt;&gt;"On",NOT(ISERROR(MATCH(DATE(M78716,N78716,DAY(L78716)),OFFSET($AD$15:$AD$22,0,M78716-$AD$14),0)))),"Off","On")</f>
        <v>Off</v>
      </c>
    </row>
    <row r="78717" spans="12:16" x14ac:dyDescent="0.25">
      <c r="L78717" s="57">
        <v>47476.75</v>
      </c>
      <c r="M78717" s="55">
        <f t="shared" si="3717"/>
        <v>2029</v>
      </c>
      <c r="N78717" s="55">
        <f t="shared" si="3718"/>
        <v>12</v>
      </c>
      <c r="O78717" s="55">
        <f t="shared" si="3719"/>
        <v>2</v>
      </c>
      <c r="P78717" s="54" t="str" cm="1">
        <f t="array" aca="1" ref="P78717" ca="1">IF(OR(O78717=1,O78717=7,INDEX($AD$28:$AO$51,HOUR(L78717)+1,N78717)&lt;&gt;"On",NOT(ISERROR(MATCH(DATE(M78717,N78717,DAY(L78717)),OFFSET($AD$15:$AD$22,0,M78717-$AD$14),0)))),"Off","On")</f>
        <v>On</v>
      </c>
    </row>
    <row r="78718" spans="12:16" x14ac:dyDescent="0.25">
      <c r="L78718" s="57">
        <v>47476.791666666664</v>
      </c>
      <c r="M78718" s="55">
        <f t="shared" si="3717"/>
        <v>2029</v>
      </c>
      <c r="N78718" s="55">
        <f t="shared" si="3718"/>
        <v>12</v>
      </c>
      <c r="O78718" s="55">
        <f t="shared" si="3719"/>
        <v>2</v>
      </c>
      <c r="P78718" s="54" t="str" cm="1">
        <f t="array" aca="1" ref="P78718" ca="1">IF(OR(O78718=1,O78718=7,INDEX($AD$28:$AO$51,HOUR(L78718)+1,N78718)&lt;&gt;"On",NOT(ISERROR(MATCH(DATE(M78718,N78718,DAY(L78718)),OFFSET($AD$15:$AD$22,0,M78718-$AD$14),0)))),"Off","On")</f>
        <v>On</v>
      </c>
    </row>
    <row r="78719" spans="12:16" x14ac:dyDescent="0.25">
      <c r="L78719" s="57">
        <v>47476.833333333336</v>
      </c>
      <c r="M78719" s="55">
        <f t="shared" si="3717"/>
        <v>2029</v>
      </c>
      <c r="N78719" s="55">
        <f t="shared" si="3718"/>
        <v>12</v>
      </c>
      <c r="O78719" s="55">
        <f t="shared" si="3719"/>
        <v>2</v>
      </c>
      <c r="P78719" s="54" t="str" cm="1">
        <f t="array" aca="1" ref="P78719" ca="1">IF(OR(O78719=1,O78719=7,INDEX($AD$28:$AO$51,HOUR(L78719)+1,N78719)&lt;&gt;"On",NOT(ISERROR(MATCH(DATE(M78719,N78719,DAY(L78719)),OFFSET($AD$15:$AD$22,0,M78719-$AD$14),0)))),"Off","On")</f>
        <v>On</v>
      </c>
    </row>
    <row r="78720" spans="12:16" x14ac:dyDescent="0.25">
      <c r="L78720" s="57">
        <v>47476.875</v>
      </c>
      <c r="M78720" s="55">
        <f t="shared" si="3717"/>
        <v>2029</v>
      </c>
      <c r="N78720" s="55">
        <f t="shared" si="3718"/>
        <v>12</v>
      </c>
      <c r="O78720" s="55">
        <f t="shared" si="3719"/>
        <v>2</v>
      </c>
      <c r="P78720" s="54" t="str" cm="1">
        <f t="array" aca="1" ref="P78720" ca="1">IF(OR(O78720=1,O78720=7,INDEX($AD$28:$AO$51,HOUR(L78720)+1,N78720)&lt;&gt;"On",NOT(ISERROR(MATCH(DATE(M78720,N78720,DAY(L78720)),OFFSET($AD$15:$AD$22,0,M78720-$AD$14),0)))),"Off","On")</f>
        <v>On</v>
      </c>
    </row>
    <row r="78721" spans="12:16" x14ac:dyDescent="0.25">
      <c r="L78721" s="57">
        <v>47476.916666666664</v>
      </c>
      <c r="M78721" s="55">
        <f t="shared" si="3717"/>
        <v>2029</v>
      </c>
      <c r="N78721" s="55">
        <f t="shared" si="3718"/>
        <v>12</v>
      </c>
      <c r="O78721" s="55">
        <f t="shared" si="3719"/>
        <v>2</v>
      </c>
      <c r="P78721" s="54" t="str" cm="1">
        <f t="array" aca="1" ref="P78721" ca="1">IF(OR(O78721=1,O78721=7,INDEX($AD$28:$AO$51,HOUR(L78721)+1,N78721)&lt;&gt;"On",NOT(ISERROR(MATCH(DATE(M78721,N78721,DAY(L78721)),OFFSET($AD$15:$AD$22,0,M78721-$AD$14),0)))),"Off","On")</f>
        <v>Off</v>
      </c>
    </row>
    <row r="78722" spans="12:16" x14ac:dyDescent="0.25">
      <c r="L78722" s="57">
        <v>47476.958333333336</v>
      </c>
      <c r="M78722" s="55">
        <f t="shared" si="3717"/>
        <v>2029</v>
      </c>
      <c r="N78722" s="55">
        <f t="shared" si="3718"/>
        <v>12</v>
      </c>
      <c r="O78722" s="55">
        <f t="shared" si="3719"/>
        <v>2</v>
      </c>
      <c r="P78722" s="54" t="str" cm="1">
        <f t="array" aca="1" ref="P78722" ca="1">IF(OR(O78722=1,O78722=7,INDEX($AD$28:$AO$51,HOUR(L78722)+1,N78722)&lt;&gt;"On",NOT(ISERROR(MATCH(DATE(M78722,N78722,DAY(L78722)),OFFSET($AD$15:$AD$22,0,M78722-$AD$14),0)))),"Off","On")</f>
        <v>Off</v>
      </c>
    </row>
    <row r="78723" spans="12:16" x14ac:dyDescent="0.25">
      <c r="L78723" s="57">
        <v>47477</v>
      </c>
      <c r="M78723" s="55">
        <f t="shared" si="3717"/>
        <v>2029</v>
      </c>
      <c r="N78723" s="55">
        <f t="shared" si="3718"/>
        <v>12</v>
      </c>
      <c r="O78723" s="55">
        <f t="shared" si="3719"/>
        <v>3</v>
      </c>
      <c r="P78723" s="54" t="str" cm="1">
        <f t="array" aca="1" ref="P78723" ca="1">IF(OR(O78723=1,O78723=7,INDEX($AD$28:$AO$51,HOUR(L78723)+1,N78723)&lt;&gt;"On",NOT(ISERROR(MATCH(DATE(M78723,N78723,DAY(L78723)),OFFSET($AD$15:$AD$22,0,M78723-$AD$14),0)))),"Off","On")</f>
        <v>Off</v>
      </c>
    </row>
    <row r="78724" spans="12:16" x14ac:dyDescent="0.25">
      <c r="L78724" s="57">
        <v>47477.041666666664</v>
      </c>
      <c r="M78724" s="55">
        <f t="shared" si="3717"/>
        <v>2029</v>
      </c>
      <c r="N78724" s="55">
        <f t="shared" si="3718"/>
        <v>12</v>
      </c>
      <c r="O78724" s="55">
        <f t="shared" si="3719"/>
        <v>3</v>
      </c>
      <c r="P78724" s="54" t="str" cm="1">
        <f t="array" aca="1" ref="P78724" ca="1">IF(OR(O78724=1,O78724=7,INDEX($AD$28:$AO$51,HOUR(L78724)+1,N78724)&lt;&gt;"On",NOT(ISERROR(MATCH(DATE(M78724,N78724,DAY(L78724)),OFFSET($AD$15:$AD$22,0,M78724-$AD$14),0)))),"Off","On")</f>
        <v>Off</v>
      </c>
    </row>
    <row r="78725" spans="12:16" x14ac:dyDescent="0.25">
      <c r="L78725" s="57">
        <v>47477.083333333336</v>
      </c>
      <c r="M78725" s="55">
        <f t="shared" si="3717"/>
        <v>2029</v>
      </c>
      <c r="N78725" s="55">
        <f t="shared" si="3718"/>
        <v>12</v>
      </c>
      <c r="O78725" s="55">
        <f t="shared" si="3719"/>
        <v>3</v>
      </c>
      <c r="P78725" s="54" t="str" cm="1">
        <f t="array" aca="1" ref="P78725" ca="1">IF(OR(O78725=1,O78725=7,INDEX($AD$28:$AO$51,HOUR(L78725)+1,N78725)&lt;&gt;"On",NOT(ISERROR(MATCH(DATE(M78725,N78725,DAY(L78725)),OFFSET($AD$15:$AD$22,0,M78725-$AD$14),0)))),"Off","On")</f>
        <v>Off</v>
      </c>
    </row>
    <row r="78726" spans="12:16" x14ac:dyDescent="0.25">
      <c r="L78726" s="57">
        <v>47477.125</v>
      </c>
      <c r="M78726" s="55">
        <f t="shared" si="3717"/>
        <v>2029</v>
      </c>
      <c r="N78726" s="55">
        <f t="shared" si="3718"/>
        <v>12</v>
      </c>
      <c r="O78726" s="55">
        <f t="shared" si="3719"/>
        <v>3</v>
      </c>
      <c r="P78726" s="54" t="str" cm="1">
        <f t="array" aca="1" ref="P78726" ca="1">IF(OR(O78726=1,O78726=7,INDEX($AD$28:$AO$51,HOUR(L78726)+1,N78726)&lt;&gt;"On",NOT(ISERROR(MATCH(DATE(M78726,N78726,DAY(L78726)),OFFSET($AD$15:$AD$22,0,M78726-$AD$14),0)))),"Off","On")</f>
        <v>Off</v>
      </c>
    </row>
    <row r="78727" spans="12:16" x14ac:dyDescent="0.25">
      <c r="L78727" s="57">
        <v>47477.166666666664</v>
      </c>
      <c r="M78727" s="55">
        <f t="shared" si="3717"/>
        <v>2029</v>
      </c>
      <c r="N78727" s="55">
        <f t="shared" si="3718"/>
        <v>12</v>
      </c>
      <c r="O78727" s="55">
        <f t="shared" si="3719"/>
        <v>3</v>
      </c>
      <c r="P78727" s="54" t="str" cm="1">
        <f t="array" aca="1" ref="P78727" ca="1">IF(OR(O78727=1,O78727=7,INDEX($AD$28:$AO$51,HOUR(L78727)+1,N78727)&lt;&gt;"On",NOT(ISERROR(MATCH(DATE(M78727,N78727,DAY(L78727)),OFFSET($AD$15:$AD$22,0,M78727-$AD$14),0)))),"Off","On")</f>
        <v>Off</v>
      </c>
    </row>
    <row r="78728" spans="12:16" x14ac:dyDescent="0.25">
      <c r="L78728" s="57">
        <v>47477.208333333336</v>
      </c>
      <c r="M78728" s="55">
        <f t="shared" si="3717"/>
        <v>2029</v>
      </c>
      <c r="N78728" s="55">
        <f t="shared" si="3718"/>
        <v>12</v>
      </c>
      <c r="O78728" s="55">
        <f t="shared" si="3719"/>
        <v>3</v>
      </c>
      <c r="P78728" s="54" t="str" cm="1">
        <f t="array" aca="1" ref="P78728" ca="1">IF(OR(O78728=1,O78728=7,INDEX($AD$28:$AO$51,HOUR(L78728)+1,N78728)&lt;&gt;"On",NOT(ISERROR(MATCH(DATE(M78728,N78728,DAY(L78728)),OFFSET($AD$15:$AD$22,0,M78728-$AD$14),0)))),"Off","On")</f>
        <v>Off</v>
      </c>
    </row>
    <row r="78729" spans="12:16" x14ac:dyDescent="0.25">
      <c r="L78729" s="57">
        <v>47477.25</v>
      </c>
      <c r="M78729" s="55">
        <f t="shared" si="3717"/>
        <v>2029</v>
      </c>
      <c r="N78729" s="55">
        <f t="shared" si="3718"/>
        <v>12</v>
      </c>
      <c r="O78729" s="55">
        <f t="shared" si="3719"/>
        <v>3</v>
      </c>
      <c r="P78729" s="54" t="str" cm="1">
        <f t="array" aca="1" ref="P78729" ca="1">IF(OR(O78729=1,O78729=7,INDEX($AD$28:$AO$51,HOUR(L78729)+1,N78729)&lt;&gt;"On",NOT(ISERROR(MATCH(DATE(M78729,N78729,DAY(L78729)),OFFSET($AD$15:$AD$22,0,M78729-$AD$14),0)))),"Off","On")</f>
        <v>Off</v>
      </c>
    </row>
    <row r="78730" spans="12:16" x14ac:dyDescent="0.25">
      <c r="L78730" s="57">
        <v>47477.291666666664</v>
      </c>
      <c r="M78730" s="55">
        <f t="shared" si="3717"/>
        <v>2029</v>
      </c>
      <c r="N78730" s="55">
        <f t="shared" si="3718"/>
        <v>12</v>
      </c>
      <c r="O78730" s="55">
        <f t="shared" si="3719"/>
        <v>3</v>
      </c>
      <c r="P78730" s="54" t="str" cm="1">
        <f t="array" aca="1" ref="P78730" ca="1">IF(OR(O78730=1,O78730=7,INDEX($AD$28:$AO$51,HOUR(L78730)+1,N78730)&lt;&gt;"On",NOT(ISERROR(MATCH(DATE(M78730,N78730,DAY(L78730)),OFFSET($AD$15:$AD$22,0,M78730-$AD$14),0)))),"Off","On")</f>
        <v>Off</v>
      </c>
    </row>
    <row r="78731" spans="12:16" x14ac:dyDescent="0.25">
      <c r="L78731" s="57">
        <v>47477.333333333336</v>
      </c>
      <c r="M78731" s="55">
        <f t="shared" si="3717"/>
        <v>2029</v>
      </c>
      <c r="N78731" s="55">
        <f t="shared" si="3718"/>
        <v>12</v>
      </c>
      <c r="O78731" s="55">
        <f t="shared" si="3719"/>
        <v>3</v>
      </c>
      <c r="P78731" s="54" t="str" cm="1">
        <f t="array" aca="1" ref="P78731" ca="1">IF(OR(O78731=1,O78731=7,INDEX($AD$28:$AO$51,HOUR(L78731)+1,N78731)&lt;&gt;"On",NOT(ISERROR(MATCH(DATE(M78731,N78731,DAY(L78731)),OFFSET($AD$15:$AD$22,0,M78731-$AD$14),0)))),"Off","On")</f>
        <v>Off</v>
      </c>
    </row>
    <row r="78732" spans="12:16" x14ac:dyDescent="0.25">
      <c r="L78732" s="57">
        <v>47477.375</v>
      </c>
      <c r="M78732" s="55">
        <f t="shared" ref="M78732:M78795" si="3720">YEAR(L78732)</f>
        <v>2029</v>
      </c>
      <c r="N78732" s="55">
        <f t="shared" ref="N78732:N78795" si="3721">MONTH(L78732)</f>
        <v>12</v>
      </c>
      <c r="O78732" s="55">
        <f t="shared" ref="O78732:O78795" si="3722">WEEKDAY(L78732)</f>
        <v>3</v>
      </c>
      <c r="P78732" s="54" t="str" cm="1">
        <f t="array" aca="1" ref="P78732" ca="1">IF(OR(O78732=1,O78732=7,INDEX($AD$28:$AO$51,HOUR(L78732)+1,N78732)&lt;&gt;"On",NOT(ISERROR(MATCH(DATE(M78732,N78732,DAY(L78732)),OFFSET($AD$15:$AD$22,0,M78732-$AD$14),0)))),"Off","On")</f>
        <v>Off</v>
      </c>
    </row>
    <row r="78733" spans="12:16" x14ac:dyDescent="0.25">
      <c r="L78733" s="57">
        <v>47477.416666666664</v>
      </c>
      <c r="M78733" s="55">
        <f t="shared" si="3720"/>
        <v>2029</v>
      </c>
      <c r="N78733" s="55">
        <f t="shared" si="3721"/>
        <v>12</v>
      </c>
      <c r="O78733" s="55">
        <f t="shared" si="3722"/>
        <v>3</v>
      </c>
      <c r="P78733" s="54" t="str" cm="1">
        <f t="array" aca="1" ref="P78733" ca="1">IF(OR(O78733=1,O78733=7,INDEX($AD$28:$AO$51,HOUR(L78733)+1,N78733)&lt;&gt;"On",NOT(ISERROR(MATCH(DATE(M78733,N78733,DAY(L78733)),OFFSET($AD$15:$AD$22,0,M78733-$AD$14),0)))),"Off","On")</f>
        <v>Off</v>
      </c>
    </row>
    <row r="78734" spans="12:16" x14ac:dyDescent="0.25">
      <c r="L78734" s="57">
        <v>47477.458333333336</v>
      </c>
      <c r="M78734" s="55">
        <f t="shared" si="3720"/>
        <v>2029</v>
      </c>
      <c r="N78734" s="55">
        <f t="shared" si="3721"/>
        <v>12</v>
      </c>
      <c r="O78734" s="55">
        <f t="shared" si="3722"/>
        <v>3</v>
      </c>
      <c r="P78734" s="54" t="str" cm="1">
        <f t="array" aca="1" ref="P78734" ca="1">IF(OR(O78734=1,O78734=7,INDEX($AD$28:$AO$51,HOUR(L78734)+1,N78734)&lt;&gt;"On",NOT(ISERROR(MATCH(DATE(M78734,N78734,DAY(L78734)),OFFSET($AD$15:$AD$22,0,M78734-$AD$14),0)))),"Off","On")</f>
        <v>Off</v>
      </c>
    </row>
    <row r="78735" spans="12:16" x14ac:dyDescent="0.25">
      <c r="L78735" s="57">
        <v>47477.5</v>
      </c>
      <c r="M78735" s="55">
        <f t="shared" si="3720"/>
        <v>2029</v>
      </c>
      <c r="N78735" s="55">
        <f t="shared" si="3721"/>
        <v>12</v>
      </c>
      <c r="O78735" s="55">
        <f t="shared" si="3722"/>
        <v>3</v>
      </c>
      <c r="P78735" s="54" t="str" cm="1">
        <f t="array" aca="1" ref="P78735" ca="1">IF(OR(O78735=1,O78735=7,INDEX($AD$28:$AO$51,HOUR(L78735)+1,N78735)&lt;&gt;"On",NOT(ISERROR(MATCH(DATE(M78735,N78735,DAY(L78735)),OFFSET($AD$15:$AD$22,0,M78735-$AD$14),0)))),"Off","On")</f>
        <v>Off</v>
      </c>
    </row>
    <row r="78736" spans="12:16" x14ac:dyDescent="0.25">
      <c r="L78736" s="57">
        <v>47477.541666666664</v>
      </c>
      <c r="M78736" s="55">
        <f t="shared" si="3720"/>
        <v>2029</v>
      </c>
      <c r="N78736" s="55">
        <f t="shared" si="3721"/>
        <v>12</v>
      </c>
      <c r="O78736" s="55">
        <f t="shared" si="3722"/>
        <v>3</v>
      </c>
      <c r="P78736" s="54" t="str" cm="1">
        <f t="array" aca="1" ref="P78736" ca="1">IF(OR(O78736=1,O78736=7,INDEX($AD$28:$AO$51,HOUR(L78736)+1,N78736)&lt;&gt;"On",NOT(ISERROR(MATCH(DATE(M78736,N78736,DAY(L78736)),OFFSET($AD$15:$AD$22,0,M78736-$AD$14),0)))),"Off","On")</f>
        <v>Off</v>
      </c>
    </row>
    <row r="78737" spans="12:16" x14ac:dyDescent="0.25">
      <c r="L78737" s="57">
        <v>47477.583333333336</v>
      </c>
      <c r="M78737" s="55">
        <f t="shared" si="3720"/>
        <v>2029</v>
      </c>
      <c r="N78737" s="55">
        <f t="shared" si="3721"/>
        <v>12</v>
      </c>
      <c r="O78737" s="55">
        <f t="shared" si="3722"/>
        <v>3</v>
      </c>
      <c r="P78737" s="54" t="str" cm="1">
        <f t="array" aca="1" ref="P78737" ca="1">IF(OR(O78737=1,O78737=7,INDEX($AD$28:$AO$51,HOUR(L78737)+1,N78737)&lt;&gt;"On",NOT(ISERROR(MATCH(DATE(M78737,N78737,DAY(L78737)),OFFSET($AD$15:$AD$22,0,M78737-$AD$14),0)))),"Off","On")</f>
        <v>Off</v>
      </c>
    </row>
    <row r="78738" spans="12:16" x14ac:dyDescent="0.25">
      <c r="L78738" s="57">
        <v>47477.625</v>
      </c>
      <c r="M78738" s="55">
        <f t="shared" si="3720"/>
        <v>2029</v>
      </c>
      <c r="N78738" s="55">
        <f t="shared" si="3721"/>
        <v>12</v>
      </c>
      <c r="O78738" s="55">
        <f t="shared" si="3722"/>
        <v>3</v>
      </c>
      <c r="P78738" s="54" t="str" cm="1">
        <f t="array" aca="1" ref="P78738" ca="1">IF(OR(O78738=1,O78738=7,INDEX($AD$28:$AO$51,HOUR(L78738)+1,N78738)&lt;&gt;"On",NOT(ISERROR(MATCH(DATE(M78738,N78738,DAY(L78738)),OFFSET($AD$15:$AD$22,0,M78738-$AD$14),0)))),"Off","On")</f>
        <v>Off</v>
      </c>
    </row>
    <row r="78739" spans="12:16" x14ac:dyDescent="0.25">
      <c r="L78739" s="57">
        <v>47477.666666666664</v>
      </c>
      <c r="M78739" s="55">
        <f t="shared" si="3720"/>
        <v>2029</v>
      </c>
      <c r="N78739" s="55">
        <f t="shared" si="3721"/>
        <v>12</v>
      </c>
      <c r="O78739" s="55">
        <f t="shared" si="3722"/>
        <v>3</v>
      </c>
      <c r="P78739" s="54" t="str" cm="1">
        <f t="array" aca="1" ref="P78739" ca="1">IF(OR(O78739=1,O78739=7,INDEX($AD$28:$AO$51,HOUR(L78739)+1,N78739)&lt;&gt;"On",NOT(ISERROR(MATCH(DATE(M78739,N78739,DAY(L78739)),OFFSET($AD$15:$AD$22,0,M78739-$AD$14),0)))),"Off","On")</f>
        <v>Off</v>
      </c>
    </row>
    <row r="78740" spans="12:16" x14ac:dyDescent="0.25">
      <c r="L78740" s="57">
        <v>47477.708333333336</v>
      </c>
      <c r="M78740" s="55">
        <f t="shared" si="3720"/>
        <v>2029</v>
      </c>
      <c r="N78740" s="55">
        <f t="shared" si="3721"/>
        <v>12</v>
      </c>
      <c r="O78740" s="55">
        <f t="shared" si="3722"/>
        <v>3</v>
      </c>
      <c r="P78740" s="54" t="str" cm="1">
        <f t="array" aca="1" ref="P78740" ca="1">IF(OR(O78740=1,O78740=7,INDEX($AD$28:$AO$51,HOUR(L78740)+1,N78740)&lt;&gt;"On",NOT(ISERROR(MATCH(DATE(M78740,N78740,DAY(L78740)),OFFSET($AD$15:$AD$22,0,M78740-$AD$14),0)))),"Off","On")</f>
        <v>Off</v>
      </c>
    </row>
    <row r="78741" spans="12:16" x14ac:dyDescent="0.25">
      <c r="L78741" s="57">
        <v>47477.75</v>
      </c>
      <c r="M78741" s="55">
        <f t="shared" si="3720"/>
        <v>2029</v>
      </c>
      <c r="N78741" s="55">
        <f t="shared" si="3721"/>
        <v>12</v>
      </c>
      <c r="O78741" s="55">
        <f t="shared" si="3722"/>
        <v>3</v>
      </c>
      <c r="P78741" s="54" t="str" cm="1">
        <f t="array" aca="1" ref="P78741" ca="1">IF(OR(O78741=1,O78741=7,INDEX($AD$28:$AO$51,HOUR(L78741)+1,N78741)&lt;&gt;"On",NOT(ISERROR(MATCH(DATE(M78741,N78741,DAY(L78741)),OFFSET($AD$15:$AD$22,0,M78741-$AD$14),0)))),"Off","On")</f>
        <v>Off</v>
      </c>
    </row>
    <row r="78742" spans="12:16" x14ac:dyDescent="0.25">
      <c r="L78742" s="57">
        <v>47477.791666666664</v>
      </c>
      <c r="M78742" s="55">
        <f t="shared" si="3720"/>
        <v>2029</v>
      </c>
      <c r="N78742" s="55">
        <f t="shared" si="3721"/>
        <v>12</v>
      </c>
      <c r="O78742" s="55">
        <f t="shared" si="3722"/>
        <v>3</v>
      </c>
      <c r="P78742" s="54" t="str" cm="1">
        <f t="array" aca="1" ref="P78742" ca="1">IF(OR(O78742=1,O78742=7,INDEX($AD$28:$AO$51,HOUR(L78742)+1,N78742)&lt;&gt;"On",NOT(ISERROR(MATCH(DATE(M78742,N78742,DAY(L78742)),OFFSET($AD$15:$AD$22,0,M78742-$AD$14),0)))),"Off","On")</f>
        <v>Off</v>
      </c>
    </row>
    <row r="78743" spans="12:16" x14ac:dyDescent="0.25">
      <c r="L78743" s="57">
        <v>47477.833333333336</v>
      </c>
      <c r="M78743" s="55">
        <f t="shared" si="3720"/>
        <v>2029</v>
      </c>
      <c r="N78743" s="55">
        <f t="shared" si="3721"/>
        <v>12</v>
      </c>
      <c r="O78743" s="55">
        <f t="shared" si="3722"/>
        <v>3</v>
      </c>
      <c r="P78743" s="54" t="str" cm="1">
        <f t="array" aca="1" ref="P78743" ca="1">IF(OR(O78743=1,O78743=7,INDEX($AD$28:$AO$51,HOUR(L78743)+1,N78743)&lt;&gt;"On",NOT(ISERROR(MATCH(DATE(M78743,N78743,DAY(L78743)),OFFSET($AD$15:$AD$22,0,M78743-$AD$14),0)))),"Off","On")</f>
        <v>Off</v>
      </c>
    </row>
    <row r="78744" spans="12:16" x14ac:dyDescent="0.25">
      <c r="L78744" s="57">
        <v>47477.875</v>
      </c>
      <c r="M78744" s="55">
        <f t="shared" si="3720"/>
        <v>2029</v>
      </c>
      <c r="N78744" s="55">
        <f t="shared" si="3721"/>
        <v>12</v>
      </c>
      <c r="O78744" s="55">
        <f t="shared" si="3722"/>
        <v>3</v>
      </c>
      <c r="P78744" s="54" t="str" cm="1">
        <f t="array" aca="1" ref="P78744" ca="1">IF(OR(O78744=1,O78744=7,INDEX($AD$28:$AO$51,HOUR(L78744)+1,N78744)&lt;&gt;"On",NOT(ISERROR(MATCH(DATE(M78744,N78744,DAY(L78744)),OFFSET($AD$15:$AD$22,0,M78744-$AD$14),0)))),"Off","On")</f>
        <v>Off</v>
      </c>
    </row>
    <row r="78745" spans="12:16" x14ac:dyDescent="0.25">
      <c r="L78745" s="57">
        <v>47477.916666666664</v>
      </c>
      <c r="M78745" s="55">
        <f t="shared" si="3720"/>
        <v>2029</v>
      </c>
      <c r="N78745" s="55">
        <f t="shared" si="3721"/>
        <v>12</v>
      </c>
      <c r="O78745" s="55">
        <f t="shared" si="3722"/>
        <v>3</v>
      </c>
      <c r="P78745" s="54" t="str" cm="1">
        <f t="array" aca="1" ref="P78745" ca="1">IF(OR(O78745=1,O78745=7,INDEX($AD$28:$AO$51,HOUR(L78745)+1,N78745)&lt;&gt;"On",NOT(ISERROR(MATCH(DATE(M78745,N78745,DAY(L78745)),OFFSET($AD$15:$AD$22,0,M78745-$AD$14),0)))),"Off","On")</f>
        <v>Off</v>
      </c>
    </row>
    <row r="78746" spans="12:16" x14ac:dyDescent="0.25">
      <c r="L78746" s="57">
        <v>47477.958333333336</v>
      </c>
      <c r="M78746" s="55">
        <f t="shared" si="3720"/>
        <v>2029</v>
      </c>
      <c r="N78746" s="55">
        <f t="shared" si="3721"/>
        <v>12</v>
      </c>
      <c r="O78746" s="55">
        <f t="shared" si="3722"/>
        <v>3</v>
      </c>
      <c r="P78746" s="54" t="str" cm="1">
        <f t="array" aca="1" ref="P78746" ca="1">IF(OR(O78746=1,O78746=7,INDEX($AD$28:$AO$51,HOUR(L78746)+1,N78746)&lt;&gt;"On",NOT(ISERROR(MATCH(DATE(M78746,N78746,DAY(L78746)),OFFSET($AD$15:$AD$22,0,M78746-$AD$14),0)))),"Off","On")</f>
        <v>Off</v>
      </c>
    </row>
    <row r="78747" spans="12:16" x14ac:dyDescent="0.25">
      <c r="L78747" s="57">
        <v>47478</v>
      </c>
      <c r="M78747" s="55">
        <f t="shared" si="3720"/>
        <v>2029</v>
      </c>
      <c r="N78747" s="55">
        <f t="shared" si="3721"/>
        <v>12</v>
      </c>
      <c r="O78747" s="55">
        <f t="shared" si="3722"/>
        <v>4</v>
      </c>
      <c r="P78747" s="54" t="str" cm="1">
        <f t="array" aca="1" ref="P78747" ca="1">IF(OR(O78747=1,O78747=7,INDEX($AD$28:$AO$51,HOUR(L78747)+1,N78747)&lt;&gt;"On",NOT(ISERROR(MATCH(DATE(M78747,N78747,DAY(L78747)),OFFSET($AD$15:$AD$22,0,M78747-$AD$14),0)))),"Off","On")</f>
        <v>Off</v>
      </c>
    </row>
    <row r="78748" spans="12:16" x14ac:dyDescent="0.25">
      <c r="L78748" s="57">
        <v>47478.041666666664</v>
      </c>
      <c r="M78748" s="55">
        <f t="shared" si="3720"/>
        <v>2029</v>
      </c>
      <c r="N78748" s="55">
        <f t="shared" si="3721"/>
        <v>12</v>
      </c>
      <c r="O78748" s="55">
        <f t="shared" si="3722"/>
        <v>4</v>
      </c>
      <c r="P78748" s="54" t="str" cm="1">
        <f t="array" aca="1" ref="P78748" ca="1">IF(OR(O78748=1,O78748=7,INDEX($AD$28:$AO$51,HOUR(L78748)+1,N78748)&lt;&gt;"On",NOT(ISERROR(MATCH(DATE(M78748,N78748,DAY(L78748)),OFFSET($AD$15:$AD$22,0,M78748-$AD$14),0)))),"Off","On")</f>
        <v>Off</v>
      </c>
    </row>
    <row r="78749" spans="12:16" x14ac:dyDescent="0.25">
      <c r="L78749" s="57">
        <v>47478.083333333336</v>
      </c>
      <c r="M78749" s="55">
        <f t="shared" si="3720"/>
        <v>2029</v>
      </c>
      <c r="N78749" s="55">
        <f t="shared" si="3721"/>
        <v>12</v>
      </c>
      <c r="O78749" s="55">
        <f t="shared" si="3722"/>
        <v>4</v>
      </c>
      <c r="P78749" s="54" t="str" cm="1">
        <f t="array" aca="1" ref="P78749" ca="1">IF(OR(O78749=1,O78749=7,INDEX($AD$28:$AO$51,HOUR(L78749)+1,N78749)&lt;&gt;"On",NOT(ISERROR(MATCH(DATE(M78749,N78749,DAY(L78749)),OFFSET($AD$15:$AD$22,0,M78749-$AD$14),0)))),"Off","On")</f>
        <v>Off</v>
      </c>
    </row>
    <row r="78750" spans="12:16" x14ac:dyDescent="0.25">
      <c r="L78750" s="57">
        <v>47478.125</v>
      </c>
      <c r="M78750" s="55">
        <f t="shared" si="3720"/>
        <v>2029</v>
      </c>
      <c r="N78750" s="55">
        <f t="shared" si="3721"/>
        <v>12</v>
      </c>
      <c r="O78750" s="55">
        <f t="shared" si="3722"/>
        <v>4</v>
      </c>
      <c r="P78750" s="54" t="str" cm="1">
        <f t="array" aca="1" ref="P78750" ca="1">IF(OR(O78750=1,O78750=7,INDEX($AD$28:$AO$51,HOUR(L78750)+1,N78750)&lt;&gt;"On",NOT(ISERROR(MATCH(DATE(M78750,N78750,DAY(L78750)),OFFSET($AD$15:$AD$22,0,M78750-$AD$14),0)))),"Off","On")</f>
        <v>Off</v>
      </c>
    </row>
    <row r="78751" spans="12:16" x14ac:dyDescent="0.25">
      <c r="L78751" s="57">
        <v>47478.166666666664</v>
      </c>
      <c r="M78751" s="55">
        <f t="shared" si="3720"/>
        <v>2029</v>
      </c>
      <c r="N78751" s="55">
        <f t="shared" si="3721"/>
        <v>12</v>
      </c>
      <c r="O78751" s="55">
        <f t="shared" si="3722"/>
        <v>4</v>
      </c>
      <c r="P78751" s="54" t="str" cm="1">
        <f t="array" aca="1" ref="P78751" ca="1">IF(OR(O78751=1,O78751=7,INDEX($AD$28:$AO$51,HOUR(L78751)+1,N78751)&lt;&gt;"On",NOT(ISERROR(MATCH(DATE(M78751,N78751,DAY(L78751)),OFFSET($AD$15:$AD$22,0,M78751-$AD$14),0)))),"Off","On")</f>
        <v>Off</v>
      </c>
    </row>
    <row r="78752" spans="12:16" x14ac:dyDescent="0.25">
      <c r="L78752" s="57">
        <v>47478.208333333336</v>
      </c>
      <c r="M78752" s="55">
        <f t="shared" si="3720"/>
        <v>2029</v>
      </c>
      <c r="N78752" s="55">
        <f t="shared" si="3721"/>
        <v>12</v>
      </c>
      <c r="O78752" s="55">
        <f t="shared" si="3722"/>
        <v>4</v>
      </c>
      <c r="P78752" s="54" t="str" cm="1">
        <f t="array" aca="1" ref="P78752" ca="1">IF(OR(O78752=1,O78752=7,INDEX($AD$28:$AO$51,HOUR(L78752)+1,N78752)&lt;&gt;"On",NOT(ISERROR(MATCH(DATE(M78752,N78752,DAY(L78752)),OFFSET($AD$15:$AD$22,0,M78752-$AD$14),0)))),"Off","On")</f>
        <v>Off</v>
      </c>
    </row>
    <row r="78753" spans="12:16" x14ac:dyDescent="0.25">
      <c r="L78753" s="57">
        <v>47478.25</v>
      </c>
      <c r="M78753" s="55">
        <f t="shared" si="3720"/>
        <v>2029</v>
      </c>
      <c r="N78753" s="55">
        <f t="shared" si="3721"/>
        <v>12</v>
      </c>
      <c r="O78753" s="55">
        <f t="shared" si="3722"/>
        <v>4</v>
      </c>
      <c r="P78753" s="54" t="str" cm="1">
        <f t="array" aca="1" ref="P78753" ca="1">IF(OR(O78753=1,O78753=7,INDEX($AD$28:$AO$51,HOUR(L78753)+1,N78753)&lt;&gt;"On",NOT(ISERROR(MATCH(DATE(M78753,N78753,DAY(L78753)),OFFSET($AD$15:$AD$22,0,M78753-$AD$14),0)))),"Off","On")</f>
        <v>On</v>
      </c>
    </row>
    <row r="78754" spans="12:16" x14ac:dyDescent="0.25">
      <c r="L78754" s="57">
        <v>47478.291666666664</v>
      </c>
      <c r="M78754" s="55">
        <f t="shared" si="3720"/>
        <v>2029</v>
      </c>
      <c r="N78754" s="55">
        <f t="shared" si="3721"/>
        <v>12</v>
      </c>
      <c r="O78754" s="55">
        <f t="shared" si="3722"/>
        <v>4</v>
      </c>
      <c r="P78754" s="54" t="str" cm="1">
        <f t="array" aca="1" ref="P78754" ca="1">IF(OR(O78754=1,O78754=7,INDEX($AD$28:$AO$51,HOUR(L78754)+1,N78754)&lt;&gt;"On",NOT(ISERROR(MATCH(DATE(M78754,N78754,DAY(L78754)),OFFSET($AD$15:$AD$22,0,M78754-$AD$14),0)))),"Off","On")</f>
        <v>On</v>
      </c>
    </row>
    <row r="78755" spans="12:16" x14ac:dyDescent="0.25">
      <c r="L78755" s="57">
        <v>47478.333333333336</v>
      </c>
      <c r="M78755" s="55">
        <f t="shared" si="3720"/>
        <v>2029</v>
      </c>
      <c r="N78755" s="55">
        <f t="shared" si="3721"/>
        <v>12</v>
      </c>
      <c r="O78755" s="55">
        <f t="shared" si="3722"/>
        <v>4</v>
      </c>
      <c r="P78755" s="54" t="str" cm="1">
        <f t="array" aca="1" ref="P78755" ca="1">IF(OR(O78755=1,O78755=7,INDEX($AD$28:$AO$51,HOUR(L78755)+1,N78755)&lt;&gt;"On",NOT(ISERROR(MATCH(DATE(M78755,N78755,DAY(L78755)),OFFSET($AD$15:$AD$22,0,M78755-$AD$14),0)))),"Off","On")</f>
        <v>On</v>
      </c>
    </row>
    <row r="78756" spans="12:16" x14ac:dyDescent="0.25">
      <c r="L78756" s="57">
        <v>47478.375</v>
      </c>
      <c r="M78756" s="55">
        <f t="shared" si="3720"/>
        <v>2029</v>
      </c>
      <c r="N78756" s="55">
        <f t="shared" si="3721"/>
        <v>12</v>
      </c>
      <c r="O78756" s="55">
        <f t="shared" si="3722"/>
        <v>4</v>
      </c>
      <c r="P78756" s="54" t="str" cm="1">
        <f t="array" aca="1" ref="P78756" ca="1">IF(OR(O78756=1,O78756=7,INDEX($AD$28:$AO$51,HOUR(L78756)+1,N78756)&lt;&gt;"On",NOT(ISERROR(MATCH(DATE(M78756,N78756,DAY(L78756)),OFFSET($AD$15:$AD$22,0,M78756-$AD$14),0)))),"Off","On")</f>
        <v>Off</v>
      </c>
    </row>
    <row r="78757" spans="12:16" x14ac:dyDescent="0.25">
      <c r="L78757" s="57">
        <v>47478.416666666664</v>
      </c>
      <c r="M78757" s="55">
        <f t="shared" si="3720"/>
        <v>2029</v>
      </c>
      <c r="N78757" s="55">
        <f t="shared" si="3721"/>
        <v>12</v>
      </c>
      <c r="O78757" s="55">
        <f t="shared" si="3722"/>
        <v>4</v>
      </c>
      <c r="P78757" s="54" t="str" cm="1">
        <f t="array" aca="1" ref="P78757" ca="1">IF(OR(O78757=1,O78757=7,INDEX($AD$28:$AO$51,HOUR(L78757)+1,N78757)&lt;&gt;"On",NOT(ISERROR(MATCH(DATE(M78757,N78757,DAY(L78757)),OFFSET($AD$15:$AD$22,0,M78757-$AD$14),0)))),"Off","On")</f>
        <v>Off</v>
      </c>
    </row>
    <row r="78758" spans="12:16" x14ac:dyDescent="0.25">
      <c r="L78758" s="57">
        <v>47478.458333333336</v>
      </c>
      <c r="M78758" s="55">
        <f t="shared" si="3720"/>
        <v>2029</v>
      </c>
      <c r="N78758" s="55">
        <f t="shared" si="3721"/>
        <v>12</v>
      </c>
      <c r="O78758" s="55">
        <f t="shared" si="3722"/>
        <v>4</v>
      </c>
      <c r="P78758" s="54" t="str" cm="1">
        <f t="array" aca="1" ref="P78758" ca="1">IF(OR(O78758=1,O78758=7,INDEX($AD$28:$AO$51,HOUR(L78758)+1,N78758)&lt;&gt;"On",NOT(ISERROR(MATCH(DATE(M78758,N78758,DAY(L78758)),OFFSET($AD$15:$AD$22,0,M78758-$AD$14),0)))),"Off","On")</f>
        <v>Off</v>
      </c>
    </row>
    <row r="78759" spans="12:16" x14ac:dyDescent="0.25">
      <c r="L78759" s="57">
        <v>47478.5</v>
      </c>
      <c r="M78759" s="55">
        <f t="shared" si="3720"/>
        <v>2029</v>
      </c>
      <c r="N78759" s="55">
        <f t="shared" si="3721"/>
        <v>12</v>
      </c>
      <c r="O78759" s="55">
        <f t="shared" si="3722"/>
        <v>4</v>
      </c>
      <c r="P78759" s="54" t="str" cm="1">
        <f t="array" aca="1" ref="P78759" ca="1">IF(OR(O78759=1,O78759=7,INDEX($AD$28:$AO$51,HOUR(L78759)+1,N78759)&lt;&gt;"On",NOT(ISERROR(MATCH(DATE(M78759,N78759,DAY(L78759)),OFFSET($AD$15:$AD$22,0,M78759-$AD$14),0)))),"Off","On")</f>
        <v>Off</v>
      </c>
    </row>
    <row r="78760" spans="12:16" x14ac:dyDescent="0.25">
      <c r="L78760" s="57">
        <v>47478.541666666664</v>
      </c>
      <c r="M78760" s="55">
        <f t="shared" si="3720"/>
        <v>2029</v>
      </c>
      <c r="N78760" s="55">
        <f t="shared" si="3721"/>
        <v>12</v>
      </c>
      <c r="O78760" s="55">
        <f t="shared" si="3722"/>
        <v>4</v>
      </c>
      <c r="P78760" s="54" t="str" cm="1">
        <f t="array" aca="1" ref="P78760" ca="1">IF(OR(O78760=1,O78760=7,INDEX($AD$28:$AO$51,HOUR(L78760)+1,N78760)&lt;&gt;"On",NOT(ISERROR(MATCH(DATE(M78760,N78760,DAY(L78760)),OFFSET($AD$15:$AD$22,0,M78760-$AD$14),0)))),"Off","On")</f>
        <v>Off</v>
      </c>
    </row>
    <row r="78761" spans="12:16" x14ac:dyDescent="0.25">
      <c r="L78761" s="57">
        <v>47478.583333333336</v>
      </c>
      <c r="M78761" s="55">
        <f t="shared" si="3720"/>
        <v>2029</v>
      </c>
      <c r="N78761" s="55">
        <f t="shared" si="3721"/>
        <v>12</v>
      </c>
      <c r="O78761" s="55">
        <f t="shared" si="3722"/>
        <v>4</v>
      </c>
      <c r="P78761" s="54" t="str" cm="1">
        <f t="array" aca="1" ref="P78761" ca="1">IF(OR(O78761=1,O78761=7,INDEX($AD$28:$AO$51,HOUR(L78761)+1,N78761)&lt;&gt;"On",NOT(ISERROR(MATCH(DATE(M78761,N78761,DAY(L78761)),OFFSET($AD$15:$AD$22,0,M78761-$AD$14),0)))),"Off","On")</f>
        <v>Off</v>
      </c>
    </row>
    <row r="78762" spans="12:16" x14ac:dyDescent="0.25">
      <c r="L78762" s="57">
        <v>47478.625</v>
      </c>
      <c r="M78762" s="55">
        <f t="shared" si="3720"/>
        <v>2029</v>
      </c>
      <c r="N78762" s="55">
        <f t="shared" si="3721"/>
        <v>12</v>
      </c>
      <c r="O78762" s="55">
        <f t="shared" si="3722"/>
        <v>4</v>
      </c>
      <c r="P78762" s="54" t="str" cm="1">
        <f t="array" aca="1" ref="P78762" ca="1">IF(OR(O78762=1,O78762=7,INDEX($AD$28:$AO$51,HOUR(L78762)+1,N78762)&lt;&gt;"On",NOT(ISERROR(MATCH(DATE(M78762,N78762,DAY(L78762)),OFFSET($AD$15:$AD$22,0,M78762-$AD$14),0)))),"Off","On")</f>
        <v>Off</v>
      </c>
    </row>
    <row r="78763" spans="12:16" x14ac:dyDescent="0.25">
      <c r="L78763" s="57">
        <v>47478.666666666664</v>
      </c>
      <c r="M78763" s="55">
        <f t="shared" si="3720"/>
        <v>2029</v>
      </c>
      <c r="N78763" s="55">
        <f t="shared" si="3721"/>
        <v>12</v>
      </c>
      <c r="O78763" s="55">
        <f t="shared" si="3722"/>
        <v>4</v>
      </c>
      <c r="P78763" s="54" t="str" cm="1">
        <f t="array" aca="1" ref="P78763" ca="1">IF(OR(O78763=1,O78763=7,INDEX($AD$28:$AO$51,HOUR(L78763)+1,N78763)&lt;&gt;"On",NOT(ISERROR(MATCH(DATE(M78763,N78763,DAY(L78763)),OFFSET($AD$15:$AD$22,0,M78763-$AD$14),0)))),"Off","On")</f>
        <v>Off</v>
      </c>
    </row>
    <row r="78764" spans="12:16" x14ac:dyDescent="0.25">
      <c r="L78764" s="57">
        <v>47478.708333333336</v>
      </c>
      <c r="M78764" s="55">
        <f t="shared" si="3720"/>
        <v>2029</v>
      </c>
      <c r="N78764" s="55">
        <f t="shared" si="3721"/>
        <v>12</v>
      </c>
      <c r="O78764" s="55">
        <f t="shared" si="3722"/>
        <v>4</v>
      </c>
      <c r="P78764" s="54" t="str" cm="1">
        <f t="array" aca="1" ref="P78764" ca="1">IF(OR(O78764=1,O78764=7,INDEX($AD$28:$AO$51,HOUR(L78764)+1,N78764)&lt;&gt;"On",NOT(ISERROR(MATCH(DATE(M78764,N78764,DAY(L78764)),OFFSET($AD$15:$AD$22,0,M78764-$AD$14),0)))),"Off","On")</f>
        <v>Off</v>
      </c>
    </row>
    <row r="78765" spans="12:16" x14ac:dyDescent="0.25">
      <c r="L78765" s="57">
        <v>47478.75</v>
      </c>
      <c r="M78765" s="55">
        <f t="shared" si="3720"/>
        <v>2029</v>
      </c>
      <c r="N78765" s="55">
        <f t="shared" si="3721"/>
        <v>12</v>
      </c>
      <c r="O78765" s="55">
        <f t="shared" si="3722"/>
        <v>4</v>
      </c>
      <c r="P78765" s="54" t="str" cm="1">
        <f t="array" aca="1" ref="P78765" ca="1">IF(OR(O78765=1,O78765=7,INDEX($AD$28:$AO$51,HOUR(L78765)+1,N78765)&lt;&gt;"On",NOT(ISERROR(MATCH(DATE(M78765,N78765,DAY(L78765)),OFFSET($AD$15:$AD$22,0,M78765-$AD$14),0)))),"Off","On")</f>
        <v>On</v>
      </c>
    </row>
    <row r="78766" spans="12:16" x14ac:dyDescent="0.25">
      <c r="L78766" s="57">
        <v>47478.791666666664</v>
      </c>
      <c r="M78766" s="55">
        <f t="shared" si="3720"/>
        <v>2029</v>
      </c>
      <c r="N78766" s="55">
        <f t="shared" si="3721"/>
        <v>12</v>
      </c>
      <c r="O78766" s="55">
        <f t="shared" si="3722"/>
        <v>4</v>
      </c>
      <c r="P78766" s="54" t="str" cm="1">
        <f t="array" aca="1" ref="P78766" ca="1">IF(OR(O78766=1,O78766=7,INDEX($AD$28:$AO$51,HOUR(L78766)+1,N78766)&lt;&gt;"On",NOT(ISERROR(MATCH(DATE(M78766,N78766,DAY(L78766)),OFFSET($AD$15:$AD$22,0,M78766-$AD$14),0)))),"Off","On")</f>
        <v>On</v>
      </c>
    </row>
    <row r="78767" spans="12:16" x14ac:dyDescent="0.25">
      <c r="L78767" s="57">
        <v>47478.833333333336</v>
      </c>
      <c r="M78767" s="55">
        <f t="shared" si="3720"/>
        <v>2029</v>
      </c>
      <c r="N78767" s="55">
        <f t="shared" si="3721"/>
        <v>12</v>
      </c>
      <c r="O78767" s="55">
        <f t="shared" si="3722"/>
        <v>4</v>
      </c>
      <c r="P78767" s="54" t="str" cm="1">
        <f t="array" aca="1" ref="P78767" ca="1">IF(OR(O78767=1,O78767=7,INDEX($AD$28:$AO$51,HOUR(L78767)+1,N78767)&lt;&gt;"On",NOT(ISERROR(MATCH(DATE(M78767,N78767,DAY(L78767)),OFFSET($AD$15:$AD$22,0,M78767-$AD$14),0)))),"Off","On")</f>
        <v>On</v>
      </c>
    </row>
    <row r="78768" spans="12:16" x14ac:dyDescent="0.25">
      <c r="L78768" s="57">
        <v>47478.875</v>
      </c>
      <c r="M78768" s="55">
        <f t="shared" si="3720"/>
        <v>2029</v>
      </c>
      <c r="N78768" s="55">
        <f t="shared" si="3721"/>
        <v>12</v>
      </c>
      <c r="O78768" s="55">
        <f t="shared" si="3722"/>
        <v>4</v>
      </c>
      <c r="P78768" s="54" t="str" cm="1">
        <f t="array" aca="1" ref="P78768" ca="1">IF(OR(O78768=1,O78768=7,INDEX($AD$28:$AO$51,HOUR(L78768)+1,N78768)&lt;&gt;"On",NOT(ISERROR(MATCH(DATE(M78768,N78768,DAY(L78768)),OFFSET($AD$15:$AD$22,0,M78768-$AD$14),0)))),"Off","On")</f>
        <v>On</v>
      </c>
    </row>
    <row r="78769" spans="12:16" x14ac:dyDescent="0.25">
      <c r="L78769" s="57">
        <v>47478.916666666664</v>
      </c>
      <c r="M78769" s="55">
        <f t="shared" si="3720"/>
        <v>2029</v>
      </c>
      <c r="N78769" s="55">
        <f t="shared" si="3721"/>
        <v>12</v>
      </c>
      <c r="O78769" s="55">
        <f t="shared" si="3722"/>
        <v>4</v>
      </c>
      <c r="P78769" s="54" t="str" cm="1">
        <f t="array" aca="1" ref="P78769" ca="1">IF(OR(O78769=1,O78769=7,INDEX($AD$28:$AO$51,HOUR(L78769)+1,N78769)&lt;&gt;"On",NOT(ISERROR(MATCH(DATE(M78769,N78769,DAY(L78769)),OFFSET($AD$15:$AD$22,0,M78769-$AD$14),0)))),"Off","On")</f>
        <v>Off</v>
      </c>
    </row>
    <row r="78770" spans="12:16" x14ac:dyDescent="0.25">
      <c r="L78770" s="57">
        <v>47478.958333333336</v>
      </c>
      <c r="M78770" s="55">
        <f t="shared" si="3720"/>
        <v>2029</v>
      </c>
      <c r="N78770" s="55">
        <f t="shared" si="3721"/>
        <v>12</v>
      </c>
      <c r="O78770" s="55">
        <f t="shared" si="3722"/>
        <v>4</v>
      </c>
      <c r="P78770" s="54" t="str" cm="1">
        <f t="array" aca="1" ref="P78770" ca="1">IF(OR(O78770=1,O78770=7,INDEX($AD$28:$AO$51,HOUR(L78770)+1,N78770)&lt;&gt;"On",NOT(ISERROR(MATCH(DATE(M78770,N78770,DAY(L78770)),OFFSET($AD$15:$AD$22,0,M78770-$AD$14),0)))),"Off","On")</f>
        <v>Off</v>
      </c>
    </row>
    <row r="78771" spans="12:16" x14ac:dyDescent="0.25">
      <c r="L78771" s="57">
        <v>47479</v>
      </c>
      <c r="M78771" s="55">
        <f t="shared" si="3720"/>
        <v>2029</v>
      </c>
      <c r="N78771" s="55">
        <f t="shared" si="3721"/>
        <v>12</v>
      </c>
      <c r="O78771" s="55">
        <f t="shared" si="3722"/>
        <v>5</v>
      </c>
      <c r="P78771" s="54" t="str" cm="1">
        <f t="array" aca="1" ref="P78771" ca="1">IF(OR(O78771=1,O78771=7,INDEX($AD$28:$AO$51,HOUR(L78771)+1,N78771)&lt;&gt;"On",NOT(ISERROR(MATCH(DATE(M78771,N78771,DAY(L78771)),OFFSET($AD$15:$AD$22,0,M78771-$AD$14),0)))),"Off","On")</f>
        <v>Off</v>
      </c>
    </row>
    <row r="78772" spans="12:16" x14ac:dyDescent="0.25">
      <c r="L78772" s="57">
        <v>47479.041666666664</v>
      </c>
      <c r="M78772" s="55">
        <f t="shared" si="3720"/>
        <v>2029</v>
      </c>
      <c r="N78772" s="55">
        <f t="shared" si="3721"/>
        <v>12</v>
      </c>
      <c r="O78772" s="55">
        <f t="shared" si="3722"/>
        <v>5</v>
      </c>
      <c r="P78772" s="54" t="str" cm="1">
        <f t="array" aca="1" ref="P78772" ca="1">IF(OR(O78772=1,O78772=7,INDEX($AD$28:$AO$51,HOUR(L78772)+1,N78772)&lt;&gt;"On",NOT(ISERROR(MATCH(DATE(M78772,N78772,DAY(L78772)),OFFSET($AD$15:$AD$22,0,M78772-$AD$14),0)))),"Off","On")</f>
        <v>Off</v>
      </c>
    </row>
    <row r="78773" spans="12:16" x14ac:dyDescent="0.25">
      <c r="L78773" s="57">
        <v>47479.083333333336</v>
      </c>
      <c r="M78773" s="55">
        <f t="shared" si="3720"/>
        <v>2029</v>
      </c>
      <c r="N78773" s="55">
        <f t="shared" si="3721"/>
        <v>12</v>
      </c>
      <c r="O78773" s="55">
        <f t="shared" si="3722"/>
        <v>5</v>
      </c>
      <c r="P78773" s="54" t="str" cm="1">
        <f t="array" aca="1" ref="P78773" ca="1">IF(OR(O78773=1,O78773=7,INDEX($AD$28:$AO$51,HOUR(L78773)+1,N78773)&lt;&gt;"On",NOT(ISERROR(MATCH(DATE(M78773,N78773,DAY(L78773)),OFFSET($AD$15:$AD$22,0,M78773-$AD$14),0)))),"Off","On")</f>
        <v>Off</v>
      </c>
    </row>
    <row r="78774" spans="12:16" x14ac:dyDescent="0.25">
      <c r="L78774" s="57">
        <v>47479.125</v>
      </c>
      <c r="M78774" s="55">
        <f t="shared" si="3720"/>
        <v>2029</v>
      </c>
      <c r="N78774" s="55">
        <f t="shared" si="3721"/>
        <v>12</v>
      </c>
      <c r="O78774" s="55">
        <f t="shared" si="3722"/>
        <v>5</v>
      </c>
      <c r="P78774" s="54" t="str" cm="1">
        <f t="array" aca="1" ref="P78774" ca="1">IF(OR(O78774=1,O78774=7,INDEX($AD$28:$AO$51,HOUR(L78774)+1,N78774)&lt;&gt;"On",NOT(ISERROR(MATCH(DATE(M78774,N78774,DAY(L78774)),OFFSET($AD$15:$AD$22,0,M78774-$AD$14),0)))),"Off","On")</f>
        <v>Off</v>
      </c>
    </row>
    <row r="78775" spans="12:16" x14ac:dyDescent="0.25">
      <c r="L78775" s="57">
        <v>47479.166666666664</v>
      </c>
      <c r="M78775" s="55">
        <f t="shared" si="3720"/>
        <v>2029</v>
      </c>
      <c r="N78775" s="55">
        <f t="shared" si="3721"/>
        <v>12</v>
      </c>
      <c r="O78775" s="55">
        <f t="shared" si="3722"/>
        <v>5</v>
      </c>
      <c r="P78775" s="54" t="str" cm="1">
        <f t="array" aca="1" ref="P78775" ca="1">IF(OR(O78775=1,O78775=7,INDEX($AD$28:$AO$51,HOUR(L78775)+1,N78775)&lt;&gt;"On",NOT(ISERROR(MATCH(DATE(M78775,N78775,DAY(L78775)),OFFSET($AD$15:$AD$22,0,M78775-$AD$14),0)))),"Off","On")</f>
        <v>Off</v>
      </c>
    </row>
    <row r="78776" spans="12:16" x14ac:dyDescent="0.25">
      <c r="L78776" s="57">
        <v>47479.208333333336</v>
      </c>
      <c r="M78776" s="55">
        <f t="shared" si="3720"/>
        <v>2029</v>
      </c>
      <c r="N78776" s="55">
        <f t="shared" si="3721"/>
        <v>12</v>
      </c>
      <c r="O78776" s="55">
        <f t="shared" si="3722"/>
        <v>5</v>
      </c>
      <c r="P78776" s="54" t="str" cm="1">
        <f t="array" aca="1" ref="P78776" ca="1">IF(OR(O78776=1,O78776=7,INDEX($AD$28:$AO$51,HOUR(L78776)+1,N78776)&lt;&gt;"On",NOT(ISERROR(MATCH(DATE(M78776,N78776,DAY(L78776)),OFFSET($AD$15:$AD$22,0,M78776-$AD$14),0)))),"Off","On")</f>
        <v>Off</v>
      </c>
    </row>
    <row r="78777" spans="12:16" x14ac:dyDescent="0.25">
      <c r="L78777" s="57">
        <v>47479.25</v>
      </c>
      <c r="M78777" s="55">
        <f t="shared" si="3720"/>
        <v>2029</v>
      </c>
      <c r="N78777" s="55">
        <f t="shared" si="3721"/>
        <v>12</v>
      </c>
      <c r="O78777" s="55">
        <f t="shared" si="3722"/>
        <v>5</v>
      </c>
      <c r="P78777" s="54" t="str" cm="1">
        <f t="array" aca="1" ref="P78777" ca="1">IF(OR(O78777=1,O78777=7,INDEX($AD$28:$AO$51,HOUR(L78777)+1,N78777)&lt;&gt;"On",NOT(ISERROR(MATCH(DATE(M78777,N78777,DAY(L78777)),OFFSET($AD$15:$AD$22,0,M78777-$AD$14),0)))),"Off","On")</f>
        <v>On</v>
      </c>
    </row>
    <row r="78778" spans="12:16" x14ac:dyDescent="0.25">
      <c r="L78778" s="57">
        <v>47479.291666666664</v>
      </c>
      <c r="M78778" s="55">
        <f t="shared" si="3720"/>
        <v>2029</v>
      </c>
      <c r="N78778" s="55">
        <f t="shared" si="3721"/>
        <v>12</v>
      </c>
      <c r="O78778" s="55">
        <f t="shared" si="3722"/>
        <v>5</v>
      </c>
      <c r="P78778" s="54" t="str" cm="1">
        <f t="array" aca="1" ref="P78778" ca="1">IF(OR(O78778=1,O78778=7,INDEX($AD$28:$AO$51,HOUR(L78778)+1,N78778)&lt;&gt;"On",NOT(ISERROR(MATCH(DATE(M78778,N78778,DAY(L78778)),OFFSET($AD$15:$AD$22,0,M78778-$AD$14),0)))),"Off","On")</f>
        <v>On</v>
      </c>
    </row>
    <row r="78779" spans="12:16" x14ac:dyDescent="0.25">
      <c r="L78779" s="57">
        <v>47479.333333333336</v>
      </c>
      <c r="M78779" s="55">
        <f t="shared" si="3720"/>
        <v>2029</v>
      </c>
      <c r="N78779" s="55">
        <f t="shared" si="3721"/>
        <v>12</v>
      </c>
      <c r="O78779" s="55">
        <f t="shared" si="3722"/>
        <v>5</v>
      </c>
      <c r="P78779" s="54" t="str" cm="1">
        <f t="array" aca="1" ref="P78779" ca="1">IF(OR(O78779=1,O78779=7,INDEX($AD$28:$AO$51,HOUR(L78779)+1,N78779)&lt;&gt;"On",NOT(ISERROR(MATCH(DATE(M78779,N78779,DAY(L78779)),OFFSET($AD$15:$AD$22,0,M78779-$AD$14),0)))),"Off","On")</f>
        <v>On</v>
      </c>
    </row>
    <row r="78780" spans="12:16" x14ac:dyDescent="0.25">
      <c r="L78780" s="57">
        <v>47479.375</v>
      </c>
      <c r="M78780" s="55">
        <f t="shared" si="3720"/>
        <v>2029</v>
      </c>
      <c r="N78780" s="55">
        <f t="shared" si="3721"/>
        <v>12</v>
      </c>
      <c r="O78780" s="55">
        <f t="shared" si="3722"/>
        <v>5</v>
      </c>
      <c r="P78780" s="54" t="str" cm="1">
        <f t="array" aca="1" ref="P78780" ca="1">IF(OR(O78780=1,O78780=7,INDEX($AD$28:$AO$51,HOUR(L78780)+1,N78780)&lt;&gt;"On",NOT(ISERROR(MATCH(DATE(M78780,N78780,DAY(L78780)),OFFSET($AD$15:$AD$22,0,M78780-$AD$14),0)))),"Off","On")</f>
        <v>Off</v>
      </c>
    </row>
    <row r="78781" spans="12:16" x14ac:dyDescent="0.25">
      <c r="L78781" s="57">
        <v>47479.416666666664</v>
      </c>
      <c r="M78781" s="55">
        <f t="shared" si="3720"/>
        <v>2029</v>
      </c>
      <c r="N78781" s="55">
        <f t="shared" si="3721"/>
        <v>12</v>
      </c>
      <c r="O78781" s="55">
        <f t="shared" si="3722"/>
        <v>5</v>
      </c>
      <c r="P78781" s="54" t="str" cm="1">
        <f t="array" aca="1" ref="P78781" ca="1">IF(OR(O78781=1,O78781=7,INDEX($AD$28:$AO$51,HOUR(L78781)+1,N78781)&lt;&gt;"On",NOT(ISERROR(MATCH(DATE(M78781,N78781,DAY(L78781)),OFFSET($AD$15:$AD$22,0,M78781-$AD$14),0)))),"Off","On")</f>
        <v>Off</v>
      </c>
    </row>
    <row r="78782" spans="12:16" x14ac:dyDescent="0.25">
      <c r="L78782" s="57">
        <v>47479.458333333336</v>
      </c>
      <c r="M78782" s="55">
        <f t="shared" si="3720"/>
        <v>2029</v>
      </c>
      <c r="N78782" s="55">
        <f t="shared" si="3721"/>
        <v>12</v>
      </c>
      <c r="O78782" s="55">
        <f t="shared" si="3722"/>
        <v>5</v>
      </c>
      <c r="P78782" s="54" t="str" cm="1">
        <f t="array" aca="1" ref="P78782" ca="1">IF(OR(O78782=1,O78782=7,INDEX($AD$28:$AO$51,HOUR(L78782)+1,N78782)&lt;&gt;"On",NOT(ISERROR(MATCH(DATE(M78782,N78782,DAY(L78782)),OFFSET($AD$15:$AD$22,0,M78782-$AD$14),0)))),"Off","On")</f>
        <v>Off</v>
      </c>
    </row>
    <row r="78783" spans="12:16" x14ac:dyDescent="0.25">
      <c r="L78783" s="57">
        <v>47479.5</v>
      </c>
      <c r="M78783" s="55">
        <f t="shared" si="3720"/>
        <v>2029</v>
      </c>
      <c r="N78783" s="55">
        <f t="shared" si="3721"/>
        <v>12</v>
      </c>
      <c r="O78783" s="55">
        <f t="shared" si="3722"/>
        <v>5</v>
      </c>
      <c r="P78783" s="54" t="str" cm="1">
        <f t="array" aca="1" ref="P78783" ca="1">IF(OR(O78783=1,O78783=7,INDEX($AD$28:$AO$51,HOUR(L78783)+1,N78783)&lt;&gt;"On",NOT(ISERROR(MATCH(DATE(M78783,N78783,DAY(L78783)),OFFSET($AD$15:$AD$22,0,M78783-$AD$14),0)))),"Off","On")</f>
        <v>Off</v>
      </c>
    </row>
    <row r="78784" spans="12:16" x14ac:dyDescent="0.25">
      <c r="L78784" s="57">
        <v>47479.541666666664</v>
      </c>
      <c r="M78784" s="55">
        <f t="shared" si="3720"/>
        <v>2029</v>
      </c>
      <c r="N78784" s="55">
        <f t="shared" si="3721"/>
        <v>12</v>
      </c>
      <c r="O78784" s="55">
        <f t="shared" si="3722"/>
        <v>5</v>
      </c>
      <c r="P78784" s="54" t="str" cm="1">
        <f t="array" aca="1" ref="P78784" ca="1">IF(OR(O78784=1,O78784=7,INDEX($AD$28:$AO$51,HOUR(L78784)+1,N78784)&lt;&gt;"On",NOT(ISERROR(MATCH(DATE(M78784,N78784,DAY(L78784)),OFFSET($AD$15:$AD$22,0,M78784-$AD$14),0)))),"Off","On")</f>
        <v>Off</v>
      </c>
    </row>
    <row r="78785" spans="12:16" x14ac:dyDescent="0.25">
      <c r="L78785" s="57">
        <v>47479.583333333336</v>
      </c>
      <c r="M78785" s="55">
        <f t="shared" si="3720"/>
        <v>2029</v>
      </c>
      <c r="N78785" s="55">
        <f t="shared" si="3721"/>
        <v>12</v>
      </c>
      <c r="O78785" s="55">
        <f t="shared" si="3722"/>
        <v>5</v>
      </c>
      <c r="P78785" s="54" t="str" cm="1">
        <f t="array" aca="1" ref="P78785" ca="1">IF(OR(O78785=1,O78785=7,INDEX($AD$28:$AO$51,HOUR(L78785)+1,N78785)&lt;&gt;"On",NOT(ISERROR(MATCH(DATE(M78785,N78785,DAY(L78785)),OFFSET($AD$15:$AD$22,0,M78785-$AD$14),0)))),"Off","On")</f>
        <v>Off</v>
      </c>
    </row>
    <row r="78786" spans="12:16" x14ac:dyDescent="0.25">
      <c r="L78786" s="57">
        <v>47479.625</v>
      </c>
      <c r="M78786" s="55">
        <f t="shared" si="3720"/>
        <v>2029</v>
      </c>
      <c r="N78786" s="55">
        <f t="shared" si="3721"/>
        <v>12</v>
      </c>
      <c r="O78786" s="55">
        <f t="shared" si="3722"/>
        <v>5</v>
      </c>
      <c r="P78786" s="54" t="str" cm="1">
        <f t="array" aca="1" ref="P78786" ca="1">IF(OR(O78786=1,O78786=7,INDEX($AD$28:$AO$51,HOUR(L78786)+1,N78786)&lt;&gt;"On",NOT(ISERROR(MATCH(DATE(M78786,N78786,DAY(L78786)),OFFSET($AD$15:$AD$22,0,M78786-$AD$14),0)))),"Off","On")</f>
        <v>Off</v>
      </c>
    </row>
    <row r="78787" spans="12:16" x14ac:dyDescent="0.25">
      <c r="L78787" s="57">
        <v>47479.666666666664</v>
      </c>
      <c r="M78787" s="55">
        <f t="shared" si="3720"/>
        <v>2029</v>
      </c>
      <c r="N78787" s="55">
        <f t="shared" si="3721"/>
        <v>12</v>
      </c>
      <c r="O78787" s="55">
        <f t="shared" si="3722"/>
        <v>5</v>
      </c>
      <c r="P78787" s="54" t="str" cm="1">
        <f t="array" aca="1" ref="P78787" ca="1">IF(OR(O78787=1,O78787=7,INDEX($AD$28:$AO$51,HOUR(L78787)+1,N78787)&lt;&gt;"On",NOT(ISERROR(MATCH(DATE(M78787,N78787,DAY(L78787)),OFFSET($AD$15:$AD$22,0,M78787-$AD$14),0)))),"Off","On")</f>
        <v>Off</v>
      </c>
    </row>
    <row r="78788" spans="12:16" x14ac:dyDescent="0.25">
      <c r="L78788" s="57">
        <v>47479.708333333336</v>
      </c>
      <c r="M78788" s="55">
        <f t="shared" si="3720"/>
        <v>2029</v>
      </c>
      <c r="N78788" s="55">
        <f t="shared" si="3721"/>
        <v>12</v>
      </c>
      <c r="O78788" s="55">
        <f t="shared" si="3722"/>
        <v>5</v>
      </c>
      <c r="P78788" s="54" t="str" cm="1">
        <f t="array" aca="1" ref="P78788" ca="1">IF(OR(O78788=1,O78788=7,INDEX($AD$28:$AO$51,HOUR(L78788)+1,N78788)&lt;&gt;"On",NOT(ISERROR(MATCH(DATE(M78788,N78788,DAY(L78788)),OFFSET($AD$15:$AD$22,0,M78788-$AD$14),0)))),"Off","On")</f>
        <v>Off</v>
      </c>
    </row>
    <row r="78789" spans="12:16" x14ac:dyDescent="0.25">
      <c r="L78789" s="57">
        <v>47479.75</v>
      </c>
      <c r="M78789" s="55">
        <f t="shared" si="3720"/>
        <v>2029</v>
      </c>
      <c r="N78789" s="55">
        <f t="shared" si="3721"/>
        <v>12</v>
      </c>
      <c r="O78789" s="55">
        <f t="shared" si="3722"/>
        <v>5</v>
      </c>
      <c r="P78789" s="54" t="str" cm="1">
        <f t="array" aca="1" ref="P78789" ca="1">IF(OR(O78789=1,O78789=7,INDEX($AD$28:$AO$51,HOUR(L78789)+1,N78789)&lt;&gt;"On",NOT(ISERROR(MATCH(DATE(M78789,N78789,DAY(L78789)),OFFSET($AD$15:$AD$22,0,M78789-$AD$14),0)))),"Off","On")</f>
        <v>On</v>
      </c>
    </row>
    <row r="78790" spans="12:16" x14ac:dyDescent="0.25">
      <c r="L78790" s="57">
        <v>47479.791666666664</v>
      </c>
      <c r="M78790" s="55">
        <f t="shared" si="3720"/>
        <v>2029</v>
      </c>
      <c r="N78790" s="55">
        <f t="shared" si="3721"/>
        <v>12</v>
      </c>
      <c r="O78790" s="55">
        <f t="shared" si="3722"/>
        <v>5</v>
      </c>
      <c r="P78790" s="54" t="str" cm="1">
        <f t="array" aca="1" ref="P78790" ca="1">IF(OR(O78790=1,O78790=7,INDEX($AD$28:$AO$51,HOUR(L78790)+1,N78790)&lt;&gt;"On",NOT(ISERROR(MATCH(DATE(M78790,N78790,DAY(L78790)),OFFSET($AD$15:$AD$22,0,M78790-$AD$14),0)))),"Off","On")</f>
        <v>On</v>
      </c>
    </row>
    <row r="78791" spans="12:16" x14ac:dyDescent="0.25">
      <c r="L78791" s="57">
        <v>47479.833333333336</v>
      </c>
      <c r="M78791" s="55">
        <f t="shared" si="3720"/>
        <v>2029</v>
      </c>
      <c r="N78791" s="55">
        <f t="shared" si="3721"/>
        <v>12</v>
      </c>
      <c r="O78791" s="55">
        <f t="shared" si="3722"/>
        <v>5</v>
      </c>
      <c r="P78791" s="54" t="str" cm="1">
        <f t="array" aca="1" ref="P78791" ca="1">IF(OR(O78791=1,O78791=7,INDEX($AD$28:$AO$51,HOUR(L78791)+1,N78791)&lt;&gt;"On",NOT(ISERROR(MATCH(DATE(M78791,N78791,DAY(L78791)),OFFSET($AD$15:$AD$22,0,M78791-$AD$14),0)))),"Off","On")</f>
        <v>On</v>
      </c>
    </row>
    <row r="78792" spans="12:16" x14ac:dyDescent="0.25">
      <c r="L78792" s="57">
        <v>47479.875</v>
      </c>
      <c r="M78792" s="55">
        <f t="shared" si="3720"/>
        <v>2029</v>
      </c>
      <c r="N78792" s="55">
        <f t="shared" si="3721"/>
        <v>12</v>
      </c>
      <c r="O78792" s="55">
        <f t="shared" si="3722"/>
        <v>5</v>
      </c>
      <c r="P78792" s="54" t="str" cm="1">
        <f t="array" aca="1" ref="P78792" ca="1">IF(OR(O78792=1,O78792=7,INDEX($AD$28:$AO$51,HOUR(L78792)+1,N78792)&lt;&gt;"On",NOT(ISERROR(MATCH(DATE(M78792,N78792,DAY(L78792)),OFFSET($AD$15:$AD$22,0,M78792-$AD$14),0)))),"Off","On")</f>
        <v>On</v>
      </c>
    </row>
    <row r="78793" spans="12:16" x14ac:dyDescent="0.25">
      <c r="L78793" s="57">
        <v>47479.916666666664</v>
      </c>
      <c r="M78793" s="55">
        <f t="shared" si="3720"/>
        <v>2029</v>
      </c>
      <c r="N78793" s="55">
        <f t="shared" si="3721"/>
        <v>12</v>
      </c>
      <c r="O78793" s="55">
        <f t="shared" si="3722"/>
        <v>5</v>
      </c>
      <c r="P78793" s="54" t="str" cm="1">
        <f t="array" aca="1" ref="P78793" ca="1">IF(OR(O78793=1,O78793=7,INDEX($AD$28:$AO$51,HOUR(L78793)+1,N78793)&lt;&gt;"On",NOT(ISERROR(MATCH(DATE(M78793,N78793,DAY(L78793)),OFFSET($AD$15:$AD$22,0,M78793-$AD$14),0)))),"Off","On")</f>
        <v>Off</v>
      </c>
    </row>
    <row r="78794" spans="12:16" x14ac:dyDescent="0.25">
      <c r="L78794" s="57">
        <v>47479.958333333336</v>
      </c>
      <c r="M78794" s="55">
        <f t="shared" si="3720"/>
        <v>2029</v>
      </c>
      <c r="N78794" s="55">
        <f t="shared" si="3721"/>
        <v>12</v>
      </c>
      <c r="O78794" s="55">
        <f t="shared" si="3722"/>
        <v>5</v>
      </c>
      <c r="P78794" s="54" t="str" cm="1">
        <f t="array" aca="1" ref="P78794" ca="1">IF(OR(O78794=1,O78794=7,INDEX($AD$28:$AO$51,HOUR(L78794)+1,N78794)&lt;&gt;"On",NOT(ISERROR(MATCH(DATE(M78794,N78794,DAY(L78794)),OFFSET($AD$15:$AD$22,0,M78794-$AD$14),0)))),"Off","On")</f>
        <v>Off</v>
      </c>
    </row>
    <row r="78795" spans="12:16" x14ac:dyDescent="0.25">
      <c r="L78795" s="57">
        <v>47480</v>
      </c>
      <c r="M78795" s="55">
        <f t="shared" si="3720"/>
        <v>2029</v>
      </c>
      <c r="N78795" s="55">
        <f t="shared" si="3721"/>
        <v>12</v>
      </c>
      <c r="O78795" s="55">
        <f t="shared" si="3722"/>
        <v>6</v>
      </c>
      <c r="P78795" s="54" t="str" cm="1">
        <f t="array" aca="1" ref="P78795" ca="1">IF(OR(O78795=1,O78795=7,INDEX($AD$28:$AO$51,HOUR(L78795)+1,N78795)&lt;&gt;"On",NOT(ISERROR(MATCH(DATE(M78795,N78795,DAY(L78795)),OFFSET($AD$15:$AD$22,0,M78795-$AD$14),0)))),"Off","On")</f>
        <v>Off</v>
      </c>
    </row>
    <row r="78796" spans="12:16" x14ac:dyDescent="0.25">
      <c r="L78796" s="57">
        <v>47480.041666666664</v>
      </c>
      <c r="M78796" s="55">
        <f t="shared" ref="M78796:M78859" si="3723">YEAR(L78796)</f>
        <v>2029</v>
      </c>
      <c r="N78796" s="55">
        <f t="shared" ref="N78796:N78859" si="3724">MONTH(L78796)</f>
        <v>12</v>
      </c>
      <c r="O78796" s="55">
        <f t="shared" ref="O78796:O78859" si="3725">WEEKDAY(L78796)</f>
        <v>6</v>
      </c>
      <c r="P78796" s="54" t="str" cm="1">
        <f t="array" aca="1" ref="P78796" ca="1">IF(OR(O78796=1,O78796=7,INDEX($AD$28:$AO$51,HOUR(L78796)+1,N78796)&lt;&gt;"On",NOT(ISERROR(MATCH(DATE(M78796,N78796,DAY(L78796)),OFFSET($AD$15:$AD$22,0,M78796-$AD$14),0)))),"Off","On")</f>
        <v>Off</v>
      </c>
    </row>
    <row r="78797" spans="12:16" x14ac:dyDescent="0.25">
      <c r="L78797" s="57">
        <v>47480.083333333336</v>
      </c>
      <c r="M78797" s="55">
        <f t="shared" si="3723"/>
        <v>2029</v>
      </c>
      <c r="N78797" s="55">
        <f t="shared" si="3724"/>
        <v>12</v>
      </c>
      <c r="O78797" s="55">
        <f t="shared" si="3725"/>
        <v>6</v>
      </c>
      <c r="P78797" s="54" t="str" cm="1">
        <f t="array" aca="1" ref="P78797" ca="1">IF(OR(O78797=1,O78797=7,INDEX($AD$28:$AO$51,HOUR(L78797)+1,N78797)&lt;&gt;"On",NOT(ISERROR(MATCH(DATE(M78797,N78797,DAY(L78797)),OFFSET($AD$15:$AD$22,0,M78797-$AD$14),0)))),"Off","On")</f>
        <v>Off</v>
      </c>
    </row>
    <row r="78798" spans="12:16" x14ac:dyDescent="0.25">
      <c r="L78798" s="57">
        <v>47480.125</v>
      </c>
      <c r="M78798" s="55">
        <f t="shared" si="3723"/>
        <v>2029</v>
      </c>
      <c r="N78798" s="55">
        <f t="shared" si="3724"/>
        <v>12</v>
      </c>
      <c r="O78798" s="55">
        <f t="shared" si="3725"/>
        <v>6</v>
      </c>
      <c r="P78798" s="54" t="str" cm="1">
        <f t="array" aca="1" ref="P78798" ca="1">IF(OR(O78798=1,O78798=7,INDEX($AD$28:$AO$51,HOUR(L78798)+1,N78798)&lt;&gt;"On",NOT(ISERROR(MATCH(DATE(M78798,N78798,DAY(L78798)),OFFSET($AD$15:$AD$22,0,M78798-$AD$14),0)))),"Off","On")</f>
        <v>Off</v>
      </c>
    </row>
    <row r="78799" spans="12:16" x14ac:dyDescent="0.25">
      <c r="L78799" s="57">
        <v>47480.166666666664</v>
      </c>
      <c r="M78799" s="55">
        <f t="shared" si="3723"/>
        <v>2029</v>
      </c>
      <c r="N78799" s="55">
        <f t="shared" si="3724"/>
        <v>12</v>
      </c>
      <c r="O78799" s="55">
        <f t="shared" si="3725"/>
        <v>6</v>
      </c>
      <c r="P78799" s="54" t="str" cm="1">
        <f t="array" aca="1" ref="P78799" ca="1">IF(OR(O78799=1,O78799=7,INDEX($AD$28:$AO$51,HOUR(L78799)+1,N78799)&lt;&gt;"On",NOT(ISERROR(MATCH(DATE(M78799,N78799,DAY(L78799)),OFFSET($AD$15:$AD$22,0,M78799-$AD$14),0)))),"Off","On")</f>
        <v>Off</v>
      </c>
    </row>
    <row r="78800" spans="12:16" x14ac:dyDescent="0.25">
      <c r="L78800" s="57">
        <v>47480.208333333336</v>
      </c>
      <c r="M78800" s="55">
        <f t="shared" si="3723"/>
        <v>2029</v>
      </c>
      <c r="N78800" s="55">
        <f t="shared" si="3724"/>
        <v>12</v>
      </c>
      <c r="O78800" s="55">
        <f t="shared" si="3725"/>
        <v>6</v>
      </c>
      <c r="P78800" s="54" t="str" cm="1">
        <f t="array" aca="1" ref="P78800" ca="1">IF(OR(O78800=1,O78800=7,INDEX($AD$28:$AO$51,HOUR(L78800)+1,N78800)&lt;&gt;"On",NOT(ISERROR(MATCH(DATE(M78800,N78800,DAY(L78800)),OFFSET($AD$15:$AD$22,0,M78800-$AD$14),0)))),"Off","On")</f>
        <v>Off</v>
      </c>
    </row>
    <row r="78801" spans="12:16" x14ac:dyDescent="0.25">
      <c r="L78801" s="57">
        <v>47480.25</v>
      </c>
      <c r="M78801" s="55">
        <f t="shared" si="3723"/>
        <v>2029</v>
      </c>
      <c r="N78801" s="55">
        <f t="shared" si="3724"/>
        <v>12</v>
      </c>
      <c r="O78801" s="55">
        <f t="shared" si="3725"/>
        <v>6</v>
      </c>
      <c r="P78801" s="54" t="str" cm="1">
        <f t="array" aca="1" ref="P78801" ca="1">IF(OR(O78801=1,O78801=7,INDEX($AD$28:$AO$51,HOUR(L78801)+1,N78801)&lt;&gt;"On",NOT(ISERROR(MATCH(DATE(M78801,N78801,DAY(L78801)),OFFSET($AD$15:$AD$22,0,M78801-$AD$14),0)))),"Off","On")</f>
        <v>On</v>
      </c>
    </row>
    <row r="78802" spans="12:16" x14ac:dyDescent="0.25">
      <c r="L78802" s="57">
        <v>47480.291666666664</v>
      </c>
      <c r="M78802" s="55">
        <f t="shared" si="3723"/>
        <v>2029</v>
      </c>
      <c r="N78802" s="55">
        <f t="shared" si="3724"/>
        <v>12</v>
      </c>
      <c r="O78802" s="55">
        <f t="shared" si="3725"/>
        <v>6</v>
      </c>
      <c r="P78802" s="54" t="str" cm="1">
        <f t="array" aca="1" ref="P78802" ca="1">IF(OR(O78802=1,O78802=7,INDEX($AD$28:$AO$51,HOUR(L78802)+1,N78802)&lt;&gt;"On",NOT(ISERROR(MATCH(DATE(M78802,N78802,DAY(L78802)),OFFSET($AD$15:$AD$22,0,M78802-$AD$14),0)))),"Off","On")</f>
        <v>On</v>
      </c>
    </row>
    <row r="78803" spans="12:16" x14ac:dyDescent="0.25">
      <c r="L78803" s="57">
        <v>47480.333333333336</v>
      </c>
      <c r="M78803" s="55">
        <f t="shared" si="3723"/>
        <v>2029</v>
      </c>
      <c r="N78803" s="55">
        <f t="shared" si="3724"/>
        <v>12</v>
      </c>
      <c r="O78803" s="55">
        <f t="shared" si="3725"/>
        <v>6</v>
      </c>
      <c r="P78803" s="54" t="str" cm="1">
        <f t="array" aca="1" ref="P78803" ca="1">IF(OR(O78803=1,O78803=7,INDEX($AD$28:$AO$51,HOUR(L78803)+1,N78803)&lt;&gt;"On",NOT(ISERROR(MATCH(DATE(M78803,N78803,DAY(L78803)),OFFSET($AD$15:$AD$22,0,M78803-$AD$14),0)))),"Off","On")</f>
        <v>On</v>
      </c>
    </row>
    <row r="78804" spans="12:16" x14ac:dyDescent="0.25">
      <c r="L78804" s="57">
        <v>47480.375</v>
      </c>
      <c r="M78804" s="55">
        <f t="shared" si="3723"/>
        <v>2029</v>
      </c>
      <c r="N78804" s="55">
        <f t="shared" si="3724"/>
        <v>12</v>
      </c>
      <c r="O78804" s="55">
        <f t="shared" si="3725"/>
        <v>6</v>
      </c>
      <c r="P78804" s="54" t="str" cm="1">
        <f t="array" aca="1" ref="P78804" ca="1">IF(OR(O78804=1,O78804=7,INDEX($AD$28:$AO$51,HOUR(L78804)+1,N78804)&lt;&gt;"On",NOT(ISERROR(MATCH(DATE(M78804,N78804,DAY(L78804)),OFFSET($AD$15:$AD$22,0,M78804-$AD$14),0)))),"Off","On")</f>
        <v>Off</v>
      </c>
    </row>
    <row r="78805" spans="12:16" x14ac:dyDescent="0.25">
      <c r="L78805" s="57">
        <v>47480.416666666664</v>
      </c>
      <c r="M78805" s="55">
        <f t="shared" si="3723"/>
        <v>2029</v>
      </c>
      <c r="N78805" s="55">
        <f t="shared" si="3724"/>
        <v>12</v>
      </c>
      <c r="O78805" s="55">
        <f t="shared" si="3725"/>
        <v>6</v>
      </c>
      <c r="P78805" s="54" t="str" cm="1">
        <f t="array" aca="1" ref="P78805" ca="1">IF(OR(O78805=1,O78805=7,INDEX($AD$28:$AO$51,HOUR(L78805)+1,N78805)&lt;&gt;"On",NOT(ISERROR(MATCH(DATE(M78805,N78805,DAY(L78805)),OFFSET($AD$15:$AD$22,0,M78805-$AD$14),0)))),"Off","On")</f>
        <v>Off</v>
      </c>
    </row>
    <row r="78806" spans="12:16" x14ac:dyDescent="0.25">
      <c r="L78806" s="57">
        <v>47480.458333333336</v>
      </c>
      <c r="M78806" s="55">
        <f t="shared" si="3723"/>
        <v>2029</v>
      </c>
      <c r="N78806" s="55">
        <f t="shared" si="3724"/>
        <v>12</v>
      </c>
      <c r="O78806" s="55">
        <f t="shared" si="3725"/>
        <v>6</v>
      </c>
      <c r="P78806" s="54" t="str" cm="1">
        <f t="array" aca="1" ref="P78806" ca="1">IF(OR(O78806=1,O78806=7,INDEX($AD$28:$AO$51,HOUR(L78806)+1,N78806)&lt;&gt;"On",NOT(ISERROR(MATCH(DATE(M78806,N78806,DAY(L78806)),OFFSET($AD$15:$AD$22,0,M78806-$AD$14),0)))),"Off","On")</f>
        <v>Off</v>
      </c>
    </row>
    <row r="78807" spans="12:16" x14ac:dyDescent="0.25">
      <c r="L78807" s="57">
        <v>47480.5</v>
      </c>
      <c r="M78807" s="55">
        <f t="shared" si="3723"/>
        <v>2029</v>
      </c>
      <c r="N78807" s="55">
        <f t="shared" si="3724"/>
        <v>12</v>
      </c>
      <c r="O78807" s="55">
        <f t="shared" si="3725"/>
        <v>6</v>
      </c>
      <c r="P78807" s="54" t="str" cm="1">
        <f t="array" aca="1" ref="P78807" ca="1">IF(OR(O78807=1,O78807=7,INDEX($AD$28:$AO$51,HOUR(L78807)+1,N78807)&lt;&gt;"On",NOT(ISERROR(MATCH(DATE(M78807,N78807,DAY(L78807)),OFFSET($AD$15:$AD$22,0,M78807-$AD$14),0)))),"Off","On")</f>
        <v>Off</v>
      </c>
    </row>
    <row r="78808" spans="12:16" x14ac:dyDescent="0.25">
      <c r="L78808" s="57">
        <v>47480.541666666664</v>
      </c>
      <c r="M78808" s="55">
        <f t="shared" si="3723"/>
        <v>2029</v>
      </c>
      <c r="N78808" s="55">
        <f t="shared" si="3724"/>
        <v>12</v>
      </c>
      <c r="O78808" s="55">
        <f t="shared" si="3725"/>
        <v>6</v>
      </c>
      <c r="P78808" s="54" t="str" cm="1">
        <f t="array" aca="1" ref="P78808" ca="1">IF(OR(O78808=1,O78808=7,INDEX($AD$28:$AO$51,HOUR(L78808)+1,N78808)&lt;&gt;"On",NOT(ISERROR(MATCH(DATE(M78808,N78808,DAY(L78808)),OFFSET($AD$15:$AD$22,0,M78808-$AD$14),0)))),"Off","On")</f>
        <v>Off</v>
      </c>
    </row>
    <row r="78809" spans="12:16" x14ac:dyDescent="0.25">
      <c r="L78809" s="57">
        <v>47480.583333333336</v>
      </c>
      <c r="M78809" s="55">
        <f t="shared" si="3723"/>
        <v>2029</v>
      </c>
      <c r="N78809" s="55">
        <f t="shared" si="3724"/>
        <v>12</v>
      </c>
      <c r="O78809" s="55">
        <f t="shared" si="3725"/>
        <v>6</v>
      </c>
      <c r="P78809" s="54" t="str" cm="1">
        <f t="array" aca="1" ref="P78809" ca="1">IF(OR(O78809=1,O78809=7,INDEX($AD$28:$AO$51,HOUR(L78809)+1,N78809)&lt;&gt;"On",NOT(ISERROR(MATCH(DATE(M78809,N78809,DAY(L78809)),OFFSET($AD$15:$AD$22,0,M78809-$AD$14),0)))),"Off","On")</f>
        <v>Off</v>
      </c>
    </row>
    <row r="78810" spans="12:16" x14ac:dyDescent="0.25">
      <c r="L78810" s="57">
        <v>47480.625</v>
      </c>
      <c r="M78810" s="55">
        <f t="shared" si="3723"/>
        <v>2029</v>
      </c>
      <c r="N78810" s="55">
        <f t="shared" si="3724"/>
        <v>12</v>
      </c>
      <c r="O78810" s="55">
        <f t="shared" si="3725"/>
        <v>6</v>
      </c>
      <c r="P78810" s="54" t="str" cm="1">
        <f t="array" aca="1" ref="P78810" ca="1">IF(OR(O78810=1,O78810=7,INDEX($AD$28:$AO$51,HOUR(L78810)+1,N78810)&lt;&gt;"On",NOT(ISERROR(MATCH(DATE(M78810,N78810,DAY(L78810)),OFFSET($AD$15:$AD$22,0,M78810-$AD$14),0)))),"Off","On")</f>
        <v>Off</v>
      </c>
    </row>
    <row r="78811" spans="12:16" x14ac:dyDescent="0.25">
      <c r="L78811" s="57">
        <v>47480.666666666664</v>
      </c>
      <c r="M78811" s="55">
        <f t="shared" si="3723"/>
        <v>2029</v>
      </c>
      <c r="N78811" s="55">
        <f t="shared" si="3724"/>
        <v>12</v>
      </c>
      <c r="O78811" s="55">
        <f t="shared" si="3725"/>
        <v>6</v>
      </c>
      <c r="P78811" s="54" t="str" cm="1">
        <f t="array" aca="1" ref="P78811" ca="1">IF(OR(O78811=1,O78811=7,INDEX($AD$28:$AO$51,HOUR(L78811)+1,N78811)&lt;&gt;"On",NOT(ISERROR(MATCH(DATE(M78811,N78811,DAY(L78811)),OFFSET($AD$15:$AD$22,0,M78811-$AD$14),0)))),"Off","On")</f>
        <v>Off</v>
      </c>
    </row>
    <row r="78812" spans="12:16" x14ac:dyDescent="0.25">
      <c r="L78812" s="57">
        <v>47480.708333333336</v>
      </c>
      <c r="M78812" s="55">
        <f t="shared" si="3723"/>
        <v>2029</v>
      </c>
      <c r="N78812" s="55">
        <f t="shared" si="3724"/>
        <v>12</v>
      </c>
      <c r="O78812" s="55">
        <f t="shared" si="3725"/>
        <v>6</v>
      </c>
      <c r="P78812" s="54" t="str" cm="1">
        <f t="array" aca="1" ref="P78812" ca="1">IF(OR(O78812=1,O78812=7,INDEX($AD$28:$AO$51,HOUR(L78812)+1,N78812)&lt;&gt;"On",NOT(ISERROR(MATCH(DATE(M78812,N78812,DAY(L78812)),OFFSET($AD$15:$AD$22,0,M78812-$AD$14),0)))),"Off","On")</f>
        <v>Off</v>
      </c>
    </row>
    <row r="78813" spans="12:16" x14ac:dyDescent="0.25">
      <c r="L78813" s="57">
        <v>47480.75</v>
      </c>
      <c r="M78813" s="55">
        <f t="shared" si="3723"/>
        <v>2029</v>
      </c>
      <c r="N78813" s="55">
        <f t="shared" si="3724"/>
        <v>12</v>
      </c>
      <c r="O78813" s="55">
        <f t="shared" si="3725"/>
        <v>6</v>
      </c>
      <c r="P78813" s="54" t="str" cm="1">
        <f t="array" aca="1" ref="P78813" ca="1">IF(OR(O78813=1,O78813=7,INDEX($AD$28:$AO$51,HOUR(L78813)+1,N78813)&lt;&gt;"On",NOT(ISERROR(MATCH(DATE(M78813,N78813,DAY(L78813)),OFFSET($AD$15:$AD$22,0,M78813-$AD$14),0)))),"Off","On")</f>
        <v>On</v>
      </c>
    </row>
    <row r="78814" spans="12:16" x14ac:dyDescent="0.25">
      <c r="L78814" s="57">
        <v>47480.791666666664</v>
      </c>
      <c r="M78814" s="55">
        <f t="shared" si="3723"/>
        <v>2029</v>
      </c>
      <c r="N78814" s="55">
        <f t="shared" si="3724"/>
        <v>12</v>
      </c>
      <c r="O78814" s="55">
        <f t="shared" si="3725"/>
        <v>6</v>
      </c>
      <c r="P78814" s="54" t="str" cm="1">
        <f t="array" aca="1" ref="P78814" ca="1">IF(OR(O78814=1,O78814=7,INDEX($AD$28:$AO$51,HOUR(L78814)+1,N78814)&lt;&gt;"On",NOT(ISERROR(MATCH(DATE(M78814,N78814,DAY(L78814)),OFFSET($AD$15:$AD$22,0,M78814-$AD$14),0)))),"Off","On")</f>
        <v>On</v>
      </c>
    </row>
    <row r="78815" spans="12:16" x14ac:dyDescent="0.25">
      <c r="L78815" s="57">
        <v>47480.833333333336</v>
      </c>
      <c r="M78815" s="55">
        <f t="shared" si="3723"/>
        <v>2029</v>
      </c>
      <c r="N78815" s="55">
        <f t="shared" si="3724"/>
        <v>12</v>
      </c>
      <c r="O78815" s="55">
        <f t="shared" si="3725"/>
        <v>6</v>
      </c>
      <c r="P78815" s="54" t="str" cm="1">
        <f t="array" aca="1" ref="P78815" ca="1">IF(OR(O78815=1,O78815=7,INDEX($AD$28:$AO$51,HOUR(L78815)+1,N78815)&lt;&gt;"On",NOT(ISERROR(MATCH(DATE(M78815,N78815,DAY(L78815)),OFFSET($AD$15:$AD$22,0,M78815-$AD$14),0)))),"Off","On")</f>
        <v>On</v>
      </c>
    </row>
    <row r="78816" spans="12:16" x14ac:dyDescent="0.25">
      <c r="L78816" s="57">
        <v>47480.875</v>
      </c>
      <c r="M78816" s="55">
        <f t="shared" si="3723"/>
        <v>2029</v>
      </c>
      <c r="N78816" s="55">
        <f t="shared" si="3724"/>
        <v>12</v>
      </c>
      <c r="O78816" s="55">
        <f t="shared" si="3725"/>
        <v>6</v>
      </c>
      <c r="P78816" s="54" t="str" cm="1">
        <f t="array" aca="1" ref="P78816" ca="1">IF(OR(O78816=1,O78816=7,INDEX($AD$28:$AO$51,HOUR(L78816)+1,N78816)&lt;&gt;"On",NOT(ISERROR(MATCH(DATE(M78816,N78816,DAY(L78816)),OFFSET($AD$15:$AD$22,0,M78816-$AD$14),0)))),"Off","On")</f>
        <v>On</v>
      </c>
    </row>
    <row r="78817" spans="12:16" x14ac:dyDescent="0.25">
      <c r="L78817" s="57">
        <v>47480.916666666664</v>
      </c>
      <c r="M78817" s="55">
        <f t="shared" si="3723"/>
        <v>2029</v>
      </c>
      <c r="N78817" s="55">
        <f t="shared" si="3724"/>
        <v>12</v>
      </c>
      <c r="O78817" s="55">
        <f t="shared" si="3725"/>
        <v>6</v>
      </c>
      <c r="P78817" s="54" t="str" cm="1">
        <f t="array" aca="1" ref="P78817" ca="1">IF(OR(O78817=1,O78817=7,INDEX($AD$28:$AO$51,HOUR(L78817)+1,N78817)&lt;&gt;"On",NOT(ISERROR(MATCH(DATE(M78817,N78817,DAY(L78817)),OFFSET($AD$15:$AD$22,0,M78817-$AD$14),0)))),"Off","On")</f>
        <v>Off</v>
      </c>
    </row>
    <row r="78818" spans="12:16" x14ac:dyDescent="0.25">
      <c r="L78818" s="57">
        <v>47480.958333333336</v>
      </c>
      <c r="M78818" s="55">
        <f t="shared" si="3723"/>
        <v>2029</v>
      </c>
      <c r="N78818" s="55">
        <f t="shared" si="3724"/>
        <v>12</v>
      </c>
      <c r="O78818" s="55">
        <f t="shared" si="3725"/>
        <v>6</v>
      </c>
      <c r="P78818" s="54" t="str" cm="1">
        <f t="array" aca="1" ref="P78818" ca="1">IF(OR(O78818=1,O78818=7,INDEX($AD$28:$AO$51,HOUR(L78818)+1,N78818)&lt;&gt;"On",NOT(ISERROR(MATCH(DATE(M78818,N78818,DAY(L78818)),OFFSET($AD$15:$AD$22,0,M78818-$AD$14),0)))),"Off","On")</f>
        <v>Off</v>
      </c>
    </row>
    <row r="78819" spans="12:16" x14ac:dyDescent="0.25">
      <c r="L78819" s="57">
        <v>47481</v>
      </c>
      <c r="M78819" s="55">
        <f t="shared" si="3723"/>
        <v>2029</v>
      </c>
      <c r="N78819" s="55">
        <f t="shared" si="3724"/>
        <v>12</v>
      </c>
      <c r="O78819" s="55">
        <f t="shared" si="3725"/>
        <v>7</v>
      </c>
      <c r="P78819" s="54" t="str" cm="1">
        <f t="array" aca="1" ref="P78819" ca="1">IF(OR(O78819=1,O78819=7,INDEX($AD$28:$AO$51,HOUR(L78819)+1,N78819)&lt;&gt;"On",NOT(ISERROR(MATCH(DATE(M78819,N78819,DAY(L78819)),OFFSET($AD$15:$AD$22,0,M78819-$AD$14),0)))),"Off","On")</f>
        <v>Off</v>
      </c>
    </row>
    <row r="78820" spans="12:16" x14ac:dyDescent="0.25">
      <c r="L78820" s="57">
        <v>47481.041666666664</v>
      </c>
      <c r="M78820" s="55">
        <f t="shared" si="3723"/>
        <v>2029</v>
      </c>
      <c r="N78820" s="55">
        <f t="shared" si="3724"/>
        <v>12</v>
      </c>
      <c r="O78820" s="55">
        <f t="shared" si="3725"/>
        <v>7</v>
      </c>
      <c r="P78820" s="54" t="str" cm="1">
        <f t="array" aca="1" ref="P78820" ca="1">IF(OR(O78820=1,O78820=7,INDEX($AD$28:$AO$51,HOUR(L78820)+1,N78820)&lt;&gt;"On",NOT(ISERROR(MATCH(DATE(M78820,N78820,DAY(L78820)),OFFSET($AD$15:$AD$22,0,M78820-$AD$14),0)))),"Off","On")</f>
        <v>Off</v>
      </c>
    </row>
    <row r="78821" spans="12:16" x14ac:dyDescent="0.25">
      <c r="L78821" s="57">
        <v>47481.083333333336</v>
      </c>
      <c r="M78821" s="55">
        <f t="shared" si="3723"/>
        <v>2029</v>
      </c>
      <c r="N78821" s="55">
        <f t="shared" si="3724"/>
        <v>12</v>
      </c>
      <c r="O78821" s="55">
        <f t="shared" si="3725"/>
        <v>7</v>
      </c>
      <c r="P78821" s="54" t="str" cm="1">
        <f t="array" aca="1" ref="P78821" ca="1">IF(OR(O78821=1,O78821=7,INDEX($AD$28:$AO$51,HOUR(L78821)+1,N78821)&lt;&gt;"On",NOT(ISERROR(MATCH(DATE(M78821,N78821,DAY(L78821)),OFFSET($AD$15:$AD$22,0,M78821-$AD$14),0)))),"Off","On")</f>
        <v>Off</v>
      </c>
    </row>
    <row r="78822" spans="12:16" x14ac:dyDescent="0.25">
      <c r="L78822" s="57">
        <v>47481.125</v>
      </c>
      <c r="M78822" s="55">
        <f t="shared" si="3723"/>
        <v>2029</v>
      </c>
      <c r="N78822" s="55">
        <f t="shared" si="3724"/>
        <v>12</v>
      </c>
      <c r="O78822" s="55">
        <f t="shared" si="3725"/>
        <v>7</v>
      </c>
      <c r="P78822" s="54" t="str" cm="1">
        <f t="array" aca="1" ref="P78822" ca="1">IF(OR(O78822=1,O78822=7,INDEX($AD$28:$AO$51,HOUR(L78822)+1,N78822)&lt;&gt;"On",NOT(ISERROR(MATCH(DATE(M78822,N78822,DAY(L78822)),OFFSET($AD$15:$AD$22,0,M78822-$AD$14),0)))),"Off","On")</f>
        <v>Off</v>
      </c>
    </row>
    <row r="78823" spans="12:16" x14ac:dyDescent="0.25">
      <c r="L78823" s="57">
        <v>47481.166666666664</v>
      </c>
      <c r="M78823" s="55">
        <f t="shared" si="3723"/>
        <v>2029</v>
      </c>
      <c r="N78823" s="55">
        <f t="shared" si="3724"/>
        <v>12</v>
      </c>
      <c r="O78823" s="55">
        <f t="shared" si="3725"/>
        <v>7</v>
      </c>
      <c r="P78823" s="54" t="str" cm="1">
        <f t="array" aca="1" ref="P78823" ca="1">IF(OR(O78823=1,O78823=7,INDEX($AD$28:$AO$51,HOUR(L78823)+1,N78823)&lt;&gt;"On",NOT(ISERROR(MATCH(DATE(M78823,N78823,DAY(L78823)),OFFSET($AD$15:$AD$22,0,M78823-$AD$14),0)))),"Off","On")</f>
        <v>Off</v>
      </c>
    </row>
    <row r="78824" spans="12:16" x14ac:dyDescent="0.25">
      <c r="L78824" s="57">
        <v>47481.208333333336</v>
      </c>
      <c r="M78824" s="55">
        <f t="shared" si="3723"/>
        <v>2029</v>
      </c>
      <c r="N78824" s="55">
        <f t="shared" si="3724"/>
        <v>12</v>
      </c>
      <c r="O78824" s="55">
        <f t="shared" si="3725"/>
        <v>7</v>
      </c>
      <c r="P78824" s="54" t="str" cm="1">
        <f t="array" aca="1" ref="P78824" ca="1">IF(OR(O78824=1,O78824=7,INDEX($AD$28:$AO$51,HOUR(L78824)+1,N78824)&lt;&gt;"On",NOT(ISERROR(MATCH(DATE(M78824,N78824,DAY(L78824)),OFFSET($AD$15:$AD$22,0,M78824-$AD$14),0)))),"Off","On")</f>
        <v>Off</v>
      </c>
    </row>
    <row r="78825" spans="12:16" x14ac:dyDescent="0.25">
      <c r="L78825" s="57">
        <v>47481.25</v>
      </c>
      <c r="M78825" s="55">
        <f t="shared" si="3723"/>
        <v>2029</v>
      </c>
      <c r="N78825" s="55">
        <f t="shared" si="3724"/>
        <v>12</v>
      </c>
      <c r="O78825" s="55">
        <f t="shared" si="3725"/>
        <v>7</v>
      </c>
      <c r="P78825" s="54" t="str" cm="1">
        <f t="array" aca="1" ref="P78825" ca="1">IF(OR(O78825=1,O78825=7,INDEX($AD$28:$AO$51,HOUR(L78825)+1,N78825)&lt;&gt;"On",NOT(ISERROR(MATCH(DATE(M78825,N78825,DAY(L78825)),OFFSET($AD$15:$AD$22,0,M78825-$AD$14),0)))),"Off","On")</f>
        <v>Off</v>
      </c>
    </row>
    <row r="78826" spans="12:16" x14ac:dyDescent="0.25">
      <c r="L78826" s="57">
        <v>47481.291666666664</v>
      </c>
      <c r="M78826" s="55">
        <f t="shared" si="3723"/>
        <v>2029</v>
      </c>
      <c r="N78826" s="55">
        <f t="shared" si="3724"/>
        <v>12</v>
      </c>
      <c r="O78826" s="55">
        <f t="shared" si="3725"/>
        <v>7</v>
      </c>
      <c r="P78826" s="54" t="str" cm="1">
        <f t="array" aca="1" ref="P78826" ca="1">IF(OR(O78826=1,O78826=7,INDEX($AD$28:$AO$51,HOUR(L78826)+1,N78826)&lt;&gt;"On",NOT(ISERROR(MATCH(DATE(M78826,N78826,DAY(L78826)),OFFSET($AD$15:$AD$22,0,M78826-$AD$14),0)))),"Off","On")</f>
        <v>Off</v>
      </c>
    </row>
    <row r="78827" spans="12:16" x14ac:dyDescent="0.25">
      <c r="L78827" s="57">
        <v>47481.333333333336</v>
      </c>
      <c r="M78827" s="55">
        <f t="shared" si="3723"/>
        <v>2029</v>
      </c>
      <c r="N78827" s="55">
        <f t="shared" si="3724"/>
        <v>12</v>
      </c>
      <c r="O78827" s="55">
        <f t="shared" si="3725"/>
        <v>7</v>
      </c>
      <c r="P78827" s="54" t="str" cm="1">
        <f t="array" aca="1" ref="P78827" ca="1">IF(OR(O78827=1,O78827=7,INDEX($AD$28:$AO$51,HOUR(L78827)+1,N78827)&lt;&gt;"On",NOT(ISERROR(MATCH(DATE(M78827,N78827,DAY(L78827)),OFFSET($AD$15:$AD$22,0,M78827-$AD$14),0)))),"Off","On")</f>
        <v>Off</v>
      </c>
    </row>
    <row r="78828" spans="12:16" x14ac:dyDescent="0.25">
      <c r="L78828" s="57">
        <v>47481.375</v>
      </c>
      <c r="M78828" s="55">
        <f t="shared" si="3723"/>
        <v>2029</v>
      </c>
      <c r="N78828" s="55">
        <f t="shared" si="3724"/>
        <v>12</v>
      </c>
      <c r="O78828" s="55">
        <f t="shared" si="3725"/>
        <v>7</v>
      </c>
      <c r="P78828" s="54" t="str" cm="1">
        <f t="array" aca="1" ref="P78828" ca="1">IF(OR(O78828=1,O78828=7,INDEX($AD$28:$AO$51,HOUR(L78828)+1,N78828)&lt;&gt;"On",NOT(ISERROR(MATCH(DATE(M78828,N78828,DAY(L78828)),OFFSET($AD$15:$AD$22,0,M78828-$AD$14),0)))),"Off","On")</f>
        <v>Off</v>
      </c>
    </row>
    <row r="78829" spans="12:16" x14ac:dyDescent="0.25">
      <c r="L78829" s="57">
        <v>47481.416666666664</v>
      </c>
      <c r="M78829" s="55">
        <f t="shared" si="3723"/>
        <v>2029</v>
      </c>
      <c r="N78829" s="55">
        <f t="shared" si="3724"/>
        <v>12</v>
      </c>
      <c r="O78829" s="55">
        <f t="shared" si="3725"/>
        <v>7</v>
      </c>
      <c r="P78829" s="54" t="str" cm="1">
        <f t="array" aca="1" ref="P78829" ca="1">IF(OR(O78829=1,O78829=7,INDEX($AD$28:$AO$51,HOUR(L78829)+1,N78829)&lt;&gt;"On",NOT(ISERROR(MATCH(DATE(M78829,N78829,DAY(L78829)),OFFSET($AD$15:$AD$22,0,M78829-$AD$14),0)))),"Off","On")</f>
        <v>Off</v>
      </c>
    </row>
    <row r="78830" spans="12:16" x14ac:dyDescent="0.25">
      <c r="L78830" s="57">
        <v>47481.458333333336</v>
      </c>
      <c r="M78830" s="55">
        <f t="shared" si="3723"/>
        <v>2029</v>
      </c>
      <c r="N78830" s="55">
        <f t="shared" si="3724"/>
        <v>12</v>
      </c>
      <c r="O78830" s="55">
        <f t="shared" si="3725"/>
        <v>7</v>
      </c>
      <c r="P78830" s="54" t="str" cm="1">
        <f t="array" aca="1" ref="P78830" ca="1">IF(OR(O78830=1,O78830=7,INDEX($AD$28:$AO$51,HOUR(L78830)+1,N78830)&lt;&gt;"On",NOT(ISERROR(MATCH(DATE(M78830,N78830,DAY(L78830)),OFFSET($AD$15:$AD$22,0,M78830-$AD$14),0)))),"Off","On")</f>
        <v>Off</v>
      </c>
    </row>
    <row r="78831" spans="12:16" x14ac:dyDescent="0.25">
      <c r="L78831" s="57">
        <v>47481.5</v>
      </c>
      <c r="M78831" s="55">
        <f t="shared" si="3723"/>
        <v>2029</v>
      </c>
      <c r="N78831" s="55">
        <f t="shared" si="3724"/>
        <v>12</v>
      </c>
      <c r="O78831" s="55">
        <f t="shared" si="3725"/>
        <v>7</v>
      </c>
      <c r="P78831" s="54" t="str" cm="1">
        <f t="array" aca="1" ref="P78831" ca="1">IF(OR(O78831=1,O78831=7,INDEX($AD$28:$AO$51,HOUR(L78831)+1,N78831)&lt;&gt;"On",NOT(ISERROR(MATCH(DATE(M78831,N78831,DAY(L78831)),OFFSET($AD$15:$AD$22,0,M78831-$AD$14),0)))),"Off","On")</f>
        <v>Off</v>
      </c>
    </row>
    <row r="78832" spans="12:16" x14ac:dyDescent="0.25">
      <c r="L78832" s="57">
        <v>47481.541666666664</v>
      </c>
      <c r="M78832" s="55">
        <f t="shared" si="3723"/>
        <v>2029</v>
      </c>
      <c r="N78832" s="55">
        <f t="shared" si="3724"/>
        <v>12</v>
      </c>
      <c r="O78832" s="55">
        <f t="shared" si="3725"/>
        <v>7</v>
      </c>
      <c r="P78832" s="54" t="str" cm="1">
        <f t="array" aca="1" ref="P78832" ca="1">IF(OR(O78832=1,O78832=7,INDEX($AD$28:$AO$51,HOUR(L78832)+1,N78832)&lt;&gt;"On",NOT(ISERROR(MATCH(DATE(M78832,N78832,DAY(L78832)),OFFSET($AD$15:$AD$22,0,M78832-$AD$14),0)))),"Off","On")</f>
        <v>Off</v>
      </c>
    </row>
    <row r="78833" spans="12:16" x14ac:dyDescent="0.25">
      <c r="L78833" s="57">
        <v>47481.583333333336</v>
      </c>
      <c r="M78833" s="55">
        <f t="shared" si="3723"/>
        <v>2029</v>
      </c>
      <c r="N78833" s="55">
        <f t="shared" si="3724"/>
        <v>12</v>
      </c>
      <c r="O78833" s="55">
        <f t="shared" si="3725"/>
        <v>7</v>
      </c>
      <c r="P78833" s="54" t="str" cm="1">
        <f t="array" aca="1" ref="P78833" ca="1">IF(OR(O78833=1,O78833=7,INDEX($AD$28:$AO$51,HOUR(L78833)+1,N78833)&lt;&gt;"On",NOT(ISERROR(MATCH(DATE(M78833,N78833,DAY(L78833)),OFFSET($AD$15:$AD$22,0,M78833-$AD$14),0)))),"Off","On")</f>
        <v>Off</v>
      </c>
    </row>
    <row r="78834" spans="12:16" x14ac:dyDescent="0.25">
      <c r="L78834" s="57">
        <v>47481.625</v>
      </c>
      <c r="M78834" s="55">
        <f t="shared" si="3723"/>
        <v>2029</v>
      </c>
      <c r="N78834" s="55">
        <f t="shared" si="3724"/>
        <v>12</v>
      </c>
      <c r="O78834" s="55">
        <f t="shared" si="3725"/>
        <v>7</v>
      </c>
      <c r="P78834" s="54" t="str" cm="1">
        <f t="array" aca="1" ref="P78834" ca="1">IF(OR(O78834=1,O78834=7,INDEX($AD$28:$AO$51,HOUR(L78834)+1,N78834)&lt;&gt;"On",NOT(ISERROR(MATCH(DATE(M78834,N78834,DAY(L78834)),OFFSET($AD$15:$AD$22,0,M78834-$AD$14),0)))),"Off","On")</f>
        <v>Off</v>
      </c>
    </row>
    <row r="78835" spans="12:16" x14ac:dyDescent="0.25">
      <c r="L78835" s="57">
        <v>47481.666666666664</v>
      </c>
      <c r="M78835" s="55">
        <f t="shared" si="3723"/>
        <v>2029</v>
      </c>
      <c r="N78835" s="55">
        <f t="shared" si="3724"/>
        <v>12</v>
      </c>
      <c r="O78835" s="55">
        <f t="shared" si="3725"/>
        <v>7</v>
      </c>
      <c r="P78835" s="54" t="str" cm="1">
        <f t="array" aca="1" ref="P78835" ca="1">IF(OR(O78835=1,O78835=7,INDEX($AD$28:$AO$51,HOUR(L78835)+1,N78835)&lt;&gt;"On",NOT(ISERROR(MATCH(DATE(M78835,N78835,DAY(L78835)),OFFSET($AD$15:$AD$22,0,M78835-$AD$14),0)))),"Off","On")</f>
        <v>Off</v>
      </c>
    </row>
    <row r="78836" spans="12:16" x14ac:dyDescent="0.25">
      <c r="L78836" s="57">
        <v>47481.708333333336</v>
      </c>
      <c r="M78836" s="55">
        <f t="shared" si="3723"/>
        <v>2029</v>
      </c>
      <c r="N78836" s="55">
        <f t="shared" si="3724"/>
        <v>12</v>
      </c>
      <c r="O78836" s="55">
        <f t="shared" si="3725"/>
        <v>7</v>
      </c>
      <c r="P78836" s="54" t="str" cm="1">
        <f t="array" aca="1" ref="P78836" ca="1">IF(OR(O78836=1,O78836=7,INDEX($AD$28:$AO$51,HOUR(L78836)+1,N78836)&lt;&gt;"On",NOT(ISERROR(MATCH(DATE(M78836,N78836,DAY(L78836)),OFFSET($AD$15:$AD$22,0,M78836-$AD$14),0)))),"Off","On")</f>
        <v>Off</v>
      </c>
    </row>
    <row r="78837" spans="12:16" x14ac:dyDescent="0.25">
      <c r="L78837" s="57">
        <v>47481.75</v>
      </c>
      <c r="M78837" s="55">
        <f t="shared" si="3723"/>
        <v>2029</v>
      </c>
      <c r="N78837" s="55">
        <f t="shared" si="3724"/>
        <v>12</v>
      </c>
      <c r="O78837" s="55">
        <f t="shared" si="3725"/>
        <v>7</v>
      </c>
      <c r="P78837" s="54" t="str" cm="1">
        <f t="array" aca="1" ref="P78837" ca="1">IF(OR(O78837=1,O78837=7,INDEX($AD$28:$AO$51,HOUR(L78837)+1,N78837)&lt;&gt;"On",NOT(ISERROR(MATCH(DATE(M78837,N78837,DAY(L78837)),OFFSET($AD$15:$AD$22,0,M78837-$AD$14),0)))),"Off","On")</f>
        <v>Off</v>
      </c>
    </row>
    <row r="78838" spans="12:16" x14ac:dyDescent="0.25">
      <c r="L78838" s="57">
        <v>47481.791666666664</v>
      </c>
      <c r="M78838" s="55">
        <f t="shared" si="3723"/>
        <v>2029</v>
      </c>
      <c r="N78838" s="55">
        <f t="shared" si="3724"/>
        <v>12</v>
      </c>
      <c r="O78838" s="55">
        <f t="shared" si="3725"/>
        <v>7</v>
      </c>
      <c r="P78838" s="54" t="str" cm="1">
        <f t="array" aca="1" ref="P78838" ca="1">IF(OR(O78838=1,O78838=7,INDEX($AD$28:$AO$51,HOUR(L78838)+1,N78838)&lt;&gt;"On",NOT(ISERROR(MATCH(DATE(M78838,N78838,DAY(L78838)),OFFSET($AD$15:$AD$22,0,M78838-$AD$14),0)))),"Off","On")</f>
        <v>Off</v>
      </c>
    </row>
    <row r="78839" spans="12:16" x14ac:dyDescent="0.25">
      <c r="L78839" s="57">
        <v>47481.833333333336</v>
      </c>
      <c r="M78839" s="55">
        <f t="shared" si="3723"/>
        <v>2029</v>
      </c>
      <c r="N78839" s="55">
        <f t="shared" si="3724"/>
        <v>12</v>
      </c>
      <c r="O78839" s="55">
        <f t="shared" si="3725"/>
        <v>7</v>
      </c>
      <c r="P78839" s="54" t="str" cm="1">
        <f t="array" aca="1" ref="P78839" ca="1">IF(OR(O78839=1,O78839=7,INDEX($AD$28:$AO$51,HOUR(L78839)+1,N78839)&lt;&gt;"On",NOT(ISERROR(MATCH(DATE(M78839,N78839,DAY(L78839)),OFFSET($AD$15:$AD$22,0,M78839-$AD$14),0)))),"Off","On")</f>
        <v>Off</v>
      </c>
    </row>
    <row r="78840" spans="12:16" x14ac:dyDescent="0.25">
      <c r="L78840" s="57">
        <v>47481.875</v>
      </c>
      <c r="M78840" s="55">
        <f t="shared" si="3723"/>
        <v>2029</v>
      </c>
      <c r="N78840" s="55">
        <f t="shared" si="3724"/>
        <v>12</v>
      </c>
      <c r="O78840" s="55">
        <f t="shared" si="3725"/>
        <v>7</v>
      </c>
      <c r="P78840" s="54" t="str" cm="1">
        <f t="array" aca="1" ref="P78840" ca="1">IF(OR(O78840=1,O78840=7,INDEX($AD$28:$AO$51,HOUR(L78840)+1,N78840)&lt;&gt;"On",NOT(ISERROR(MATCH(DATE(M78840,N78840,DAY(L78840)),OFFSET($AD$15:$AD$22,0,M78840-$AD$14),0)))),"Off","On")</f>
        <v>Off</v>
      </c>
    </row>
    <row r="78841" spans="12:16" x14ac:dyDescent="0.25">
      <c r="L78841" s="57">
        <v>47481.916666666664</v>
      </c>
      <c r="M78841" s="55">
        <f t="shared" si="3723"/>
        <v>2029</v>
      </c>
      <c r="N78841" s="55">
        <f t="shared" si="3724"/>
        <v>12</v>
      </c>
      <c r="O78841" s="55">
        <f t="shared" si="3725"/>
        <v>7</v>
      </c>
      <c r="P78841" s="54" t="str" cm="1">
        <f t="array" aca="1" ref="P78841" ca="1">IF(OR(O78841=1,O78841=7,INDEX($AD$28:$AO$51,HOUR(L78841)+1,N78841)&lt;&gt;"On",NOT(ISERROR(MATCH(DATE(M78841,N78841,DAY(L78841)),OFFSET($AD$15:$AD$22,0,M78841-$AD$14),0)))),"Off","On")</f>
        <v>Off</v>
      </c>
    </row>
    <row r="78842" spans="12:16" x14ac:dyDescent="0.25">
      <c r="L78842" s="57">
        <v>47481.958333333336</v>
      </c>
      <c r="M78842" s="55">
        <f t="shared" si="3723"/>
        <v>2029</v>
      </c>
      <c r="N78842" s="55">
        <f t="shared" si="3724"/>
        <v>12</v>
      </c>
      <c r="O78842" s="55">
        <f t="shared" si="3725"/>
        <v>7</v>
      </c>
      <c r="P78842" s="54" t="str" cm="1">
        <f t="array" aca="1" ref="P78842" ca="1">IF(OR(O78842=1,O78842=7,INDEX($AD$28:$AO$51,HOUR(L78842)+1,N78842)&lt;&gt;"On",NOT(ISERROR(MATCH(DATE(M78842,N78842,DAY(L78842)),OFFSET($AD$15:$AD$22,0,M78842-$AD$14),0)))),"Off","On")</f>
        <v>Off</v>
      </c>
    </row>
    <row r="78843" spans="12:16" x14ac:dyDescent="0.25">
      <c r="L78843" s="57">
        <v>47482</v>
      </c>
      <c r="M78843" s="55">
        <f t="shared" si="3723"/>
        <v>2029</v>
      </c>
      <c r="N78843" s="55">
        <f t="shared" si="3724"/>
        <v>12</v>
      </c>
      <c r="O78843" s="55">
        <f t="shared" si="3725"/>
        <v>1</v>
      </c>
      <c r="P78843" s="54" t="str" cm="1">
        <f t="array" aca="1" ref="P78843" ca="1">IF(OR(O78843=1,O78843=7,INDEX($AD$28:$AO$51,HOUR(L78843)+1,N78843)&lt;&gt;"On",NOT(ISERROR(MATCH(DATE(M78843,N78843,DAY(L78843)),OFFSET($AD$15:$AD$22,0,M78843-$AD$14),0)))),"Off","On")</f>
        <v>Off</v>
      </c>
    </row>
    <row r="78844" spans="12:16" x14ac:dyDescent="0.25">
      <c r="L78844" s="57">
        <v>47482.041666666664</v>
      </c>
      <c r="M78844" s="55">
        <f t="shared" si="3723"/>
        <v>2029</v>
      </c>
      <c r="N78844" s="55">
        <f t="shared" si="3724"/>
        <v>12</v>
      </c>
      <c r="O78844" s="55">
        <f t="shared" si="3725"/>
        <v>1</v>
      </c>
      <c r="P78844" s="54" t="str" cm="1">
        <f t="array" aca="1" ref="P78844" ca="1">IF(OR(O78844=1,O78844=7,INDEX($AD$28:$AO$51,HOUR(L78844)+1,N78844)&lt;&gt;"On",NOT(ISERROR(MATCH(DATE(M78844,N78844,DAY(L78844)),OFFSET($AD$15:$AD$22,0,M78844-$AD$14),0)))),"Off","On")</f>
        <v>Off</v>
      </c>
    </row>
    <row r="78845" spans="12:16" x14ac:dyDescent="0.25">
      <c r="L78845" s="57">
        <v>47482.083333333336</v>
      </c>
      <c r="M78845" s="55">
        <f t="shared" si="3723"/>
        <v>2029</v>
      </c>
      <c r="N78845" s="55">
        <f t="shared" si="3724"/>
        <v>12</v>
      </c>
      <c r="O78845" s="55">
        <f t="shared" si="3725"/>
        <v>1</v>
      </c>
      <c r="P78845" s="54" t="str" cm="1">
        <f t="array" aca="1" ref="P78845" ca="1">IF(OR(O78845=1,O78845=7,INDEX($AD$28:$AO$51,HOUR(L78845)+1,N78845)&lt;&gt;"On",NOT(ISERROR(MATCH(DATE(M78845,N78845,DAY(L78845)),OFFSET($AD$15:$AD$22,0,M78845-$AD$14),0)))),"Off","On")</f>
        <v>Off</v>
      </c>
    </row>
    <row r="78846" spans="12:16" x14ac:dyDescent="0.25">
      <c r="L78846" s="57">
        <v>47482.125</v>
      </c>
      <c r="M78846" s="55">
        <f t="shared" si="3723"/>
        <v>2029</v>
      </c>
      <c r="N78846" s="55">
        <f t="shared" si="3724"/>
        <v>12</v>
      </c>
      <c r="O78846" s="55">
        <f t="shared" si="3725"/>
        <v>1</v>
      </c>
      <c r="P78846" s="54" t="str" cm="1">
        <f t="array" aca="1" ref="P78846" ca="1">IF(OR(O78846=1,O78846=7,INDEX($AD$28:$AO$51,HOUR(L78846)+1,N78846)&lt;&gt;"On",NOT(ISERROR(MATCH(DATE(M78846,N78846,DAY(L78846)),OFFSET($AD$15:$AD$22,0,M78846-$AD$14),0)))),"Off","On")</f>
        <v>Off</v>
      </c>
    </row>
    <row r="78847" spans="12:16" x14ac:dyDescent="0.25">
      <c r="L78847" s="57">
        <v>47482.166666666664</v>
      </c>
      <c r="M78847" s="55">
        <f t="shared" si="3723"/>
        <v>2029</v>
      </c>
      <c r="N78847" s="55">
        <f t="shared" si="3724"/>
        <v>12</v>
      </c>
      <c r="O78847" s="55">
        <f t="shared" si="3725"/>
        <v>1</v>
      </c>
      <c r="P78847" s="54" t="str" cm="1">
        <f t="array" aca="1" ref="P78847" ca="1">IF(OR(O78847=1,O78847=7,INDEX($AD$28:$AO$51,HOUR(L78847)+1,N78847)&lt;&gt;"On",NOT(ISERROR(MATCH(DATE(M78847,N78847,DAY(L78847)),OFFSET($AD$15:$AD$22,0,M78847-$AD$14),0)))),"Off","On")</f>
        <v>Off</v>
      </c>
    </row>
    <row r="78848" spans="12:16" x14ac:dyDescent="0.25">
      <c r="L78848" s="57">
        <v>47482.208333333336</v>
      </c>
      <c r="M78848" s="55">
        <f t="shared" si="3723"/>
        <v>2029</v>
      </c>
      <c r="N78848" s="55">
        <f t="shared" si="3724"/>
        <v>12</v>
      </c>
      <c r="O78848" s="55">
        <f t="shared" si="3725"/>
        <v>1</v>
      </c>
      <c r="P78848" s="54" t="str" cm="1">
        <f t="array" aca="1" ref="P78848" ca="1">IF(OR(O78848=1,O78848=7,INDEX($AD$28:$AO$51,HOUR(L78848)+1,N78848)&lt;&gt;"On",NOT(ISERROR(MATCH(DATE(M78848,N78848,DAY(L78848)),OFFSET($AD$15:$AD$22,0,M78848-$AD$14),0)))),"Off","On")</f>
        <v>Off</v>
      </c>
    </row>
    <row r="78849" spans="12:16" x14ac:dyDescent="0.25">
      <c r="L78849" s="57">
        <v>47482.25</v>
      </c>
      <c r="M78849" s="55">
        <f t="shared" si="3723"/>
        <v>2029</v>
      </c>
      <c r="N78849" s="55">
        <f t="shared" si="3724"/>
        <v>12</v>
      </c>
      <c r="O78849" s="55">
        <f t="shared" si="3725"/>
        <v>1</v>
      </c>
      <c r="P78849" s="54" t="str" cm="1">
        <f t="array" aca="1" ref="P78849" ca="1">IF(OR(O78849=1,O78849=7,INDEX($AD$28:$AO$51,HOUR(L78849)+1,N78849)&lt;&gt;"On",NOT(ISERROR(MATCH(DATE(M78849,N78849,DAY(L78849)),OFFSET($AD$15:$AD$22,0,M78849-$AD$14),0)))),"Off","On")</f>
        <v>Off</v>
      </c>
    </row>
    <row r="78850" spans="12:16" x14ac:dyDescent="0.25">
      <c r="L78850" s="57">
        <v>47482.291666666664</v>
      </c>
      <c r="M78850" s="55">
        <f t="shared" si="3723"/>
        <v>2029</v>
      </c>
      <c r="N78850" s="55">
        <f t="shared" si="3724"/>
        <v>12</v>
      </c>
      <c r="O78850" s="55">
        <f t="shared" si="3725"/>
        <v>1</v>
      </c>
      <c r="P78850" s="54" t="str" cm="1">
        <f t="array" aca="1" ref="P78850" ca="1">IF(OR(O78850=1,O78850=7,INDEX($AD$28:$AO$51,HOUR(L78850)+1,N78850)&lt;&gt;"On",NOT(ISERROR(MATCH(DATE(M78850,N78850,DAY(L78850)),OFFSET($AD$15:$AD$22,0,M78850-$AD$14),0)))),"Off","On")</f>
        <v>Off</v>
      </c>
    </row>
    <row r="78851" spans="12:16" x14ac:dyDescent="0.25">
      <c r="L78851" s="57">
        <v>47482.333333333336</v>
      </c>
      <c r="M78851" s="55">
        <f t="shared" si="3723"/>
        <v>2029</v>
      </c>
      <c r="N78851" s="55">
        <f t="shared" si="3724"/>
        <v>12</v>
      </c>
      <c r="O78851" s="55">
        <f t="shared" si="3725"/>
        <v>1</v>
      </c>
      <c r="P78851" s="54" t="str" cm="1">
        <f t="array" aca="1" ref="P78851" ca="1">IF(OR(O78851=1,O78851=7,INDEX($AD$28:$AO$51,HOUR(L78851)+1,N78851)&lt;&gt;"On",NOT(ISERROR(MATCH(DATE(M78851,N78851,DAY(L78851)),OFFSET($AD$15:$AD$22,0,M78851-$AD$14),0)))),"Off","On")</f>
        <v>Off</v>
      </c>
    </row>
    <row r="78852" spans="12:16" x14ac:dyDescent="0.25">
      <c r="L78852" s="57">
        <v>47482.375</v>
      </c>
      <c r="M78852" s="55">
        <f t="shared" si="3723"/>
        <v>2029</v>
      </c>
      <c r="N78852" s="55">
        <f t="shared" si="3724"/>
        <v>12</v>
      </c>
      <c r="O78852" s="55">
        <f t="shared" si="3725"/>
        <v>1</v>
      </c>
      <c r="P78852" s="54" t="str" cm="1">
        <f t="array" aca="1" ref="P78852" ca="1">IF(OR(O78852=1,O78852=7,INDEX($AD$28:$AO$51,HOUR(L78852)+1,N78852)&lt;&gt;"On",NOT(ISERROR(MATCH(DATE(M78852,N78852,DAY(L78852)),OFFSET($AD$15:$AD$22,0,M78852-$AD$14),0)))),"Off","On")</f>
        <v>Off</v>
      </c>
    </row>
    <row r="78853" spans="12:16" x14ac:dyDescent="0.25">
      <c r="L78853" s="57">
        <v>47482.416666666664</v>
      </c>
      <c r="M78853" s="55">
        <f t="shared" si="3723"/>
        <v>2029</v>
      </c>
      <c r="N78853" s="55">
        <f t="shared" si="3724"/>
        <v>12</v>
      </c>
      <c r="O78853" s="55">
        <f t="shared" si="3725"/>
        <v>1</v>
      </c>
      <c r="P78853" s="54" t="str" cm="1">
        <f t="array" aca="1" ref="P78853" ca="1">IF(OR(O78853=1,O78853=7,INDEX($AD$28:$AO$51,HOUR(L78853)+1,N78853)&lt;&gt;"On",NOT(ISERROR(MATCH(DATE(M78853,N78853,DAY(L78853)),OFFSET($AD$15:$AD$22,0,M78853-$AD$14),0)))),"Off","On")</f>
        <v>Off</v>
      </c>
    </row>
    <row r="78854" spans="12:16" x14ac:dyDescent="0.25">
      <c r="L78854" s="57">
        <v>47482.458333333336</v>
      </c>
      <c r="M78854" s="55">
        <f t="shared" si="3723"/>
        <v>2029</v>
      </c>
      <c r="N78854" s="55">
        <f t="shared" si="3724"/>
        <v>12</v>
      </c>
      <c r="O78854" s="55">
        <f t="shared" si="3725"/>
        <v>1</v>
      </c>
      <c r="P78854" s="54" t="str" cm="1">
        <f t="array" aca="1" ref="P78854" ca="1">IF(OR(O78854=1,O78854=7,INDEX($AD$28:$AO$51,HOUR(L78854)+1,N78854)&lt;&gt;"On",NOT(ISERROR(MATCH(DATE(M78854,N78854,DAY(L78854)),OFFSET($AD$15:$AD$22,0,M78854-$AD$14),0)))),"Off","On")</f>
        <v>Off</v>
      </c>
    </row>
    <row r="78855" spans="12:16" x14ac:dyDescent="0.25">
      <c r="L78855" s="57">
        <v>47482.5</v>
      </c>
      <c r="M78855" s="55">
        <f t="shared" si="3723"/>
        <v>2029</v>
      </c>
      <c r="N78855" s="55">
        <f t="shared" si="3724"/>
        <v>12</v>
      </c>
      <c r="O78855" s="55">
        <f t="shared" si="3725"/>
        <v>1</v>
      </c>
      <c r="P78855" s="54" t="str" cm="1">
        <f t="array" aca="1" ref="P78855" ca="1">IF(OR(O78855=1,O78855=7,INDEX($AD$28:$AO$51,HOUR(L78855)+1,N78855)&lt;&gt;"On",NOT(ISERROR(MATCH(DATE(M78855,N78855,DAY(L78855)),OFFSET($AD$15:$AD$22,0,M78855-$AD$14),0)))),"Off","On")</f>
        <v>Off</v>
      </c>
    </row>
    <row r="78856" spans="12:16" x14ac:dyDescent="0.25">
      <c r="L78856" s="57">
        <v>47482.541666666664</v>
      </c>
      <c r="M78856" s="55">
        <f t="shared" si="3723"/>
        <v>2029</v>
      </c>
      <c r="N78856" s="55">
        <f t="shared" si="3724"/>
        <v>12</v>
      </c>
      <c r="O78856" s="55">
        <f t="shared" si="3725"/>
        <v>1</v>
      </c>
      <c r="P78856" s="54" t="str" cm="1">
        <f t="array" aca="1" ref="P78856" ca="1">IF(OR(O78856=1,O78856=7,INDEX($AD$28:$AO$51,HOUR(L78856)+1,N78856)&lt;&gt;"On",NOT(ISERROR(MATCH(DATE(M78856,N78856,DAY(L78856)),OFFSET($AD$15:$AD$22,0,M78856-$AD$14),0)))),"Off","On")</f>
        <v>Off</v>
      </c>
    </row>
    <row r="78857" spans="12:16" x14ac:dyDescent="0.25">
      <c r="L78857" s="57">
        <v>47482.583333333336</v>
      </c>
      <c r="M78857" s="55">
        <f t="shared" si="3723"/>
        <v>2029</v>
      </c>
      <c r="N78857" s="55">
        <f t="shared" si="3724"/>
        <v>12</v>
      </c>
      <c r="O78857" s="55">
        <f t="shared" si="3725"/>
        <v>1</v>
      </c>
      <c r="P78857" s="54" t="str" cm="1">
        <f t="array" aca="1" ref="P78857" ca="1">IF(OR(O78857=1,O78857=7,INDEX($AD$28:$AO$51,HOUR(L78857)+1,N78857)&lt;&gt;"On",NOT(ISERROR(MATCH(DATE(M78857,N78857,DAY(L78857)),OFFSET($AD$15:$AD$22,0,M78857-$AD$14),0)))),"Off","On")</f>
        <v>Off</v>
      </c>
    </row>
    <row r="78858" spans="12:16" x14ac:dyDescent="0.25">
      <c r="L78858" s="57">
        <v>47482.625</v>
      </c>
      <c r="M78858" s="55">
        <f t="shared" si="3723"/>
        <v>2029</v>
      </c>
      <c r="N78858" s="55">
        <f t="shared" si="3724"/>
        <v>12</v>
      </c>
      <c r="O78858" s="55">
        <f t="shared" si="3725"/>
        <v>1</v>
      </c>
      <c r="P78858" s="54" t="str" cm="1">
        <f t="array" aca="1" ref="P78858" ca="1">IF(OR(O78858=1,O78858=7,INDEX($AD$28:$AO$51,HOUR(L78858)+1,N78858)&lt;&gt;"On",NOT(ISERROR(MATCH(DATE(M78858,N78858,DAY(L78858)),OFFSET($AD$15:$AD$22,0,M78858-$AD$14),0)))),"Off","On")</f>
        <v>Off</v>
      </c>
    </row>
    <row r="78859" spans="12:16" x14ac:dyDescent="0.25">
      <c r="L78859" s="57">
        <v>47482.666666666664</v>
      </c>
      <c r="M78859" s="55">
        <f t="shared" si="3723"/>
        <v>2029</v>
      </c>
      <c r="N78859" s="55">
        <f t="shared" si="3724"/>
        <v>12</v>
      </c>
      <c r="O78859" s="55">
        <f t="shared" si="3725"/>
        <v>1</v>
      </c>
      <c r="P78859" s="54" t="str" cm="1">
        <f t="array" aca="1" ref="P78859" ca="1">IF(OR(O78859=1,O78859=7,INDEX($AD$28:$AO$51,HOUR(L78859)+1,N78859)&lt;&gt;"On",NOT(ISERROR(MATCH(DATE(M78859,N78859,DAY(L78859)),OFFSET($AD$15:$AD$22,0,M78859-$AD$14),0)))),"Off","On")</f>
        <v>Off</v>
      </c>
    </row>
    <row r="78860" spans="12:16" x14ac:dyDescent="0.25">
      <c r="L78860" s="57">
        <v>47482.708333333336</v>
      </c>
      <c r="M78860" s="55">
        <f t="shared" ref="M78860:M78923" si="3726">YEAR(L78860)</f>
        <v>2029</v>
      </c>
      <c r="N78860" s="55">
        <f t="shared" ref="N78860:N78923" si="3727">MONTH(L78860)</f>
        <v>12</v>
      </c>
      <c r="O78860" s="55">
        <f t="shared" ref="O78860:O78923" si="3728">WEEKDAY(L78860)</f>
        <v>1</v>
      </c>
      <c r="P78860" s="54" t="str" cm="1">
        <f t="array" aca="1" ref="P78860" ca="1">IF(OR(O78860=1,O78860=7,INDEX($AD$28:$AO$51,HOUR(L78860)+1,N78860)&lt;&gt;"On",NOT(ISERROR(MATCH(DATE(M78860,N78860,DAY(L78860)),OFFSET($AD$15:$AD$22,0,M78860-$AD$14),0)))),"Off","On")</f>
        <v>Off</v>
      </c>
    </row>
    <row r="78861" spans="12:16" x14ac:dyDescent="0.25">
      <c r="L78861" s="57">
        <v>47482.75</v>
      </c>
      <c r="M78861" s="55">
        <f t="shared" si="3726"/>
        <v>2029</v>
      </c>
      <c r="N78861" s="55">
        <f t="shared" si="3727"/>
        <v>12</v>
      </c>
      <c r="O78861" s="55">
        <f t="shared" si="3728"/>
        <v>1</v>
      </c>
      <c r="P78861" s="54" t="str" cm="1">
        <f t="array" aca="1" ref="P78861" ca="1">IF(OR(O78861=1,O78861=7,INDEX($AD$28:$AO$51,HOUR(L78861)+1,N78861)&lt;&gt;"On",NOT(ISERROR(MATCH(DATE(M78861,N78861,DAY(L78861)),OFFSET($AD$15:$AD$22,0,M78861-$AD$14),0)))),"Off","On")</f>
        <v>Off</v>
      </c>
    </row>
    <row r="78862" spans="12:16" x14ac:dyDescent="0.25">
      <c r="L78862" s="57">
        <v>47482.791666666664</v>
      </c>
      <c r="M78862" s="55">
        <f t="shared" si="3726"/>
        <v>2029</v>
      </c>
      <c r="N78862" s="55">
        <f t="shared" si="3727"/>
        <v>12</v>
      </c>
      <c r="O78862" s="55">
        <f t="shared" si="3728"/>
        <v>1</v>
      </c>
      <c r="P78862" s="54" t="str" cm="1">
        <f t="array" aca="1" ref="P78862" ca="1">IF(OR(O78862=1,O78862=7,INDEX($AD$28:$AO$51,HOUR(L78862)+1,N78862)&lt;&gt;"On",NOT(ISERROR(MATCH(DATE(M78862,N78862,DAY(L78862)),OFFSET($AD$15:$AD$22,0,M78862-$AD$14),0)))),"Off","On")</f>
        <v>Off</v>
      </c>
    </row>
    <row r="78863" spans="12:16" x14ac:dyDescent="0.25">
      <c r="L78863" s="57">
        <v>47482.833333333336</v>
      </c>
      <c r="M78863" s="55">
        <f t="shared" si="3726"/>
        <v>2029</v>
      </c>
      <c r="N78863" s="55">
        <f t="shared" si="3727"/>
        <v>12</v>
      </c>
      <c r="O78863" s="55">
        <f t="shared" si="3728"/>
        <v>1</v>
      </c>
      <c r="P78863" s="54" t="str" cm="1">
        <f t="array" aca="1" ref="P78863" ca="1">IF(OR(O78863=1,O78863=7,INDEX($AD$28:$AO$51,HOUR(L78863)+1,N78863)&lt;&gt;"On",NOT(ISERROR(MATCH(DATE(M78863,N78863,DAY(L78863)),OFFSET($AD$15:$AD$22,0,M78863-$AD$14),0)))),"Off","On")</f>
        <v>Off</v>
      </c>
    </row>
    <row r="78864" spans="12:16" x14ac:dyDescent="0.25">
      <c r="L78864" s="57">
        <v>47482.875</v>
      </c>
      <c r="M78864" s="55">
        <f t="shared" si="3726"/>
        <v>2029</v>
      </c>
      <c r="N78864" s="55">
        <f t="shared" si="3727"/>
        <v>12</v>
      </c>
      <c r="O78864" s="55">
        <f t="shared" si="3728"/>
        <v>1</v>
      </c>
      <c r="P78864" s="54" t="str" cm="1">
        <f t="array" aca="1" ref="P78864" ca="1">IF(OR(O78864=1,O78864=7,INDEX($AD$28:$AO$51,HOUR(L78864)+1,N78864)&lt;&gt;"On",NOT(ISERROR(MATCH(DATE(M78864,N78864,DAY(L78864)),OFFSET($AD$15:$AD$22,0,M78864-$AD$14),0)))),"Off","On")</f>
        <v>Off</v>
      </c>
    </row>
    <row r="78865" spans="12:16" x14ac:dyDescent="0.25">
      <c r="L78865" s="57">
        <v>47482.916666666664</v>
      </c>
      <c r="M78865" s="55">
        <f t="shared" si="3726"/>
        <v>2029</v>
      </c>
      <c r="N78865" s="55">
        <f t="shared" si="3727"/>
        <v>12</v>
      </c>
      <c r="O78865" s="55">
        <f t="shared" si="3728"/>
        <v>1</v>
      </c>
      <c r="P78865" s="54" t="str" cm="1">
        <f t="array" aca="1" ref="P78865" ca="1">IF(OR(O78865=1,O78865=7,INDEX($AD$28:$AO$51,HOUR(L78865)+1,N78865)&lt;&gt;"On",NOT(ISERROR(MATCH(DATE(M78865,N78865,DAY(L78865)),OFFSET($AD$15:$AD$22,0,M78865-$AD$14),0)))),"Off","On")</f>
        <v>Off</v>
      </c>
    </row>
    <row r="78866" spans="12:16" x14ac:dyDescent="0.25">
      <c r="L78866" s="57">
        <v>47482.958333333336</v>
      </c>
      <c r="M78866" s="55">
        <f t="shared" si="3726"/>
        <v>2029</v>
      </c>
      <c r="N78866" s="55">
        <f t="shared" si="3727"/>
        <v>12</v>
      </c>
      <c r="O78866" s="55">
        <f t="shared" si="3728"/>
        <v>1</v>
      </c>
      <c r="P78866" s="54" t="str" cm="1">
        <f t="array" aca="1" ref="P78866" ca="1">IF(OR(O78866=1,O78866=7,INDEX($AD$28:$AO$51,HOUR(L78866)+1,N78866)&lt;&gt;"On",NOT(ISERROR(MATCH(DATE(M78866,N78866,DAY(L78866)),OFFSET($AD$15:$AD$22,0,M78866-$AD$14),0)))),"Off","On")</f>
        <v>Off</v>
      </c>
    </row>
    <row r="78867" spans="12:16" x14ac:dyDescent="0.25">
      <c r="L78867" s="57">
        <v>47483</v>
      </c>
      <c r="M78867" s="55">
        <f t="shared" si="3726"/>
        <v>2029</v>
      </c>
      <c r="N78867" s="55">
        <f t="shared" si="3727"/>
        <v>12</v>
      </c>
      <c r="O78867" s="55">
        <f t="shared" si="3728"/>
        <v>2</v>
      </c>
      <c r="P78867" s="54" t="str" cm="1">
        <f t="array" aca="1" ref="P78867" ca="1">IF(OR(O78867=1,O78867=7,INDEX($AD$28:$AO$51,HOUR(L78867)+1,N78867)&lt;&gt;"On",NOT(ISERROR(MATCH(DATE(M78867,N78867,DAY(L78867)),OFFSET($AD$15:$AD$22,0,M78867-$AD$14),0)))),"Off","On")</f>
        <v>Off</v>
      </c>
    </row>
    <row r="78868" spans="12:16" x14ac:dyDescent="0.25">
      <c r="L78868" s="57">
        <v>47483.041666666664</v>
      </c>
      <c r="M78868" s="55">
        <f t="shared" si="3726"/>
        <v>2029</v>
      </c>
      <c r="N78868" s="55">
        <f t="shared" si="3727"/>
        <v>12</v>
      </c>
      <c r="O78868" s="55">
        <f t="shared" si="3728"/>
        <v>2</v>
      </c>
      <c r="P78868" s="54" t="str" cm="1">
        <f t="array" aca="1" ref="P78868" ca="1">IF(OR(O78868=1,O78868=7,INDEX($AD$28:$AO$51,HOUR(L78868)+1,N78868)&lt;&gt;"On",NOT(ISERROR(MATCH(DATE(M78868,N78868,DAY(L78868)),OFFSET($AD$15:$AD$22,0,M78868-$AD$14),0)))),"Off","On")</f>
        <v>Off</v>
      </c>
    </row>
    <row r="78869" spans="12:16" x14ac:dyDescent="0.25">
      <c r="L78869" s="57">
        <v>47483.083333333336</v>
      </c>
      <c r="M78869" s="55">
        <f t="shared" si="3726"/>
        <v>2029</v>
      </c>
      <c r="N78869" s="55">
        <f t="shared" si="3727"/>
        <v>12</v>
      </c>
      <c r="O78869" s="55">
        <f t="shared" si="3728"/>
        <v>2</v>
      </c>
      <c r="P78869" s="54" t="str" cm="1">
        <f t="array" aca="1" ref="P78869" ca="1">IF(OR(O78869=1,O78869=7,INDEX($AD$28:$AO$51,HOUR(L78869)+1,N78869)&lt;&gt;"On",NOT(ISERROR(MATCH(DATE(M78869,N78869,DAY(L78869)),OFFSET($AD$15:$AD$22,0,M78869-$AD$14),0)))),"Off","On")</f>
        <v>Off</v>
      </c>
    </row>
    <row r="78870" spans="12:16" x14ac:dyDescent="0.25">
      <c r="L78870" s="57">
        <v>47483.125</v>
      </c>
      <c r="M78870" s="55">
        <f t="shared" si="3726"/>
        <v>2029</v>
      </c>
      <c r="N78870" s="55">
        <f t="shared" si="3727"/>
        <v>12</v>
      </c>
      <c r="O78870" s="55">
        <f t="shared" si="3728"/>
        <v>2</v>
      </c>
      <c r="P78870" s="54" t="str" cm="1">
        <f t="array" aca="1" ref="P78870" ca="1">IF(OR(O78870=1,O78870=7,INDEX($AD$28:$AO$51,HOUR(L78870)+1,N78870)&lt;&gt;"On",NOT(ISERROR(MATCH(DATE(M78870,N78870,DAY(L78870)),OFFSET($AD$15:$AD$22,0,M78870-$AD$14),0)))),"Off","On")</f>
        <v>Off</v>
      </c>
    </row>
    <row r="78871" spans="12:16" x14ac:dyDescent="0.25">
      <c r="L78871" s="57">
        <v>47483.166666666664</v>
      </c>
      <c r="M78871" s="55">
        <f t="shared" si="3726"/>
        <v>2029</v>
      </c>
      <c r="N78871" s="55">
        <f t="shared" si="3727"/>
        <v>12</v>
      </c>
      <c r="O78871" s="55">
        <f t="shared" si="3728"/>
        <v>2</v>
      </c>
      <c r="P78871" s="54" t="str" cm="1">
        <f t="array" aca="1" ref="P78871" ca="1">IF(OR(O78871=1,O78871=7,INDEX($AD$28:$AO$51,HOUR(L78871)+1,N78871)&lt;&gt;"On",NOT(ISERROR(MATCH(DATE(M78871,N78871,DAY(L78871)),OFFSET($AD$15:$AD$22,0,M78871-$AD$14),0)))),"Off","On")</f>
        <v>Off</v>
      </c>
    </row>
    <row r="78872" spans="12:16" x14ac:dyDescent="0.25">
      <c r="L78872" s="57">
        <v>47483.208333333336</v>
      </c>
      <c r="M78872" s="55">
        <f t="shared" si="3726"/>
        <v>2029</v>
      </c>
      <c r="N78872" s="55">
        <f t="shared" si="3727"/>
        <v>12</v>
      </c>
      <c r="O78872" s="55">
        <f t="shared" si="3728"/>
        <v>2</v>
      </c>
      <c r="P78872" s="54" t="str" cm="1">
        <f t="array" aca="1" ref="P78872" ca="1">IF(OR(O78872=1,O78872=7,INDEX($AD$28:$AO$51,HOUR(L78872)+1,N78872)&lt;&gt;"On",NOT(ISERROR(MATCH(DATE(M78872,N78872,DAY(L78872)),OFFSET($AD$15:$AD$22,0,M78872-$AD$14),0)))),"Off","On")</f>
        <v>Off</v>
      </c>
    </row>
    <row r="78873" spans="12:16" x14ac:dyDescent="0.25">
      <c r="L78873" s="57">
        <v>47483.25</v>
      </c>
      <c r="M78873" s="55">
        <f t="shared" si="3726"/>
        <v>2029</v>
      </c>
      <c r="N78873" s="55">
        <f t="shared" si="3727"/>
        <v>12</v>
      </c>
      <c r="O78873" s="55">
        <f t="shared" si="3728"/>
        <v>2</v>
      </c>
      <c r="P78873" s="54" t="str" cm="1">
        <f t="array" aca="1" ref="P78873" ca="1">IF(OR(O78873=1,O78873=7,INDEX($AD$28:$AO$51,HOUR(L78873)+1,N78873)&lt;&gt;"On",NOT(ISERROR(MATCH(DATE(M78873,N78873,DAY(L78873)),OFFSET($AD$15:$AD$22,0,M78873-$AD$14),0)))),"Off","On")</f>
        <v>On</v>
      </c>
    </row>
    <row r="78874" spans="12:16" x14ac:dyDescent="0.25">
      <c r="L78874" s="57">
        <v>47483.291666666664</v>
      </c>
      <c r="M78874" s="55">
        <f t="shared" si="3726"/>
        <v>2029</v>
      </c>
      <c r="N78874" s="55">
        <f t="shared" si="3727"/>
        <v>12</v>
      </c>
      <c r="O78874" s="55">
        <f t="shared" si="3728"/>
        <v>2</v>
      </c>
      <c r="P78874" s="54" t="str" cm="1">
        <f t="array" aca="1" ref="P78874" ca="1">IF(OR(O78874=1,O78874=7,INDEX($AD$28:$AO$51,HOUR(L78874)+1,N78874)&lt;&gt;"On",NOT(ISERROR(MATCH(DATE(M78874,N78874,DAY(L78874)),OFFSET($AD$15:$AD$22,0,M78874-$AD$14),0)))),"Off","On")</f>
        <v>On</v>
      </c>
    </row>
    <row r="78875" spans="12:16" x14ac:dyDescent="0.25">
      <c r="L78875" s="57">
        <v>47483.333333333336</v>
      </c>
      <c r="M78875" s="55">
        <f t="shared" si="3726"/>
        <v>2029</v>
      </c>
      <c r="N78875" s="55">
        <f t="shared" si="3727"/>
        <v>12</v>
      </c>
      <c r="O78875" s="55">
        <f t="shared" si="3728"/>
        <v>2</v>
      </c>
      <c r="P78875" s="54" t="str" cm="1">
        <f t="array" aca="1" ref="P78875" ca="1">IF(OR(O78875=1,O78875=7,INDEX($AD$28:$AO$51,HOUR(L78875)+1,N78875)&lt;&gt;"On",NOT(ISERROR(MATCH(DATE(M78875,N78875,DAY(L78875)),OFFSET($AD$15:$AD$22,0,M78875-$AD$14),0)))),"Off","On")</f>
        <v>On</v>
      </c>
    </row>
    <row r="78876" spans="12:16" x14ac:dyDescent="0.25">
      <c r="L78876" s="57">
        <v>47483.375</v>
      </c>
      <c r="M78876" s="55">
        <f t="shared" si="3726"/>
        <v>2029</v>
      </c>
      <c r="N78876" s="55">
        <f t="shared" si="3727"/>
        <v>12</v>
      </c>
      <c r="O78876" s="55">
        <f t="shared" si="3728"/>
        <v>2</v>
      </c>
      <c r="P78876" s="54" t="str" cm="1">
        <f t="array" aca="1" ref="P78876" ca="1">IF(OR(O78876=1,O78876=7,INDEX($AD$28:$AO$51,HOUR(L78876)+1,N78876)&lt;&gt;"On",NOT(ISERROR(MATCH(DATE(M78876,N78876,DAY(L78876)),OFFSET($AD$15:$AD$22,0,M78876-$AD$14),0)))),"Off","On")</f>
        <v>Off</v>
      </c>
    </row>
    <row r="78877" spans="12:16" x14ac:dyDescent="0.25">
      <c r="L78877" s="57">
        <v>47483.416666666664</v>
      </c>
      <c r="M78877" s="55">
        <f t="shared" si="3726"/>
        <v>2029</v>
      </c>
      <c r="N78877" s="55">
        <f t="shared" si="3727"/>
        <v>12</v>
      </c>
      <c r="O78877" s="55">
        <f t="shared" si="3728"/>
        <v>2</v>
      </c>
      <c r="P78877" s="54" t="str" cm="1">
        <f t="array" aca="1" ref="P78877" ca="1">IF(OR(O78877=1,O78877=7,INDEX($AD$28:$AO$51,HOUR(L78877)+1,N78877)&lt;&gt;"On",NOT(ISERROR(MATCH(DATE(M78877,N78877,DAY(L78877)),OFFSET($AD$15:$AD$22,0,M78877-$AD$14),0)))),"Off","On")</f>
        <v>Off</v>
      </c>
    </row>
    <row r="78878" spans="12:16" x14ac:dyDescent="0.25">
      <c r="L78878" s="57">
        <v>47483.458333333336</v>
      </c>
      <c r="M78878" s="55">
        <f t="shared" si="3726"/>
        <v>2029</v>
      </c>
      <c r="N78878" s="55">
        <f t="shared" si="3727"/>
        <v>12</v>
      </c>
      <c r="O78878" s="55">
        <f t="shared" si="3728"/>
        <v>2</v>
      </c>
      <c r="P78878" s="54" t="str" cm="1">
        <f t="array" aca="1" ref="P78878" ca="1">IF(OR(O78878=1,O78878=7,INDEX($AD$28:$AO$51,HOUR(L78878)+1,N78878)&lt;&gt;"On",NOT(ISERROR(MATCH(DATE(M78878,N78878,DAY(L78878)),OFFSET($AD$15:$AD$22,0,M78878-$AD$14),0)))),"Off","On")</f>
        <v>Off</v>
      </c>
    </row>
    <row r="78879" spans="12:16" x14ac:dyDescent="0.25">
      <c r="L78879" s="57">
        <v>47483.5</v>
      </c>
      <c r="M78879" s="55">
        <f t="shared" si="3726"/>
        <v>2029</v>
      </c>
      <c r="N78879" s="55">
        <f t="shared" si="3727"/>
        <v>12</v>
      </c>
      <c r="O78879" s="55">
        <f t="shared" si="3728"/>
        <v>2</v>
      </c>
      <c r="P78879" s="54" t="str" cm="1">
        <f t="array" aca="1" ref="P78879" ca="1">IF(OR(O78879=1,O78879=7,INDEX($AD$28:$AO$51,HOUR(L78879)+1,N78879)&lt;&gt;"On",NOT(ISERROR(MATCH(DATE(M78879,N78879,DAY(L78879)),OFFSET($AD$15:$AD$22,0,M78879-$AD$14),0)))),"Off","On")</f>
        <v>Off</v>
      </c>
    </row>
    <row r="78880" spans="12:16" x14ac:dyDescent="0.25">
      <c r="L78880" s="57">
        <v>47483.541666666664</v>
      </c>
      <c r="M78880" s="55">
        <f t="shared" si="3726"/>
        <v>2029</v>
      </c>
      <c r="N78880" s="55">
        <f t="shared" si="3727"/>
        <v>12</v>
      </c>
      <c r="O78880" s="55">
        <f t="shared" si="3728"/>
        <v>2</v>
      </c>
      <c r="P78880" s="54" t="str" cm="1">
        <f t="array" aca="1" ref="P78880" ca="1">IF(OR(O78880=1,O78880=7,INDEX($AD$28:$AO$51,HOUR(L78880)+1,N78880)&lt;&gt;"On",NOT(ISERROR(MATCH(DATE(M78880,N78880,DAY(L78880)),OFFSET($AD$15:$AD$22,0,M78880-$AD$14),0)))),"Off","On")</f>
        <v>Off</v>
      </c>
    </row>
    <row r="78881" spans="12:16" x14ac:dyDescent="0.25">
      <c r="L78881" s="57">
        <v>47483.583333333336</v>
      </c>
      <c r="M78881" s="55">
        <f t="shared" si="3726"/>
        <v>2029</v>
      </c>
      <c r="N78881" s="55">
        <f t="shared" si="3727"/>
        <v>12</v>
      </c>
      <c r="O78881" s="55">
        <f t="shared" si="3728"/>
        <v>2</v>
      </c>
      <c r="P78881" s="54" t="str" cm="1">
        <f t="array" aca="1" ref="P78881" ca="1">IF(OR(O78881=1,O78881=7,INDEX($AD$28:$AO$51,HOUR(L78881)+1,N78881)&lt;&gt;"On",NOT(ISERROR(MATCH(DATE(M78881,N78881,DAY(L78881)),OFFSET($AD$15:$AD$22,0,M78881-$AD$14),0)))),"Off","On")</f>
        <v>Off</v>
      </c>
    </row>
    <row r="78882" spans="12:16" x14ac:dyDescent="0.25">
      <c r="L78882" s="57">
        <v>47483.625</v>
      </c>
      <c r="M78882" s="55">
        <f t="shared" si="3726"/>
        <v>2029</v>
      </c>
      <c r="N78882" s="55">
        <f t="shared" si="3727"/>
        <v>12</v>
      </c>
      <c r="O78882" s="55">
        <f t="shared" si="3728"/>
        <v>2</v>
      </c>
      <c r="P78882" s="54" t="str" cm="1">
        <f t="array" aca="1" ref="P78882" ca="1">IF(OR(O78882=1,O78882=7,INDEX($AD$28:$AO$51,HOUR(L78882)+1,N78882)&lt;&gt;"On",NOT(ISERROR(MATCH(DATE(M78882,N78882,DAY(L78882)),OFFSET($AD$15:$AD$22,0,M78882-$AD$14),0)))),"Off","On")</f>
        <v>Off</v>
      </c>
    </row>
    <row r="78883" spans="12:16" x14ac:dyDescent="0.25">
      <c r="L78883" s="57">
        <v>47483.666666666664</v>
      </c>
      <c r="M78883" s="55">
        <f t="shared" si="3726"/>
        <v>2029</v>
      </c>
      <c r="N78883" s="55">
        <f t="shared" si="3727"/>
        <v>12</v>
      </c>
      <c r="O78883" s="55">
        <f t="shared" si="3728"/>
        <v>2</v>
      </c>
      <c r="P78883" s="54" t="str" cm="1">
        <f t="array" aca="1" ref="P78883" ca="1">IF(OR(O78883=1,O78883=7,INDEX($AD$28:$AO$51,HOUR(L78883)+1,N78883)&lt;&gt;"On",NOT(ISERROR(MATCH(DATE(M78883,N78883,DAY(L78883)),OFFSET($AD$15:$AD$22,0,M78883-$AD$14),0)))),"Off","On")</f>
        <v>Off</v>
      </c>
    </row>
    <row r="78884" spans="12:16" x14ac:dyDescent="0.25">
      <c r="L78884" s="57">
        <v>47483.708333333336</v>
      </c>
      <c r="M78884" s="55">
        <f t="shared" si="3726"/>
        <v>2029</v>
      </c>
      <c r="N78884" s="55">
        <f t="shared" si="3727"/>
        <v>12</v>
      </c>
      <c r="O78884" s="55">
        <f t="shared" si="3728"/>
        <v>2</v>
      </c>
      <c r="P78884" s="54" t="str" cm="1">
        <f t="array" aca="1" ref="P78884" ca="1">IF(OR(O78884=1,O78884=7,INDEX($AD$28:$AO$51,HOUR(L78884)+1,N78884)&lt;&gt;"On",NOT(ISERROR(MATCH(DATE(M78884,N78884,DAY(L78884)),OFFSET($AD$15:$AD$22,0,M78884-$AD$14),0)))),"Off","On")</f>
        <v>Off</v>
      </c>
    </row>
    <row r="78885" spans="12:16" x14ac:dyDescent="0.25">
      <c r="L78885" s="57">
        <v>47483.75</v>
      </c>
      <c r="M78885" s="55">
        <f t="shared" si="3726"/>
        <v>2029</v>
      </c>
      <c r="N78885" s="55">
        <f t="shared" si="3727"/>
        <v>12</v>
      </c>
      <c r="O78885" s="55">
        <f t="shared" si="3728"/>
        <v>2</v>
      </c>
      <c r="P78885" s="54" t="str" cm="1">
        <f t="array" aca="1" ref="P78885" ca="1">IF(OR(O78885=1,O78885=7,INDEX($AD$28:$AO$51,HOUR(L78885)+1,N78885)&lt;&gt;"On",NOT(ISERROR(MATCH(DATE(M78885,N78885,DAY(L78885)),OFFSET($AD$15:$AD$22,0,M78885-$AD$14),0)))),"Off","On")</f>
        <v>On</v>
      </c>
    </row>
    <row r="78886" spans="12:16" x14ac:dyDescent="0.25">
      <c r="L78886" s="57">
        <v>47483.791666666664</v>
      </c>
      <c r="M78886" s="55">
        <f t="shared" si="3726"/>
        <v>2029</v>
      </c>
      <c r="N78886" s="55">
        <f t="shared" si="3727"/>
        <v>12</v>
      </c>
      <c r="O78886" s="55">
        <f t="shared" si="3728"/>
        <v>2</v>
      </c>
      <c r="P78886" s="54" t="str" cm="1">
        <f t="array" aca="1" ref="P78886" ca="1">IF(OR(O78886=1,O78886=7,INDEX($AD$28:$AO$51,HOUR(L78886)+1,N78886)&lt;&gt;"On",NOT(ISERROR(MATCH(DATE(M78886,N78886,DAY(L78886)),OFFSET($AD$15:$AD$22,0,M78886-$AD$14),0)))),"Off","On")</f>
        <v>On</v>
      </c>
    </row>
    <row r="78887" spans="12:16" x14ac:dyDescent="0.25">
      <c r="L78887" s="57">
        <v>47483.833333333336</v>
      </c>
      <c r="M78887" s="55">
        <f t="shared" si="3726"/>
        <v>2029</v>
      </c>
      <c r="N78887" s="55">
        <f t="shared" si="3727"/>
        <v>12</v>
      </c>
      <c r="O78887" s="55">
        <f t="shared" si="3728"/>
        <v>2</v>
      </c>
      <c r="P78887" s="54" t="str" cm="1">
        <f t="array" aca="1" ref="P78887" ca="1">IF(OR(O78887=1,O78887=7,INDEX($AD$28:$AO$51,HOUR(L78887)+1,N78887)&lt;&gt;"On",NOT(ISERROR(MATCH(DATE(M78887,N78887,DAY(L78887)),OFFSET($AD$15:$AD$22,0,M78887-$AD$14),0)))),"Off","On")</f>
        <v>On</v>
      </c>
    </row>
    <row r="78888" spans="12:16" x14ac:dyDescent="0.25">
      <c r="L78888" s="57">
        <v>47483.875</v>
      </c>
      <c r="M78888" s="55">
        <f t="shared" si="3726"/>
        <v>2029</v>
      </c>
      <c r="N78888" s="55">
        <f t="shared" si="3727"/>
        <v>12</v>
      </c>
      <c r="O78888" s="55">
        <f t="shared" si="3728"/>
        <v>2</v>
      </c>
      <c r="P78888" s="54" t="str" cm="1">
        <f t="array" aca="1" ref="P78888" ca="1">IF(OR(O78888=1,O78888=7,INDEX($AD$28:$AO$51,HOUR(L78888)+1,N78888)&lt;&gt;"On",NOT(ISERROR(MATCH(DATE(M78888,N78888,DAY(L78888)),OFFSET($AD$15:$AD$22,0,M78888-$AD$14),0)))),"Off","On")</f>
        <v>On</v>
      </c>
    </row>
    <row r="78889" spans="12:16" x14ac:dyDescent="0.25">
      <c r="L78889" s="57">
        <v>47483.916666666664</v>
      </c>
      <c r="M78889" s="55">
        <f t="shared" si="3726"/>
        <v>2029</v>
      </c>
      <c r="N78889" s="55">
        <f t="shared" si="3727"/>
        <v>12</v>
      </c>
      <c r="O78889" s="55">
        <f t="shared" si="3728"/>
        <v>2</v>
      </c>
      <c r="P78889" s="54" t="str" cm="1">
        <f t="array" aca="1" ref="P78889" ca="1">IF(OR(O78889=1,O78889=7,INDEX($AD$28:$AO$51,HOUR(L78889)+1,N78889)&lt;&gt;"On",NOT(ISERROR(MATCH(DATE(M78889,N78889,DAY(L78889)),OFFSET($AD$15:$AD$22,0,M78889-$AD$14),0)))),"Off","On")</f>
        <v>Off</v>
      </c>
    </row>
    <row r="78890" spans="12:16" x14ac:dyDescent="0.25">
      <c r="L78890" s="57">
        <v>47483.958333333336</v>
      </c>
      <c r="M78890" s="55">
        <f t="shared" si="3726"/>
        <v>2029</v>
      </c>
      <c r="N78890" s="55">
        <f t="shared" si="3727"/>
        <v>12</v>
      </c>
      <c r="O78890" s="55">
        <f t="shared" si="3728"/>
        <v>2</v>
      </c>
      <c r="P78890" s="54" t="str" cm="1">
        <f t="array" aca="1" ref="P78890" ca="1">IF(OR(O78890=1,O78890=7,INDEX($AD$28:$AO$51,HOUR(L78890)+1,N78890)&lt;&gt;"On",NOT(ISERROR(MATCH(DATE(M78890,N78890,DAY(L78890)),OFFSET($AD$15:$AD$22,0,M78890-$AD$14),0)))),"Off","On")</f>
        <v>Off</v>
      </c>
    </row>
    <row r="78891" spans="12:16" x14ac:dyDescent="0.25">
      <c r="L78891" s="57">
        <v>47484</v>
      </c>
      <c r="M78891" s="55">
        <f t="shared" si="3726"/>
        <v>2030</v>
      </c>
      <c r="N78891" s="55">
        <f t="shared" si="3727"/>
        <v>1</v>
      </c>
      <c r="O78891" s="55">
        <f t="shared" si="3728"/>
        <v>3</v>
      </c>
      <c r="P78891" s="54" t="str" cm="1">
        <f t="array" aca="1" ref="P78891" ca="1">IF(OR(O78891=1,O78891=7,INDEX($AD$28:$AO$51,HOUR(L78891)+1,N78891)&lt;&gt;"On",NOT(ISERROR(MATCH(DATE(M78891,N78891,DAY(L78891)),OFFSET($AD$15:$AD$22,0,M78891-$AD$14),0)))),"Off","On")</f>
        <v>Off</v>
      </c>
    </row>
    <row r="78892" spans="12:16" x14ac:dyDescent="0.25">
      <c r="L78892" s="57">
        <v>47484.041666666664</v>
      </c>
      <c r="M78892" s="55">
        <f t="shared" si="3726"/>
        <v>2030</v>
      </c>
      <c r="N78892" s="55">
        <f t="shared" si="3727"/>
        <v>1</v>
      </c>
      <c r="O78892" s="55">
        <f t="shared" si="3728"/>
        <v>3</v>
      </c>
      <c r="P78892" s="54" t="str" cm="1">
        <f t="array" aca="1" ref="P78892" ca="1">IF(OR(O78892=1,O78892=7,INDEX($AD$28:$AO$51,HOUR(L78892)+1,N78892)&lt;&gt;"On",NOT(ISERROR(MATCH(DATE(M78892,N78892,DAY(L78892)),OFFSET($AD$15:$AD$22,0,M78892-$AD$14),0)))),"Off","On")</f>
        <v>Off</v>
      </c>
    </row>
    <row r="78893" spans="12:16" x14ac:dyDescent="0.25">
      <c r="L78893" s="57">
        <v>47484.083333333336</v>
      </c>
      <c r="M78893" s="55">
        <f t="shared" si="3726"/>
        <v>2030</v>
      </c>
      <c r="N78893" s="55">
        <f t="shared" si="3727"/>
        <v>1</v>
      </c>
      <c r="O78893" s="55">
        <f t="shared" si="3728"/>
        <v>3</v>
      </c>
      <c r="P78893" s="54" t="str" cm="1">
        <f t="array" aca="1" ref="P78893" ca="1">IF(OR(O78893=1,O78893=7,INDEX($AD$28:$AO$51,HOUR(L78893)+1,N78893)&lt;&gt;"On",NOT(ISERROR(MATCH(DATE(M78893,N78893,DAY(L78893)),OFFSET($AD$15:$AD$22,0,M78893-$AD$14),0)))),"Off","On")</f>
        <v>Off</v>
      </c>
    </row>
    <row r="78894" spans="12:16" x14ac:dyDescent="0.25">
      <c r="L78894" s="57">
        <v>47484.125</v>
      </c>
      <c r="M78894" s="55">
        <f t="shared" si="3726"/>
        <v>2030</v>
      </c>
      <c r="N78894" s="55">
        <f t="shared" si="3727"/>
        <v>1</v>
      </c>
      <c r="O78894" s="55">
        <f t="shared" si="3728"/>
        <v>3</v>
      </c>
      <c r="P78894" s="54" t="str" cm="1">
        <f t="array" aca="1" ref="P78894" ca="1">IF(OR(O78894=1,O78894=7,INDEX($AD$28:$AO$51,HOUR(L78894)+1,N78894)&lt;&gt;"On",NOT(ISERROR(MATCH(DATE(M78894,N78894,DAY(L78894)),OFFSET($AD$15:$AD$22,0,M78894-$AD$14),0)))),"Off","On")</f>
        <v>Off</v>
      </c>
    </row>
    <row r="78895" spans="12:16" x14ac:dyDescent="0.25">
      <c r="L78895" s="57">
        <v>47484.166666666664</v>
      </c>
      <c r="M78895" s="55">
        <f t="shared" si="3726"/>
        <v>2030</v>
      </c>
      <c r="N78895" s="55">
        <f t="shared" si="3727"/>
        <v>1</v>
      </c>
      <c r="O78895" s="55">
        <f t="shared" si="3728"/>
        <v>3</v>
      </c>
      <c r="P78895" s="54" t="str" cm="1">
        <f t="array" aca="1" ref="P78895" ca="1">IF(OR(O78895=1,O78895=7,INDEX($AD$28:$AO$51,HOUR(L78895)+1,N78895)&lt;&gt;"On",NOT(ISERROR(MATCH(DATE(M78895,N78895,DAY(L78895)),OFFSET($AD$15:$AD$22,0,M78895-$AD$14),0)))),"Off","On")</f>
        <v>Off</v>
      </c>
    </row>
    <row r="78896" spans="12:16" x14ac:dyDescent="0.25">
      <c r="L78896" s="57">
        <v>47484.208333333336</v>
      </c>
      <c r="M78896" s="55">
        <f t="shared" si="3726"/>
        <v>2030</v>
      </c>
      <c r="N78896" s="55">
        <f t="shared" si="3727"/>
        <v>1</v>
      </c>
      <c r="O78896" s="55">
        <f t="shared" si="3728"/>
        <v>3</v>
      </c>
      <c r="P78896" s="54" t="str" cm="1">
        <f t="array" aca="1" ref="P78896" ca="1">IF(OR(O78896=1,O78896=7,INDEX($AD$28:$AO$51,HOUR(L78896)+1,N78896)&lt;&gt;"On",NOT(ISERROR(MATCH(DATE(M78896,N78896,DAY(L78896)),OFFSET($AD$15:$AD$22,0,M78896-$AD$14),0)))),"Off","On")</f>
        <v>Off</v>
      </c>
    </row>
    <row r="78897" spans="12:16" x14ac:dyDescent="0.25">
      <c r="L78897" s="57">
        <v>47484.25</v>
      </c>
      <c r="M78897" s="55">
        <f t="shared" si="3726"/>
        <v>2030</v>
      </c>
      <c r="N78897" s="55">
        <f t="shared" si="3727"/>
        <v>1</v>
      </c>
      <c r="O78897" s="55">
        <f t="shared" si="3728"/>
        <v>3</v>
      </c>
      <c r="P78897" s="54" t="str" cm="1">
        <f t="array" aca="1" ref="P78897" ca="1">IF(OR(O78897=1,O78897=7,INDEX($AD$28:$AO$51,HOUR(L78897)+1,N78897)&lt;&gt;"On",NOT(ISERROR(MATCH(DATE(M78897,N78897,DAY(L78897)),OFFSET($AD$15:$AD$22,0,M78897-$AD$14),0)))),"Off","On")</f>
        <v>Off</v>
      </c>
    </row>
    <row r="78898" spans="12:16" x14ac:dyDescent="0.25">
      <c r="L78898" s="57">
        <v>47484.291666666664</v>
      </c>
      <c r="M78898" s="55">
        <f t="shared" si="3726"/>
        <v>2030</v>
      </c>
      <c r="N78898" s="55">
        <f t="shared" si="3727"/>
        <v>1</v>
      </c>
      <c r="O78898" s="55">
        <f t="shared" si="3728"/>
        <v>3</v>
      </c>
      <c r="P78898" s="54" t="str" cm="1">
        <f t="array" aca="1" ref="P78898" ca="1">IF(OR(O78898=1,O78898=7,INDEX($AD$28:$AO$51,HOUR(L78898)+1,N78898)&lt;&gt;"On",NOT(ISERROR(MATCH(DATE(M78898,N78898,DAY(L78898)),OFFSET($AD$15:$AD$22,0,M78898-$AD$14),0)))),"Off","On")</f>
        <v>Off</v>
      </c>
    </row>
    <row r="78899" spans="12:16" x14ac:dyDescent="0.25">
      <c r="L78899" s="57">
        <v>47484.333333333336</v>
      </c>
      <c r="M78899" s="55">
        <f t="shared" si="3726"/>
        <v>2030</v>
      </c>
      <c r="N78899" s="55">
        <f t="shared" si="3727"/>
        <v>1</v>
      </c>
      <c r="O78899" s="55">
        <f t="shared" si="3728"/>
        <v>3</v>
      </c>
      <c r="P78899" s="54" t="str" cm="1">
        <f t="array" aca="1" ref="P78899" ca="1">IF(OR(O78899=1,O78899=7,INDEX($AD$28:$AO$51,HOUR(L78899)+1,N78899)&lt;&gt;"On",NOT(ISERROR(MATCH(DATE(M78899,N78899,DAY(L78899)),OFFSET($AD$15:$AD$22,0,M78899-$AD$14),0)))),"Off","On")</f>
        <v>Off</v>
      </c>
    </row>
    <row r="78900" spans="12:16" x14ac:dyDescent="0.25">
      <c r="L78900" s="57">
        <v>47484.375</v>
      </c>
      <c r="M78900" s="55">
        <f t="shared" si="3726"/>
        <v>2030</v>
      </c>
      <c r="N78900" s="55">
        <f t="shared" si="3727"/>
        <v>1</v>
      </c>
      <c r="O78900" s="55">
        <f t="shared" si="3728"/>
        <v>3</v>
      </c>
      <c r="P78900" s="54" t="str" cm="1">
        <f t="array" aca="1" ref="P78900" ca="1">IF(OR(O78900=1,O78900=7,INDEX($AD$28:$AO$51,HOUR(L78900)+1,N78900)&lt;&gt;"On",NOT(ISERROR(MATCH(DATE(M78900,N78900,DAY(L78900)),OFFSET($AD$15:$AD$22,0,M78900-$AD$14),0)))),"Off","On")</f>
        <v>Off</v>
      </c>
    </row>
    <row r="78901" spans="12:16" x14ac:dyDescent="0.25">
      <c r="L78901" s="57">
        <v>47484.416666666664</v>
      </c>
      <c r="M78901" s="55">
        <f t="shared" si="3726"/>
        <v>2030</v>
      </c>
      <c r="N78901" s="55">
        <f t="shared" si="3727"/>
        <v>1</v>
      </c>
      <c r="O78901" s="55">
        <f t="shared" si="3728"/>
        <v>3</v>
      </c>
      <c r="P78901" s="54" t="str" cm="1">
        <f t="array" aca="1" ref="P78901" ca="1">IF(OR(O78901=1,O78901=7,INDEX($AD$28:$AO$51,HOUR(L78901)+1,N78901)&lt;&gt;"On",NOT(ISERROR(MATCH(DATE(M78901,N78901,DAY(L78901)),OFFSET($AD$15:$AD$22,0,M78901-$AD$14),0)))),"Off","On")</f>
        <v>Off</v>
      </c>
    </row>
    <row r="78902" spans="12:16" x14ac:dyDescent="0.25">
      <c r="L78902" s="57">
        <v>47484.458333333336</v>
      </c>
      <c r="M78902" s="55">
        <f t="shared" si="3726"/>
        <v>2030</v>
      </c>
      <c r="N78902" s="55">
        <f t="shared" si="3727"/>
        <v>1</v>
      </c>
      <c r="O78902" s="55">
        <f t="shared" si="3728"/>
        <v>3</v>
      </c>
      <c r="P78902" s="54" t="str" cm="1">
        <f t="array" aca="1" ref="P78902" ca="1">IF(OR(O78902=1,O78902=7,INDEX($AD$28:$AO$51,HOUR(L78902)+1,N78902)&lt;&gt;"On",NOT(ISERROR(MATCH(DATE(M78902,N78902,DAY(L78902)),OFFSET($AD$15:$AD$22,0,M78902-$AD$14),0)))),"Off","On")</f>
        <v>Off</v>
      </c>
    </row>
    <row r="78903" spans="12:16" x14ac:dyDescent="0.25">
      <c r="L78903" s="57">
        <v>47484.5</v>
      </c>
      <c r="M78903" s="55">
        <f t="shared" si="3726"/>
        <v>2030</v>
      </c>
      <c r="N78903" s="55">
        <f t="shared" si="3727"/>
        <v>1</v>
      </c>
      <c r="O78903" s="55">
        <f t="shared" si="3728"/>
        <v>3</v>
      </c>
      <c r="P78903" s="54" t="str" cm="1">
        <f t="array" aca="1" ref="P78903" ca="1">IF(OR(O78903=1,O78903=7,INDEX($AD$28:$AO$51,HOUR(L78903)+1,N78903)&lt;&gt;"On",NOT(ISERROR(MATCH(DATE(M78903,N78903,DAY(L78903)),OFFSET($AD$15:$AD$22,0,M78903-$AD$14),0)))),"Off","On")</f>
        <v>Off</v>
      </c>
    </row>
    <row r="78904" spans="12:16" x14ac:dyDescent="0.25">
      <c r="L78904" s="57">
        <v>47484.541666666664</v>
      </c>
      <c r="M78904" s="55">
        <f t="shared" si="3726"/>
        <v>2030</v>
      </c>
      <c r="N78904" s="55">
        <f t="shared" si="3727"/>
        <v>1</v>
      </c>
      <c r="O78904" s="55">
        <f t="shared" si="3728"/>
        <v>3</v>
      </c>
      <c r="P78904" s="54" t="str" cm="1">
        <f t="array" aca="1" ref="P78904" ca="1">IF(OR(O78904=1,O78904=7,INDEX($AD$28:$AO$51,HOUR(L78904)+1,N78904)&lt;&gt;"On",NOT(ISERROR(MATCH(DATE(M78904,N78904,DAY(L78904)),OFFSET($AD$15:$AD$22,0,M78904-$AD$14),0)))),"Off","On")</f>
        <v>Off</v>
      </c>
    </row>
    <row r="78905" spans="12:16" x14ac:dyDescent="0.25">
      <c r="L78905" s="57">
        <v>47484.583333333336</v>
      </c>
      <c r="M78905" s="55">
        <f t="shared" si="3726"/>
        <v>2030</v>
      </c>
      <c r="N78905" s="55">
        <f t="shared" si="3727"/>
        <v>1</v>
      </c>
      <c r="O78905" s="55">
        <f t="shared" si="3728"/>
        <v>3</v>
      </c>
      <c r="P78905" s="54" t="str" cm="1">
        <f t="array" aca="1" ref="P78905" ca="1">IF(OR(O78905=1,O78905=7,INDEX($AD$28:$AO$51,HOUR(L78905)+1,N78905)&lt;&gt;"On",NOT(ISERROR(MATCH(DATE(M78905,N78905,DAY(L78905)),OFFSET($AD$15:$AD$22,0,M78905-$AD$14),0)))),"Off","On")</f>
        <v>Off</v>
      </c>
    </row>
    <row r="78906" spans="12:16" x14ac:dyDescent="0.25">
      <c r="L78906" s="57">
        <v>47484.625</v>
      </c>
      <c r="M78906" s="55">
        <f t="shared" si="3726"/>
        <v>2030</v>
      </c>
      <c r="N78906" s="55">
        <f t="shared" si="3727"/>
        <v>1</v>
      </c>
      <c r="O78906" s="55">
        <f t="shared" si="3728"/>
        <v>3</v>
      </c>
      <c r="P78906" s="54" t="str" cm="1">
        <f t="array" aca="1" ref="P78906" ca="1">IF(OR(O78906=1,O78906=7,INDEX($AD$28:$AO$51,HOUR(L78906)+1,N78906)&lt;&gt;"On",NOT(ISERROR(MATCH(DATE(M78906,N78906,DAY(L78906)),OFFSET($AD$15:$AD$22,0,M78906-$AD$14),0)))),"Off","On")</f>
        <v>Off</v>
      </c>
    </row>
    <row r="78907" spans="12:16" x14ac:dyDescent="0.25">
      <c r="L78907" s="57">
        <v>47484.666666666664</v>
      </c>
      <c r="M78907" s="55">
        <f t="shared" si="3726"/>
        <v>2030</v>
      </c>
      <c r="N78907" s="55">
        <f t="shared" si="3727"/>
        <v>1</v>
      </c>
      <c r="O78907" s="55">
        <f t="shared" si="3728"/>
        <v>3</v>
      </c>
      <c r="P78907" s="54" t="str" cm="1">
        <f t="array" aca="1" ref="P78907" ca="1">IF(OR(O78907=1,O78907=7,INDEX($AD$28:$AO$51,HOUR(L78907)+1,N78907)&lt;&gt;"On",NOT(ISERROR(MATCH(DATE(M78907,N78907,DAY(L78907)),OFFSET($AD$15:$AD$22,0,M78907-$AD$14),0)))),"Off","On")</f>
        <v>Off</v>
      </c>
    </row>
    <row r="78908" spans="12:16" x14ac:dyDescent="0.25">
      <c r="L78908" s="57">
        <v>47484.708333333336</v>
      </c>
      <c r="M78908" s="55">
        <f t="shared" si="3726"/>
        <v>2030</v>
      </c>
      <c r="N78908" s="55">
        <f t="shared" si="3727"/>
        <v>1</v>
      </c>
      <c r="O78908" s="55">
        <f t="shared" si="3728"/>
        <v>3</v>
      </c>
      <c r="P78908" s="54" t="str" cm="1">
        <f t="array" aca="1" ref="P78908" ca="1">IF(OR(O78908=1,O78908=7,INDEX($AD$28:$AO$51,HOUR(L78908)+1,N78908)&lt;&gt;"On",NOT(ISERROR(MATCH(DATE(M78908,N78908,DAY(L78908)),OFFSET($AD$15:$AD$22,0,M78908-$AD$14),0)))),"Off","On")</f>
        <v>Off</v>
      </c>
    </row>
    <row r="78909" spans="12:16" x14ac:dyDescent="0.25">
      <c r="L78909" s="57">
        <v>47484.75</v>
      </c>
      <c r="M78909" s="55">
        <f t="shared" si="3726"/>
        <v>2030</v>
      </c>
      <c r="N78909" s="55">
        <f t="shared" si="3727"/>
        <v>1</v>
      </c>
      <c r="O78909" s="55">
        <f t="shared" si="3728"/>
        <v>3</v>
      </c>
      <c r="P78909" s="54" t="str" cm="1">
        <f t="array" aca="1" ref="P78909" ca="1">IF(OR(O78909=1,O78909=7,INDEX($AD$28:$AO$51,HOUR(L78909)+1,N78909)&lt;&gt;"On",NOT(ISERROR(MATCH(DATE(M78909,N78909,DAY(L78909)),OFFSET($AD$15:$AD$22,0,M78909-$AD$14),0)))),"Off","On")</f>
        <v>Off</v>
      </c>
    </row>
    <row r="78910" spans="12:16" x14ac:dyDescent="0.25">
      <c r="L78910" s="57">
        <v>47484.791666666664</v>
      </c>
      <c r="M78910" s="55">
        <f t="shared" si="3726"/>
        <v>2030</v>
      </c>
      <c r="N78910" s="55">
        <f t="shared" si="3727"/>
        <v>1</v>
      </c>
      <c r="O78910" s="55">
        <f t="shared" si="3728"/>
        <v>3</v>
      </c>
      <c r="P78910" s="54" t="str" cm="1">
        <f t="array" aca="1" ref="P78910" ca="1">IF(OR(O78910=1,O78910=7,INDEX($AD$28:$AO$51,HOUR(L78910)+1,N78910)&lt;&gt;"On",NOT(ISERROR(MATCH(DATE(M78910,N78910,DAY(L78910)),OFFSET($AD$15:$AD$22,0,M78910-$AD$14),0)))),"Off","On")</f>
        <v>Off</v>
      </c>
    </row>
    <row r="78911" spans="12:16" x14ac:dyDescent="0.25">
      <c r="L78911" s="57">
        <v>47484.833333333336</v>
      </c>
      <c r="M78911" s="55">
        <f t="shared" si="3726"/>
        <v>2030</v>
      </c>
      <c r="N78911" s="55">
        <f t="shared" si="3727"/>
        <v>1</v>
      </c>
      <c r="O78911" s="55">
        <f t="shared" si="3728"/>
        <v>3</v>
      </c>
      <c r="P78911" s="54" t="str" cm="1">
        <f t="array" aca="1" ref="P78911" ca="1">IF(OR(O78911=1,O78911=7,INDEX($AD$28:$AO$51,HOUR(L78911)+1,N78911)&lt;&gt;"On",NOT(ISERROR(MATCH(DATE(M78911,N78911,DAY(L78911)),OFFSET($AD$15:$AD$22,0,M78911-$AD$14),0)))),"Off","On")</f>
        <v>Off</v>
      </c>
    </row>
    <row r="78912" spans="12:16" x14ac:dyDescent="0.25">
      <c r="L78912" s="57">
        <v>47484.875</v>
      </c>
      <c r="M78912" s="55">
        <f t="shared" si="3726"/>
        <v>2030</v>
      </c>
      <c r="N78912" s="55">
        <f t="shared" si="3727"/>
        <v>1</v>
      </c>
      <c r="O78912" s="55">
        <f t="shared" si="3728"/>
        <v>3</v>
      </c>
      <c r="P78912" s="54" t="str" cm="1">
        <f t="array" aca="1" ref="P78912" ca="1">IF(OR(O78912=1,O78912=7,INDEX($AD$28:$AO$51,HOUR(L78912)+1,N78912)&lt;&gt;"On",NOT(ISERROR(MATCH(DATE(M78912,N78912,DAY(L78912)),OFFSET($AD$15:$AD$22,0,M78912-$AD$14),0)))),"Off","On")</f>
        <v>Off</v>
      </c>
    </row>
    <row r="78913" spans="12:16" x14ac:dyDescent="0.25">
      <c r="L78913" s="57">
        <v>47484.916666666664</v>
      </c>
      <c r="M78913" s="55">
        <f t="shared" si="3726"/>
        <v>2030</v>
      </c>
      <c r="N78913" s="55">
        <f t="shared" si="3727"/>
        <v>1</v>
      </c>
      <c r="O78913" s="55">
        <f t="shared" si="3728"/>
        <v>3</v>
      </c>
      <c r="P78913" s="54" t="str" cm="1">
        <f t="array" aca="1" ref="P78913" ca="1">IF(OR(O78913=1,O78913=7,INDEX($AD$28:$AO$51,HOUR(L78913)+1,N78913)&lt;&gt;"On",NOT(ISERROR(MATCH(DATE(M78913,N78913,DAY(L78913)),OFFSET($AD$15:$AD$22,0,M78913-$AD$14),0)))),"Off","On")</f>
        <v>Off</v>
      </c>
    </row>
    <row r="78914" spans="12:16" x14ac:dyDescent="0.25">
      <c r="L78914" s="57">
        <v>47484.958333333336</v>
      </c>
      <c r="M78914" s="55">
        <f t="shared" si="3726"/>
        <v>2030</v>
      </c>
      <c r="N78914" s="55">
        <f t="shared" si="3727"/>
        <v>1</v>
      </c>
      <c r="O78914" s="55">
        <f t="shared" si="3728"/>
        <v>3</v>
      </c>
      <c r="P78914" s="54" t="str" cm="1">
        <f t="array" aca="1" ref="P78914" ca="1">IF(OR(O78914=1,O78914=7,INDEX($AD$28:$AO$51,HOUR(L78914)+1,N78914)&lt;&gt;"On",NOT(ISERROR(MATCH(DATE(M78914,N78914,DAY(L78914)),OFFSET($AD$15:$AD$22,0,M78914-$AD$14),0)))),"Off","On")</f>
        <v>Off</v>
      </c>
    </row>
    <row r="78915" spans="12:16" x14ac:dyDescent="0.25">
      <c r="L78915" s="57">
        <v>47485</v>
      </c>
      <c r="M78915" s="55">
        <f t="shared" si="3726"/>
        <v>2030</v>
      </c>
      <c r="N78915" s="55">
        <f t="shared" si="3727"/>
        <v>1</v>
      </c>
      <c r="O78915" s="55">
        <f t="shared" si="3728"/>
        <v>4</v>
      </c>
      <c r="P78915" s="54" t="str" cm="1">
        <f t="array" aca="1" ref="P78915" ca="1">IF(OR(O78915=1,O78915=7,INDEX($AD$28:$AO$51,HOUR(L78915)+1,N78915)&lt;&gt;"On",NOT(ISERROR(MATCH(DATE(M78915,N78915,DAY(L78915)),OFFSET($AD$15:$AD$22,0,M78915-$AD$14),0)))),"Off","On")</f>
        <v>Off</v>
      </c>
    </row>
    <row r="78916" spans="12:16" x14ac:dyDescent="0.25">
      <c r="L78916" s="57">
        <v>47485.041666666664</v>
      </c>
      <c r="M78916" s="55">
        <f t="shared" si="3726"/>
        <v>2030</v>
      </c>
      <c r="N78916" s="55">
        <f t="shared" si="3727"/>
        <v>1</v>
      </c>
      <c r="O78916" s="55">
        <f t="shared" si="3728"/>
        <v>4</v>
      </c>
      <c r="P78916" s="54" t="str" cm="1">
        <f t="array" aca="1" ref="P78916" ca="1">IF(OR(O78916=1,O78916=7,INDEX($AD$28:$AO$51,HOUR(L78916)+1,N78916)&lt;&gt;"On",NOT(ISERROR(MATCH(DATE(M78916,N78916,DAY(L78916)),OFFSET($AD$15:$AD$22,0,M78916-$AD$14),0)))),"Off","On")</f>
        <v>Off</v>
      </c>
    </row>
    <row r="78917" spans="12:16" x14ac:dyDescent="0.25">
      <c r="L78917" s="57">
        <v>47485.083333333336</v>
      </c>
      <c r="M78917" s="55">
        <f t="shared" si="3726"/>
        <v>2030</v>
      </c>
      <c r="N78917" s="55">
        <f t="shared" si="3727"/>
        <v>1</v>
      </c>
      <c r="O78917" s="55">
        <f t="shared" si="3728"/>
        <v>4</v>
      </c>
      <c r="P78917" s="54" t="str" cm="1">
        <f t="array" aca="1" ref="P78917" ca="1">IF(OR(O78917=1,O78917=7,INDEX($AD$28:$AO$51,HOUR(L78917)+1,N78917)&lt;&gt;"On",NOT(ISERROR(MATCH(DATE(M78917,N78917,DAY(L78917)),OFFSET($AD$15:$AD$22,0,M78917-$AD$14),0)))),"Off","On")</f>
        <v>Off</v>
      </c>
    </row>
    <row r="78918" spans="12:16" x14ac:dyDescent="0.25">
      <c r="L78918" s="57">
        <v>47485.125</v>
      </c>
      <c r="M78918" s="55">
        <f t="shared" si="3726"/>
        <v>2030</v>
      </c>
      <c r="N78918" s="55">
        <f t="shared" si="3727"/>
        <v>1</v>
      </c>
      <c r="O78918" s="55">
        <f t="shared" si="3728"/>
        <v>4</v>
      </c>
      <c r="P78918" s="54" t="str" cm="1">
        <f t="array" aca="1" ref="P78918" ca="1">IF(OR(O78918=1,O78918=7,INDEX($AD$28:$AO$51,HOUR(L78918)+1,N78918)&lt;&gt;"On",NOT(ISERROR(MATCH(DATE(M78918,N78918,DAY(L78918)),OFFSET($AD$15:$AD$22,0,M78918-$AD$14),0)))),"Off","On")</f>
        <v>Off</v>
      </c>
    </row>
    <row r="78919" spans="12:16" x14ac:dyDescent="0.25">
      <c r="L78919" s="57">
        <v>47485.166666666664</v>
      </c>
      <c r="M78919" s="55">
        <f t="shared" si="3726"/>
        <v>2030</v>
      </c>
      <c r="N78919" s="55">
        <f t="shared" si="3727"/>
        <v>1</v>
      </c>
      <c r="O78919" s="55">
        <f t="shared" si="3728"/>
        <v>4</v>
      </c>
      <c r="P78919" s="54" t="str" cm="1">
        <f t="array" aca="1" ref="P78919" ca="1">IF(OR(O78919=1,O78919=7,INDEX($AD$28:$AO$51,HOUR(L78919)+1,N78919)&lt;&gt;"On",NOT(ISERROR(MATCH(DATE(M78919,N78919,DAY(L78919)),OFFSET($AD$15:$AD$22,0,M78919-$AD$14),0)))),"Off","On")</f>
        <v>Off</v>
      </c>
    </row>
    <row r="78920" spans="12:16" x14ac:dyDescent="0.25">
      <c r="L78920" s="57">
        <v>47485.208333333336</v>
      </c>
      <c r="M78920" s="55">
        <f t="shared" si="3726"/>
        <v>2030</v>
      </c>
      <c r="N78920" s="55">
        <f t="shared" si="3727"/>
        <v>1</v>
      </c>
      <c r="O78920" s="55">
        <f t="shared" si="3728"/>
        <v>4</v>
      </c>
      <c r="P78920" s="54" t="str" cm="1">
        <f t="array" aca="1" ref="P78920" ca="1">IF(OR(O78920=1,O78920=7,INDEX($AD$28:$AO$51,HOUR(L78920)+1,N78920)&lt;&gt;"On",NOT(ISERROR(MATCH(DATE(M78920,N78920,DAY(L78920)),OFFSET($AD$15:$AD$22,0,M78920-$AD$14),0)))),"Off","On")</f>
        <v>Off</v>
      </c>
    </row>
    <row r="78921" spans="12:16" x14ac:dyDescent="0.25">
      <c r="L78921" s="57">
        <v>47485.25</v>
      </c>
      <c r="M78921" s="55">
        <f t="shared" si="3726"/>
        <v>2030</v>
      </c>
      <c r="N78921" s="55">
        <f t="shared" si="3727"/>
        <v>1</v>
      </c>
      <c r="O78921" s="55">
        <f t="shared" si="3728"/>
        <v>4</v>
      </c>
      <c r="P78921" s="54" t="str" cm="1">
        <f t="array" aca="1" ref="P78921" ca="1">IF(OR(O78921=1,O78921=7,INDEX($AD$28:$AO$51,HOUR(L78921)+1,N78921)&lt;&gt;"On",NOT(ISERROR(MATCH(DATE(M78921,N78921,DAY(L78921)),OFFSET($AD$15:$AD$22,0,M78921-$AD$14),0)))),"Off","On")</f>
        <v>On</v>
      </c>
    </row>
    <row r="78922" spans="12:16" x14ac:dyDescent="0.25">
      <c r="L78922" s="57">
        <v>47485.291666666664</v>
      </c>
      <c r="M78922" s="55">
        <f t="shared" si="3726"/>
        <v>2030</v>
      </c>
      <c r="N78922" s="55">
        <f t="shared" si="3727"/>
        <v>1</v>
      </c>
      <c r="O78922" s="55">
        <f t="shared" si="3728"/>
        <v>4</v>
      </c>
      <c r="P78922" s="54" t="str" cm="1">
        <f t="array" aca="1" ref="P78922" ca="1">IF(OR(O78922=1,O78922=7,INDEX($AD$28:$AO$51,HOUR(L78922)+1,N78922)&lt;&gt;"On",NOT(ISERROR(MATCH(DATE(M78922,N78922,DAY(L78922)),OFFSET($AD$15:$AD$22,0,M78922-$AD$14),0)))),"Off","On")</f>
        <v>On</v>
      </c>
    </row>
    <row r="78923" spans="12:16" x14ac:dyDescent="0.25">
      <c r="L78923" s="57">
        <v>47485.333333333336</v>
      </c>
      <c r="M78923" s="55">
        <f t="shared" si="3726"/>
        <v>2030</v>
      </c>
      <c r="N78923" s="55">
        <f t="shared" si="3727"/>
        <v>1</v>
      </c>
      <c r="O78923" s="55">
        <f t="shared" si="3728"/>
        <v>4</v>
      </c>
      <c r="P78923" s="54" t="str" cm="1">
        <f t="array" aca="1" ref="P78923" ca="1">IF(OR(O78923=1,O78923=7,INDEX($AD$28:$AO$51,HOUR(L78923)+1,N78923)&lt;&gt;"On",NOT(ISERROR(MATCH(DATE(M78923,N78923,DAY(L78923)),OFFSET($AD$15:$AD$22,0,M78923-$AD$14),0)))),"Off","On")</f>
        <v>On</v>
      </c>
    </row>
    <row r="78924" spans="12:16" x14ac:dyDescent="0.25">
      <c r="L78924" s="57">
        <v>47485.375</v>
      </c>
      <c r="M78924" s="55">
        <f t="shared" ref="M78924:M78987" si="3729">YEAR(L78924)</f>
        <v>2030</v>
      </c>
      <c r="N78924" s="55">
        <f t="shared" ref="N78924:N78987" si="3730">MONTH(L78924)</f>
        <v>1</v>
      </c>
      <c r="O78924" s="55">
        <f t="shared" ref="O78924:O78987" si="3731">WEEKDAY(L78924)</f>
        <v>4</v>
      </c>
      <c r="P78924" s="54" t="str" cm="1">
        <f t="array" aca="1" ref="P78924" ca="1">IF(OR(O78924=1,O78924=7,INDEX($AD$28:$AO$51,HOUR(L78924)+1,N78924)&lt;&gt;"On",NOT(ISERROR(MATCH(DATE(M78924,N78924,DAY(L78924)),OFFSET($AD$15:$AD$22,0,M78924-$AD$14),0)))),"Off","On")</f>
        <v>Off</v>
      </c>
    </row>
    <row r="78925" spans="12:16" x14ac:dyDescent="0.25">
      <c r="L78925" s="57">
        <v>47485.416666666664</v>
      </c>
      <c r="M78925" s="55">
        <f t="shared" si="3729"/>
        <v>2030</v>
      </c>
      <c r="N78925" s="55">
        <f t="shared" si="3730"/>
        <v>1</v>
      </c>
      <c r="O78925" s="55">
        <f t="shared" si="3731"/>
        <v>4</v>
      </c>
      <c r="P78925" s="54" t="str" cm="1">
        <f t="array" aca="1" ref="P78925" ca="1">IF(OR(O78925=1,O78925=7,INDEX($AD$28:$AO$51,HOUR(L78925)+1,N78925)&lt;&gt;"On",NOT(ISERROR(MATCH(DATE(M78925,N78925,DAY(L78925)),OFFSET($AD$15:$AD$22,0,M78925-$AD$14),0)))),"Off","On")</f>
        <v>Off</v>
      </c>
    </row>
    <row r="78926" spans="12:16" x14ac:dyDescent="0.25">
      <c r="L78926" s="57">
        <v>47485.458333333336</v>
      </c>
      <c r="M78926" s="55">
        <f t="shared" si="3729"/>
        <v>2030</v>
      </c>
      <c r="N78926" s="55">
        <f t="shared" si="3730"/>
        <v>1</v>
      </c>
      <c r="O78926" s="55">
        <f t="shared" si="3731"/>
        <v>4</v>
      </c>
      <c r="P78926" s="54" t="str" cm="1">
        <f t="array" aca="1" ref="P78926" ca="1">IF(OR(O78926=1,O78926=7,INDEX($AD$28:$AO$51,HOUR(L78926)+1,N78926)&lt;&gt;"On",NOT(ISERROR(MATCH(DATE(M78926,N78926,DAY(L78926)),OFFSET($AD$15:$AD$22,0,M78926-$AD$14),0)))),"Off","On")</f>
        <v>Off</v>
      </c>
    </row>
    <row r="78927" spans="12:16" x14ac:dyDescent="0.25">
      <c r="L78927" s="57">
        <v>47485.5</v>
      </c>
      <c r="M78927" s="55">
        <f t="shared" si="3729"/>
        <v>2030</v>
      </c>
      <c r="N78927" s="55">
        <f t="shared" si="3730"/>
        <v>1</v>
      </c>
      <c r="O78927" s="55">
        <f t="shared" si="3731"/>
        <v>4</v>
      </c>
      <c r="P78927" s="54" t="str" cm="1">
        <f t="array" aca="1" ref="P78927" ca="1">IF(OR(O78927=1,O78927=7,INDEX($AD$28:$AO$51,HOUR(L78927)+1,N78927)&lt;&gt;"On",NOT(ISERROR(MATCH(DATE(M78927,N78927,DAY(L78927)),OFFSET($AD$15:$AD$22,0,M78927-$AD$14),0)))),"Off","On")</f>
        <v>Off</v>
      </c>
    </row>
    <row r="78928" spans="12:16" x14ac:dyDescent="0.25">
      <c r="L78928" s="57">
        <v>47485.541666666664</v>
      </c>
      <c r="M78928" s="55">
        <f t="shared" si="3729"/>
        <v>2030</v>
      </c>
      <c r="N78928" s="55">
        <f t="shared" si="3730"/>
        <v>1</v>
      </c>
      <c r="O78928" s="55">
        <f t="shared" si="3731"/>
        <v>4</v>
      </c>
      <c r="P78928" s="54" t="str" cm="1">
        <f t="array" aca="1" ref="P78928" ca="1">IF(OR(O78928=1,O78928=7,INDEX($AD$28:$AO$51,HOUR(L78928)+1,N78928)&lt;&gt;"On",NOT(ISERROR(MATCH(DATE(M78928,N78928,DAY(L78928)),OFFSET($AD$15:$AD$22,0,M78928-$AD$14),0)))),"Off","On")</f>
        <v>Off</v>
      </c>
    </row>
    <row r="78929" spans="12:16" x14ac:dyDescent="0.25">
      <c r="L78929" s="57">
        <v>47485.583333333336</v>
      </c>
      <c r="M78929" s="55">
        <f t="shared" si="3729"/>
        <v>2030</v>
      </c>
      <c r="N78929" s="55">
        <f t="shared" si="3730"/>
        <v>1</v>
      </c>
      <c r="O78929" s="55">
        <f t="shared" si="3731"/>
        <v>4</v>
      </c>
      <c r="P78929" s="54" t="str" cm="1">
        <f t="array" aca="1" ref="P78929" ca="1">IF(OR(O78929=1,O78929=7,INDEX($AD$28:$AO$51,HOUR(L78929)+1,N78929)&lt;&gt;"On",NOT(ISERROR(MATCH(DATE(M78929,N78929,DAY(L78929)),OFFSET($AD$15:$AD$22,0,M78929-$AD$14),0)))),"Off","On")</f>
        <v>Off</v>
      </c>
    </row>
    <row r="78930" spans="12:16" x14ac:dyDescent="0.25">
      <c r="L78930" s="57">
        <v>47485.625</v>
      </c>
      <c r="M78930" s="55">
        <f t="shared" si="3729"/>
        <v>2030</v>
      </c>
      <c r="N78930" s="55">
        <f t="shared" si="3730"/>
        <v>1</v>
      </c>
      <c r="O78930" s="55">
        <f t="shared" si="3731"/>
        <v>4</v>
      </c>
      <c r="P78930" s="54" t="str" cm="1">
        <f t="array" aca="1" ref="P78930" ca="1">IF(OR(O78930=1,O78930=7,INDEX($AD$28:$AO$51,HOUR(L78930)+1,N78930)&lt;&gt;"On",NOT(ISERROR(MATCH(DATE(M78930,N78930,DAY(L78930)),OFFSET($AD$15:$AD$22,0,M78930-$AD$14),0)))),"Off","On")</f>
        <v>Off</v>
      </c>
    </row>
    <row r="78931" spans="12:16" x14ac:dyDescent="0.25">
      <c r="L78931" s="57">
        <v>47485.666666666664</v>
      </c>
      <c r="M78931" s="55">
        <f t="shared" si="3729"/>
        <v>2030</v>
      </c>
      <c r="N78931" s="55">
        <f t="shared" si="3730"/>
        <v>1</v>
      </c>
      <c r="O78931" s="55">
        <f t="shared" si="3731"/>
        <v>4</v>
      </c>
      <c r="P78931" s="54" t="str" cm="1">
        <f t="array" aca="1" ref="P78931" ca="1">IF(OR(O78931=1,O78931=7,INDEX($AD$28:$AO$51,HOUR(L78931)+1,N78931)&lt;&gt;"On",NOT(ISERROR(MATCH(DATE(M78931,N78931,DAY(L78931)),OFFSET($AD$15:$AD$22,0,M78931-$AD$14),0)))),"Off","On")</f>
        <v>Off</v>
      </c>
    </row>
    <row r="78932" spans="12:16" x14ac:dyDescent="0.25">
      <c r="L78932" s="57">
        <v>47485.708333333336</v>
      </c>
      <c r="M78932" s="55">
        <f t="shared" si="3729"/>
        <v>2030</v>
      </c>
      <c r="N78932" s="55">
        <f t="shared" si="3730"/>
        <v>1</v>
      </c>
      <c r="O78932" s="55">
        <f t="shared" si="3731"/>
        <v>4</v>
      </c>
      <c r="P78932" s="54" t="str" cm="1">
        <f t="array" aca="1" ref="P78932" ca="1">IF(OR(O78932=1,O78932=7,INDEX($AD$28:$AO$51,HOUR(L78932)+1,N78932)&lt;&gt;"On",NOT(ISERROR(MATCH(DATE(M78932,N78932,DAY(L78932)),OFFSET($AD$15:$AD$22,0,M78932-$AD$14),0)))),"Off","On")</f>
        <v>Off</v>
      </c>
    </row>
    <row r="78933" spans="12:16" x14ac:dyDescent="0.25">
      <c r="L78933" s="57">
        <v>47485.75</v>
      </c>
      <c r="M78933" s="55">
        <f t="shared" si="3729"/>
        <v>2030</v>
      </c>
      <c r="N78933" s="55">
        <f t="shared" si="3730"/>
        <v>1</v>
      </c>
      <c r="O78933" s="55">
        <f t="shared" si="3731"/>
        <v>4</v>
      </c>
      <c r="P78933" s="54" t="str" cm="1">
        <f t="array" aca="1" ref="P78933" ca="1">IF(OR(O78933=1,O78933=7,INDEX($AD$28:$AO$51,HOUR(L78933)+1,N78933)&lt;&gt;"On",NOT(ISERROR(MATCH(DATE(M78933,N78933,DAY(L78933)),OFFSET($AD$15:$AD$22,0,M78933-$AD$14),0)))),"Off","On")</f>
        <v>On</v>
      </c>
    </row>
    <row r="78934" spans="12:16" x14ac:dyDescent="0.25">
      <c r="L78934" s="57">
        <v>47485.791666666664</v>
      </c>
      <c r="M78934" s="55">
        <f t="shared" si="3729"/>
        <v>2030</v>
      </c>
      <c r="N78934" s="55">
        <f t="shared" si="3730"/>
        <v>1</v>
      </c>
      <c r="O78934" s="55">
        <f t="shared" si="3731"/>
        <v>4</v>
      </c>
      <c r="P78934" s="54" t="str" cm="1">
        <f t="array" aca="1" ref="P78934" ca="1">IF(OR(O78934=1,O78934=7,INDEX($AD$28:$AO$51,HOUR(L78934)+1,N78934)&lt;&gt;"On",NOT(ISERROR(MATCH(DATE(M78934,N78934,DAY(L78934)),OFFSET($AD$15:$AD$22,0,M78934-$AD$14),0)))),"Off","On")</f>
        <v>On</v>
      </c>
    </row>
    <row r="78935" spans="12:16" x14ac:dyDescent="0.25">
      <c r="L78935" s="57">
        <v>47485.833333333336</v>
      </c>
      <c r="M78935" s="55">
        <f t="shared" si="3729"/>
        <v>2030</v>
      </c>
      <c r="N78935" s="55">
        <f t="shared" si="3730"/>
        <v>1</v>
      </c>
      <c r="O78935" s="55">
        <f t="shared" si="3731"/>
        <v>4</v>
      </c>
      <c r="P78935" s="54" t="str" cm="1">
        <f t="array" aca="1" ref="P78935" ca="1">IF(OR(O78935=1,O78935=7,INDEX($AD$28:$AO$51,HOUR(L78935)+1,N78935)&lt;&gt;"On",NOT(ISERROR(MATCH(DATE(M78935,N78935,DAY(L78935)),OFFSET($AD$15:$AD$22,0,M78935-$AD$14),0)))),"Off","On")</f>
        <v>On</v>
      </c>
    </row>
    <row r="78936" spans="12:16" x14ac:dyDescent="0.25">
      <c r="L78936" s="57">
        <v>47485.875</v>
      </c>
      <c r="M78936" s="55">
        <f t="shared" si="3729"/>
        <v>2030</v>
      </c>
      <c r="N78936" s="55">
        <f t="shared" si="3730"/>
        <v>1</v>
      </c>
      <c r="O78936" s="55">
        <f t="shared" si="3731"/>
        <v>4</v>
      </c>
      <c r="P78936" s="54" t="str" cm="1">
        <f t="array" aca="1" ref="P78936" ca="1">IF(OR(O78936=1,O78936=7,INDEX($AD$28:$AO$51,HOUR(L78936)+1,N78936)&lt;&gt;"On",NOT(ISERROR(MATCH(DATE(M78936,N78936,DAY(L78936)),OFFSET($AD$15:$AD$22,0,M78936-$AD$14),0)))),"Off","On")</f>
        <v>On</v>
      </c>
    </row>
    <row r="78937" spans="12:16" x14ac:dyDescent="0.25">
      <c r="L78937" s="57">
        <v>47485.916666666664</v>
      </c>
      <c r="M78937" s="55">
        <f t="shared" si="3729"/>
        <v>2030</v>
      </c>
      <c r="N78937" s="55">
        <f t="shared" si="3730"/>
        <v>1</v>
      </c>
      <c r="O78937" s="55">
        <f t="shared" si="3731"/>
        <v>4</v>
      </c>
      <c r="P78937" s="54" t="str" cm="1">
        <f t="array" aca="1" ref="P78937" ca="1">IF(OR(O78937=1,O78937=7,INDEX($AD$28:$AO$51,HOUR(L78937)+1,N78937)&lt;&gt;"On",NOT(ISERROR(MATCH(DATE(M78937,N78937,DAY(L78937)),OFFSET($AD$15:$AD$22,0,M78937-$AD$14),0)))),"Off","On")</f>
        <v>Off</v>
      </c>
    </row>
    <row r="78938" spans="12:16" x14ac:dyDescent="0.25">
      <c r="L78938" s="57">
        <v>47485.958333333336</v>
      </c>
      <c r="M78938" s="55">
        <f t="shared" si="3729"/>
        <v>2030</v>
      </c>
      <c r="N78938" s="55">
        <f t="shared" si="3730"/>
        <v>1</v>
      </c>
      <c r="O78938" s="55">
        <f t="shared" si="3731"/>
        <v>4</v>
      </c>
      <c r="P78938" s="54" t="str" cm="1">
        <f t="array" aca="1" ref="P78938" ca="1">IF(OR(O78938=1,O78938=7,INDEX($AD$28:$AO$51,HOUR(L78938)+1,N78938)&lt;&gt;"On",NOT(ISERROR(MATCH(DATE(M78938,N78938,DAY(L78938)),OFFSET($AD$15:$AD$22,0,M78938-$AD$14),0)))),"Off","On")</f>
        <v>Off</v>
      </c>
    </row>
    <row r="78939" spans="12:16" x14ac:dyDescent="0.25">
      <c r="L78939" s="57">
        <v>47486</v>
      </c>
      <c r="M78939" s="55">
        <f t="shared" si="3729"/>
        <v>2030</v>
      </c>
      <c r="N78939" s="55">
        <f t="shared" si="3730"/>
        <v>1</v>
      </c>
      <c r="O78939" s="55">
        <f t="shared" si="3731"/>
        <v>5</v>
      </c>
      <c r="P78939" s="54" t="str" cm="1">
        <f t="array" aca="1" ref="P78939" ca="1">IF(OR(O78939=1,O78939=7,INDEX($AD$28:$AO$51,HOUR(L78939)+1,N78939)&lt;&gt;"On",NOT(ISERROR(MATCH(DATE(M78939,N78939,DAY(L78939)),OFFSET($AD$15:$AD$22,0,M78939-$AD$14),0)))),"Off","On")</f>
        <v>Off</v>
      </c>
    </row>
    <row r="78940" spans="12:16" x14ac:dyDescent="0.25">
      <c r="L78940" s="57">
        <v>47486.041666666664</v>
      </c>
      <c r="M78940" s="55">
        <f t="shared" si="3729"/>
        <v>2030</v>
      </c>
      <c r="N78940" s="55">
        <f t="shared" si="3730"/>
        <v>1</v>
      </c>
      <c r="O78940" s="55">
        <f t="shared" si="3731"/>
        <v>5</v>
      </c>
      <c r="P78940" s="54" t="str" cm="1">
        <f t="array" aca="1" ref="P78940" ca="1">IF(OR(O78940=1,O78940=7,INDEX($AD$28:$AO$51,HOUR(L78940)+1,N78940)&lt;&gt;"On",NOT(ISERROR(MATCH(DATE(M78940,N78940,DAY(L78940)),OFFSET($AD$15:$AD$22,0,M78940-$AD$14),0)))),"Off","On")</f>
        <v>Off</v>
      </c>
    </row>
    <row r="78941" spans="12:16" x14ac:dyDescent="0.25">
      <c r="L78941" s="57">
        <v>47486.083333333336</v>
      </c>
      <c r="M78941" s="55">
        <f t="shared" si="3729"/>
        <v>2030</v>
      </c>
      <c r="N78941" s="55">
        <f t="shared" si="3730"/>
        <v>1</v>
      </c>
      <c r="O78941" s="55">
        <f t="shared" si="3731"/>
        <v>5</v>
      </c>
      <c r="P78941" s="54" t="str" cm="1">
        <f t="array" aca="1" ref="P78941" ca="1">IF(OR(O78941=1,O78941=7,INDEX($AD$28:$AO$51,HOUR(L78941)+1,N78941)&lt;&gt;"On",NOT(ISERROR(MATCH(DATE(M78941,N78941,DAY(L78941)),OFFSET($AD$15:$AD$22,0,M78941-$AD$14),0)))),"Off","On")</f>
        <v>Off</v>
      </c>
    </row>
    <row r="78942" spans="12:16" x14ac:dyDescent="0.25">
      <c r="L78942" s="57">
        <v>47486.125</v>
      </c>
      <c r="M78942" s="55">
        <f t="shared" si="3729"/>
        <v>2030</v>
      </c>
      <c r="N78942" s="55">
        <f t="shared" si="3730"/>
        <v>1</v>
      </c>
      <c r="O78942" s="55">
        <f t="shared" si="3731"/>
        <v>5</v>
      </c>
      <c r="P78942" s="54" t="str" cm="1">
        <f t="array" aca="1" ref="P78942" ca="1">IF(OR(O78942=1,O78942=7,INDEX($AD$28:$AO$51,HOUR(L78942)+1,N78942)&lt;&gt;"On",NOT(ISERROR(MATCH(DATE(M78942,N78942,DAY(L78942)),OFFSET($AD$15:$AD$22,0,M78942-$AD$14),0)))),"Off","On")</f>
        <v>Off</v>
      </c>
    </row>
    <row r="78943" spans="12:16" x14ac:dyDescent="0.25">
      <c r="L78943" s="57">
        <v>47486.166666666664</v>
      </c>
      <c r="M78943" s="55">
        <f t="shared" si="3729"/>
        <v>2030</v>
      </c>
      <c r="N78943" s="55">
        <f t="shared" si="3730"/>
        <v>1</v>
      </c>
      <c r="O78943" s="55">
        <f t="shared" si="3731"/>
        <v>5</v>
      </c>
      <c r="P78943" s="54" t="str" cm="1">
        <f t="array" aca="1" ref="P78943" ca="1">IF(OR(O78943=1,O78943=7,INDEX($AD$28:$AO$51,HOUR(L78943)+1,N78943)&lt;&gt;"On",NOT(ISERROR(MATCH(DATE(M78943,N78943,DAY(L78943)),OFFSET($AD$15:$AD$22,0,M78943-$AD$14),0)))),"Off","On")</f>
        <v>Off</v>
      </c>
    </row>
    <row r="78944" spans="12:16" x14ac:dyDescent="0.25">
      <c r="L78944" s="57">
        <v>47486.208333333336</v>
      </c>
      <c r="M78944" s="55">
        <f t="shared" si="3729"/>
        <v>2030</v>
      </c>
      <c r="N78944" s="55">
        <f t="shared" si="3730"/>
        <v>1</v>
      </c>
      <c r="O78944" s="55">
        <f t="shared" si="3731"/>
        <v>5</v>
      </c>
      <c r="P78944" s="54" t="str" cm="1">
        <f t="array" aca="1" ref="P78944" ca="1">IF(OR(O78944=1,O78944=7,INDEX($AD$28:$AO$51,HOUR(L78944)+1,N78944)&lt;&gt;"On",NOT(ISERROR(MATCH(DATE(M78944,N78944,DAY(L78944)),OFFSET($AD$15:$AD$22,0,M78944-$AD$14),0)))),"Off","On")</f>
        <v>Off</v>
      </c>
    </row>
    <row r="78945" spans="12:16" x14ac:dyDescent="0.25">
      <c r="L78945" s="57">
        <v>47486.25</v>
      </c>
      <c r="M78945" s="55">
        <f t="shared" si="3729"/>
        <v>2030</v>
      </c>
      <c r="N78945" s="55">
        <f t="shared" si="3730"/>
        <v>1</v>
      </c>
      <c r="O78945" s="55">
        <f t="shared" si="3731"/>
        <v>5</v>
      </c>
      <c r="P78945" s="54" t="str" cm="1">
        <f t="array" aca="1" ref="P78945" ca="1">IF(OR(O78945=1,O78945=7,INDEX($AD$28:$AO$51,HOUR(L78945)+1,N78945)&lt;&gt;"On",NOT(ISERROR(MATCH(DATE(M78945,N78945,DAY(L78945)),OFFSET($AD$15:$AD$22,0,M78945-$AD$14),0)))),"Off","On")</f>
        <v>On</v>
      </c>
    </row>
    <row r="78946" spans="12:16" x14ac:dyDescent="0.25">
      <c r="L78946" s="57">
        <v>47486.291666666664</v>
      </c>
      <c r="M78946" s="55">
        <f t="shared" si="3729"/>
        <v>2030</v>
      </c>
      <c r="N78946" s="55">
        <f t="shared" si="3730"/>
        <v>1</v>
      </c>
      <c r="O78946" s="55">
        <f t="shared" si="3731"/>
        <v>5</v>
      </c>
      <c r="P78946" s="54" t="str" cm="1">
        <f t="array" aca="1" ref="P78946" ca="1">IF(OR(O78946=1,O78946=7,INDEX($AD$28:$AO$51,HOUR(L78946)+1,N78946)&lt;&gt;"On",NOT(ISERROR(MATCH(DATE(M78946,N78946,DAY(L78946)),OFFSET($AD$15:$AD$22,0,M78946-$AD$14),0)))),"Off","On")</f>
        <v>On</v>
      </c>
    </row>
    <row r="78947" spans="12:16" x14ac:dyDescent="0.25">
      <c r="L78947" s="57">
        <v>47486.333333333336</v>
      </c>
      <c r="M78947" s="55">
        <f t="shared" si="3729"/>
        <v>2030</v>
      </c>
      <c r="N78947" s="55">
        <f t="shared" si="3730"/>
        <v>1</v>
      </c>
      <c r="O78947" s="55">
        <f t="shared" si="3731"/>
        <v>5</v>
      </c>
      <c r="P78947" s="54" t="str" cm="1">
        <f t="array" aca="1" ref="P78947" ca="1">IF(OR(O78947=1,O78947=7,INDEX($AD$28:$AO$51,HOUR(L78947)+1,N78947)&lt;&gt;"On",NOT(ISERROR(MATCH(DATE(M78947,N78947,DAY(L78947)),OFFSET($AD$15:$AD$22,0,M78947-$AD$14),0)))),"Off","On")</f>
        <v>On</v>
      </c>
    </row>
    <row r="78948" spans="12:16" x14ac:dyDescent="0.25">
      <c r="L78948" s="57">
        <v>47486.375</v>
      </c>
      <c r="M78948" s="55">
        <f t="shared" si="3729"/>
        <v>2030</v>
      </c>
      <c r="N78948" s="55">
        <f t="shared" si="3730"/>
        <v>1</v>
      </c>
      <c r="O78948" s="55">
        <f t="shared" si="3731"/>
        <v>5</v>
      </c>
      <c r="P78948" s="54" t="str" cm="1">
        <f t="array" aca="1" ref="P78948" ca="1">IF(OR(O78948=1,O78948=7,INDEX($AD$28:$AO$51,HOUR(L78948)+1,N78948)&lt;&gt;"On",NOT(ISERROR(MATCH(DATE(M78948,N78948,DAY(L78948)),OFFSET($AD$15:$AD$22,0,M78948-$AD$14),0)))),"Off","On")</f>
        <v>Off</v>
      </c>
    </row>
    <row r="78949" spans="12:16" x14ac:dyDescent="0.25">
      <c r="L78949" s="57">
        <v>47486.416666666664</v>
      </c>
      <c r="M78949" s="55">
        <f t="shared" si="3729"/>
        <v>2030</v>
      </c>
      <c r="N78949" s="55">
        <f t="shared" si="3730"/>
        <v>1</v>
      </c>
      <c r="O78949" s="55">
        <f t="shared" si="3731"/>
        <v>5</v>
      </c>
      <c r="P78949" s="54" t="str" cm="1">
        <f t="array" aca="1" ref="P78949" ca="1">IF(OR(O78949=1,O78949=7,INDEX($AD$28:$AO$51,HOUR(L78949)+1,N78949)&lt;&gt;"On",NOT(ISERROR(MATCH(DATE(M78949,N78949,DAY(L78949)),OFFSET($AD$15:$AD$22,0,M78949-$AD$14),0)))),"Off","On")</f>
        <v>Off</v>
      </c>
    </row>
    <row r="78950" spans="12:16" x14ac:dyDescent="0.25">
      <c r="L78950" s="57">
        <v>47486.458333333336</v>
      </c>
      <c r="M78950" s="55">
        <f t="shared" si="3729"/>
        <v>2030</v>
      </c>
      <c r="N78950" s="55">
        <f t="shared" si="3730"/>
        <v>1</v>
      </c>
      <c r="O78950" s="55">
        <f t="shared" si="3731"/>
        <v>5</v>
      </c>
      <c r="P78950" s="54" t="str" cm="1">
        <f t="array" aca="1" ref="P78950" ca="1">IF(OR(O78950=1,O78950=7,INDEX($AD$28:$AO$51,HOUR(L78950)+1,N78950)&lt;&gt;"On",NOT(ISERROR(MATCH(DATE(M78950,N78950,DAY(L78950)),OFFSET($AD$15:$AD$22,0,M78950-$AD$14),0)))),"Off","On")</f>
        <v>Off</v>
      </c>
    </row>
    <row r="78951" spans="12:16" x14ac:dyDescent="0.25">
      <c r="L78951" s="57">
        <v>47486.5</v>
      </c>
      <c r="M78951" s="55">
        <f t="shared" si="3729"/>
        <v>2030</v>
      </c>
      <c r="N78951" s="55">
        <f t="shared" si="3730"/>
        <v>1</v>
      </c>
      <c r="O78951" s="55">
        <f t="shared" si="3731"/>
        <v>5</v>
      </c>
      <c r="P78951" s="54" t="str" cm="1">
        <f t="array" aca="1" ref="P78951" ca="1">IF(OR(O78951=1,O78951=7,INDEX($AD$28:$AO$51,HOUR(L78951)+1,N78951)&lt;&gt;"On",NOT(ISERROR(MATCH(DATE(M78951,N78951,DAY(L78951)),OFFSET($AD$15:$AD$22,0,M78951-$AD$14),0)))),"Off","On")</f>
        <v>Off</v>
      </c>
    </row>
    <row r="78952" spans="12:16" x14ac:dyDescent="0.25">
      <c r="L78952" s="57">
        <v>47486.541666666664</v>
      </c>
      <c r="M78952" s="55">
        <f t="shared" si="3729"/>
        <v>2030</v>
      </c>
      <c r="N78952" s="55">
        <f t="shared" si="3730"/>
        <v>1</v>
      </c>
      <c r="O78952" s="55">
        <f t="shared" si="3731"/>
        <v>5</v>
      </c>
      <c r="P78952" s="54" t="str" cm="1">
        <f t="array" aca="1" ref="P78952" ca="1">IF(OR(O78952=1,O78952=7,INDEX($AD$28:$AO$51,HOUR(L78952)+1,N78952)&lt;&gt;"On",NOT(ISERROR(MATCH(DATE(M78952,N78952,DAY(L78952)),OFFSET($AD$15:$AD$22,0,M78952-$AD$14),0)))),"Off","On")</f>
        <v>Off</v>
      </c>
    </row>
    <row r="78953" spans="12:16" x14ac:dyDescent="0.25">
      <c r="L78953" s="57">
        <v>47486.583333333336</v>
      </c>
      <c r="M78953" s="55">
        <f t="shared" si="3729"/>
        <v>2030</v>
      </c>
      <c r="N78953" s="55">
        <f t="shared" si="3730"/>
        <v>1</v>
      </c>
      <c r="O78953" s="55">
        <f t="shared" si="3731"/>
        <v>5</v>
      </c>
      <c r="P78953" s="54" t="str" cm="1">
        <f t="array" aca="1" ref="P78953" ca="1">IF(OR(O78953=1,O78953=7,INDEX($AD$28:$AO$51,HOUR(L78953)+1,N78953)&lt;&gt;"On",NOT(ISERROR(MATCH(DATE(M78953,N78953,DAY(L78953)),OFFSET($AD$15:$AD$22,0,M78953-$AD$14),0)))),"Off","On")</f>
        <v>Off</v>
      </c>
    </row>
    <row r="78954" spans="12:16" x14ac:dyDescent="0.25">
      <c r="L78954" s="57">
        <v>47486.625</v>
      </c>
      <c r="M78954" s="55">
        <f t="shared" si="3729"/>
        <v>2030</v>
      </c>
      <c r="N78954" s="55">
        <f t="shared" si="3730"/>
        <v>1</v>
      </c>
      <c r="O78954" s="55">
        <f t="shared" si="3731"/>
        <v>5</v>
      </c>
      <c r="P78954" s="54" t="str" cm="1">
        <f t="array" aca="1" ref="P78954" ca="1">IF(OR(O78954=1,O78954=7,INDEX($AD$28:$AO$51,HOUR(L78954)+1,N78954)&lt;&gt;"On",NOT(ISERROR(MATCH(DATE(M78954,N78954,DAY(L78954)),OFFSET($AD$15:$AD$22,0,M78954-$AD$14),0)))),"Off","On")</f>
        <v>Off</v>
      </c>
    </row>
    <row r="78955" spans="12:16" x14ac:dyDescent="0.25">
      <c r="L78955" s="57">
        <v>47486.666666666664</v>
      </c>
      <c r="M78955" s="55">
        <f t="shared" si="3729"/>
        <v>2030</v>
      </c>
      <c r="N78955" s="55">
        <f t="shared" si="3730"/>
        <v>1</v>
      </c>
      <c r="O78955" s="55">
        <f t="shared" si="3731"/>
        <v>5</v>
      </c>
      <c r="P78955" s="54" t="str" cm="1">
        <f t="array" aca="1" ref="P78955" ca="1">IF(OR(O78955=1,O78955=7,INDEX($AD$28:$AO$51,HOUR(L78955)+1,N78955)&lt;&gt;"On",NOT(ISERROR(MATCH(DATE(M78955,N78955,DAY(L78955)),OFFSET($AD$15:$AD$22,0,M78955-$AD$14),0)))),"Off","On")</f>
        <v>Off</v>
      </c>
    </row>
    <row r="78956" spans="12:16" x14ac:dyDescent="0.25">
      <c r="L78956" s="57">
        <v>47486.708333333336</v>
      </c>
      <c r="M78956" s="55">
        <f t="shared" si="3729"/>
        <v>2030</v>
      </c>
      <c r="N78956" s="55">
        <f t="shared" si="3730"/>
        <v>1</v>
      </c>
      <c r="O78956" s="55">
        <f t="shared" si="3731"/>
        <v>5</v>
      </c>
      <c r="P78956" s="54" t="str" cm="1">
        <f t="array" aca="1" ref="P78956" ca="1">IF(OR(O78956=1,O78956=7,INDEX($AD$28:$AO$51,HOUR(L78956)+1,N78956)&lt;&gt;"On",NOT(ISERROR(MATCH(DATE(M78956,N78956,DAY(L78956)),OFFSET($AD$15:$AD$22,0,M78956-$AD$14),0)))),"Off","On")</f>
        <v>Off</v>
      </c>
    </row>
    <row r="78957" spans="12:16" x14ac:dyDescent="0.25">
      <c r="L78957" s="57">
        <v>47486.75</v>
      </c>
      <c r="M78957" s="55">
        <f t="shared" si="3729"/>
        <v>2030</v>
      </c>
      <c r="N78957" s="55">
        <f t="shared" si="3730"/>
        <v>1</v>
      </c>
      <c r="O78957" s="55">
        <f t="shared" si="3731"/>
        <v>5</v>
      </c>
      <c r="P78957" s="54" t="str" cm="1">
        <f t="array" aca="1" ref="P78957" ca="1">IF(OR(O78957=1,O78957=7,INDEX($AD$28:$AO$51,HOUR(L78957)+1,N78957)&lt;&gt;"On",NOT(ISERROR(MATCH(DATE(M78957,N78957,DAY(L78957)),OFFSET($AD$15:$AD$22,0,M78957-$AD$14),0)))),"Off","On")</f>
        <v>On</v>
      </c>
    </row>
    <row r="78958" spans="12:16" x14ac:dyDescent="0.25">
      <c r="L78958" s="57">
        <v>47486.791666666664</v>
      </c>
      <c r="M78958" s="55">
        <f t="shared" si="3729"/>
        <v>2030</v>
      </c>
      <c r="N78958" s="55">
        <f t="shared" si="3730"/>
        <v>1</v>
      </c>
      <c r="O78958" s="55">
        <f t="shared" si="3731"/>
        <v>5</v>
      </c>
      <c r="P78958" s="54" t="str" cm="1">
        <f t="array" aca="1" ref="P78958" ca="1">IF(OR(O78958=1,O78958=7,INDEX($AD$28:$AO$51,HOUR(L78958)+1,N78958)&lt;&gt;"On",NOT(ISERROR(MATCH(DATE(M78958,N78958,DAY(L78958)),OFFSET($AD$15:$AD$22,0,M78958-$AD$14),0)))),"Off","On")</f>
        <v>On</v>
      </c>
    </row>
    <row r="78959" spans="12:16" x14ac:dyDescent="0.25">
      <c r="L78959" s="57">
        <v>47486.833333333336</v>
      </c>
      <c r="M78959" s="55">
        <f t="shared" si="3729"/>
        <v>2030</v>
      </c>
      <c r="N78959" s="55">
        <f t="shared" si="3730"/>
        <v>1</v>
      </c>
      <c r="O78959" s="55">
        <f t="shared" si="3731"/>
        <v>5</v>
      </c>
      <c r="P78959" s="54" t="str" cm="1">
        <f t="array" aca="1" ref="P78959" ca="1">IF(OR(O78959=1,O78959=7,INDEX($AD$28:$AO$51,HOUR(L78959)+1,N78959)&lt;&gt;"On",NOT(ISERROR(MATCH(DATE(M78959,N78959,DAY(L78959)),OFFSET($AD$15:$AD$22,0,M78959-$AD$14),0)))),"Off","On")</f>
        <v>On</v>
      </c>
    </row>
    <row r="78960" spans="12:16" x14ac:dyDescent="0.25">
      <c r="L78960" s="57">
        <v>47486.875</v>
      </c>
      <c r="M78960" s="55">
        <f t="shared" si="3729"/>
        <v>2030</v>
      </c>
      <c r="N78960" s="55">
        <f t="shared" si="3730"/>
        <v>1</v>
      </c>
      <c r="O78960" s="55">
        <f t="shared" si="3731"/>
        <v>5</v>
      </c>
      <c r="P78960" s="54" t="str" cm="1">
        <f t="array" aca="1" ref="P78960" ca="1">IF(OR(O78960=1,O78960=7,INDEX($AD$28:$AO$51,HOUR(L78960)+1,N78960)&lt;&gt;"On",NOT(ISERROR(MATCH(DATE(M78960,N78960,DAY(L78960)),OFFSET($AD$15:$AD$22,0,M78960-$AD$14),0)))),"Off","On")</f>
        <v>On</v>
      </c>
    </row>
    <row r="78961" spans="12:16" x14ac:dyDescent="0.25">
      <c r="L78961" s="57">
        <v>47486.916666666664</v>
      </c>
      <c r="M78961" s="55">
        <f t="shared" si="3729"/>
        <v>2030</v>
      </c>
      <c r="N78961" s="55">
        <f t="shared" si="3730"/>
        <v>1</v>
      </c>
      <c r="O78961" s="55">
        <f t="shared" si="3731"/>
        <v>5</v>
      </c>
      <c r="P78961" s="54" t="str" cm="1">
        <f t="array" aca="1" ref="P78961" ca="1">IF(OR(O78961=1,O78961=7,INDEX($AD$28:$AO$51,HOUR(L78961)+1,N78961)&lt;&gt;"On",NOT(ISERROR(MATCH(DATE(M78961,N78961,DAY(L78961)),OFFSET($AD$15:$AD$22,0,M78961-$AD$14),0)))),"Off","On")</f>
        <v>Off</v>
      </c>
    </row>
    <row r="78962" spans="12:16" x14ac:dyDescent="0.25">
      <c r="L78962" s="57">
        <v>47486.958333333336</v>
      </c>
      <c r="M78962" s="55">
        <f t="shared" si="3729"/>
        <v>2030</v>
      </c>
      <c r="N78962" s="55">
        <f t="shared" si="3730"/>
        <v>1</v>
      </c>
      <c r="O78962" s="55">
        <f t="shared" si="3731"/>
        <v>5</v>
      </c>
      <c r="P78962" s="54" t="str" cm="1">
        <f t="array" aca="1" ref="P78962" ca="1">IF(OR(O78962=1,O78962=7,INDEX($AD$28:$AO$51,HOUR(L78962)+1,N78962)&lt;&gt;"On",NOT(ISERROR(MATCH(DATE(M78962,N78962,DAY(L78962)),OFFSET($AD$15:$AD$22,0,M78962-$AD$14),0)))),"Off","On")</f>
        <v>Off</v>
      </c>
    </row>
    <row r="78963" spans="12:16" x14ac:dyDescent="0.25">
      <c r="L78963" s="57">
        <v>47487</v>
      </c>
      <c r="M78963" s="55">
        <f t="shared" si="3729"/>
        <v>2030</v>
      </c>
      <c r="N78963" s="55">
        <f t="shared" si="3730"/>
        <v>1</v>
      </c>
      <c r="O78963" s="55">
        <f t="shared" si="3731"/>
        <v>6</v>
      </c>
      <c r="P78963" s="54" t="str" cm="1">
        <f t="array" aca="1" ref="P78963" ca="1">IF(OR(O78963=1,O78963=7,INDEX($AD$28:$AO$51,HOUR(L78963)+1,N78963)&lt;&gt;"On",NOT(ISERROR(MATCH(DATE(M78963,N78963,DAY(L78963)),OFFSET($AD$15:$AD$22,0,M78963-$AD$14),0)))),"Off","On")</f>
        <v>Off</v>
      </c>
    </row>
    <row r="78964" spans="12:16" x14ac:dyDescent="0.25">
      <c r="L78964" s="57">
        <v>47487.041666666664</v>
      </c>
      <c r="M78964" s="55">
        <f t="shared" si="3729"/>
        <v>2030</v>
      </c>
      <c r="N78964" s="55">
        <f t="shared" si="3730"/>
        <v>1</v>
      </c>
      <c r="O78964" s="55">
        <f t="shared" si="3731"/>
        <v>6</v>
      </c>
      <c r="P78964" s="54" t="str" cm="1">
        <f t="array" aca="1" ref="P78964" ca="1">IF(OR(O78964=1,O78964=7,INDEX($AD$28:$AO$51,HOUR(L78964)+1,N78964)&lt;&gt;"On",NOT(ISERROR(MATCH(DATE(M78964,N78964,DAY(L78964)),OFFSET($AD$15:$AD$22,0,M78964-$AD$14),0)))),"Off","On")</f>
        <v>Off</v>
      </c>
    </row>
    <row r="78965" spans="12:16" x14ac:dyDescent="0.25">
      <c r="L78965" s="57">
        <v>47487.083333333336</v>
      </c>
      <c r="M78965" s="55">
        <f t="shared" si="3729"/>
        <v>2030</v>
      </c>
      <c r="N78965" s="55">
        <f t="shared" si="3730"/>
        <v>1</v>
      </c>
      <c r="O78965" s="55">
        <f t="shared" si="3731"/>
        <v>6</v>
      </c>
      <c r="P78965" s="54" t="str" cm="1">
        <f t="array" aca="1" ref="P78965" ca="1">IF(OR(O78965=1,O78965=7,INDEX($AD$28:$AO$51,HOUR(L78965)+1,N78965)&lt;&gt;"On",NOT(ISERROR(MATCH(DATE(M78965,N78965,DAY(L78965)),OFFSET($AD$15:$AD$22,0,M78965-$AD$14),0)))),"Off","On")</f>
        <v>Off</v>
      </c>
    </row>
    <row r="78966" spans="12:16" x14ac:dyDescent="0.25">
      <c r="L78966" s="57">
        <v>47487.125</v>
      </c>
      <c r="M78966" s="55">
        <f t="shared" si="3729"/>
        <v>2030</v>
      </c>
      <c r="N78966" s="55">
        <f t="shared" si="3730"/>
        <v>1</v>
      </c>
      <c r="O78966" s="55">
        <f t="shared" si="3731"/>
        <v>6</v>
      </c>
      <c r="P78966" s="54" t="str" cm="1">
        <f t="array" aca="1" ref="P78966" ca="1">IF(OR(O78966=1,O78966=7,INDEX($AD$28:$AO$51,HOUR(L78966)+1,N78966)&lt;&gt;"On",NOT(ISERROR(MATCH(DATE(M78966,N78966,DAY(L78966)),OFFSET($AD$15:$AD$22,0,M78966-$AD$14),0)))),"Off","On")</f>
        <v>Off</v>
      </c>
    </row>
    <row r="78967" spans="12:16" x14ac:dyDescent="0.25">
      <c r="L78967" s="57">
        <v>47487.166666666664</v>
      </c>
      <c r="M78967" s="55">
        <f t="shared" si="3729"/>
        <v>2030</v>
      </c>
      <c r="N78967" s="55">
        <f t="shared" si="3730"/>
        <v>1</v>
      </c>
      <c r="O78967" s="55">
        <f t="shared" si="3731"/>
        <v>6</v>
      </c>
      <c r="P78967" s="54" t="str" cm="1">
        <f t="array" aca="1" ref="P78967" ca="1">IF(OR(O78967=1,O78967=7,INDEX($AD$28:$AO$51,HOUR(L78967)+1,N78967)&lt;&gt;"On",NOT(ISERROR(MATCH(DATE(M78967,N78967,DAY(L78967)),OFFSET($AD$15:$AD$22,0,M78967-$AD$14),0)))),"Off","On")</f>
        <v>Off</v>
      </c>
    </row>
    <row r="78968" spans="12:16" x14ac:dyDescent="0.25">
      <c r="L78968" s="57">
        <v>47487.208333333336</v>
      </c>
      <c r="M78968" s="55">
        <f t="shared" si="3729"/>
        <v>2030</v>
      </c>
      <c r="N78968" s="55">
        <f t="shared" si="3730"/>
        <v>1</v>
      </c>
      <c r="O78968" s="55">
        <f t="shared" si="3731"/>
        <v>6</v>
      </c>
      <c r="P78968" s="54" t="str" cm="1">
        <f t="array" aca="1" ref="P78968" ca="1">IF(OR(O78968=1,O78968=7,INDEX($AD$28:$AO$51,HOUR(L78968)+1,N78968)&lt;&gt;"On",NOT(ISERROR(MATCH(DATE(M78968,N78968,DAY(L78968)),OFFSET($AD$15:$AD$22,0,M78968-$AD$14),0)))),"Off","On")</f>
        <v>Off</v>
      </c>
    </row>
    <row r="78969" spans="12:16" x14ac:dyDescent="0.25">
      <c r="L78969" s="57">
        <v>47487.25</v>
      </c>
      <c r="M78969" s="55">
        <f t="shared" si="3729"/>
        <v>2030</v>
      </c>
      <c r="N78969" s="55">
        <f t="shared" si="3730"/>
        <v>1</v>
      </c>
      <c r="O78969" s="55">
        <f t="shared" si="3731"/>
        <v>6</v>
      </c>
      <c r="P78969" s="54" t="str" cm="1">
        <f t="array" aca="1" ref="P78969" ca="1">IF(OR(O78969=1,O78969=7,INDEX($AD$28:$AO$51,HOUR(L78969)+1,N78969)&lt;&gt;"On",NOT(ISERROR(MATCH(DATE(M78969,N78969,DAY(L78969)),OFFSET($AD$15:$AD$22,0,M78969-$AD$14),0)))),"Off","On")</f>
        <v>On</v>
      </c>
    </row>
    <row r="78970" spans="12:16" x14ac:dyDescent="0.25">
      <c r="L78970" s="57">
        <v>47487.291666666664</v>
      </c>
      <c r="M78970" s="55">
        <f t="shared" si="3729"/>
        <v>2030</v>
      </c>
      <c r="N78970" s="55">
        <f t="shared" si="3730"/>
        <v>1</v>
      </c>
      <c r="O78970" s="55">
        <f t="shared" si="3731"/>
        <v>6</v>
      </c>
      <c r="P78970" s="54" t="str" cm="1">
        <f t="array" aca="1" ref="P78970" ca="1">IF(OR(O78970=1,O78970=7,INDEX($AD$28:$AO$51,HOUR(L78970)+1,N78970)&lt;&gt;"On",NOT(ISERROR(MATCH(DATE(M78970,N78970,DAY(L78970)),OFFSET($AD$15:$AD$22,0,M78970-$AD$14),0)))),"Off","On")</f>
        <v>On</v>
      </c>
    </row>
    <row r="78971" spans="12:16" x14ac:dyDescent="0.25">
      <c r="L78971" s="57">
        <v>47487.333333333336</v>
      </c>
      <c r="M78971" s="55">
        <f t="shared" si="3729"/>
        <v>2030</v>
      </c>
      <c r="N78971" s="55">
        <f t="shared" si="3730"/>
        <v>1</v>
      </c>
      <c r="O78971" s="55">
        <f t="shared" si="3731"/>
        <v>6</v>
      </c>
      <c r="P78971" s="54" t="str" cm="1">
        <f t="array" aca="1" ref="P78971" ca="1">IF(OR(O78971=1,O78971=7,INDEX($AD$28:$AO$51,HOUR(L78971)+1,N78971)&lt;&gt;"On",NOT(ISERROR(MATCH(DATE(M78971,N78971,DAY(L78971)),OFFSET($AD$15:$AD$22,0,M78971-$AD$14),0)))),"Off","On")</f>
        <v>On</v>
      </c>
    </row>
    <row r="78972" spans="12:16" x14ac:dyDescent="0.25">
      <c r="L78972" s="57">
        <v>47487.375</v>
      </c>
      <c r="M78972" s="55">
        <f t="shared" si="3729"/>
        <v>2030</v>
      </c>
      <c r="N78972" s="55">
        <f t="shared" si="3730"/>
        <v>1</v>
      </c>
      <c r="O78972" s="55">
        <f t="shared" si="3731"/>
        <v>6</v>
      </c>
      <c r="P78972" s="54" t="str" cm="1">
        <f t="array" aca="1" ref="P78972" ca="1">IF(OR(O78972=1,O78972=7,INDEX($AD$28:$AO$51,HOUR(L78972)+1,N78972)&lt;&gt;"On",NOT(ISERROR(MATCH(DATE(M78972,N78972,DAY(L78972)),OFFSET($AD$15:$AD$22,0,M78972-$AD$14),0)))),"Off","On")</f>
        <v>Off</v>
      </c>
    </row>
    <row r="78973" spans="12:16" x14ac:dyDescent="0.25">
      <c r="L78973" s="57">
        <v>47487.416666666664</v>
      </c>
      <c r="M78973" s="55">
        <f t="shared" si="3729"/>
        <v>2030</v>
      </c>
      <c r="N78973" s="55">
        <f t="shared" si="3730"/>
        <v>1</v>
      </c>
      <c r="O78973" s="55">
        <f t="shared" si="3731"/>
        <v>6</v>
      </c>
      <c r="P78973" s="54" t="str" cm="1">
        <f t="array" aca="1" ref="P78973" ca="1">IF(OR(O78973=1,O78973=7,INDEX($AD$28:$AO$51,HOUR(L78973)+1,N78973)&lt;&gt;"On",NOT(ISERROR(MATCH(DATE(M78973,N78973,DAY(L78973)),OFFSET($AD$15:$AD$22,0,M78973-$AD$14),0)))),"Off","On")</f>
        <v>Off</v>
      </c>
    </row>
    <row r="78974" spans="12:16" x14ac:dyDescent="0.25">
      <c r="L78974" s="57">
        <v>47487.458333333336</v>
      </c>
      <c r="M78974" s="55">
        <f t="shared" si="3729"/>
        <v>2030</v>
      </c>
      <c r="N78974" s="55">
        <f t="shared" si="3730"/>
        <v>1</v>
      </c>
      <c r="O78974" s="55">
        <f t="shared" si="3731"/>
        <v>6</v>
      </c>
      <c r="P78974" s="54" t="str" cm="1">
        <f t="array" aca="1" ref="P78974" ca="1">IF(OR(O78974=1,O78974=7,INDEX($AD$28:$AO$51,HOUR(L78974)+1,N78974)&lt;&gt;"On",NOT(ISERROR(MATCH(DATE(M78974,N78974,DAY(L78974)),OFFSET($AD$15:$AD$22,0,M78974-$AD$14),0)))),"Off","On")</f>
        <v>Off</v>
      </c>
    </row>
    <row r="78975" spans="12:16" x14ac:dyDescent="0.25">
      <c r="L78975" s="57">
        <v>47487.5</v>
      </c>
      <c r="M78975" s="55">
        <f t="shared" si="3729"/>
        <v>2030</v>
      </c>
      <c r="N78975" s="55">
        <f t="shared" si="3730"/>
        <v>1</v>
      </c>
      <c r="O78975" s="55">
        <f t="shared" si="3731"/>
        <v>6</v>
      </c>
      <c r="P78975" s="54" t="str" cm="1">
        <f t="array" aca="1" ref="P78975" ca="1">IF(OR(O78975=1,O78975=7,INDEX($AD$28:$AO$51,HOUR(L78975)+1,N78975)&lt;&gt;"On",NOT(ISERROR(MATCH(DATE(M78975,N78975,DAY(L78975)),OFFSET($AD$15:$AD$22,0,M78975-$AD$14),0)))),"Off","On")</f>
        <v>Off</v>
      </c>
    </row>
    <row r="78976" spans="12:16" x14ac:dyDescent="0.25">
      <c r="L78976" s="57">
        <v>47487.541666666664</v>
      </c>
      <c r="M78976" s="55">
        <f t="shared" si="3729"/>
        <v>2030</v>
      </c>
      <c r="N78976" s="55">
        <f t="shared" si="3730"/>
        <v>1</v>
      </c>
      <c r="O78976" s="55">
        <f t="shared" si="3731"/>
        <v>6</v>
      </c>
      <c r="P78976" s="54" t="str" cm="1">
        <f t="array" aca="1" ref="P78976" ca="1">IF(OR(O78976=1,O78976=7,INDEX($AD$28:$AO$51,HOUR(L78976)+1,N78976)&lt;&gt;"On",NOT(ISERROR(MATCH(DATE(M78976,N78976,DAY(L78976)),OFFSET($AD$15:$AD$22,0,M78976-$AD$14),0)))),"Off","On")</f>
        <v>Off</v>
      </c>
    </row>
    <row r="78977" spans="12:16" x14ac:dyDescent="0.25">
      <c r="L78977" s="57">
        <v>47487.583333333336</v>
      </c>
      <c r="M78977" s="55">
        <f t="shared" si="3729"/>
        <v>2030</v>
      </c>
      <c r="N78977" s="55">
        <f t="shared" si="3730"/>
        <v>1</v>
      </c>
      <c r="O78977" s="55">
        <f t="shared" si="3731"/>
        <v>6</v>
      </c>
      <c r="P78977" s="54" t="str" cm="1">
        <f t="array" aca="1" ref="P78977" ca="1">IF(OR(O78977=1,O78977=7,INDEX($AD$28:$AO$51,HOUR(L78977)+1,N78977)&lt;&gt;"On",NOT(ISERROR(MATCH(DATE(M78977,N78977,DAY(L78977)),OFFSET($AD$15:$AD$22,0,M78977-$AD$14),0)))),"Off","On")</f>
        <v>Off</v>
      </c>
    </row>
    <row r="78978" spans="12:16" x14ac:dyDescent="0.25">
      <c r="L78978" s="57">
        <v>47487.625</v>
      </c>
      <c r="M78978" s="55">
        <f t="shared" si="3729"/>
        <v>2030</v>
      </c>
      <c r="N78978" s="55">
        <f t="shared" si="3730"/>
        <v>1</v>
      </c>
      <c r="O78978" s="55">
        <f t="shared" si="3731"/>
        <v>6</v>
      </c>
      <c r="P78978" s="54" t="str" cm="1">
        <f t="array" aca="1" ref="P78978" ca="1">IF(OR(O78978=1,O78978=7,INDEX($AD$28:$AO$51,HOUR(L78978)+1,N78978)&lt;&gt;"On",NOT(ISERROR(MATCH(DATE(M78978,N78978,DAY(L78978)),OFFSET($AD$15:$AD$22,0,M78978-$AD$14),0)))),"Off","On")</f>
        <v>Off</v>
      </c>
    </row>
    <row r="78979" spans="12:16" x14ac:dyDescent="0.25">
      <c r="L78979" s="57">
        <v>47487.666666666664</v>
      </c>
      <c r="M78979" s="55">
        <f t="shared" si="3729"/>
        <v>2030</v>
      </c>
      <c r="N78979" s="55">
        <f t="shared" si="3730"/>
        <v>1</v>
      </c>
      <c r="O78979" s="55">
        <f t="shared" si="3731"/>
        <v>6</v>
      </c>
      <c r="P78979" s="54" t="str" cm="1">
        <f t="array" aca="1" ref="P78979" ca="1">IF(OR(O78979=1,O78979=7,INDEX($AD$28:$AO$51,HOUR(L78979)+1,N78979)&lt;&gt;"On",NOT(ISERROR(MATCH(DATE(M78979,N78979,DAY(L78979)),OFFSET($AD$15:$AD$22,0,M78979-$AD$14),0)))),"Off","On")</f>
        <v>Off</v>
      </c>
    </row>
    <row r="78980" spans="12:16" x14ac:dyDescent="0.25">
      <c r="L78980" s="57">
        <v>47487.708333333336</v>
      </c>
      <c r="M78980" s="55">
        <f t="shared" si="3729"/>
        <v>2030</v>
      </c>
      <c r="N78980" s="55">
        <f t="shared" si="3730"/>
        <v>1</v>
      </c>
      <c r="O78980" s="55">
        <f t="shared" si="3731"/>
        <v>6</v>
      </c>
      <c r="P78980" s="54" t="str" cm="1">
        <f t="array" aca="1" ref="P78980" ca="1">IF(OR(O78980=1,O78980=7,INDEX($AD$28:$AO$51,HOUR(L78980)+1,N78980)&lt;&gt;"On",NOT(ISERROR(MATCH(DATE(M78980,N78980,DAY(L78980)),OFFSET($AD$15:$AD$22,0,M78980-$AD$14),0)))),"Off","On")</f>
        <v>Off</v>
      </c>
    </row>
    <row r="78981" spans="12:16" x14ac:dyDescent="0.25">
      <c r="L78981" s="57">
        <v>47487.75</v>
      </c>
      <c r="M78981" s="55">
        <f t="shared" si="3729"/>
        <v>2030</v>
      </c>
      <c r="N78981" s="55">
        <f t="shared" si="3730"/>
        <v>1</v>
      </c>
      <c r="O78981" s="55">
        <f t="shared" si="3731"/>
        <v>6</v>
      </c>
      <c r="P78981" s="54" t="str" cm="1">
        <f t="array" aca="1" ref="P78981" ca="1">IF(OR(O78981=1,O78981=7,INDEX($AD$28:$AO$51,HOUR(L78981)+1,N78981)&lt;&gt;"On",NOT(ISERROR(MATCH(DATE(M78981,N78981,DAY(L78981)),OFFSET($AD$15:$AD$22,0,M78981-$AD$14),0)))),"Off","On")</f>
        <v>On</v>
      </c>
    </row>
    <row r="78982" spans="12:16" x14ac:dyDescent="0.25">
      <c r="L78982" s="57">
        <v>47487.791666666664</v>
      </c>
      <c r="M78982" s="55">
        <f t="shared" si="3729"/>
        <v>2030</v>
      </c>
      <c r="N78982" s="55">
        <f t="shared" si="3730"/>
        <v>1</v>
      </c>
      <c r="O78982" s="55">
        <f t="shared" si="3731"/>
        <v>6</v>
      </c>
      <c r="P78982" s="54" t="str" cm="1">
        <f t="array" aca="1" ref="P78982" ca="1">IF(OR(O78982=1,O78982=7,INDEX($AD$28:$AO$51,HOUR(L78982)+1,N78982)&lt;&gt;"On",NOT(ISERROR(MATCH(DATE(M78982,N78982,DAY(L78982)),OFFSET($AD$15:$AD$22,0,M78982-$AD$14),0)))),"Off","On")</f>
        <v>On</v>
      </c>
    </row>
    <row r="78983" spans="12:16" x14ac:dyDescent="0.25">
      <c r="L78983" s="57">
        <v>47487.833333333336</v>
      </c>
      <c r="M78983" s="55">
        <f t="shared" si="3729"/>
        <v>2030</v>
      </c>
      <c r="N78983" s="55">
        <f t="shared" si="3730"/>
        <v>1</v>
      </c>
      <c r="O78983" s="55">
        <f t="shared" si="3731"/>
        <v>6</v>
      </c>
      <c r="P78983" s="54" t="str" cm="1">
        <f t="array" aca="1" ref="P78983" ca="1">IF(OR(O78983=1,O78983=7,INDEX($AD$28:$AO$51,HOUR(L78983)+1,N78983)&lt;&gt;"On",NOT(ISERROR(MATCH(DATE(M78983,N78983,DAY(L78983)),OFFSET($AD$15:$AD$22,0,M78983-$AD$14),0)))),"Off","On")</f>
        <v>On</v>
      </c>
    </row>
    <row r="78984" spans="12:16" x14ac:dyDescent="0.25">
      <c r="L78984" s="57">
        <v>47487.875</v>
      </c>
      <c r="M78984" s="55">
        <f t="shared" si="3729"/>
        <v>2030</v>
      </c>
      <c r="N78984" s="55">
        <f t="shared" si="3730"/>
        <v>1</v>
      </c>
      <c r="O78984" s="55">
        <f t="shared" si="3731"/>
        <v>6</v>
      </c>
      <c r="P78984" s="54" t="str" cm="1">
        <f t="array" aca="1" ref="P78984" ca="1">IF(OR(O78984=1,O78984=7,INDEX($AD$28:$AO$51,HOUR(L78984)+1,N78984)&lt;&gt;"On",NOT(ISERROR(MATCH(DATE(M78984,N78984,DAY(L78984)),OFFSET($AD$15:$AD$22,0,M78984-$AD$14),0)))),"Off","On")</f>
        <v>On</v>
      </c>
    </row>
    <row r="78985" spans="12:16" x14ac:dyDescent="0.25">
      <c r="L78985" s="57">
        <v>47487.916666666664</v>
      </c>
      <c r="M78985" s="55">
        <f t="shared" si="3729"/>
        <v>2030</v>
      </c>
      <c r="N78985" s="55">
        <f t="shared" si="3730"/>
        <v>1</v>
      </c>
      <c r="O78985" s="55">
        <f t="shared" si="3731"/>
        <v>6</v>
      </c>
      <c r="P78985" s="54" t="str" cm="1">
        <f t="array" aca="1" ref="P78985" ca="1">IF(OR(O78985=1,O78985=7,INDEX($AD$28:$AO$51,HOUR(L78985)+1,N78985)&lt;&gt;"On",NOT(ISERROR(MATCH(DATE(M78985,N78985,DAY(L78985)),OFFSET($AD$15:$AD$22,0,M78985-$AD$14),0)))),"Off","On")</f>
        <v>Off</v>
      </c>
    </row>
    <row r="78986" spans="12:16" x14ac:dyDescent="0.25">
      <c r="L78986" s="57">
        <v>47487.958333333336</v>
      </c>
      <c r="M78986" s="55">
        <f t="shared" si="3729"/>
        <v>2030</v>
      </c>
      <c r="N78986" s="55">
        <f t="shared" si="3730"/>
        <v>1</v>
      </c>
      <c r="O78986" s="55">
        <f t="shared" si="3731"/>
        <v>6</v>
      </c>
      <c r="P78986" s="54" t="str" cm="1">
        <f t="array" aca="1" ref="P78986" ca="1">IF(OR(O78986=1,O78986=7,INDEX($AD$28:$AO$51,HOUR(L78986)+1,N78986)&lt;&gt;"On",NOT(ISERROR(MATCH(DATE(M78986,N78986,DAY(L78986)),OFFSET($AD$15:$AD$22,0,M78986-$AD$14),0)))),"Off","On")</f>
        <v>Off</v>
      </c>
    </row>
    <row r="78987" spans="12:16" x14ac:dyDescent="0.25">
      <c r="L78987" s="57">
        <v>47488</v>
      </c>
      <c r="M78987" s="55">
        <f t="shared" si="3729"/>
        <v>2030</v>
      </c>
      <c r="N78987" s="55">
        <f t="shared" si="3730"/>
        <v>1</v>
      </c>
      <c r="O78987" s="55">
        <f t="shared" si="3731"/>
        <v>7</v>
      </c>
      <c r="P78987" s="54" t="str" cm="1">
        <f t="array" aca="1" ref="P78987" ca="1">IF(OR(O78987=1,O78987=7,INDEX($AD$28:$AO$51,HOUR(L78987)+1,N78987)&lt;&gt;"On",NOT(ISERROR(MATCH(DATE(M78987,N78987,DAY(L78987)),OFFSET($AD$15:$AD$22,0,M78987-$AD$14),0)))),"Off","On")</f>
        <v>Off</v>
      </c>
    </row>
    <row r="78988" spans="12:16" x14ac:dyDescent="0.25">
      <c r="L78988" s="57">
        <v>47488.041666666664</v>
      </c>
      <c r="M78988" s="55">
        <f t="shared" ref="M78988:M79051" si="3732">YEAR(L78988)</f>
        <v>2030</v>
      </c>
      <c r="N78988" s="55">
        <f t="shared" ref="N78988:N79051" si="3733">MONTH(L78988)</f>
        <v>1</v>
      </c>
      <c r="O78988" s="55">
        <f t="shared" ref="O78988:O79051" si="3734">WEEKDAY(L78988)</f>
        <v>7</v>
      </c>
      <c r="P78988" s="54" t="str" cm="1">
        <f t="array" aca="1" ref="P78988" ca="1">IF(OR(O78988=1,O78988=7,INDEX($AD$28:$AO$51,HOUR(L78988)+1,N78988)&lt;&gt;"On",NOT(ISERROR(MATCH(DATE(M78988,N78988,DAY(L78988)),OFFSET($AD$15:$AD$22,0,M78988-$AD$14),0)))),"Off","On")</f>
        <v>Off</v>
      </c>
    </row>
    <row r="78989" spans="12:16" x14ac:dyDescent="0.25">
      <c r="L78989" s="57">
        <v>47488.083333333336</v>
      </c>
      <c r="M78989" s="55">
        <f t="shared" si="3732"/>
        <v>2030</v>
      </c>
      <c r="N78989" s="55">
        <f t="shared" si="3733"/>
        <v>1</v>
      </c>
      <c r="O78989" s="55">
        <f t="shared" si="3734"/>
        <v>7</v>
      </c>
      <c r="P78989" s="54" t="str" cm="1">
        <f t="array" aca="1" ref="P78989" ca="1">IF(OR(O78989=1,O78989=7,INDEX($AD$28:$AO$51,HOUR(L78989)+1,N78989)&lt;&gt;"On",NOT(ISERROR(MATCH(DATE(M78989,N78989,DAY(L78989)),OFFSET($AD$15:$AD$22,0,M78989-$AD$14),0)))),"Off","On")</f>
        <v>Off</v>
      </c>
    </row>
    <row r="78990" spans="12:16" x14ac:dyDescent="0.25">
      <c r="L78990" s="57">
        <v>47488.125</v>
      </c>
      <c r="M78990" s="55">
        <f t="shared" si="3732"/>
        <v>2030</v>
      </c>
      <c r="N78990" s="55">
        <f t="shared" si="3733"/>
        <v>1</v>
      </c>
      <c r="O78990" s="55">
        <f t="shared" si="3734"/>
        <v>7</v>
      </c>
      <c r="P78990" s="54" t="str" cm="1">
        <f t="array" aca="1" ref="P78990" ca="1">IF(OR(O78990=1,O78990=7,INDEX($AD$28:$AO$51,HOUR(L78990)+1,N78990)&lt;&gt;"On",NOT(ISERROR(MATCH(DATE(M78990,N78990,DAY(L78990)),OFFSET($AD$15:$AD$22,0,M78990-$AD$14),0)))),"Off","On")</f>
        <v>Off</v>
      </c>
    </row>
    <row r="78991" spans="12:16" x14ac:dyDescent="0.25">
      <c r="L78991" s="57">
        <v>47488.166666666664</v>
      </c>
      <c r="M78991" s="55">
        <f t="shared" si="3732"/>
        <v>2030</v>
      </c>
      <c r="N78991" s="55">
        <f t="shared" si="3733"/>
        <v>1</v>
      </c>
      <c r="O78991" s="55">
        <f t="shared" si="3734"/>
        <v>7</v>
      </c>
      <c r="P78991" s="54" t="str" cm="1">
        <f t="array" aca="1" ref="P78991" ca="1">IF(OR(O78991=1,O78991=7,INDEX($AD$28:$AO$51,HOUR(L78991)+1,N78991)&lt;&gt;"On",NOT(ISERROR(MATCH(DATE(M78991,N78991,DAY(L78991)),OFFSET($AD$15:$AD$22,0,M78991-$AD$14),0)))),"Off","On")</f>
        <v>Off</v>
      </c>
    </row>
    <row r="78992" spans="12:16" x14ac:dyDescent="0.25">
      <c r="L78992" s="57">
        <v>47488.208333333336</v>
      </c>
      <c r="M78992" s="55">
        <f t="shared" si="3732"/>
        <v>2030</v>
      </c>
      <c r="N78992" s="55">
        <f t="shared" si="3733"/>
        <v>1</v>
      </c>
      <c r="O78992" s="55">
        <f t="shared" si="3734"/>
        <v>7</v>
      </c>
      <c r="P78992" s="54" t="str" cm="1">
        <f t="array" aca="1" ref="P78992" ca="1">IF(OR(O78992=1,O78992=7,INDEX($AD$28:$AO$51,HOUR(L78992)+1,N78992)&lt;&gt;"On",NOT(ISERROR(MATCH(DATE(M78992,N78992,DAY(L78992)),OFFSET($AD$15:$AD$22,0,M78992-$AD$14),0)))),"Off","On")</f>
        <v>Off</v>
      </c>
    </row>
    <row r="78993" spans="12:16" x14ac:dyDescent="0.25">
      <c r="L78993" s="57">
        <v>47488.25</v>
      </c>
      <c r="M78993" s="55">
        <f t="shared" si="3732"/>
        <v>2030</v>
      </c>
      <c r="N78993" s="55">
        <f t="shared" si="3733"/>
        <v>1</v>
      </c>
      <c r="O78993" s="55">
        <f t="shared" si="3734"/>
        <v>7</v>
      </c>
      <c r="P78993" s="54" t="str" cm="1">
        <f t="array" aca="1" ref="P78993" ca="1">IF(OR(O78993=1,O78993=7,INDEX($AD$28:$AO$51,HOUR(L78993)+1,N78993)&lt;&gt;"On",NOT(ISERROR(MATCH(DATE(M78993,N78993,DAY(L78993)),OFFSET($AD$15:$AD$22,0,M78993-$AD$14),0)))),"Off","On")</f>
        <v>Off</v>
      </c>
    </row>
    <row r="78994" spans="12:16" x14ac:dyDescent="0.25">
      <c r="L78994" s="57">
        <v>47488.291666666664</v>
      </c>
      <c r="M78994" s="55">
        <f t="shared" si="3732"/>
        <v>2030</v>
      </c>
      <c r="N78994" s="55">
        <f t="shared" si="3733"/>
        <v>1</v>
      </c>
      <c r="O78994" s="55">
        <f t="shared" si="3734"/>
        <v>7</v>
      </c>
      <c r="P78994" s="54" t="str" cm="1">
        <f t="array" aca="1" ref="P78994" ca="1">IF(OR(O78994=1,O78994=7,INDEX($AD$28:$AO$51,HOUR(L78994)+1,N78994)&lt;&gt;"On",NOT(ISERROR(MATCH(DATE(M78994,N78994,DAY(L78994)),OFFSET($AD$15:$AD$22,0,M78994-$AD$14),0)))),"Off","On")</f>
        <v>Off</v>
      </c>
    </row>
    <row r="78995" spans="12:16" x14ac:dyDescent="0.25">
      <c r="L78995" s="57">
        <v>47488.333333333336</v>
      </c>
      <c r="M78995" s="55">
        <f t="shared" si="3732"/>
        <v>2030</v>
      </c>
      <c r="N78995" s="55">
        <f t="shared" si="3733"/>
        <v>1</v>
      </c>
      <c r="O78995" s="55">
        <f t="shared" si="3734"/>
        <v>7</v>
      </c>
      <c r="P78995" s="54" t="str" cm="1">
        <f t="array" aca="1" ref="P78995" ca="1">IF(OR(O78995=1,O78995=7,INDEX($AD$28:$AO$51,HOUR(L78995)+1,N78995)&lt;&gt;"On",NOT(ISERROR(MATCH(DATE(M78995,N78995,DAY(L78995)),OFFSET($AD$15:$AD$22,0,M78995-$AD$14),0)))),"Off","On")</f>
        <v>Off</v>
      </c>
    </row>
    <row r="78996" spans="12:16" x14ac:dyDescent="0.25">
      <c r="L78996" s="57">
        <v>47488.375</v>
      </c>
      <c r="M78996" s="55">
        <f t="shared" si="3732"/>
        <v>2030</v>
      </c>
      <c r="N78996" s="55">
        <f t="shared" si="3733"/>
        <v>1</v>
      </c>
      <c r="O78996" s="55">
        <f t="shared" si="3734"/>
        <v>7</v>
      </c>
      <c r="P78996" s="54" t="str" cm="1">
        <f t="array" aca="1" ref="P78996" ca="1">IF(OR(O78996=1,O78996=7,INDEX($AD$28:$AO$51,HOUR(L78996)+1,N78996)&lt;&gt;"On",NOT(ISERROR(MATCH(DATE(M78996,N78996,DAY(L78996)),OFFSET($AD$15:$AD$22,0,M78996-$AD$14),0)))),"Off","On")</f>
        <v>Off</v>
      </c>
    </row>
    <row r="78997" spans="12:16" x14ac:dyDescent="0.25">
      <c r="L78997" s="57">
        <v>47488.416666666664</v>
      </c>
      <c r="M78997" s="55">
        <f t="shared" si="3732"/>
        <v>2030</v>
      </c>
      <c r="N78997" s="55">
        <f t="shared" si="3733"/>
        <v>1</v>
      </c>
      <c r="O78997" s="55">
        <f t="shared" si="3734"/>
        <v>7</v>
      </c>
      <c r="P78997" s="54" t="str" cm="1">
        <f t="array" aca="1" ref="P78997" ca="1">IF(OR(O78997=1,O78997=7,INDEX($AD$28:$AO$51,HOUR(L78997)+1,N78997)&lt;&gt;"On",NOT(ISERROR(MATCH(DATE(M78997,N78997,DAY(L78997)),OFFSET($AD$15:$AD$22,0,M78997-$AD$14),0)))),"Off","On")</f>
        <v>Off</v>
      </c>
    </row>
    <row r="78998" spans="12:16" x14ac:dyDescent="0.25">
      <c r="L78998" s="57">
        <v>47488.458333333336</v>
      </c>
      <c r="M78998" s="55">
        <f t="shared" si="3732"/>
        <v>2030</v>
      </c>
      <c r="N78998" s="55">
        <f t="shared" si="3733"/>
        <v>1</v>
      </c>
      <c r="O78998" s="55">
        <f t="shared" si="3734"/>
        <v>7</v>
      </c>
      <c r="P78998" s="54" t="str" cm="1">
        <f t="array" aca="1" ref="P78998" ca="1">IF(OR(O78998=1,O78998=7,INDEX($AD$28:$AO$51,HOUR(L78998)+1,N78998)&lt;&gt;"On",NOT(ISERROR(MATCH(DATE(M78998,N78998,DAY(L78998)),OFFSET($AD$15:$AD$22,0,M78998-$AD$14),0)))),"Off","On")</f>
        <v>Off</v>
      </c>
    </row>
    <row r="78999" spans="12:16" x14ac:dyDescent="0.25">
      <c r="L78999" s="57">
        <v>47488.5</v>
      </c>
      <c r="M78999" s="55">
        <f t="shared" si="3732"/>
        <v>2030</v>
      </c>
      <c r="N78999" s="55">
        <f t="shared" si="3733"/>
        <v>1</v>
      </c>
      <c r="O78999" s="55">
        <f t="shared" si="3734"/>
        <v>7</v>
      </c>
      <c r="P78999" s="54" t="str" cm="1">
        <f t="array" aca="1" ref="P78999" ca="1">IF(OR(O78999=1,O78999=7,INDEX($AD$28:$AO$51,HOUR(L78999)+1,N78999)&lt;&gt;"On",NOT(ISERROR(MATCH(DATE(M78999,N78999,DAY(L78999)),OFFSET($AD$15:$AD$22,0,M78999-$AD$14),0)))),"Off","On")</f>
        <v>Off</v>
      </c>
    </row>
    <row r="79000" spans="12:16" x14ac:dyDescent="0.25">
      <c r="L79000" s="57">
        <v>47488.541666666664</v>
      </c>
      <c r="M79000" s="55">
        <f t="shared" si="3732"/>
        <v>2030</v>
      </c>
      <c r="N79000" s="55">
        <f t="shared" si="3733"/>
        <v>1</v>
      </c>
      <c r="O79000" s="55">
        <f t="shared" si="3734"/>
        <v>7</v>
      </c>
      <c r="P79000" s="54" t="str" cm="1">
        <f t="array" aca="1" ref="P79000" ca="1">IF(OR(O79000=1,O79000=7,INDEX($AD$28:$AO$51,HOUR(L79000)+1,N79000)&lt;&gt;"On",NOT(ISERROR(MATCH(DATE(M79000,N79000,DAY(L79000)),OFFSET($AD$15:$AD$22,0,M79000-$AD$14),0)))),"Off","On")</f>
        <v>Off</v>
      </c>
    </row>
    <row r="79001" spans="12:16" x14ac:dyDescent="0.25">
      <c r="L79001" s="57">
        <v>47488.583333333336</v>
      </c>
      <c r="M79001" s="55">
        <f t="shared" si="3732"/>
        <v>2030</v>
      </c>
      <c r="N79001" s="55">
        <f t="shared" si="3733"/>
        <v>1</v>
      </c>
      <c r="O79001" s="55">
        <f t="shared" si="3734"/>
        <v>7</v>
      </c>
      <c r="P79001" s="54" t="str" cm="1">
        <f t="array" aca="1" ref="P79001" ca="1">IF(OR(O79001=1,O79001=7,INDEX($AD$28:$AO$51,HOUR(L79001)+1,N79001)&lt;&gt;"On",NOT(ISERROR(MATCH(DATE(M79001,N79001,DAY(L79001)),OFFSET($AD$15:$AD$22,0,M79001-$AD$14),0)))),"Off","On")</f>
        <v>Off</v>
      </c>
    </row>
    <row r="79002" spans="12:16" x14ac:dyDescent="0.25">
      <c r="L79002" s="57">
        <v>47488.625</v>
      </c>
      <c r="M79002" s="55">
        <f t="shared" si="3732"/>
        <v>2030</v>
      </c>
      <c r="N79002" s="55">
        <f t="shared" si="3733"/>
        <v>1</v>
      </c>
      <c r="O79002" s="55">
        <f t="shared" si="3734"/>
        <v>7</v>
      </c>
      <c r="P79002" s="54" t="str" cm="1">
        <f t="array" aca="1" ref="P79002" ca="1">IF(OR(O79002=1,O79002=7,INDEX($AD$28:$AO$51,HOUR(L79002)+1,N79002)&lt;&gt;"On",NOT(ISERROR(MATCH(DATE(M79002,N79002,DAY(L79002)),OFFSET($AD$15:$AD$22,0,M79002-$AD$14),0)))),"Off","On")</f>
        <v>Off</v>
      </c>
    </row>
    <row r="79003" spans="12:16" x14ac:dyDescent="0.25">
      <c r="L79003" s="57">
        <v>47488.666666666664</v>
      </c>
      <c r="M79003" s="55">
        <f t="shared" si="3732"/>
        <v>2030</v>
      </c>
      <c r="N79003" s="55">
        <f t="shared" si="3733"/>
        <v>1</v>
      </c>
      <c r="O79003" s="55">
        <f t="shared" si="3734"/>
        <v>7</v>
      </c>
      <c r="P79003" s="54" t="str" cm="1">
        <f t="array" aca="1" ref="P79003" ca="1">IF(OR(O79003=1,O79003=7,INDEX($AD$28:$AO$51,HOUR(L79003)+1,N79003)&lt;&gt;"On",NOT(ISERROR(MATCH(DATE(M79003,N79003,DAY(L79003)),OFFSET($AD$15:$AD$22,0,M79003-$AD$14),0)))),"Off","On")</f>
        <v>Off</v>
      </c>
    </row>
    <row r="79004" spans="12:16" x14ac:dyDescent="0.25">
      <c r="L79004" s="57">
        <v>47488.708333333336</v>
      </c>
      <c r="M79004" s="55">
        <f t="shared" si="3732"/>
        <v>2030</v>
      </c>
      <c r="N79004" s="55">
        <f t="shared" si="3733"/>
        <v>1</v>
      </c>
      <c r="O79004" s="55">
        <f t="shared" si="3734"/>
        <v>7</v>
      </c>
      <c r="P79004" s="54" t="str" cm="1">
        <f t="array" aca="1" ref="P79004" ca="1">IF(OR(O79004=1,O79004=7,INDEX($AD$28:$AO$51,HOUR(L79004)+1,N79004)&lt;&gt;"On",NOT(ISERROR(MATCH(DATE(M79004,N79004,DAY(L79004)),OFFSET($AD$15:$AD$22,0,M79004-$AD$14),0)))),"Off","On")</f>
        <v>Off</v>
      </c>
    </row>
    <row r="79005" spans="12:16" x14ac:dyDescent="0.25">
      <c r="L79005" s="57">
        <v>47488.75</v>
      </c>
      <c r="M79005" s="55">
        <f t="shared" si="3732"/>
        <v>2030</v>
      </c>
      <c r="N79005" s="55">
        <f t="shared" si="3733"/>
        <v>1</v>
      </c>
      <c r="O79005" s="55">
        <f t="shared" si="3734"/>
        <v>7</v>
      </c>
      <c r="P79005" s="54" t="str" cm="1">
        <f t="array" aca="1" ref="P79005" ca="1">IF(OR(O79005=1,O79005=7,INDEX($AD$28:$AO$51,HOUR(L79005)+1,N79005)&lt;&gt;"On",NOT(ISERROR(MATCH(DATE(M79005,N79005,DAY(L79005)),OFFSET($AD$15:$AD$22,0,M79005-$AD$14),0)))),"Off","On")</f>
        <v>Off</v>
      </c>
    </row>
    <row r="79006" spans="12:16" x14ac:dyDescent="0.25">
      <c r="L79006" s="57">
        <v>47488.791666666664</v>
      </c>
      <c r="M79006" s="55">
        <f t="shared" si="3732"/>
        <v>2030</v>
      </c>
      <c r="N79006" s="55">
        <f t="shared" si="3733"/>
        <v>1</v>
      </c>
      <c r="O79006" s="55">
        <f t="shared" si="3734"/>
        <v>7</v>
      </c>
      <c r="P79006" s="54" t="str" cm="1">
        <f t="array" aca="1" ref="P79006" ca="1">IF(OR(O79006=1,O79006=7,INDEX($AD$28:$AO$51,HOUR(L79006)+1,N79006)&lt;&gt;"On",NOT(ISERROR(MATCH(DATE(M79006,N79006,DAY(L79006)),OFFSET($AD$15:$AD$22,0,M79006-$AD$14),0)))),"Off","On")</f>
        <v>Off</v>
      </c>
    </row>
    <row r="79007" spans="12:16" x14ac:dyDescent="0.25">
      <c r="L79007" s="57">
        <v>47488.833333333336</v>
      </c>
      <c r="M79007" s="55">
        <f t="shared" si="3732"/>
        <v>2030</v>
      </c>
      <c r="N79007" s="55">
        <f t="shared" si="3733"/>
        <v>1</v>
      </c>
      <c r="O79007" s="55">
        <f t="shared" si="3734"/>
        <v>7</v>
      </c>
      <c r="P79007" s="54" t="str" cm="1">
        <f t="array" aca="1" ref="P79007" ca="1">IF(OR(O79007=1,O79007=7,INDEX($AD$28:$AO$51,HOUR(L79007)+1,N79007)&lt;&gt;"On",NOT(ISERROR(MATCH(DATE(M79007,N79007,DAY(L79007)),OFFSET($AD$15:$AD$22,0,M79007-$AD$14),0)))),"Off","On")</f>
        <v>Off</v>
      </c>
    </row>
    <row r="79008" spans="12:16" x14ac:dyDescent="0.25">
      <c r="L79008" s="57">
        <v>47488.875</v>
      </c>
      <c r="M79008" s="55">
        <f t="shared" si="3732"/>
        <v>2030</v>
      </c>
      <c r="N79008" s="55">
        <f t="shared" si="3733"/>
        <v>1</v>
      </c>
      <c r="O79008" s="55">
        <f t="shared" si="3734"/>
        <v>7</v>
      </c>
      <c r="P79008" s="54" t="str" cm="1">
        <f t="array" aca="1" ref="P79008" ca="1">IF(OR(O79008=1,O79008=7,INDEX($AD$28:$AO$51,HOUR(L79008)+1,N79008)&lt;&gt;"On",NOT(ISERROR(MATCH(DATE(M79008,N79008,DAY(L79008)),OFFSET($AD$15:$AD$22,0,M79008-$AD$14),0)))),"Off","On")</f>
        <v>Off</v>
      </c>
    </row>
    <row r="79009" spans="12:16" x14ac:dyDescent="0.25">
      <c r="L79009" s="57">
        <v>47488.916666666664</v>
      </c>
      <c r="M79009" s="55">
        <f t="shared" si="3732"/>
        <v>2030</v>
      </c>
      <c r="N79009" s="55">
        <f t="shared" si="3733"/>
        <v>1</v>
      </c>
      <c r="O79009" s="55">
        <f t="shared" si="3734"/>
        <v>7</v>
      </c>
      <c r="P79009" s="54" t="str" cm="1">
        <f t="array" aca="1" ref="P79009" ca="1">IF(OR(O79009=1,O79009=7,INDEX($AD$28:$AO$51,HOUR(L79009)+1,N79009)&lt;&gt;"On",NOT(ISERROR(MATCH(DATE(M79009,N79009,DAY(L79009)),OFFSET($AD$15:$AD$22,0,M79009-$AD$14),0)))),"Off","On")</f>
        <v>Off</v>
      </c>
    </row>
    <row r="79010" spans="12:16" x14ac:dyDescent="0.25">
      <c r="L79010" s="57">
        <v>47488.958333333336</v>
      </c>
      <c r="M79010" s="55">
        <f t="shared" si="3732"/>
        <v>2030</v>
      </c>
      <c r="N79010" s="55">
        <f t="shared" si="3733"/>
        <v>1</v>
      </c>
      <c r="O79010" s="55">
        <f t="shared" si="3734"/>
        <v>7</v>
      </c>
      <c r="P79010" s="54" t="str" cm="1">
        <f t="array" aca="1" ref="P79010" ca="1">IF(OR(O79010=1,O79010=7,INDEX($AD$28:$AO$51,HOUR(L79010)+1,N79010)&lt;&gt;"On",NOT(ISERROR(MATCH(DATE(M79010,N79010,DAY(L79010)),OFFSET($AD$15:$AD$22,0,M79010-$AD$14),0)))),"Off","On")</f>
        <v>Off</v>
      </c>
    </row>
    <row r="79011" spans="12:16" x14ac:dyDescent="0.25">
      <c r="L79011" s="57">
        <v>47489</v>
      </c>
      <c r="M79011" s="55">
        <f t="shared" si="3732"/>
        <v>2030</v>
      </c>
      <c r="N79011" s="55">
        <f t="shared" si="3733"/>
        <v>1</v>
      </c>
      <c r="O79011" s="55">
        <f t="shared" si="3734"/>
        <v>1</v>
      </c>
      <c r="P79011" s="54" t="str" cm="1">
        <f t="array" aca="1" ref="P79011" ca="1">IF(OR(O79011=1,O79011=7,INDEX($AD$28:$AO$51,HOUR(L79011)+1,N79011)&lt;&gt;"On",NOT(ISERROR(MATCH(DATE(M79011,N79011,DAY(L79011)),OFFSET($AD$15:$AD$22,0,M79011-$AD$14),0)))),"Off","On")</f>
        <v>Off</v>
      </c>
    </row>
    <row r="79012" spans="12:16" x14ac:dyDescent="0.25">
      <c r="L79012" s="57">
        <v>47489.041666666664</v>
      </c>
      <c r="M79012" s="55">
        <f t="shared" si="3732"/>
        <v>2030</v>
      </c>
      <c r="N79012" s="55">
        <f t="shared" si="3733"/>
        <v>1</v>
      </c>
      <c r="O79012" s="55">
        <f t="shared" si="3734"/>
        <v>1</v>
      </c>
      <c r="P79012" s="54" t="str" cm="1">
        <f t="array" aca="1" ref="P79012" ca="1">IF(OR(O79012=1,O79012=7,INDEX($AD$28:$AO$51,HOUR(L79012)+1,N79012)&lt;&gt;"On",NOT(ISERROR(MATCH(DATE(M79012,N79012,DAY(L79012)),OFFSET($AD$15:$AD$22,0,M79012-$AD$14),0)))),"Off","On")</f>
        <v>Off</v>
      </c>
    </row>
    <row r="79013" spans="12:16" x14ac:dyDescent="0.25">
      <c r="L79013" s="57">
        <v>47489.083333333336</v>
      </c>
      <c r="M79013" s="55">
        <f t="shared" si="3732"/>
        <v>2030</v>
      </c>
      <c r="N79013" s="55">
        <f t="shared" si="3733"/>
        <v>1</v>
      </c>
      <c r="O79013" s="55">
        <f t="shared" si="3734"/>
        <v>1</v>
      </c>
      <c r="P79013" s="54" t="str" cm="1">
        <f t="array" aca="1" ref="P79013" ca="1">IF(OR(O79013=1,O79013=7,INDEX($AD$28:$AO$51,HOUR(L79013)+1,N79013)&lt;&gt;"On",NOT(ISERROR(MATCH(DATE(M79013,N79013,DAY(L79013)),OFFSET($AD$15:$AD$22,0,M79013-$AD$14),0)))),"Off","On")</f>
        <v>Off</v>
      </c>
    </row>
    <row r="79014" spans="12:16" x14ac:dyDescent="0.25">
      <c r="L79014" s="57">
        <v>47489.125</v>
      </c>
      <c r="M79014" s="55">
        <f t="shared" si="3732"/>
        <v>2030</v>
      </c>
      <c r="N79014" s="55">
        <f t="shared" si="3733"/>
        <v>1</v>
      </c>
      <c r="O79014" s="55">
        <f t="shared" si="3734"/>
        <v>1</v>
      </c>
      <c r="P79014" s="54" t="str" cm="1">
        <f t="array" aca="1" ref="P79014" ca="1">IF(OR(O79014=1,O79014=7,INDEX($AD$28:$AO$51,HOUR(L79014)+1,N79014)&lt;&gt;"On",NOT(ISERROR(MATCH(DATE(M79014,N79014,DAY(L79014)),OFFSET($AD$15:$AD$22,0,M79014-$AD$14),0)))),"Off","On")</f>
        <v>Off</v>
      </c>
    </row>
    <row r="79015" spans="12:16" x14ac:dyDescent="0.25">
      <c r="L79015" s="57">
        <v>47489.166666666664</v>
      </c>
      <c r="M79015" s="55">
        <f t="shared" si="3732"/>
        <v>2030</v>
      </c>
      <c r="N79015" s="55">
        <f t="shared" si="3733"/>
        <v>1</v>
      </c>
      <c r="O79015" s="55">
        <f t="shared" si="3734"/>
        <v>1</v>
      </c>
      <c r="P79015" s="54" t="str" cm="1">
        <f t="array" aca="1" ref="P79015" ca="1">IF(OR(O79015=1,O79015=7,INDEX($AD$28:$AO$51,HOUR(L79015)+1,N79015)&lt;&gt;"On",NOT(ISERROR(MATCH(DATE(M79015,N79015,DAY(L79015)),OFFSET($AD$15:$AD$22,0,M79015-$AD$14),0)))),"Off","On")</f>
        <v>Off</v>
      </c>
    </row>
    <row r="79016" spans="12:16" x14ac:dyDescent="0.25">
      <c r="L79016" s="57">
        <v>47489.208333333336</v>
      </c>
      <c r="M79016" s="55">
        <f t="shared" si="3732"/>
        <v>2030</v>
      </c>
      <c r="N79016" s="55">
        <f t="shared" si="3733"/>
        <v>1</v>
      </c>
      <c r="O79016" s="55">
        <f t="shared" si="3734"/>
        <v>1</v>
      </c>
      <c r="P79016" s="54" t="str" cm="1">
        <f t="array" aca="1" ref="P79016" ca="1">IF(OR(O79016=1,O79016=7,INDEX($AD$28:$AO$51,HOUR(L79016)+1,N79016)&lt;&gt;"On",NOT(ISERROR(MATCH(DATE(M79016,N79016,DAY(L79016)),OFFSET($AD$15:$AD$22,0,M79016-$AD$14),0)))),"Off","On")</f>
        <v>Off</v>
      </c>
    </row>
    <row r="79017" spans="12:16" x14ac:dyDescent="0.25">
      <c r="L79017" s="57">
        <v>47489.25</v>
      </c>
      <c r="M79017" s="55">
        <f t="shared" si="3732"/>
        <v>2030</v>
      </c>
      <c r="N79017" s="55">
        <f t="shared" si="3733"/>
        <v>1</v>
      </c>
      <c r="O79017" s="55">
        <f t="shared" si="3734"/>
        <v>1</v>
      </c>
      <c r="P79017" s="54" t="str" cm="1">
        <f t="array" aca="1" ref="P79017" ca="1">IF(OR(O79017=1,O79017=7,INDEX($AD$28:$AO$51,HOUR(L79017)+1,N79017)&lt;&gt;"On",NOT(ISERROR(MATCH(DATE(M79017,N79017,DAY(L79017)),OFFSET($AD$15:$AD$22,0,M79017-$AD$14),0)))),"Off","On")</f>
        <v>Off</v>
      </c>
    </row>
    <row r="79018" spans="12:16" x14ac:dyDescent="0.25">
      <c r="L79018" s="57">
        <v>47489.291666666664</v>
      </c>
      <c r="M79018" s="55">
        <f t="shared" si="3732"/>
        <v>2030</v>
      </c>
      <c r="N79018" s="55">
        <f t="shared" si="3733"/>
        <v>1</v>
      </c>
      <c r="O79018" s="55">
        <f t="shared" si="3734"/>
        <v>1</v>
      </c>
      <c r="P79018" s="54" t="str" cm="1">
        <f t="array" aca="1" ref="P79018" ca="1">IF(OR(O79018=1,O79018=7,INDEX($AD$28:$AO$51,HOUR(L79018)+1,N79018)&lt;&gt;"On",NOT(ISERROR(MATCH(DATE(M79018,N79018,DAY(L79018)),OFFSET($AD$15:$AD$22,0,M79018-$AD$14),0)))),"Off","On")</f>
        <v>Off</v>
      </c>
    </row>
    <row r="79019" spans="12:16" x14ac:dyDescent="0.25">
      <c r="L79019" s="57">
        <v>47489.333333333336</v>
      </c>
      <c r="M79019" s="55">
        <f t="shared" si="3732"/>
        <v>2030</v>
      </c>
      <c r="N79019" s="55">
        <f t="shared" si="3733"/>
        <v>1</v>
      </c>
      <c r="O79019" s="55">
        <f t="shared" si="3734"/>
        <v>1</v>
      </c>
      <c r="P79019" s="54" t="str" cm="1">
        <f t="array" aca="1" ref="P79019" ca="1">IF(OR(O79019=1,O79019=7,INDEX($AD$28:$AO$51,HOUR(L79019)+1,N79019)&lt;&gt;"On",NOT(ISERROR(MATCH(DATE(M79019,N79019,DAY(L79019)),OFFSET($AD$15:$AD$22,0,M79019-$AD$14),0)))),"Off","On")</f>
        <v>Off</v>
      </c>
    </row>
    <row r="79020" spans="12:16" x14ac:dyDescent="0.25">
      <c r="L79020" s="57">
        <v>47489.375</v>
      </c>
      <c r="M79020" s="55">
        <f t="shared" si="3732"/>
        <v>2030</v>
      </c>
      <c r="N79020" s="55">
        <f t="shared" si="3733"/>
        <v>1</v>
      </c>
      <c r="O79020" s="55">
        <f t="shared" si="3734"/>
        <v>1</v>
      </c>
      <c r="P79020" s="54" t="str" cm="1">
        <f t="array" aca="1" ref="P79020" ca="1">IF(OR(O79020=1,O79020=7,INDEX($AD$28:$AO$51,HOUR(L79020)+1,N79020)&lt;&gt;"On",NOT(ISERROR(MATCH(DATE(M79020,N79020,DAY(L79020)),OFFSET($AD$15:$AD$22,0,M79020-$AD$14),0)))),"Off","On")</f>
        <v>Off</v>
      </c>
    </row>
    <row r="79021" spans="12:16" x14ac:dyDescent="0.25">
      <c r="L79021" s="57">
        <v>47489.416666666664</v>
      </c>
      <c r="M79021" s="55">
        <f t="shared" si="3732"/>
        <v>2030</v>
      </c>
      <c r="N79021" s="55">
        <f t="shared" si="3733"/>
        <v>1</v>
      </c>
      <c r="O79021" s="55">
        <f t="shared" si="3734"/>
        <v>1</v>
      </c>
      <c r="P79021" s="54" t="str" cm="1">
        <f t="array" aca="1" ref="P79021" ca="1">IF(OR(O79021=1,O79021=7,INDEX($AD$28:$AO$51,HOUR(L79021)+1,N79021)&lt;&gt;"On",NOT(ISERROR(MATCH(DATE(M79021,N79021,DAY(L79021)),OFFSET($AD$15:$AD$22,0,M79021-$AD$14),0)))),"Off","On")</f>
        <v>Off</v>
      </c>
    </row>
    <row r="79022" spans="12:16" x14ac:dyDescent="0.25">
      <c r="L79022" s="57">
        <v>47489.458333333336</v>
      </c>
      <c r="M79022" s="55">
        <f t="shared" si="3732"/>
        <v>2030</v>
      </c>
      <c r="N79022" s="55">
        <f t="shared" si="3733"/>
        <v>1</v>
      </c>
      <c r="O79022" s="55">
        <f t="shared" si="3734"/>
        <v>1</v>
      </c>
      <c r="P79022" s="54" t="str" cm="1">
        <f t="array" aca="1" ref="P79022" ca="1">IF(OR(O79022=1,O79022=7,INDEX($AD$28:$AO$51,HOUR(L79022)+1,N79022)&lt;&gt;"On",NOT(ISERROR(MATCH(DATE(M79022,N79022,DAY(L79022)),OFFSET($AD$15:$AD$22,0,M79022-$AD$14),0)))),"Off","On")</f>
        <v>Off</v>
      </c>
    </row>
    <row r="79023" spans="12:16" x14ac:dyDescent="0.25">
      <c r="L79023" s="57">
        <v>47489.5</v>
      </c>
      <c r="M79023" s="55">
        <f t="shared" si="3732"/>
        <v>2030</v>
      </c>
      <c r="N79023" s="55">
        <f t="shared" si="3733"/>
        <v>1</v>
      </c>
      <c r="O79023" s="55">
        <f t="shared" si="3734"/>
        <v>1</v>
      </c>
      <c r="P79023" s="54" t="str" cm="1">
        <f t="array" aca="1" ref="P79023" ca="1">IF(OR(O79023=1,O79023=7,INDEX($AD$28:$AO$51,HOUR(L79023)+1,N79023)&lt;&gt;"On",NOT(ISERROR(MATCH(DATE(M79023,N79023,DAY(L79023)),OFFSET($AD$15:$AD$22,0,M79023-$AD$14),0)))),"Off","On")</f>
        <v>Off</v>
      </c>
    </row>
    <row r="79024" spans="12:16" x14ac:dyDescent="0.25">
      <c r="L79024" s="57">
        <v>47489.541666666664</v>
      </c>
      <c r="M79024" s="55">
        <f t="shared" si="3732"/>
        <v>2030</v>
      </c>
      <c r="N79024" s="55">
        <f t="shared" si="3733"/>
        <v>1</v>
      </c>
      <c r="O79024" s="55">
        <f t="shared" si="3734"/>
        <v>1</v>
      </c>
      <c r="P79024" s="54" t="str" cm="1">
        <f t="array" aca="1" ref="P79024" ca="1">IF(OR(O79024=1,O79024=7,INDEX($AD$28:$AO$51,HOUR(L79024)+1,N79024)&lt;&gt;"On",NOT(ISERROR(MATCH(DATE(M79024,N79024,DAY(L79024)),OFFSET($AD$15:$AD$22,0,M79024-$AD$14),0)))),"Off","On")</f>
        <v>Off</v>
      </c>
    </row>
    <row r="79025" spans="12:16" x14ac:dyDescent="0.25">
      <c r="L79025" s="57">
        <v>47489.583333333336</v>
      </c>
      <c r="M79025" s="55">
        <f t="shared" si="3732"/>
        <v>2030</v>
      </c>
      <c r="N79025" s="55">
        <f t="shared" si="3733"/>
        <v>1</v>
      </c>
      <c r="O79025" s="55">
        <f t="shared" si="3734"/>
        <v>1</v>
      </c>
      <c r="P79025" s="54" t="str" cm="1">
        <f t="array" aca="1" ref="P79025" ca="1">IF(OR(O79025=1,O79025=7,INDEX($AD$28:$AO$51,HOUR(L79025)+1,N79025)&lt;&gt;"On",NOT(ISERROR(MATCH(DATE(M79025,N79025,DAY(L79025)),OFFSET($AD$15:$AD$22,0,M79025-$AD$14),0)))),"Off","On")</f>
        <v>Off</v>
      </c>
    </row>
    <row r="79026" spans="12:16" x14ac:dyDescent="0.25">
      <c r="L79026" s="57">
        <v>47489.625</v>
      </c>
      <c r="M79026" s="55">
        <f t="shared" si="3732"/>
        <v>2030</v>
      </c>
      <c r="N79026" s="55">
        <f t="shared" si="3733"/>
        <v>1</v>
      </c>
      <c r="O79026" s="55">
        <f t="shared" si="3734"/>
        <v>1</v>
      </c>
      <c r="P79026" s="54" t="str" cm="1">
        <f t="array" aca="1" ref="P79026" ca="1">IF(OR(O79026=1,O79026=7,INDEX($AD$28:$AO$51,HOUR(L79026)+1,N79026)&lt;&gt;"On",NOT(ISERROR(MATCH(DATE(M79026,N79026,DAY(L79026)),OFFSET($AD$15:$AD$22,0,M79026-$AD$14),0)))),"Off","On")</f>
        <v>Off</v>
      </c>
    </row>
    <row r="79027" spans="12:16" x14ac:dyDescent="0.25">
      <c r="L79027" s="57">
        <v>47489.666666666664</v>
      </c>
      <c r="M79027" s="55">
        <f t="shared" si="3732"/>
        <v>2030</v>
      </c>
      <c r="N79027" s="55">
        <f t="shared" si="3733"/>
        <v>1</v>
      </c>
      <c r="O79027" s="55">
        <f t="shared" si="3734"/>
        <v>1</v>
      </c>
      <c r="P79027" s="54" t="str" cm="1">
        <f t="array" aca="1" ref="P79027" ca="1">IF(OR(O79027=1,O79027=7,INDEX($AD$28:$AO$51,HOUR(L79027)+1,N79027)&lt;&gt;"On",NOT(ISERROR(MATCH(DATE(M79027,N79027,DAY(L79027)),OFFSET($AD$15:$AD$22,0,M79027-$AD$14),0)))),"Off","On")</f>
        <v>Off</v>
      </c>
    </row>
    <row r="79028" spans="12:16" x14ac:dyDescent="0.25">
      <c r="L79028" s="57">
        <v>47489.708333333336</v>
      </c>
      <c r="M79028" s="55">
        <f t="shared" si="3732"/>
        <v>2030</v>
      </c>
      <c r="N79028" s="55">
        <f t="shared" si="3733"/>
        <v>1</v>
      </c>
      <c r="O79028" s="55">
        <f t="shared" si="3734"/>
        <v>1</v>
      </c>
      <c r="P79028" s="54" t="str" cm="1">
        <f t="array" aca="1" ref="P79028" ca="1">IF(OR(O79028=1,O79028=7,INDEX($AD$28:$AO$51,HOUR(L79028)+1,N79028)&lt;&gt;"On",NOT(ISERROR(MATCH(DATE(M79028,N79028,DAY(L79028)),OFFSET($AD$15:$AD$22,0,M79028-$AD$14),0)))),"Off","On")</f>
        <v>Off</v>
      </c>
    </row>
    <row r="79029" spans="12:16" x14ac:dyDescent="0.25">
      <c r="L79029" s="57">
        <v>47489.75</v>
      </c>
      <c r="M79029" s="55">
        <f t="shared" si="3732"/>
        <v>2030</v>
      </c>
      <c r="N79029" s="55">
        <f t="shared" si="3733"/>
        <v>1</v>
      </c>
      <c r="O79029" s="55">
        <f t="shared" si="3734"/>
        <v>1</v>
      </c>
      <c r="P79029" s="54" t="str" cm="1">
        <f t="array" aca="1" ref="P79029" ca="1">IF(OR(O79029=1,O79029=7,INDEX($AD$28:$AO$51,HOUR(L79029)+1,N79029)&lt;&gt;"On",NOT(ISERROR(MATCH(DATE(M79029,N79029,DAY(L79029)),OFFSET($AD$15:$AD$22,0,M79029-$AD$14),0)))),"Off","On")</f>
        <v>Off</v>
      </c>
    </row>
    <row r="79030" spans="12:16" x14ac:dyDescent="0.25">
      <c r="L79030" s="57">
        <v>47489.791666666664</v>
      </c>
      <c r="M79030" s="55">
        <f t="shared" si="3732"/>
        <v>2030</v>
      </c>
      <c r="N79030" s="55">
        <f t="shared" si="3733"/>
        <v>1</v>
      </c>
      <c r="O79030" s="55">
        <f t="shared" si="3734"/>
        <v>1</v>
      </c>
      <c r="P79030" s="54" t="str" cm="1">
        <f t="array" aca="1" ref="P79030" ca="1">IF(OR(O79030=1,O79030=7,INDEX($AD$28:$AO$51,HOUR(L79030)+1,N79030)&lt;&gt;"On",NOT(ISERROR(MATCH(DATE(M79030,N79030,DAY(L79030)),OFFSET($AD$15:$AD$22,0,M79030-$AD$14),0)))),"Off","On")</f>
        <v>Off</v>
      </c>
    </row>
    <row r="79031" spans="12:16" x14ac:dyDescent="0.25">
      <c r="L79031" s="57">
        <v>47489.833333333336</v>
      </c>
      <c r="M79031" s="55">
        <f t="shared" si="3732"/>
        <v>2030</v>
      </c>
      <c r="N79031" s="55">
        <f t="shared" si="3733"/>
        <v>1</v>
      </c>
      <c r="O79031" s="55">
        <f t="shared" si="3734"/>
        <v>1</v>
      </c>
      <c r="P79031" s="54" t="str" cm="1">
        <f t="array" aca="1" ref="P79031" ca="1">IF(OR(O79031=1,O79031=7,INDEX($AD$28:$AO$51,HOUR(L79031)+1,N79031)&lt;&gt;"On",NOT(ISERROR(MATCH(DATE(M79031,N79031,DAY(L79031)),OFFSET($AD$15:$AD$22,0,M79031-$AD$14),0)))),"Off","On")</f>
        <v>Off</v>
      </c>
    </row>
    <row r="79032" spans="12:16" x14ac:dyDescent="0.25">
      <c r="L79032" s="57">
        <v>47489.875</v>
      </c>
      <c r="M79032" s="55">
        <f t="shared" si="3732"/>
        <v>2030</v>
      </c>
      <c r="N79032" s="55">
        <f t="shared" si="3733"/>
        <v>1</v>
      </c>
      <c r="O79032" s="55">
        <f t="shared" si="3734"/>
        <v>1</v>
      </c>
      <c r="P79032" s="54" t="str" cm="1">
        <f t="array" aca="1" ref="P79032" ca="1">IF(OR(O79032=1,O79032=7,INDEX($AD$28:$AO$51,HOUR(L79032)+1,N79032)&lt;&gt;"On",NOT(ISERROR(MATCH(DATE(M79032,N79032,DAY(L79032)),OFFSET($AD$15:$AD$22,0,M79032-$AD$14),0)))),"Off","On")</f>
        <v>Off</v>
      </c>
    </row>
    <row r="79033" spans="12:16" x14ac:dyDescent="0.25">
      <c r="L79033" s="57">
        <v>47489.916666666664</v>
      </c>
      <c r="M79033" s="55">
        <f t="shared" si="3732"/>
        <v>2030</v>
      </c>
      <c r="N79033" s="55">
        <f t="shared" si="3733"/>
        <v>1</v>
      </c>
      <c r="O79033" s="55">
        <f t="shared" si="3734"/>
        <v>1</v>
      </c>
      <c r="P79033" s="54" t="str" cm="1">
        <f t="array" aca="1" ref="P79033" ca="1">IF(OR(O79033=1,O79033=7,INDEX($AD$28:$AO$51,HOUR(L79033)+1,N79033)&lt;&gt;"On",NOT(ISERROR(MATCH(DATE(M79033,N79033,DAY(L79033)),OFFSET($AD$15:$AD$22,0,M79033-$AD$14),0)))),"Off","On")</f>
        <v>Off</v>
      </c>
    </row>
    <row r="79034" spans="12:16" x14ac:dyDescent="0.25">
      <c r="L79034" s="57">
        <v>47489.958333333336</v>
      </c>
      <c r="M79034" s="55">
        <f t="shared" si="3732"/>
        <v>2030</v>
      </c>
      <c r="N79034" s="55">
        <f t="shared" si="3733"/>
        <v>1</v>
      </c>
      <c r="O79034" s="55">
        <f t="shared" si="3734"/>
        <v>1</v>
      </c>
      <c r="P79034" s="54" t="str" cm="1">
        <f t="array" aca="1" ref="P79034" ca="1">IF(OR(O79034=1,O79034=7,INDEX($AD$28:$AO$51,HOUR(L79034)+1,N79034)&lt;&gt;"On",NOT(ISERROR(MATCH(DATE(M79034,N79034,DAY(L79034)),OFFSET($AD$15:$AD$22,0,M79034-$AD$14),0)))),"Off","On")</f>
        <v>Off</v>
      </c>
    </row>
    <row r="79035" spans="12:16" x14ac:dyDescent="0.25">
      <c r="L79035" s="57">
        <v>47490</v>
      </c>
      <c r="M79035" s="55">
        <f t="shared" si="3732"/>
        <v>2030</v>
      </c>
      <c r="N79035" s="55">
        <f t="shared" si="3733"/>
        <v>1</v>
      </c>
      <c r="O79035" s="55">
        <f t="shared" si="3734"/>
        <v>2</v>
      </c>
      <c r="P79035" s="54" t="str" cm="1">
        <f t="array" aca="1" ref="P79035" ca="1">IF(OR(O79035=1,O79035=7,INDEX($AD$28:$AO$51,HOUR(L79035)+1,N79035)&lt;&gt;"On",NOT(ISERROR(MATCH(DATE(M79035,N79035,DAY(L79035)),OFFSET($AD$15:$AD$22,0,M79035-$AD$14),0)))),"Off","On")</f>
        <v>Off</v>
      </c>
    </row>
    <row r="79036" spans="12:16" x14ac:dyDescent="0.25">
      <c r="L79036" s="57">
        <v>47490.041666666664</v>
      </c>
      <c r="M79036" s="55">
        <f t="shared" si="3732"/>
        <v>2030</v>
      </c>
      <c r="N79036" s="55">
        <f t="shared" si="3733"/>
        <v>1</v>
      </c>
      <c r="O79036" s="55">
        <f t="shared" si="3734"/>
        <v>2</v>
      </c>
      <c r="P79036" s="54" t="str" cm="1">
        <f t="array" aca="1" ref="P79036" ca="1">IF(OR(O79036=1,O79036=7,INDEX($AD$28:$AO$51,HOUR(L79036)+1,N79036)&lt;&gt;"On",NOT(ISERROR(MATCH(DATE(M79036,N79036,DAY(L79036)),OFFSET($AD$15:$AD$22,0,M79036-$AD$14),0)))),"Off","On")</f>
        <v>Off</v>
      </c>
    </row>
    <row r="79037" spans="12:16" x14ac:dyDescent="0.25">
      <c r="L79037" s="57">
        <v>47490.083333333336</v>
      </c>
      <c r="M79037" s="55">
        <f t="shared" si="3732"/>
        <v>2030</v>
      </c>
      <c r="N79037" s="55">
        <f t="shared" si="3733"/>
        <v>1</v>
      </c>
      <c r="O79037" s="55">
        <f t="shared" si="3734"/>
        <v>2</v>
      </c>
      <c r="P79037" s="54" t="str" cm="1">
        <f t="array" aca="1" ref="P79037" ca="1">IF(OR(O79037=1,O79037=7,INDEX($AD$28:$AO$51,HOUR(L79037)+1,N79037)&lt;&gt;"On",NOT(ISERROR(MATCH(DATE(M79037,N79037,DAY(L79037)),OFFSET($AD$15:$AD$22,0,M79037-$AD$14),0)))),"Off","On")</f>
        <v>Off</v>
      </c>
    </row>
    <row r="79038" spans="12:16" x14ac:dyDescent="0.25">
      <c r="L79038" s="57">
        <v>47490.125</v>
      </c>
      <c r="M79038" s="55">
        <f t="shared" si="3732"/>
        <v>2030</v>
      </c>
      <c r="N79038" s="55">
        <f t="shared" si="3733"/>
        <v>1</v>
      </c>
      <c r="O79038" s="55">
        <f t="shared" si="3734"/>
        <v>2</v>
      </c>
      <c r="P79038" s="54" t="str" cm="1">
        <f t="array" aca="1" ref="P79038" ca="1">IF(OR(O79038=1,O79038=7,INDEX($AD$28:$AO$51,HOUR(L79038)+1,N79038)&lt;&gt;"On",NOT(ISERROR(MATCH(DATE(M79038,N79038,DAY(L79038)),OFFSET($AD$15:$AD$22,0,M79038-$AD$14),0)))),"Off","On")</f>
        <v>Off</v>
      </c>
    </row>
    <row r="79039" spans="12:16" x14ac:dyDescent="0.25">
      <c r="L79039" s="57">
        <v>47490.166666666664</v>
      </c>
      <c r="M79039" s="55">
        <f t="shared" si="3732"/>
        <v>2030</v>
      </c>
      <c r="N79039" s="55">
        <f t="shared" si="3733"/>
        <v>1</v>
      </c>
      <c r="O79039" s="55">
        <f t="shared" si="3734"/>
        <v>2</v>
      </c>
      <c r="P79039" s="54" t="str" cm="1">
        <f t="array" aca="1" ref="P79039" ca="1">IF(OR(O79039=1,O79039=7,INDEX($AD$28:$AO$51,HOUR(L79039)+1,N79039)&lt;&gt;"On",NOT(ISERROR(MATCH(DATE(M79039,N79039,DAY(L79039)),OFFSET($AD$15:$AD$22,0,M79039-$AD$14),0)))),"Off","On")</f>
        <v>Off</v>
      </c>
    </row>
    <row r="79040" spans="12:16" x14ac:dyDescent="0.25">
      <c r="L79040" s="57">
        <v>47490.208333333336</v>
      </c>
      <c r="M79040" s="55">
        <f t="shared" si="3732"/>
        <v>2030</v>
      </c>
      <c r="N79040" s="55">
        <f t="shared" si="3733"/>
        <v>1</v>
      </c>
      <c r="O79040" s="55">
        <f t="shared" si="3734"/>
        <v>2</v>
      </c>
      <c r="P79040" s="54" t="str" cm="1">
        <f t="array" aca="1" ref="P79040" ca="1">IF(OR(O79040=1,O79040=7,INDEX($AD$28:$AO$51,HOUR(L79040)+1,N79040)&lt;&gt;"On",NOT(ISERROR(MATCH(DATE(M79040,N79040,DAY(L79040)),OFFSET($AD$15:$AD$22,0,M79040-$AD$14),0)))),"Off","On")</f>
        <v>Off</v>
      </c>
    </row>
    <row r="79041" spans="12:16" x14ac:dyDescent="0.25">
      <c r="L79041" s="57">
        <v>47490.25</v>
      </c>
      <c r="M79041" s="55">
        <f t="shared" si="3732"/>
        <v>2030</v>
      </c>
      <c r="N79041" s="55">
        <f t="shared" si="3733"/>
        <v>1</v>
      </c>
      <c r="O79041" s="55">
        <f t="shared" si="3734"/>
        <v>2</v>
      </c>
      <c r="P79041" s="54" t="str" cm="1">
        <f t="array" aca="1" ref="P79041" ca="1">IF(OR(O79041=1,O79041=7,INDEX($AD$28:$AO$51,HOUR(L79041)+1,N79041)&lt;&gt;"On",NOT(ISERROR(MATCH(DATE(M79041,N79041,DAY(L79041)),OFFSET($AD$15:$AD$22,0,M79041-$AD$14),0)))),"Off","On")</f>
        <v>On</v>
      </c>
    </row>
    <row r="79042" spans="12:16" x14ac:dyDescent="0.25">
      <c r="L79042" s="57">
        <v>47490.291666666664</v>
      </c>
      <c r="M79042" s="55">
        <f t="shared" si="3732"/>
        <v>2030</v>
      </c>
      <c r="N79042" s="55">
        <f t="shared" si="3733"/>
        <v>1</v>
      </c>
      <c r="O79042" s="55">
        <f t="shared" si="3734"/>
        <v>2</v>
      </c>
      <c r="P79042" s="54" t="str" cm="1">
        <f t="array" aca="1" ref="P79042" ca="1">IF(OR(O79042=1,O79042=7,INDEX($AD$28:$AO$51,HOUR(L79042)+1,N79042)&lt;&gt;"On",NOT(ISERROR(MATCH(DATE(M79042,N79042,DAY(L79042)),OFFSET($AD$15:$AD$22,0,M79042-$AD$14),0)))),"Off","On")</f>
        <v>On</v>
      </c>
    </row>
    <row r="79043" spans="12:16" x14ac:dyDescent="0.25">
      <c r="L79043" s="57">
        <v>47490.333333333336</v>
      </c>
      <c r="M79043" s="55">
        <f t="shared" si="3732"/>
        <v>2030</v>
      </c>
      <c r="N79043" s="55">
        <f t="shared" si="3733"/>
        <v>1</v>
      </c>
      <c r="O79043" s="55">
        <f t="shared" si="3734"/>
        <v>2</v>
      </c>
      <c r="P79043" s="54" t="str" cm="1">
        <f t="array" aca="1" ref="P79043" ca="1">IF(OR(O79043=1,O79043=7,INDEX($AD$28:$AO$51,HOUR(L79043)+1,N79043)&lt;&gt;"On",NOT(ISERROR(MATCH(DATE(M79043,N79043,DAY(L79043)),OFFSET($AD$15:$AD$22,0,M79043-$AD$14),0)))),"Off","On")</f>
        <v>On</v>
      </c>
    </row>
    <row r="79044" spans="12:16" x14ac:dyDescent="0.25">
      <c r="L79044" s="57">
        <v>47490.375</v>
      </c>
      <c r="M79044" s="55">
        <f t="shared" si="3732"/>
        <v>2030</v>
      </c>
      <c r="N79044" s="55">
        <f t="shared" si="3733"/>
        <v>1</v>
      </c>
      <c r="O79044" s="55">
        <f t="shared" si="3734"/>
        <v>2</v>
      </c>
      <c r="P79044" s="54" t="str" cm="1">
        <f t="array" aca="1" ref="P79044" ca="1">IF(OR(O79044=1,O79044=7,INDEX($AD$28:$AO$51,HOUR(L79044)+1,N79044)&lt;&gt;"On",NOT(ISERROR(MATCH(DATE(M79044,N79044,DAY(L79044)),OFFSET($AD$15:$AD$22,0,M79044-$AD$14),0)))),"Off","On")</f>
        <v>Off</v>
      </c>
    </row>
    <row r="79045" spans="12:16" x14ac:dyDescent="0.25">
      <c r="L79045" s="57">
        <v>47490.416666666664</v>
      </c>
      <c r="M79045" s="55">
        <f t="shared" si="3732"/>
        <v>2030</v>
      </c>
      <c r="N79045" s="55">
        <f t="shared" si="3733"/>
        <v>1</v>
      </c>
      <c r="O79045" s="55">
        <f t="shared" si="3734"/>
        <v>2</v>
      </c>
      <c r="P79045" s="54" t="str" cm="1">
        <f t="array" aca="1" ref="P79045" ca="1">IF(OR(O79045=1,O79045=7,INDEX($AD$28:$AO$51,HOUR(L79045)+1,N79045)&lt;&gt;"On",NOT(ISERROR(MATCH(DATE(M79045,N79045,DAY(L79045)),OFFSET($AD$15:$AD$22,0,M79045-$AD$14),0)))),"Off","On")</f>
        <v>Off</v>
      </c>
    </row>
    <row r="79046" spans="12:16" x14ac:dyDescent="0.25">
      <c r="L79046" s="57">
        <v>47490.458333333336</v>
      </c>
      <c r="M79046" s="55">
        <f t="shared" si="3732"/>
        <v>2030</v>
      </c>
      <c r="N79046" s="55">
        <f t="shared" si="3733"/>
        <v>1</v>
      </c>
      <c r="O79046" s="55">
        <f t="shared" si="3734"/>
        <v>2</v>
      </c>
      <c r="P79046" s="54" t="str" cm="1">
        <f t="array" aca="1" ref="P79046" ca="1">IF(OR(O79046=1,O79046=7,INDEX($AD$28:$AO$51,HOUR(L79046)+1,N79046)&lt;&gt;"On",NOT(ISERROR(MATCH(DATE(M79046,N79046,DAY(L79046)),OFFSET($AD$15:$AD$22,0,M79046-$AD$14),0)))),"Off","On")</f>
        <v>Off</v>
      </c>
    </row>
    <row r="79047" spans="12:16" x14ac:dyDescent="0.25">
      <c r="L79047" s="57">
        <v>47490.5</v>
      </c>
      <c r="M79047" s="55">
        <f t="shared" si="3732"/>
        <v>2030</v>
      </c>
      <c r="N79047" s="55">
        <f t="shared" si="3733"/>
        <v>1</v>
      </c>
      <c r="O79047" s="55">
        <f t="shared" si="3734"/>
        <v>2</v>
      </c>
      <c r="P79047" s="54" t="str" cm="1">
        <f t="array" aca="1" ref="P79047" ca="1">IF(OR(O79047=1,O79047=7,INDEX($AD$28:$AO$51,HOUR(L79047)+1,N79047)&lt;&gt;"On",NOT(ISERROR(MATCH(DATE(M79047,N79047,DAY(L79047)),OFFSET($AD$15:$AD$22,0,M79047-$AD$14),0)))),"Off","On")</f>
        <v>Off</v>
      </c>
    </row>
    <row r="79048" spans="12:16" x14ac:dyDescent="0.25">
      <c r="L79048" s="57">
        <v>47490.541666666664</v>
      </c>
      <c r="M79048" s="55">
        <f t="shared" si="3732"/>
        <v>2030</v>
      </c>
      <c r="N79048" s="55">
        <f t="shared" si="3733"/>
        <v>1</v>
      </c>
      <c r="O79048" s="55">
        <f t="shared" si="3734"/>
        <v>2</v>
      </c>
      <c r="P79048" s="54" t="str" cm="1">
        <f t="array" aca="1" ref="P79048" ca="1">IF(OR(O79048=1,O79048=7,INDEX($AD$28:$AO$51,HOUR(L79048)+1,N79048)&lt;&gt;"On",NOT(ISERROR(MATCH(DATE(M79048,N79048,DAY(L79048)),OFFSET($AD$15:$AD$22,0,M79048-$AD$14),0)))),"Off","On")</f>
        <v>Off</v>
      </c>
    </row>
    <row r="79049" spans="12:16" x14ac:dyDescent="0.25">
      <c r="L79049" s="57">
        <v>47490.583333333336</v>
      </c>
      <c r="M79049" s="55">
        <f t="shared" si="3732"/>
        <v>2030</v>
      </c>
      <c r="N79049" s="55">
        <f t="shared" si="3733"/>
        <v>1</v>
      </c>
      <c r="O79049" s="55">
        <f t="shared" si="3734"/>
        <v>2</v>
      </c>
      <c r="P79049" s="54" t="str" cm="1">
        <f t="array" aca="1" ref="P79049" ca="1">IF(OR(O79049=1,O79049=7,INDEX($AD$28:$AO$51,HOUR(L79049)+1,N79049)&lt;&gt;"On",NOT(ISERROR(MATCH(DATE(M79049,N79049,DAY(L79049)),OFFSET($AD$15:$AD$22,0,M79049-$AD$14),0)))),"Off","On")</f>
        <v>Off</v>
      </c>
    </row>
    <row r="79050" spans="12:16" x14ac:dyDescent="0.25">
      <c r="L79050" s="57">
        <v>47490.625</v>
      </c>
      <c r="M79050" s="55">
        <f t="shared" si="3732"/>
        <v>2030</v>
      </c>
      <c r="N79050" s="55">
        <f t="shared" si="3733"/>
        <v>1</v>
      </c>
      <c r="O79050" s="55">
        <f t="shared" si="3734"/>
        <v>2</v>
      </c>
      <c r="P79050" s="54" t="str" cm="1">
        <f t="array" aca="1" ref="P79050" ca="1">IF(OR(O79050=1,O79050=7,INDEX($AD$28:$AO$51,HOUR(L79050)+1,N79050)&lt;&gt;"On",NOT(ISERROR(MATCH(DATE(M79050,N79050,DAY(L79050)),OFFSET($AD$15:$AD$22,0,M79050-$AD$14),0)))),"Off","On")</f>
        <v>Off</v>
      </c>
    </row>
    <row r="79051" spans="12:16" x14ac:dyDescent="0.25">
      <c r="L79051" s="57">
        <v>47490.666666666664</v>
      </c>
      <c r="M79051" s="55">
        <f t="shared" si="3732"/>
        <v>2030</v>
      </c>
      <c r="N79051" s="55">
        <f t="shared" si="3733"/>
        <v>1</v>
      </c>
      <c r="O79051" s="55">
        <f t="shared" si="3734"/>
        <v>2</v>
      </c>
      <c r="P79051" s="54" t="str" cm="1">
        <f t="array" aca="1" ref="P79051" ca="1">IF(OR(O79051=1,O79051=7,INDEX($AD$28:$AO$51,HOUR(L79051)+1,N79051)&lt;&gt;"On",NOT(ISERROR(MATCH(DATE(M79051,N79051,DAY(L79051)),OFFSET($AD$15:$AD$22,0,M79051-$AD$14),0)))),"Off","On")</f>
        <v>Off</v>
      </c>
    </row>
    <row r="79052" spans="12:16" x14ac:dyDescent="0.25">
      <c r="L79052" s="57">
        <v>47490.708333333336</v>
      </c>
      <c r="M79052" s="55">
        <f t="shared" ref="M79052:M79115" si="3735">YEAR(L79052)</f>
        <v>2030</v>
      </c>
      <c r="N79052" s="55">
        <f t="shared" ref="N79052:N79115" si="3736">MONTH(L79052)</f>
        <v>1</v>
      </c>
      <c r="O79052" s="55">
        <f t="shared" ref="O79052:O79115" si="3737">WEEKDAY(L79052)</f>
        <v>2</v>
      </c>
      <c r="P79052" s="54" t="str" cm="1">
        <f t="array" aca="1" ref="P79052" ca="1">IF(OR(O79052=1,O79052=7,INDEX($AD$28:$AO$51,HOUR(L79052)+1,N79052)&lt;&gt;"On",NOT(ISERROR(MATCH(DATE(M79052,N79052,DAY(L79052)),OFFSET($AD$15:$AD$22,0,M79052-$AD$14),0)))),"Off","On")</f>
        <v>Off</v>
      </c>
    </row>
    <row r="79053" spans="12:16" x14ac:dyDescent="0.25">
      <c r="L79053" s="57">
        <v>47490.75</v>
      </c>
      <c r="M79053" s="55">
        <f t="shared" si="3735"/>
        <v>2030</v>
      </c>
      <c r="N79053" s="55">
        <f t="shared" si="3736"/>
        <v>1</v>
      </c>
      <c r="O79053" s="55">
        <f t="shared" si="3737"/>
        <v>2</v>
      </c>
      <c r="P79053" s="54" t="str" cm="1">
        <f t="array" aca="1" ref="P79053" ca="1">IF(OR(O79053=1,O79053=7,INDEX($AD$28:$AO$51,HOUR(L79053)+1,N79053)&lt;&gt;"On",NOT(ISERROR(MATCH(DATE(M79053,N79053,DAY(L79053)),OFFSET($AD$15:$AD$22,0,M79053-$AD$14),0)))),"Off","On")</f>
        <v>On</v>
      </c>
    </row>
    <row r="79054" spans="12:16" x14ac:dyDescent="0.25">
      <c r="L79054" s="57">
        <v>47490.791666666664</v>
      </c>
      <c r="M79054" s="55">
        <f t="shared" si="3735"/>
        <v>2030</v>
      </c>
      <c r="N79054" s="55">
        <f t="shared" si="3736"/>
        <v>1</v>
      </c>
      <c r="O79054" s="55">
        <f t="shared" si="3737"/>
        <v>2</v>
      </c>
      <c r="P79054" s="54" t="str" cm="1">
        <f t="array" aca="1" ref="P79054" ca="1">IF(OR(O79054=1,O79054=7,INDEX($AD$28:$AO$51,HOUR(L79054)+1,N79054)&lt;&gt;"On",NOT(ISERROR(MATCH(DATE(M79054,N79054,DAY(L79054)),OFFSET($AD$15:$AD$22,0,M79054-$AD$14),0)))),"Off","On")</f>
        <v>On</v>
      </c>
    </row>
    <row r="79055" spans="12:16" x14ac:dyDescent="0.25">
      <c r="L79055" s="57">
        <v>47490.833333333336</v>
      </c>
      <c r="M79055" s="55">
        <f t="shared" si="3735"/>
        <v>2030</v>
      </c>
      <c r="N79055" s="55">
        <f t="shared" si="3736"/>
        <v>1</v>
      </c>
      <c r="O79055" s="55">
        <f t="shared" si="3737"/>
        <v>2</v>
      </c>
      <c r="P79055" s="54" t="str" cm="1">
        <f t="array" aca="1" ref="P79055" ca="1">IF(OR(O79055=1,O79055=7,INDEX($AD$28:$AO$51,HOUR(L79055)+1,N79055)&lt;&gt;"On",NOT(ISERROR(MATCH(DATE(M79055,N79055,DAY(L79055)),OFFSET($AD$15:$AD$22,0,M79055-$AD$14),0)))),"Off","On")</f>
        <v>On</v>
      </c>
    </row>
    <row r="79056" spans="12:16" x14ac:dyDescent="0.25">
      <c r="L79056" s="57">
        <v>47490.875</v>
      </c>
      <c r="M79056" s="55">
        <f t="shared" si="3735"/>
        <v>2030</v>
      </c>
      <c r="N79056" s="55">
        <f t="shared" si="3736"/>
        <v>1</v>
      </c>
      <c r="O79056" s="55">
        <f t="shared" si="3737"/>
        <v>2</v>
      </c>
      <c r="P79056" s="54" t="str" cm="1">
        <f t="array" aca="1" ref="P79056" ca="1">IF(OR(O79056=1,O79056=7,INDEX($AD$28:$AO$51,HOUR(L79056)+1,N79056)&lt;&gt;"On",NOT(ISERROR(MATCH(DATE(M79056,N79056,DAY(L79056)),OFFSET($AD$15:$AD$22,0,M79056-$AD$14),0)))),"Off","On")</f>
        <v>On</v>
      </c>
    </row>
    <row r="79057" spans="12:16" x14ac:dyDescent="0.25">
      <c r="L79057" s="57">
        <v>47490.916666666664</v>
      </c>
      <c r="M79057" s="55">
        <f t="shared" si="3735"/>
        <v>2030</v>
      </c>
      <c r="N79057" s="55">
        <f t="shared" si="3736"/>
        <v>1</v>
      </c>
      <c r="O79057" s="55">
        <f t="shared" si="3737"/>
        <v>2</v>
      </c>
      <c r="P79057" s="54" t="str" cm="1">
        <f t="array" aca="1" ref="P79057" ca="1">IF(OR(O79057=1,O79057=7,INDEX($AD$28:$AO$51,HOUR(L79057)+1,N79057)&lt;&gt;"On",NOT(ISERROR(MATCH(DATE(M79057,N79057,DAY(L79057)),OFFSET($AD$15:$AD$22,0,M79057-$AD$14),0)))),"Off","On")</f>
        <v>Off</v>
      </c>
    </row>
    <row r="79058" spans="12:16" x14ac:dyDescent="0.25">
      <c r="L79058" s="57">
        <v>47490.958333333336</v>
      </c>
      <c r="M79058" s="55">
        <f t="shared" si="3735"/>
        <v>2030</v>
      </c>
      <c r="N79058" s="55">
        <f t="shared" si="3736"/>
        <v>1</v>
      </c>
      <c r="O79058" s="55">
        <f t="shared" si="3737"/>
        <v>2</v>
      </c>
      <c r="P79058" s="54" t="str" cm="1">
        <f t="array" aca="1" ref="P79058" ca="1">IF(OR(O79058=1,O79058=7,INDEX($AD$28:$AO$51,HOUR(L79058)+1,N79058)&lt;&gt;"On",NOT(ISERROR(MATCH(DATE(M79058,N79058,DAY(L79058)),OFFSET($AD$15:$AD$22,0,M79058-$AD$14),0)))),"Off","On")</f>
        <v>Off</v>
      </c>
    </row>
    <row r="79059" spans="12:16" x14ac:dyDescent="0.25">
      <c r="L79059" s="57">
        <v>47491</v>
      </c>
      <c r="M79059" s="55">
        <f t="shared" si="3735"/>
        <v>2030</v>
      </c>
      <c r="N79059" s="55">
        <f t="shared" si="3736"/>
        <v>1</v>
      </c>
      <c r="O79059" s="55">
        <f t="shared" si="3737"/>
        <v>3</v>
      </c>
      <c r="P79059" s="54" t="str" cm="1">
        <f t="array" aca="1" ref="P79059" ca="1">IF(OR(O79059=1,O79059=7,INDEX($AD$28:$AO$51,HOUR(L79059)+1,N79059)&lt;&gt;"On",NOT(ISERROR(MATCH(DATE(M79059,N79059,DAY(L79059)),OFFSET($AD$15:$AD$22,0,M79059-$AD$14),0)))),"Off","On")</f>
        <v>Off</v>
      </c>
    </row>
    <row r="79060" spans="12:16" x14ac:dyDescent="0.25">
      <c r="L79060" s="57">
        <v>47491.041666666664</v>
      </c>
      <c r="M79060" s="55">
        <f t="shared" si="3735"/>
        <v>2030</v>
      </c>
      <c r="N79060" s="55">
        <f t="shared" si="3736"/>
        <v>1</v>
      </c>
      <c r="O79060" s="55">
        <f t="shared" si="3737"/>
        <v>3</v>
      </c>
      <c r="P79060" s="54" t="str" cm="1">
        <f t="array" aca="1" ref="P79060" ca="1">IF(OR(O79060=1,O79060=7,INDEX($AD$28:$AO$51,HOUR(L79060)+1,N79060)&lt;&gt;"On",NOT(ISERROR(MATCH(DATE(M79060,N79060,DAY(L79060)),OFFSET($AD$15:$AD$22,0,M79060-$AD$14),0)))),"Off","On")</f>
        <v>Off</v>
      </c>
    </row>
    <row r="79061" spans="12:16" x14ac:dyDescent="0.25">
      <c r="L79061" s="57">
        <v>47491.083333333336</v>
      </c>
      <c r="M79061" s="55">
        <f t="shared" si="3735"/>
        <v>2030</v>
      </c>
      <c r="N79061" s="55">
        <f t="shared" si="3736"/>
        <v>1</v>
      </c>
      <c r="O79061" s="55">
        <f t="shared" si="3737"/>
        <v>3</v>
      </c>
      <c r="P79061" s="54" t="str" cm="1">
        <f t="array" aca="1" ref="P79061" ca="1">IF(OR(O79061=1,O79061=7,INDEX($AD$28:$AO$51,HOUR(L79061)+1,N79061)&lt;&gt;"On",NOT(ISERROR(MATCH(DATE(M79061,N79061,DAY(L79061)),OFFSET($AD$15:$AD$22,0,M79061-$AD$14),0)))),"Off","On")</f>
        <v>Off</v>
      </c>
    </row>
    <row r="79062" spans="12:16" x14ac:dyDescent="0.25">
      <c r="L79062" s="57">
        <v>47491.125</v>
      </c>
      <c r="M79062" s="55">
        <f t="shared" si="3735"/>
        <v>2030</v>
      </c>
      <c r="N79062" s="55">
        <f t="shared" si="3736"/>
        <v>1</v>
      </c>
      <c r="O79062" s="55">
        <f t="shared" si="3737"/>
        <v>3</v>
      </c>
      <c r="P79062" s="54" t="str" cm="1">
        <f t="array" aca="1" ref="P79062" ca="1">IF(OR(O79062=1,O79062=7,INDEX($AD$28:$AO$51,HOUR(L79062)+1,N79062)&lt;&gt;"On",NOT(ISERROR(MATCH(DATE(M79062,N79062,DAY(L79062)),OFFSET($AD$15:$AD$22,0,M79062-$AD$14),0)))),"Off","On")</f>
        <v>Off</v>
      </c>
    </row>
    <row r="79063" spans="12:16" x14ac:dyDescent="0.25">
      <c r="L79063" s="57">
        <v>47491.166666666664</v>
      </c>
      <c r="M79063" s="55">
        <f t="shared" si="3735"/>
        <v>2030</v>
      </c>
      <c r="N79063" s="55">
        <f t="shared" si="3736"/>
        <v>1</v>
      </c>
      <c r="O79063" s="55">
        <f t="shared" si="3737"/>
        <v>3</v>
      </c>
      <c r="P79063" s="54" t="str" cm="1">
        <f t="array" aca="1" ref="P79063" ca="1">IF(OR(O79063=1,O79063=7,INDEX($AD$28:$AO$51,HOUR(L79063)+1,N79063)&lt;&gt;"On",NOT(ISERROR(MATCH(DATE(M79063,N79063,DAY(L79063)),OFFSET($AD$15:$AD$22,0,M79063-$AD$14),0)))),"Off","On")</f>
        <v>Off</v>
      </c>
    </row>
    <row r="79064" spans="12:16" x14ac:dyDescent="0.25">
      <c r="L79064" s="57">
        <v>47491.208333333336</v>
      </c>
      <c r="M79064" s="55">
        <f t="shared" si="3735"/>
        <v>2030</v>
      </c>
      <c r="N79064" s="55">
        <f t="shared" si="3736"/>
        <v>1</v>
      </c>
      <c r="O79064" s="55">
        <f t="shared" si="3737"/>
        <v>3</v>
      </c>
      <c r="P79064" s="54" t="str" cm="1">
        <f t="array" aca="1" ref="P79064" ca="1">IF(OR(O79064=1,O79064=7,INDEX($AD$28:$AO$51,HOUR(L79064)+1,N79064)&lt;&gt;"On",NOT(ISERROR(MATCH(DATE(M79064,N79064,DAY(L79064)),OFFSET($AD$15:$AD$22,0,M79064-$AD$14),0)))),"Off","On")</f>
        <v>Off</v>
      </c>
    </row>
    <row r="79065" spans="12:16" x14ac:dyDescent="0.25">
      <c r="L79065" s="57">
        <v>47491.25</v>
      </c>
      <c r="M79065" s="55">
        <f t="shared" si="3735"/>
        <v>2030</v>
      </c>
      <c r="N79065" s="55">
        <f t="shared" si="3736"/>
        <v>1</v>
      </c>
      <c r="O79065" s="55">
        <f t="shared" si="3737"/>
        <v>3</v>
      </c>
      <c r="P79065" s="54" t="str" cm="1">
        <f t="array" aca="1" ref="P79065" ca="1">IF(OR(O79065=1,O79065=7,INDEX($AD$28:$AO$51,HOUR(L79065)+1,N79065)&lt;&gt;"On",NOT(ISERROR(MATCH(DATE(M79065,N79065,DAY(L79065)),OFFSET($AD$15:$AD$22,0,M79065-$AD$14),0)))),"Off","On")</f>
        <v>On</v>
      </c>
    </row>
    <row r="79066" spans="12:16" x14ac:dyDescent="0.25">
      <c r="L79066" s="57">
        <v>47491.291666666664</v>
      </c>
      <c r="M79066" s="55">
        <f t="shared" si="3735"/>
        <v>2030</v>
      </c>
      <c r="N79066" s="55">
        <f t="shared" si="3736"/>
        <v>1</v>
      </c>
      <c r="O79066" s="55">
        <f t="shared" si="3737"/>
        <v>3</v>
      </c>
      <c r="P79066" s="54" t="str" cm="1">
        <f t="array" aca="1" ref="P79066" ca="1">IF(OR(O79066=1,O79066=7,INDEX($AD$28:$AO$51,HOUR(L79066)+1,N79066)&lt;&gt;"On",NOT(ISERROR(MATCH(DATE(M79066,N79066,DAY(L79066)),OFFSET($AD$15:$AD$22,0,M79066-$AD$14),0)))),"Off","On")</f>
        <v>On</v>
      </c>
    </row>
    <row r="79067" spans="12:16" x14ac:dyDescent="0.25">
      <c r="L79067" s="57">
        <v>47491.333333333336</v>
      </c>
      <c r="M79067" s="55">
        <f t="shared" si="3735"/>
        <v>2030</v>
      </c>
      <c r="N79067" s="55">
        <f t="shared" si="3736"/>
        <v>1</v>
      </c>
      <c r="O79067" s="55">
        <f t="shared" si="3737"/>
        <v>3</v>
      </c>
      <c r="P79067" s="54" t="str" cm="1">
        <f t="array" aca="1" ref="P79067" ca="1">IF(OR(O79067=1,O79067=7,INDEX($AD$28:$AO$51,HOUR(L79067)+1,N79067)&lt;&gt;"On",NOT(ISERROR(MATCH(DATE(M79067,N79067,DAY(L79067)),OFFSET($AD$15:$AD$22,0,M79067-$AD$14),0)))),"Off","On")</f>
        <v>On</v>
      </c>
    </row>
    <row r="79068" spans="12:16" x14ac:dyDescent="0.25">
      <c r="L79068" s="57">
        <v>47491.375</v>
      </c>
      <c r="M79068" s="55">
        <f t="shared" si="3735"/>
        <v>2030</v>
      </c>
      <c r="N79068" s="55">
        <f t="shared" si="3736"/>
        <v>1</v>
      </c>
      <c r="O79068" s="55">
        <f t="shared" si="3737"/>
        <v>3</v>
      </c>
      <c r="P79068" s="54" t="str" cm="1">
        <f t="array" aca="1" ref="P79068" ca="1">IF(OR(O79068=1,O79068=7,INDEX($AD$28:$AO$51,HOUR(L79068)+1,N79068)&lt;&gt;"On",NOT(ISERROR(MATCH(DATE(M79068,N79068,DAY(L79068)),OFFSET($AD$15:$AD$22,0,M79068-$AD$14),0)))),"Off","On")</f>
        <v>Off</v>
      </c>
    </row>
    <row r="79069" spans="12:16" x14ac:dyDescent="0.25">
      <c r="L79069" s="57">
        <v>47491.416666666664</v>
      </c>
      <c r="M79069" s="55">
        <f t="shared" si="3735"/>
        <v>2030</v>
      </c>
      <c r="N79069" s="55">
        <f t="shared" si="3736"/>
        <v>1</v>
      </c>
      <c r="O79069" s="55">
        <f t="shared" si="3737"/>
        <v>3</v>
      </c>
      <c r="P79069" s="54" t="str" cm="1">
        <f t="array" aca="1" ref="P79069" ca="1">IF(OR(O79069=1,O79069=7,INDEX($AD$28:$AO$51,HOUR(L79069)+1,N79069)&lt;&gt;"On",NOT(ISERROR(MATCH(DATE(M79069,N79069,DAY(L79069)),OFFSET($AD$15:$AD$22,0,M79069-$AD$14),0)))),"Off","On")</f>
        <v>Off</v>
      </c>
    </row>
    <row r="79070" spans="12:16" x14ac:dyDescent="0.25">
      <c r="L79070" s="57">
        <v>47491.458333333336</v>
      </c>
      <c r="M79070" s="55">
        <f t="shared" si="3735"/>
        <v>2030</v>
      </c>
      <c r="N79070" s="55">
        <f t="shared" si="3736"/>
        <v>1</v>
      </c>
      <c r="O79070" s="55">
        <f t="shared" si="3737"/>
        <v>3</v>
      </c>
      <c r="P79070" s="54" t="str" cm="1">
        <f t="array" aca="1" ref="P79070" ca="1">IF(OR(O79070=1,O79070=7,INDEX($AD$28:$AO$51,HOUR(L79070)+1,N79070)&lt;&gt;"On",NOT(ISERROR(MATCH(DATE(M79070,N79070,DAY(L79070)),OFFSET($AD$15:$AD$22,0,M79070-$AD$14),0)))),"Off","On")</f>
        <v>Off</v>
      </c>
    </row>
    <row r="79071" spans="12:16" x14ac:dyDescent="0.25">
      <c r="L79071" s="57">
        <v>47491.5</v>
      </c>
      <c r="M79071" s="55">
        <f t="shared" si="3735"/>
        <v>2030</v>
      </c>
      <c r="N79071" s="55">
        <f t="shared" si="3736"/>
        <v>1</v>
      </c>
      <c r="O79071" s="55">
        <f t="shared" si="3737"/>
        <v>3</v>
      </c>
      <c r="P79071" s="54" t="str" cm="1">
        <f t="array" aca="1" ref="P79071" ca="1">IF(OR(O79071=1,O79071=7,INDEX($AD$28:$AO$51,HOUR(L79071)+1,N79071)&lt;&gt;"On",NOT(ISERROR(MATCH(DATE(M79071,N79071,DAY(L79071)),OFFSET($AD$15:$AD$22,0,M79071-$AD$14),0)))),"Off","On")</f>
        <v>Off</v>
      </c>
    </row>
    <row r="79072" spans="12:16" x14ac:dyDescent="0.25">
      <c r="L79072" s="57">
        <v>47491.541666666664</v>
      </c>
      <c r="M79072" s="55">
        <f t="shared" si="3735"/>
        <v>2030</v>
      </c>
      <c r="N79072" s="55">
        <f t="shared" si="3736"/>
        <v>1</v>
      </c>
      <c r="O79072" s="55">
        <f t="shared" si="3737"/>
        <v>3</v>
      </c>
      <c r="P79072" s="54" t="str" cm="1">
        <f t="array" aca="1" ref="P79072" ca="1">IF(OR(O79072=1,O79072=7,INDEX($AD$28:$AO$51,HOUR(L79072)+1,N79072)&lt;&gt;"On",NOT(ISERROR(MATCH(DATE(M79072,N79072,DAY(L79072)),OFFSET($AD$15:$AD$22,0,M79072-$AD$14),0)))),"Off","On")</f>
        <v>Off</v>
      </c>
    </row>
    <row r="79073" spans="12:16" x14ac:dyDescent="0.25">
      <c r="L79073" s="57">
        <v>47491.583333333336</v>
      </c>
      <c r="M79073" s="55">
        <f t="shared" si="3735"/>
        <v>2030</v>
      </c>
      <c r="N79073" s="55">
        <f t="shared" si="3736"/>
        <v>1</v>
      </c>
      <c r="O79073" s="55">
        <f t="shared" si="3737"/>
        <v>3</v>
      </c>
      <c r="P79073" s="54" t="str" cm="1">
        <f t="array" aca="1" ref="P79073" ca="1">IF(OR(O79073=1,O79073=7,INDEX($AD$28:$AO$51,HOUR(L79073)+1,N79073)&lt;&gt;"On",NOT(ISERROR(MATCH(DATE(M79073,N79073,DAY(L79073)),OFFSET($AD$15:$AD$22,0,M79073-$AD$14),0)))),"Off","On")</f>
        <v>Off</v>
      </c>
    </row>
    <row r="79074" spans="12:16" x14ac:dyDescent="0.25">
      <c r="L79074" s="57">
        <v>47491.625</v>
      </c>
      <c r="M79074" s="55">
        <f t="shared" si="3735"/>
        <v>2030</v>
      </c>
      <c r="N79074" s="55">
        <f t="shared" si="3736"/>
        <v>1</v>
      </c>
      <c r="O79074" s="55">
        <f t="shared" si="3737"/>
        <v>3</v>
      </c>
      <c r="P79074" s="54" t="str" cm="1">
        <f t="array" aca="1" ref="P79074" ca="1">IF(OR(O79074=1,O79074=7,INDEX($AD$28:$AO$51,HOUR(L79074)+1,N79074)&lt;&gt;"On",NOT(ISERROR(MATCH(DATE(M79074,N79074,DAY(L79074)),OFFSET($AD$15:$AD$22,0,M79074-$AD$14),0)))),"Off","On")</f>
        <v>Off</v>
      </c>
    </row>
    <row r="79075" spans="12:16" x14ac:dyDescent="0.25">
      <c r="L79075" s="57">
        <v>47491.666666666664</v>
      </c>
      <c r="M79075" s="55">
        <f t="shared" si="3735"/>
        <v>2030</v>
      </c>
      <c r="N79075" s="55">
        <f t="shared" si="3736"/>
        <v>1</v>
      </c>
      <c r="O79075" s="55">
        <f t="shared" si="3737"/>
        <v>3</v>
      </c>
      <c r="P79075" s="54" t="str" cm="1">
        <f t="array" aca="1" ref="P79075" ca="1">IF(OR(O79075=1,O79075=7,INDEX($AD$28:$AO$51,HOUR(L79075)+1,N79075)&lt;&gt;"On",NOT(ISERROR(MATCH(DATE(M79075,N79075,DAY(L79075)),OFFSET($AD$15:$AD$22,0,M79075-$AD$14),0)))),"Off","On")</f>
        <v>Off</v>
      </c>
    </row>
    <row r="79076" spans="12:16" x14ac:dyDescent="0.25">
      <c r="L79076" s="57">
        <v>47491.708333333336</v>
      </c>
      <c r="M79076" s="55">
        <f t="shared" si="3735"/>
        <v>2030</v>
      </c>
      <c r="N79076" s="55">
        <f t="shared" si="3736"/>
        <v>1</v>
      </c>
      <c r="O79076" s="55">
        <f t="shared" si="3737"/>
        <v>3</v>
      </c>
      <c r="P79076" s="54" t="str" cm="1">
        <f t="array" aca="1" ref="P79076" ca="1">IF(OR(O79076=1,O79076=7,INDEX($AD$28:$AO$51,HOUR(L79076)+1,N79076)&lt;&gt;"On",NOT(ISERROR(MATCH(DATE(M79076,N79076,DAY(L79076)),OFFSET($AD$15:$AD$22,0,M79076-$AD$14),0)))),"Off","On")</f>
        <v>Off</v>
      </c>
    </row>
    <row r="79077" spans="12:16" x14ac:dyDescent="0.25">
      <c r="L79077" s="57">
        <v>47491.75</v>
      </c>
      <c r="M79077" s="55">
        <f t="shared" si="3735"/>
        <v>2030</v>
      </c>
      <c r="N79077" s="55">
        <f t="shared" si="3736"/>
        <v>1</v>
      </c>
      <c r="O79077" s="55">
        <f t="shared" si="3737"/>
        <v>3</v>
      </c>
      <c r="P79077" s="54" t="str" cm="1">
        <f t="array" aca="1" ref="P79077" ca="1">IF(OR(O79077=1,O79077=7,INDEX($AD$28:$AO$51,HOUR(L79077)+1,N79077)&lt;&gt;"On",NOT(ISERROR(MATCH(DATE(M79077,N79077,DAY(L79077)),OFFSET($AD$15:$AD$22,0,M79077-$AD$14),0)))),"Off","On")</f>
        <v>On</v>
      </c>
    </row>
    <row r="79078" spans="12:16" x14ac:dyDescent="0.25">
      <c r="L79078" s="57">
        <v>47491.791666666664</v>
      </c>
      <c r="M79078" s="55">
        <f t="shared" si="3735"/>
        <v>2030</v>
      </c>
      <c r="N79078" s="55">
        <f t="shared" si="3736"/>
        <v>1</v>
      </c>
      <c r="O79078" s="55">
        <f t="shared" si="3737"/>
        <v>3</v>
      </c>
      <c r="P79078" s="54" t="str" cm="1">
        <f t="array" aca="1" ref="P79078" ca="1">IF(OR(O79078=1,O79078=7,INDEX($AD$28:$AO$51,HOUR(L79078)+1,N79078)&lt;&gt;"On",NOT(ISERROR(MATCH(DATE(M79078,N79078,DAY(L79078)),OFFSET($AD$15:$AD$22,0,M79078-$AD$14),0)))),"Off","On")</f>
        <v>On</v>
      </c>
    </row>
    <row r="79079" spans="12:16" x14ac:dyDescent="0.25">
      <c r="L79079" s="57">
        <v>47491.833333333336</v>
      </c>
      <c r="M79079" s="55">
        <f t="shared" si="3735"/>
        <v>2030</v>
      </c>
      <c r="N79079" s="55">
        <f t="shared" si="3736"/>
        <v>1</v>
      </c>
      <c r="O79079" s="55">
        <f t="shared" si="3737"/>
        <v>3</v>
      </c>
      <c r="P79079" s="54" t="str" cm="1">
        <f t="array" aca="1" ref="P79079" ca="1">IF(OR(O79079=1,O79079=7,INDEX($AD$28:$AO$51,HOUR(L79079)+1,N79079)&lt;&gt;"On",NOT(ISERROR(MATCH(DATE(M79079,N79079,DAY(L79079)),OFFSET($AD$15:$AD$22,0,M79079-$AD$14),0)))),"Off","On")</f>
        <v>On</v>
      </c>
    </row>
    <row r="79080" spans="12:16" x14ac:dyDescent="0.25">
      <c r="L79080" s="57">
        <v>47491.875</v>
      </c>
      <c r="M79080" s="55">
        <f t="shared" si="3735"/>
        <v>2030</v>
      </c>
      <c r="N79080" s="55">
        <f t="shared" si="3736"/>
        <v>1</v>
      </c>
      <c r="O79080" s="55">
        <f t="shared" si="3737"/>
        <v>3</v>
      </c>
      <c r="P79080" s="54" t="str" cm="1">
        <f t="array" aca="1" ref="P79080" ca="1">IF(OR(O79080=1,O79080=7,INDEX($AD$28:$AO$51,HOUR(L79080)+1,N79080)&lt;&gt;"On",NOT(ISERROR(MATCH(DATE(M79080,N79080,DAY(L79080)),OFFSET($AD$15:$AD$22,0,M79080-$AD$14),0)))),"Off","On")</f>
        <v>On</v>
      </c>
    </row>
    <row r="79081" spans="12:16" x14ac:dyDescent="0.25">
      <c r="L79081" s="57">
        <v>47491.916666666664</v>
      </c>
      <c r="M79081" s="55">
        <f t="shared" si="3735"/>
        <v>2030</v>
      </c>
      <c r="N79081" s="55">
        <f t="shared" si="3736"/>
        <v>1</v>
      </c>
      <c r="O79081" s="55">
        <f t="shared" si="3737"/>
        <v>3</v>
      </c>
      <c r="P79081" s="54" t="str" cm="1">
        <f t="array" aca="1" ref="P79081" ca="1">IF(OR(O79081=1,O79081=7,INDEX($AD$28:$AO$51,HOUR(L79081)+1,N79081)&lt;&gt;"On",NOT(ISERROR(MATCH(DATE(M79081,N79081,DAY(L79081)),OFFSET($AD$15:$AD$22,0,M79081-$AD$14),0)))),"Off","On")</f>
        <v>Off</v>
      </c>
    </row>
    <row r="79082" spans="12:16" x14ac:dyDescent="0.25">
      <c r="L79082" s="57">
        <v>47491.958333333336</v>
      </c>
      <c r="M79082" s="55">
        <f t="shared" si="3735"/>
        <v>2030</v>
      </c>
      <c r="N79082" s="55">
        <f t="shared" si="3736"/>
        <v>1</v>
      </c>
      <c r="O79082" s="55">
        <f t="shared" si="3737"/>
        <v>3</v>
      </c>
      <c r="P79082" s="54" t="str" cm="1">
        <f t="array" aca="1" ref="P79082" ca="1">IF(OR(O79082=1,O79082=7,INDEX($AD$28:$AO$51,HOUR(L79082)+1,N79082)&lt;&gt;"On",NOT(ISERROR(MATCH(DATE(M79082,N79082,DAY(L79082)),OFFSET($AD$15:$AD$22,0,M79082-$AD$14),0)))),"Off","On")</f>
        <v>Off</v>
      </c>
    </row>
    <row r="79083" spans="12:16" x14ac:dyDescent="0.25">
      <c r="L79083" s="57">
        <v>47492</v>
      </c>
      <c r="M79083" s="55">
        <f t="shared" si="3735"/>
        <v>2030</v>
      </c>
      <c r="N79083" s="55">
        <f t="shared" si="3736"/>
        <v>1</v>
      </c>
      <c r="O79083" s="55">
        <f t="shared" si="3737"/>
        <v>4</v>
      </c>
      <c r="P79083" s="54" t="str" cm="1">
        <f t="array" aca="1" ref="P79083" ca="1">IF(OR(O79083=1,O79083=7,INDEX($AD$28:$AO$51,HOUR(L79083)+1,N79083)&lt;&gt;"On",NOT(ISERROR(MATCH(DATE(M79083,N79083,DAY(L79083)),OFFSET($AD$15:$AD$22,0,M79083-$AD$14),0)))),"Off","On")</f>
        <v>Off</v>
      </c>
    </row>
    <row r="79084" spans="12:16" x14ac:dyDescent="0.25">
      <c r="L79084" s="57">
        <v>47492.041666666664</v>
      </c>
      <c r="M79084" s="55">
        <f t="shared" si="3735"/>
        <v>2030</v>
      </c>
      <c r="N79084" s="55">
        <f t="shared" si="3736"/>
        <v>1</v>
      </c>
      <c r="O79084" s="55">
        <f t="shared" si="3737"/>
        <v>4</v>
      </c>
      <c r="P79084" s="54" t="str" cm="1">
        <f t="array" aca="1" ref="P79084" ca="1">IF(OR(O79084=1,O79084=7,INDEX($AD$28:$AO$51,HOUR(L79084)+1,N79084)&lt;&gt;"On",NOT(ISERROR(MATCH(DATE(M79084,N79084,DAY(L79084)),OFFSET($AD$15:$AD$22,0,M79084-$AD$14),0)))),"Off","On")</f>
        <v>Off</v>
      </c>
    </row>
    <row r="79085" spans="12:16" x14ac:dyDescent="0.25">
      <c r="L79085" s="57">
        <v>47492.083333333336</v>
      </c>
      <c r="M79085" s="55">
        <f t="shared" si="3735"/>
        <v>2030</v>
      </c>
      <c r="N79085" s="55">
        <f t="shared" si="3736"/>
        <v>1</v>
      </c>
      <c r="O79085" s="55">
        <f t="shared" si="3737"/>
        <v>4</v>
      </c>
      <c r="P79085" s="54" t="str" cm="1">
        <f t="array" aca="1" ref="P79085" ca="1">IF(OR(O79085=1,O79085=7,INDEX($AD$28:$AO$51,HOUR(L79085)+1,N79085)&lt;&gt;"On",NOT(ISERROR(MATCH(DATE(M79085,N79085,DAY(L79085)),OFFSET($AD$15:$AD$22,0,M79085-$AD$14),0)))),"Off","On")</f>
        <v>Off</v>
      </c>
    </row>
    <row r="79086" spans="12:16" x14ac:dyDescent="0.25">
      <c r="L79086" s="57">
        <v>47492.125</v>
      </c>
      <c r="M79086" s="55">
        <f t="shared" si="3735"/>
        <v>2030</v>
      </c>
      <c r="N79086" s="55">
        <f t="shared" si="3736"/>
        <v>1</v>
      </c>
      <c r="O79086" s="55">
        <f t="shared" si="3737"/>
        <v>4</v>
      </c>
      <c r="P79086" s="54" t="str" cm="1">
        <f t="array" aca="1" ref="P79086" ca="1">IF(OR(O79086=1,O79086=7,INDEX($AD$28:$AO$51,HOUR(L79086)+1,N79086)&lt;&gt;"On",NOT(ISERROR(MATCH(DATE(M79086,N79086,DAY(L79086)),OFFSET($AD$15:$AD$22,0,M79086-$AD$14),0)))),"Off","On")</f>
        <v>Off</v>
      </c>
    </row>
    <row r="79087" spans="12:16" x14ac:dyDescent="0.25">
      <c r="L79087" s="57">
        <v>47492.166666666664</v>
      </c>
      <c r="M79087" s="55">
        <f t="shared" si="3735"/>
        <v>2030</v>
      </c>
      <c r="N79087" s="55">
        <f t="shared" si="3736"/>
        <v>1</v>
      </c>
      <c r="O79087" s="55">
        <f t="shared" si="3737"/>
        <v>4</v>
      </c>
      <c r="P79087" s="54" t="str" cm="1">
        <f t="array" aca="1" ref="P79087" ca="1">IF(OR(O79087=1,O79087=7,INDEX($AD$28:$AO$51,HOUR(L79087)+1,N79087)&lt;&gt;"On",NOT(ISERROR(MATCH(DATE(M79087,N79087,DAY(L79087)),OFFSET($AD$15:$AD$22,0,M79087-$AD$14),0)))),"Off","On")</f>
        <v>Off</v>
      </c>
    </row>
    <row r="79088" spans="12:16" x14ac:dyDescent="0.25">
      <c r="L79088" s="57">
        <v>47492.208333333336</v>
      </c>
      <c r="M79088" s="55">
        <f t="shared" si="3735"/>
        <v>2030</v>
      </c>
      <c r="N79088" s="55">
        <f t="shared" si="3736"/>
        <v>1</v>
      </c>
      <c r="O79088" s="55">
        <f t="shared" si="3737"/>
        <v>4</v>
      </c>
      <c r="P79088" s="54" t="str" cm="1">
        <f t="array" aca="1" ref="P79088" ca="1">IF(OR(O79088=1,O79088=7,INDEX($AD$28:$AO$51,HOUR(L79088)+1,N79088)&lt;&gt;"On",NOT(ISERROR(MATCH(DATE(M79088,N79088,DAY(L79088)),OFFSET($AD$15:$AD$22,0,M79088-$AD$14),0)))),"Off","On")</f>
        <v>Off</v>
      </c>
    </row>
    <row r="79089" spans="12:16" x14ac:dyDescent="0.25">
      <c r="L79089" s="57">
        <v>47492.25</v>
      </c>
      <c r="M79089" s="55">
        <f t="shared" si="3735"/>
        <v>2030</v>
      </c>
      <c r="N79089" s="55">
        <f t="shared" si="3736"/>
        <v>1</v>
      </c>
      <c r="O79089" s="55">
        <f t="shared" si="3737"/>
        <v>4</v>
      </c>
      <c r="P79089" s="54" t="str" cm="1">
        <f t="array" aca="1" ref="P79089" ca="1">IF(OR(O79089=1,O79089=7,INDEX($AD$28:$AO$51,HOUR(L79089)+1,N79089)&lt;&gt;"On",NOT(ISERROR(MATCH(DATE(M79089,N79089,DAY(L79089)),OFFSET($AD$15:$AD$22,0,M79089-$AD$14),0)))),"Off","On")</f>
        <v>On</v>
      </c>
    </row>
    <row r="79090" spans="12:16" x14ac:dyDescent="0.25">
      <c r="L79090" s="57">
        <v>47492.291666666664</v>
      </c>
      <c r="M79090" s="55">
        <f t="shared" si="3735"/>
        <v>2030</v>
      </c>
      <c r="N79090" s="55">
        <f t="shared" si="3736"/>
        <v>1</v>
      </c>
      <c r="O79090" s="55">
        <f t="shared" si="3737"/>
        <v>4</v>
      </c>
      <c r="P79090" s="54" t="str" cm="1">
        <f t="array" aca="1" ref="P79090" ca="1">IF(OR(O79090=1,O79090=7,INDEX($AD$28:$AO$51,HOUR(L79090)+1,N79090)&lt;&gt;"On",NOT(ISERROR(MATCH(DATE(M79090,N79090,DAY(L79090)),OFFSET($AD$15:$AD$22,0,M79090-$AD$14),0)))),"Off","On")</f>
        <v>On</v>
      </c>
    </row>
    <row r="79091" spans="12:16" x14ac:dyDescent="0.25">
      <c r="L79091" s="57">
        <v>47492.333333333336</v>
      </c>
      <c r="M79091" s="55">
        <f t="shared" si="3735"/>
        <v>2030</v>
      </c>
      <c r="N79091" s="55">
        <f t="shared" si="3736"/>
        <v>1</v>
      </c>
      <c r="O79091" s="55">
        <f t="shared" si="3737"/>
        <v>4</v>
      </c>
      <c r="P79091" s="54" t="str" cm="1">
        <f t="array" aca="1" ref="P79091" ca="1">IF(OR(O79091=1,O79091=7,INDEX($AD$28:$AO$51,HOUR(L79091)+1,N79091)&lt;&gt;"On",NOT(ISERROR(MATCH(DATE(M79091,N79091,DAY(L79091)),OFFSET($AD$15:$AD$22,0,M79091-$AD$14),0)))),"Off","On")</f>
        <v>On</v>
      </c>
    </row>
    <row r="79092" spans="12:16" x14ac:dyDescent="0.25">
      <c r="L79092" s="57">
        <v>47492.375</v>
      </c>
      <c r="M79092" s="55">
        <f t="shared" si="3735"/>
        <v>2030</v>
      </c>
      <c r="N79092" s="55">
        <f t="shared" si="3736"/>
        <v>1</v>
      </c>
      <c r="O79092" s="55">
        <f t="shared" si="3737"/>
        <v>4</v>
      </c>
      <c r="P79092" s="54" t="str" cm="1">
        <f t="array" aca="1" ref="P79092" ca="1">IF(OR(O79092=1,O79092=7,INDEX($AD$28:$AO$51,HOUR(L79092)+1,N79092)&lt;&gt;"On",NOT(ISERROR(MATCH(DATE(M79092,N79092,DAY(L79092)),OFFSET($AD$15:$AD$22,0,M79092-$AD$14),0)))),"Off","On")</f>
        <v>Off</v>
      </c>
    </row>
    <row r="79093" spans="12:16" x14ac:dyDescent="0.25">
      <c r="L79093" s="57">
        <v>47492.416666666664</v>
      </c>
      <c r="M79093" s="55">
        <f t="shared" si="3735"/>
        <v>2030</v>
      </c>
      <c r="N79093" s="55">
        <f t="shared" si="3736"/>
        <v>1</v>
      </c>
      <c r="O79093" s="55">
        <f t="shared" si="3737"/>
        <v>4</v>
      </c>
      <c r="P79093" s="54" t="str" cm="1">
        <f t="array" aca="1" ref="P79093" ca="1">IF(OR(O79093=1,O79093=7,INDEX($AD$28:$AO$51,HOUR(L79093)+1,N79093)&lt;&gt;"On",NOT(ISERROR(MATCH(DATE(M79093,N79093,DAY(L79093)),OFFSET($AD$15:$AD$22,0,M79093-$AD$14),0)))),"Off","On")</f>
        <v>Off</v>
      </c>
    </row>
    <row r="79094" spans="12:16" x14ac:dyDescent="0.25">
      <c r="L79094" s="57">
        <v>47492.458333333336</v>
      </c>
      <c r="M79094" s="55">
        <f t="shared" si="3735"/>
        <v>2030</v>
      </c>
      <c r="N79094" s="55">
        <f t="shared" si="3736"/>
        <v>1</v>
      </c>
      <c r="O79094" s="55">
        <f t="shared" si="3737"/>
        <v>4</v>
      </c>
      <c r="P79094" s="54" t="str" cm="1">
        <f t="array" aca="1" ref="P79094" ca="1">IF(OR(O79094=1,O79094=7,INDEX($AD$28:$AO$51,HOUR(L79094)+1,N79094)&lt;&gt;"On",NOT(ISERROR(MATCH(DATE(M79094,N79094,DAY(L79094)),OFFSET($AD$15:$AD$22,0,M79094-$AD$14),0)))),"Off","On")</f>
        <v>Off</v>
      </c>
    </row>
    <row r="79095" spans="12:16" x14ac:dyDescent="0.25">
      <c r="L79095" s="57">
        <v>47492.5</v>
      </c>
      <c r="M79095" s="55">
        <f t="shared" si="3735"/>
        <v>2030</v>
      </c>
      <c r="N79095" s="55">
        <f t="shared" si="3736"/>
        <v>1</v>
      </c>
      <c r="O79095" s="55">
        <f t="shared" si="3737"/>
        <v>4</v>
      </c>
      <c r="P79095" s="54" t="str" cm="1">
        <f t="array" aca="1" ref="P79095" ca="1">IF(OR(O79095=1,O79095=7,INDEX($AD$28:$AO$51,HOUR(L79095)+1,N79095)&lt;&gt;"On",NOT(ISERROR(MATCH(DATE(M79095,N79095,DAY(L79095)),OFFSET($AD$15:$AD$22,0,M79095-$AD$14),0)))),"Off","On")</f>
        <v>Off</v>
      </c>
    </row>
    <row r="79096" spans="12:16" x14ac:dyDescent="0.25">
      <c r="L79096" s="57">
        <v>47492.541666666664</v>
      </c>
      <c r="M79096" s="55">
        <f t="shared" si="3735"/>
        <v>2030</v>
      </c>
      <c r="N79096" s="55">
        <f t="shared" si="3736"/>
        <v>1</v>
      </c>
      <c r="O79096" s="55">
        <f t="shared" si="3737"/>
        <v>4</v>
      </c>
      <c r="P79096" s="54" t="str" cm="1">
        <f t="array" aca="1" ref="P79096" ca="1">IF(OR(O79096=1,O79096=7,INDEX($AD$28:$AO$51,HOUR(L79096)+1,N79096)&lt;&gt;"On",NOT(ISERROR(MATCH(DATE(M79096,N79096,DAY(L79096)),OFFSET($AD$15:$AD$22,0,M79096-$AD$14),0)))),"Off","On")</f>
        <v>Off</v>
      </c>
    </row>
    <row r="79097" spans="12:16" x14ac:dyDescent="0.25">
      <c r="L79097" s="57">
        <v>47492.583333333336</v>
      </c>
      <c r="M79097" s="55">
        <f t="shared" si="3735"/>
        <v>2030</v>
      </c>
      <c r="N79097" s="55">
        <f t="shared" si="3736"/>
        <v>1</v>
      </c>
      <c r="O79097" s="55">
        <f t="shared" si="3737"/>
        <v>4</v>
      </c>
      <c r="P79097" s="54" t="str" cm="1">
        <f t="array" aca="1" ref="P79097" ca="1">IF(OR(O79097=1,O79097=7,INDEX($AD$28:$AO$51,HOUR(L79097)+1,N79097)&lt;&gt;"On",NOT(ISERROR(MATCH(DATE(M79097,N79097,DAY(L79097)),OFFSET($AD$15:$AD$22,0,M79097-$AD$14),0)))),"Off","On")</f>
        <v>Off</v>
      </c>
    </row>
    <row r="79098" spans="12:16" x14ac:dyDescent="0.25">
      <c r="L79098" s="57">
        <v>47492.625</v>
      </c>
      <c r="M79098" s="55">
        <f t="shared" si="3735"/>
        <v>2030</v>
      </c>
      <c r="N79098" s="55">
        <f t="shared" si="3736"/>
        <v>1</v>
      </c>
      <c r="O79098" s="55">
        <f t="shared" si="3737"/>
        <v>4</v>
      </c>
      <c r="P79098" s="54" t="str" cm="1">
        <f t="array" aca="1" ref="P79098" ca="1">IF(OR(O79098=1,O79098=7,INDEX($AD$28:$AO$51,HOUR(L79098)+1,N79098)&lt;&gt;"On",NOT(ISERROR(MATCH(DATE(M79098,N79098,DAY(L79098)),OFFSET($AD$15:$AD$22,0,M79098-$AD$14),0)))),"Off","On")</f>
        <v>Off</v>
      </c>
    </row>
    <row r="79099" spans="12:16" x14ac:dyDescent="0.25">
      <c r="L79099" s="57">
        <v>47492.666666666664</v>
      </c>
      <c r="M79099" s="55">
        <f t="shared" si="3735"/>
        <v>2030</v>
      </c>
      <c r="N79099" s="55">
        <f t="shared" si="3736"/>
        <v>1</v>
      </c>
      <c r="O79099" s="55">
        <f t="shared" si="3737"/>
        <v>4</v>
      </c>
      <c r="P79099" s="54" t="str" cm="1">
        <f t="array" aca="1" ref="P79099" ca="1">IF(OR(O79099=1,O79099=7,INDEX($AD$28:$AO$51,HOUR(L79099)+1,N79099)&lt;&gt;"On",NOT(ISERROR(MATCH(DATE(M79099,N79099,DAY(L79099)),OFFSET($AD$15:$AD$22,0,M79099-$AD$14),0)))),"Off","On")</f>
        <v>Off</v>
      </c>
    </row>
    <row r="79100" spans="12:16" x14ac:dyDescent="0.25">
      <c r="L79100" s="57">
        <v>47492.708333333336</v>
      </c>
      <c r="M79100" s="55">
        <f t="shared" si="3735"/>
        <v>2030</v>
      </c>
      <c r="N79100" s="55">
        <f t="shared" si="3736"/>
        <v>1</v>
      </c>
      <c r="O79100" s="55">
        <f t="shared" si="3737"/>
        <v>4</v>
      </c>
      <c r="P79100" s="54" t="str" cm="1">
        <f t="array" aca="1" ref="P79100" ca="1">IF(OR(O79100=1,O79100=7,INDEX($AD$28:$AO$51,HOUR(L79100)+1,N79100)&lt;&gt;"On",NOT(ISERROR(MATCH(DATE(M79100,N79100,DAY(L79100)),OFFSET($AD$15:$AD$22,0,M79100-$AD$14),0)))),"Off","On")</f>
        <v>Off</v>
      </c>
    </row>
    <row r="79101" spans="12:16" x14ac:dyDescent="0.25">
      <c r="L79101" s="57">
        <v>47492.75</v>
      </c>
      <c r="M79101" s="55">
        <f t="shared" si="3735"/>
        <v>2030</v>
      </c>
      <c r="N79101" s="55">
        <f t="shared" si="3736"/>
        <v>1</v>
      </c>
      <c r="O79101" s="55">
        <f t="shared" si="3737"/>
        <v>4</v>
      </c>
      <c r="P79101" s="54" t="str" cm="1">
        <f t="array" aca="1" ref="P79101" ca="1">IF(OR(O79101=1,O79101=7,INDEX($AD$28:$AO$51,HOUR(L79101)+1,N79101)&lt;&gt;"On",NOT(ISERROR(MATCH(DATE(M79101,N79101,DAY(L79101)),OFFSET($AD$15:$AD$22,0,M79101-$AD$14),0)))),"Off","On")</f>
        <v>On</v>
      </c>
    </row>
    <row r="79102" spans="12:16" x14ac:dyDescent="0.25">
      <c r="L79102" s="57">
        <v>47492.791666666664</v>
      </c>
      <c r="M79102" s="55">
        <f t="shared" si="3735"/>
        <v>2030</v>
      </c>
      <c r="N79102" s="55">
        <f t="shared" si="3736"/>
        <v>1</v>
      </c>
      <c r="O79102" s="55">
        <f t="shared" si="3737"/>
        <v>4</v>
      </c>
      <c r="P79102" s="54" t="str" cm="1">
        <f t="array" aca="1" ref="P79102" ca="1">IF(OR(O79102=1,O79102=7,INDEX($AD$28:$AO$51,HOUR(L79102)+1,N79102)&lt;&gt;"On",NOT(ISERROR(MATCH(DATE(M79102,N79102,DAY(L79102)),OFFSET($AD$15:$AD$22,0,M79102-$AD$14),0)))),"Off","On")</f>
        <v>On</v>
      </c>
    </row>
    <row r="79103" spans="12:16" x14ac:dyDescent="0.25">
      <c r="L79103" s="57">
        <v>47492.833333333336</v>
      </c>
      <c r="M79103" s="55">
        <f t="shared" si="3735"/>
        <v>2030</v>
      </c>
      <c r="N79103" s="55">
        <f t="shared" si="3736"/>
        <v>1</v>
      </c>
      <c r="O79103" s="55">
        <f t="shared" si="3737"/>
        <v>4</v>
      </c>
      <c r="P79103" s="54" t="str" cm="1">
        <f t="array" aca="1" ref="P79103" ca="1">IF(OR(O79103=1,O79103=7,INDEX($AD$28:$AO$51,HOUR(L79103)+1,N79103)&lt;&gt;"On",NOT(ISERROR(MATCH(DATE(M79103,N79103,DAY(L79103)),OFFSET($AD$15:$AD$22,0,M79103-$AD$14),0)))),"Off","On")</f>
        <v>On</v>
      </c>
    </row>
    <row r="79104" spans="12:16" x14ac:dyDescent="0.25">
      <c r="L79104" s="57">
        <v>47492.875</v>
      </c>
      <c r="M79104" s="55">
        <f t="shared" si="3735"/>
        <v>2030</v>
      </c>
      <c r="N79104" s="55">
        <f t="shared" si="3736"/>
        <v>1</v>
      </c>
      <c r="O79104" s="55">
        <f t="shared" si="3737"/>
        <v>4</v>
      </c>
      <c r="P79104" s="54" t="str" cm="1">
        <f t="array" aca="1" ref="P79104" ca="1">IF(OR(O79104=1,O79104=7,INDEX($AD$28:$AO$51,HOUR(L79104)+1,N79104)&lt;&gt;"On",NOT(ISERROR(MATCH(DATE(M79104,N79104,DAY(L79104)),OFFSET($AD$15:$AD$22,0,M79104-$AD$14),0)))),"Off","On")</f>
        <v>On</v>
      </c>
    </row>
    <row r="79105" spans="12:16" x14ac:dyDescent="0.25">
      <c r="L79105" s="57">
        <v>47492.916666666664</v>
      </c>
      <c r="M79105" s="55">
        <f t="shared" si="3735"/>
        <v>2030</v>
      </c>
      <c r="N79105" s="55">
        <f t="shared" si="3736"/>
        <v>1</v>
      </c>
      <c r="O79105" s="55">
        <f t="shared" si="3737"/>
        <v>4</v>
      </c>
      <c r="P79105" s="54" t="str" cm="1">
        <f t="array" aca="1" ref="P79105" ca="1">IF(OR(O79105=1,O79105=7,INDEX($AD$28:$AO$51,HOUR(L79105)+1,N79105)&lt;&gt;"On",NOT(ISERROR(MATCH(DATE(M79105,N79105,DAY(L79105)),OFFSET($AD$15:$AD$22,0,M79105-$AD$14),0)))),"Off","On")</f>
        <v>Off</v>
      </c>
    </row>
    <row r="79106" spans="12:16" x14ac:dyDescent="0.25">
      <c r="L79106" s="57">
        <v>47492.958333333336</v>
      </c>
      <c r="M79106" s="55">
        <f t="shared" si="3735"/>
        <v>2030</v>
      </c>
      <c r="N79106" s="55">
        <f t="shared" si="3736"/>
        <v>1</v>
      </c>
      <c r="O79106" s="55">
        <f t="shared" si="3737"/>
        <v>4</v>
      </c>
      <c r="P79106" s="54" t="str" cm="1">
        <f t="array" aca="1" ref="P79106" ca="1">IF(OR(O79106=1,O79106=7,INDEX($AD$28:$AO$51,HOUR(L79106)+1,N79106)&lt;&gt;"On",NOT(ISERROR(MATCH(DATE(M79106,N79106,DAY(L79106)),OFFSET($AD$15:$AD$22,0,M79106-$AD$14),0)))),"Off","On")</f>
        <v>Off</v>
      </c>
    </row>
    <row r="79107" spans="12:16" x14ac:dyDescent="0.25">
      <c r="L79107" s="57">
        <v>47493</v>
      </c>
      <c r="M79107" s="55">
        <f t="shared" si="3735"/>
        <v>2030</v>
      </c>
      <c r="N79107" s="55">
        <f t="shared" si="3736"/>
        <v>1</v>
      </c>
      <c r="O79107" s="55">
        <f t="shared" si="3737"/>
        <v>5</v>
      </c>
      <c r="P79107" s="54" t="str" cm="1">
        <f t="array" aca="1" ref="P79107" ca="1">IF(OR(O79107=1,O79107=7,INDEX($AD$28:$AO$51,HOUR(L79107)+1,N79107)&lt;&gt;"On",NOT(ISERROR(MATCH(DATE(M79107,N79107,DAY(L79107)),OFFSET($AD$15:$AD$22,0,M79107-$AD$14),0)))),"Off","On")</f>
        <v>Off</v>
      </c>
    </row>
    <row r="79108" spans="12:16" x14ac:dyDescent="0.25">
      <c r="L79108" s="57">
        <v>47493.041666666664</v>
      </c>
      <c r="M79108" s="55">
        <f t="shared" si="3735"/>
        <v>2030</v>
      </c>
      <c r="N79108" s="55">
        <f t="shared" si="3736"/>
        <v>1</v>
      </c>
      <c r="O79108" s="55">
        <f t="shared" si="3737"/>
        <v>5</v>
      </c>
      <c r="P79108" s="54" t="str" cm="1">
        <f t="array" aca="1" ref="P79108" ca="1">IF(OR(O79108=1,O79108=7,INDEX($AD$28:$AO$51,HOUR(L79108)+1,N79108)&lt;&gt;"On",NOT(ISERROR(MATCH(DATE(M79108,N79108,DAY(L79108)),OFFSET($AD$15:$AD$22,0,M79108-$AD$14),0)))),"Off","On")</f>
        <v>Off</v>
      </c>
    </row>
    <row r="79109" spans="12:16" x14ac:dyDescent="0.25">
      <c r="L79109" s="57">
        <v>47493.083333333336</v>
      </c>
      <c r="M79109" s="55">
        <f t="shared" si="3735"/>
        <v>2030</v>
      </c>
      <c r="N79109" s="55">
        <f t="shared" si="3736"/>
        <v>1</v>
      </c>
      <c r="O79109" s="55">
        <f t="shared" si="3737"/>
        <v>5</v>
      </c>
      <c r="P79109" s="54" t="str" cm="1">
        <f t="array" aca="1" ref="P79109" ca="1">IF(OR(O79109=1,O79109=7,INDEX($AD$28:$AO$51,HOUR(L79109)+1,N79109)&lt;&gt;"On",NOT(ISERROR(MATCH(DATE(M79109,N79109,DAY(L79109)),OFFSET($AD$15:$AD$22,0,M79109-$AD$14),0)))),"Off","On")</f>
        <v>Off</v>
      </c>
    </row>
    <row r="79110" spans="12:16" x14ac:dyDescent="0.25">
      <c r="L79110" s="57">
        <v>47493.125</v>
      </c>
      <c r="M79110" s="55">
        <f t="shared" si="3735"/>
        <v>2030</v>
      </c>
      <c r="N79110" s="55">
        <f t="shared" si="3736"/>
        <v>1</v>
      </c>
      <c r="O79110" s="55">
        <f t="shared" si="3737"/>
        <v>5</v>
      </c>
      <c r="P79110" s="54" t="str" cm="1">
        <f t="array" aca="1" ref="P79110" ca="1">IF(OR(O79110=1,O79110=7,INDEX($AD$28:$AO$51,HOUR(L79110)+1,N79110)&lt;&gt;"On",NOT(ISERROR(MATCH(DATE(M79110,N79110,DAY(L79110)),OFFSET($AD$15:$AD$22,0,M79110-$AD$14),0)))),"Off","On")</f>
        <v>Off</v>
      </c>
    </row>
    <row r="79111" spans="12:16" x14ac:dyDescent="0.25">
      <c r="L79111" s="57">
        <v>47493.166666666664</v>
      </c>
      <c r="M79111" s="55">
        <f t="shared" si="3735"/>
        <v>2030</v>
      </c>
      <c r="N79111" s="55">
        <f t="shared" si="3736"/>
        <v>1</v>
      </c>
      <c r="O79111" s="55">
        <f t="shared" si="3737"/>
        <v>5</v>
      </c>
      <c r="P79111" s="54" t="str" cm="1">
        <f t="array" aca="1" ref="P79111" ca="1">IF(OR(O79111=1,O79111=7,INDEX($AD$28:$AO$51,HOUR(L79111)+1,N79111)&lt;&gt;"On",NOT(ISERROR(MATCH(DATE(M79111,N79111,DAY(L79111)),OFFSET($AD$15:$AD$22,0,M79111-$AD$14),0)))),"Off","On")</f>
        <v>Off</v>
      </c>
    </row>
    <row r="79112" spans="12:16" x14ac:dyDescent="0.25">
      <c r="L79112" s="57">
        <v>47493.208333333336</v>
      </c>
      <c r="M79112" s="55">
        <f t="shared" si="3735"/>
        <v>2030</v>
      </c>
      <c r="N79112" s="55">
        <f t="shared" si="3736"/>
        <v>1</v>
      </c>
      <c r="O79112" s="55">
        <f t="shared" si="3737"/>
        <v>5</v>
      </c>
      <c r="P79112" s="54" t="str" cm="1">
        <f t="array" aca="1" ref="P79112" ca="1">IF(OR(O79112=1,O79112=7,INDEX($AD$28:$AO$51,HOUR(L79112)+1,N79112)&lt;&gt;"On",NOT(ISERROR(MATCH(DATE(M79112,N79112,DAY(L79112)),OFFSET($AD$15:$AD$22,0,M79112-$AD$14),0)))),"Off","On")</f>
        <v>Off</v>
      </c>
    </row>
    <row r="79113" spans="12:16" x14ac:dyDescent="0.25">
      <c r="L79113" s="57">
        <v>47493.25</v>
      </c>
      <c r="M79113" s="55">
        <f t="shared" si="3735"/>
        <v>2030</v>
      </c>
      <c r="N79113" s="55">
        <f t="shared" si="3736"/>
        <v>1</v>
      </c>
      <c r="O79113" s="55">
        <f t="shared" si="3737"/>
        <v>5</v>
      </c>
      <c r="P79113" s="54" t="str" cm="1">
        <f t="array" aca="1" ref="P79113" ca="1">IF(OR(O79113=1,O79113=7,INDEX($AD$28:$AO$51,HOUR(L79113)+1,N79113)&lt;&gt;"On",NOT(ISERROR(MATCH(DATE(M79113,N79113,DAY(L79113)),OFFSET($AD$15:$AD$22,0,M79113-$AD$14),0)))),"Off","On")</f>
        <v>On</v>
      </c>
    </row>
    <row r="79114" spans="12:16" x14ac:dyDescent="0.25">
      <c r="L79114" s="57">
        <v>47493.291666666664</v>
      </c>
      <c r="M79114" s="55">
        <f t="shared" si="3735"/>
        <v>2030</v>
      </c>
      <c r="N79114" s="55">
        <f t="shared" si="3736"/>
        <v>1</v>
      </c>
      <c r="O79114" s="55">
        <f t="shared" si="3737"/>
        <v>5</v>
      </c>
      <c r="P79114" s="54" t="str" cm="1">
        <f t="array" aca="1" ref="P79114" ca="1">IF(OR(O79114=1,O79114=7,INDEX($AD$28:$AO$51,HOUR(L79114)+1,N79114)&lt;&gt;"On",NOT(ISERROR(MATCH(DATE(M79114,N79114,DAY(L79114)),OFFSET($AD$15:$AD$22,0,M79114-$AD$14),0)))),"Off","On")</f>
        <v>On</v>
      </c>
    </row>
    <row r="79115" spans="12:16" x14ac:dyDescent="0.25">
      <c r="L79115" s="57">
        <v>47493.333333333336</v>
      </c>
      <c r="M79115" s="55">
        <f t="shared" si="3735"/>
        <v>2030</v>
      </c>
      <c r="N79115" s="55">
        <f t="shared" si="3736"/>
        <v>1</v>
      </c>
      <c r="O79115" s="55">
        <f t="shared" si="3737"/>
        <v>5</v>
      </c>
      <c r="P79115" s="54" t="str" cm="1">
        <f t="array" aca="1" ref="P79115" ca="1">IF(OR(O79115=1,O79115=7,INDEX($AD$28:$AO$51,HOUR(L79115)+1,N79115)&lt;&gt;"On",NOT(ISERROR(MATCH(DATE(M79115,N79115,DAY(L79115)),OFFSET($AD$15:$AD$22,0,M79115-$AD$14),0)))),"Off","On")</f>
        <v>On</v>
      </c>
    </row>
    <row r="79116" spans="12:16" x14ac:dyDescent="0.25">
      <c r="L79116" s="57">
        <v>47493.375</v>
      </c>
      <c r="M79116" s="55">
        <f t="shared" ref="M79116:M79179" si="3738">YEAR(L79116)</f>
        <v>2030</v>
      </c>
      <c r="N79116" s="55">
        <f t="shared" ref="N79116:N79179" si="3739">MONTH(L79116)</f>
        <v>1</v>
      </c>
      <c r="O79116" s="55">
        <f t="shared" ref="O79116:O79179" si="3740">WEEKDAY(L79116)</f>
        <v>5</v>
      </c>
      <c r="P79116" s="54" t="str" cm="1">
        <f t="array" aca="1" ref="P79116" ca="1">IF(OR(O79116=1,O79116=7,INDEX($AD$28:$AO$51,HOUR(L79116)+1,N79116)&lt;&gt;"On",NOT(ISERROR(MATCH(DATE(M79116,N79116,DAY(L79116)),OFFSET($AD$15:$AD$22,0,M79116-$AD$14),0)))),"Off","On")</f>
        <v>Off</v>
      </c>
    </row>
    <row r="79117" spans="12:16" x14ac:dyDescent="0.25">
      <c r="L79117" s="57">
        <v>47493.416666666664</v>
      </c>
      <c r="M79117" s="55">
        <f t="shared" si="3738"/>
        <v>2030</v>
      </c>
      <c r="N79117" s="55">
        <f t="shared" si="3739"/>
        <v>1</v>
      </c>
      <c r="O79117" s="55">
        <f t="shared" si="3740"/>
        <v>5</v>
      </c>
      <c r="P79117" s="54" t="str" cm="1">
        <f t="array" aca="1" ref="P79117" ca="1">IF(OR(O79117=1,O79117=7,INDEX($AD$28:$AO$51,HOUR(L79117)+1,N79117)&lt;&gt;"On",NOT(ISERROR(MATCH(DATE(M79117,N79117,DAY(L79117)),OFFSET($AD$15:$AD$22,0,M79117-$AD$14),0)))),"Off","On")</f>
        <v>Off</v>
      </c>
    </row>
    <row r="79118" spans="12:16" x14ac:dyDescent="0.25">
      <c r="L79118" s="57">
        <v>47493.458333333336</v>
      </c>
      <c r="M79118" s="55">
        <f t="shared" si="3738"/>
        <v>2030</v>
      </c>
      <c r="N79118" s="55">
        <f t="shared" si="3739"/>
        <v>1</v>
      </c>
      <c r="O79118" s="55">
        <f t="shared" si="3740"/>
        <v>5</v>
      </c>
      <c r="P79118" s="54" t="str" cm="1">
        <f t="array" aca="1" ref="P79118" ca="1">IF(OR(O79118=1,O79118=7,INDEX($AD$28:$AO$51,HOUR(L79118)+1,N79118)&lt;&gt;"On",NOT(ISERROR(MATCH(DATE(M79118,N79118,DAY(L79118)),OFFSET($AD$15:$AD$22,0,M79118-$AD$14),0)))),"Off","On")</f>
        <v>Off</v>
      </c>
    </row>
    <row r="79119" spans="12:16" x14ac:dyDescent="0.25">
      <c r="L79119" s="57">
        <v>47493.5</v>
      </c>
      <c r="M79119" s="55">
        <f t="shared" si="3738"/>
        <v>2030</v>
      </c>
      <c r="N79119" s="55">
        <f t="shared" si="3739"/>
        <v>1</v>
      </c>
      <c r="O79119" s="55">
        <f t="shared" si="3740"/>
        <v>5</v>
      </c>
      <c r="P79119" s="54" t="str" cm="1">
        <f t="array" aca="1" ref="P79119" ca="1">IF(OR(O79119=1,O79119=7,INDEX($AD$28:$AO$51,HOUR(L79119)+1,N79119)&lt;&gt;"On",NOT(ISERROR(MATCH(DATE(M79119,N79119,DAY(L79119)),OFFSET($AD$15:$AD$22,0,M79119-$AD$14),0)))),"Off","On")</f>
        <v>Off</v>
      </c>
    </row>
    <row r="79120" spans="12:16" x14ac:dyDescent="0.25">
      <c r="L79120" s="57">
        <v>47493.541666666664</v>
      </c>
      <c r="M79120" s="55">
        <f t="shared" si="3738"/>
        <v>2030</v>
      </c>
      <c r="N79120" s="55">
        <f t="shared" si="3739"/>
        <v>1</v>
      </c>
      <c r="O79120" s="55">
        <f t="shared" si="3740"/>
        <v>5</v>
      </c>
      <c r="P79120" s="54" t="str" cm="1">
        <f t="array" aca="1" ref="P79120" ca="1">IF(OR(O79120=1,O79120=7,INDEX($AD$28:$AO$51,HOUR(L79120)+1,N79120)&lt;&gt;"On",NOT(ISERROR(MATCH(DATE(M79120,N79120,DAY(L79120)),OFFSET($AD$15:$AD$22,0,M79120-$AD$14),0)))),"Off","On")</f>
        <v>Off</v>
      </c>
    </row>
    <row r="79121" spans="12:16" x14ac:dyDescent="0.25">
      <c r="L79121" s="57">
        <v>47493.583333333336</v>
      </c>
      <c r="M79121" s="55">
        <f t="shared" si="3738"/>
        <v>2030</v>
      </c>
      <c r="N79121" s="55">
        <f t="shared" si="3739"/>
        <v>1</v>
      </c>
      <c r="O79121" s="55">
        <f t="shared" si="3740"/>
        <v>5</v>
      </c>
      <c r="P79121" s="54" t="str" cm="1">
        <f t="array" aca="1" ref="P79121" ca="1">IF(OR(O79121=1,O79121=7,INDEX($AD$28:$AO$51,HOUR(L79121)+1,N79121)&lt;&gt;"On",NOT(ISERROR(MATCH(DATE(M79121,N79121,DAY(L79121)),OFFSET($AD$15:$AD$22,0,M79121-$AD$14),0)))),"Off","On")</f>
        <v>Off</v>
      </c>
    </row>
    <row r="79122" spans="12:16" x14ac:dyDescent="0.25">
      <c r="L79122" s="57">
        <v>47493.625</v>
      </c>
      <c r="M79122" s="55">
        <f t="shared" si="3738"/>
        <v>2030</v>
      </c>
      <c r="N79122" s="55">
        <f t="shared" si="3739"/>
        <v>1</v>
      </c>
      <c r="O79122" s="55">
        <f t="shared" si="3740"/>
        <v>5</v>
      </c>
      <c r="P79122" s="54" t="str" cm="1">
        <f t="array" aca="1" ref="P79122" ca="1">IF(OR(O79122=1,O79122=7,INDEX($AD$28:$AO$51,HOUR(L79122)+1,N79122)&lt;&gt;"On",NOT(ISERROR(MATCH(DATE(M79122,N79122,DAY(L79122)),OFFSET($AD$15:$AD$22,0,M79122-$AD$14),0)))),"Off","On")</f>
        <v>Off</v>
      </c>
    </row>
    <row r="79123" spans="12:16" x14ac:dyDescent="0.25">
      <c r="L79123" s="57">
        <v>47493.666666666664</v>
      </c>
      <c r="M79123" s="55">
        <f t="shared" si="3738"/>
        <v>2030</v>
      </c>
      <c r="N79123" s="55">
        <f t="shared" si="3739"/>
        <v>1</v>
      </c>
      <c r="O79123" s="55">
        <f t="shared" si="3740"/>
        <v>5</v>
      </c>
      <c r="P79123" s="54" t="str" cm="1">
        <f t="array" aca="1" ref="P79123" ca="1">IF(OR(O79123=1,O79123=7,INDEX($AD$28:$AO$51,HOUR(L79123)+1,N79123)&lt;&gt;"On",NOT(ISERROR(MATCH(DATE(M79123,N79123,DAY(L79123)),OFFSET($AD$15:$AD$22,0,M79123-$AD$14),0)))),"Off","On")</f>
        <v>Off</v>
      </c>
    </row>
    <row r="79124" spans="12:16" x14ac:dyDescent="0.25">
      <c r="L79124" s="57">
        <v>47493.708333333336</v>
      </c>
      <c r="M79124" s="55">
        <f t="shared" si="3738"/>
        <v>2030</v>
      </c>
      <c r="N79124" s="55">
        <f t="shared" si="3739"/>
        <v>1</v>
      </c>
      <c r="O79124" s="55">
        <f t="shared" si="3740"/>
        <v>5</v>
      </c>
      <c r="P79124" s="54" t="str" cm="1">
        <f t="array" aca="1" ref="P79124" ca="1">IF(OR(O79124=1,O79124=7,INDEX($AD$28:$AO$51,HOUR(L79124)+1,N79124)&lt;&gt;"On",NOT(ISERROR(MATCH(DATE(M79124,N79124,DAY(L79124)),OFFSET($AD$15:$AD$22,0,M79124-$AD$14),0)))),"Off","On")</f>
        <v>Off</v>
      </c>
    </row>
    <row r="79125" spans="12:16" x14ac:dyDescent="0.25">
      <c r="L79125" s="57">
        <v>47493.75</v>
      </c>
      <c r="M79125" s="55">
        <f t="shared" si="3738"/>
        <v>2030</v>
      </c>
      <c r="N79125" s="55">
        <f t="shared" si="3739"/>
        <v>1</v>
      </c>
      <c r="O79125" s="55">
        <f t="shared" si="3740"/>
        <v>5</v>
      </c>
      <c r="P79125" s="54" t="str" cm="1">
        <f t="array" aca="1" ref="P79125" ca="1">IF(OR(O79125=1,O79125=7,INDEX($AD$28:$AO$51,HOUR(L79125)+1,N79125)&lt;&gt;"On",NOT(ISERROR(MATCH(DATE(M79125,N79125,DAY(L79125)),OFFSET($AD$15:$AD$22,0,M79125-$AD$14),0)))),"Off","On")</f>
        <v>On</v>
      </c>
    </row>
    <row r="79126" spans="12:16" x14ac:dyDescent="0.25">
      <c r="L79126" s="57">
        <v>47493.791666666664</v>
      </c>
      <c r="M79126" s="55">
        <f t="shared" si="3738"/>
        <v>2030</v>
      </c>
      <c r="N79126" s="55">
        <f t="shared" si="3739"/>
        <v>1</v>
      </c>
      <c r="O79126" s="55">
        <f t="shared" si="3740"/>
        <v>5</v>
      </c>
      <c r="P79126" s="54" t="str" cm="1">
        <f t="array" aca="1" ref="P79126" ca="1">IF(OR(O79126=1,O79126=7,INDEX($AD$28:$AO$51,HOUR(L79126)+1,N79126)&lt;&gt;"On",NOT(ISERROR(MATCH(DATE(M79126,N79126,DAY(L79126)),OFFSET($AD$15:$AD$22,0,M79126-$AD$14),0)))),"Off","On")</f>
        <v>On</v>
      </c>
    </row>
    <row r="79127" spans="12:16" x14ac:dyDescent="0.25">
      <c r="L79127" s="57">
        <v>47493.833333333336</v>
      </c>
      <c r="M79127" s="55">
        <f t="shared" si="3738"/>
        <v>2030</v>
      </c>
      <c r="N79127" s="55">
        <f t="shared" si="3739"/>
        <v>1</v>
      </c>
      <c r="O79127" s="55">
        <f t="shared" si="3740"/>
        <v>5</v>
      </c>
      <c r="P79127" s="54" t="str" cm="1">
        <f t="array" aca="1" ref="P79127" ca="1">IF(OR(O79127=1,O79127=7,INDEX($AD$28:$AO$51,HOUR(L79127)+1,N79127)&lt;&gt;"On",NOT(ISERROR(MATCH(DATE(M79127,N79127,DAY(L79127)),OFFSET($AD$15:$AD$22,0,M79127-$AD$14),0)))),"Off","On")</f>
        <v>On</v>
      </c>
    </row>
    <row r="79128" spans="12:16" x14ac:dyDescent="0.25">
      <c r="L79128" s="57">
        <v>47493.875</v>
      </c>
      <c r="M79128" s="55">
        <f t="shared" si="3738"/>
        <v>2030</v>
      </c>
      <c r="N79128" s="55">
        <f t="shared" si="3739"/>
        <v>1</v>
      </c>
      <c r="O79128" s="55">
        <f t="shared" si="3740"/>
        <v>5</v>
      </c>
      <c r="P79128" s="54" t="str" cm="1">
        <f t="array" aca="1" ref="P79128" ca="1">IF(OR(O79128=1,O79128=7,INDEX($AD$28:$AO$51,HOUR(L79128)+1,N79128)&lt;&gt;"On",NOT(ISERROR(MATCH(DATE(M79128,N79128,DAY(L79128)),OFFSET($AD$15:$AD$22,0,M79128-$AD$14),0)))),"Off","On")</f>
        <v>On</v>
      </c>
    </row>
    <row r="79129" spans="12:16" x14ac:dyDescent="0.25">
      <c r="L79129" s="57">
        <v>47493.916666666664</v>
      </c>
      <c r="M79129" s="55">
        <f t="shared" si="3738"/>
        <v>2030</v>
      </c>
      <c r="N79129" s="55">
        <f t="shared" si="3739"/>
        <v>1</v>
      </c>
      <c r="O79129" s="55">
        <f t="shared" si="3740"/>
        <v>5</v>
      </c>
      <c r="P79129" s="54" t="str" cm="1">
        <f t="array" aca="1" ref="P79129" ca="1">IF(OR(O79129=1,O79129=7,INDEX($AD$28:$AO$51,HOUR(L79129)+1,N79129)&lt;&gt;"On",NOT(ISERROR(MATCH(DATE(M79129,N79129,DAY(L79129)),OFFSET($AD$15:$AD$22,0,M79129-$AD$14),0)))),"Off","On")</f>
        <v>Off</v>
      </c>
    </row>
    <row r="79130" spans="12:16" x14ac:dyDescent="0.25">
      <c r="L79130" s="57">
        <v>47493.958333333336</v>
      </c>
      <c r="M79130" s="55">
        <f t="shared" si="3738"/>
        <v>2030</v>
      </c>
      <c r="N79130" s="55">
        <f t="shared" si="3739"/>
        <v>1</v>
      </c>
      <c r="O79130" s="55">
        <f t="shared" si="3740"/>
        <v>5</v>
      </c>
      <c r="P79130" s="54" t="str" cm="1">
        <f t="array" aca="1" ref="P79130" ca="1">IF(OR(O79130=1,O79130=7,INDEX($AD$28:$AO$51,HOUR(L79130)+1,N79130)&lt;&gt;"On",NOT(ISERROR(MATCH(DATE(M79130,N79130,DAY(L79130)),OFFSET($AD$15:$AD$22,0,M79130-$AD$14),0)))),"Off","On")</f>
        <v>Off</v>
      </c>
    </row>
    <row r="79131" spans="12:16" x14ac:dyDescent="0.25">
      <c r="L79131" s="57">
        <v>47494</v>
      </c>
      <c r="M79131" s="55">
        <f t="shared" si="3738"/>
        <v>2030</v>
      </c>
      <c r="N79131" s="55">
        <f t="shared" si="3739"/>
        <v>1</v>
      </c>
      <c r="O79131" s="55">
        <f t="shared" si="3740"/>
        <v>6</v>
      </c>
      <c r="P79131" s="54" t="str" cm="1">
        <f t="array" aca="1" ref="P79131" ca="1">IF(OR(O79131=1,O79131=7,INDEX($AD$28:$AO$51,HOUR(L79131)+1,N79131)&lt;&gt;"On",NOT(ISERROR(MATCH(DATE(M79131,N79131,DAY(L79131)),OFFSET($AD$15:$AD$22,0,M79131-$AD$14),0)))),"Off","On")</f>
        <v>Off</v>
      </c>
    </row>
    <row r="79132" spans="12:16" x14ac:dyDescent="0.25">
      <c r="L79132" s="57">
        <v>47494.041666666664</v>
      </c>
      <c r="M79132" s="55">
        <f t="shared" si="3738"/>
        <v>2030</v>
      </c>
      <c r="N79132" s="55">
        <f t="shared" si="3739"/>
        <v>1</v>
      </c>
      <c r="O79132" s="55">
        <f t="shared" si="3740"/>
        <v>6</v>
      </c>
      <c r="P79132" s="54" t="str" cm="1">
        <f t="array" aca="1" ref="P79132" ca="1">IF(OR(O79132=1,O79132=7,INDEX($AD$28:$AO$51,HOUR(L79132)+1,N79132)&lt;&gt;"On",NOT(ISERROR(MATCH(DATE(M79132,N79132,DAY(L79132)),OFFSET($AD$15:$AD$22,0,M79132-$AD$14),0)))),"Off","On")</f>
        <v>Off</v>
      </c>
    </row>
    <row r="79133" spans="12:16" x14ac:dyDescent="0.25">
      <c r="L79133" s="57">
        <v>47494.083333333336</v>
      </c>
      <c r="M79133" s="55">
        <f t="shared" si="3738"/>
        <v>2030</v>
      </c>
      <c r="N79133" s="55">
        <f t="shared" si="3739"/>
        <v>1</v>
      </c>
      <c r="O79133" s="55">
        <f t="shared" si="3740"/>
        <v>6</v>
      </c>
      <c r="P79133" s="54" t="str" cm="1">
        <f t="array" aca="1" ref="P79133" ca="1">IF(OR(O79133=1,O79133=7,INDEX($AD$28:$AO$51,HOUR(L79133)+1,N79133)&lt;&gt;"On",NOT(ISERROR(MATCH(DATE(M79133,N79133,DAY(L79133)),OFFSET($AD$15:$AD$22,0,M79133-$AD$14),0)))),"Off","On")</f>
        <v>Off</v>
      </c>
    </row>
    <row r="79134" spans="12:16" x14ac:dyDescent="0.25">
      <c r="L79134" s="57">
        <v>47494.125</v>
      </c>
      <c r="M79134" s="55">
        <f t="shared" si="3738"/>
        <v>2030</v>
      </c>
      <c r="N79134" s="55">
        <f t="shared" si="3739"/>
        <v>1</v>
      </c>
      <c r="O79134" s="55">
        <f t="shared" si="3740"/>
        <v>6</v>
      </c>
      <c r="P79134" s="54" t="str" cm="1">
        <f t="array" aca="1" ref="P79134" ca="1">IF(OR(O79134=1,O79134=7,INDEX($AD$28:$AO$51,HOUR(L79134)+1,N79134)&lt;&gt;"On",NOT(ISERROR(MATCH(DATE(M79134,N79134,DAY(L79134)),OFFSET($AD$15:$AD$22,0,M79134-$AD$14),0)))),"Off","On")</f>
        <v>Off</v>
      </c>
    </row>
    <row r="79135" spans="12:16" x14ac:dyDescent="0.25">
      <c r="L79135" s="57">
        <v>47494.166666666664</v>
      </c>
      <c r="M79135" s="55">
        <f t="shared" si="3738"/>
        <v>2030</v>
      </c>
      <c r="N79135" s="55">
        <f t="shared" si="3739"/>
        <v>1</v>
      </c>
      <c r="O79135" s="55">
        <f t="shared" si="3740"/>
        <v>6</v>
      </c>
      <c r="P79135" s="54" t="str" cm="1">
        <f t="array" aca="1" ref="P79135" ca="1">IF(OR(O79135=1,O79135=7,INDEX($AD$28:$AO$51,HOUR(L79135)+1,N79135)&lt;&gt;"On",NOT(ISERROR(MATCH(DATE(M79135,N79135,DAY(L79135)),OFFSET($AD$15:$AD$22,0,M79135-$AD$14),0)))),"Off","On")</f>
        <v>Off</v>
      </c>
    </row>
    <row r="79136" spans="12:16" x14ac:dyDescent="0.25">
      <c r="L79136" s="57">
        <v>47494.208333333336</v>
      </c>
      <c r="M79136" s="55">
        <f t="shared" si="3738"/>
        <v>2030</v>
      </c>
      <c r="N79136" s="55">
        <f t="shared" si="3739"/>
        <v>1</v>
      </c>
      <c r="O79136" s="55">
        <f t="shared" si="3740"/>
        <v>6</v>
      </c>
      <c r="P79136" s="54" t="str" cm="1">
        <f t="array" aca="1" ref="P79136" ca="1">IF(OR(O79136=1,O79136=7,INDEX($AD$28:$AO$51,HOUR(L79136)+1,N79136)&lt;&gt;"On",NOT(ISERROR(MATCH(DATE(M79136,N79136,DAY(L79136)),OFFSET($AD$15:$AD$22,0,M79136-$AD$14),0)))),"Off","On")</f>
        <v>Off</v>
      </c>
    </row>
    <row r="79137" spans="12:16" x14ac:dyDescent="0.25">
      <c r="L79137" s="57">
        <v>47494.25</v>
      </c>
      <c r="M79137" s="55">
        <f t="shared" si="3738"/>
        <v>2030</v>
      </c>
      <c r="N79137" s="55">
        <f t="shared" si="3739"/>
        <v>1</v>
      </c>
      <c r="O79137" s="55">
        <f t="shared" si="3740"/>
        <v>6</v>
      </c>
      <c r="P79137" s="54" t="str" cm="1">
        <f t="array" aca="1" ref="P79137" ca="1">IF(OR(O79137=1,O79137=7,INDEX($AD$28:$AO$51,HOUR(L79137)+1,N79137)&lt;&gt;"On",NOT(ISERROR(MATCH(DATE(M79137,N79137,DAY(L79137)),OFFSET($AD$15:$AD$22,0,M79137-$AD$14),0)))),"Off","On")</f>
        <v>On</v>
      </c>
    </row>
    <row r="79138" spans="12:16" x14ac:dyDescent="0.25">
      <c r="L79138" s="57">
        <v>47494.291666666664</v>
      </c>
      <c r="M79138" s="55">
        <f t="shared" si="3738"/>
        <v>2030</v>
      </c>
      <c r="N79138" s="55">
        <f t="shared" si="3739"/>
        <v>1</v>
      </c>
      <c r="O79138" s="55">
        <f t="shared" si="3740"/>
        <v>6</v>
      </c>
      <c r="P79138" s="54" t="str" cm="1">
        <f t="array" aca="1" ref="P79138" ca="1">IF(OR(O79138=1,O79138=7,INDEX($AD$28:$AO$51,HOUR(L79138)+1,N79138)&lt;&gt;"On",NOT(ISERROR(MATCH(DATE(M79138,N79138,DAY(L79138)),OFFSET($AD$15:$AD$22,0,M79138-$AD$14),0)))),"Off","On")</f>
        <v>On</v>
      </c>
    </row>
    <row r="79139" spans="12:16" x14ac:dyDescent="0.25">
      <c r="L79139" s="57">
        <v>47494.333333333336</v>
      </c>
      <c r="M79139" s="55">
        <f t="shared" si="3738"/>
        <v>2030</v>
      </c>
      <c r="N79139" s="55">
        <f t="shared" si="3739"/>
        <v>1</v>
      </c>
      <c r="O79139" s="55">
        <f t="shared" si="3740"/>
        <v>6</v>
      </c>
      <c r="P79139" s="54" t="str" cm="1">
        <f t="array" aca="1" ref="P79139" ca="1">IF(OR(O79139=1,O79139=7,INDEX($AD$28:$AO$51,HOUR(L79139)+1,N79139)&lt;&gt;"On",NOT(ISERROR(MATCH(DATE(M79139,N79139,DAY(L79139)),OFFSET($AD$15:$AD$22,0,M79139-$AD$14),0)))),"Off","On")</f>
        <v>On</v>
      </c>
    </row>
    <row r="79140" spans="12:16" x14ac:dyDescent="0.25">
      <c r="L79140" s="57">
        <v>47494.375</v>
      </c>
      <c r="M79140" s="55">
        <f t="shared" si="3738"/>
        <v>2030</v>
      </c>
      <c r="N79140" s="55">
        <f t="shared" si="3739"/>
        <v>1</v>
      </c>
      <c r="O79140" s="55">
        <f t="shared" si="3740"/>
        <v>6</v>
      </c>
      <c r="P79140" s="54" t="str" cm="1">
        <f t="array" aca="1" ref="P79140" ca="1">IF(OR(O79140=1,O79140=7,INDEX($AD$28:$AO$51,HOUR(L79140)+1,N79140)&lt;&gt;"On",NOT(ISERROR(MATCH(DATE(M79140,N79140,DAY(L79140)),OFFSET($AD$15:$AD$22,0,M79140-$AD$14),0)))),"Off","On")</f>
        <v>Off</v>
      </c>
    </row>
    <row r="79141" spans="12:16" x14ac:dyDescent="0.25">
      <c r="L79141" s="57">
        <v>47494.416666666664</v>
      </c>
      <c r="M79141" s="55">
        <f t="shared" si="3738"/>
        <v>2030</v>
      </c>
      <c r="N79141" s="55">
        <f t="shared" si="3739"/>
        <v>1</v>
      </c>
      <c r="O79141" s="55">
        <f t="shared" si="3740"/>
        <v>6</v>
      </c>
      <c r="P79141" s="54" t="str" cm="1">
        <f t="array" aca="1" ref="P79141" ca="1">IF(OR(O79141=1,O79141=7,INDEX($AD$28:$AO$51,HOUR(L79141)+1,N79141)&lt;&gt;"On",NOT(ISERROR(MATCH(DATE(M79141,N79141,DAY(L79141)),OFFSET($AD$15:$AD$22,0,M79141-$AD$14),0)))),"Off","On")</f>
        <v>Off</v>
      </c>
    </row>
    <row r="79142" spans="12:16" x14ac:dyDescent="0.25">
      <c r="L79142" s="57">
        <v>47494.458333333336</v>
      </c>
      <c r="M79142" s="55">
        <f t="shared" si="3738"/>
        <v>2030</v>
      </c>
      <c r="N79142" s="55">
        <f t="shared" si="3739"/>
        <v>1</v>
      </c>
      <c r="O79142" s="55">
        <f t="shared" si="3740"/>
        <v>6</v>
      </c>
      <c r="P79142" s="54" t="str" cm="1">
        <f t="array" aca="1" ref="P79142" ca="1">IF(OR(O79142=1,O79142=7,INDEX($AD$28:$AO$51,HOUR(L79142)+1,N79142)&lt;&gt;"On",NOT(ISERROR(MATCH(DATE(M79142,N79142,DAY(L79142)),OFFSET($AD$15:$AD$22,0,M79142-$AD$14),0)))),"Off","On")</f>
        <v>Off</v>
      </c>
    </row>
    <row r="79143" spans="12:16" x14ac:dyDescent="0.25">
      <c r="L79143" s="57">
        <v>47494.5</v>
      </c>
      <c r="M79143" s="55">
        <f t="shared" si="3738"/>
        <v>2030</v>
      </c>
      <c r="N79143" s="55">
        <f t="shared" si="3739"/>
        <v>1</v>
      </c>
      <c r="O79143" s="55">
        <f t="shared" si="3740"/>
        <v>6</v>
      </c>
      <c r="P79143" s="54" t="str" cm="1">
        <f t="array" aca="1" ref="P79143" ca="1">IF(OR(O79143=1,O79143=7,INDEX($AD$28:$AO$51,HOUR(L79143)+1,N79143)&lt;&gt;"On",NOT(ISERROR(MATCH(DATE(M79143,N79143,DAY(L79143)),OFFSET($AD$15:$AD$22,0,M79143-$AD$14),0)))),"Off","On")</f>
        <v>Off</v>
      </c>
    </row>
    <row r="79144" spans="12:16" x14ac:dyDescent="0.25">
      <c r="L79144" s="57">
        <v>47494.541666666664</v>
      </c>
      <c r="M79144" s="55">
        <f t="shared" si="3738"/>
        <v>2030</v>
      </c>
      <c r="N79144" s="55">
        <f t="shared" si="3739"/>
        <v>1</v>
      </c>
      <c r="O79144" s="55">
        <f t="shared" si="3740"/>
        <v>6</v>
      </c>
      <c r="P79144" s="54" t="str" cm="1">
        <f t="array" aca="1" ref="P79144" ca="1">IF(OR(O79144=1,O79144=7,INDEX($AD$28:$AO$51,HOUR(L79144)+1,N79144)&lt;&gt;"On",NOT(ISERROR(MATCH(DATE(M79144,N79144,DAY(L79144)),OFFSET($AD$15:$AD$22,0,M79144-$AD$14),0)))),"Off","On")</f>
        <v>Off</v>
      </c>
    </row>
    <row r="79145" spans="12:16" x14ac:dyDescent="0.25">
      <c r="L79145" s="57">
        <v>47494.583333333336</v>
      </c>
      <c r="M79145" s="55">
        <f t="shared" si="3738"/>
        <v>2030</v>
      </c>
      <c r="N79145" s="55">
        <f t="shared" si="3739"/>
        <v>1</v>
      </c>
      <c r="O79145" s="55">
        <f t="shared" si="3740"/>
        <v>6</v>
      </c>
      <c r="P79145" s="54" t="str" cm="1">
        <f t="array" aca="1" ref="P79145" ca="1">IF(OR(O79145=1,O79145=7,INDEX($AD$28:$AO$51,HOUR(L79145)+1,N79145)&lt;&gt;"On",NOT(ISERROR(MATCH(DATE(M79145,N79145,DAY(L79145)),OFFSET($AD$15:$AD$22,0,M79145-$AD$14),0)))),"Off","On")</f>
        <v>Off</v>
      </c>
    </row>
    <row r="79146" spans="12:16" x14ac:dyDescent="0.25">
      <c r="L79146" s="57">
        <v>47494.625</v>
      </c>
      <c r="M79146" s="55">
        <f t="shared" si="3738"/>
        <v>2030</v>
      </c>
      <c r="N79146" s="55">
        <f t="shared" si="3739"/>
        <v>1</v>
      </c>
      <c r="O79146" s="55">
        <f t="shared" si="3740"/>
        <v>6</v>
      </c>
      <c r="P79146" s="54" t="str" cm="1">
        <f t="array" aca="1" ref="P79146" ca="1">IF(OR(O79146=1,O79146=7,INDEX($AD$28:$AO$51,HOUR(L79146)+1,N79146)&lt;&gt;"On",NOT(ISERROR(MATCH(DATE(M79146,N79146,DAY(L79146)),OFFSET($AD$15:$AD$22,0,M79146-$AD$14),0)))),"Off","On")</f>
        <v>Off</v>
      </c>
    </row>
    <row r="79147" spans="12:16" x14ac:dyDescent="0.25">
      <c r="L79147" s="57">
        <v>47494.666666666664</v>
      </c>
      <c r="M79147" s="55">
        <f t="shared" si="3738"/>
        <v>2030</v>
      </c>
      <c r="N79147" s="55">
        <f t="shared" si="3739"/>
        <v>1</v>
      </c>
      <c r="O79147" s="55">
        <f t="shared" si="3740"/>
        <v>6</v>
      </c>
      <c r="P79147" s="54" t="str" cm="1">
        <f t="array" aca="1" ref="P79147" ca="1">IF(OR(O79147=1,O79147=7,INDEX($AD$28:$AO$51,HOUR(L79147)+1,N79147)&lt;&gt;"On",NOT(ISERROR(MATCH(DATE(M79147,N79147,DAY(L79147)),OFFSET($AD$15:$AD$22,0,M79147-$AD$14),0)))),"Off","On")</f>
        <v>Off</v>
      </c>
    </row>
    <row r="79148" spans="12:16" x14ac:dyDescent="0.25">
      <c r="L79148" s="57">
        <v>47494.708333333336</v>
      </c>
      <c r="M79148" s="55">
        <f t="shared" si="3738"/>
        <v>2030</v>
      </c>
      <c r="N79148" s="55">
        <f t="shared" si="3739"/>
        <v>1</v>
      </c>
      <c r="O79148" s="55">
        <f t="shared" si="3740"/>
        <v>6</v>
      </c>
      <c r="P79148" s="54" t="str" cm="1">
        <f t="array" aca="1" ref="P79148" ca="1">IF(OR(O79148=1,O79148=7,INDEX($AD$28:$AO$51,HOUR(L79148)+1,N79148)&lt;&gt;"On",NOT(ISERROR(MATCH(DATE(M79148,N79148,DAY(L79148)),OFFSET($AD$15:$AD$22,0,M79148-$AD$14),0)))),"Off","On")</f>
        <v>Off</v>
      </c>
    </row>
    <row r="79149" spans="12:16" x14ac:dyDescent="0.25">
      <c r="L79149" s="57">
        <v>47494.75</v>
      </c>
      <c r="M79149" s="55">
        <f t="shared" si="3738"/>
        <v>2030</v>
      </c>
      <c r="N79149" s="55">
        <f t="shared" si="3739"/>
        <v>1</v>
      </c>
      <c r="O79149" s="55">
        <f t="shared" si="3740"/>
        <v>6</v>
      </c>
      <c r="P79149" s="54" t="str" cm="1">
        <f t="array" aca="1" ref="P79149" ca="1">IF(OR(O79149=1,O79149=7,INDEX($AD$28:$AO$51,HOUR(L79149)+1,N79149)&lt;&gt;"On",NOT(ISERROR(MATCH(DATE(M79149,N79149,DAY(L79149)),OFFSET($AD$15:$AD$22,0,M79149-$AD$14),0)))),"Off","On")</f>
        <v>On</v>
      </c>
    </row>
    <row r="79150" spans="12:16" x14ac:dyDescent="0.25">
      <c r="L79150" s="57">
        <v>47494.791666666664</v>
      </c>
      <c r="M79150" s="55">
        <f t="shared" si="3738"/>
        <v>2030</v>
      </c>
      <c r="N79150" s="55">
        <f t="shared" si="3739"/>
        <v>1</v>
      </c>
      <c r="O79150" s="55">
        <f t="shared" si="3740"/>
        <v>6</v>
      </c>
      <c r="P79150" s="54" t="str" cm="1">
        <f t="array" aca="1" ref="P79150" ca="1">IF(OR(O79150=1,O79150=7,INDEX($AD$28:$AO$51,HOUR(L79150)+1,N79150)&lt;&gt;"On",NOT(ISERROR(MATCH(DATE(M79150,N79150,DAY(L79150)),OFFSET($AD$15:$AD$22,0,M79150-$AD$14),0)))),"Off","On")</f>
        <v>On</v>
      </c>
    </row>
    <row r="79151" spans="12:16" x14ac:dyDescent="0.25">
      <c r="L79151" s="57">
        <v>47494.833333333336</v>
      </c>
      <c r="M79151" s="55">
        <f t="shared" si="3738"/>
        <v>2030</v>
      </c>
      <c r="N79151" s="55">
        <f t="shared" si="3739"/>
        <v>1</v>
      </c>
      <c r="O79151" s="55">
        <f t="shared" si="3740"/>
        <v>6</v>
      </c>
      <c r="P79151" s="54" t="str" cm="1">
        <f t="array" aca="1" ref="P79151" ca="1">IF(OR(O79151=1,O79151=7,INDEX($AD$28:$AO$51,HOUR(L79151)+1,N79151)&lt;&gt;"On",NOT(ISERROR(MATCH(DATE(M79151,N79151,DAY(L79151)),OFFSET($AD$15:$AD$22,0,M79151-$AD$14),0)))),"Off","On")</f>
        <v>On</v>
      </c>
    </row>
    <row r="79152" spans="12:16" x14ac:dyDescent="0.25">
      <c r="L79152" s="57">
        <v>47494.875</v>
      </c>
      <c r="M79152" s="55">
        <f t="shared" si="3738"/>
        <v>2030</v>
      </c>
      <c r="N79152" s="55">
        <f t="shared" si="3739"/>
        <v>1</v>
      </c>
      <c r="O79152" s="55">
        <f t="shared" si="3740"/>
        <v>6</v>
      </c>
      <c r="P79152" s="54" t="str" cm="1">
        <f t="array" aca="1" ref="P79152" ca="1">IF(OR(O79152=1,O79152=7,INDEX($AD$28:$AO$51,HOUR(L79152)+1,N79152)&lt;&gt;"On",NOT(ISERROR(MATCH(DATE(M79152,N79152,DAY(L79152)),OFFSET($AD$15:$AD$22,0,M79152-$AD$14),0)))),"Off","On")</f>
        <v>On</v>
      </c>
    </row>
    <row r="79153" spans="12:16" x14ac:dyDescent="0.25">
      <c r="L79153" s="57">
        <v>47494.916666666664</v>
      </c>
      <c r="M79153" s="55">
        <f t="shared" si="3738"/>
        <v>2030</v>
      </c>
      <c r="N79153" s="55">
        <f t="shared" si="3739"/>
        <v>1</v>
      </c>
      <c r="O79153" s="55">
        <f t="shared" si="3740"/>
        <v>6</v>
      </c>
      <c r="P79153" s="54" t="str" cm="1">
        <f t="array" aca="1" ref="P79153" ca="1">IF(OR(O79153=1,O79153=7,INDEX($AD$28:$AO$51,HOUR(L79153)+1,N79153)&lt;&gt;"On",NOT(ISERROR(MATCH(DATE(M79153,N79153,DAY(L79153)),OFFSET($AD$15:$AD$22,0,M79153-$AD$14),0)))),"Off","On")</f>
        <v>Off</v>
      </c>
    </row>
    <row r="79154" spans="12:16" x14ac:dyDescent="0.25">
      <c r="L79154" s="57">
        <v>47494.958333333336</v>
      </c>
      <c r="M79154" s="55">
        <f t="shared" si="3738"/>
        <v>2030</v>
      </c>
      <c r="N79154" s="55">
        <f t="shared" si="3739"/>
        <v>1</v>
      </c>
      <c r="O79154" s="55">
        <f t="shared" si="3740"/>
        <v>6</v>
      </c>
      <c r="P79154" s="54" t="str" cm="1">
        <f t="array" aca="1" ref="P79154" ca="1">IF(OR(O79154=1,O79154=7,INDEX($AD$28:$AO$51,HOUR(L79154)+1,N79154)&lt;&gt;"On",NOT(ISERROR(MATCH(DATE(M79154,N79154,DAY(L79154)),OFFSET($AD$15:$AD$22,0,M79154-$AD$14),0)))),"Off","On")</f>
        <v>Off</v>
      </c>
    </row>
    <row r="79155" spans="12:16" x14ac:dyDescent="0.25">
      <c r="L79155" s="57">
        <v>47495</v>
      </c>
      <c r="M79155" s="55">
        <f t="shared" si="3738"/>
        <v>2030</v>
      </c>
      <c r="N79155" s="55">
        <f t="shared" si="3739"/>
        <v>1</v>
      </c>
      <c r="O79155" s="55">
        <f t="shared" si="3740"/>
        <v>7</v>
      </c>
      <c r="P79155" s="54" t="str" cm="1">
        <f t="array" aca="1" ref="P79155" ca="1">IF(OR(O79155=1,O79155=7,INDEX($AD$28:$AO$51,HOUR(L79155)+1,N79155)&lt;&gt;"On",NOT(ISERROR(MATCH(DATE(M79155,N79155,DAY(L79155)),OFFSET($AD$15:$AD$22,0,M79155-$AD$14),0)))),"Off","On")</f>
        <v>Off</v>
      </c>
    </row>
    <row r="79156" spans="12:16" x14ac:dyDescent="0.25">
      <c r="L79156" s="57">
        <v>47495.041666666664</v>
      </c>
      <c r="M79156" s="55">
        <f t="shared" si="3738"/>
        <v>2030</v>
      </c>
      <c r="N79156" s="55">
        <f t="shared" si="3739"/>
        <v>1</v>
      </c>
      <c r="O79156" s="55">
        <f t="shared" si="3740"/>
        <v>7</v>
      </c>
      <c r="P79156" s="54" t="str" cm="1">
        <f t="array" aca="1" ref="P79156" ca="1">IF(OR(O79156=1,O79156=7,INDEX($AD$28:$AO$51,HOUR(L79156)+1,N79156)&lt;&gt;"On",NOT(ISERROR(MATCH(DATE(M79156,N79156,DAY(L79156)),OFFSET($AD$15:$AD$22,0,M79156-$AD$14),0)))),"Off","On")</f>
        <v>Off</v>
      </c>
    </row>
    <row r="79157" spans="12:16" x14ac:dyDescent="0.25">
      <c r="L79157" s="57">
        <v>47495.083333333336</v>
      </c>
      <c r="M79157" s="55">
        <f t="shared" si="3738"/>
        <v>2030</v>
      </c>
      <c r="N79157" s="55">
        <f t="shared" si="3739"/>
        <v>1</v>
      </c>
      <c r="O79157" s="55">
        <f t="shared" si="3740"/>
        <v>7</v>
      </c>
      <c r="P79157" s="54" t="str" cm="1">
        <f t="array" aca="1" ref="P79157" ca="1">IF(OR(O79157=1,O79157=7,INDEX($AD$28:$AO$51,HOUR(L79157)+1,N79157)&lt;&gt;"On",NOT(ISERROR(MATCH(DATE(M79157,N79157,DAY(L79157)),OFFSET($AD$15:$AD$22,0,M79157-$AD$14),0)))),"Off","On")</f>
        <v>Off</v>
      </c>
    </row>
    <row r="79158" spans="12:16" x14ac:dyDescent="0.25">
      <c r="L79158" s="57">
        <v>47495.125</v>
      </c>
      <c r="M79158" s="55">
        <f t="shared" si="3738"/>
        <v>2030</v>
      </c>
      <c r="N79158" s="55">
        <f t="shared" si="3739"/>
        <v>1</v>
      </c>
      <c r="O79158" s="55">
        <f t="shared" si="3740"/>
        <v>7</v>
      </c>
      <c r="P79158" s="54" t="str" cm="1">
        <f t="array" aca="1" ref="P79158" ca="1">IF(OR(O79158=1,O79158=7,INDEX($AD$28:$AO$51,HOUR(L79158)+1,N79158)&lt;&gt;"On",NOT(ISERROR(MATCH(DATE(M79158,N79158,DAY(L79158)),OFFSET($AD$15:$AD$22,0,M79158-$AD$14),0)))),"Off","On")</f>
        <v>Off</v>
      </c>
    </row>
    <row r="79159" spans="12:16" x14ac:dyDescent="0.25">
      <c r="L79159" s="57">
        <v>47495.166666666664</v>
      </c>
      <c r="M79159" s="55">
        <f t="shared" si="3738"/>
        <v>2030</v>
      </c>
      <c r="N79159" s="55">
        <f t="shared" si="3739"/>
        <v>1</v>
      </c>
      <c r="O79159" s="55">
        <f t="shared" si="3740"/>
        <v>7</v>
      </c>
      <c r="P79159" s="54" t="str" cm="1">
        <f t="array" aca="1" ref="P79159" ca="1">IF(OR(O79159=1,O79159=7,INDEX($AD$28:$AO$51,HOUR(L79159)+1,N79159)&lt;&gt;"On",NOT(ISERROR(MATCH(DATE(M79159,N79159,DAY(L79159)),OFFSET($AD$15:$AD$22,0,M79159-$AD$14),0)))),"Off","On")</f>
        <v>Off</v>
      </c>
    </row>
    <row r="79160" spans="12:16" x14ac:dyDescent="0.25">
      <c r="L79160" s="57">
        <v>47495.208333333336</v>
      </c>
      <c r="M79160" s="55">
        <f t="shared" si="3738"/>
        <v>2030</v>
      </c>
      <c r="N79160" s="55">
        <f t="shared" si="3739"/>
        <v>1</v>
      </c>
      <c r="O79160" s="55">
        <f t="shared" si="3740"/>
        <v>7</v>
      </c>
      <c r="P79160" s="54" t="str" cm="1">
        <f t="array" aca="1" ref="P79160" ca="1">IF(OR(O79160=1,O79160=7,INDEX($AD$28:$AO$51,HOUR(L79160)+1,N79160)&lt;&gt;"On",NOT(ISERROR(MATCH(DATE(M79160,N79160,DAY(L79160)),OFFSET($AD$15:$AD$22,0,M79160-$AD$14),0)))),"Off","On")</f>
        <v>Off</v>
      </c>
    </row>
    <row r="79161" spans="12:16" x14ac:dyDescent="0.25">
      <c r="L79161" s="57">
        <v>47495.25</v>
      </c>
      <c r="M79161" s="55">
        <f t="shared" si="3738"/>
        <v>2030</v>
      </c>
      <c r="N79161" s="55">
        <f t="shared" si="3739"/>
        <v>1</v>
      </c>
      <c r="O79161" s="55">
        <f t="shared" si="3740"/>
        <v>7</v>
      </c>
      <c r="P79161" s="54" t="str" cm="1">
        <f t="array" aca="1" ref="P79161" ca="1">IF(OR(O79161=1,O79161=7,INDEX($AD$28:$AO$51,HOUR(L79161)+1,N79161)&lt;&gt;"On",NOT(ISERROR(MATCH(DATE(M79161,N79161,DAY(L79161)),OFFSET($AD$15:$AD$22,0,M79161-$AD$14),0)))),"Off","On")</f>
        <v>Off</v>
      </c>
    </row>
    <row r="79162" spans="12:16" x14ac:dyDescent="0.25">
      <c r="L79162" s="57">
        <v>47495.291666666664</v>
      </c>
      <c r="M79162" s="55">
        <f t="shared" si="3738"/>
        <v>2030</v>
      </c>
      <c r="N79162" s="55">
        <f t="shared" si="3739"/>
        <v>1</v>
      </c>
      <c r="O79162" s="55">
        <f t="shared" si="3740"/>
        <v>7</v>
      </c>
      <c r="P79162" s="54" t="str" cm="1">
        <f t="array" aca="1" ref="P79162" ca="1">IF(OR(O79162=1,O79162=7,INDEX($AD$28:$AO$51,HOUR(L79162)+1,N79162)&lt;&gt;"On",NOT(ISERROR(MATCH(DATE(M79162,N79162,DAY(L79162)),OFFSET($AD$15:$AD$22,0,M79162-$AD$14),0)))),"Off","On")</f>
        <v>Off</v>
      </c>
    </row>
    <row r="79163" spans="12:16" x14ac:dyDescent="0.25">
      <c r="L79163" s="57">
        <v>47495.333333333336</v>
      </c>
      <c r="M79163" s="55">
        <f t="shared" si="3738"/>
        <v>2030</v>
      </c>
      <c r="N79163" s="55">
        <f t="shared" si="3739"/>
        <v>1</v>
      </c>
      <c r="O79163" s="55">
        <f t="shared" si="3740"/>
        <v>7</v>
      </c>
      <c r="P79163" s="54" t="str" cm="1">
        <f t="array" aca="1" ref="P79163" ca="1">IF(OR(O79163=1,O79163=7,INDEX($AD$28:$AO$51,HOUR(L79163)+1,N79163)&lt;&gt;"On",NOT(ISERROR(MATCH(DATE(M79163,N79163,DAY(L79163)),OFFSET($AD$15:$AD$22,0,M79163-$AD$14),0)))),"Off","On")</f>
        <v>Off</v>
      </c>
    </row>
    <row r="79164" spans="12:16" x14ac:dyDescent="0.25">
      <c r="L79164" s="57">
        <v>47495.375</v>
      </c>
      <c r="M79164" s="55">
        <f t="shared" si="3738"/>
        <v>2030</v>
      </c>
      <c r="N79164" s="55">
        <f t="shared" si="3739"/>
        <v>1</v>
      </c>
      <c r="O79164" s="55">
        <f t="shared" si="3740"/>
        <v>7</v>
      </c>
      <c r="P79164" s="54" t="str" cm="1">
        <f t="array" aca="1" ref="P79164" ca="1">IF(OR(O79164=1,O79164=7,INDEX($AD$28:$AO$51,HOUR(L79164)+1,N79164)&lt;&gt;"On",NOT(ISERROR(MATCH(DATE(M79164,N79164,DAY(L79164)),OFFSET($AD$15:$AD$22,0,M79164-$AD$14),0)))),"Off","On")</f>
        <v>Off</v>
      </c>
    </row>
    <row r="79165" spans="12:16" x14ac:dyDescent="0.25">
      <c r="L79165" s="57">
        <v>47495.416666666664</v>
      </c>
      <c r="M79165" s="55">
        <f t="shared" si="3738"/>
        <v>2030</v>
      </c>
      <c r="N79165" s="55">
        <f t="shared" si="3739"/>
        <v>1</v>
      </c>
      <c r="O79165" s="55">
        <f t="shared" si="3740"/>
        <v>7</v>
      </c>
      <c r="P79165" s="54" t="str" cm="1">
        <f t="array" aca="1" ref="P79165" ca="1">IF(OR(O79165=1,O79165=7,INDEX($AD$28:$AO$51,HOUR(L79165)+1,N79165)&lt;&gt;"On",NOT(ISERROR(MATCH(DATE(M79165,N79165,DAY(L79165)),OFFSET($AD$15:$AD$22,0,M79165-$AD$14),0)))),"Off","On")</f>
        <v>Off</v>
      </c>
    </row>
    <row r="79166" spans="12:16" x14ac:dyDescent="0.25">
      <c r="L79166" s="57">
        <v>47495.458333333336</v>
      </c>
      <c r="M79166" s="55">
        <f t="shared" si="3738"/>
        <v>2030</v>
      </c>
      <c r="N79166" s="55">
        <f t="shared" si="3739"/>
        <v>1</v>
      </c>
      <c r="O79166" s="55">
        <f t="shared" si="3740"/>
        <v>7</v>
      </c>
      <c r="P79166" s="54" t="str" cm="1">
        <f t="array" aca="1" ref="P79166" ca="1">IF(OR(O79166=1,O79166=7,INDEX($AD$28:$AO$51,HOUR(L79166)+1,N79166)&lt;&gt;"On",NOT(ISERROR(MATCH(DATE(M79166,N79166,DAY(L79166)),OFFSET($AD$15:$AD$22,0,M79166-$AD$14),0)))),"Off","On")</f>
        <v>Off</v>
      </c>
    </row>
    <row r="79167" spans="12:16" x14ac:dyDescent="0.25">
      <c r="L79167" s="57">
        <v>47495.5</v>
      </c>
      <c r="M79167" s="55">
        <f t="shared" si="3738"/>
        <v>2030</v>
      </c>
      <c r="N79167" s="55">
        <f t="shared" si="3739"/>
        <v>1</v>
      </c>
      <c r="O79167" s="55">
        <f t="shared" si="3740"/>
        <v>7</v>
      </c>
      <c r="P79167" s="54" t="str" cm="1">
        <f t="array" aca="1" ref="P79167" ca="1">IF(OR(O79167=1,O79167=7,INDEX($AD$28:$AO$51,HOUR(L79167)+1,N79167)&lt;&gt;"On",NOT(ISERROR(MATCH(DATE(M79167,N79167,DAY(L79167)),OFFSET($AD$15:$AD$22,0,M79167-$AD$14),0)))),"Off","On")</f>
        <v>Off</v>
      </c>
    </row>
    <row r="79168" spans="12:16" x14ac:dyDescent="0.25">
      <c r="L79168" s="57">
        <v>47495.541666666664</v>
      </c>
      <c r="M79168" s="55">
        <f t="shared" si="3738"/>
        <v>2030</v>
      </c>
      <c r="N79168" s="55">
        <f t="shared" si="3739"/>
        <v>1</v>
      </c>
      <c r="O79168" s="55">
        <f t="shared" si="3740"/>
        <v>7</v>
      </c>
      <c r="P79168" s="54" t="str" cm="1">
        <f t="array" aca="1" ref="P79168" ca="1">IF(OR(O79168=1,O79168=7,INDEX($AD$28:$AO$51,HOUR(L79168)+1,N79168)&lt;&gt;"On",NOT(ISERROR(MATCH(DATE(M79168,N79168,DAY(L79168)),OFFSET($AD$15:$AD$22,0,M79168-$AD$14),0)))),"Off","On")</f>
        <v>Off</v>
      </c>
    </row>
    <row r="79169" spans="12:16" x14ac:dyDescent="0.25">
      <c r="L79169" s="57">
        <v>47495.583333333336</v>
      </c>
      <c r="M79169" s="55">
        <f t="shared" si="3738"/>
        <v>2030</v>
      </c>
      <c r="N79169" s="55">
        <f t="shared" si="3739"/>
        <v>1</v>
      </c>
      <c r="O79169" s="55">
        <f t="shared" si="3740"/>
        <v>7</v>
      </c>
      <c r="P79169" s="54" t="str" cm="1">
        <f t="array" aca="1" ref="P79169" ca="1">IF(OR(O79169=1,O79169=7,INDEX($AD$28:$AO$51,HOUR(L79169)+1,N79169)&lt;&gt;"On",NOT(ISERROR(MATCH(DATE(M79169,N79169,DAY(L79169)),OFFSET($AD$15:$AD$22,0,M79169-$AD$14),0)))),"Off","On")</f>
        <v>Off</v>
      </c>
    </row>
    <row r="79170" spans="12:16" x14ac:dyDescent="0.25">
      <c r="L79170" s="57">
        <v>47495.625</v>
      </c>
      <c r="M79170" s="55">
        <f t="shared" si="3738"/>
        <v>2030</v>
      </c>
      <c r="N79170" s="55">
        <f t="shared" si="3739"/>
        <v>1</v>
      </c>
      <c r="O79170" s="55">
        <f t="shared" si="3740"/>
        <v>7</v>
      </c>
      <c r="P79170" s="54" t="str" cm="1">
        <f t="array" aca="1" ref="P79170" ca="1">IF(OR(O79170=1,O79170=7,INDEX($AD$28:$AO$51,HOUR(L79170)+1,N79170)&lt;&gt;"On",NOT(ISERROR(MATCH(DATE(M79170,N79170,DAY(L79170)),OFFSET($AD$15:$AD$22,0,M79170-$AD$14),0)))),"Off","On")</f>
        <v>Off</v>
      </c>
    </row>
    <row r="79171" spans="12:16" x14ac:dyDescent="0.25">
      <c r="L79171" s="57">
        <v>47495.666666666664</v>
      </c>
      <c r="M79171" s="55">
        <f t="shared" si="3738"/>
        <v>2030</v>
      </c>
      <c r="N79171" s="55">
        <f t="shared" si="3739"/>
        <v>1</v>
      </c>
      <c r="O79171" s="55">
        <f t="shared" si="3740"/>
        <v>7</v>
      </c>
      <c r="P79171" s="54" t="str" cm="1">
        <f t="array" aca="1" ref="P79171" ca="1">IF(OR(O79171=1,O79171=7,INDEX($AD$28:$AO$51,HOUR(L79171)+1,N79171)&lt;&gt;"On",NOT(ISERROR(MATCH(DATE(M79171,N79171,DAY(L79171)),OFFSET($AD$15:$AD$22,0,M79171-$AD$14),0)))),"Off","On")</f>
        <v>Off</v>
      </c>
    </row>
    <row r="79172" spans="12:16" x14ac:dyDescent="0.25">
      <c r="L79172" s="57">
        <v>47495.708333333336</v>
      </c>
      <c r="M79172" s="55">
        <f t="shared" si="3738"/>
        <v>2030</v>
      </c>
      <c r="N79172" s="55">
        <f t="shared" si="3739"/>
        <v>1</v>
      </c>
      <c r="O79172" s="55">
        <f t="shared" si="3740"/>
        <v>7</v>
      </c>
      <c r="P79172" s="54" t="str" cm="1">
        <f t="array" aca="1" ref="P79172" ca="1">IF(OR(O79172=1,O79172=7,INDEX($AD$28:$AO$51,HOUR(L79172)+1,N79172)&lt;&gt;"On",NOT(ISERROR(MATCH(DATE(M79172,N79172,DAY(L79172)),OFFSET($AD$15:$AD$22,0,M79172-$AD$14),0)))),"Off","On")</f>
        <v>Off</v>
      </c>
    </row>
    <row r="79173" spans="12:16" x14ac:dyDescent="0.25">
      <c r="L79173" s="57">
        <v>47495.75</v>
      </c>
      <c r="M79173" s="55">
        <f t="shared" si="3738"/>
        <v>2030</v>
      </c>
      <c r="N79173" s="55">
        <f t="shared" si="3739"/>
        <v>1</v>
      </c>
      <c r="O79173" s="55">
        <f t="shared" si="3740"/>
        <v>7</v>
      </c>
      <c r="P79173" s="54" t="str" cm="1">
        <f t="array" aca="1" ref="P79173" ca="1">IF(OR(O79173=1,O79173=7,INDEX($AD$28:$AO$51,HOUR(L79173)+1,N79173)&lt;&gt;"On",NOT(ISERROR(MATCH(DATE(M79173,N79173,DAY(L79173)),OFFSET($AD$15:$AD$22,0,M79173-$AD$14),0)))),"Off","On")</f>
        <v>Off</v>
      </c>
    </row>
    <row r="79174" spans="12:16" x14ac:dyDescent="0.25">
      <c r="L79174" s="57">
        <v>47495.791666666664</v>
      </c>
      <c r="M79174" s="55">
        <f t="shared" si="3738"/>
        <v>2030</v>
      </c>
      <c r="N79174" s="55">
        <f t="shared" si="3739"/>
        <v>1</v>
      </c>
      <c r="O79174" s="55">
        <f t="shared" si="3740"/>
        <v>7</v>
      </c>
      <c r="P79174" s="54" t="str" cm="1">
        <f t="array" aca="1" ref="P79174" ca="1">IF(OR(O79174=1,O79174=7,INDEX($AD$28:$AO$51,HOUR(L79174)+1,N79174)&lt;&gt;"On",NOT(ISERROR(MATCH(DATE(M79174,N79174,DAY(L79174)),OFFSET($AD$15:$AD$22,0,M79174-$AD$14),0)))),"Off","On")</f>
        <v>Off</v>
      </c>
    </row>
    <row r="79175" spans="12:16" x14ac:dyDescent="0.25">
      <c r="L79175" s="57">
        <v>47495.833333333336</v>
      </c>
      <c r="M79175" s="55">
        <f t="shared" si="3738"/>
        <v>2030</v>
      </c>
      <c r="N79175" s="55">
        <f t="shared" si="3739"/>
        <v>1</v>
      </c>
      <c r="O79175" s="55">
        <f t="shared" si="3740"/>
        <v>7</v>
      </c>
      <c r="P79175" s="54" t="str" cm="1">
        <f t="array" aca="1" ref="P79175" ca="1">IF(OR(O79175=1,O79175=7,INDEX($AD$28:$AO$51,HOUR(L79175)+1,N79175)&lt;&gt;"On",NOT(ISERROR(MATCH(DATE(M79175,N79175,DAY(L79175)),OFFSET($AD$15:$AD$22,0,M79175-$AD$14),0)))),"Off","On")</f>
        <v>Off</v>
      </c>
    </row>
    <row r="79176" spans="12:16" x14ac:dyDescent="0.25">
      <c r="L79176" s="57">
        <v>47495.875</v>
      </c>
      <c r="M79176" s="55">
        <f t="shared" si="3738"/>
        <v>2030</v>
      </c>
      <c r="N79176" s="55">
        <f t="shared" si="3739"/>
        <v>1</v>
      </c>
      <c r="O79176" s="55">
        <f t="shared" si="3740"/>
        <v>7</v>
      </c>
      <c r="P79176" s="54" t="str" cm="1">
        <f t="array" aca="1" ref="P79176" ca="1">IF(OR(O79176=1,O79176=7,INDEX($AD$28:$AO$51,HOUR(L79176)+1,N79176)&lt;&gt;"On",NOT(ISERROR(MATCH(DATE(M79176,N79176,DAY(L79176)),OFFSET($AD$15:$AD$22,0,M79176-$AD$14),0)))),"Off","On")</f>
        <v>Off</v>
      </c>
    </row>
    <row r="79177" spans="12:16" x14ac:dyDescent="0.25">
      <c r="L79177" s="57">
        <v>47495.916666666664</v>
      </c>
      <c r="M79177" s="55">
        <f t="shared" si="3738"/>
        <v>2030</v>
      </c>
      <c r="N79177" s="55">
        <f t="shared" si="3739"/>
        <v>1</v>
      </c>
      <c r="O79177" s="55">
        <f t="shared" si="3740"/>
        <v>7</v>
      </c>
      <c r="P79177" s="54" t="str" cm="1">
        <f t="array" aca="1" ref="P79177" ca="1">IF(OR(O79177=1,O79177=7,INDEX($AD$28:$AO$51,HOUR(L79177)+1,N79177)&lt;&gt;"On",NOT(ISERROR(MATCH(DATE(M79177,N79177,DAY(L79177)),OFFSET($AD$15:$AD$22,0,M79177-$AD$14),0)))),"Off","On")</f>
        <v>Off</v>
      </c>
    </row>
    <row r="79178" spans="12:16" x14ac:dyDescent="0.25">
      <c r="L79178" s="57">
        <v>47495.958333333336</v>
      </c>
      <c r="M79178" s="55">
        <f t="shared" si="3738"/>
        <v>2030</v>
      </c>
      <c r="N79178" s="55">
        <f t="shared" si="3739"/>
        <v>1</v>
      </c>
      <c r="O79178" s="55">
        <f t="shared" si="3740"/>
        <v>7</v>
      </c>
      <c r="P79178" s="54" t="str" cm="1">
        <f t="array" aca="1" ref="P79178" ca="1">IF(OR(O79178=1,O79178=7,INDEX($AD$28:$AO$51,HOUR(L79178)+1,N79178)&lt;&gt;"On",NOT(ISERROR(MATCH(DATE(M79178,N79178,DAY(L79178)),OFFSET($AD$15:$AD$22,0,M79178-$AD$14),0)))),"Off","On")</f>
        <v>Off</v>
      </c>
    </row>
    <row r="79179" spans="12:16" x14ac:dyDescent="0.25">
      <c r="L79179" s="57">
        <v>47496</v>
      </c>
      <c r="M79179" s="55">
        <f t="shared" si="3738"/>
        <v>2030</v>
      </c>
      <c r="N79179" s="55">
        <f t="shared" si="3739"/>
        <v>1</v>
      </c>
      <c r="O79179" s="55">
        <f t="shared" si="3740"/>
        <v>1</v>
      </c>
      <c r="P79179" s="54" t="str" cm="1">
        <f t="array" aca="1" ref="P79179" ca="1">IF(OR(O79179=1,O79179=7,INDEX($AD$28:$AO$51,HOUR(L79179)+1,N79179)&lt;&gt;"On",NOT(ISERROR(MATCH(DATE(M79179,N79179,DAY(L79179)),OFFSET($AD$15:$AD$22,0,M79179-$AD$14),0)))),"Off","On")</f>
        <v>Off</v>
      </c>
    </row>
    <row r="79180" spans="12:16" x14ac:dyDescent="0.25">
      <c r="L79180" s="57">
        <v>47496.041666666664</v>
      </c>
      <c r="M79180" s="55">
        <f t="shared" ref="M79180:M79243" si="3741">YEAR(L79180)</f>
        <v>2030</v>
      </c>
      <c r="N79180" s="55">
        <f t="shared" ref="N79180:N79243" si="3742">MONTH(L79180)</f>
        <v>1</v>
      </c>
      <c r="O79180" s="55">
        <f t="shared" ref="O79180:O79243" si="3743">WEEKDAY(L79180)</f>
        <v>1</v>
      </c>
      <c r="P79180" s="54" t="str" cm="1">
        <f t="array" aca="1" ref="P79180" ca="1">IF(OR(O79180=1,O79180=7,INDEX($AD$28:$AO$51,HOUR(L79180)+1,N79180)&lt;&gt;"On",NOT(ISERROR(MATCH(DATE(M79180,N79180,DAY(L79180)),OFFSET($AD$15:$AD$22,0,M79180-$AD$14),0)))),"Off","On")</f>
        <v>Off</v>
      </c>
    </row>
    <row r="79181" spans="12:16" x14ac:dyDescent="0.25">
      <c r="L79181" s="57">
        <v>47496.083333333336</v>
      </c>
      <c r="M79181" s="55">
        <f t="shared" si="3741"/>
        <v>2030</v>
      </c>
      <c r="N79181" s="55">
        <f t="shared" si="3742"/>
        <v>1</v>
      </c>
      <c r="O79181" s="55">
        <f t="shared" si="3743"/>
        <v>1</v>
      </c>
      <c r="P79181" s="54" t="str" cm="1">
        <f t="array" aca="1" ref="P79181" ca="1">IF(OR(O79181=1,O79181=7,INDEX($AD$28:$AO$51,HOUR(L79181)+1,N79181)&lt;&gt;"On",NOT(ISERROR(MATCH(DATE(M79181,N79181,DAY(L79181)),OFFSET($AD$15:$AD$22,0,M79181-$AD$14),0)))),"Off","On")</f>
        <v>Off</v>
      </c>
    </row>
    <row r="79182" spans="12:16" x14ac:dyDescent="0.25">
      <c r="L79182" s="57">
        <v>47496.125</v>
      </c>
      <c r="M79182" s="55">
        <f t="shared" si="3741"/>
        <v>2030</v>
      </c>
      <c r="N79182" s="55">
        <f t="shared" si="3742"/>
        <v>1</v>
      </c>
      <c r="O79182" s="55">
        <f t="shared" si="3743"/>
        <v>1</v>
      </c>
      <c r="P79182" s="54" t="str" cm="1">
        <f t="array" aca="1" ref="P79182" ca="1">IF(OR(O79182=1,O79182=7,INDEX($AD$28:$AO$51,HOUR(L79182)+1,N79182)&lt;&gt;"On",NOT(ISERROR(MATCH(DATE(M79182,N79182,DAY(L79182)),OFFSET($AD$15:$AD$22,0,M79182-$AD$14),0)))),"Off","On")</f>
        <v>Off</v>
      </c>
    </row>
    <row r="79183" spans="12:16" x14ac:dyDescent="0.25">
      <c r="L79183" s="57">
        <v>47496.166666666664</v>
      </c>
      <c r="M79183" s="55">
        <f t="shared" si="3741"/>
        <v>2030</v>
      </c>
      <c r="N79183" s="55">
        <f t="shared" si="3742"/>
        <v>1</v>
      </c>
      <c r="O79183" s="55">
        <f t="shared" si="3743"/>
        <v>1</v>
      </c>
      <c r="P79183" s="54" t="str" cm="1">
        <f t="array" aca="1" ref="P79183" ca="1">IF(OR(O79183=1,O79183=7,INDEX($AD$28:$AO$51,HOUR(L79183)+1,N79183)&lt;&gt;"On",NOT(ISERROR(MATCH(DATE(M79183,N79183,DAY(L79183)),OFFSET($AD$15:$AD$22,0,M79183-$AD$14),0)))),"Off","On")</f>
        <v>Off</v>
      </c>
    </row>
    <row r="79184" spans="12:16" x14ac:dyDescent="0.25">
      <c r="L79184" s="57">
        <v>47496.208333333336</v>
      </c>
      <c r="M79184" s="55">
        <f t="shared" si="3741"/>
        <v>2030</v>
      </c>
      <c r="N79184" s="55">
        <f t="shared" si="3742"/>
        <v>1</v>
      </c>
      <c r="O79184" s="55">
        <f t="shared" si="3743"/>
        <v>1</v>
      </c>
      <c r="P79184" s="54" t="str" cm="1">
        <f t="array" aca="1" ref="P79184" ca="1">IF(OR(O79184=1,O79184=7,INDEX($AD$28:$AO$51,HOUR(L79184)+1,N79184)&lt;&gt;"On",NOT(ISERROR(MATCH(DATE(M79184,N79184,DAY(L79184)),OFFSET($AD$15:$AD$22,0,M79184-$AD$14),0)))),"Off","On")</f>
        <v>Off</v>
      </c>
    </row>
    <row r="79185" spans="12:16" x14ac:dyDescent="0.25">
      <c r="L79185" s="57">
        <v>47496.25</v>
      </c>
      <c r="M79185" s="55">
        <f t="shared" si="3741"/>
        <v>2030</v>
      </c>
      <c r="N79185" s="55">
        <f t="shared" si="3742"/>
        <v>1</v>
      </c>
      <c r="O79185" s="55">
        <f t="shared" si="3743"/>
        <v>1</v>
      </c>
      <c r="P79185" s="54" t="str" cm="1">
        <f t="array" aca="1" ref="P79185" ca="1">IF(OR(O79185=1,O79185=7,INDEX($AD$28:$AO$51,HOUR(L79185)+1,N79185)&lt;&gt;"On",NOT(ISERROR(MATCH(DATE(M79185,N79185,DAY(L79185)),OFFSET($AD$15:$AD$22,0,M79185-$AD$14),0)))),"Off","On")</f>
        <v>Off</v>
      </c>
    </row>
    <row r="79186" spans="12:16" x14ac:dyDescent="0.25">
      <c r="L79186" s="57">
        <v>47496.291666666664</v>
      </c>
      <c r="M79186" s="55">
        <f t="shared" si="3741"/>
        <v>2030</v>
      </c>
      <c r="N79186" s="55">
        <f t="shared" si="3742"/>
        <v>1</v>
      </c>
      <c r="O79186" s="55">
        <f t="shared" si="3743"/>
        <v>1</v>
      </c>
      <c r="P79186" s="54" t="str" cm="1">
        <f t="array" aca="1" ref="P79186" ca="1">IF(OR(O79186=1,O79186=7,INDEX($AD$28:$AO$51,HOUR(L79186)+1,N79186)&lt;&gt;"On",NOT(ISERROR(MATCH(DATE(M79186,N79186,DAY(L79186)),OFFSET($AD$15:$AD$22,0,M79186-$AD$14),0)))),"Off","On")</f>
        <v>Off</v>
      </c>
    </row>
    <row r="79187" spans="12:16" x14ac:dyDescent="0.25">
      <c r="L79187" s="57">
        <v>47496.333333333336</v>
      </c>
      <c r="M79187" s="55">
        <f t="shared" si="3741"/>
        <v>2030</v>
      </c>
      <c r="N79187" s="55">
        <f t="shared" si="3742"/>
        <v>1</v>
      </c>
      <c r="O79187" s="55">
        <f t="shared" si="3743"/>
        <v>1</v>
      </c>
      <c r="P79187" s="54" t="str" cm="1">
        <f t="array" aca="1" ref="P79187" ca="1">IF(OR(O79187=1,O79187=7,INDEX($AD$28:$AO$51,HOUR(L79187)+1,N79187)&lt;&gt;"On",NOT(ISERROR(MATCH(DATE(M79187,N79187,DAY(L79187)),OFFSET($AD$15:$AD$22,0,M79187-$AD$14),0)))),"Off","On")</f>
        <v>Off</v>
      </c>
    </row>
    <row r="79188" spans="12:16" x14ac:dyDescent="0.25">
      <c r="L79188" s="57">
        <v>47496.375</v>
      </c>
      <c r="M79188" s="55">
        <f t="shared" si="3741"/>
        <v>2030</v>
      </c>
      <c r="N79188" s="55">
        <f t="shared" si="3742"/>
        <v>1</v>
      </c>
      <c r="O79188" s="55">
        <f t="shared" si="3743"/>
        <v>1</v>
      </c>
      <c r="P79188" s="54" t="str" cm="1">
        <f t="array" aca="1" ref="P79188" ca="1">IF(OR(O79188=1,O79188=7,INDEX($AD$28:$AO$51,HOUR(L79188)+1,N79188)&lt;&gt;"On",NOT(ISERROR(MATCH(DATE(M79188,N79188,DAY(L79188)),OFFSET($AD$15:$AD$22,0,M79188-$AD$14),0)))),"Off","On")</f>
        <v>Off</v>
      </c>
    </row>
    <row r="79189" spans="12:16" x14ac:dyDescent="0.25">
      <c r="L79189" s="57">
        <v>47496.416666666664</v>
      </c>
      <c r="M79189" s="55">
        <f t="shared" si="3741"/>
        <v>2030</v>
      </c>
      <c r="N79189" s="55">
        <f t="shared" si="3742"/>
        <v>1</v>
      </c>
      <c r="O79189" s="55">
        <f t="shared" si="3743"/>
        <v>1</v>
      </c>
      <c r="P79189" s="54" t="str" cm="1">
        <f t="array" aca="1" ref="P79189" ca="1">IF(OR(O79189=1,O79189=7,INDEX($AD$28:$AO$51,HOUR(L79189)+1,N79189)&lt;&gt;"On",NOT(ISERROR(MATCH(DATE(M79189,N79189,DAY(L79189)),OFFSET($AD$15:$AD$22,0,M79189-$AD$14),0)))),"Off","On")</f>
        <v>Off</v>
      </c>
    </row>
    <row r="79190" spans="12:16" x14ac:dyDescent="0.25">
      <c r="L79190" s="57">
        <v>47496.458333333336</v>
      </c>
      <c r="M79190" s="55">
        <f t="shared" si="3741"/>
        <v>2030</v>
      </c>
      <c r="N79190" s="55">
        <f t="shared" si="3742"/>
        <v>1</v>
      </c>
      <c r="O79190" s="55">
        <f t="shared" si="3743"/>
        <v>1</v>
      </c>
      <c r="P79190" s="54" t="str" cm="1">
        <f t="array" aca="1" ref="P79190" ca="1">IF(OR(O79190=1,O79190=7,INDEX($AD$28:$AO$51,HOUR(L79190)+1,N79190)&lt;&gt;"On",NOT(ISERROR(MATCH(DATE(M79190,N79190,DAY(L79190)),OFFSET($AD$15:$AD$22,0,M79190-$AD$14),0)))),"Off","On")</f>
        <v>Off</v>
      </c>
    </row>
    <row r="79191" spans="12:16" x14ac:dyDescent="0.25">
      <c r="L79191" s="57">
        <v>47496.5</v>
      </c>
      <c r="M79191" s="55">
        <f t="shared" si="3741"/>
        <v>2030</v>
      </c>
      <c r="N79191" s="55">
        <f t="shared" si="3742"/>
        <v>1</v>
      </c>
      <c r="O79191" s="55">
        <f t="shared" si="3743"/>
        <v>1</v>
      </c>
      <c r="P79191" s="54" t="str" cm="1">
        <f t="array" aca="1" ref="P79191" ca="1">IF(OR(O79191=1,O79191=7,INDEX($AD$28:$AO$51,HOUR(L79191)+1,N79191)&lt;&gt;"On",NOT(ISERROR(MATCH(DATE(M79191,N79191,DAY(L79191)),OFFSET($AD$15:$AD$22,0,M79191-$AD$14),0)))),"Off","On")</f>
        <v>Off</v>
      </c>
    </row>
    <row r="79192" spans="12:16" x14ac:dyDescent="0.25">
      <c r="L79192" s="57">
        <v>47496.541666666664</v>
      </c>
      <c r="M79192" s="55">
        <f t="shared" si="3741"/>
        <v>2030</v>
      </c>
      <c r="N79192" s="55">
        <f t="shared" si="3742"/>
        <v>1</v>
      </c>
      <c r="O79192" s="55">
        <f t="shared" si="3743"/>
        <v>1</v>
      </c>
      <c r="P79192" s="54" t="str" cm="1">
        <f t="array" aca="1" ref="P79192" ca="1">IF(OR(O79192=1,O79192=7,INDEX($AD$28:$AO$51,HOUR(L79192)+1,N79192)&lt;&gt;"On",NOT(ISERROR(MATCH(DATE(M79192,N79192,DAY(L79192)),OFFSET($AD$15:$AD$22,0,M79192-$AD$14),0)))),"Off","On")</f>
        <v>Off</v>
      </c>
    </row>
    <row r="79193" spans="12:16" x14ac:dyDescent="0.25">
      <c r="L79193" s="57">
        <v>47496.583333333336</v>
      </c>
      <c r="M79193" s="55">
        <f t="shared" si="3741"/>
        <v>2030</v>
      </c>
      <c r="N79193" s="55">
        <f t="shared" si="3742"/>
        <v>1</v>
      </c>
      <c r="O79193" s="55">
        <f t="shared" si="3743"/>
        <v>1</v>
      </c>
      <c r="P79193" s="54" t="str" cm="1">
        <f t="array" aca="1" ref="P79193" ca="1">IF(OR(O79193=1,O79193=7,INDEX($AD$28:$AO$51,HOUR(L79193)+1,N79193)&lt;&gt;"On",NOT(ISERROR(MATCH(DATE(M79193,N79193,DAY(L79193)),OFFSET($AD$15:$AD$22,0,M79193-$AD$14),0)))),"Off","On")</f>
        <v>Off</v>
      </c>
    </row>
    <row r="79194" spans="12:16" x14ac:dyDescent="0.25">
      <c r="L79194" s="57">
        <v>47496.625</v>
      </c>
      <c r="M79194" s="55">
        <f t="shared" si="3741"/>
        <v>2030</v>
      </c>
      <c r="N79194" s="55">
        <f t="shared" si="3742"/>
        <v>1</v>
      </c>
      <c r="O79194" s="55">
        <f t="shared" si="3743"/>
        <v>1</v>
      </c>
      <c r="P79194" s="54" t="str" cm="1">
        <f t="array" aca="1" ref="P79194" ca="1">IF(OR(O79194=1,O79194=7,INDEX($AD$28:$AO$51,HOUR(L79194)+1,N79194)&lt;&gt;"On",NOT(ISERROR(MATCH(DATE(M79194,N79194,DAY(L79194)),OFFSET($AD$15:$AD$22,0,M79194-$AD$14),0)))),"Off","On")</f>
        <v>Off</v>
      </c>
    </row>
    <row r="79195" spans="12:16" x14ac:dyDescent="0.25">
      <c r="L79195" s="57">
        <v>47496.666666666664</v>
      </c>
      <c r="M79195" s="55">
        <f t="shared" si="3741"/>
        <v>2030</v>
      </c>
      <c r="N79195" s="55">
        <f t="shared" si="3742"/>
        <v>1</v>
      </c>
      <c r="O79195" s="55">
        <f t="shared" si="3743"/>
        <v>1</v>
      </c>
      <c r="P79195" s="54" t="str" cm="1">
        <f t="array" aca="1" ref="P79195" ca="1">IF(OR(O79195=1,O79195=7,INDEX($AD$28:$AO$51,HOUR(L79195)+1,N79195)&lt;&gt;"On",NOT(ISERROR(MATCH(DATE(M79195,N79195,DAY(L79195)),OFFSET($AD$15:$AD$22,0,M79195-$AD$14),0)))),"Off","On")</f>
        <v>Off</v>
      </c>
    </row>
    <row r="79196" spans="12:16" x14ac:dyDescent="0.25">
      <c r="L79196" s="57">
        <v>47496.708333333336</v>
      </c>
      <c r="M79196" s="55">
        <f t="shared" si="3741"/>
        <v>2030</v>
      </c>
      <c r="N79196" s="55">
        <f t="shared" si="3742"/>
        <v>1</v>
      </c>
      <c r="O79196" s="55">
        <f t="shared" si="3743"/>
        <v>1</v>
      </c>
      <c r="P79196" s="54" t="str" cm="1">
        <f t="array" aca="1" ref="P79196" ca="1">IF(OR(O79196=1,O79196=7,INDEX($AD$28:$AO$51,HOUR(L79196)+1,N79196)&lt;&gt;"On",NOT(ISERROR(MATCH(DATE(M79196,N79196,DAY(L79196)),OFFSET($AD$15:$AD$22,0,M79196-$AD$14),0)))),"Off","On")</f>
        <v>Off</v>
      </c>
    </row>
    <row r="79197" spans="12:16" x14ac:dyDescent="0.25">
      <c r="L79197" s="57">
        <v>47496.75</v>
      </c>
      <c r="M79197" s="55">
        <f t="shared" si="3741"/>
        <v>2030</v>
      </c>
      <c r="N79197" s="55">
        <f t="shared" si="3742"/>
        <v>1</v>
      </c>
      <c r="O79197" s="55">
        <f t="shared" si="3743"/>
        <v>1</v>
      </c>
      <c r="P79197" s="54" t="str" cm="1">
        <f t="array" aca="1" ref="P79197" ca="1">IF(OR(O79197=1,O79197=7,INDEX($AD$28:$AO$51,HOUR(L79197)+1,N79197)&lt;&gt;"On",NOT(ISERROR(MATCH(DATE(M79197,N79197,DAY(L79197)),OFFSET($AD$15:$AD$22,0,M79197-$AD$14),0)))),"Off","On")</f>
        <v>Off</v>
      </c>
    </row>
    <row r="79198" spans="12:16" x14ac:dyDescent="0.25">
      <c r="L79198" s="57">
        <v>47496.791666666664</v>
      </c>
      <c r="M79198" s="55">
        <f t="shared" si="3741"/>
        <v>2030</v>
      </c>
      <c r="N79198" s="55">
        <f t="shared" si="3742"/>
        <v>1</v>
      </c>
      <c r="O79198" s="55">
        <f t="shared" si="3743"/>
        <v>1</v>
      </c>
      <c r="P79198" s="54" t="str" cm="1">
        <f t="array" aca="1" ref="P79198" ca="1">IF(OR(O79198=1,O79198=7,INDEX($AD$28:$AO$51,HOUR(L79198)+1,N79198)&lt;&gt;"On",NOT(ISERROR(MATCH(DATE(M79198,N79198,DAY(L79198)),OFFSET($AD$15:$AD$22,0,M79198-$AD$14),0)))),"Off","On")</f>
        <v>Off</v>
      </c>
    </row>
    <row r="79199" spans="12:16" x14ac:dyDescent="0.25">
      <c r="L79199" s="57">
        <v>47496.833333333336</v>
      </c>
      <c r="M79199" s="55">
        <f t="shared" si="3741"/>
        <v>2030</v>
      </c>
      <c r="N79199" s="55">
        <f t="shared" si="3742"/>
        <v>1</v>
      </c>
      <c r="O79199" s="55">
        <f t="shared" si="3743"/>
        <v>1</v>
      </c>
      <c r="P79199" s="54" t="str" cm="1">
        <f t="array" aca="1" ref="P79199" ca="1">IF(OR(O79199=1,O79199=7,INDEX($AD$28:$AO$51,HOUR(L79199)+1,N79199)&lt;&gt;"On",NOT(ISERROR(MATCH(DATE(M79199,N79199,DAY(L79199)),OFFSET($AD$15:$AD$22,0,M79199-$AD$14),0)))),"Off","On")</f>
        <v>Off</v>
      </c>
    </row>
    <row r="79200" spans="12:16" x14ac:dyDescent="0.25">
      <c r="L79200" s="57">
        <v>47496.875</v>
      </c>
      <c r="M79200" s="55">
        <f t="shared" si="3741"/>
        <v>2030</v>
      </c>
      <c r="N79200" s="55">
        <f t="shared" si="3742"/>
        <v>1</v>
      </c>
      <c r="O79200" s="55">
        <f t="shared" si="3743"/>
        <v>1</v>
      </c>
      <c r="P79200" s="54" t="str" cm="1">
        <f t="array" aca="1" ref="P79200" ca="1">IF(OR(O79200=1,O79200=7,INDEX($AD$28:$AO$51,HOUR(L79200)+1,N79200)&lt;&gt;"On",NOT(ISERROR(MATCH(DATE(M79200,N79200,DAY(L79200)),OFFSET($AD$15:$AD$22,0,M79200-$AD$14),0)))),"Off","On")</f>
        <v>Off</v>
      </c>
    </row>
    <row r="79201" spans="12:16" x14ac:dyDescent="0.25">
      <c r="L79201" s="57">
        <v>47496.916666666664</v>
      </c>
      <c r="M79201" s="55">
        <f t="shared" si="3741"/>
        <v>2030</v>
      </c>
      <c r="N79201" s="55">
        <f t="shared" si="3742"/>
        <v>1</v>
      </c>
      <c r="O79201" s="55">
        <f t="shared" si="3743"/>
        <v>1</v>
      </c>
      <c r="P79201" s="54" t="str" cm="1">
        <f t="array" aca="1" ref="P79201" ca="1">IF(OR(O79201=1,O79201=7,INDEX($AD$28:$AO$51,HOUR(L79201)+1,N79201)&lt;&gt;"On",NOT(ISERROR(MATCH(DATE(M79201,N79201,DAY(L79201)),OFFSET($AD$15:$AD$22,0,M79201-$AD$14),0)))),"Off","On")</f>
        <v>Off</v>
      </c>
    </row>
    <row r="79202" spans="12:16" x14ac:dyDescent="0.25">
      <c r="L79202" s="57">
        <v>47496.958333333336</v>
      </c>
      <c r="M79202" s="55">
        <f t="shared" si="3741"/>
        <v>2030</v>
      </c>
      <c r="N79202" s="55">
        <f t="shared" si="3742"/>
        <v>1</v>
      </c>
      <c r="O79202" s="55">
        <f t="shared" si="3743"/>
        <v>1</v>
      </c>
      <c r="P79202" s="54" t="str" cm="1">
        <f t="array" aca="1" ref="P79202" ca="1">IF(OR(O79202=1,O79202=7,INDEX($AD$28:$AO$51,HOUR(L79202)+1,N79202)&lt;&gt;"On",NOT(ISERROR(MATCH(DATE(M79202,N79202,DAY(L79202)),OFFSET($AD$15:$AD$22,0,M79202-$AD$14),0)))),"Off","On")</f>
        <v>Off</v>
      </c>
    </row>
    <row r="79203" spans="12:16" x14ac:dyDescent="0.25">
      <c r="L79203" s="57">
        <v>47497</v>
      </c>
      <c r="M79203" s="55">
        <f t="shared" si="3741"/>
        <v>2030</v>
      </c>
      <c r="N79203" s="55">
        <f t="shared" si="3742"/>
        <v>1</v>
      </c>
      <c r="O79203" s="55">
        <f t="shared" si="3743"/>
        <v>2</v>
      </c>
      <c r="P79203" s="54" t="str" cm="1">
        <f t="array" aca="1" ref="P79203" ca="1">IF(OR(O79203=1,O79203=7,INDEX($AD$28:$AO$51,HOUR(L79203)+1,N79203)&lt;&gt;"On",NOT(ISERROR(MATCH(DATE(M79203,N79203,DAY(L79203)),OFFSET($AD$15:$AD$22,0,M79203-$AD$14),0)))),"Off","On")</f>
        <v>Off</v>
      </c>
    </row>
    <row r="79204" spans="12:16" x14ac:dyDescent="0.25">
      <c r="L79204" s="57">
        <v>47497.041666666664</v>
      </c>
      <c r="M79204" s="55">
        <f t="shared" si="3741"/>
        <v>2030</v>
      </c>
      <c r="N79204" s="55">
        <f t="shared" si="3742"/>
        <v>1</v>
      </c>
      <c r="O79204" s="55">
        <f t="shared" si="3743"/>
        <v>2</v>
      </c>
      <c r="P79204" s="54" t="str" cm="1">
        <f t="array" aca="1" ref="P79204" ca="1">IF(OR(O79204=1,O79204=7,INDEX($AD$28:$AO$51,HOUR(L79204)+1,N79204)&lt;&gt;"On",NOT(ISERROR(MATCH(DATE(M79204,N79204,DAY(L79204)),OFFSET($AD$15:$AD$22,0,M79204-$AD$14),0)))),"Off","On")</f>
        <v>Off</v>
      </c>
    </row>
    <row r="79205" spans="12:16" x14ac:dyDescent="0.25">
      <c r="L79205" s="57">
        <v>47497.083333333336</v>
      </c>
      <c r="M79205" s="55">
        <f t="shared" si="3741"/>
        <v>2030</v>
      </c>
      <c r="N79205" s="55">
        <f t="shared" si="3742"/>
        <v>1</v>
      </c>
      <c r="O79205" s="55">
        <f t="shared" si="3743"/>
        <v>2</v>
      </c>
      <c r="P79205" s="54" t="str" cm="1">
        <f t="array" aca="1" ref="P79205" ca="1">IF(OR(O79205=1,O79205=7,INDEX($AD$28:$AO$51,HOUR(L79205)+1,N79205)&lt;&gt;"On",NOT(ISERROR(MATCH(DATE(M79205,N79205,DAY(L79205)),OFFSET($AD$15:$AD$22,0,M79205-$AD$14),0)))),"Off","On")</f>
        <v>Off</v>
      </c>
    </row>
    <row r="79206" spans="12:16" x14ac:dyDescent="0.25">
      <c r="L79206" s="57">
        <v>47497.125</v>
      </c>
      <c r="M79206" s="55">
        <f t="shared" si="3741"/>
        <v>2030</v>
      </c>
      <c r="N79206" s="55">
        <f t="shared" si="3742"/>
        <v>1</v>
      </c>
      <c r="O79206" s="55">
        <f t="shared" si="3743"/>
        <v>2</v>
      </c>
      <c r="P79206" s="54" t="str" cm="1">
        <f t="array" aca="1" ref="P79206" ca="1">IF(OR(O79206=1,O79206=7,INDEX($AD$28:$AO$51,HOUR(L79206)+1,N79206)&lt;&gt;"On",NOT(ISERROR(MATCH(DATE(M79206,N79206,DAY(L79206)),OFFSET($AD$15:$AD$22,0,M79206-$AD$14),0)))),"Off","On")</f>
        <v>Off</v>
      </c>
    </row>
    <row r="79207" spans="12:16" x14ac:dyDescent="0.25">
      <c r="L79207" s="57">
        <v>47497.166666666664</v>
      </c>
      <c r="M79207" s="55">
        <f t="shared" si="3741"/>
        <v>2030</v>
      </c>
      <c r="N79207" s="55">
        <f t="shared" si="3742"/>
        <v>1</v>
      </c>
      <c r="O79207" s="55">
        <f t="shared" si="3743"/>
        <v>2</v>
      </c>
      <c r="P79207" s="54" t="str" cm="1">
        <f t="array" aca="1" ref="P79207" ca="1">IF(OR(O79207=1,O79207=7,INDEX($AD$28:$AO$51,HOUR(L79207)+1,N79207)&lt;&gt;"On",NOT(ISERROR(MATCH(DATE(M79207,N79207,DAY(L79207)),OFFSET($AD$15:$AD$22,0,M79207-$AD$14),0)))),"Off","On")</f>
        <v>Off</v>
      </c>
    </row>
    <row r="79208" spans="12:16" x14ac:dyDescent="0.25">
      <c r="L79208" s="57">
        <v>47497.208333333336</v>
      </c>
      <c r="M79208" s="55">
        <f t="shared" si="3741"/>
        <v>2030</v>
      </c>
      <c r="N79208" s="55">
        <f t="shared" si="3742"/>
        <v>1</v>
      </c>
      <c r="O79208" s="55">
        <f t="shared" si="3743"/>
        <v>2</v>
      </c>
      <c r="P79208" s="54" t="str" cm="1">
        <f t="array" aca="1" ref="P79208" ca="1">IF(OR(O79208=1,O79208=7,INDEX($AD$28:$AO$51,HOUR(L79208)+1,N79208)&lt;&gt;"On",NOT(ISERROR(MATCH(DATE(M79208,N79208,DAY(L79208)),OFFSET($AD$15:$AD$22,0,M79208-$AD$14),0)))),"Off","On")</f>
        <v>Off</v>
      </c>
    </row>
    <row r="79209" spans="12:16" x14ac:dyDescent="0.25">
      <c r="L79209" s="57">
        <v>47497.25</v>
      </c>
      <c r="M79209" s="55">
        <f t="shared" si="3741"/>
        <v>2030</v>
      </c>
      <c r="N79209" s="55">
        <f t="shared" si="3742"/>
        <v>1</v>
      </c>
      <c r="O79209" s="55">
        <f t="shared" si="3743"/>
        <v>2</v>
      </c>
      <c r="P79209" s="54" t="str" cm="1">
        <f t="array" aca="1" ref="P79209" ca="1">IF(OR(O79209=1,O79209=7,INDEX($AD$28:$AO$51,HOUR(L79209)+1,N79209)&lt;&gt;"On",NOT(ISERROR(MATCH(DATE(M79209,N79209,DAY(L79209)),OFFSET($AD$15:$AD$22,0,M79209-$AD$14),0)))),"Off","On")</f>
        <v>On</v>
      </c>
    </row>
    <row r="79210" spans="12:16" x14ac:dyDescent="0.25">
      <c r="L79210" s="57">
        <v>47497.291666666664</v>
      </c>
      <c r="M79210" s="55">
        <f t="shared" si="3741"/>
        <v>2030</v>
      </c>
      <c r="N79210" s="55">
        <f t="shared" si="3742"/>
        <v>1</v>
      </c>
      <c r="O79210" s="55">
        <f t="shared" si="3743"/>
        <v>2</v>
      </c>
      <c r="P79210" s="54" t="str" cm="1">
        <f t="array" aca="1" ref="P79210" ca="1">IF(OR(O79210=1,O79210=7,INDEX($AD$28:$AO$51,HOUR(L79210)+1,N79210)&lt;&gt;"On",NOT(ISERROR(MATCH(DATE(M79210,N79210,DAY(L79210)),OFFSET($AD$15:$AD$22,0,M79210-$AD$14),0)))),"Off","On")</f>
        <v>On</v>
      </c>
    </row>
    <row r="79211" spans="12:16" x14ac:dyDescent="0.25">
      <c r="L79211" s="57">
        <v>47497.333333333336</v>
      </c>
      <c r="M79211" s="55">
        <f t="shared" si="3741"/>
        <v>2030</v>
      </c>
      <c r="N79211" s="55">
        <f t="shared" si="3742"/>
        <v>1</v>
      </c>
      <c r="O79211" s="55">
        <f t="shared" si="3743"/>
        <v>2</v>
      </c>
      <c r="P79211" s="54" t="str" cm="1">
        <f t="array" aca="1" ref="P79211" ca="1">IF(OR(O79211=1,O79211=7,INDEX($AD$28:$AO$51,HOUR(L79211)+1,N79211)&lt;&gt;"On",NOT(ISERROR(MATCH(DATE(M79211,N79211,DAY(L79211)),OFFSET($AD$15:$AD$22,0,M79211-$AD$14),0)))),"Off","On")</f>
        <v>On</v>
      </c>
    </row>
    <row r="79212" spans="12:16" x14ac:dyDescent="0.25">
      <c r="L79212" s="57">
        <v>47497.375</v>
      </c>
      <c r="M79212" s="55">
        <f t="shared" si="3741"/>
        <v>2030</v>
      </c>
      <c r="N79212" s="55">
        <f t="shared" si="3742"/>
        <v>1</v>
      </c>
      <c r="O79212" s="55">
        <f t="shared" si="3743"/>
        <v>2</v>
      </c>
      <c r="P79212" s="54" t="str" cm="1">
        <f t="array" aca="1" ref="P79212" ca="1">IF(OR(O79212=1,O79212=7,INDEX($AD$28:$AO$51,HOUR(L79212)+1,N79212)&lt;&gt;"On",NOT(ISERROR(MATCH(DATE(M79212,N79212,DAY(L79212)),OFFSET($AD$15:$AD$22,0,M79212-$AD$14),0)))),"Off","On")</f>
        <v>Off</v>
      </c>
    </row>
    <row r="79213" spans="12:16" x14ac:dyDescent="0.25">
      <c r="L79213" s="57">
        <v>47497.416666666664</v>
      </c>
      <c r="M79213" s="55">
        <f t="shared" si="3741"/>
        <v>2030</v>
      </c>
      <c r="N79213" s="55">
        <f t="shared" si="3742"/>
        <v>1</v>
      </c>
      <c r="O79213" s="55">
        <f t="shared" si="3743"/>
        <v>2</v>
      </c>
      <c r="P79213" s="54" t="str" cm="1">
        <f t="array" aca="1" ref="P79213" ca="1">IF(OR(O79213=1,O79213=7,INDEX($AD$28:$AO$51,HOUR(L79213)+1,N79213)&lt;&gt;"On",NOT(ISERROR(MATCH(DATE(M79213,N79213,DAY(L79213)),OFFSET($AD$15:$AD$22,0,M79213-$AD$14),0)))),"Off","On")</f>
        <v>Off</v>
      </c>
    </row>
    <row r="79214" spans="12:16" x14ac:dyDescent="0.25">
      <c r="L79214" s="57">
        <v>47497.458333333336</v>
      </c>
      <c r="M79214" s="55">
        <f t="shared" si="3741"/>
        <v>2030</v>
      </c>
      <c r="N79214" s="55">
        <f t="shared" si="3742"/>
        <v>1</v>
      </c>
      <c r="O79214" s="55">
        <f t="shared" si="3743"/>
        <v>2</v>
      </c>
      <c r="P79214" s="54" t="str" cm="1">
        <f t="array" aca="1" ref="P79214" ca="1">IF(OR(O79214=1,O79214=7,INDEX($AD$28:$AO$51,HOUR(L79214)+1,N79214)&lt;&gt;"On",NOT(ISERROR(MATCH(DATE(M79214,N79214,DAY(L79214)),OFFSET($AD$15:$AD$22,0,M79214-$AD$14),0)))),"Off","On")</f>
        <v>Off</v>
      </c>
    </row>
    <row r="79215" spans="12:16" x14ac:dyDescent="0.25">
      <c r="L79215" s="57">
        <v>47497.5</v>
      </c>
      <c r="M79215" s="55">
        <f t="shared" si="3741"/>
        <v>2030</v>
      </c>
      <c r="N79215" s="55">
        <f t="shared" si="3742"/>
        <v>1</v>
      </c>
      <c r="O79215" s="55">
        <f t="shared" si="3743"/>
        <v>2</v>
      </c>
      <c r="P79215" s="54" t="str" cm="1">
        <f t="array" aca="1" ref="P79215" ca="1">IF(OR(O79215=1,O79215=7,INDEX($AD$28:$AO$51,HOUR(L79215)+1,N79215)&lt;&gt;"On",NOT(ISERROR(MATCH(DATE(M79215,N79215,DAY(L79215)),OFFSET($AD$15:$AD$22,0,M79215-$AD$14),0)))),"Off","On")</f>
        <v>Off</v>
      </c>
    </row>
    <row r="79216" spans="12:16" x14ac:dyDescent="0.25">
      <c r="L79216" s="57">
        <v>47497.541666666664</v>
      </c>
      <c r="M79216" s="55">
        <f t="shared" si="3741"/>
        <v>2030</v>
      </c>
      <c r="N79216" s="55">
        <f t="shared" si="3742"/>
        <v>1</v>
      </c>
      <c r="O79216" s="55">
        <f t="shared" si="3743"/>
        <v>2</v>
      </c>
      <c r="P79216" s="54" t="str" cm="1">
        <f t="array" aca="1" ref="P79216" ca="1">IF(OR(O79216=1,O79216=7,INDEX($AD$28:$AO$51,HOUR(L79216)+1,N79216)&lt;&gt;"On",NOT(ISERROR(MATCH(DATE(M79216,N79216,DAY(L79216)),OFFSET($AD$15:$AD$22,0,M79216-$AD$14),0)))),"Off","On")</f>
        <v>Off</v>
      </c>
    </row>
    <row r="79217" spans="12:16" x14ac:dyDescent="0.25">
      <c r="L79217" s="57">
        <v>47497.583333333336</v>
      </c>
      <c r="M79217" s="55">
        <f t="shared" si="3741"/>
        <v>2030</v>
      </c>
      <c r="N79217" s="55">
        <f t="shared" si="3742"/>
        <v>1</v>
      </c>
      <c r="O79217" s="55">
        <f t="shared" si="3743"/>
        <v>2</v>
      </c>
      <c r="P79217" s="54" t="str" cm="1">
        <f t="array" aca="1" ref="P79217" ca="1">IF(OR(O79217=1,O79217=7,INDEX($AD$28:$AO$51,HOUR(L79217)+1,N79217)&lt;&gt;"On",NOT(ISERROR(MATCH(DATE(M79217,N79217,DAY(L79217)),OFFSET($AD$15:$AD$22,0,M79217-$AD$14),0)))),"Off","On")</f>
        <v>Off</v>
      </c>
    </row>
    <row r="79218" spans="12:16" x14ac:dyDescent="0.25">
      <c r="L79218" s="57">
        <v>47497.625</v>
      </c>
      <c r="M79218" s="55">
        <f t="shared" si="3741"/>
        <v>2030</v>
      </c>
      <c r="N79218" s="55">
        <f t="shared" si="3742"/>
        <v>1</v>
      </c>
      <c r="O79218" s="55">
        <f t="shared" si="3743"/>
        <v>2</v>
      </c>
      <c r="P79218" s="54" t="str" cm="1">
        <f t="array" aca="1" ref="P79218" ca="1">IF(OR(O79218=1,O79218=7,INDEX($AD$28:$AO$51,HOUR(L79218)+1,N79218)&lt;&gt;"On",NOT(ISERROR(MATCH(DATE(M79218,N79218,DAY(L79218)),OFFSET($AD$15:$AD$22,0,M79218-$AD$14),0)))),"Off","On")</f>
        <v>Off</v>
      </c>
    </row>
    <row r="79219" spans="12:16" x14ac:dyDescent="0.25">
      <c r="L79219" s="57">
        <v>47497.666666666664</v>
      </c>
      <c r="M79219" s="55">
        <f t="shared" si="3741"/>
        <v>2030</v>
      </c>
      <c r="N79219" s="55">
        <f t="shared" si="3742"/>
        <v>1</v>
      </c>
      <c r="O79219" s="55">
        <f t="shared" si="3743"/>
        <v>2</v>
      </c>
      <c r="P79219" s="54" t="str" cm="1">
        <f t="array" aca="1" ref="P79219" ca="1">IF(OR(O79219=1,O79219=7,INDEX($AD$28:$AO$51,HOUR(L79219)+1,N79219)&lt;&gt;"On",NOT(ISERROR(MATCH(DATE(M79219,N79219,DAY(L79219)),OFFSET($AD$15:$AD$22,0,M79219-$AD$14),0)))),"Off","On")</f>
        <v>Off</v>
      </c>
    </row>
    <row r="79220" spans="12:16" x14ac:dyDescent="0.25">
      <c r="L79220" s="57">
        <v>47497.708333333336</v>
      </c>
      <c r="M79220" s="55">
        <f t="shared" si="3741"/>
        <v>2030</v>
      </c>
      <c r="N79220" s="55">
        <f t="shared" si="3742"/>
        <v>1</v>
      </c>
      <c r="O79220" s="55">
        <f t="shared" si="3743"/>
        <v>2</v>
      </c>
      <c r="P79220" s="54" t="str" cm="1">
        <f t="array" aca="1" ref="P79220" ca="1">IF(OR(O79220=1,O79220=7,INDEX($AD$28:$AO$51,HOUR(L79220)+1,N79220)&lt;&gt;"On",NOT(ISERROR(MATCH(DATE(M79220,N79220,DAY(L79220)),OFFSET($AD$15:$AD$22,0,M79220-$AD$14),0)))),"Off","On")</f>
        <v>Off</v>
      </c>
    </row>
    <row r="79221" spans="12:16" x14ac:dyDescent="0.25">
      <c r="L79221" s="57">
        <v>47497.75</v>
      </c>
      <c r="M79221" s="55">
        <f t="shared" si="3741"/>
        <v>2030</v>
      </c>
      <c r="N79221" s="55">
        <f t="shared" si="3742"/>
        <v>1</v>
      </c>
      <c r="O79221" s="55">
        <f t="shared" si="3743"/>
        <v>2</v>
      </c>
      <c r="P79221" s="54" t="str" cm="1">
        <f t="array" aca="1" ref="P79221" ca="1">IF(OR(O79221=1,O79221=7,INDEX($AD$28:$AO$51,HOUR(L79221)+1,N79221)&lt;&gt;"On",NOT(ISERROR(MATCH(DATE(M79221,N79221,DAY(L79221)),OFFSET($AD$15:$AD$22,0,M79221-$AD$14),0)))),"Off","On")</f>
        <v>On</v>
      </c>
    </row>
    <row r="79222" spans="12:16" x14ac:dyDescent="0.25">
      <c r="L79222" s="57">
        <v>47497.791666666664</v>
      </c>
      <c r="M79222" s="55">
        <f t="shared" si="3741"/>
        <v>2030</v>
      </c>
      <c r="N79222" s="55">
        <f t="shared" si="3742"/>
        <v>1</v>
      </c>
      <c r="O79222" s="55">
        <f t="shared" si="3743"/>
        <v>2</v>
      </c>
      <c r="P79222" s="54" t="str" cm="1">
        <f t="array" aca="1" ref="P79222" ca="1">IF(OR(O79222=1,O79222=7,INDEX($AD$28:$AO$51,HOUR(L79222)+1,N79222)&lt;&gt;"On",NOT(ISERROR(MATCH(DATE(M79222,N79222,DAY(L79222)),OFFSET($AD$15:$AD$22,0,M79222-$AD$14),0)))),"Off","On")</f>
        <v>On</v>
      </c>
    </row>
    <row r="79223" spans="12:16" x14ac:dyDescent="0.25">
      <c r="L79223" s="57">
        <v>47497.833333333336</v>
      </c>
      <c r="M79223" s="55">
        <f t="shared" si="3741"/>
        <v>2030</v>
      </c>
      <c r="N79223" s="55">
        <f t="shared" si="3742"/>
        <v>1</v>
      </c>
      <c r="O79223" s="55">
        <f t="shared" si="3743"/>
        <v>2</v>
      </c>
      <c r="P79223" s="54" t="str" cm="1">
        <f t="array" aca="1" ref="P79223" ca="1">IF(OR(O79223=1,O79223=7,INDEX($AD$28:$AO$51,HOUR(L79223)+1,N79223)&lt;&gt;"On",NOT(ISERROR(MATCH(DATE(M79223,N79223,DAY(L79223)),OFFSET($AD$15:$AD$22,0,M79223-$AD$14),0)))),"Off","On")</f>
        <v>On</v>
      </c>
    </row>
    <row r="79224" spans="12:16" x14ac:dyDescent="0.25">
      <c r="L79224" s="57">
        <v>47497.875</v>
      </c>
      <c r="M79224" s="55">
        <f t="shared" si="3741"/>
        <v>2030</v>
      </c>
      <c r="N79224" s="55">
        <f t="shared" si="3742"/>
        <v>1</v>
      </c>
      <c r="O79224" s="55">
        <f t="shared" si="3743"/>
        <v>2</v>
      </c>
      <c r="P79224" s="54" t="str" cm="1">
        <f t="array" aca="1" ref="P79224" ca="1">IF(OR(O79224=1,O79224=7,INDEX($AD$28:$AO$51,HOUR(L79224)+1,N79224)&lt;&gt;"On",NOT(ISERROR(MATCH(DATE(M79224,N79224,DAY(L79224)),OFFSET($AD$15:$AD$22,0,M79224-$AD$14),0)))),"Off","On")</f>
        <v>On</v>
      </c>
    </row>
    <row r="79225" spans="12:16" x14ac:dyDescent="0.25">
      <c r="L79225" s="57">
        <v>47497.916666666664</v>
      </c>
      <c r="M79225" s="55">
        <f t="shared" si="3741"/>
        <v>2030</v>
      </c>
      <c r="N79225" s="55">
        <f t="shared" si="3742"/>
        <v>1</v>
      </c>
      <c r="O79225" s="55">
        <f t="shared" si="3743"/>
        <v>2</v>
      </c>
      <c r="P79225" s="54" t="str" cm="1">
        <f t="array" aca="1" ref="P79225" ca="1">IF(OR(O79225=1,O79225=7,INDEX($AD$28:$AO$51,HOUR(L79225)+1,N79225)&lt;&gt;"On",NOT(ISERROR(MATCH(DATE(M79225,N79225,DAY(L79225)),OFFSET($AD$15:$AD$22,0,M79225-$AD$14),0)))),"Off","On")</f>
        <v>Off</v>
      </c>
    </row>
    <row r="79226" spans="12:16" x14ac:dyDescent="0.25">
      <c r="L79226" s="57">
        <v>47497.958333333336</v>
      </c>
      <c r="M79226" s="55">
        <f t="shared" si="3741"/>
        <v>2030</v>
      </c>
      <c r="N79226" s="55">
        <f t="shared" si="3742"/>
        <v>1</v>
      </c>
      <c r="O79226" s="55">
        <f t="shared" si="3743"/>
        <v>2</v>
      </c>
      <c r="P79226" s="54" t="str" cm="1">
        <f t="array" aca="1" ref="P79226" ca="1">IF(OR(O79226=1,O79226=7,INDEX($AD$28:$AO$51,HOUR(L79226)+1,N79226)&lt;&gt;"On",NOT(ISERROR(MATCH(DATE(M79226,N79226,DAY(L79226)),OFFSET($AD$15:$AD$22,0,M79226-$AD$14),0)))),"Off","On")</f>
        <v>Off</v>
      </c>
    </row>
    <row r="79227" spans="12:16" x14ac:dyDescent="0.25">
      <c r="L79227" s="57">
        <v>47498</v>
      </c>
      <c r="M79227" s="55">
        <f t="shared" si="3741"/>
        <v>2030</v>
      </c>
      <c r="N79227" s="55">
        <f t="shared" si="3742"/>
        <v>1</v>
      </c>
      <c r="O79227" s="55">
        <f t="shared" si="3743"/>
        <v>3</v>
      </c>
      <c r="P79227" s="54" t="str" cm="1">
        <f t="array" aca="1" ref="P79227" ca="1">IF(OR(O79227=1,O79227=7,INDEX($AD$28:$AO$51,HOUR(L79227)+1,N79227)&lt;&gt;"On",NOT(ISERROR(MATCH(DATE(M79227,N79227,DAY(L79227)),OFFSET($AD$15:$AD$22,0,M79227-$AD$14),0)))),"Off","On")</f>
        <v>Off</v>
      </c>
    </row>
    <row r="79228" spans="12:16" x14ac:dyDescent="0.25">
      <c r="L79228" s="57">
        <v>47498.041666666664</v>
      </c>
      <c r="M79228" s="55">
        <f t="shared" si="3741"/>
        <v>2030</v>
      </c>
      <c r="N79228" s="55">
        <f t="shared" si="3742"/>
        <v>1</v>
      </c>
      <c r="O79228" s="55">
        <f t="shared" si="3743"/>
        <v>3</v>
      </c>
      <c r="P79228" s="54" t="str" cm="1">
        <f t="array" aca="1" ref="P79228" ca="1">IF(OR(O79228=1,O79228=7,INDEX($AD$28:$AO$51,HOUR(L79228)+1,N79228)&lt;&gt;"On",NOT(ISERROR(MATCH(DATE(M79228,N79228,DAY(L79228)),OFFSET($AD$15:$AD$22,0,M79228-$AD$14),0)))),"Off","On")</f>
        <v>Off</v>
      </c>
    </row>
    <row r="79229" spans="12:16" x14ac:dyDescent="0.25">
      <c r="L79229" s="57">
        <v>47498.083333333336</v>
      </c>
      <c r="M79229" s="55">
        <f t="shared" si="3741"/>
        <v>2030</v>
      </c>
      <c r="N79229" s="55">
        <f t="shared" si="3742"/>
        <v>1</v>
      </c>
      <c r="O79229" s="55">
        <f t="shared" si="3743"/>
        <v>3</v>
      </c>
      <c r="P79229" s="54" t="str" cm="1">
        <f t="array" aca="1" ref="P79229" ca="1">IF(OR(O79229=1,O79229=7,INDEX($AD$28:$AO$51,HOUR(L79229)+1,N79229)&lt;&gt;"On",NOT(ISERROR(MATCH(DATE(M79229,N79229,DAY(L79229)),OFFSET($AD$15:$AD$22,0,M79229-$AD$14),0)))),"Off","On")</f>
        <v>Off</v>
      </c>
    </row>
    <row r="79230" spans="12:16" x14ac:dyDescent="0.25">
      <c r="L79230" s="57">
        <v>47498.125</v>
      </c>
      <c r="M79230" s="55">
        <f t="shared" si="3741"/>
        <v>2030</v>
      </c>
      <c r="N79230" s="55">
        <f t="shared" si="3742"/>
        <v>1</v>
      </c>
      <c r="O79230" s="55">
        <f t="shared" si="3743"/>
        <v>3</v>
      </c>
      <c r="P79230" s="54" t="str" cm="1">
        <f t="array" aca="1" ref="P79230" ca="1">IF(OR(O79230=1,O79230=7,INDEX($AD$28:$AO$51,HOUR(L79230)+1,N79230)&lt;&gt;"On",NOT(ISERROR(MATCH(DATE(M79230,N79230,DAY(L79230)),OFFSET($AD$15:$AD$22,0,M79230-$AD$14),0)))),"Off","On")</f>
        <v>Off</v>
      </c>
    </row>
    <row r="79231" spans="12:16" x14ac:dyDescent="0.25">
      <c r="L79231" s="57">
        <v>47498.166666666664</v>
      </c>
      <c r="M79231" s="55">
        <f t="shared" si="3741"/>
        <v>2030</v>
      </c>
      <c r="N79231" s="55">
        <f t="shared" si="3742"/>
        <v>1</v>
      </c>
      <c r="O79231" s="55">
        <f t="shared" si="3743"/>
        <v>3</v>
      </c>
      <c r="P79231" s="54" t="str" cm="1">
        <f t="array" aca="1" ref="P79231" ca="1">IF(OR(O79231=1,O79231=7,INDEX($AD$28:$AO$51,HOUR(L79231)+1,N79231)&lt;&gt;"On",NOT(ISERROR(MATCH(DATE(M79231,N79231,DAY(L79231)),OFFSET($AD$15:$AD$22,0,M79231-$AD$14),0)))),"Off","On")</f>
        <v>Off</v>
      </c>
    </row>
    <row r="79232" spans="12:16" x14ac:dyDescent="0.25">
      <c r="L79232" s="57">
        <v>47498.208333333336</v>
      </c>
      <c r="M79232" s="55">
        <f t="shared" si="3741"/>
        <v>2030</v>
      </c>
      <c r="N79232" s="55">
        <f t="shared" si="3742"/>
        <v>1</v>
      </c>
      <c r="O79232" s="55">
        <f t="shared" si="3743"/>
        <v>3</v>
      </c>
      <c r="P79232" s="54" t="str" cm="1">
        <f t="array" aca="1" ref="P79232" ca="1">IF(OR(O79232=1,O79232=7,INDEX($AD$28:$AO$51,HOUR(L79232)+1,N79232)&lt;&gt;"On",NOT(ISERROR(MATCH(DATE(M79232,N79232,DAY(L79232)),OFFSET($AD$15:$AD$22,0,M79232-$AD$14),0)))),"Off","On")</f>
        <v>Off</v>
      </c>
    </row>
    <row r="79233" spans="12:16" x14ac:dyDescent="0.25">
      <c r="L79233" s="57">
        <v>47498.25</v>
      </c>
      <c r="M79233" s="55">
        <f t="shared" si="3741"/>
        <v>2030</v>
      </c>
      <c r="N79233" s="55">
        <f t="shared" si="3742"/>
        <v>1</v>
      </c>
      <c r="O79233" s="55">
        <f t="shared" si="3743"/>
        <v>3</v>
      </c>
      <c r="P79233" s="54" t="str" cm="1">
        <f t="array" aca="1" ref="P79233" ca="1">IF(OR(O79233=1,O79233=7,INDEX($AD$28:$AO$51,HOUR(L79233)+1,N79233)&lt;&gt;"On",NOT(ISERROR(MATCH(DATE(M79233,N79233,DAY(L79233)),OFFSET($AD$15:$AD$22,0,M79233-$AD$14),0)))),"Off","On")</f>
        <v>On</v>
      </c>
    </row>
    <row r="79234" spans="12:16" x14ac:dyDescent="0.25">
      <c r="L79234" s="57">
        <v>47498.291666666664</v>
      </c>
      <c r="M79234" s="55">
        <f t="shared" si="3741"/>
        <v>2030</v>
      </c>
      <c r="N79234" s="55">
        <f t="shared" si="3742"/>
        <v>1</v>
      </c>
      <c r="O79234" s="55">
        <f t="shared" si="3743"/>
        <v>3</v>
      </c>
      <c r="P79234" s="54" t="str" cm="1">
        <f t="array" aca="1" ref="P79234" ca="1">IF(OR(O79234=1,O79234=7,INDEX($AD$28:$AO$51,HOUR(L79234)+1,N79234)&lt;&gt;"On",NOT(ISERROR(MATCH(DATE(M79234,N79234,DAY(L79234)),OFFSET($AD$15:$AD$22,0,M79234-$AD$14),0)))),"Off","On")</f>
        <v>On</v>
      </c>
    </row>
    <row r="79235" spans="12:16" x14ac:dyDescent="0.25">
      <c r="L79235" s="57">
        <v>47498.333333333336</v>
      </c>
      <c r="M79235" s="55">
        <f t="shared" si="3741"/>
        <v>2030</v>
      </c>
      <c r="N79235" s="55">
        <f t="shared" si="3742"/>
        <v>1</v>
      </c>
      <c r="O79235" s="55">
        <f t="shared" si="3743"/>
        <v>3</v>
      </c>
      <c r="P79235" s="54" t="str" cm="1">
        <f t="array" aca="1" ref="P79235" ca="1">IF(OR(O79235=1,O79235=7,INDEX($AD$28:$AO$51,HOUR(L79235)+1,N79235)&lt;&gt;"On",NOT(ISERROR(MATCH(DATE(M79235,N79235,DAY(L79235)),OFFSET($AD$15:$AD$22,0,M79235-$AD$14),0)))),"Off","On")</f>
        <v>On</v>
      </c>
    </row>
    <row r="79236" spans="12:16" x14ac:dyDescent="0.25">
      <c r="L79236" s="57">
        <v>47498.375</v>
      </c>
      <c r="M79236" s="55">
        <f t="shared" si="3741"/>
        <v>2030</v>
      </c>
      <c r="N79236" s="55">
        <f t="shared" si="3742"/>
        <v>1</v>
      </c>
      <c r="O79236" s="55">
        <f t="shared" si="3743"/>
        <v>3</v>
      </c>
      <c r="P79236" s="54" t="str" cm="1">
        <f t="array" aca="1" ref="P79236" ca="1">IF(OR(O79236=1,O79236=7,INDEX($AD$28:$AO$51,HOUR(L79236)+1,N79236)&lt;&gt;"On",NOT(ISERROR(MATCH(DATE(M79236,N79236,DAY(L79236)),OFFSET($AD$15:$AD$22,0,M79236-$AD$14),0)))),"Off","On")</f>
        <v>Off</v>
      </c>
    </row>
    <row r="79237" spans="12:16" x14ac:dyDescent="0.25">
      <c r="L79237" s="57">
        <v>47498.416666666664</v>
      </c>
      <c r="M79237" s="55">
        <f t="shared" si="3741"/>
        <v>2030</v>
      </c>
      <c r="N79237" s="55">
        <f t="shared" si="3742"/>
        <v>1</v>
      </c>
      <c r="O79237" s="55">
        <f t="shared" si="3743"/>
        <v>3</v>
      </c>
      <c r="P79237" s="54" t="str" cm="1">
        <f t="array" aca="1" ref="P79237" ca="1">IF(OR(O79237=1,O79237=7,INDEX($AD$28:$AO$51,HOUR(L79237)+1,N79237)&lt;&gt;"On",NOT(ISERROR(MATCH(DATE(M79237,N79237,DAY(L79237)),OFFSET($AD$15:$AD$22,0,M79237-$AD$14),0)))),"Off","On")</f>
        <v>Off</v>
      </c>
    </row>
    <row r="79238" spans="12:16" x14ac:dyDescent="0.25">
      <c r="L79238" s="57">
        <v>47498.458333333336</v>
      </c>
      <c r="M79238" s="55">
        <f t="shared" si="3741"/>
        <v>2030</v>
      </c>
      <c r="N79238" s="55">
        <f t="shared" si="3742"/>
        <v>1</v>
      </c>
      <c r="O79238" s="55">
        <f t="shared" si="3743"/>
        <v>3</v>
      </c>
      <c r="P79238" s="54" t="str" cm="1">
        <f t="array" aca="1" ref="P79238" ca="1">IF(OR(O79238=1,O79238=7,INDEX($AD$28:$AO$51,HOUR(L79238)+1,N79238)&lt;&gt;"On",NOT(ISERROR(MATCH(DATE(M79238,N79238,DAY(L79238)),OFFSET($AD$15:$AD$22,0,M79238-$AD$14),0)))),"Off","On")</f>
        <v>Off</v>
      </c>
    </row>
    <row r="79239" spans="12:16" x14ac:dyDescent="0.25">
      <c r="L79239" s="57">
        <v>47498.5</v>
      </c>
      <c r="M79239" s="55">
        <f t="shared" si="3741"/>
        <v>2030</v>
      </c>
      <c r="N79239" s="55">
        <f t="shared" si="3742"/>
        <v>1</v>
      </c>
      <c r="O79239" s="55">
        <f t="shared" si="3743"/>
        <v>3</v>
      </c>
      <c r="P79239" s="54" t="str" cm="1">
        <f t="array" aca="1" ref="P79239" ca="1">IF(OR(O79239=1,O79239=7,INDEX($AD$28:$AO$51,HOUR(L79239)+1,N79239)&lt;&gt;"On",NOT(ISERROR(MATCH(DATE(M79239,N79239,DAY(L79239)),OFFSET($AD$15:$AD$22,0,M79239-$AD$14),0)))),"Off","On")</f>
        <v>Off</v>
      </c>
    </row>
    <row r="79240" spans="12:16" x14ac:dyDescent="0.25">
      <c r="L79240" s="57">
        <v>47498.541666666664</v>
      </c>
      <c r="M79240" s="55">
        <f t="shared" si="3741"/>
        <v>2030</v>
      </c>
      <c r="N79240" s="55">
        <f t="shared" si="3742"/>
        <v>1</v>
      </c>
      <c r="O79240" s="55">
        <f t="shared" si="3743"/>
        <v>3</v>
      </c>
      <c r="P79240" s="54" t="str" cm="1">
        <f t="array" aca="1" ref="P79240" ca="1">IF(OR(O79240=1,O79240=7,INDEX($AD$28:$AO$51,HOUR(L79240)+1,N79240)&lt;&gt;"On",NOT(ISERROR(MATCH(DATE(M79240,N79240,DAY(L79240)),OFFSET($AD$15:$AD$22,0,M79240-$AD$14),0)))),"Off","On")</f>
        <v>Off</v>
      </c>
    </row>
    <row r="79241" spans="12:16" x14ac:dyDescent="0.25">
      <c r="L79241" s="57">
        <v>47498.583333333336</v>
      </c>
      <c r="M79241" s="55">
        <f t="shared" si="3741"/>
        <v>2030</v>
      </c>
      <c r="N79241" s="55">
        <f t="shared" si="3742"/>
        <v>1</v>
      </c>
      <c r="O79241" s="55">
        <f t="shared" si="3743"/>
        <v>3</v>
      </c>
      <c r="P79241" s="54" t="str" cm="1">
        <f t="array" aca="1" ref="P79241" ca="1">IF(OR(O79241=1,O79241=7,INDEX($AD$28:$AO$51,HOUR(L79241)+1,N79241)&lt;&gt;"On",NOT(ISERROR(MATCH(DATE(M79241,N79241,DAY(L79241)),OFFSET($AD$15:$AD$22,0,M79241-$AD$14),0)))),"Off","On")</f>
        <v>Off</v>
      </c>
    </row>
    <row r="79242" spans="12:16" x14ac:dyDescent="0.25">
      <c r="L79242" s="57">
        <v>47498.625</v>
      </c>
      <c r="M79242" s="55">
        <f t="shared" si="3741"/>
        <v>2030</v>
      </c>
      <c r="N79242" s="55">
        <f t="shared" si="3742"/>
        <v>1</v>
      </c>
      <c r="O79242" s="55">
        <f t="shared" si="3743"/>
        <v>3</v>
      </c>
      <c r="P79242" s="54" t="str" cm="1">
        <f t="array" aca="1" ref="P79242" ca="1">IF(OR(O79242=1,O79242=7,INDEX($AD$28:$AO$51,HOUR(L79242)+1,N79242)&lt;&gt;"On",NOT(ISERROR(MATCH(DATE(M79242,N79242,DAY(L79242)),OFFSET($AD$15:$AD$22,0,M79242-$AD$14),0)))),"Off","On")</f>
        <v>Off</v>
      </c>
    </row>
    <row r="79243" spans="12:16" x14ac:dyDescent="0.25">
      <c r="L79243" s="57">
        <v>47498.666666666664</v>
      </c>
      <c r="M79243" s="55">
        <f t="shared" si="3741"/>
        <v>2030</v>
      </c>
      <c r="N79243" s="55">
        <f t="shared" si="3742"/>
        <v>1</v>
      </c>
      <c r="O79243" s="55">
        <f t="shared" si="3743"/>
        <v>3</v>
      </c>
      <c r="P79243" s="54" t="str" cm="1">
        <f t="array" aca="1" ref="P79243" ca="1">IF(OR(O79243=1,O79243=7,INDEX($AD$28:$AO$51,HOUR(L79243)+1,N79243)&lt;&gt;"On",NOT(ISERROR(MATCH(DATE(M79243,N79243,DAY(L79243)),OFFSET($AD$15:$AD$22,0,M79243-$AD$14),0)))),"Off","On")</f>
        <v>Off</v>
      </c>
    </row>
    <row r="79244" spans="12:16" x14ac:dyDescent="0.25">
      <c r="L79244" s="57">
        <v>47498.708333333336</v>
      </c>
      <c r="M79244" s="55">
        <f t="shared" ref="M79244:M79307" si="3744">YEAR(L79244)</f>
        <v>2030</v>
      </c>
      <c r="N79244" s="55">
        <f t="shared" ref="N79244:N79307" si="3745">MONTH(L79244)</f>
        <v>1</v>
      </c>
      <c r="O79244" s="55">
        <f t="shared" ref="O79244:O79307" si="3746">WEEKDAY(L79244)</f>
        <v>3</v>
      </c>
      <c r="P79244" s="54" t="str" cm="1">
        <f t="array" aca="1" ref="P79244" ca="1">IF(OR(O79244=1,O79244=7,INDEX($AD$28:$AO$51,HOUR(L79244)+1,N79244)&lt;&gt;"On",NOT(ISERROR(MATCH(DATE(M79244,N79244,DAY(L79244)),OFFSET($AD$15:$AD$22,0,M79244-$AD$14),0)))),"Off","On")</f>
        <v>Off</v>
      </c>
    </row>
    <row r="79245" spans="12:16" x14ac:dyDescent="0.25">
      <c r="L79245" s="57">
        <v>47498.75</v>
      </c>
      <c r="M79245" s="55">
        <f t="shared" si="3744"/>
        <v>2030</v>
      </c>
      <c r="N79245" s="55">
        <f t="shared" si="3745"/>
        <v>1</v>
      </c>
      <c r="O79245" s="55">
        <f t="shared" si="3746"/>
        <v>3</v>
      </c>
      <c r="P79245" s="54" t="str" cm="1">
        <f t="array" aca="1" ref="P79245" ca="1">IF(OR(O79245=1,O79245=7,INDEX($AD$28:$AO$51,HOUR(L79245)+1,N79245)&lt;&gt;"On",NOT(ISERROR(MATCH(DATE(M79245,N79245,DAY(L79245)),OFFSET($AD$15:$AD$22,0,M79245-$AD$14),0)))),"Off","On")</f>
        <v>On</v>
      </c>
    </row>
    <row r="79246" spans="12:16" x14ac:dyDescent="0.25">
      <c r="L79246" s="57">
        <v>47498.791666666664</v>
      </c>
      <c r="M79246" s="55">
        <f t="shared" si="3744"/>
        <v>2030</v>
      </c>
      <c r="N79246" s="55">
        <f t="shared" si="3745"/>
        <v>1</v>
      </c>
      <c r="O79246" s="55">
        <f t="shared" si="3746"/>
        <v>3</v>
      </c>
      <c r="P79246" s="54" t="str" cm="1">
        <f t="array" aca="1" ref="P79246" ca="1">IF(OR(O79246=1,O79246=7,INDEX($AD$28:$AO$51,HOUR(L79246)+1,N79246)&lt;&gt;"On",NOT(ISERROR(MATCH(DATE(M79246,N79246,DAY(L79246)),OFFSET($AD$15:$AD$22,0,M79246-$AD$14),0)))),"Off","On")</f>
        <v>On</v>
      </c>
    </row>
    <row r="79247" spans="12:16" x14ac:dyDescent="0.25">
      <c r="L79247" s="57">
        <v>47498.833333333336</v>
      </c>
      <c r="M79247" s="55">
        <f t="shared" si="3744"/>
        <v>2030</v>
      </c>
      <c r="N79247" s="55">
        <f t="shared" si="3745"/>
        <v>1</v>
      </c>
      <c r="O79247" s="55">
        <f t="shared" si="3746"/>
        <v>3</v>
      </c>
      <c r="P79247" s="54" t="str" cm="1">
        <f t="array" aca="1" ref="P79247" ca="1">IF(OR(O79247=1,O79247=7,INDEX($AD$28:$AO$51,HOUR(L79247)+1,N79247)&lt;&gt;"On",NOT(ISERROR(MATCH(DATE(M79247,N79247,DAY(L79247)),OFFSET($AD$15:$AD$22,0,M79247-$AD$14),0)))),"Off","On")</f>
        <v>On</v>
      </c>
    </row>
    <row r="79248" spans="12:16" x14ac:dyDescent="0.25">
      <c r="L79248" s="57">
        <v>47498.875</v>
      </c>
      <c r="M79248" s="55">
        <f t="shared" si="3744"/>
        <v>2030</v>
      </c>
      <c r="N79248" s="55">
        <f t="shared" si="3745"/>
        <v>1</v>
      </c>
      <c r="O79248" s="55">
        <f t="shared" si="3746"/>
        <v>3</v>
      </c>
      <c r="P79248" s="54" t="str" cm="1">
        <f t="array" aca="1" ref="P79248" ca="1">IF(OR(O79248=1,O79248=7,INDEX($AD$28:$AO$51,HOUR(L79248)+1,N79248)&lt;&gt;"On",NOT(ISERROR(MATCH(DATE(M79248,N79248,DAY(L79248)),OFFSET($AD$15:$AD$22,0,M79248-$AD$14),0)))),"Off","On")</f>
        <v>On</v>
      </c>
    </row>
    <row r="79249" spans="12:16" x14ac:dyDescent="0.25">
      <c r="L79249" s="57">
        <v>47498.916666666664</v>
      </c>
      <c r="M79249" s="55">
        <f t="shared" si="3744"/>
        <v>2030</v>
      </c>
      <c r="N79249" s="55">
        <f t="shared" si="3745"/>
        <v>1</v>
      </c>
      <c r="O79249" s="55">
        <f t="shared" si="3746"/>
        <v>3</v>
      </c>
      <c r="P79249" s="54" t="str" cm="1">
        <f t="array" aca="1" ref="P79249" ca="1">IF(OR(O79249=1,O79249=7,INDEX($AD$28:$AO$51,HOUR(L79249)+1,N79249)&lt;&gt;"On",NOT(ISERROR(MATCH(DATE(M79249,N79249,DAY(L79249)),OFFSET($AD$15:$AD$22,0,M79249-$AD$14),0)))),"Off","On")</f>
        <v>Off</v>
      </c>
    </row>
    <row r="79250" spans="12:16" x14ac:dyDescent="0.25">
      <c r="L79250" s="57">
        <v>47498.958333333336</v>
      </c>
      <c r="M79250" s="55">
        <f t="shared" si="3744"/>
        <v>2030</v>
      </c>
      <c r="N79250" s="55">
        <f t="shared" si="3745"/>
        <v>1</v>
      </c>
      <c r="O79250" s="55">
        <f t="shared" si="3746"/>
        <v>3</v>
      </c>
      <c r="P79250" s="54" t="str" cm="1">
        <f t="array" aca="1" ref="P79250" ca="1">IF(OR(O79250=1,O79250=7,INDEX($AD$28:$AO$51,HOUR(L79250)+1,N79250)&lt;&gt;"On",NOT(ISERROR(MATCH(DATE(M79250,N79250,DAY(L79250)),OFFSET($AD$15:$AD$22,0,M79250-$AD$14),0)))),"Off","On")</f>
        <v>Off</v>
      </c>
    </row>
    <row r="79251" spans="12:16" x14ac:dyDescent="0.25">
      <c r="L79251" s="57">
        <v>47499</v>
      </c>
      <c r="M79251" s="55">
        <f t="shared" si="3744"/>
        <v>2030</v>
      </c>
      <c r="N79251" s="55">
        <f t="shared" si="3745"/>
        <v>1</v>
      </c>
      <c r="O79251" s="55">
        <f t="shared" si="3746"/>
        <v>4</v>
      </c>
      <c r="P79251" s="54" t="str" cm="1">
        <f t="array" aca="1" ref="P79251" ca="1">IF(OR(O79251=1,O79251=7,INDEX($AD$28:$AO$51,HOUR(L79251)+1,N79251)&lt;&gt;"On",NOT(ISERROR(MATCH(DATE(M79251,N79251,DAY(L79251)),OFFSET($AD$15:$AD$22,0,M79251-$AD$14),0)))),"Off","On")</f>
        <v>Off</v>
      </c>
    </row>
    <row r="79252" spans="12:16" x14ac:dyDescent="0.25">
      <c r="L79252" s="57">
        <v>47499.041666666664</v>
      </c>
      <c r="M79252" s="55">
        <f t="shared" si="3744"/>
        <v>2030</v>
      </c>
      <c r="N79252" s="55">
        <f t="shared" si="3745"/>
        <v>1</v>
      </c>
      <c r="O79252" s="55">
        <f t="shared" si="3746"/>
        <v>4</v>
      </c>
      <c r="P79252" s="54" t="str" cm="1">
        <f t="array" aca="1" ref="P79252" ca="1">IF(OR(O79252=1,O79252=7,INDEX($AD$28:$AO$51,HOUR(L79252)+1,N79252)&lt;&gt;"On",NOT(ISERROR(MATCH(DATE(M79252,N79252,DAY(L79252)),OFFSET($AD$15:$AD$22,0,M79252-$AD$14),0)))),"Off","On")</f>
        <v>Off</v>
      </c>
    </row>
    <row r="79253" spans="12:16" x14ac:dyDescent="0.25">
      <c r="L79253" s="57">
        <v>47499.083333333336</v>
      </c>
      <c r="M79253" s="55">
        <f t="shared" si="3744"/>
        <v>2030</v>
      </c>
      <c r="N79253" s="55">
        <f t="shared" si="3745"/>
        <v>1</v>
      </c>
      <c r="O79253" s="55">
        <f t="shared" si="3746"/>
        <v>4</v>
      </c>
      <c r="P79253" s="54" t="str" cm="1">
        <f t="array" aca="1" ref="P79253" ca="1">IF(OR(O79253=1,O79253=7,INDEX($AD$28:$AO$51,HOUR(L79253)+1,N79253)&lt;&gt;"On",NOT(ISERROR(MATCH(DATE(M79253,N79253,DAY(L79253)),OFFSET($AD$15:$AD$22,0,M79253-$AD$14),0)))),"Off","On")</f>
        <v>Off</v>
      </c>
    </row>
    <row r="79254" spans="12:16" x14ac:dyDescent="0.25">
      <c r="L79254" s="57">
        <v>47499.125</v>
      </c>
      <c r="M79254" s="55">
        <f t="shared" si="3744"/>
        <v>2030</v>
      </c>
      <c r="N79254" s="55">
        <f t="shared" si="3745"/>
        <v>1</v>
      </c>
      <c r="O79254" s="55">
        <f t="shared" si="3746"/>
        <v>4</v>
      </c>
      <c r="P79254" s="54" t="str" cm="1">
        <f t="array" aca="1" ref="P79254" ca="1">IF(OR(O79254=1,O79254=7,INDEX($AD$28:$AO$51,HOUR(L79254)+1,N79254)&lt;&gt;"On",NOT(ISERROR(MATCH(DATE(M79254,N79254,DAY(L79254)),OFFSET($AD$15:$AD$22,0,M79254-$AD$14),0)))),"Off","On")</f>
        <v>Off</v>
      </c>
    </row>
    <row r="79255" spans="12:16" x14ac:dyDescent="0.25">
      <c r="L79255" s="57">
        <v>47499.166666666664</v>
      </c>
      <c r="M79255" s="55">
        <f t="shared" si="3744"/>
        <v>2030</v>
      </c>
      <c r="N79255" s="55">
        <f t="shared" si="3745"/>
        <v>1</v>
      </c>
      <c r="O79255" s="55">
        <f t="shared" si="3746"/>
        <v>4</v>
      </c>
      <c r="P79255" s="54" t="str" cm="1">
        <f t="array" aca="1" ref="P79255" ca="1">IF(OR(O79255=1,O79255=7,INDEX($AD$28:$AO$51,HOUR(L79255)+1,N79255)&lt;&gt;"On",NOT(ISERROR(MATCH(DATE(M79255,N79255,DAY(L79255)),OFFSET($AD$15:$AD$22,0,M79255-$AD$14),0)))),"Off","On")</f>
        <v>Off</v>
      </c>
    </row>
    <row r="79256" spans="12:16" x14ac:dyDescent="0.25">
      <c r="L79256" s="57">
        <v>47499.208333333336</v>
      </c>
      <c r="M79256" s="55">
        <f t="shared" si="3744"/>
        <v>2030</v>
      </c>
      <c r="N79256" s="55">
        <f t="shared" si="3745"/>
        <v>1</v>
      </c>
      <c r="O79256" s="55">
        <f t="shared" si="3746"/>
        <v>4</v>
      </c>
      <c r="P79256" s="54" t="str" cm="1">
        <f t="array" aca="1" ref="P79256" ca="1">IF(OR(O79256=1,O79256=7,INDEX($AD$28:$AO$51,HOUR(L79256)+1,N79256)&lt;&gt;"On",NOT(ISERROR(MATCH(DATE(M79256,N79256,DAY(L79256)),OFFSET($AD$15:$AD$22,0,M79256-$AD$14),0)))),"Off","On")</f>
        <v>Off</v>
      </c>
    </row>
    <row r="79257" spans="12:16" x14ac:dyDescent="0.25">
      <c r="L79257" s="57">
        <v>47499.25</v>
      </c>
      <c r="M79257" s="55">
        <f t="shared" si="3744"/>
        <v>2030</v>
      </c>
      <c r="N79257" s="55">
        <f t="shared" si="3745"/>
        <v>1</v>
      </c>
      <c r="O79257" s="55">
        <f t="shared" si="3746"/>
        <v>4</v>
      </c>
      <c r="P79257" s="54" t="str" cm="1">
        <f t="array" aca="1" ref="P79257" ca="1">IF(OR(O79257=1,O79257=7,INDEX($AD$28:$AO$51,HOUR(L79257)+1,N79257)&lt;&gt;"On",NOT(ISERROR(MATCH(DATE(M79257,N79257,DAY(L79257)),OFFSET($AD$15:$AD$22,0,M79257-$AD$14),0)))),"Off","On")</f>
        <v>On</v>
      </c>
    </row>
    <row r="79258" spans="12:16" x14ac:dyDescent="0.25">
      <c r="L79258" s="57">
        <v>47499.291666666664</v>
      </c>
      <c r="M79258" s="55">
        <f t="shared" si="3744"/>
        <v>2030</v>
      </c>
      <c r="N79258" s="55">
        <f t="shared" si="3745"/>
        <v>1</v>
      </c>
      <c r="O79258" s="55">
        <f t="shared" si="3746"/>
        <v>4</v>
      </c>
      <c r="P79258" s="54" t="str" cm="1">
        <f t="array" aca="1" ref="P79258" ca="1">IF(OR(O79258=1,O79258=7,INDEX($AD$28:$AO$51,HOUR(L79258)+1,N79258)&lt;&gt;"On",NOT(ISERROR(MATCH(DATE(M79258,N79258,DAY(L79258)),OFFSET($AD$15:$AD$22,0,M79258-$AD$14),0)))),"Off","On")</f>
        <v>On</v>
      </c>
    </row>
    <row r="79259" spans="12:16" x14ac:dyDescent="0.25">
      <c r="L79259" s="57">
        <v>47499.333333333336</v>
      </c>
      <c r="M79259" s="55">
        <f t="shared" si="3744"/>
        <v>2030</v>
      </c>
      <c r="N79259" s="55">
        <f t="shared" si="3745"/>
        <v>1</v>
      </c>
      <c r="O79259" s="55">
        <f t="shared" si="3746"/>
        <v>4</v>
      </c>
      <c r="P79259" s="54" t="str" cm="1">
        <f t="array" aca="1" ref="P79259" ca="1">IF(OR(O79259=1,O79259=7,INDEX($AD$28:$AO$51,HOUR(L79259)+1,N79259)&lt;&gt;"On",NOT(ISERROR(MATCH(DATE(M79259,N79259,DAY(L79259)),OFFSET($AD$15:$AD$22,0,M79259-$AD$14),0)))),"Off","On")</f>
        <v>On</v>
      </c>
    </row>
    <row r="79260" spans="12:16" x14ac:dyDescent="0.25">
      <c r="L79260" s="57">
        <v>47499.375</v>
      </c>
      <c r="M79260" s="55">
        <f t="shared" si="3744"/>
        <v>2030</v>
      </c>
      <c r="N79260" s="55">
        <f t="shared" si="3745"/>
        <v>1</v>
      </c>
      <c r="O79260" s="55">
        <f t="shared" si="3746"/>
        <v>4</v>
      </c>
      <c r="P79260" s="54" t="str" cm="1">
        <f t="array" aca="1" ref="P79260" ca="1">IF(OR(O79260=1,O79260=7,INDEX($AD$28:$AO$51,HOUR(L79260)+1,N79260)&lt;&gt;"On",NOT(ISERROR(MATCH(DATE(M79260,N79260,DAY(L79260)),OFFSET($AD$15:$AD$22,0,M79260-$AD$14),0)))),"Off","On")</f>
        <v>Off</v>
      </c>
    </row>
    <row r="79261" spans="12:16" x14ac:dyDescent="0.25">
      <c r="L79261" s="57">
        <v>47499.416666666664</v>
      </c>
      <c r="M79261" s="55">
        <f t="shared" si="3744"/>
        <v>2030</v>
      </c>
      <c r="N79261" s="55">
        <f t="shared" si="3745"/>
        <v>1</v>
      </c>
      <c r="O79261" s="55">
        <f t="shared" si="3746"/>
        <v>4</v>
      </c>
      <c r="P79261" s="54" t="str" cm="1">
        <f t="array" aca="1" ref="P79261" ca="1">IF(OR(O79261=1,O79261=7,INDEX($AD$28:$AO$51,HOUR(L79261)+1,N79261)&lt;&gt;"On",NOT(ISERROR(MATCH(DATE(M79261,N79261,DAY(L79261)),OFFSET($AD$15:$AD$22,0,M79261-$AD$14),0)))),"Off","On")</f>
        <v>Off</v>
      </c>
    </row>
    <row r="79262" spans="12:16" x14ac:dyDescent="0.25">
      <c r="L79262" s="57">
        <v>47499.458333333336</v>
      </c>
      <c r="M79262" s="55">
        <f t="shared" si="3744"/>
        <v>2030</v>
      </c>
      <c r="N79262" s="55">
        <f t="shared" si="3745"/>
        <v>1</v>
      </c>
      <c r="O79262" s="55">
        <f t="shared" si="3746"/>
        <v>4</v>
      </c>
      <c r="P79262" s="54" t="str" cm="1">
        <f t="array" aca="1" ref="P79262" ca="1">IF(OR(O79262=1,O79262=7,INDEX($AD$28:$AO$51,HOUR(L79262)+1,N79262)&lt;&gt;"On",NOT(ISERROR(MATCH(DATE(M79262,N79262,DAY(L79262)),OFFSET($AD$15:$AD$22,0,M79262-$AD$14),0)))),"Off","On")</f>
        <v>Off</v>
      </c>
    </row>
    <row r="79263" spans="12:16" x14ac:dyDescent="0.25">
      <c r="L79263" s="57">
        <v>47499.5</v>
      </c>
      <c r="M79263" s="55">
        <f t="shared" si="3744"/>
        <v>2030</v>
      </c>
      <c r="N79263" s="55">
        <f t="shared" si="3745"/>
        <v>1</v>
      </c>
      <c r="O79263" s="55">
        <f t="shared" si="3746"/>
        <v>4</v>
      </c>
      <c r="P79263" s="54" t="str" cm="1">
        <f t="array" aca="1" ref="P79263" ca="1">IF(OR(O79263=1,O79263=7,INDEX($AD$28:$AO$51,HOUR(L79263)+1,N79263)&lt;&gt;"On",NOT(ISERROR(MATCH(DATE(M79263,N79263,DAY(L79263)),OFFSET($AD$15:$AD$22,0,M79263-$AD$14),0)))),"Off","On")</f>
        <v>Off</v>
      </c>
    </row>
    <row r="79264" spans="12:16" x14ac:dyDescent="0.25">
      <c r="L79264" s="57">
        <v>47499.541666666664</v>
      </c>
      <c r="M79264" s="55">
        <f t="shared" si="3744"/>
        <v>2030</v>
      </c>
      <c r="N79264" s="55">
        <f t="shared" si="3745"/>
        <v>1</v>
      </c>
      <c r="O79264" s="55">
        <f t="shared" si="3746"/>
        <v>4</v>
      </c>
      <c r="P79264" s="54" t="str" cm="1">
        <f t="array" aca="1" ref="P79264" ca="1">IF(OR(O79264=1,O79264=7,INDEX($AD$28:$AO$51,HOUR(L79264)+1,N79264)&lt;&gt;"On",NOT(ISERROR(MATCH(DATE(M79264,N79264,DAY(L79264)),OFFSET($AD$15:$AD$22,0,M79264-$AD$14),0)))),"Off","On")</f>
        <v>Off</v>
      </c>
    </row>
    <row r="79265" spans="12:16" x14ac:dyDescent="0.25">
      <c r="L79265" s="57">
        <v>47499.583333333336</v>
      </c>
      <c r="M79265" s="55">
        <f t="shared" si="3744"/>
        <v>2030</v>
      </c>
      <c r="N79265" s="55">
        <f t="shared" si="3745"/>
        <v>1</v>
      </c>
      <c r="O79265" s="55">
        <f t="shared" si="3746"/>
        <v>4</v>
      </c>
      <c r="P79265" s="54" t="str" cm="1">
        <f t="array" aca="1" ref="P79265" ca="1">IF(OR(O79265=1,O79265=7,INDEX($AD$28:$AO$51,HOUR(L79265)+1,N79265)&lt;&gt;"On",NOT(ISERROR(MATCH(DATE(M79265,N79265,DAY(L79265)),OFFSET($AD$15:$AD$22,0,M79265-$AD$14),0)))),"Off","On")</f>
        <v>Off</v>
      </c>
    </row>
    <row r="79266" spans="12:16" x14ac:dyDescent="0.25">
      <c r="L79266" s="57">
        <v>47499.625</v>
      </c>
      <c r="M79266" s="55">
        <f t="shared" si="3744"/>
        <v>2030</v>
      </c>
      <c r="N79266" s="55">
        <f t="shared" si="3745"/>
        <v>1</v>
      </c>
      <c r="O79266" s="55">
        <f t="shared" si="3746"/>
        <v>4</v>
      </c>
      <c r="P79266" s="54" t="str" cm="1">
        <f t="array" aca="1" ref="P79266" ca="1">IF(OR(O79266=1,O79266=7,INDEX($AD$28:$AO$51,HOUR(L79266)+1,N79266)&lt;&gt;"On",NOT(ISERROR(MATCH(DATE(M79266,N79266,DAY(L79266)),OFFSET($AD$15:$AD$22,0,M79266-$AD$14),0)))),"Off","On")</f>
        <v>Off</v>
      </c>
    </row>
    <row r="79267" spans="12:16" x14ac:dyDescent="0.25">
      <c r="L79267" s="57">
        <v>47499.666666666664</v>
      </c>
      <c r="M79267" s="55">
        <f t="shared" si="3744"/>
        <v>2030</v>
      </c>
      <c r="N79267" s="55">
        <f t="shared" si="3745"/>
        <v>1</v>
      </c>
      <c r="O79267" s="55">
        <f t="shared" si="3746"/>
        <v>4</v>
      </c>
      <c r="P79267" s="54" t="str" cm="1">
        <f t="array" aca="1" ref="P79267" ca="1">IF(OR(O79267=1,O79267=7,INDEX($AD$28:$AO$51,HOUR(L79267)+1,N79267)&lt;&gt;"On",NOT(ISERROR(MATCH(DATE(M79267,N79267,DAY(L79267)),OFFSET($AD$15:$AD$22,0,M79267-$AD$14),0)))),"Off","On")</f>
        <v>Off</v>
      </c>
    </row>
    <row r="79268" spans="12:16" x14ac:dyDescent="0.25">
      <c r="L79268" s="57">
        <v>47499.708333333336</v>
      </c>
      <c r="M79268" s="55">
        <f t="shared" si="3744"/>
        <v>2030</v>
      </c>
      <c r="N79268" s="55">
        <f t="shared" si="3745"/>
        <v>1</v>
      </c>
      <c r="O79268" s="55">
        <f t="shared" si="3746"/>
        <v>4</v>
      </c>
      <c r="P79268" s="54" t="str" cm="1">
        <f t="array" aca="1" ref="P79268" ca="1">IF(OR(O79268=1,O79268=7,INDEX($AD$28:$AO$51,HOUR(L79268)+1,N79268)&lt;&gt;"On",NOT(ISERROR(MATCH(DATE(M79268,N79268,DAY(L79268)),OFFSET($AD$15:$AD$22,0,M79268-$AD$14),0)))),"Off","On")</f>
        <v>Off</v>
      </c>
    </row>
    <row r="79269" spans="12:16" x14ac:dyDescent="0.25">
      <c r="L79269" s="57">
        <v>47499.75</v>
      </c>
      <c r="M79269" s="55">
        <f t="shared" si="3744"/>
        <v>2030</v>
      </c>
      <c r="N79269" s="55">
        <f t="shared" si="3745"/>
        <v>1</v>
      </c>
      <c r="O79269" s="55">
        <f t="shared" si="3746"/>
        <v>4</v>
      </c>
      <c r="P79269" s="54" t="str" cm="1">
        <f t="array" aca="1" ref="P79269" ca="1">IF(OR(O79269=1,O79269=7,INDEX($AD$28:$AO$51,HOUR(L79269)+1,N79269)&lt;&gt;"On",NOT(ISERROR(MATCH(DATE(M79269,N79269,DAY(L79269)),OFFSET($AD$15:$AD$22,0,M79269-$AD$14),0)))),"Off","On")</f>
        <v>On</v>
      </c>
    </row>
    <row r="79270" spans="12:16" x14ac:dyDescent="0.25">
      <c r="L79270" s="57">
        <v>47499.791666666664</v>
      </c>
      <c r="M79270" s="55">
        <f t="shared" si="3744"/>
        <v>2030</v>
      </c>
      <c r="N79270" s="55">
        <f t="shared" si="3745"/>
        <v>1</v>
      </c>
      <c r="O79270" s="55">
        <f t="shared" si="3746"/>
        <v>4</v>
      </c>
      <c r="P79270" s="54" t="str" cm="1">
        <f t="array" aca="1" ref="P79270" ca="1">IF(OR(O79270=1,O79270=7,INDEX($AD$28:$AO$51,HOUR(L79270)+1,N79270)&lt;&gt;"On",NOT(ISERROR(MATCH(DATE(M79270,N79270,DAY(L79270)),OFFSET($AD$15:$AD$22,0,M79270-$AD$14),0)))),"Off","On")</f>
        <v>On</v>
      </c>
    </row>
    <row r="79271" spans="12:16" x14ac:dyDescent="0.25">
      <c r="L79271" s="57">
        <v>47499.833333333336</v>
      </c>
      <c r="M79271" s="55">
        <f t="shared" si="3744"/>
        <v>2030</v>
      </c>
      <c r="N79271" s="55">
        <f t="shared" si="3745"/>
        <v>1</v>
      </c>
      <c r="O79271" s="55">
        <f t="shared" si="3746"/>
        <v>4</v>
      </c>
      <c r="P79271" s="54" t="str" cm="1">
        <f t="array" aca="1" ref="P79271" ca="1">IF(OR(O79271=1,O79271=7,INDEX($AD$28:$AO$51,HOUR(L79271)+1,N79271)&lt;&gt;"On",NOT(ISERROR(MATCH(DATE(M79271,N79271,DAY(L79271)),OFFSET($AD$15:$AD$22,0,M79271-$AD$14),0)))),"Off","On")</f>
        <v>On</v>
      </c>
    </row>
    <row r="79272" spans="12:16" x14ac:dyDescent="0.25">
      <c r="L79272" s="57">
        <v>47499.875</v>
      </c>
      <c r="M79272" s="55">
        <f t="shared" si="3744"/>
        <v>2030</v>
      </c>
      <c r="N79272" s="55">
        <f t="shared" si="3745"/>
        <v>1</v>
      </c>
      <c r="O79272" s="55">
        <f t="shared" si="3746"/>
        <v>4</v>
      </c>
      <c r="P79272" s="54" t="str" cm="1">
        <f t="array" aca="1" ref="P79272" ca="1">IF(OR(O79272=1,O79272=7,INDEX($AD$28:$AO$51,HOUR(L79272)+1,N79272)&lt;&gt;"On",NOT(ISERROR(MATCH(DATE(M79272,N79272,DAY(L79272)),OFFSET($AD$15:$AD$22,0,M79272-$AD$14),0)))),"Off","On")</f>
        <v>On</v>
      </c>
    </row>
    <row r="79273" spans="12:16" x14ac:dyDescent="0.25">
      <c r="L79273" s="57">
        <v>47499.916666666664</v>
      </c>
      <c r="M79273" s="55">
        <f t="shared" si="3744"/>
        <v>2030</v>
      </c>
      <c r="N79273" s="55">
        <f t="shared" si="3745"/>
        <v>1</v>
      </c>
      <c r="O79273" s="55">
        <f t="shared" si="3746"/>
        <v>4</v>
      </c>
      <c r="P79273" s="54" t="str" cm="1">
        <f t="array" aca="1" ref="P79273" ca="1">IF(OR(O79273=1,O79273=7,INDEX($AD$28:$AO$51,HOUR(L79273)+1,N79273)&lt;&gt;"On",NOT(ISERROR(MATCH(DATE(M79273,N79273,DAY(L79273)),OFFSET($AD$15:$AD$22,0,M79273-$AD$14),0)))),"Off","On")</f>
        <v>Off</v>
      </c>
    </row>
    <row r="79274" spans="12:16" x14ac:dyDescent="0.25">
      <c r="L79274" s="57">
        <v>47499.958333333336</v>
      </c>
      <c r="M79274" s="55">
        <f t="shared" si="3744"/>
        <v>2030</v>
      </c>
      <c r="N79274" s="55">
        <f t="shared" si="3745"/>
        <v>1</v>
      </c>
      <c r="O79274" s="55">
        <f t="shared" si="3746"/>
        <v>4</v>
      </c>
      <c r="P79274" s="54" t="str" cm="1">
        <f t="array" aca="1" ref="P79274" ca="1">IF(OR(O79274=1,O79274=7,INDEX($AD$28:$AO$51,HOUR(L79274)+1,N79274)&lt;&gt;"On",NOT(ISERROR(MATCH(DATE(M79274,N79274,DAY(L79274)),OFFSET($AD$15:$AD$22,0,M79274-$AD$14),0)))),"Off","On")</f>
        <v>Off</v>
      </c>
    </row>
    <row r="79275" spans="12:16" x14ac:dyDescent="0.25">
      <c r="L79275" s="57">
        <v>47500</v>
      </c>
      <c r="M79275" s="55">
        <f t="shared" si="3744"/>
        <v>2030</v>
      </c>
      <c r="N79275" s="55">
        <f t="shared" si="3745"/>
        <v>1</v>
      </c>
      <c r="O79275" s="55">
        <f t="shared" si="3746"/>
        <v>5</v>
      </c>
      <c r="P79275" s="54" t="str" cm="1">
        <f t="array" aca="1" ref="P79275" ca="1">IF(OR(O79275=1,O79275=7,INDEX($AD$28:$AO$51,HOUR(L79275)+1,N79275)&lt;&gt;"On",NOT(ISERROR(MATCH(DATE(M79275,N79275,DAY(L79275)),OFFSET($AD$15:$AD$22,0,M79275-$AD$14),0)))),"Off","On")</f>
        <v>Off</v>
      </c>
    </row>
    <row r="79276" spans="12:16" x14ac:dyDescent="0.25">
      <c r="L79276" s="57">
        <v>47500.041666666664</v>
      </c>
      <c r="M79276" s="55">
        <f t="shared" si="3744"/>
        <v>2030</v>
      </c>
      <c r="N79276" s="55">
        <f t="shared" si="3745"/>
        <v>1</v>
      </c>
      <c r="O79276" s="55">
        <f t="shared" si="3746"/>
        <v>5</v>
      </c>
      <c r="P79276" s="54" t="str" cm="1">
        <f t="array" aca="1" ref="P79276" ca="1">IF(OR(O79276=1,O79276=7,INDEX($AD$28:$AO$51,HOUR(L79276)+1,N79276)&lt;&gt;"On",NOT(ISERROR(MATCH(DATE(M79276,N79276,DAY(L79276)),OFFSET($AD$15:$AD$22,0,M79276-$AD$14),0)))),"Off","On")</f>
        <v>Off</v>
      </c>
    </row>
    <row r="79277" spans="12:16" x14ac:dyDescent="0.25">
      <c r="L79277" s="57">
        <v>47500.083333333336</v>
      </c>
      <c r="M79277" s="55">
        <f t="shared" si="3744"/>
        <v>2030</v>
      </c>
      <c r="N79277" s="55">
        <f t="shared" si="3745"/>
        <v>1</v>
      </c>
      <c r="O79277" s="55">
        <f t="shared" si="3746"/>
        <v>5</v>
      </c>
      <c r="P79277" s="54" t="str" cm="1">
        <f t="array" aca="1" ref="P79277" ca="1">IF(OR(O79277=1,O79277=7,INDEX($AD$28:$AO$51,HOUR(L79277)+1,N79277)&lt;&gt;"On",NOT(ISERROR(MATCH(DATE(M79277,N79277,DAY(L79277)),OFFSET($AD$15:$AD$22,0,M79277-$AD$14),0)))),"Off","On")</f>
        <v>Off</v>
      </c>
    </row>
    <row r="79278" spans="12:16" x14ac:dyDescent="0.25">
      <c r="L79278" s="57">
        <v>47500.125</v>
      </c>
      <c r="M79278" s="55">
        <f t="shared" si="3744"/>
        <v>2030</v>
      </c>
      <c r="N79278" s="55">
        <f t="shared" si="3745"/>
        <v>1</v>
      </c>
      <c r="O79278" s="55">
        <f t="shared" si="3746"/>
        <v>5</v>
      </c>
      <c r="P79278" s="54" t="str" cm="1">
        <f t="array" aca="1" ref="P79278" ca="1">IF(OR(O79278=1,O79278=7,INDEX($AD$28:$AO$51,HOUR(L79278)+1,N79278)&lt;&gt;"On",NOT(ISERROR(MATCH(DATE(M79278,N79278,DAY(L79278)),OFFSET($AD$15:$AD$22,0,M79278-$AD$14),0)))),"Off","On")</f>
        <v>Off</v>
      </c>
    </row>
    <row r="79279" spans="12:16" x14ac:dyDescent="0.25">
      <c r="L79279" s="57">
        <v>47500.166666666664</v>
      </c>
      <c r="M79279" s="55">
        <f t="shared" si="3744"/>
        <v>2030</v>
      </c>
      <c r="N79279" s="55">
        <f t="shared" si="3745"/>
        <v>1</v>
      </c>
      <c r="O79279" s="55">
        <f t="shared" si="3746"/>
        <v>5</v>
      </c>
      <c r="P79279" s="54" t="str" cm="1">
        <f t="array" aca="1" ref="P79279" ca="1">IF(OR(O79279=1,O79279=7,INDEX($AD$28:$AO$51,HOUR(L79279)+1,N79279)&lt;&gt;"On",NOT(ISERROR(MATCH(DATE(M79279,N79279,DAY(L79279)),OFFSET($AD$15:$AD$22,0,M79279-$AD$14),0)))),"Off","On")</f>
        <v>Off</v>
      </c>
    </row>
    <row r="79280" spans="12:16" x14ac:dyDescent="0.25">
      <c r="L79280" s="57">
        <v>47500.208333333336</v>
      </c>
      <c r="M79280" s="55">
        <f t="shared" si="3744"/>
        <v>2030</v>
      </c>
      <c r="N79280" s="55">
        <f t="shared" si="3745"/>
        <v>1</v>
      </c>
      <c r="O79280" s="55">
        <f t="shared" si="3746"/>
        <v>5</v>
      </c>
      <c r="P79280" s="54" t="str" cm="1">
        <f t="array" aca="1" ref="P79280" ca="1">IF(OR(O79280=1,O79280=7,INDEX($AD$28:$AO$51,HOUR(L79280)+1,N79280)&lt;&gt;"On",NOT(ISERROR(MATCH(DATE(M79280,N79280,DAY(L79280)),OFFSET($AD$15:$AD$22,0,M79280-$AD$14),0)))),"Off","On")</f>
        <v>Off</v>
      </c>
    </row>
    <row r="79281" spans="12:16" x14ac:dyDescent="0.25">
      <c r="L79281" s="57">
        <v>47500.25</v>
      </c>
      <c r="M79281" s="55">
        <f t="shared" si="3744"/>
        <v>2030</v>
      </c>
      <c r="N79281" s="55">
        <f t="shared" si="3745"/>
        <v>1</v>
      </c>
      <c r="O79281" s="55">
        <f t="shared" si="3746"/>
        <v>5</v>
      </c>
      <c r="P79281" s="54" t="str" cm="1">
        <f t="array" aca="1" ref="P79281" ca="1">IF(OR(O79281=1,O79281=7,INDEX($AD$28:$AO$51,HOUR(L79281)+1,N79281)&lt;&gt;"On",NOT(ISERROR(MATCH(DATE(M79281,N79281,DAY(L79281)),OFFSET($AD$15:$AD$22,0,M79281-$AD$14),0)))),"Off","On")</f>
        <v>On</v>
      </c>
    </row>
    <row r="79282" spans="12:16" x14ac:dyDescent="0.25">
      <c r="L79282" s="57">
        <v>47500.291666666664</v>
      </c>
      <c r="M79282" s="55">
        <f t="shared" si="3744"/>
        <v>2030</v>
      </c>
      <c r="N79282" s="55">
        <f t="shared" si="3745"/>
        <v>1</v>
      </c>
      <c r="O79282" s="55">
        <f t="shared" si="3746"/>
        <v>5</v>
      </c>
      <c r="P79282" s="54" t="str" cm="1">
        <f t="array" aca="1" ref="P79282" ca="1">IF(OR(O79282=1,O79282=7,INDEX($AD$28:$AO$51,HOUR(L79282)+1,N79282)&lt;&gt;"On",NOT(ISERROR(MATCH(DATE(M79282,N79282,DAY(L79282)),OFFSET($AD$15:$AD$22,0,M79282-$AD$14),0)))),"Off","On")</f>
        <v>On</v>
      </c>
    </row>
    <row r="79283" spans="12:16" x14ac:dyDescent="0.25">
      <c r="L79283" s="57">
        <v>47500.333333333336</v>
      </c>
      <c r="M79283" s="55">
        <f t="shared" si="3744"/>
        <v>2030</v>
      </c>
      <c r="N79283" s="55">
        <f t="shared" si="3745"/>
        <v>1</v>
      </c>
      <c r="O79283" s="55">
        <f t="shared" si="3746"/>
        <v>5</v>
      </c>
      <c r="P79283" s="54" t="str" cm="1">
        <f t="array" aca="1" ref="P79283" ca="1">IF(OR(O79283=1,O79283=7,INDEX($AD$28:$AO$51,HOUR(L79283)+1,N79283)&lt;&gt;"On",NOT(ISERROR(MATCH(DATE(M79283,N79283,DAY(L79283)),OFFSET($AD$15:$AD$22,0,M79283-$AD$14),0)))),"Off","On")</f>
        <v>On</v>
      </c>
    </row>
    <row r="79284" spans="12:16" x14ac:dyDescent="0.25">
      <c r="L79284" s="57">
        <v>47500.375</v>
      </c>
      <c r="M79284" s="55">
        <f t="shared" si="3744"/>
        <v>2030</v>
      </c>
      <c r="N79284" s="55">
        <f t="shared" si="3745"/>
        <v>1</v>
      </c>
      <c r="O79284" s="55">
        <f t="shared" si="3746"/>
        <v>5</v>
      </c>
      <c r="P79284" s="54" t="str" cm="1">
        <f t="array" aca="1" ref="P79284" ca="1">IF(OR(O79284=1,O79284=7,INDEX($AD$28:$AO$51,HOUR(L79284)+1,N79284)&lt;&gt;"On",NOT(ISERROR(MATCH(DATE(M79284,N79284,DAY(L79284)),OFFSET($AD$15:$AD$22,0,M79284-$AD$14),0)))),"Off","On")</f>
        <v>Off</v>
      </c>
    </row>
    <row r="79285" spans="12:16" x14ac:dyDescent="0.25">
      <c r="L79285" s="57">
        <v>47500.416666666664</v>
      </c>
      <c r="M79285" s="55">
        <f t="shared" si="3744"/>
        <v>2030</v>
      </c>
      <c r="N79285" s="55">
        <f t="shared" si="3745"/>
        <v>1</v>
      </c>
      <c r="O79285" s="55">
        <f t="shared" si="3746"/>
        <v>5</v>
      </c>
      <c r="P79285" s="54" t="str" cm="1">
        <f t="array" aca="1" ref="P79285" ca="1">IF(OR(O79285=1,O79285=7,INDEX($AD$28:$AO$51,HOUR(L79285)+1,N79285)&lt;&gt;"On",NOT(ISERROR(MATCH(DATE(M79285,N79285,DAY(L79285)),OFFSET($AD$15:$AD$22,0,M79285-$AD$14),0)))),"Off","On")</f>
        <v>Off</v>
      </c>
    </row>
    <row r="79286" spans="12:16" x14ac:dyDescent="0.25">
      <c r="L79286" s="57">
        <v>47500.458333333336</v>
      </c>
      <c r="M79286" s="55">
        <f t="shared" si="3744"/>
        <v>2030</v>
      </c>
      <c r="N79286" s="55">
        <f t="shared" si="3745"/>
        <v>1</v>
      </c>
      <c r="O79286" s="55">
        <f t="shared" si="3746"/>
        <v>5</v>
      </c>
      <c r="P79286" s="54" t="str" cm="1">
        <f t="array" aca="1" ref="P79286" ca="1">IF(OR(O79286=1,O79286=7,INDEX($AD$28:$AO$51,HOUR(L79286)+1,N79286)&lt;&gt;"On",NOT(ISERROR(MATCH(DATE(M79286,N79286,DAY(L79286)),OFFSET($AD$15:$AD$22,0,M79286-$AD$14),0)))),"Off","On")</f>
        <v>Off</v>
      </c>
    </row>
    <row r="79287" spans="12:16" x14ac:dyDescent="0.25">
      <c r="L79287" s="57">
        <v>47500.5</v>
      </c>
      <c r="M79287" s="55">
        <f t="shared" si="3744"/>
        <v>2030</v>
      </c>
      <c r="N79287" s="55">
        <f t="shared" si="3745"/>
        <v>1</v>
      </c>
      <c r="O79287" s="55">
        <f t="shared" si="3746"/>
        <v>5</v>
      </c>
      <c r="P79287" s="54" t="str" cm="1">
        <f t="array" aca="1" ref="P79287" ca="1">IF(OR(O79287=1,O79287=7,INDEX($AD$28:$AO$51,HOUR(L79287)+1,N79287)&lt;&gt;"On",NOT(ISERROR(MATCH(DATE(M79287,N79287,DAY(L79287)),OFFSET($AD$15:$AD$22,0,M79287-$AD$14),0)))),"Off","On")</f>
        <v>Off</v>
      </c>
    </row>
    <row r="79288" spans="12:16" x14ac:dyDescent="0.25">
      <c r="L79288" s="57">
        <v>47500.541666666664</v>
      </c>
      <c r="M79288" s="55">
        <f t="shared" si="3744"/>
        <v>2030</v>
      </c>
      <c r="N79288" s="55">
        <f t="shared" si="3745"/>
        <v>1</v>
      </c>
      <c r="O79288" s="55">
        <f t="shared" si="3746"/>
        <v>5</v>
      </c>
      <c r="P79288" s="54" t="str" cm="1">
        <f t="array" aca="1" ref="P79288" ca="1">IF(OR(O79288=1,O79288=7,INDEX($AD$28:$AO$51,HOUR(L79288)+1,N79288)&lt;&gt;"On",NOT(ISERROR(MATCH(DATE(M79288,N79288,DAY(L79288)),OFFSET($AD$15:$AD$22,0,M79288-$AD$14),0)))),"Off","On")</f>
        <v>Off</v>
      </c>
    </row>
    <row r="79289" spans="12:16" x14ac:dyDescent="0.25">
      <c r="L79289" s="57">
        <v>47500.583333333336</v>
      </c>
      <c r="M79289" s="55">
        <f t="shared" si="3744"/>
        <v>2030</v>
      </c>
      <c r="N79289" s="55">
        <f t="shared" si="3745"/>
        <v>1</v>
      </c>
      <c r="O79289" s="55">
        <f t="shared" si="3746"/>
        <v>5</v>
      </c>
      <c r="P79289" s="54" t="str" cm="1">
        <f t="array" aca="1" ref="P79289" ca="1">IF(OR(O79289=1,O79289=7,INDEX($AD$28:$AO$51,HOUR(L79289)+1,N79289)&lt;&gt;"On",NOT(ISERROR(MATCH(DATE(M79289,N79289,DAY(L79289)),OFFSET($AD$15:$AD$22,0,M79289-$AD$14),0)))),"Off","On")</f>
        <v>Off</v>
      </c>
    </row>
    <row r="79290" spans="12:16" x14ac:dyDescent="0.25">
      <c r="L79290" s="57">
        <v>47500.625</v>
      </c>
      <c r="M79290" s="55">
        <f t="shared" si="3744"/>
        <v>2030</v>
      </c>
      <c r="N79290" s="55">
        <f t="shared" si="3745"/>
        <v>1</v>
      </c>
      <c r="O79290" s="55">
        <f t="shared" si="3746"/>
        <v>5</v>
      </c>
      <c r="P79290" s="54" t="str" cm="1">
        <f t="array" aca="1" ref="P79290" ca="1">IF(OR(O79290=1,O79290=7,INDEX($AD$28:$AO$51,HOUR(L79290)+1,N79290)&lt;&gt;"On",NOT(ISERROR(MATCH(DATE(M79290,N79290,DAY(L79290)),OFFSET($AD$15:$AD$22,0,M79290-$AD$14),0)))),"Off","On")</f>
        <v>Off</v>
      </c>
    </row>
    <row r="79291" spans="12:16" x14ac:dyDescent="0.25">
      <c r="L79291" s="57">
        <v>47500.666666666664</v>
      </c>
      <c r="M79291" s="55">
        <f t="shared" si="3744"/>
        <v>2030</v>
      </c>
      <c r="N79291" s="55">
        <f t="shared" si="3745"/>
        <v>1</v>
      </c>
      <c r="O79291" s="55">
        <f t="shared" si="3746"/>
        <v>5</v>
      </c>
      <c r="P79291" s="54" t="str" cm="1">
        <f t="array" aca="1" ref="P79291" ca="1">IF(OR(O79291=1,O79291=7,INDEX($AD$28:$AO$51,HOUR(L79291)+1,N79291)&lt;&gt;"On",NOT(ISERROR(MATCH(DATE(M79291,N79291,DAY(L79291)),OFFSET($AD$15:$AD$22,0,M79291-$AD$14),0)))),"Off","On")</f>
        <v>Off</v>
      </c>
    </row>
    <row r="79292" spans="12:16" x14ac:dyDescent="0.25">
      <c r="L79292" s="57">
        <v>47500.708333333336</v>
      </c>
      <c r="M79292" s="55">
        <f t="shared" si="3744"/>
        <v>2030</v>
      </c>
      <c r="N79292" s="55">
        <f t="shared" si="3745"/>
        <v>1</v>
      </c>
      <c r="O79292" s="55">
        <f t="shared" si="3746"/>
        <v>5</v>
      </c>
      <c r="P79292" s="54" t="str" cm="1">
        <f t="array" aca="1" ref="P79292" ca="1">IF(OR(O79292=1,O79292=7,INDEX($AD$28:$AO$51,HOUR(L79292)+1,N79292)&lt;&gt;"On",NOT(ISERROR(MATCH(DATE(M79292,N79292,DAY(L79292)),OFFSET($AD$15:$AD$22,0,M79292-$AD$14),0)))),"Off","On")</f>
        <v>Off</v>
      </c>
    </row>
    <row r="79293" spans="12:16" x14ac:dyDescent="0.25">
      <c r="L79293" s="57">
        <v>47500.75</v>
      </c>
      <c r="M79293" s="55">
        <f t="shared" si="3744"/>
        <v>2030</v>
      </c>
      <c r="N79293" s="55">
        <f t="shared" si="3745"/>
        <v>1</v>
      </c>
      <c r="O79293" s="55">
        <f t="shared" si="3746"/>
        <v>5</v>
      </c>
      <c r="P79293" s="54" t="str" cm="1">
        <f t="array" aca="1" ref="P79293" ca="1">IF(OR(O79293=1,O79293=7,INDEX($AD$28:$AO$51,HOUR(L79293)+1,N79293)&lt;&gt;"On",NOT(ISERROR(MATCH(DATE(M79293,N79293,DAY(L79293)),OFFSET($AD$15:$AD$22,0,M79293-$AD$14),0)))),"Off","On")</f>
        <v>On</v>
      </c>
    </row>
    <row r="79294" spans="12:16" x14ac:dyDescent="0.25">
      <c r="L79294" s="57">
        <v>47500.791666666664</v>
      </c>
      <c r="M79294" s="55">
        <f t="shared" si="3744"/>
        <v>2030</v>
      </c>
      <c r="N79294" s="55">
        <f t="shared" si="3745"/>
        <v>1</v>
      </c>
      <c r="O79294" s="55">
        <f t="shared" si="3746"/>
        <v>5</v>
      </c>
      <c r="P79294" s="54" t="str" cm="1">
        <f t="array" aca="1" ref="P79294" ca="1">IF(OR(O79294=1,O79294=7,INDEX($AD$28:$AO$51,HOUR(L79294)+1,N79294)&lt;&gt;"On",NOT(ISERROR(MATCH(DATE(M79294,N79294,DAY(L79294)),OFFSET($AD$15:$AD$22,0,M79294-$AD$14),0)))),"Off","On")</f>
        <v>On</v>
      </c>
    </row>
    <row r="79295" spans="12:16" x14ac:dyDescent="0.25">
      <c r="L79295" s="57">
        <v>47500.833333333336</v>
      </c>
      <c r="M79295" s="55">
        <f t="shared" si="3744"/>
        <v>2030</v>
      </c>
      <c r="N79295" s="55">
        <f t="shared" si="3745"/>
        <v>1</v>
      </c>
      <c r="O79295" s="55">
        <f t="shared" si="3746"/>
        <v>5</v>
      </c>
      <c r="P79295" s="54" t="str" cm="1">
        <f t="array" aca="1" ref="P79295" ca="1">IF(OR(O79295=1,O79295=7,INDEX($AD$28:$AO$51,HOUR(L79295)+1,N79295)&lt;&gt;"On",NOT(ISERROR(MATCH(DATE(M79295,N79295,DAY(L79295)),OFFSET($AD$15:$AD$22,0,M79295-$AD$14),0)))),"Off","On")</f>
        <v>On</v>
      </c>
    </row>
    <row r="79296" spans="12:16" x14ac:dyDescent="0.25">
      <c r="L79296" s="57">
        <v>47500.875</v>
      </c>
      <c r="M79296" s="55">
        <f t="shared" si="3744"/>
        <v>2030</v>
      </c>
      <c r="N79296" s="55">
        <f t="shared" si="3745"/>
        <v>1</v>
      </c>
      <c r="O79296" s="55">
        <f t="shared" si="3746"/>
        <v>5</v>
      </c>
      <c r="P79296" s="54" t="str" cm="1">
        <f t="array" aca="1" ref="P79296" ca="1">IF(OR(O79296=1,O79296=7,INDEX($AD$28:$AO$51,HOUR(L79296)+1,N79296)&lt;&gt;"On",NOT(ISERROR(MATCH(DATE(M79296,N79296,DAY(L79296)),OFFSET($AD$15:$AD$22,0,M79296-$AD$14),0)))),"Off","On")</f>
        <v>On</v>
      </c>
    </row>
    <row r="79297" spans="12:16" x14ac:dyDescent="0.25">
      <c r="L79297" s="57">
        <v>47500.916666666664</v>
      </c>
      <c r="M79297" s="55">
        <f t="shared" si="3744"/>
        <v>2030</v>
      </c>
      <c r="N79297" s="55">
        <f t="shared" si="3745"/>
        <v>1</v>
      </c>
      <c r="O79297" s="55">
        <f t="shared" si="3746"/>
        <v>5</v>
      </c>
      <c r="P79297" s="54" t="str" cm="1">
        <f t="array" aca="1" ref="P79297" ca="1">IF(OR(O79297=1,O79297=7,INDEX($AD$28:$AO$51,HOUR(L79297)+1,N79297)&lt;&gt;"On",NOT(ISERROR(MATCH(DATE(M79297,N79297,DAY(L79297)),OFFSET($AD$15:$AD$22,0,M79297-$AD$14),0)))),"Off","On")</f>
        <v>Off</v>
      </c>
    </row>
    <row r="79298" spans="12:16" x14ac:dyDescent="0.25">
      <c r="L79298" s="57">
        <v>47500.958333333336</v>
      </c>
      <c r="M79298" s="55">
        <f t="shared" si="3744"/>
        <v>2030</v>
      </c>
      <c r="N79298" s="55">
        <f t="shared" si="3745"/>
        <v>1</v>
      </c>
      <c r="O79298" s="55">
        <f t="shared" si="3746"/>
        <v>5</v>
      </c>
      <c r="P79298" s="54" t="str" cm="1">
        <f t="array" aca="1" ref="P79298" ca="1">IF(OR(O79298=1,O79298=7,INDEX($AD$28:$AO$51,HOUR(L79298)+1,N79298)&lt;&gt;"On",NOT(ISERROR(MATCH(DATE(M79298,N79298,DAY(L79298)),OFFSET($AD$15:$AD$22,0,M79298-$AD$14),0)))),"Off","On")</f>
        <v>Off</v>
      </c>
    </row>
    <row r="79299" spans="12:16" x14ac:dyDescent="0.25">
      <c r="L79299" s="57">
        <v>47501</v>
      </c>
      <c r="M79299" s="55">
        <f t="shared" si="3744"/>
        <v>2030</v>
      </c>
      <c r="N79299" s="55">
        <f t="shared" si="3745"/>
        <v>1</v>
      </c>
      <c r="O79299" s="55">
        <f t="shared" si="3746"/>
        <v>6</v>
      </c>
      <c r="P79299" s="54" t="str" cm="1">
        <f t="array" aca="1" ref="P79299" ca="1">IF(OR(O79299=1,O79299=7,INDEX($AD$28:$AO$51,HOUR(L79299)+1,N79299)&lt;&gt;"On",NOT(ISERROR(MATCH(DATE(M79299,N79299,DAY(L79299)),OFFSET($AD$15:$AD$22,0,M79299-$AD$14),0)))),"Off","On")</f>
        <v>Off</v>
      </c>
    </row>
    <row r="79300" spans="12:16" x14ac:dyDescent="0.25">
      <c r="L79300" s="57">
        <v>47501.041666666664</v>
      </c>
      <c r="M79300" s="55">
        <f t="shared" si="3744"/>
        <v>2030</v>
      </c>
      <c r="N79300" s="55">
        <f t="shared" si="3745"/>
        <v>1</v>
      </c>
      <c r="O79300" s="55">
        <f t="shared" si="3746"/>
        <v>6</v>
      </c>
      <c r="P79300" s="54" t="str" cm="1">
        <f t="array" aca="1" ref="P79300" ca="1">IF(OR(O79300=1,O79300=7,INDEX($AD$28:$AO$51,HOUR(L79300)+1,N79300)&lt;&gt;"On",NOT(ISERROR(MATCH(DATE(M79300,N79300,DAY(L79300)),OFFSET($AD$15:$AD$22,0,M79300-$AD$14),0)))),"Off","On")</f>
        <v>Off</v>
      </c>
    </row>
    <row r="79301" spans="12:16" x14ac:dyDescent="0.25">
      <c r="L79301" s="57">
        <v>47501.083333333336</v>
      </c>
      <c r="M79301" s="55">
        <f t="shared" si="3744"/>
        <v>2030</v>
      </c>
      <c r="N79301" s="55">
        <f t="shared" si="3745"/>
        <v>1</v>
      </c>
      <c r="O79301" s="55">
        <f t="shared" si="3746"/>
        <v>6</v>
      </c>
      <c r="P79301" s="54" t="str" cm="1">
        <f t="array" aca="1" ref="P79301" ca="1">IF(OR(O79301=1,O79301=7,INDEX($AD$28:$AO$51,HOUR(L79301)+1,N79301)&lt;&gt;"On",NOT(ISERROR(MATCH(DATE(M79301,N79301,DAY(L79301)),OFFSET($AD$15:$AD$22,0,M79301-$AD$14),0)))),"Off","On")</f>
        <v>Off</v>
      </c>
    </row>
    <row r="79302" spans="12:16" x14ac:dyDescent="0.25">
      <c r="L79302" s="57">
        <v>47501.125</v>
      </c>
      <c r="M79302" s="55">
        <f t="shared" si="3744"/>
        <v>2030</v>
      </c>
      <c r="N79302" s="55">
        <f t="shared" si="3745"/>
        <v>1</v>
      </c>
      <c r="O79302" s="55">
        <f t="shared" si="3746"/>
        <v>6</v>
      </c>
      <c r="P79302" s="54" t="str" cm="1">
        <f t="array" aca="1" ref="P79302" ca="1">IF(OR(O79302=1,O79302=7,INDEX($AD$28:$AO$51,HOUR(L79302)+1,N79302)&lt;&gt;"On",NOT(ISERROR(MATCH(DATE(M79302,N79302,DAY(L79302)),OFFSET($AD$15:$AD$22,0,M79302-$AD$14),0)))),"Off","On")</f>
        <v>Off</v>
      </c>
    </row>
    <row r="79303" spans="12:16" x14ac:dyDescent="0.25">
      <c r="L79303" s="57">
        <v>47501.166666666664</v>
      </c>
      <c r="M79303" s="55">
        <f t="shared" si="3744"/>
        <v>2030</v>
      </c>
      <c r="N79303" s="55">
        <f t="shared" si="3745"/>
        <v>1</v>
      </c>
      <c r="O79303" s="55">
        <f t="shared" si="3746"/>
        <v>6</v>
      </c>
      <c r="P79303" s="54" t="str" cm="1">
        <f t="array" aca="1" ref="P79303" ca="1">IF(OR(O79303=1,O79303=7,INDEX($AD$28:$AO$51,HOUR(L79303)+1,N79303)&lt;&gt;"On",NOT(ISERROR(MATCH(DATE(M79303,N79303,DAY(L79303)),OFFSET($AD$15:$AD$22,0,M79303-$AD$14),0)))),"Off","On")</f>
        <v>Off</v>
      </c>
    </row>
    <row r="79304" spans="12:16" x14ac:dyDescent="0.25">
      <c r="L79304" s="57">
        <v>47501.208333333336</v>
      </c>
      <c r="M79304" s="55">
        <f t="shared" si="3744"/>
        <v>2030</v>
      </c>
      <c r="N79304" s="55">
        <f t="shared" si="3745"/>
        <v>1</v>
      </c>
      <c r="O79304" s="55">
        <f t="shared" si="3746"/>
        <v>6</v>
      </c>
      <c r="P79304" s="54" t="str" cm="1">
        <f t="array" aca="1" ref="P79304" ca="1">IF(OR(O79304=1,O79304=7,INDEX($AD$28:$AO$51,HOUR(L79304)+1,N79304)&lt;&gt;"On",NOT(ISERROR(MATCH(DATE(M79304,N79304,DAY(L79304)),OFFSET($AD$15:$AD$22,0,M79304-$AD$14),0)))),"Off","On")</f>
        <v>Off</v>
      </c>
    </row>
    <row r="79305" spans="12:16" x14ac:dyDescent="0.25">
      <c r="L79305" s="57">
        <v>47501.25</v>
      </c>
      <c r="M79305" s="55">
        <f t="shared" si="3744"/>
        <v>2030</v>
      </c>
      <c r="N79305" s="55">
        <f t="shared" si="3745"/>
        <v>1</v>
      </c>
      <c r="O79305" s="55">
        <f t="shared" si="3746"/>
        <v>6</v>
      </c>
      <c r="P79305" s="54" t="str" cm="1">
        <f t="array" aca="1" ref="P79305" ca="1">IF(OR(O79305=1,O79305=7,INDEX($AD$28:$AO$51,HOUR(L79305)+1,N79305)&lt;&gt;"On",NOT(ISERROR(MATCH(DATE(M79305,N79305,DAY(L79305)),OFFSET($AD$15:$AD$22,0,M79305-$AD$14),0)))),"Off","On")</f>
        <v>On</v>
      </c>
    </row>
    <row r="79306" spans="12:16" x14ac:dyDescent="0.25">
      <c r="L79306" s="57">
        <v>47501.291666666664</v>
      </c>
      <c r="M79306" s="55">
        <f t="shared" si="3744"/>
        <v>2030</v>
      </c>
      <c r="N79306" s="55">
        <f t="shared" si="3745"/>
        <v>1</v>
      </c>
      <c r="O79306" s="55">
        <f t="shared" si="3746"/>
        <v>6</v>
      </c>
      <c r="P79306" s="54" t="str" cm="1">
        <f t="array" aca="1" ref="P79306" ca="1">IF(OR(O79306=1,O79306=7,INDEX($AD$28:$AO$51,HOUR(L79306)+1,N79306)&lt;&gt;"On",NOT(ISERROR(MATCH(DATE(M79306,N79306,DAY(L79306)),OFFSET($AD$15:$AD$22,0,M79306-$AD$14),0)))),"Off","On")</f>
        <v>On</v>
      </c>
    </row>
    <row r="79307" spans="12:16" x14ac:dyDescent="0.25">
      <c r="L79307" s="57">
        <v>47501.333333333336</v>
      </c>
      <c r="M79307" s="55">
        <f t="shared" si="3744"/>
        <v>2030</v>
      </c>
      <c r="N79307" s="55">
        <f t="shared" si="3745"/>
        <v>1</v>
      </c>
      <c r="O79307" s="55">
        <f t="shared" si="3746"/>
        <v>6</v>
      </c>
      <c r="P79307" s="54" t="str" cm="1">
        <f t="array" aca="1" ref="P79307" ca="1">IF(OR(O79307=1,O79307=7,INDEX($AD$28:$AO$51,HOUR(L79307)+1,N79307)&lt;&gt;"On",NOT(ISERROR(MATCH(DATE(M79307,N79307,DAY(L79307)),OFFSET($AD$15:$AD$22,0,M79307-$AD$14),0)))),"Off","On")</f>
        <v>On</v>
      </c>
    </row>
    <row r="79308" spans="12:16" x14ac:dyDescent="0.25">
      <c r="L79308" s="57">
        <v>47501.375</v>
      </c>
      <c r="M79308" s="55">
        <f t="shared" ref="M79308:M79371" si="3747">YEAR(L79308)</f>
        <v>2030</v>
      </c>
      <c r="N79308" s="55">
        <f t="shared" ref="N79308:N79371" si="3748">MONTH(L79308)</f>
        <v>1</v>
      </c>
      <c r="O79308" s="55">
        <f t="shared" ref="O79308:O79371" si="3749">WEEKDAY(L79308)</f>
        <v>6</v>
      </c>
      <c r="P79308" s="54" t="str" cm="1">
        <f t="array" aca="1" ref="P79308" ca="1">IF(OR(O79308=1,O79308=7,INDEX($AD$28:$AO$51,HOUR(L79308)+1,N79308)&lt;&gt;"On",NOT(ISERROR(MATCH(DATE(M79308,N79308,DAY(L79308)),OFFSET($AD$15:$AD$22,0,M79308-$AD$14),0)))),"Off","On")</f>
        <v>Off</v>
      </c>
    </row>
    <row r="79309" spans="12:16" x14ac:dyDescent="0.25">
      <c r="L79309" s="57">
        <v>47501.416666666664</v>
      </c>
      <c r="M79309" s="55">
        <f t="shared" si="3747"/>
        <v>2030</v>
      </c>
      <c r="N79309" s="55">
        <f t="shared" si="3748"/>
        <v>1</v>
      </c>
      <c r="O79309" s="55">
        <f t="shared" si="3749"/>
        <v>6</v>
      </c>
      <c r="P79309" s="54" t="str" cm="1">
        <f t="array" aca="1" ref="P79309" ca="1">IF(OR(O79309=1,O79309=7,INDEX($AD$28:$AO$51,HOUR(L79309)+1,N79309)&lt;&gt;"On",NOT(ISERROR(MATCH(DATE(M79309,N79309,DAY(L79309)),OFFSET($AD$15:$AD$22,0,M79309-$AD$14),0)))),"Off","On")</f>
        <v>Off</v>
      </c>
    </row>
    <row r="79310" spans="12:16" x14ac:dyDescent="0.25">
      <c r="L79310" s="57">
        <v>47501.458333333336</v>
      </c>
      <c r="M79310" s="55">
        <f t="shared" si="3747"/>
        <v>2030</v>
      </c>
      <c r="N79310" s="55">
        <f t="shared" si="3748"/>
        <v>1</v>
      </c>
      <c r="O79310" s="55">
        <f t="shared" si="3749"/>
        <v>6</v>
      </c>
      <c r="P79310" s="54" t="str" cm="1">
        <f t="array" aca="1" ref="P79310" ca="1">IF(OR(O79310=1,O79310=7,INDEX($AD$28:$AO$51,HOUR(L79310)+1,N79310)&lt;&gt;"On",NOT(ISERROR(MATCH(DATE(M79310,N79310,DAY(L79310)),OFFSET($AD$15:$AD$22,0,M79310-$AD$14),0)))),"Off","On")</f>
        <v>Off</v>
      </c>
    </row>
    <row r="79311" spans="12:16" x14ac:dyDescent="0.25">
      <c r="L79311" s="57">
        <v>47501.5</v>
      </c>
      <c r="M79311" s="55">
        <f t="shared" si="3747"/>
        <v>2030</v>
      </c>
      <c r="N79311" s="55">
        <f t="shared" si="3748"/>
        <v>1</v>
      </c>
      <c r="O79311" s="55">
        <f t="shared" si="3749"/>
        <v>6</v>
      </c>
      <c r="P79311" s="54" t="str" cm="1">
        <f t="array" aca="1" ref="P79311" ca="1">IF(OR(O79311=1,O79311=7,INDEX($AD$28:$AO$51,HOUR(L79311)+1,N79311)&lt;&gt;"On",NOT(ISERROR(MATCH(DATE(M79311,N79311,DAY(L79311)),OFFSET($AD$15:$AD$22,0,M79311-$AD$14),0)))),"Off","On")</f>
        <v>Off</v>
      </c>
    </row>
    <row r="79312" spans="12:16" x14ac:dyDescent="0.25">
      <c r="L79312" s="57">
        <v>47501.541666666664</v>
      </c>
      <c r="M79312" s="55">
        <f t="shared" si="3747"/>
        <v>2030</v>
      </c>
      <c r="N79312" s="55">
        <f t="shared" si="3748"/>
        <v>1</v>
      </c>
      <c r="O79312" s="55">
        <f t="shared" si="3749"/>
        <v>6</v>
      </c>
      <c r="P79312" s="54" t="str" cm="1">
        <f t="array" aca="1" ref="P79312" ca="1">IF(OR(O79312=1,O79312=7,INDEX($AD$28:$AO$51,HOUR(L79312)+1,N79312)&lt;&gt;"On",NOT(ISERROR(MATCH(DATE(M79312,N79312,DAY(L79312)),OFFSET($AD$15:$AD$22,0,M79312-$AD$14),0)))),"Off","On")</f>
        <v>Off</v>
      </c>
    </row>
    <row r="79313" spans="12:16" x14ac:dyDescent="0.25">
      <c r="L79313" s="57">
        <v>47501.583333333336</v>
      </c>
      <c r="M79313" s="55">
        <f t="shared" si="3747"/>
        <v>2030</v>
      </c>
      <c r="N79313" s="55">
        <f t="shared" si="3748"/>
        <v>1</v>
      </c>
      <c r="O79313" s="55">
        <f t="shared" si="3749"/>
        <v>6</v>
      </c>
      <c r="P79313" s="54" t="str" cm="1">
        <f t="array" aca="1" ref="P79313" ca="1">IF(OR(O79313=1,O79313=7,INDEX($AD$28:$AO$51,HOUR(L79313)+1,N79313)&lt;&gt;"On",NOT(ISERROR(MATCH(DATE(M79313,N79313,DAY(L79313)),OFFSET($AD$15:$AD$22,0,M79313-$AD$14),0)))),"Off","On")</f>
        <v>Off</v>
      </c>
    </row>
    <row r="79314" spans="12:16" x14ac:dyDescent="0.25">
      <c r="L79314" s="57">
        <v>47501.625</v>
      </c>
      <c r="M79314" s="55">
        <f t="shared" si="3747"/>
        <v>2030</v>
      </c>
      <c r="N79314" s="55">
        <f t="shared" si="3748"/>
        <v>1</v>
      </c>
      <c r="O79314" s="55">
        <f t="shared" si="3749"/>
        <v>6</v>
      </c>
      <c r="P79314" s="54" t="str" cm="1">
        <f t="array" aca="1" ref="P79314" ca="1">IF(OR(O79314=1,O79314=7,INDEX($AD$28:$AO$51,HOUR(L79314)+1,N79314)&lt;&gt;"On",NOT(ISERROR(MATCH(DATE(M79314,N79314,DAY(L79314)),OFFSET($AD$15:$AD$22,0,M79314-$AD$14),0)))),"Off","On")</f>
        <v>Off</v>
      </c>
    </row>
    <row r="79315" spans="12:16" x14ac:dyDescent="0.25">
      <c r="L79315" s="57">
        <v>47501.666666666664</v>
      </c>
      <c r="M79315" s="55">
        <f t="shared" si="3747"/>
        <v>2030</v>
      </c>
      <c r="N79315" s="55">
        <f t="shared" si="3748"/>
        <v>1</v>
      </c>
      <c r="O79315" s="55">
        <f t="shared" si="3749"/>
        <v>6</v>
      </c>
      <c r="P79315" s="54" t="str" cm="1">
        <f t="array" aca="1" ref="P79315" ca="1">IF(OR(O79315=1,O79315=7,INDEX($AD$28:$AO$51,HOUR(L79315)+1,N79315)&lt;&gt;"On",NOT(ISERROR(MATCH(DATE(M79315,N79315,DAY(L79315)),OFFSET($AD$15:$AD$22,0,M79315-$AD$14),0)))),"Off","On")</f>
        <v>Off</v>
      </c>
    </row>
    <row r="79316" spans="12:16" x14ac:dyDescent="0.25">
      <c r="L79316" s="57">
        <v>47501.708333333336</v>
      </c>
      <c r="M79316" s="55">
        <f t="shared" si="3747"/>
        <v>2030</v>
      </c>
      <c r="N79316" s="55">
        <f t="shared" si="3748"/>
        <v>1</v>
      </c>
      <c r="O79316" s="55">
        <f t="shared" si="3749"/>
        <v>6</v>
      </c>
      <c r="P79316" s="54" t="str" cm="1">
        <f t="array" aca="1" ref="P79316" ca="1">IF(OR(O79316=1,O79316=7,INDEX($AD$28:$AO$51,HOUR(L79316)+1,N79316)&lt;&gt;"On",NOT(ISERROR(MATCH(DATE(M79316,N79316,DAY(L79316)),OFFSET($AD$15:$AD$22,0,M79316-$AD$14),0)))),"Off","On")</f>
        <v>Off</v>
      </c>
    </row>
    <row r="79317" spans="12:16" x14ac:dyDescent="0.25">
      <c r="L79317" s="57">
        <v>47501.75</v>
      </c>
      <c r="M79317" s="55">
        <f t="shared" si="3747"/>
        <v>2030</v>
      </c>
      <c r="N79317" s="55">
        <f t="shared" si="3748"/>
        <v>1</v>
      </c>
      <c r="O79317" s="55">
        <f t="shared" si="3749"/>
        <v>6</v>
      </c>
      <c r="P79317" s="54" t="str" cm="1">
        <f t="array" aca="1" ref="P79317" ca="1">IF(OR(O79317=1,O79317=7,INDEX($AD$28:$AO$51,HOUR(L79317)+1,N79317)&lt;&gt;"On",NOT(ISERROR(MATCH(DATE(M79317,N79317,DAY(L79317)),OFFSET($AD$15:$AD$22,0,M79317-$AD$14),0)))),"Off","On")</f>
        <v>On</v>
      </c>
    </row>
    <row r="79318" spans="12:16" x14ac:dyDescent="0.25">
      <c r="L79318" s="57">
        <v>47501.791666666664</v>
      </c>
      <c r="M79318" s="55">
        <f t="shared" si="3747"/>
        <v>2030</v>
      </c>
      <c r="N79318" s="55">
        <f t="shared" si="3748"/>
        <v>1</v>
      </c>
      <c r="O79318" s="55">
        <f t="shared" si="3749"/>
        <v>6</v>
      </c>
      <c r="P79318" s="54" t="str" cm="1">
        <f t="array" aca="1" ref="P79318" ca="1">IF(OR(O79318=1,O79318=7,INDEX($AD$28:$AO$51,HOUR(L79318)+1,N79318)&lt;&gt;"On",NOT(ISERROR(MATCH(DATE(M79318,N79318,DAY(L79318)),OFFSET($AD$15:$AD$22,0,M79318-$AD$14),0)))),"Off","On")</f>
        <v>On</v>
      </c>
    </row>
    <row r="79319" spans="12:16" x14ac:dyDescent="0.25">
      <c r="L79319" s="57">
        <v>47501.833333333336</v>
      </c>
      <c r="M79319" s="55">
        <f t="shared" si="3747"/>
        <v>2030</v>
      </c>
      <c r="N79319" s="55">
        <f t="shared" si="3748"/>
        <v>1</v>
      </c>
      <c r="O79319" s="55">
        <f t="shared" si="3749"/>
        <v>6</v>
      </c>
      <c r="P79319" s="54" t="str" cm="1">
        <f t="array" aca="1" ref="P79319" ca="1">IF(OR(O79319=1,O79319=7,INDEX($AD$28:$AO$51,HOUR(L79319)+1,N79319)&lt;&gt;"On",NOT(ISERROR(MATCH(DATE(M79319,N79319,DAY(L79319)),OFFSET($AD$15:$AD$22,0,M79319-$AD$14),0)))),"Off","On")</f>
        <v>On</v>
      </c>
    </row>
    <row r="79320" spans="12:16" x14ac:dyDescent="0.25">
      <c r="L79320" s="57">
        <v>47501.875</v>
      </c>
      <c r="M79320" s="55">
        <f t="shared" si="3747"/>
        <v>2030</v>
      </c>
      <c r="N79320" s="55">
        <f t="shared" si="3748"/>
        <v>1</v>
      </c>
      <c r="O79320" s="55">
        <f t="shared" si="3749"/>
        <v>6</v>
      </c>
      <c r="P79320" s="54" t="str" cm="1">
        <f t="array" aca="1" ref="P79320" ca="1">IF(OR(O79320=1,O79320=7,INDEX($AD$28:$AO$51,HOUR(L79320)+1,N79320)&lt;&gt;"On",NOT(ISERROR(MATCH(DATE(M79320,N79320,DAY(L79320)),OFFSET($AD$15:$AD$22,0,M79320-$AD$14),0)))),"Off","On")</f>
        <v>On</v>
      </c>
    </row>
    <row r="79321" spans="12:16" x14ac:dyDescent="0.25">
      <c r="L79321" s="57">
        <v>47501.916666666664</v>
      </c>
      <c r="M79321" s="55">
        <f t="shared" si="3747"/>
        <v>2030</v>
      </c>
      <c r="N79321" s="55">
        <f t="shared" si="3748"/>
        <v>1</v>
      </c>
      <c r="O79321" s="55">
        <f t="shared" si="3749"/>
        <v>6</v>
      </c>
      <c r="P79321" s="54" t="str" cm="1">
        <f t="array" aca="1" ref="P79321" ca="1">IF(OR(O79321=1,O79321=7,INDEX($AD$28:$AO$51,HOUR(L79321)+1,N79321)&lt;&gt;"On",NOT(ISERROR(MATCH(DATE(M79321,N79321,DAY(L79321)),OFFSET($AD$15:$AD$22,0,M79321-$AD$14),0)))),"Off","On")</f>
        <v>Off</v>
      </c>
    </row>
    <row r="79322" spans="12:16" x14ac:dyDescent="0.25">
      <c r="L79322" s="57">
        <v>47501.958333333336</v>
      </c>
      <c r="M79322" s="55">
        <f t="shared" si="3747"/>
        <v>2030</v>
      </c>
      <c r="N79322" s="55">
        <f t="shared" si="3748"/>
        <v>1</v>
      </c>
      <c r="O79322" s="55">
        <f t="shared" si="3749"/>
        <v>6</v>
      </c>
      <c r="P79322" s="54" t="str" cm="1">
        <f t="array" aca="1" ref="P79322" ca="1">IF(OR(O79322=1,O79322=7,INDEX($AD$28:$AO$51,HOUR(L79322)+1,N79322)&lt;&gt;"On",NOT(ISERROR(MATCH(DATE(M79322,N79322,DAY(L79322)),OFFSET($AD$15:$AD$22,0,M79322-$AD$14),0)))),"Off","On")</f>
        <v>Off</v>
      </c>
    </row>
    <row r="79323" spans="12:16" x14ac:dyDescent="0.25">
      <c r="L79323" s="57">
        <v>47502</v>
      </c>
      <c r="M79323" s="55">
        <f t="shared" si="3747"/>
        <v>2030</v>
      </c>
      <c r="N79323" s="55">
        <f t="shared" si="3748"/>
        <v>1</v>
      </c>
      <c r="O79323" s="55">
        <f t="shared" si="3749"/>
        <v>7</v>
      </c>
      <c r="P79323" s="54" t="str" cm="1">
        <f t="array" aca="1" ref="P79323" ca="1">IF(OR(O79323=1,O79323=7,INDEX($AD$28:$AO$51,HOUR(L79323)+1,N79323)&lt;&gt;"On",NOT(ISERROR(MATCH(DATE(M79323,N79323,DAY(L79323)),OFFSET($AD$15:$AD$22,0,M79323-$AD$14),0)))),"Off","On")</f>
        <v>Off</v>
      </c>
    </row>
    <row r="79324" spans="12:16" x14ac:dyDescent="0.25">
      <c r="L79324" s="57">
        <v>47502.041666666664</v>
      </c>
      <c r="M79324" s="55">
        <f t="shared" si="3747"/>
        <v>2030</v>
      </c>
      <c r="N79324" s="55">
        <f t="shared" si="3748"/>
        <v>1</v>
      </c>
      <c r="O79324" s="55">
        <f t="shared" si="3749"/>
        <v>7</v>
      </c>
      <c r="P79324" s="54" t="str" cm="1">
        <f t="array" aca="1" ref="P79324" ca="1">IF(OR(O79324=1,O79324=7,INDEX($AD$28:$AO$51,HOUR(L79324)+1,N79324)&lt;&gt;"On",NOT(ISERROR(MATCH(DATE(M79324,N79324,DAY(L79324)),OFFSET($AD$15:$AD$22,0,M79324-$AD$14),0)))),"Off","On")</f>
        <v>Off</v>
      </c>
    </row>
    <row r="79325" spans="12:16" x14ac:dyDescent="0.25">
      <c r="L79325" s="57">
        <v>47502.083333333336</v>
      </c>
      <c r="M79325" s="55">
        <f t="shared" si="3747"/>
        <v>2030</v>
      </c>
      <c r="N79325" s="55">
        <f t="shared" si="3748"/>
        <v>1</v>
      </c>
      <c r="O79325" s="55">
        <f t="shared" si="3749"/>
        <v>7</v>
      </c>
      <c r="P79325" s="54" t="str" cm="1">
        <f t="array" aca="1" ref="P79325" ca="1">IF(OR(O79325=1,O79325=7,INDEX($AD$28:$AO$51,HOUR(L79325)+1,N79325)&lt;&gt;"On",NOT(ISERROR(MATCH(DATE(M79325,N79325,DAY(L79325)),OFFSET($AD$15:$AD$22,0,M79325-$AD$14),0)))),"Off","On")</f>
        <v>Off</v>
      </c>
    </row>
    <row r="79326" spans="12:16" x14ac:dyDescent="0.25">
      <c r="L79326" s="57">
        <v>47502.125</v>
      </c>
      <c r="M79326" s="55">
        <f t="shared" si="3747"/>
        <v>2030</v>
      </c>
      <c r="N79326" s="55">
        <f t="shared" si="3748"/>
        <v>1</v>
      </c>
      <c r="O79326" s="55">
        <f t="shared" si="3749"/>
        <v>7</v>
      </c>
      <c r="P79326" s="54" t="str" cm="1">
        <f t="array" aca="1" ref="P79326" ca="1">IF(OR(O79326=1,O79326=7,INDEX($AD$28:$AO$51,HOUR(L79326)+1,N79326)&lt;&gt;"On",NOT(ISERROR(MATCH(DATE(M79326,N79326,DAY(L79326)),OFFSET($AD$15:$AD$22,0,M79326-$AD$14),0)))),"Off","On")</f>
        <v>Off</v>
      </c>
    </row>
    <row r="79327" spans="12:16" x14ac:dyDescent="0.25">
      <c r="L79327" s="57">
        <v>47502.166666666664</v>
      </c>
      <c r="M79327" s="55">
        <f t="shared" si="3747"/>
        <v>2030</v>
      </c>
      <c r="N79327" s="55">
        <f t="shared" si="3748"/>
        <v>1</v>
      </c>
      <c r="O79327" s="55">
        <f t="shared" si="3749"/>
        <v>7</v>
      </c>
      <c r="P79327" s="54" t="str" cm="1">
        <f t="array" aca="1" ref="P79327" ca="1">IF(OR(O79327=1,O79327=7,INDEX($AD$28:$AO$51,HOUR(L79327)+1,N79327)&lt;&gt;"On",NOT(ISERROR(MATCH(DATE(M79327,N79327,DAY(L79327)),OFFSET($AD$15:$AD$22,0,M79327-$AD$14),0)))),"Off","On")</f>
        <v>Off</v>
      </c>
    </row>
    <row r="79328" spans="12:16" x14ac:dyDescent="0.25">
      <c r="L79328" s="57">
        <v>47502.208333333336</v>
      </c>
      <c r="M79328" s="55">
        <f t="shared" si="3747"/>
        <v>2030</v>
      </c>
      <c r="N79328" s="55">
        <f t="shared" si="3748"/>
        <v>1</v>
      </c>
      <c r="O79328" s="55">
        <f t="shared" si="3749"/>
        <v>7</v>
      </c>
      <c r="P79328" s="54" t="str" cm="1">
        <f t="array" aca="1" ref="P79328" ca="1">IF(OR(O79328=1,O79328=7,INDEX($AD$28:$AO$51,HOUR(L79328)+1,N79328)&lt;&gt;"On",NOT(ISERROR(MATCH(DATE(M79328,N79328,DAY(L79328)),OFFSET($AD$15:$AD$22,0,M79328-$AD$14),0)))),"Off","On")</f>
        <v>Off</v>
      </c>
    </row>
    <row r="79329" spans="12:16" x14ac:dyDescent="0.25">
      <c r="L79329" s="57">
        <v>47502.25</v>
      </c>
      <c r="M79329" s="55">
        <f t="shared" si="3747"/>
        <v>2030</v>
      </c>
      <c r="N79329" s="55">
        <f t="shared" si="3748"/>
        <v>1</v>
      </c>
      <c r="O79329" s="55">
        <f t="shared" si="3749"/>
        <v>7</v>
      </c>
      <c r="P79329" s="54" t="str" cm="1">
        <f t="array" aca="1" ref="P79329" ca="1">IF(OR(O79329=1,O79329=7,INDEX($AD$28:$AO$51,HOUR(L79329)+1,N79329)&lt;&gt;"On",NOT(ISERROR(MATCH(DATE(M79329,N79329,DAY(L79329)),OFFSET($AD$15:$AD$22,0,M79329-$AD$14),0)))),"Off","On")</f>
        <v>Off</v>
      </c>
    </row>
    <row r="79330" spans="12:16" x14ac:dyDescent="0.25">
      <c r="L79330" s="57">
        <v>47502.291666666664</v>
      </c>
      <c r="M79330" s="55">
        <f t="shared" si="3747"/>
        <v>2030</v>
      </c>
      <c r="N79330" s="55">
        <f t="shared" si="3748"/>
        <v>1</v>
      </c>
      <c r="O79330" s="55">
        <f t="shared" si="3749"/>
        <v>7</v>
      </c>
      <c r="P79330" s="54" t="str" cm="1">
        <f t="array" aca="1" ref="P79330" ca="1">IF(OR(O79330=1,O79330=7,INDEX($AD$28:$AO$51,HOUR(L79330)+1,N79330)&lt;&gt;"On",NOT(ISERROR(MATCH(DATE(M79330,N79330,DAY(L79330)),OFFSET($AD$15:$AD$22,0,M79330-$AD$14),0)))),"Off","On")</f>
        <v>Off</v>
      </c>
    </row>
    <row r="79331" spans="12:16" x14ac:dyDescent="0.25">
      <c r="L79331" s="57">
        <v>47502.333333333336</v>
      </c>
      <c r="M79331" s="55">
        <f t="shared" si="3747"/>
        <v>2030</v>
      </c>
      <c r="N79331" s="55">
        <f t="shared" si="3748"/>
        <v>1</v>
      </c>
      <c r="O79331" s="55">
        <f t="shared" si="3749"/>
        <v>7</v>
      </c>
      <c r="P79331" s="54" t="str" cm="1">
        <f t="array" aca="1" ref="P79331" ca="1">IF(OR(O79331=1,O79331=7,INDEX($AD$28:$AO$51,HOUR(L79331)+1,N79331)&lt;&gt;"On",NOT(ISERROR(MATCH(DATE(M79331,N79331,DAY(L79331)),OFFSET($AD$15:$AD$22,0,M79331-$AD$14),0)))),"Off","On")</f>
        <v>Off</v>
      </c>
    </row>
    <row r="79332" spans="12:16" x14ac:dyDescent="0.25">
      <c r="L79332" s="57">
        <v>47502.375</v>
      </c>
      <c r="M79332" s="55">
        <f t="shared" si="3747"/>
        <v>2030</v>
      </c>
      <c r="N79332" s="55">
        <f t="shared" si="3748"/>
        <v>1</v>
      </c>
      <c r="O79332" s="55">
        <f t="shared" si="3749"/>
        <v>7</v>
      </c>
      <c r="P79332" s="54" t="str" cm="1">
        <f t="array" aca="1" ref="P79332" ca="1">IF(OR(O79332=1,O79332=7,INDEX($AD$28:$AO$51,HOUR(L79332)+1,N79332)&lt;&gt;"On",NOT(ISERROR(MATCH(DATE(M79332,N79332,DAY(L79332)),OFFSET($AD$15:$AD$22,0,M79332-$AD$14),0)))),"Off","On")</f>
        <v>Off</v>
      </c>
    </row>
    <row r="79333" spans="12:16" x14ac:dyDescent="0.25">
      <c r="L79333" s="57">
        <v>47502.416666666664</v>
      </c>
      <c r="M79333" s="55">
        <f t="shared" si="3747"/>
        <v>2030</v>
      </c>
      <c r="N79333" s="55">
        <f t="shared" si="3748"/>
        <v>1</v>
      </c>
      <c r="O79333" s="55">
        <f t="shared" si="3749"/>
        <v>7</v>
      </c>
      <c r="P79333" s="54" t="str" cm="1">
        <f t="array" aca="1" ref="P79333" ca="1">IF(OR(O79333=1,O79333=7,INDEX($AD$28:$AO$51,HOUR(L79333)+1,N79333)&lt;&gt;"On",NOT(ISERROR(MATCH(DATE(M79333,N79333,DAY(L79333)),OFFSET($AD$15:$AD$22,0,M79333-$AD$14),0)))),"Off","On")</f>
        <v>Off</v>
      </c>
    </row>
    <row r="79334" spans="12:16" x14ac:dyDescent="0.25">
      <c r="L79334" s="57">
        <v>47502.458333333336</v>
      </c>
      <c r="M79334" s="55">
        <f t="shared" si="3747"/>
        <v>2030</v>
      </c>
      <c r="N79334" s="55">
        <f t="shared" si="3748"/>
        <v>1</v>
      </c>
      <c r="O79334" s="55">
        <f t="shared" si="3749"/>
        <v>7</v>
      </c>
      <c r="P79334" s="54" t="str" cm="1">
        <f t="array" aca="1" ref="P79334" ca="1">IF(OR(O79334=1,O79334=7,INDEX($AD$28:$AO$51,HOUR(L79334)+1,N79334)&lt;&gt;"On",NOT(ISERROR(MATCH(DATE(M79334,N79334,DAY(L79334)),OFFSET($AD$15:$AD$22,0,M79334-$AD$14),0)))),"Off","On")</f>
        <v>Off</v>
      </c>
    </row>
    <row r="79335" spans="12:16" x14ac:dyDescent="0.25">
      <c r="L79335" s="57">
        <v>47502.5</v>
      </c>
      <c r="M79335" s="55">
        <f t="shared" si="3747"/>
        <v>2030</v>
      </c>
      <c r="N79335" s="55">
        <f t="shared" si="3748"/>
        <v>1</v>
      </c>
      <c r="O79335" s="55">
        <f t="shared" si="3749"/>
        <v>7</v>
      </c>
      <c r="P79335" s="54" t="str" cm="1">
        <f t="array" aca="1" ref="P79335" ca="1">IF(OR(O79335=1,O79335=7,INDEX($AD$28:$AO$51,HOUR(L79335)+1,N79335)&lt;&gt;"On",NOT(ISERROR(MATCH(DATE(M79335,N79335,DAY(L79335)),OFFSET($AD$15:$AD$22,0,M79335-$AD$14),0)))),"Off","On")</f>
        <v>Off</v>
      </c>
    </row>
    <row r="79336" spans="12:16" x14ac:dyDescent="0.25">
      <c r="L79336" s="57">
        <v>47502.541666666664</v>
      </c>
      <c r="M79336" s="55">
        <f t="shared" si="3747"/>
        <v>2030</v>
      </c>
      <c r="N79336" s="55">
        <f t="shared" si="3748"/>
        <v>1</v>
      </c>
      <c r="O79336" s="55">
        <f t="shared" si="3749"/>
        <v>7</v>
      </c>
      <c r="P79336" s="54" t="str" cm="1">
        <f t="array" aca="1" ref="P79336" ca="1">IF(OR(O79336=1,O79336=7,INDEX($AD$28:$AO$51,HOUR(L79336)+1,N79336)&lt;&gt;"On",NOT(ISERROR(MATCH(DATE(M79336,N79336,DAY(L79336)),OFFSET($AD$15:$AD$22,0,M79336-$AD$14),0)))),"Off","On")</f>
        <v>Off</v>
      </c>
    </row>
    <row r="79337" spans="12:16" x14ac:dyDescent="0.25">
      <c r="L79337" s="57">
        <v>47502.583333333336</v>
      </c>
      <c r="M79337" s="55">
        <f t="shared" si="3747"/>
        <v>2030</v>
      </c>
      <c r="N79337" s="55">
        <f t="shared" si="3748"/>
        <v>1</v>
      </c>
      <c r="O79337" s="55">
        <f t="shared" si="3749"/>
        <v>7</v>
      </c>
      <c r="P79337" s="54" t="str" cm="1">
        <f t="array" aca="1" ref="P79337" ca="1">IF(OR(O79337=1,O79337=7,INDEX($AD$28:$AO$51,HOUR(L79337)+1,N79337)&lt;&gt;"On",NOT(ISERROR(MATCH(DATE(M79337,N79337,DAY(L79337)),OFFSET($AD$15:$AD$22,0,M79337-$AD$14),0)))),"Off","On")</f>
        <v>Off</v>
      </c>
    </row>
    <row r="79338" spans="12:16" x14ac:dyDescent="0.25">
      <c r="L79338" s="57">
        <v>47502.625</v>
      </c>
      <c r="M79338" s="55">
        <f t="shared" si="3747"/>
        <v>2030</v>
      </c>
      <c r="N79338" s="55">
        <f t="shared" si="3748"/>
        <v>1</v>
      </c>
      <c r="O79338" s="55">
        <f t="shared" si="3749"/>
        <v>7</v>
      </c>
      <c r="P79338" s="54" t="str" cm="1">
        <f t="array" aca="1" ref="P79338" ca="1">IF(OR(O79338=1,O79338=7,INDEX($AD$28:$AO$51,HOUR(L79338)+1,N79338)&lt;&gt;"On",NOT(ISERROR(MATCH(DATE(M79338,N79338,DAY(L79338)),OFFSET($AD$15:$AD$22,0,M79338-$AD$14),0)))),"Off","On")</f>
        <v>Off</v>
      </c>
    </row>
    <row r="79339" spans="12:16" x14ac:dyDescent="0.25">
      <c r="L79339" s="57">
        <v>47502.666666666664</v>
      </c>
      <c r="M79339" s="55">
        <f t="shared" si="3747"/>
        <v>2030</v>
      </c>
      <c r="N79339" s="55">
        <f t="shared" si="3748"/>
        <v>1</v>
      </c>
      <c r="O79339" s="55">
        <f t="shared" si="3749"/>
        <v>7</v>
      </c>
      <c r="P79339" s="54" t="str" cm="1">
        <f t="array" aca="1" ref="P79339" ca="1">IF(OR(O79339=1,O79339=7,INDEX($AD$28:$AO$51,HOUR(L79339)+1,N79339)&lt;&gt;"On",NOT(ISERROR(MATCH(DATE(M79339,N79339,DAY(L79339)),OFFSET($AD$15:$AD$22,0,M79339-$AD$14),0)))),"Off","On")</f>
        <v>Off</v>
      </c>
    </row>
    <row r="79340" spans="12:16" x14ac:dyDescent="0.25">
      <c r="L79340" s="57">
        <v>47502.708333333336</v>
      </c>
      <c r="M79340" s="55">
        <f t="shared" si="3747"/>
        <v>2030</v>
      </c>
      <c r="N79340" s="55">
        <f t="shared" si="3748"/>
        <v>1</v>
      </c>
      <c r="O79340" s="55">
        <f t="shared" si="3749"/>
        <v>7</v>
      </c>
      <c r="P79340" s="54" t="str" cm="1">
        <f t="array" aca="1" ref="P79340" ca="1">IF(OR(O79340=1,O79340=7,INDEX($AD$28:$AO$51,HOUR(L79340)+1,N79340)&lt;&gt;"On",NOT(ISERROR(MATCH(DATE(M79340,N79340,DAY(L79340)),OFFSET($AD$15:$AD$22,0,M79340-$AD$14),0)))),"Off","On")</f>
        <v>Off</v>
      </c>
    </row>
    <row r="79341" spans="12:16" x14ac:dyDescent="0.25">
      <c r="L79341" s="57">
        <v>47502.75</v>
      </c>
      <c r="M79341" s="55">
        <f t="shared" si="3747"/>
        <v>2030</v>
      </c>
      <c r="N79341" s="55">
        <f t="shared" si="3748"/>
        <v>1</v>
      </c>
      <c r="O79341" s="55">
        <f t="shared" si="3749"/>
        <v>7</v>
      </c>
      <c r="P79341" s="54" t="str" cm="1">
        <f t="array" aca="1" ref="P79341" ca="1">IF(OR(O79341=1,O79341=7,INDEX($AD$28:$AO$51,HOUR(L79341)+1,N79341)&lt;&gt;"On",NOT(ISERROR(MATCH(DATE(M79341,N79341,DAY(L79341)),OFFSET($AD$15:$AD$22,0,M79341-$AD$14),0)))),"Off","On")</f>
        <v>Off</v>
      </c>
    </row>
    <row r="79342" spans="12:16" x14ac:dyDescent="0.25">
      <c r="L79342" s="57">
        <v>47502.791666666664</v>
      </c>
      <c r="M79342" s="55">
        <f t="shared" si="3747"/>
        <v>2030</v>
      </c>
      <c r="N79342" s="55">
        <f t="shared" si="3748"/>
        <v>1</v>
      </c>
      <c r="O79342" s="55">
        <f t="shared" si="3749"/>
        <v>7</v>
      </c>
      <c r="P79342" s="54" t="str" cm="1">
        <f t="array" aca="1" ref="P79342" ca="1">IF(OR(O79342=1,O79342=7,INDEX($AD$28:$AO$51,HOUR(L79342)+1,N79342)&lt;&gt;"On",NOT(ISERROR(MATCH(DATE(M79342,N79342,DAY(L79342)),OFFSET($AD$15:$AD$22,0,M79342-$AD$14),0)))),"Off","On")</f>
        <v>Off</v>
      </c>
    </row>
    <row r="79343" spans="12:16" x14ac:dyDescent="0.25">
      <c r="L79343" s="57">
        <v>47502.833333333336</v>
      </c>
      <c r="M79343" s="55">
        <f t="shared" si="3747"/>
        <v>2030</v>
      </c>
      <c r="N79343" s="55">
        <f t="shared" si="3748"/>
        <v>1</v>
      </c>
      <c r="O79343" s="55">
        <f t="shared" si="3749"/>
        <v>7</v>
      </c>
      <c r="P79343" s="54" t="str" cm="1">
        <f t="array" aca="1" ref="P79343" ca="1">IF(OR(O79343=1,O79343=7,INDEX($AD$28:$AO$51,HOUR(L79343)+1,N79343)&lt;&gt;"On",NOT(ISERROR(MATCH(DATE(M79343,N79343,DAY(L79343)),OFFSET($AD$15:$AD$22,0,M79343-$AD$14),0)))),"Off","On")</f>
        <v>Off</v>
      </c>
    </row>
    <row r="79344" spans="12:16" x14ac:dyDescent="0.25">
      <c r="L79344" s="57">
        <v>47502.875</v>
      </c>
      <c r="M79344" s="55">
        <f t="shared" si="3747"/>
        <v>2030</v>
      </c>
      <c r="N79344" s="55">
        <f t="shared" si="3748"/>
        <v>1</v>
      </c>
      <c r="O79344" s="55">
        <f t="shared" si="3749"/>
        <v>7</v>
      </c>
      <c r="P79344" s="54" t="str" cm="1">
        <f t="array" aca="1" ref="P79344" ca="1">IF(OR(O79344=1,O79344=7,INDEX($AD$28:$AO$51,HOUR(L79344)+1,N79344)&lt;&gt;"On",NOT(ISERROR(MATCH(DATE(M79344,N79344,DAY(L79344)),OFFSET($AD$15:$AD$22,0,M79344-$AD$14),0)))),"Off","On")</f>
        <v>Off</v>
      </c>
    </row>
    <row r="79345" spans="12:16" x14ac:dyDescent="0.25">
      <c r="L79345" s="57">
        <v>47502.916666666664</v>
      </c>
      <c r="M79345" s="55">
        <f t="shared" si="3747"/>
        <v>2030</v>
      </c>
      <c r="N79345" s="55">
        <f t="shared" si="3748"/>
        <v>1</v>
      </c>
      <c r="O79345" s="55">
        <f t="shared" si="3749"/>
        <v>7</v>
      </c>
      <c r="P79345" s="54" t="str" cm="1">
        <f t="array" aca="1" ref="P79345" ca="1">IF(OR(O79345=1,O79345=7,INDEX($AD$28:$AO$51,HOUR(L79345)+1,N79345)&lt;&gt;"On",NOT(ISERROR(MATCH(DATE(M79345,N79345,DAY(L79345)),OFFSET($AD$15:$AD$22,0,M79345-$AD$14),0)))),"Off","On")</f>
        <v>Off</v>
      </c>
    </row>
    <row r="79346" spans="12:16" x14ac:dyDescent="0.25">
      <c r="L79346" s="57">
        <v>47502.958333333336</v>
      </c>
      <c r="M79346" s="55">
        <f t="shared" si="3747"/>
        <v>2030</v>
      </c>
      <c r="N79346" s="55">
        <f t="shared" si="3748"/>
        <v>1</v>
      </c>
      <c r="O79346" s="55">
        <f t="shared" si="3749"/>
        <v>7</v>
      </c>
      <c r="P79346" s="54" t="str" cm="1">
        <f t="array" aca="1" ref="P79346" ca="1">IF(OR(O79346=1,O79346=7,INDEX($AD$28:$AO$51,HOUR(L79346)+1,N79346)&lt;&gt;"On",NOT(ISERROR(MATCH(DATE(M79346,N79346,DAY(L79346)),OFFSET($AD$15:$AD$22,0,M79346-$AD$14),0)))),"Off","On")</f>
        <v>Off</v>
      </c>
    </row>
    <row r="79347" spans="12:16" x14ac:dyDescent="0.25">
      <c r="L79347" s="57">
        <v>47503</v>
      </c>
      <c r="M79347" s="55">
        <f t="shared" si="3747"/>
        <v>2030</v>
      </c>
      <c r="N79347" s="55">
        <f t="shared" si="3748"/>
        <v>1</v>
      </c>
      <c r="O79347" s="55">
        <f t="shared" si="3749"/>
        <v>1</v>
      </c>
      <c r="P79347" s="54" t="str" cm="1">
        <f t="array" aca="1" ref="P79347" ca="1">IF(OR(O79347=1,O79347=7,INDEX($AD$28:$AO$51,HOUR(L79347)+1,N79347)&lt;&gt;"On",NOT(ISERROR(MATCH(DATE(M79347,N79347,DAY(L79347)),OFFSET($AD$15:$AD$22,0,M79347-$AD$14),0)))),"Off","On")</f>
        <v>Off</v>
      </c>
    </row>
    <row r="79348" spans="12:16" x14ac:dyDescent="0.25">
      <c r="L79348" s="57">
        <v>47503.041666666664</v>
      </c>
      <c r="M79348" s="55">
        <f t="shared" si="3747"/>
        <v>2030</v>
      </c>
      <c r="N79348" s="55">
        <f t="shared" si="3748"/>
        <v>1</v>
      </c>
      <c r="O79348" s="55">
        <f t="shared" si="3749"/>
        <v>1</v>
      </c>
      <c r="P79348" s="54" t="str" cm="1">
        <f t="array" aca="1" ref="P79348" ca="1">IF(OR(O79348=1,O79348=7,INDEX($AD$28:$AO$51,HOUR(L79348)+1,N79348)&lt;&gt;"On",NOT(ISERROR(MATCH(DATE(M79348,N79348,DAY(L79348)),OFFSET($AD$15:$AD$22,0,M79348-$AD$14),0)))),"Off","On")</f>
        <v>Off</v>
      </c>
    </row>
    <row r="79349" spans="12:16" x14ac:dyDescent="0.25">
      <c r="L79349" s="57">
        <v>47503.083333333336</v>
      </c>
      <c r="M79349" s="55">
        <f t="shared" si="3747"/>
        <v>2030</v>
      </c>
      <c r="N79349" s="55">
        <f t="shared" si="3748"/>
        <v>1</v>
      </c>
      <c r="O79349" s="55">
        <f t="shared" si="3749"/>
        <v>1</v>
      </c>
      <c r="P79349" s="54" t="str" cm="1">
        <f t="array" aca="1" ref="P79349" ca="1">IF(OR(O79349=1,O79349=7,INDEX($AD$28:$AO$51,HOUR(L79349)+1,N79349)&lt;&gt;"On",NOT(ISERROR(MATCH(DATE(M79349,N79349,DAY(L79349)),OFFSET($AD$15:$AD$22,0,M79349-$AD$14),0)))),"Off","On")</f>
        <v>Off</v>
      </c>
    </row>
    <row r="79350" spans="12:16" x14ac:dyDescent="0.25">
      <c r="L79350" s="57">
        <v>47503.125</v>
      </c>
      <c r="M79350" s="55">
        <f t="shared" si="3747"/>
        <v>2030</v>
      </c>
      <c r="N79350" s="55">
        <f t="shared" si="3748"/>
        <v>1</v>
      </c>
      <c r="O79350" s="55">
        <f t="shared" si="3749"/>
        <v>1</v>
      </c>
      <c r="P79350" s="54" t="str" cm="1">
        <f t="array" aca="1" ref="P79350" ca="1">IF(OR(O79350=1,O79350=7,INDEX($AD$28:$AO$51,HOUR(L79350)+1,N79350)&lt;&gt;"On",NOT(ISERROR(MATCH(DATE(M79350,N79350,DAY(L79350)),OFFSET($AD$15:$AD$22,0,M79350-$AD$14),0)))),"Off","On")</f>
        <v>Off</v>
      </c>
    </row>
    <row r="79351" spans="12:16" x14ac:dyDescent="0.25">
      <c r="L79351" s="57">
        <v>47503.166666666664</v>
      </c>
      <c r="M79351" s="55">
        <f t="shared" si="3747"/>
        <v>2030</v>
      </c>
      <c r="N79351" s="55">
        <f t="shared" si="3748"/>
        <v>1</v>
      </c>
      <c r="O79351" s="55">
        <f t="shared" si="3749"/>
        <v>1</v>
      </c>
      <c r="P79351" s="54" t="str" cm="1">
        <f t="array" aca="1" ref="P79351" ca="1">IF(OR(O79351=1,O79351=7,INDEX($AD$28:$AO$51,HOUR(L79351)+1,N79351)&lt;&gt;"On",NOT(ISERROR(MATCH(DATE(M79351,N79351,DAY(L79351)),OFFSET($AD$15:$AD$22,0,M79351-$AD$14),0)))),"Off","On")</f>
        <v>Off</v>
      </c>
    </row>
    <row r="79352" spans="12:16" x14ac:dyDescent="0.25">
      <c r="L79352" s="57">
        <v>47503.208333333336</v>
      </c>
      <c r="M79352" s="55">
        <f t="shared" si="3747"/>
        <v>2030</v>
      </c>
      <c r="N79352" s="55">
        <f t="shared" si="3748"/>
        <v>1</v>
      </c>
      <c r="O79352" s="55">
        <f t="shared" si="3749"/>
        <v>1</v>
      </c>
      <c r="P79352" s="54" t="str" cm="1">
        <f t="array" aca="1" ref="P79352" ca="1">IF(OR(O79352=1,O79352=7,INDEX($AD$28:$AO$51,HOUR(L79352)+1,N79352)&lt;&gt;"On",NOT(ISERROR(MATCH(DATE(M79352,N79352,DAY(L79352)),OFFSET($AD$15:$AD$22,0,M79352-$AD$14),0)))),"Off","On")</f>
        <v>Off</v>
      </c>
    </row>
    <row r="79353" spans="12:16" x14ac:dyDescent="0.25">
      <c r="L79353" s="57">
        <v>47503.25</v>
      </c>
      <c r="M79353" s="55">
        <f t="shared" si="3747"/>
        <v>2030</v>
      </c>
      <c r="N79353" s="55">
        <f t="shared" si="3748"/>
        <v>1</v>
      </c>
      <c r="O79353" s="55">
        <f t="shared" si="3749"/>
        <v>1</v>
      </c>
      <c r="P79353" s="54" t="str" cm="1">
        <f t="array" aca="1" ref="P79353" ca="1">IF(OR(O79353=1,O79353=7,INDEX($AD$28:$AO$51,HOUR(L79353)+1,N79353)&lt;&gt;"On",NOT(ISERROR(MATCH(DATE(M79353,N79353,DAY(L79353)),OFFSET($AD$15:$AD$22,0,M79353-$AD$14),0)))),"Off","On")</f>
        <v>Off</v>
      </c>
    </row>
    <row r="79354" spans="12:16" x14ac:dyDescent="0.25">
      <c r="L79354" s="57">
        <v>47503.291666666664</v>
      </c>
      <c r="M79354" s="55">
        <f t="shared" si="3747"/>
        <v>2030</v>
      </c>
      <c r="N79354" s="55">
        <f t="shared" si="3748"/>
        <v>1</v>
      </c>
      <c r="O79354" s="55">
        <f t="shared" si="3749"/>
        <v>1</v>
      </c>
      <c r="P79354" s="54" t="str" cm="1">
        <f t="array" aca="1" ref="P79354" ca="1">IF(OR(O79354=1,O79354=7,INDEX($AD$28:$AO$51,HOUR(L79354)+1,N79354)&lt;&gt;"On",NOT(ISERROR(MATCH(DATE(M79354,N79354,DAY(L79354)),OFFSET($AD$15:$AD$22,0,M79354-$AD$14),0)))),"Off","On")</f>
        <v>Off</v>
      </c>
    </row>
    <row r="79355" spans="12:16" x14ac:dyDescent="0.25">
      <c r="L79355" s="57">
        <v>47503.333333333336</v>
      </c>
      <c r="M79355" s="55">
        <f t="shared" si="3747"/>
        <v>2030</v>
      </c>
      <c r="N79355" s="55">
        <f t="shared" si="3748"/>
        <v>1</v>
      </c>
      <c r="O79355" s="55">
        <f t="shared" si="3749"/>
        <v>1</v>
      </c>
      <c r="P79355" s="54" t="str" cm="1">
        <f t="array" aca="1" ref="P79355" ca="1">IF(OR(O79355=1,O79355=7,INDEX($AD$28:$AO$51,HOUR(L79355)+1,N79355)&lt;&gt;"On",NOT(ISERROR(MATCH(DATE(M79355,N79355,DAY(L79355)),OFFSET($AD$15:$AD$22,0,M79355-$AD$14),0)))),"Off","On")</f>
        <v>Off</v>
      </c>
    </row>
    <row r="79356" spans="12:16" x14ac:dyDescent="0.25">
      <c r="L79356" s="57">
        <v>47503.375</v>
      </c>
      <c r="M79356" s="55">
        <f t="shared" si="3747"/>
        <v>2030</v>
      </c>
      <c r="N79356" s="55">
        <f t="shared" si="3748"/>
        <v>1</v>
      </c>
      <c r="O79356" s="55">
        <f t="shared" si="3749"/>
        <v>1</v>
      </c>
      <c r="P79356" s="54" t="str" cm="1">
        <f t="array" aca="1" ref="P79356" ca="1">IF(OR(O79356=1,O79356=7,INDEX($AD$28:$AO$51,HOUR(L79356)+1,N79356)&lt;&gt;"On",NOT(ISERROR(MATCH(DATE(M79356,N79356,DAY(L79356)),OFFSET($AD$15:$AD$22,0,M79356-$AD$14),0)))),"Off","On")</f>
        <v>Off</v>
      </c>
    </row>
    <row r="79357" spans="12:16" x14ac:dyDescent="0.25">
      <c r="L79357" s="57">
        <v>47503.416666666664</v>
      </c>
      <c r="M79357" s="55">
        <f t="shared" si="3747"/>
        <v>2030</v>
      </c>
      <c r="N79357" s="55">
        <f t="shared" si="3748"/>
        <v>1</v>
      </c>
      <c r="O79357" s="55">
        <f t="shared" si="3749"/>
        <v>1</v>
      </c>
      <c r="P79357" s="54" t="str" cm="1">
        <f t="array" aca="1" ref="P79357" ca="1">IF(OR(O79357=1,O79357=7,INDEX($AD$28:$AO$51,HOUR(L79357)+1,N79357)&lt;&gt;"On",NOT(ISERROR(MATCH(DATE(M79357,N79357,DAY(L79357)),OFFSET($AD$15:$AD$22,0,M79357-$AD$14),0)))),"Off","On")</f>
        <v>Off</v>
      </c>
    </row>
    <row r="79358" spans="12:16" x14ac:dyDescent="0.25">
      <c r="L79358" s="57">
        <v>47503.458333333336</v>
      </c>
      <c r="M79358" s="55">
        <f t="shared" si="3747"/>
        <v>2030</v>
      </c>
      <c r="N79358" s="55">
        <f t="shared" si="3748"/>
        <v>1</v>
      </c>
      <c r="O79358" s="55">
        <f t="shared" si="3749"/>
        <v>1</v>
      </c>
      <c r="P79358" s="54" t="str" cm="1">
        <f t="array" aca="1" ref="P79358" ca="1">IF(OR(O79358=1,O79358=7,INDEX($AD$28:$AO$51,HOUR(L79358)+1,N79358)&lt;&gt;"On",NOT(ISERROR(MATCH(DATE(M79358,N79358,DAY(L79358)),OFFSET($AD$15:$AD$22,0,M79358-$AD$14),0)))),"Off","On")</f>
        <v>Off</v>
      </c>
    </row>
    <row r="79359" spans="12:16" x14ac:dyDescent="0.25">
      <c r="L79359" s="57">
        <v>47503.5</v>
      </c>
      <c r="M79359" s="55">
        <f t="shared" si="3747"/>
        <v>2030</v>
      </c>
      <c r="N79359" s="55">
        <f t="shared" si="3748"/>
        <v>1</v>
      </c>
      <c r="O79359" s="55">
        <f t="shared" si="3749"/>
        <v>1</v>
      </c>
      <c r="P79359" s="54" t="str" cm="1">
        <f t="array" aca="1" ref="P79359" ca="1">IF(OR(O79359=1,O79359=7,INDEX($AD$28:$AO$51,HOUR(L79359)+1,N79359)&lt;&gt;"On",NOT(ISERROR(MATCH(DATE(M79359,N79359,DAY(L79359)),OFFSET($AD$15:$AD$22,0,M79359-$AD$14),0)))),"Off","On")</f>
        <v>Off</v>
      </c>
    </row>
    <row r="79360" spans="12:16" x14ac:dyDescent="0.25">
      <c r="L79360" s="57">
        <v>47503.541666666664</v>
      </c>
      <c r="M79360" s="55">
        <f t="shared" si="3747"/>
        <v>2030</v>
      </c>
      <c r="N79360" s="55">
        <f t="shared" si="3748"/>
        <v>1</v>
      </c>
      <c r="O79360" s="55">
        <f t="shared" si="3749"/>
        <v>1</v>
      </c>
      <c r="P79360" s="54" t="str" cm="1">
        <f t="array" aca="1" ref="P79360" ca="1">IF(OR(O79360=1,O79360=7,INDEX($AD$28:$AO$51,HOUR(L79360)+1,N79360)&lt;&gt;"On",NOT(ISERROR(MATCH(DATE(M79360,N79360,DAY(L79360)),OFFSET($AD$15:$AD$22,0,M79360-$AD$14),0)))),"Off","On")</f>
        <v>Off</v>
      </c>
    </row>
    <row r="79361" spans="12:16" x14ac:dyDescent="0.25">
      <c r="L79361" s="57">
        <v>47503.583333333336</v>
      </c>
      <c r="M79361" s="55">
        <f t="shared" si="3747"/>
        <v>2030</v>
      </c>
      <c r="N79361" s="55">
        <f t="shared" si="3748"/>
        <v>1</v>
      </c>
      <c r="O79361" s="55">
        <f t="shared" si="3749"/>
        <v>1</v>
      </c>
      <c r="P79361" s="54" t="str" cm="1">
        <f t="array" aca="1" ref="P79361" ca="1">IF(OR(O79361=1,O79361=7,INDEX($AD$28:$AO$51,HOUR(L79361)+1,N79361)&lt;&gt;"On",NOT(ISERROR(MATCH(DATE(M79361,N79361,DAY(L79361)),OFFSET($AD$15:$AD$22,0,M79361-$AD$14),0)))),"Off","On")</f>
        <v>Off</v>
      </c>
    </row>
    <row r="79362" spans="12:16" x14ac:dyDescent="0.25">
      <c r="L79362" s="57">
        <v>47503.625</v>
      </c>
      <c r="M79362" s="55">
        <f t="shared" si="3747"/>
        <v>2030</v>
      </c>
      <c r="N79362" s="55">
        <f t="shared" si="3748"/>
        <v>1</v>
      </c>
      <c r="O79362" s="55">
        <f t="shared" si="3749"/>
        <v>1</v>
      </c>
      <c r="P79362" s="54" t="str" cm="1">
        <f t="array" aca="1" ref="P79362" ca="1">IF(OR(O79362=1,O79362=7,INDEX($AD$28:$AO$51,HOUR(L79362)+1,N79362)&lt;&gt;"On",NOT(ISERROR(MATCH(DATE(M79362,N79362,DAY(L79362)),OFFSET($AD$15:$AD$22,0,M79362-$AD$14),0)))),"Off","On")</f>
        <v>Off</v>
      </c>
    </row>
    <row r="79363" spans="12:16" x14ac:dyDescent="0.25">
      <c r="L79363" s="57">
        <v>47503.666666666664</v>
      </c>
      <c r="M79363" s="55">
        <f t="shared" si="3747"/>
        <v>2030</v>
      </c>
      <c r="N79363" s="55">
        <f t="shared" si="3748"/>
        <v>1</v>
      </c>
      <c r="O79363" s="55">
        <f t="shared" si="3749"/>
        <v>1</v>
      </c>
      <c r="P79363" s="54" t="str" cm="1">
        <f t="array" aca="1" ref="P79363" ca="1">IF(OR(O79363=1,O79363=7,INDEX($AD$28:$AO$51,HOUR(L79363)+1,N79363)&lt;&gt;"On",NOT(ISERROR(MATCH(DATE(M79363,N79363,DAY(L79363)),OFFSET($AD$15:$AD$22,0,M79363-$AD$14),0)))),"Off","On")</f>
        <v>Off</v>
      </c>
    </row>
    <row r="79364" spans="12:16" x14ac:dyDescent="0.25">
      <c r="L79364" s="57">
        <v>47503.708333333336</v>
      </c>
      <c r="M79364" s="55">
        <f t="shared" si="3747"/>
        <v>2030</v>
      </c>
      <c r="N79364" s="55">
        <f t="shared" si="3748"/>
        <v>1</v>
      </c>
      <c r="O79364" s="55">
        <f t="shared" si="3749"/>
        <v>1</v>
      </c>
      <c r="P79364" s="54" t="str" cm="1">
        <f t="array" aca="1" ref="P79364" ca="1">IF(OR(O79364=1,O79364=7,INDEX($AD$28:$AO$51,HOUR(L79364)+1,N79364)&lt;&gt;"On",NOT(ISERROR(MATCH(DATE(M79364,N79364,DAY(L79364)),OFFSET($AD$15:$AD$22,0,M79364-$AD$14),0)))),"Off","On")</f>
        <v>Off</v>
      </c>
    </row>
    <row r="79365" spans="12:16" x14ac:dyDescent="0.25">
      <c r="L79365" s="57">
        <v>47503.75</v>
      </c>
      <c r="M79365" s="55">
        <f t="shared" si="3747"/>
        <v>2030</v>
      </c>
      <c r="N79365" s="55">
        <f t="shared" si="3748"/>
        <v>1</v>
      </c>
      <c r="O79365" s="55">
        <f t="shared" si="3749"/>
        <v>1</v>
      </c>
      <c r="P79365" s="54" t="str" cm="1">
        <f t="array" aca="1" ref="P79365" ca="1">IF(OR(O79365=1,O79365=7,INDEX($AD$28:$AO$51,HOUR(L79365)+1,N79365)&lt;&gt;"On",NOT(ISERROR(MATCH(DATE(M79365,N79365,DAY(L79365)),OFFSET($AD$15:$AD$22,0,M79365-$AD$14),0)))),"Off","On")</f>
        <v>Off</v>
      </c>
    </row>
    <row r="79366" spans="12:16" x14ac:dyDescent="0.25">
      <c r="L79366" s="57">
        <v>47503.791666666664</v>
      </c>
      <c r="M79366" s="55">
        <f t="shared" si="3747"/>
        <v>2030</v>
      </c>
      <c r="N79366" s="55">
        <f t="shared" si="3748"/>
        <v>1</v>
      </c>
      <c r="O79366" s="55">
        <f t="shared" si="3749"/>
        <v>1</v>
      </c>
      <c r="P79366" s="54" t="str" cm="1">
        <f t="array" aca="1" ref="P79366" ca="1">IF(OR(O79366=1,O79366=7,INDEX($AD$28:$AO$51,HOUR(L79366)+1,N79366)&lt;&gt;"On",NOT(ISERROR(MATCH(DATE(M79366,N79366,DAY(L79366)),OFFSET($AD$15:$AD$22,0,M79366-$AD$14),0)))),"Off","On")</f>
        <v>Off</v>
      </c>
    </row>
    <row r="79367" spans="12:16" x14ac:dyDescent="0.25">
      <c r="L79367" s="57">
        <v>47503.833333333336</v>
      </c>
      <c r="M79367" s="55">
        <f t="shared" si="3747"/>
        <v>2030</v>
      </c>
      <c r="N79367" s="55">
        <f t="shared" si="3748"/>
        <v>1</v>
      </c>
      <c r="O79367" s="55">
        <f t="shared" si="3749"/>
        <v>1</v>
      </c>
      <c r="P79367" s="54" t="str" cm="1">
        <f t="array" aca="1" ref="P79367" ca="1">IF(OR(O79367=1,O79367=7,INDEX($AD$28:$AO$51,HOUR(L79367)+1,N79367)&lt;&gt;"On",NOT(ISERROR(MATCH(DATE(M79367,N79367,DAY(L79367)),OFFSET($AD$15:$AD$22,0,M79367-$AD$14),0)))),"Off","On")</f>
        <v>Off</v>
      </c>
    </row>
    <row r="79368" spans="12:16" x14ac:dyDescent="0.25">
      <c r="L79368" s="57">
        <v>47503.875</v>
      </c>
      <c r="M79368" s="55">
        <f t="shared" si="3747"/>
        <v>2030</v>
      </c>
      <c r="N79368" s="55">
        <f t="shared" si="3748"/>
        <v>1</v>
      </c>
      <c r="O79368" s="55">
        <f t="shared" si="3749"/>
        <v>1</v>
      </c>
      <c r="P79368" s="54" t="str" cm="1">
        <f t="array" aca="1" ref="P79368" ca="1">IF(OR(O79368=1,O79368=7,INDEX($AD$28:$AO$51,HOUR(L79368)+1,N79368)&lt;&gt;"On",NOT(ISERROR(MATCH(DATE(M79368,N79368,DAY(L79368)),OFFSET($AD$15:$AD$22,0,M79368-$AD$14),0)))),"Off","On")</f>
        <v>Off</v>
      </c>
    </row>
    <row r="79369" spans="12:16" x14ac:dyDescent="0.25">
      <c r="L79369" s="57">
        <v>47503.916666666664</v>
      </c>
      <c r="M79369" s="55">
        <f t="shared" si="3747"/>
        <v>2030</v>
      </c>
      <c r="N79369" s="55">
        <f t="shared" si="3748"/>
        <v>1</v>
      </c>
      <c r="O79369" s="55">
        <f t="shared" si="3749"/>
        <v>1</v>
      </c>
      <c r="P79369" s="54" t="str" cm="1">
        <f t="array" aca="1" ref="P79369" ca="1">IF(OR(O79369=1,O79369=7,INDEX($AD$28:$AO$51,HOUR(L79369)+1,N79369)&lt;&gt;"On",NOT(ISERROR(MATCH(DATE(M79369,N79369,DAY(L79369)),OFFSET($AD$15:$AD$22,0,M79369-$AD$14),0)))),"Off","On")</f>
        <v>Off</v>
      </c>
    </row>
    <row r="79370" spans="12:16" x14ac:dyDescent="0.25">
      <c r="L79370" s="57">
        <v>47503.958333333336</v>
      </c>
      <c r="M79370" s="55">
        <f t="shared" si="3747"/>
        <v>2030</v>
      </c>
      <c r="N79370" s="55">
        <f t="shared" si="3748"/>
        <v>1</v>
      </c>
      <c r="O79370" s="55">
        <f t="shared" si="3749"/>
        <v>1</v>
      </c>
      <c r="P79370" s="54" t="str" cm="1">
        <f t="array" aca="1" ref="P79370" ca="1">IF(OR(O79370=1,O79370=7,INDEX($AD$28:$AO$51,HOUR(L79370)+1,N79370)&lt;&gt;"On",NOT(ISERROR(MATCH(DATE(M79370,N79370,DAY(L79370)),OFFSET($AD$15:$AD$22,0,M79370-$AD$14),0)))),"Off","On")</f>
        <v>Off</v>
      </c>
    </row>
    <row r="79371" spans="12:16" x14ac:dyDescent="0.25">
      <c r="L79371" s="57">
        <v>47504</v>
      </c>
      <c r="M79371" s="55">
        <f t="shared" si="3747"/>
        <v>2030</v>
      </c>
      <c r="N79371" s="55">
        <f t="shared" si="3748"/>
        <v>1</v>
      </c>
      <c r="O79371" s="55">
        <f t="shared" si="3749"/>
        <v>2</v>
      </c>
      <c r="P79371" s="54" t="str" cm="1">
        <f t="array" aca="1" ref="P79371" ca="1">IF(OR(O79371=1,O79371=7,INDEX($AD$28:$AO$51,HOUR(L79371)+1,N79371)&lt;&gt;"On",NOT(ISERROR(MATCH(DATE(M79371,N79371,DAY(L79371)),OFFSET($AD$15:$AD$22,0,M79371-$AD$14),0)))),"Off","On")</f>
        <v>Off</v>
      </c>
    </row>
    <row r="79372" spans="12:16" x14ac:dyDescent="0.25">
      <c r="L79372" s="57">
        <v>47504.041666666664</v>
      </c>
      <c r="M79372" s="55">
        <f t="shared" ref="M79372:M79435" si="3750">YEAR(L79372)</f>
        <v>2030</v>
      </c>
      <c r="N79372" s="55">
        <f t="shared" ref="N79372:N79435" si="3751">MONTH(L79372)</f>
        <v>1</v>
      </c>
      <c r="O79372" s="55">
        <f t="shared" ref="O79372:O79435" si="3752">WEEKDAY(L79372)</f>
        <v>2</v>
      </c>
      <c r="P79372" s="54" t="str" cm="1">
        <f t="array" aca="1" ref="P79372" ca="1">IF(OR(O79372=1,O79372=7,INDEX($AD$28:$AO$51,HOUR(L79372)+1,N79372)&lt;&gt;"On",NOT(ISERROR(MATCH(DATE(M79372,N79372,DAY(L79372)),OFFSET($AD$15:$AD$22,0,M79372-$AD$14),0)))),"Off","On")</f>
        <v>Off</v>
      </c>
    </row>
    <row r="79373" spans="12:16" x14ac:dyDescent="0.25">
      <c r="L79373" s="57">
        <v>47504.083333333336</v>
      </c>
      <c r="M79373" s="55">
        <f t="shared" si="3750"/>
        <v>2030</v>
      </c>
      <c r="N79373" s="55">
        <f t="shared" si="3751"/>
        <v>1</v>
      </c>
      <c r="O79373" s="55">
        <f t="shared" si="3752"/>
        <v>2</v>
      </c>
      <c r="P79373" s="54" t="str" cm="1">
        <f t="array" aca="1" ref="P79373" ca="1">IF(OR(O79373=1,O79373=7,INDEX($AD$28:$AO$51,HOUR(L79373)+1,N79373)&lt;&gt;"On",NOT(ISERROR(MATCH(DATE(M79373,N79373,DAY(L79373)),OFFSET($AD$15:$AD$22,0,M79373-$AD$14),0)))),"Off","On")</f>
        <v>Off</v>
      </c>
    </row>
    <row r="79374" spans="12:16" x14ac:dyDescent="0.25">
      <c r="L79374" s="57">
        <v>47504.125</v>
      </c>
      <c r="M79374" s="55">
        <f t="shared" si="3750"/>
        <v>2030</v>
      </c>
      <c r="N79374" s="55">
        <f t="shared" si="3751"/>
        <v>1</v>
      </c>
      <c r="O79374" s="55">
        <f t="shared" si="3752"/>
        <v>2</v>
      </c>
      <c r="P79374" s="54" t="str" cm="1">
        <f t="array" aca="1" ref="P79374" ca="1">IF(OR(O79374=1,O79374=7,INDEX($AD$28:$AO$51,HOUR(L79374)+1,N79374)&lt;&gt;"On",NOT(ISERROR(MATCH(DATE(M79374,N79374,DAY(L79374)),OFFSET($AD$15:$AD$22,0,M79374-$AD$14),0)))),"Off","On")</f>
        <v>Off</v>
      </c>
    </row>
    <row r="79375" spans="12:16" x14ac:dyDescent="0.25">
      <c r="L79375" s="57">
        <v>47504.166666666664</v>
      </c>
      <c r="M79375" s="55">
        <f t="shared" si="3750"/>
        <v>2030</v>
      </c>
      <c r="N79375" s="55">
        <f t="shared" si="3751"/>
        <v>1</v>
      </c>
      <c r="O79375" s="55">
        <f t="shared" si="3752"/>
        <v>2</v>
      </c>
      <c r="P79375" s="54" t="str" cm="1">
        <f t="array" aca="1" ref="P79375" ca="1">IF(OR(O79375=1,O79375=7,INDEX($AD$28:$AO$51,HOUR(L79375)+1,N79375)&lt;&gt;"On",NOT(ISERROR(MATCH(DATE(M79375,N79375,DAY(L79375)),OFFSET($AD$15:$AD$22,0,M79375-$AD$14),0)))),"Off","On")</f>
        <v>Off</v>
      </c>
    </row>
    <row r="79376" spans="12:16" x14ac:dyDescent="0.25">
      <c r="L79376" s="57">
        <v>47504.208333333336</v>
      </c>
      <c r="M79376" s="55">
        <f t="shared" si="3750"/>
        <v>2030</v>
      </c>
      <c r="N79376" s="55">
        <f t="shared" si="3751"/>
        <v>1</v>
      </c>
      <c r="O79376" s="55">
        <f t="shared" si="3752"/>
        <v>2</v>
      </c>
      <c r="P79376" s="54" t="str" cm="1">
        <f t="array" aca="1" ref="P79376" ca="1">IF(OR(O79376=1,O79376=7,INDEX($AD$28:$AO$51,HOUR(L79376)+1,N79376)&lt;&gt;"On",NOT(ISERROR(MATCH(DATE(M79376,N79376,DAY(L79376)),OFFSET($AD$15:$AD$22,0,M79376-$AD$14),0)))),"Off","On")</f>
        <v>Off</v>
      </c>
    </row>
    <row r="79377" spans="12:16" x14ac:dyDescent="0.25">
      <c r="L79377" s="57">
        <v>47504.25</v>
      </c>
      <c r="M79377" s="55">
        <f t="shared" si="3750"/>
        <v>2030</v>
      </c>
      <c r="N79377" s="55">
        <f t="shared" si="3751"/>
        <v>1</v>
      </c>
      <c r="O79377" s="55">
        <f t="shared" si="3752"/>
        <v>2</v>
      </c>
      <c r="P79377" s="54" t="str" cm="1">
        <f t="array" aca="1" ref="P79377" ca="1">IF(OR(O79377=1,O79377=7,INDEX($AD$28:$AO$51,HOUR(L79377)+1,N79377)&lt;&gt;"On",NOT(ISERROR(MATCH(DATE(M79377,N79377,DAY(L79377)),OFFSET($AD$15:$AD$22,0,M79377-$AD$14),0)))),"Off","On")</f>
        <v>On</v>
      </c>
    </row>
    <row r="79378" spans="12:16" x14ac:dyDescent="0.25">
      <c r="L79378" s="57">
        <v>47504.291666666664</v>
      </c>
      <c r="M79378" s="55">
        <f t="shared" si="3750"/>
        <v>2030</v>
      </c>
      <c r="N79378" s="55">
        <f t="shared" si="3751"/>
        <v>1</v>
      </c>
      <c r="O79378" s="55">
        <f t="shared" si="3752"/>
        <v>2</v>
      </c>
      <c r="P79378" s="54" t="str" cm="1">
        <f t="array" aca="1" ref="P79378" ca="1">IF(OR(O79378=1,O79378=7,INDEX($AD$28:$AO$51,HOUR(L79378)+1,N79378)&lt;&gt;"On",NOT(ISERROR(MATCH(DATE(M79378,N79378,DAY(L79378)),OFFSET($AD$15:$AD$22,0,M79378-$AD$14),0)))),"Off","On")</f>
        <v>On</v>
      </c>
    </row>
    <row r="79379" spans="12:16" x14ac:dyDescent="0.25">
      <c r="L79379" s="57">
        <v>47504.333333333336</v>
      </c>
      <c r="M79379" s="55">
        <f t="shared" si="3750"/>
        <v>2030</v>
      </c>
      <c r="N79379" s="55">
        <f t="shared" si="3751"/>
        <v>1</v>
      </c>
      <c r="O79379" s="55">
        <f t="shared" si="3752"/>
        <v>2</v>
      </c>
      <c r="P79379" s="54" t="str" cm="1">
        <f t="array" aca="1" ref="P79379" ca="1">IF(OR(O79379=1,O79379=7,INDEX($AD$28:$AO$51,HOUR(L79379)+1,N79379)&lt;&gt;"On",NOT(ISERROR(MATCH(DATE(M79379,N79379,DAY(L79379)),OFFSET($AD$15:$AD$22,0,M79379-$AD$14),0)))),"Off","On")</f>
        <v>On</v>
      </c>
    </row>
    <row r="79380" spans="12:16" x14ac:dyDescent="0.25">
      <c r="L79380" s="57">
        <v>47504.375</v>
      </c>
      <c r="M79380" s="55">
        <f t="shared" si="3750"/>
        <v>2030</v>
      </c>
      <c r="N79380" s="55">
        <f t="shared" si="3751"/>
        <v>1</v>
      </c>
      <c r="O79380" s="55">
        <f t="shared" si="3752"/>
        <v>2</v>
      </c>
      <c r="P79380" s="54" t="str" cm="1">
        <f t="array" aca="1" ref="P79380" ca="1">IF(OR(O79380=1,O79380=7,INDEX($AD$28:$AO$51,HOUR(L79380)+1,N79380)&lt;&gt;"On",NOT(ISERROR(MATCH(DATE(M79380,N79380,DAY(L79380)),OFFSET($AD$15:$AD$22,0,M79380-$AD$14),0)))),"Off","On")</f>
        <v>Off</v>
      </c>
    </row>
    <row r="79381" spans="12:16" x14ac:dyDescent="0.25">
      <c r="L79381" s="57">
        <v>47504.416666666664</v>
      </c>
      <c r="M79381" s="55">
        <f t="shared" si="3750"/>
        <v>2030</v>
      </c>
      <c r="N79381" s="55">
        <f t="shared" si="3751"/>
        <v>1</v>
      </c>
      <c r="O79381" s="55">
        <f t="shared" si="3752"/>
        <v>2</v>
      </c>
      <c r="P79381" s="54" t="str" cm="1">
        <f t="array" aca="1" ref="P79381" ca="1">IF(OR(O79381=1,O79381=7,INDEX($AD$28:$AO$51,HOUR(L79381)+1,N79381)&lt;&gt;"On",NOT(ISERROR(MATCH(DATE(M79381,N79381,DAY(L79381)),OFFSET($AD$15:$AD$22,0,M79381-$AD$14),0)))),"Off","On")</f>
        <v>Off</v>
      </c>
    </row>
    <row r="79382" spans="12:16" x14ac:dyDescent="0.25">
      <c r="L79382" s="57">
        <v>47504.458333333336</v>
      </c>
      <c r="M79382" s="55">
        <f t="shared" si="3750"/>
        <v>2030</v>
      </c>
      <c r="N79382" s="55">
        <f t="shared" si="3751"/>
        <v>1</v>
      </c>
      <c r="O79382" s="55">
        <f t="shared" si="3752"/>
        <v>2</v>
      </c>
      <c r="P79382" s="54" t="str" cm="1">
        <f t="array" aca="1" ref="P79382" ca="1">IF(OR(O79382=1,O79382=7,INDEX($AD$28:$AO$51,HOUR(L79382)+1,N79382)&lt;&gt;"On",NOT(ISERROR(MATCH(DATE(M79382,N79382,DAY(L79382)),OFFSET($AD$15:$AD$22,0,M79382-$AD$14),0)))),"Off","On")</f>
        <v>Off</v>
      </c>
    </row>
    <row r="79383" spans="12:16" x14ac:dyDescent="0.25">
      <c r="L79383" s="57">
        <v>47504.5</v>
      </c>
      <c r="M79383" s="55">
        <f t="shared" si="3750"/>
        <v>2030</v>
      </c>
      <c r="N79383" s="55">
        <f t="shared" si="3751"/>
        <v>1</v>
      </c>
      <c r="O79383" s="55">
        <f t="shared" si="3752"/>
        <v>2</v>
      </c>
      <c r="P79383" s="54" t="str" cm="1">
        <f t="array" aca="1" ref="P79383" ca="1">IF(OR(O79383=1,O79383=7,INDEX($AD$28:$AO$51,HOUR(L79383)+1,N79383)&lt;&gt;"On",NOT(ISERROR(MATCH(DATE(M79383,N79383,DAY(L79383)),OFFSET($AD$15:$AD$22,0,M79383-$AD$14),0)))),"Off","On")</f>
        <v>Off</v>
      </c>
    </row>
    <row r="79384" spans="12:16" x14ac:dyDescent="0.25">
      <c r="L79384" s="57">
        <v>47504.541666666664</v>
      </c>
      <c r="M79384" s="55">
        <f t="shared" si="3750"/>
        <v>2030</v>
      </c>
      <c r="N79384" s="55">
        <f t="shared" si="3751"/>
        <v>1</v>
      </c>
      <c r="O79384" s="55">
        <f t="shared" si="3752"/>
        <v>2</v>
      </c>
      <c r="P79384" s="54" t="str" cm="1">
        <f t="array" aca="1" ref="P79384" ca="1">IF(OR(O79384=1,O79384=7,INDEX($AD$28:$AO$51,HOUR(L79384)+1,N79384)&lt;&gt;"On",NOT(ISERROR(MATCH(DATE(M79384,N79384,DAY(L79384)),OFFSET($AD$15:$AD$22,0,M79384-$AD$14),0)))),"Off","On")</f>
        <v>Off</v>
      </c>
    </row>
    <row r="79385" spans="12:16" x14ac:dyDescent="0.25">
      <c r="L79385" s="57">
        <v>47504.583333333336</v>
      </c>
      <c r="M79385" s="55">
        <f t="shared" si="3750"/>
        <v>2030</v>
      </c>
      <c r="N79385" s="55">
        <f t="shared" si="3751"/>
        <v>1</v>
      </c>
      <c r="O79385" s="55">
        <f t="shared" si="3752"/>
        <v>2</v>
      </c>
      <c r="P79385" s="54" t="str" cm="1">
        <f t="array" aca="1" ref="P79385" ca="1">IF(OR(O79385=1,O79385=7,INDEX($AD$28:$AO$51,HOUR(L79385)+1,N79385)&lt;&gt;"On",NOT(ISERROR(MATCH(DATE(M79385,N79385,DAY(L79385)),OFFSET($AD$15:$AD$22,0,M79385-$AD$14),0)))),"Off","On")</f>
        <v>Off</v>
      </c>
    </row>
    <row r="79386" spans="12:16" x14ac:dyDescent="0.25">
      <c r="L79386" s="57">
        <v>47504.625</v>
      </c>
      <c r="M79386" s="55">
        <f t="shared" si="3750"/>
        <v>2030</v>
      </c>
      <c r="N79386" s="55">
        <f t="shared" si="3751"/>
        <v>1</v>
      </c>
      <c r="O79386" s="55">
        <f t="shared" si="3752"/>
        <v>2</v>
      </c>
      <c r="P79386" s="54" t="str" cm="1">
        <f t="array" aca="1" ref="P79386" ca="1">IF(OR(O79386=1,O79386=7,INDEX($AD$28:$AO$51,HOUR(L79386)+1,N79386)&lt;&gt;"On",NOT(ISERROR(MATCH(DATE(M79386,N79386,DAY(L79386)),OFFSET($AD$15:$AD$22,0,M79386-$AD$14),0)))),"Off","On")</f>
        <v>Off</v>
      </c>
    </row>
    <row r="79387" spans="12:16" x14ac:dyDescent="0.25">
      <c r="L79387" s="57">
        <v>47504.666666666664</v>
      </c>
      <c r="M79387" s="55">
        <f t="shared" si="3750"/>
        <v>2030</v>
      </c>
      <c r="N79387" s="55">
        <f t="shared" si="3751"/>
        <v>1</v>
      </c>
      <c r="O79387" s="55">
        <f t="shared" si="3752"/>
        <v>2</v>
      </c>
      <c r="P79387" s="54" t="str" cm="1">
        <f t="array" aca="1" ref="P79387" ca="1">IF(OR(O79387=1,O79387=7,INDEX($AD$28:$AO$51,HOUR(L79387)+1,N79387)&lt;&gt;"On",NOT(ISERROR(MATCH(DATE(M79387,N79387,DAY(L79387)),OFFSET($AD$15:$AD$22,0,M79387-$AD$14),0)))),"Off","On")</f>
        <v>Off</v>
      </c>
    </row>
    <row r="79388" spans="12:16" x14ac:dyDescent="0.25">
      <c r="L79388" s="57">
        <v>47504.708333333336</v>
      </c>
      <c r="M79388" s="55">
        <f t="shared" si="3750"/>
        <v>2030</v>
      </c>
      <c r="N79388" s="55">
        <f t="shared" si="3751"/>
        <v>1</v>
      </c>
      <c r="O79388" s="55">
        <f t="shared" si="3752"/>
        <v>2</v>
      </c>
      <c r="P79388" s="54" t="str" cm="1">
        <f t="array" aca="1" ref="P79388" ca="1">IF(OR(O79388=1,O79388=7,INDEX($AD$28:$AO$51,HOUR(L79388)+1,N79388)&lt;&gt;"On",NOT(ISERROR(MATCH(DATE(M79388,N79388,DAY(L79388)),OFFSET($AD$15:$AD$22,0,M79388-$AD$14),0)))),"Off","On")</f>
        <v>Off</v>
      </c>
    </row>
    <row r="79389" spans="12:16" x14ac:dyDescent="0.25">
      <c r="L79389" s="57">
        <v>47504.75</v>
      </c>
      <c r="M79389" s="55">
        <f t="shared" si="3750"/>
        <v>2030</v>
      </c>
      <c r="N79389" s="55">
        <f t="shared" si="3751"/>
        <v>1</v>
      </c>
      <c r="O79389" s="55">
        <f t="shared" si="3752"/>
        <v>2</v>
      </c>
      <c r="P79389" s="54" t="str" cm="1">
        <f t="array" aca="1" ref="P79389" ca="1">IF(OR(O79389=1,O79389=7,INDEX($AD$28:$AO$51,HOUR(L79389)+1,N79389)&lt;&gt;"On",NOT(ISERROR(MATCH(DATE(M79389,N79389,DAY(L79389)),OFFSET($AD$15:$AD$22,0,M79389-$AD$14),0)))),"Off","On")</f>
        <v>On</v>
      </c>
    </row>
    <row r="79390" spans="12:16" x14ac:dyDescent="0.25">
      <c r="L79390" s="57">
        <v>47504.791666666664</v>
      </c>
      <c r="M79390" s="55">
        <f t="shared" si="3750"/>
        <v>2030</v>
      </c>
      <c r="N79390" s="55">
        <f t="shared" si="3751"/>
        <v>1</v>
      </c>
      <c r="O79390" s="55">
        <f t="shared" si="3752"/>
        <v>2</v>
      </c>
      <c r="P79390" s="54" t="str" cm="1">
        <f t="array" aca="1" ref="P79390" ca="1">IF(OR(O79390=1,O79390=7,INDEX($AD$28:$AO$51,HOUR(L79390)+1,N79390)&lt;&gt;"On",NOT(ISERROR(MATCH(DATE(M79390,N79390,DAY(L79390)),OFFSET($AD$15:$AD$22,0,M79390-$AD$14),0)))),"Off","On")</f>
        <v>On</v>
      </c>
    </row>
    <row r="79391" spans="12:16" x14ac:dyDescent="0.25">
      <c r="L79391" s="57">
        <v>47504.833333333336</v>
      </c>
      <c r="M79391" s="55">
        <f t="shared" si="3750"/>
        <v>2030</v>
      </c>
      <c r="N79391" s="55">
        <f t="shared" si="3751"/>
        <v>1</v>
      </c>
      <c r="O79391" s="55">
        <f t="shared" si="3752"/>
        <v>2</v>
      </c>
      <c r="P79391" s="54" t="str" cm="1">
        <f t="array" aca="1" ref="P79391" ca="1">IF(OR(O79391=1,O79391=7,INDEX($AD$28:$AO$51,HOUR(L79391)+1,N79391)&lt;&gt;"On",NOT(ISERROR(MATCH(DATE(M79391,N79391,DAY(L79391)),OFFSET($AD$15:$AD$22,0,M79391-$AD$14),0)))),"Off","On")</f>
        <v>On</v>
      </c>
    </row>
    <row r="79392" spans="12:16" x14ac:dyDescent="0.25">
      <c r="L79392" s="57">
        <v>47504.875</v>
      </c>
      <c r="M79392" s="55">
        <f t="shared" si="3750"/>
        <v>2030</v>
      </c>
      <c r="N79392" s="55">
        <f t="shared" si="3751"/>
        <v>1</v>
      </c>
      <c r="O79392" s="55">
        <f t="shared" si="3752"/>
        <v>2</v>
      </c>
      <c r="P79392" s="54" t="str" cm="1">
        <f t="array" aca="1" ref="P79392" ca="1">IF(OR(O79392=1,O79392=7,INDEX($AD$28:$AO$51,HOUR(L79392)+1,N79392)&lt;&gt;"On",NOT(ISERROR(MATCH(DATE(M79392,N79392,DAY(L79392)),OFFSET($AD$15:$AD$22,0,M79392-$AD$14),0)))),"Off","On")</f>
        <v>On</v>
      </c>
    </row>
    <row r="79393" spans="12:16" x14ac:dyDescent="0.25">
      <c r="L79393" s="57">
        <v>47504.916666666664</v>
      </c>
      <c r="M79393" s="55">
        <f t="shared" si="3750"/>
        <v>2030</v>
      </c>
      <c r="N79393" s="55">
        <f t="shared" si="3751"/>
        <v>1</v>
      </c>
      <c r="O79393" s="55">
        <f t="shared" si="3752"/>
        <v>2</v>
      </c>
      <c r="P79393" s="54" t="str" cm="1">
        <f t="array" aca="1" ref="P79393" ca="1">IF(OR(O79393=1,O79393=7,INDEX($AD$28:$AO$51,HOUR(L79393)+1,N79393)&lt;&gt;"On",NOT(ISERROR(MATCH(DATE(M79393,N79393,DAY(L79393)),OFFSET($AD$15:$AD$22,0,M79393-$AD$14),0)))),"Off","On")</f>
        <v>Off</v>
      </c>
    </row>
    <row r="79394" spans="12:16" x14ac:dyDescent="0.25">
      <c r="L79394" s="57">
        <v>47504.958333333336</v>
      </c>
      <c r="M79394" s="55">
        <f t="shared" si="3750"/>
        <v>2030</v>
      </c>
      <c r="N79394" s="55">
        <f t="shared" si="3751"/>
        <v>1</v>
      </c>
      <c r="O79394" s="55">
        <f t="shared" si="3752"/>
        <v>2</v>
      </c>
      <c r="P79394" s="54" t="str" cm="1">
        <f t="array" aca="1" ref="P79394" ca="1">IF(OR(O79394=1,O79394=7,INDEX($AD$28:$AO$51,HOUR(L79394)+1,N79394)&lt;&gt;"On",NOT(ISERROR(MATCH(DATE(M79394,N79394,DAY(L79394)),OFFSET($AD$15:$AD$22,0,M79394-$AD$14),0)))),"Off","On")</f>
        <v>Off</v>
      </c>
    </row>
    <row r="79395" spans="12:16" x14ac:dyDescent="0.25">
      <c r="L79395" s="57">
        <v>47505</v>
      </c>
      <c r="M79395" s="55">
        <f t="shared" si="3750"/>
        <v>2030</v>
      </c>
      <c r="N79395" s="55">
        <f t="shared" si="3751"/>
        <v>1</v>
      </c>
      <c r="O79395" s="55">
        <f t="shared" si="3752"/>
        <v>3</v>
      </c>
      <c r="P79395" s="54" t="str" cm="1">
        <f t="array" aca="1" ref="P79395" ca="1">IF(OR(O79395=1,O79395=7,INDEX($AD$28:$AO$51,HOUR(L79395)+1,N79395)&lt;&gt;"On",NOT(ISERROR(MATCH(DATE(M79395,N79395,DAY(L79395)),OFFSET($AD$15:$AD$22,0,M79395-$AD$14),0)))),"Off","On")</f>
        <v>Off</v>
      </c>
    </row>
    <row r="79396" spans="12:16" x14ac:dyDescent="0.25">
      <c r="L79396" s="57">
        <v>47505.041666666664</v>
      </c>
      <c r="M79396" s="55">
        <f t="shared" si="3750"/>
        <v>2030</v>
      </c>
      <c r="N79396" s="55">
        <f t="shared" si="3751"/>
        <v>1</v>
      </c>
      <c r="O79396" s="55">
        <f t="shared" si="3752"/>
        <v>3</v>
      </c>
      <c r="P79396" s="54" t="str" cm="1">
        <f t="array" aca="1" ref="P79396" ca="1">IF(OR(O79396=1,O79396=7,INDEX($AD$28:$AO$51,HOUR(L79396)+1,N79396)&lt;&gt;"On",NOT(ISERROR(MATCH(DATE(M79396,N79396,DAY(L79396)),OFFSET($AD$15:$AD$22,0,M79396-$AD$14),0)))),"Off","On")</f>
        <v>Off</v>
      </c>
    </row>
    <row r="79397" spans="12:16" x14ac:dyDescent="0.25">
      <c r="L79397" s="57">
        <v>47505.083333333336</v>
      </c>
      <c r="M79397" s="55">
        <f t="shared" si="3750"/>
        <v>2030</v>
      </c>
      <c r="N79397" s="55">
        <f t="shared" si="3751"/>
        <v>1</v>
      </c>
      <c r="O79397" s="55">
        <f t="shared" si="3752"/>
        <v>3</v>
      </c>
      <c r="P79397" s="54" t="str" cm="1">
        <f t="array" aca="1" ref="P79397" ca="1">IF(OR(O79397=1,O79397=7,INDEX($AD$28:$AO$51,HOUR(L79397)+1,N79397)&lt;&gt;"On",NOT(ISERROR(MATCH(DATE(M79397,N79397,DAY(L79397)),OFFSET($AD$15:$AD$22,0,M79397-$AD$14),0)))),"Off","On")</f>
        <v>Off</v>
      </c>
    </row>
    <row r="79398" spans="12:16" x14ac:dyDescent="0.25">
      <c r="L79398" s="57">
        <v>47505.125</v>
      </c>
      <c r="M79398" s="55">
        <f t="shared" si="3750"/>
        <v>2030</v>
      </c>
      <c r="N79398" s="55">
        <f t="shared" si="3751"/>
        <v>1</v>
      </c>
      <c r="O79398" s="55">
        <f t="shared" si="3752"/>
        <v>3</v>
      </c>
      <c r="P79398" s="54" t="str" cm="1">
        <f t="array" aca="1" ref="P79398" ca="1">IF(OR(O79398=1,O79398=7,INDEX($AD$28:$AO$51,HOUR(L79398)+1,N79398)&lt;&gt;"On",NOT(ISERROR(MATCH(DATE(M79398,N79398,DAY(L79398)),OFFSET($AD$15:$AD$22,0,M79398-$AD$14),0)))),"Off","On")</f>
        <v>Off</v>
      </c>
    </row>
    <row r="79399" spans="12:16" x14ac:dyDescent="0.25">
      <c r="L79399" s="57">
        <v>47505.166666666664</v>
      </c>
      <c r="M79399" s="55">
        <f t="shared" si="3750"/>
        <v>2030</v>
      </c>
      <c r="N79399" s="55">
        <f t="shared" si="3751"/>
        <v>1</v>
      </c>
      <c r="O79399" s="55">
        <f t="shared" si="3752"/>
        <v>3</v>
      </c>
      <c r="P79399" s="54" t="str" cm="1">
        <f t="array" aca="1" ref="P79399" ca="1">IF(OR(O79399=1,O79399=7,INDEX($AD$28:$AO$51,HOUR(L79399)+1,N79399)&lt;&gt;"On",NOT(ISERROR(MATCH(DATE(M79399,N79399,DAY(L79399)),OFFSET($AD$15:$AD$22,0,M79399-$AD$14),0)))),"Off","On")</f>
        <v>Off</v>
      </c>
    </row>
    <row r="79400" spans="12:16" x14ac:dyDescent="0.25">
      <c r="L79400" s="57">
        <v>47505.208333333336</v>
      </c>
      <c r="M79400" s="55">
        <f t="shared" si="3750"/>
        <v>2030</v>
      </c>
      <c r="N79400" s="55">
        <f t="shared" si="3751"/>
        <v>1</v>
      </c>
      <c r="O79400" s="55">
        <f t="shared" si="3752"/>
        <v>3</v>
      </c>
      <c r="P79400" s="54" t="str" cm="1">
        <f t="array" aca="1" ref="P79400" ca="1">IF(OR(O79400=1,O79400=7,INDEX($AD$28:$AO$51,HOUR(L79400)+1,N79400)&lt;&gt;"On",NOT(ISERROR(MATCH(DATE(M79400,N79400,DAY(L79400)),OFFSET($AD$15:$AD$22,0,M79400-$AD$14),0)))),"Off","On")</f>
        <v>Off</v>
      </c>
    </row>
    <row r="79401" spans="12:16" x14ac:dyDescent="0.25">
      <c r="L79401" s="57">
        <v>47505.25</v>
      </c>
      <c r="M79401" s="55">
        <f t="shared" si="3750"/>
        <v>2030</v>
      </c>
      <c r="N79401" s="55">
        <f t="shared" si="3751"/>
        <v>1</v>
      </c>
      <c r="O79401" s="55">
        <f t="shared" si="3752"/>
        <v>3</v>
      </c>
      <c r="P79401" s="54" t="str" cm="1">
        <f t="array" aca="1" ref="P79401" ca="1">IF(OR(O79401=1,O79401=7,INDEX($AD$28:$AO$51,HOUR(L79401)+1,N79401)&lt;&gt;"On",NOT(ISERROR(MATCH(DATE(M79401,N79401,DAY(L79401)),OFFSET($AD$15:$AD$22,0,M79401-$AD$14),0)))),"Off","On")</f>
        <v>On</v>
      </c>
    </row>
    <row r="79402" spans="12:16" x14ac:dyDescent="0.25">
      <c r="L79402" s="57">
        <v>47505.291666666664</v>
      </c>
      <c r="M79402" s="55">
        <f t="shared" si="3750"/>
        <v>2030</v>
      </c>
      <c r="N79402" s="55">
        <f t="shared" si="3751"/>
        <v>1</v>
      </c>
      <c r="O79402" s="55">
        <f t="shared" si="3752"/>
        <v>3</v>
      </c>
      <c r="P79402" s="54" t="str" cm="1">
        <f t="array" aca="1" ref="P79402" ca="1">IF(OR(O79402=1,O79402=7,INDEX($AD$28:$AO$51,HOUR(L79402)+1,N79402)&lt;&gt;"On",NOT(ISERROR(MATCH(DATE(M79402,N79402,DAY(L79402)),OFFSET($AD$15:$AD$22,0,M79402-$AD$14),0)))),"Off","On")</f>
        <v>On</v>
      </c>
    </row>
    <row r="79403" spans="12:16" x14ac:dyDescent="0.25">
      <c r="L79403" s="57">
        <v>47505.333333333336</v>
      </c>
      <c r="M79403" s="55">
        <f t="shared" si="3750"/>
        <v>2030</v>
      </c>
      <c r="N79403" s="55">
        <f t="shared" si="3751"/>
        <v>1</v>
      </c>
      <c r="O79403" s="55">
        <f t="shared" si="3752"/>
        <v>3</v>
      </c>
      <c r="P79403" s="54" t="str" cm="1">
        <f t="array" aca="1" ref="P79403" ca="1">IF(OR(O79403=1,O79403=7,INDEX($AD$28:$AO$51,HOUR(L79403)+1,N79403)&lt;&gt;"On",NOT(ISERROR(MATCH(DATE(M79403,N79403,DAY(L79403)),OFFSET($AD$15:$AD$22,0,M79403-$AD$14),0)))),"Off","On")</f>
        <v>On</v>
      </c>
    </row>
    <row r="79404" spans="12:16" x14ac:dyDescent="0.25">
      <c r="L79404" s="57">
        <v>47505.375</v>
      </c>
      <c r="M79404" s="55">
        <f t="shared" si="3750"/>
        <v>2030</v>
      </c>
      <c r="N79404" s="55">
        <f t="shared" si="3751"/>
        <v>1</v>
      </c>
      <c r="O79404" s="55">
        <f t="shared" si="3752"/>
        <v>3</v>
      </c>
      <c r="P79404" s="54" t="str" cm="1">
        <f t="array" aca="1" ref="P79404" ca="1">IF(OR(O79404=1,O79404=7,INDEX($AD$28:$AO$51,HOUR(L79404)+1,N79404)&lt;&gt;"On",NOT(ISERROR(MATCH(DATE(M79404,N79404,DAY(L79404)),OFFSET($AD$15:$AD$22,0,M79404-$AD$14),0)))),"Off","On")</f>
        <v>Off</v>
      </c>
    </row>
    <row r="79405" spans="12:16" x14ac:dyDescent="0.25">
      <c r="L79405" s="57">
        <v>47505.416666666664</v>
      </c>
      <c r="M79405" s="55">
        <f t="shared" si="3750"/>
        <v>2030</v>
      </c>
      <c r="N79405" s="55">
        <f t="shared" si="3751"/>
        <v>1</v>
      </c>
      <c r="O79405" s="55">
        <f t="shared" si="3752"/>
        <v>3</v>
      </c>
      <c r="P79405" s="54" t="str" cm="1">
        <f t="array" aca="1" ref="P79405" ca="1">IF(OR(O79405=1,O79405=7,INDEX($AD$28:$AO$51,HOUR(L79405)+1,N79405)&lt;&gt;"On",NOT(ISERROR(MATCH(DATE(M79405,N79405,DAY(L79405)),OFFSET($AD$15:$AD$22,0,M79405-$AD$14),0)))),"Off","On")</f>
        <v>Off</v>
      </c>
    </row>
    <row r="79406" spans="12:16" x14ac:dyDescent="0.25">
      <c r="L79406" s="57">
        <v>47505.458333333336</v>
      </c>
      <c r="M79406" s="55">
        <f t="shared" si="3750"/>
        <v>2030</v>
      </c>
      <c r="N79406" s="55">
        <f t="shared" si="3751"/>
        <v>1</v>
      </c>
      <c r="O79406" s="55">
        <f t="shared" si="3752"/>
        <v>3</v>
      </c>
      <c r="P79406" s="54" t="str" cm="1">
        <f t="array" aca="1" ref="P79406" ca="1">IF(OR(O79406=1,O79406=7,INDEX($AD$28:$AO$51,HOUR(L79406)+1,N79406)&lt;&gt;"On",NOT(ISERROR(MATCH(DATE(M79406,N79406,DAY(L79406)),OFFSET($AD$15:$AD$22,0,M79406-$AD$14),0)))),"Off","On")</f>
        <v>Off</v>
      </c>
    </row>
    <row r="79407" spans="12:16" x14ac:dyDescent="0.25">
      <c r="L79407" s="57">
        <v>47505.5</v>
      </c>
      <c r="M79407" s="55">
        <f t="shared" si="3750"/>
        <v>2030</v>
      </c>
      <c r="N79407" s="55">
        <f t="shared" si="3751"/>
        <v>1</v>
      </c>
      <c r="O79407" s="55">
        <f t="shared" si="3752"/>
        <v>3</v>
      </c>
      <c r="P79407" s="54" t="str" cm="1">
        <f t="array" aca="1" ref="P79407" ca="1">IF(OR(O79407=1,O79407=7,INDEX($AD$28:$AO$51,HOUR(L79407)+1,N79407)&lt;&gt;"On",NOT(ISERROR(MATCH(DATE(M79407,N79407,DAY(L79407)),OFFSET($AD$15:$AD$22,0,M79407-$AD$14),0)))),"Off","On")</f>
        <v>Off</v>
      </c>
    </row>
    <row r="79408" spans="12:16" x14ac:dyDescent="0.25">
      <c r="L79408" s="57">
        <v>47505.541666666664</v>
      </c>
      <c r="M79408" s="55">
        <f t="shared" si="3750"/>
        <v>2030</v>
      </c>
      <c r="N79408" s="55">
        <f t="shared" si="3751"/>
        <v>1</v>
      </c>
      <c r="O79408" s="55">
        <f t="shared" si="3752"/>
        <v>3</v>
      </c>
      <c r="P79408" s="54" t="str" cm="1">
        <f t="array" aca="1" ref="P79408" ca="1">IF(OR(O79408=1,O79408=7,INDEX($AD$28:$AO$51,HOUR(L79408)+1,N79408)&lt;&gt;"On",NOT(ISERROR(MATCH(DATE(M79408,N79408,DAY(L79408)),OFFSET($AD$15:$AD$22,0,M79408-$AD$14),0)))),"Off","On")</f>
        <v>Off</v>
      </c>
    </row>
    <row r="79409" spans="12:16" x14ac:dyDescent="0.25">
      <c r="L79409" s="57">
        <v>47505.583333333336</v>
      </c>
      <c r="M79409" s="55">
        <f t="shared" si="3750"/>
        <v>2030</v>
      </c>
      <c r="N79409" s="55">
        <f t="shared" si="3751"/>
        <v>1</v>
      </c>
      <c r="O79409" s="55">
        <f t="shared" si="3752"/>
        <v>3</v>
      </c>
      <c r="P79409" s="54" t="str" cm="1">
        <f t="array" aca="1" ref="P79409" ca="1">IF(OR(O79409=1,O79409=7,INDEX($AD$28:$AO$51,HOUR(L79409)+1,N79409)&lt;&gt;"On",NOT(ISERROR(MATCH(DATE(M79409,N79409,DAY(L79409)),OFFSET($AD$15:$AD$22,0,M79409-$AD$14),0)))),"Off","On")</f>
        <v>Off</v>
      </c>
    </row>
    <row r="79410" spans="12:16" x14ac:dyDescent="0.25">
      <c r="L79410" s="57">
        <v>47505.625</v>
      </c>
      <c r="M79410" s="55">
        <f t="shared" si="3750"/>
        <v>2030</v>
      </c>
      <c r="N79410" s="55">
        <f t="shared" si="3751"/>
        <v>1</v>
      </c>
      <c r="O79410" s="55">
        <f t="shared" si="3752"/>
        <v>3</v>
      </c>
      <c r="P79410" s="54" t="str" cm="1">
        <f t="array" aca="1" ref="P79410" ca="1">IF(OR(O79410=1,O79410=7,INDEX($AD$28:$AO$51,HOUR(L79410)+1,N79410)&lt;&gt;"On",NOT(ISERROR(MATCH(DATE(M79410,N79410,DAY(L79410)),OFFSET($AD$15:$AD$22,0,M79410-$AD$14),0)))),"Off","On")</f>
        <v>Off</v>
      </c>
    </row>
    <row r="79411" spans="12:16" x14ac:dyDescent="0.25">
      <c r="L79411" s="57">
        <v>47505.666666666664</v>
      </c>
      <c r="M79411" s="55">
        <f t="shared" si="3750"/>
        <v>2030</v>
      </c>
      <c r="N79411" s="55">
        <f t="shared" si="3751"/>
        <v>1</v>
      </c>
      <c r="O79411" s="55">
        <f t="shared" si="3752"/>
        <v>3</v>
      </c>
      <c r="P79411" s="54" t="str" cm="1">
        <f t="array" aca="1" ref="P79411" ca="1">IF(OR(O79411=1,O79411=7,INDEX($AD$28:$AO$51,HOUR(L79411)+1,N79411)&lt;&gt;"On",NOT(ISERROR(MATCH(DATE(M79411,N79411,DAY(L79411)),OFFSET($AD$15:$AD$22,0,M79411-$AD$14),0)))),"Off","On")</f>
        <v>Off</v>
      </c>
    </row>
    <row r="79412" spans="12:16" x14ac:dyDescent="0.25">
      <c r="L79412" s="57">
        <v>47505.708333333336</v>
      </c>
      <c r="M79412" s="55">
        <f t="shared" si="3750"/>
        <v>2030</v>
      </c>
      <c r="N79412" s="55">
        <f t="shared" si="3751"/>
        <v>1</v>
      </c>
      <c r="O79412" s="55">
        <f t="shared" si="3752"/>
        <v>3</v>
      </c>
      <c r="P79412" s="54" t="str" cm="1">
        <f t="array" aca="1" ref="P79412" ca="1">IF(OR(O79412=1,O79412=7,INDEX($AD$28:$AO$51,HOUR(L79412)+1,N79412)&lt;&gt;"On",NOT(ISERROR(MATCH(DATE(M79412,N79412,DAY(L79412)),OFFSET($AD$15:$AD$22,0,M79412-$AD$14),0)))),"Off","On")</f>
        <v>Off</v>
      </c>
    </row>
    <row r="79413" spans="12:16" x14ac:dyDescent="0.25">
      <c r="L79413" s="57">
        <v>47505.75</v>
      </c>
      <c r="M79413" s="55">
        <f t="shared" si="3750"/>
        <v>2030</v>
      </c>
      <c r="N79413" s="55">
        <f t="shared" si="3751"/>
        <v>1</v>
      </c>
      <c r="O79413" s="55">
        <f t="shared" si="3752"/>
        <v>3</v>
      </c>
      <c r="P79413" s="54" t="str" cm="1">
        <f t="array" aca="1" ref="P79413" ca="1">IF(OR(O79413=1,O79413=7,INDEX($AD$28:$AO$51,HOUR(L79413)+1,N79413)&lt;&gt;"On",NOT(ISERROR(MATCH(DATE(M79413,N79413,DAY(L79413)),OFFSET($AD$15:$AD$22,0,M79413-$AD$14),0)))),"Off","On")</f>
        <v>On</v>
      </c>
    </row>
    <row r="79414" spans="12:16" x14ac:dyDescent="0.25">
      <c r="L79414" s="57">
        <v>47505.791666666664</v>
      </c>
      <c r="M79414" s="55">
        <f t="shared" si="3750"/>
        <v>2030</v>
      </c>
      <c r="N79414" s="55">
        <f t="shared" si="3751"/>
        <v>1</v>
      </c>
      <c r="O79414" s="55">
        <f t="shared" si="3752"/>
        <v>3</v>
      </c>
      <c r="P79414" s="54" t="str" cm="1">
        <f t="array" aca="1" ref="P79414" ca="1">IF(OR(O79414=1,O79414=7,INDEX($AD$28:$AO$51,HOUR(L79414)+1,N79414)&lt;&gt;"On",NOT(ISERROR(MATCH(DATE(M79414,N79414,DAY(L79414)),OFFSET($AD$15:$AD$22,0,M79414-$AD$14),0)))),"Off","On")</f>
        <v>On</v>
      </c>
    </row>
    <row r="79415" spans="12:16" x14ac:dyDescent="0.25">
      <c r="L79415" s="57">
        <v>47505.833333333336</v>
      </c>
      <c r="M79415" s="55">
        <f t="shared" si="3750"/>
        <v>2030</v>
      </c>
      <c r="N79415" s="55">
        <f t="shared" si="3751"/>
        <v>1</v>
      </c>
      <c r="O79415" s="55">
        <f t="shared" si="3752"/>
        <v>3</v>
      </c>
      <c r="P79415" s="54" t="str" cm="1">
        <f t="array" aca="1" ref="P79415" ca="1">IF(OR(O79415=1,O79415=7,INDEX($AD$28:$AO$51,HOUR(L79415)+1,N79415)&lt;&gt;"On",NOT(ISERROR(MATCH(DATE(M79415,N79415,DAY(L79415)),OFFSET($AD$15:$AD$22,0,M79415-$AD$14),0)))),"Off","On")</f>
        <v>On</v>
      </c>
    </row>
    <row r="79416" spans="12:16" x14ac:dyDescent="0.25">
      <c r="L79416" s="57">
        <v>47505.875</v>
      </c>
      <c r="M79416" s="55">
        <f t="shared" si="3750"/>
        <v>2030</v>
      </c>
      <c r="N79416" s="55">
        <f t="shared" si="3751"/>
        <v>1</v>
      </c>
      <c r="O79416" s="55">
        <f t="shared" si="3752"/>
        <v>3</v>
      </c>
      <c r="P79416" s="54" t="str" cm="1">
        <f t="array" aca="1" ref="P79416" ca="1">IF(OR(O79416=1,O79416=7,INDEX($AD$28:$AO$51,HOUR(L79416)+1,N79416)&lt;&gt;"On",NOT(ISERROR(MATCH(DATE(M79416,N79416,DAY(L79416)),OFFSET($AD$15:$AD$22,0,M79416-$AD$14),0)))),"Off","On")</f>
        <v>On</v>
      </c>
    </row>
    <row r="79417" spans="12:16" x14ac:dyDescent="0.25">
      <c r="L79417" s="57">
        <v>47505.916666666664</v>
      </c>
      <c r="M79417" s="55">
        <f t="shared" si="3750"/>
        <v>2030</v>
      </c>
      <c r="N79417" s="55">
        <f t="shared" si="3751"/>
        <v>1</v>
      </c>
      <c r="O79417" s="55">
        <f t="shared" si="3752"/>
        <v>3</v>
      </c>
      <c r="P79417" s="54" t="str" cm="1">
        <f t="array" aca="1" ref="P79417" ca="1">IF(OR(O79417=1,O79417=7,INDEX($AD$28:$AO$51,HOUR(L79417)+1,N79417)&lt;&gt;"On",NOT(ISERROR(MATCH(DATE(M79417,N79417,DAY(L79417)),OFFSET($AD$15:$AD$22,0,M79417-$AD$14),0)))),"Off","On")</f>
        <v>Off</v>
      </c>
    </row>
    <row r="79418" spans="12:16" x14ac:dyDescent="0.25">
      <c r="L79418" s="57">
        <v>47505.958333333336</v>
      </c>
      <c r="M79418" s="55">
        <f t="shared" si="3750"/>
        <v>2030</v>
      </c>
      <c r="N79418" s="55">
        <f t="shared" si="3751"/>
        <v>1</v>
      </c>
      <c r="O79418" s="55">
        <f t="shared" si="3752"/>
        <v>3</v>
      </c>
      <c r="P79418" s="54" t="str" cm="1">
        <f t="array" aca="1" ref="P79418" ca="1">IF(OR(O79418=1,O79418=7,INDEX($AD$28:$AO$51,HOUR(L79418)+1,N79418)&lt;&gt;"On",NOT(ISERROR(MATCH(DATE(M79418,N79418,DAY(L79418)),OFFSET($AD$15:$AD$22,0,M79418-$AD$14),0)))),"Off","On")</f>
        <v>Off</v>
      </c>
    </row>
    <row r="79419" spans="12:16" x14ac:dyDescent="0.25">
      <c r="L79419" s="57">
        <v>47506</v>
      </c>
      <c r="M79419" s="55">
        <f t="shared" si="3750"/>
        <v>2030</v>
      </c>
      <c r="N79419" s="55">
        <f t="shared" si="3751"/>
        <v>1</v>
      </c>
      <c r="O79419" s="55">
        <f t="shared" si="3752"/>
        <v>4</v>
      </c>
      <c r="P79419" s="54" t="str" cm="1">
        <f t="array" aca="1" ref="P79419" ca="1">IF(OR(O79419=1,O79419=7,INDEX($AD$28:$AO$51,HOUR(L79419)+1,N79419)&lt;&gt;"On",NOT(ISERROR(MATCH(DATE(M79419,N79419,DAY(L79419)),OFFSET($AD$15:$AD$22,0,M79419-$AD$14),0)))),"Off","On")</f>
        <v>Off</v>
      </c>
    </row>
    <row r="79420" spans="12:16" x14ac:dyDescent="0.25">
      <c r="L79420" s="57">
        <v>47506.041666666664</v>
      </c>
      <c r="M79420" s="55">
        <f t="shared" si="3750"/>
        <v>2030</v>
      </c>
      <c r="N79420" s="55">
        <f t="shared" si="3751"/>
        <v>1</v>
      </c>
      <c r="O79420" s="55">
        <f t="shared" si="3752"/>
        <v>4</v>
      </c>
      <c r="P79420" s="54" t="str" cm="1">
        <f t="array" aca="1" ref="P79420" ca="1">IF(OR(O79420=1,O79420=7,INDEX($AD$28:$AO$51,HOUR(L79420)+1,N79420)&lt;&gt;"On",NOT(ISERROR(MATCH(DATE(M79420,N79420,DAY(L79420)),OFFSET($AD$15:$AD$22,0,M79420-$AD$14),0)))),"Off","On")</f>
        <v>Off</v>
      </c>
    </row>
    <row r="79421" spans="12:16" x14ac:dyDescent="0.25">
      <c r="L79421" s="57">
        <v>47506.083333333336</v>
      </c>
      <c r="M79421" s="55">
        <f t="shared" si="3750"/>
        <v>2030</v>
      </c>
      <c r="N79421" s="55">
        <f t="shared" si="3751"/>
        <v>1</v>
      </c>
      <c r="O79421" s="55">
        <f t="shared" si="3752"/>
        <v>4</v>
      </c>
      <c r="P79421" s="54" t="str" cm="1">
        <f t="array" aca="1" ref="P79421" ca="1">IF(OR(O79421=1,O79421=7,INDEX($AD$28:$AO$51,HOUR(L79421)+1,N79421)&lt;&gt;"On",NOT(ISERROR(MATCH(DATE(M79421,N79421,DAY(L79421)),OFFSET($AD$15:$AD$22,0,M79421-$AD$14),0)))),"Off","On")</f>
        <v>Off</v>
      </c>
    </row>
    <row r="79422" spans="12:16" x14ac:dyDescent="0.25">
      <c r="L79422" s="57">
        <v>47506.125</v>
      </c>
      <c r="M79422" s="55">
        <f t="shared" si="3750"/>
        <v>2030</v>
      </c>
      <c r="N79422" s="55">
        <f t="shared" si="3751"/>
        <v>1</v>
      </c>
      <c r="O79422" s="55">
        <f t="shared" si="3752"/>
        <v>4</v>
      </c>
      <c r="P79422" s="54" t="str" cm="1">
        <f t="array" aca="1" ref="P79422" ca="1">IF(OR(O79422=1,O79422=7,INDEX($AD$28:$AO$51,HOUR(L79422)+1,N79422)&lt;&gt;"On",NOT(ISERROR(MATCH(DATE(M79422,N79422,DAY(L79422)),OFFSET($AD$15:$AD$22,0,M79422-$AD$14),0)))),"Off","On")</f>
        <v>Off</v>
      </c>
    </row>
    <row r="79423" spans="12:16" x14ac:dyDescent="0.25">
      <c r="L79423" s="57">
        <v>47506.166666666664</v>
      </c>
      <c r="M79423" s="55">
        <f t="shared" si="3750"/>
        <v>2030</v>
      </c>
      <c r="N79423" s="55">
        <f t="shared" si="3751"/>
        <v>1</v>
      </c>
      <c r="O79423" s="55">
        <f t="shared" si="3752"/>
        <v>4</v>
      </c>
      <c r="P79423" s="54" t="str" cm="1">
        <f t="array" aca="1" ref="P79423" ca="1">IF(OR(O79423=1,O79423=7,INDEX($AD$28:$AO$51,HOUR(L79423)+1,N79423)&lt;&gt;"On",NOT(ISERROR(MATCH(DATE(M79423,N79423,DAY(L79423)),OFFSET($AD$15:$AD$22,0,M79423-$AD$14),0)))),"Off","On")</f>
        <v>Off</v>
      </c>
    </row>
    <row r="79424" spans="12:16" x14ac:dyDescent="0.25">
      <c r="L79424" s="57">
        <v>47506.208333333336</v>
      </c>
      <c r="M79424" s="55">
        <f t="shared" si="3750"/>
        <v>2030</v>
      </c>
      <c r="N79424" s="55">
        <f t="shared" si="3751"/>
        <v>1</v>
      </c>
      <c r="O79424" s="55">
        <f t="shared" si="3752"/>
        <v>4</v>
      </c>
      <c r="P79424" s="54" t="str" cm="1">
        <f t="array" aca="1" ref="P79424" ca="1">IF(OR(O79424=1,O79424=7,INDEX($AD$28:$AO$51,HOUR(L79424)+1,N79424)&lt;&gt;"On",NOT(ISERROR(MATCH(DATE(M79424,N79424,DAY(L79424)),OFFSET($AD$15:$AD$22,0,M79424-$AD$14),0)))),"Off","On")</f>
        <v>Off</v>
      </c>
    </row>
    <row r="79425" spans="12:16" x14ac:dyDescent="0.25">
      <c r="L79425" s="57">
        <v>47506.25</v>
      </c>
      <c r="M79425" s="55">
        <f t="shared" si="3750"/>
        <v>2030</v>
      </c>
      <c r="N79425" s="55">
        <f t="shared" si="3751"/>
        <v>1</v>
      </c>
      <c r="O79425" s="55">
        <f t="shared" si="3752"/>
        <v>4</v>
      </c>
      <c r="P79425" s="54" t="str" cm="1">
        <f t="array" aca="1" ref="P79425" ca="1">IF(OR(O79425=1,O79425=7,INDEX($AD$28:$AO$51,HOUR(L79425)+1,N79425)&lt;&gt;"On",NOT(ISERROR(MATCH(DATE(M79425,N79425,DAY(L79425)),OFFSET($AD$15:$AD$22,0,M79425-$AD$14),0)))),"Off","On")</f>
        <v>On</v>
      </c>
    </row>
    <row r="79426" spans="12:16" x14ac:dyDescent="0.25">
      <c r="L79426" s="57">
        <v>47506.291666666664</v>
      </c>
      <c r="M79426" s="55">
        <f t="shared" si="3750"/>
        <v>2030</v>
      </c>
      <c r="N79426" s="55">
        <f t="shared" si="3751"/>
        <v>1</v>
      </c>
      <c r="O79426" s="55">
        <f t="shared" si="3752"/>
        <v>4</v>
      </c>
      <c r="P79426" s="54" t="str" cm="1">
        <f t="array" aca="1" ref="P79426" ca="1">IF(OR(O79426=1,O79426=7,INDEX($AD$28:$AO$51,HOUR(L79426)+1,N79426)&lt;&gt;"On",NOT(ISERROR(MATCH(DATE(M79426,N79426,DAY(L79426)),OFFSET($AD$15:$AD$22,0,M79426-$AD$14),0)))),"Off","On")</f>
        <v>On</v>
      </c>
    </row>
    <row r="79427" spans="12:16" x14ac:dyDescent="0.25">
      <c r="L79427" s="57">
        <v>47506.333333333336</v>
      </c>
      <c r="M79427" s="55">
        <f t="shared" si="3750"/>
        <v>2030</v>
      </c>
      <c r="N79427" s="55">
        <f t="shared" si="3751"/>
        <v>1</v>
      </c>
      <c r="O79427" s="55">
        <f t="shared" si="3752"/>
        <v>4</v>
      </c>
      <c r="P79427" s="54" t="str" cm="1">
        <f t="array" aca="1" ref="P79427" ca="1">IF(OR(O79427=1,O79427=7,INDEX($AD$28:$AO$51,HOUR(L79427)+1,N79427)&lt;&gt;"On",NOT(ISERROR(MATCH(DATE(M79427,N79427,DAY(L79427)),OFFSET($AD$15:$AD$22,0,M79427-$AD$14),0)))),"Off","On")</f>
        <v>On</v>
      </c>
    </row>
    <row r="79428" spans="12:16" x14ac:dyDescent="0.25">
      <c r="L79428" s="57">
        <v>47506.375</v>
      </c>
      <c r="M79428" s="55">
        <f t="shared" si="3750"/>
        <v>2030</v>
      </c>
      <c r="N79428" s="55">
        <f t="shared" si="3751"/>
        <v>1</v>
      </c>
      <c r="O79428" s="55">
        <f t="shared" si="3752"/>
        <v>4</v>
      </c>
      <c r="P79428" s="54" t="str" cm="1">
        <f t="array" aca="1" ref="P79428" ca="1">IF(OR(O79428=1,O79428=7,INDEX($AD$28:$AO$51,HOUR(L79428)+1,N79428)&lt;&gt;"On",NOT(ISERROR(MATCH(DATE(M79428,N79428,DAY(L79428)),OFFSET($AD$15:$AD$22,0,M79428-$AD$14),0)))),"Off","On")</f>
        <v>Off</v>
      </c>
    </row>
    <row r="79429" spans="12:16" x14ac:dyDescent="0.25">
      <c r="L79429" s="57">
        <v>47506.416666666664</v>
      </c>
      <c r="M79429" s="55">
        <f t="shared" si="3750"/>
        <v>2030</v>
      </c>
      <c r="N79429" s="55">
        <f t="shared" si="3751"/>
        <v>1</v>
      </c>
      <c r="O79429" s="55">
        <f t="shared" si="3752"/>
        <v>4</v>
      </c>
      <c r="P79429" s="54" t="str" cm="1">
        <f t="array" aca="1" ref="P79429" ca="1">IF(OR(O79429=1,O79429=7,INDEX($AD$28:$AO$51,HOUR(L79429)+1,N79429)&lt;&gt;"On",NOT(ISERROR(MATCH(DATE(M79429,N79429,DAY(L79429)),OFFSET($AD$15:$AD$22,0,M79429-$AD$14),0)))),"Off","On")</f>
        <v>Off</v>
      </c>
    </row>
    <row r="79430" spans="12:16" x14ac:dyDescent="0.25">
      <c r="L79430" s="57">
        <v>47506.458333333336</v>
      </c>
      <c r="M79430" s="55">
        <f t="shared" si="3750"/>
        <v>2030</v>
      </c>
      <c r="N79430" s="55">
        <f t="shared" si="3751"/>
        <v>1</v>
      </c>
      <c r="O79430" s="55">
        <f t="shared" si="3752"/>
        <v>4</v>
      </c>
      <c r="P79430" s="54" t="str" cm="1">
        <f t="array" aca="1" ref="P79430" ca="1">IF(OR(O79430=1,O79430=7,INDEX($AD$28:$AO$51,HOUR(L79430)+1,N79430)&lt;&gt;"On",NOT(ISERROR(MATCH(DATE(M79430,N79430,DAY(L79430)),OFFSET($AD$15:$AD$22,0,M79430-$AD$14),0)))),"Off","On")</f>
        <v>Off</v>
      </c>
    </row>
    <row r="79431" spans="12:16" x14ac:dyDescent="0.25">
      <c r="L79431" s="57">
        <v>47506.5</v>
      </c>
      <c r="M79431" s="55">
        <f t="shared" si="3750"/>
        <v>2030</v>
      </c>
      <c r="N79431" s="55">
        <f t="shared" si="3751"/>
        <v>1</v>
      </c>
      <c r="O79431" s="55">
        <f t="shared" si="3752"/>
        <v>4</v>
      </c>
      <c r="P79431" s="54" t="str" cm="1">
        <f t="array" aca="1" ref="P79431" ca="1">IF(OR(O79431=1,O79431=7,INDEX($AD$28:$AO$51,HOUR(L79431)+1,N79431)&lt;&gt;"On",NOT(ISERROR(MATCH(DATE(M79431,N79431,DAY(L79431)),OFFSET($AD$15:$AD$22,0,M79431-$AD$14),0)))),"Off","On")</f>
        <v>Off</v>
      </c>
    </row>
    <row r="79432" spans="12:16" x14ac:dyDescent="0.25">
      <c r="L79432" s="57">
        <v>47506.541666666664</v>
      </c>
      <c r="M79432" s="55">
        <f t="shared" si="3750"/>
        <v>2030</v>
      </c>
      <c r="N79432" s="55">
        <f t="shared" si="3751"/>
        <v>1</v>
      </c>
      <c r="O79432" s="55">
        <f t="shared" si="3752"/>
        <v>4</v>
      </c>
      <c r="P79432" s="54" t="str" cm="1">
        <f t="array" aca="1" ref="P79432" ca="1">IF(OR(O79432=1,O79432=7,INDEX($AD$28:$AO$51,HOUR(L79432)+1,N79432)&lt;&gt;"On",NOT(ISERROR(MATCH(DATE(M79432,N79432,DAY(L79432)),OFFSET($AD$15:$AD$22,0,M79432-$AD$14),0)))),"Off","On")</f>
        <v>Off</v>
      </c>
    </row>
    <row r="79433" spans="12:16" x14ac:dyDescent="0.25">
      <c r="L79433" s="57">
        <v>47506.583333333336</v>
      </c>
      <c r="M79433" s="55">
        <f t="shared" si="3750"/>
        <v>2030</v>
      </c>
      <c r="N79433" s="55">
        <f t="shared" si="3751"/>
        <v>1</v>
      </c>
      <c r="O79433" s="55">
        <f t="shared" si="3752"/>
        <v>4</v>
      </c>
      <c r="P79433" s="54" t="str" cm="1">
        <f t="array" aca="1" ref="P79433" ca="1">IF(OR(O79433=1,O79433=7,INDEX($AD$28:$AO$51,HOUR(L79433)+1,N79433)&lt;&gt;"On",NOT(ISERROR(MATCH(DATE(M79433,N79433,DAY(L79433)),OFFSET($AD$15:$AD$22,0,M79433-$AD$14),0)))),"Off","On")</f>
        <v>Off</v>
      </c>
    </row>
    <row r="79434" spans="12:16" x14ac:dyDescent="0.25">
      <c r="L79434" s="57">
        <v>47506.625</v>
      </c>
      <c r="M79434" s="55">
        <f t="shared" si="3750"/>
        <v>2030</v>
      </c>
      <c r="N79434" s="55">
        <f t="shared" si="3751"/>
        <v>1</v>
      </c>
      <c r="O79434" s="55">
        <f t="shared" si="3752"/>
        <v>4</v>
      </c>
      <c r="P79434" s="54" t="str" cm="1">
        <f t="array" aca="1" ref="P79434" ca="1">IF(OR(O79434=1,O79434=7,INDEX($AD$28:$AO$51,HOUR(L79434)+1,N79434)&lt;&gt;"On",NOT(ISERROR(MATCH(DATE(M79434,N79434,DAY(L79434)),OFFSET($AD$15:$AD$22,0,M79434-$AD$14),0)))),"Off","On")</f>
        <v>Off</v>
      </c>
    </row>
    <row r="79435" spans="12:16" x14ac:dyDescent="0.25">
      <c r="L79435" s="57">
        <v>47506.666666666664</v>
      </c>
      <c r="M79435" s="55">
        <f t="shared" si="3750"/>
        <v>2030</v>
      </c>
      <c r="N79435" s="55">
        <f t="shared" si="3751"/>
        <v>1</v>
      </c>
      <c r="O79435" s="55">
        <f t="shared" si="3752"/>
        <v>4</v>
      </c>
      <c r="P79435" s="54" t="str" cm="1">
        <f t="array" aca="1" ref="P79435" ca="1">IF(OR(O79435=1,O79435=7,INDEX($AD$28:$AO$51,HOUR(L79435)+1,N79435)&lt;&gt;"On",NOT(ISERROR(MATCH(DATE(M79435,N79435,DAY(L79435)),OFFSET($AD$15:$AD$22,0,M79435-$AD$14),0)))),"Off","On")</f>
        <v>Off</v>
      </c>
    </row>
    <row r="79436" spans="12:16" x14ac:dyDescent="0.25">
      <c r="L79436" s="57">
        <v>47506.708333333336</v>
      </c>
      <c r="M79436" s="55">
        <f t="shared" ref="M79436:M79499" si="3753">YEAR(L79436)</f>
        <v>2030</v>
      </c>
      <c r="N79436" s="55">
        <f t="shared" ref="N79436:N79499" si="3754">MONTH(L79436)</f>
        <v>1</v>
      </c>
      <c r="O79436" s="55">
        <f t="shared" ref="O79436:O79499" si="3755">WEEKDAY(L79436)</f>
        <v>4</v>
      </c>
      <c r="P79436" s="54" t="str" cm="1">
        <f t="array" aca="1" ref="P79436" ca="1">IF(OR(O79436=1,O79436=7,INDEX($AD$28:$AO$51,HOUR(L79436)+1,N79436)&lt;&gt;"On",NOT(ISERROR(MATCH(DATE(M79436,N79436,DAY(L79436)),OFFSET($AD$15:$AD$22,0,M79436-$AD$14),0)))),"Off","On")</f>
        <v>Off</v>
      </c>
    </row>
    <row r="79437" spans="12:16" x14ac:dyDescent="0.25">
      <c r="L79437" s="57">
        <v>47506.75</v>
      </c>
      <c r="M79437" s="55">
        <f t="shared" si="3753"/>
        <v>2030</v>
      </c>
      <c r="N79437" s="55">
        <f t="shared" si="3754"/>
        <v>1</v>
      </c>
      <c r="O79437" s="55">
        <f t="shared" si="3755"/>
        <v>4</v>
      </c>
      <c r="P79437" s="54" t="str" cm="1">
        <f t="array" aca="1" ref="P79437" ca="1">IF(OR(O79437=1,O79437=7,INDEX($AD$28:$AO$51,HOUR(L79437)+1,N79437)&lt;&gt;"On",NOT(ISERROR(MATCH(DATE(M79437,N79437,DAY(L79437)),OFFSET($AD$15:$AD$22,0,M79437-$AD$14),0)))),"Off","On")</f>
        <v>On</v>
      </c>
    </row>
    <row r="79438" spans="12:16" x14ac:dyDescent="0.25">
      <c r="L79438" s="57">
        <v>47506.791666666664</v>
      </c>
      <c r="M79438" s="55">
        <f t="shared" si="3753"/>
        <v>2030</v>
      </c>
      <c r="N79438" s="55">
        <f t="shared" si="3754"/>
        <v>1</v>
      </c>
      <c r="O79438" s="55">
        <f t="shared" si="3755"/>
        <v>4</v>
      </c>
      <c r="P79438" s="54" t="str" cm="1">
        <f t="array" aca="1" ref="P79438" ca="1">IF(OR(O79438=1,O79438=7,INDEX($AD$28:$AO$51,HOUR(L79438)+1,N79438)&lt;&gt;"On",NOT(ISERROR(MATCH(DATE(M79438,N79438,DAY(L79438)),OFFSET($AD$15:$AD$22,0,M79438-$AD$14),0)))),"Off","On")</f>
        <v>On</v>
      </c>
    </row>
    <row r="79439" spans="12:16" x14ac:dyDescent="0.25">
      <c r="L79439" s="57">
        <v>47506.833333333336</v>
      </c>
      <c r="M79439" s="55">
        <f t="shared" si="3753"/>
        <v>2030</v>
      </c>
      <c r="N79439" s="55">
        <f t="shared" si="3754"/>
        <v>1</v>
      </c>
      <c r="O79439" s="55">
        <f t="shared" si="3755"/>
        <v>4</v>
      </c>
      <c r="P79439" s="54" t="str" cm="1">
        <f t="array" aca="1" ref="P79439" ca="1">IF(OR(O79439=1,O79439=7,INDEX($AD$28:$AO$51,HOUR(L79439)+1,N79439)&lt;&gt;"On",NOT(ISERROR(MATCH(DATE(M79439,N79439,DAY(L79439)),OFFSET($AD$15:$AD$22,0,M79439-$AD$14),0)))),"Off","On")</f>
        <v>On</v>
      </c>
    </row>
    <row r="79440" spans="12:16" x14ac:dyDescent="0.25">
      <c r="L79440" s="57">
        <v>47506.875</v>
      </c>
      <c r="M79440" s="55">
        <f t="shared" si="3753"/>
        <v>2030</v>
      </c>
      <c r="N79440" s="55">
        <f t="shared" si="3754"/>
        <v>1</v>
      </c>
      <c r="O79440" s="55">
        <f t="shared" si="3755"/>
        <v>4</v>
      </c>
      <c r="P79440" s="54" t="str" cm="1">
        <f t="array" aca="1" ref="P79440" ca="1">IF(OR(O79440=1,O79440=7,INDEX($AD$28:$AO$51,HOUR(L79440)+1,N79440)&lt;&gt;"On",NOT(ISERROR(MATCH(DATE(M79440,N79440,DAY(L79440)),OFFSET($AD$15:$AD$22,0,M79440-$AD$14),0)))),"Off","On")</f>
        <v>On</v>
      </c>
    </row>
    <row r="79441" spans="12:16" x14ac:dyDescent="0.25">
      <c r="L79441" s="57">
        <v>47506.916666666664</v>
      </c>
      <c r="M79441" s="55">
        <f t="shared" si="3753"/>
        <v>2030</v>
      </c>
      <c r="N79441" s="55">
        <f t="shared" si="3754"/>
        <v>1</v>
      </c>
      <c r="O79441" s="55">
        <f t="shared" si="3755"/>
        <v>4</v>
      </c>
      <c r="P79441" s="54" t="str" cm="1">
        <f t="array" aca="1" ref="P79441" ca="1">IF(OR(O79441=1,O79441=7,INDEX($AD$28:$AO$51,HOUR(L79441)+1,N79441)&lt;&gt;"On",NOT(ISERROR(MATCH(DATE(M79441,N79441,DAY(L79441)),OFFSET($AD$15:$AD$22,0,M79441-$AD$14),0)))),"Off","On")</f>
        <v>Off</v>
      </c>
    </row>
    <row r="79442" spans="12:16" x14ac:dyDescent="0.25">
      <c r="L79442" s="57">
        <v>47506.958333333336</v>
      </c>
      <c r="M79442" s="55">
        <f t="shared" si="3753"/>
        <v>2030</v>
      </c>
      <c r="N79442" s="55">
        <f t="shared" si="3754"/>
        <v>1</v>
      </c>
      <c r="O79442" s="55">
        <f t="shared" si="3755"/>
        <v>4</v>
      </c>
      <c r="P79442" s="54" t="str" cm="1">
        <f t="array" aca="1" ref="P79442" ca="1">IF(OR(O79442=1,O79442=7,INDEX($AD$28:$AO$51,HOUR(L79442)+1,N79442)&lt;&gt;"On",NOT(ISERROR(MATCH(DATE(M79442,N79442,DAY(L79442)),OFFSET($AD$15:$AD$22,0,M79442-$AD$14),0)))),"Off","On")</f>
        <v>Off</v>
      </c>
    </row>
    <row r="79443" spans="12:16" x14ac:dyDescent="0.25">
      <c r="L79443" s="57">
        <v>47507</v>
      </c>
      <c r="M79443" s="55">
        <f t="shared" si="3753"/>
        <v>2030</v>
      </c>
      <c r="N79443" s="55">
        <f t="shared" si="3754"/>
        <v>1</v>
      </c>
      <c r="O79443" s="55">
        <f t="shared" si="3755"/>
        <v>5</v>
      </c>
      <c r="P79443" s="54" t="str" cm="1">
        <f t="array" aca="1" ref="P79443" ca="1">IF(OR(O79443=1,O79443=7,INDEX($AD$28:$AO$51,HOUR(L79443)+1,N79443)&lt;&gt;"On",NOT(ISERROR(MATCH(DATE(M79443,N79443,DAY(L79443)),OFFSET($AD$15:$AD$22,0,M79443-$AD$14),0)))),"Off","On")</f>
        <v>Off</v>
      </c>
    </row>
    <row r="79444" spans="12:16" x14ac:dyDescent="0.25">
      <c r="L79444" s="57">
        <v>47507.041666666664</v>
      </c>
      <c r="M79444" s="55">
        <f t="shared" si="3753"/>
        <v>2030</v>
      </c>
      <c r="N79444" s="55">
        <f t="shared" si="3754"/>
        <v>1</v>
      </c>
      <c r="O79444" s="55">
        <f t="shared" si="3755"/>
        <v>5</v>
      </c>
      <c r="P79444" s="54" t="str" cm="1">
        <f t="array" aca="1" ref="P79444" ca="1">IF(OR(O79444=1,O79444=7,INDEX($AD$28:$AO$51,HOUR(L79444)+1,N79444)&lt;&gt;"On",NOT(ISERROR(MATCH(DATE(M79444,N79444,DAY(L79444)),OFFSET($AD$15:$AD$22,0,M79444-$AD$14),0)))),"Off","On")</f>
        <v>Off</v>
      </c>
    </row>
    <row r="79445" spans="12:16" x14ac:dyDescent="0.25">
      <c r="L79445" s="57">
        <v>47507.083333333336</v>
      </c>
      <c r="M79445" s="55">
        <f t="shared" si="3753"/>
        <v>2030</v>
      </c>
      <c r="N79445" s="55">
        <f t="shared" si="3754"/>
        <v>1</v>
      </c>
      <c r="O79445" s="55">
        <f t="shared" si="3755"/>
        <v>5</v>
      </c>
      <c r="P79445" s="54" t="str" cm="1">
        <f t="array" aca="1" ref="P79445" ca="1">IF(OR(O79445=1,O79445=7,INDEX($AD$28:$AO$51,HOUR(L79445)+1,N79445)&lt;&gt;"On",NOT(ISERROR(MATCH(DATE(M79445,N79445,DAY(L79445)),OFFSET($AD$15:$AD$22,0,M79445-$AD$14),0)))),"Off","On")</f>
        <v>Off</v>
      </c>
    </row>
    <row r="79446" spans="12:16" x14ac:dyDescent="0.25">
      <c r="L79446" s="57">
        <v>47507.125</v>
      </c>
      <c r="M79446" s="55">
        <f t="shared" si="3753"/>
        <v>2030</v>
      </c>
      <c r="N79446" s="55">
        <f t="shared" si="3754"/>
        <v>1</v>
      </c>
      <c r="O79446" s="55">
        <f t="shared" si="3755"/>
        <v>5</v>
      </c>
      <c r="P79446" s="54" t="str" cm="1">
        <f t="array" aca="1" ref="P79446" ca="1">IF(OR(O79446=1,O79446=7,INDEX($AD$28:$AO$51,HOUR(L79446)+1,N79446)&lt;&gt;"On",NOT(ISERROR(MATCH(DATE(M79446,N79446,DAY(L79446)),OFFSET($AD$15:$AD$22,0,M79446-$AD$14),0)))),"Off","On")</f>
        <v>Off</v>
      </c>
    </row>
    <row r="79447" spans="12:16" x14ac:dyDescent="0.25">
      <c r="L79447" s="57">
        <v>47507.166666666664</v>
      </c>
      <c r="M79447" s="55">
        <f t="shared" si="3753"/>
        <v>2030</v>
      </c>
      <c r="N79447" s="55">
        <f t="shared" si="3754"/>
        <v>1</v>
      </c>
      <c r="O79447" s="55">
        <f t="shared" si="3755"/>
        <v>5</v>
      </c>
      <c r="P79447" s="54" t="str" cm="1">
        <f t="array" aca="1" ref="P79447" ca="1">IF(OR(O79447=1,O79447=7,INDEX($AD$28:$AO$51,HOUR(L79447)+1,N79447)&lt;&gt;"On",NOT(ISERROR(MATCH(DATE(M79447,N79447,DAY(L79447)),OFFSET($AD$15:$AD$22,0,M79447-$AD$14),0)))),"Off","On")</f>
        <v>Off</v>
      </c>
    </row>
    <row r="79448" spans="12:16" x14ac:dyDescent="0.25">
      <c r="L79448" s="57">
        <v>47507.208333333336</v>
      </c>
      <c r="M79448" s="55">
        <f t="shared" si="3753"/>
        <v>2030</v>
      </c>
      <c r="N79448" s="55">
        <f t="shared" si="3754"/>
        <v>1</v>
      </c>
      <c r="O79448" s="55">
        <f t="shared" si="3755"/>
        <v>5</v>
      </c>
      <c r="P79448" s="54" t="str" cm="1">
        <f t="array" aca="1" ref="P79448" ca="1">IF(OR(O79448=1,O79448=7,INDEX($AD$28:$AO$51,HOUR(L79448)+1,N79448)&lt;&gt;"On",NOT(ISERROR(MATCH(DATE(M79448,N79448,DAY(L79448)),OFFSET($AD$15:$AD$22,0,M79448-$AD$14),0)))),"Off","On")</f>
        <v>Off</v>
      </c>
    </row>
    <row r="79449" spans="12:16" x14ac:dyDescent="0.25">
      <c r="L79449" s="57">
        <v>47507.25</v>
      </c>
      <c r="M79449" s="55">
        <f t="shared" si="3753"/>
        <v>2030</v>
      </c>
      <c r="N79449" s="55">
        <f t="shared" si="3754"/>
        <v>1</v>
      </c>
      <c r="O79449" s="55">
        <f t="shared" si="3755"/>
        <v>5</v>
      </c>
      <c r="P79449" s="54" t="str" cm="1">
        <f t="array" aca="1" ref="P79449" ca="1">IF(OR(O79449=1,O79449=7,INDEX($AD$28:$AO$51,HOUR(L79449)+1,N79449)&lt;&gt;"On",NOT(ISERROR(MATCH(DATE(M79449,N79449,DAY(L79449)),OFFSET($AD$15:$AD$22,0,M79449-$AD$14),0)))),"Off","On")</f>
        <v>On</v>
      </c>
    </row>
    <row r="79450" spans="12:16" x14ac:dyDescent="0.25">
      <c r="L79450" s="57">
        <v>47507.291666666664</v>
      </c>
      <c r="M79450" s="55">
        <f t="shared" si="3753"/>
        <v>2030</v>
      </c>
      <c r="N79450" s="55">
        <f t="shared" si="3754"/>
        <v>1</v>
      </c>
      <c r="O79450" s="55">
        <f t="shared" si="3755"/>
        <v>5</v>
      </c>
      <c r="P79450" s="54" t="str" cm="1">
        <f t="array" aca="1" ref="P79450" ca="1">IF(OR(O79450=1,O79450=7,INDEX($AD$28:$AO$51,HOUR(L79450)+1,N79450)&lt;&gt;"On",NOT(ISERROR(MATCH(DATE(M79450,N79450,DAY(L79450)),OFFSET($AD$15:$AD$22,0,M79450-$AD$14),0)))),"Off","On")</f>
        <v>On</v>
      </c>
    </row>
    <row r="79451" spans="12:16" x14ac:dyDescent="0.25">
      <c r="L79451" s="57">
        <v>47507.333333333336</v>
      </c>
      <c r="M79451" s="55">
        <f t="shared" si="3753"/>
        <v>2030</v>
      </c>
      <c r="N79451" s="55">
        <f t="shared" si="3754"/>
        <v>1</v>
      </c>
      <c r="O79451" s="55">
        <f t="shared" si="3755"/>
        <v>5</v>
      </c>
      <c r="P79451" s="54" t="str" cm="1">
        <f t="array" aca="1" ref="P79451" ca="1">IF(OR(O79451=1,O79451=7,INDEX($AD$28:$AO$51,HOUR(L79451)+1,N79451)&lt;&gt;"On",NOT(ISERROR(MATCH(DATE(M79451,N79451,DAY(L79451)),OFFSET($AD$15:$AD$22,0,M79451-$AD$14),0)))),"Off","On")</f>
        <v>On</v>
      </c>
    </row>
    <row r="79452" spans="12:16" x14ac:dyDescent="0.25">
      <c r="L79452" s="57">
        <v>47507.375</v>
      </c>
      <c r="M79452" s="55">
        <f t="shared" si="3753"/>
        <v>2030</v>
      </c>
      <c r="N79452" s="55">
        <f t="shared" si="3754"/>
        <v>1</v>
      </c>
      <c r="O79452" s="55">
        <f t="shared" si="3755"/>
        <v>5</v>
      </c>
      <c r="P79452" s="54" t="str" cm="1">
        <f t="array" aca="1" ref="P79452" ca="1">IF(OR(O79452=1,O79452=7,INDEX($AD$28:$AO$51,HOUR(L79452)+1,N79452)&lt;&gt;"On",NOT(ISERROR(MATCH(DATE(M79452,N79452,DAY(L79452)),OFFSET($AD$15:$AD$22,0,M79452-$AD$14),0)))),"Off","On")</f>
        <v>Off</v>
      </c>
    </row>
    <row r="79453" spans="12:16" x14ac:dyDescent="0.25">
      <c r="L79453" s="57">
        <v>47507.416666666664</v>
      </c>
      <c r="M79453" s="55">
        <f t="shared" si="3753"/>
        <v>2030</v>
      </c>
      <c r="N79453" s="55">
        <f t="shared" si="3754"/>
        <v>1</v>
      </c>
      <c r="O79453" s="55">
        <f t="shared" si="3755"/>
        <v>5</v>
      </c>
      <c r="P79453" s="54" t="str" cm="1">
        <f t="array" aca="1" ref="P79453" ca="1">IF(OR(O79453=1,O79453=7,INDEX($AD$28:$AO$51,HOUR(L79453)+1,N79453)&lt;&gt;"On",NOT(ISERROR(MATCH(DATE(M79453,N79453,DAY(L79453)),OFFSET($AD$15:$AD$22,0,M79453-$AD$14),0)))),"Off","On")</f>
        <v>Off</v>
      </c>
    </row>
    <row r="79454" spans="12:16" x14ac:dyDescent="0.25">
      <c r="L79454" s="57">
        <v>47507.458333333336</v>
      </c>
      <c r="M79454" s="55">
        <f t="shared" si="3753"/>
        <v>2030</v>
      </c>
      <c r="N79454" s="55">
        <f t="shared" si="3754"/>
        <v>1</v>
      </c>
      <c r="O79454" s="55">
        <f t="shared" si="3755"/>
        <v>5</v>
      </c>
      <c r="P79454" s="54" t="str" cm="1">
        <f t="array" aca="1" ref="P79454" ca="1">IF(OR(O79454=1,O79454=7,INDEX($AD$28:$AO$51,HOUR(L79454)+1,N79454)&lt;&gt;"On",NOT(ISERROR(MATCH(DATE(M79454,N79454,DAY(L79454)),OFFSET($AD$15:$AD$22,0,M79454-$AD$14),0)))),"Off","On")</f>
        <v>Off</v>
      </c>
    </row>
    <row r="79455" spans="12:16" x14ac:dyDescent="0.25">
      <c r="L79455" s="57">
        <v>47507.5</v>
      </c>
      <c r="M79455" s="55">
        <f t="shared" si="3753"/>
        <v>2030</v>
      </c>
      <c r="N79455" s="55">
        <f t="shared" si="3754"/>
        <v>1</v>
      </c>
      <c r="O79455" s="55">
        <f t="shared" si="3755"/>
        <v>5</v>
      </c>
      <c r="P79455" s="54" t="str" cm="1">
        <f t="array" aca="1" ref="P79455" ca="1">IF(OR(O79455=1,O79455=7,INDEX($AD$28:$AO$51,HOUR(L79455)+1,N79455)&lt;&gt;"On",NOT(ISERROR(MATCH(DATE(M79455,N79455,DAY(L79455)),OFFSET($AD$15:$AD$22,0,M79455-$AD$14),0)))),"Off","On")</f>
        <v>Off</v>
      </c>
    </row>
    <row r="79456" spans="12:16" x14ac:dyDescent="0.25">
      <c r="L79456" s="57">
        <v>47507.541666666664</v>
      </c>
      <c r="M79456" s="55">
        <f t="shared" si="3753"/>
        <v>2030</v>
      </c>
      <c r="N79456" s="55">
        <f t="shared" si="3754"/>
        <v>1</v>
      </c>
      <c r="O79456" s="55">
        <f t="shared" si="3755"/>
        <v>5</v>
      </c>
      <c r="P79456" s="54" t="str" cm="1">
        <f t="array" aca="1" ref="P79456" ca="1">IF(OR(O79456=1,O79456=7,INDEX($AD$28:$AO$51,HOUR(L79456)+1,N79456)&lt;&gt;"On",NOT(ISERROR(MATCH(DATE(M79456,N79456,DAY(L79456)),OFFSET($AD$15:$AD$22,0,M79456-$AD$14),0)))),"Off","On")</f>
        <v>Off</v>
      </c>
    </row>
    <row r="79457" spans="12:16" x14ac:dyDescent="0.25">
      <c r="L79457" s="57">
        <v>47507.583333333336</v>
      </c>
      <c r="M79457" s="55">
        <f t="shared" si="3753"/>
        <v>2030</v>
      </c>
      <c r="N79457" s="55">
        <f t="shared" si="3754"/>
        <v>1</v>
      </c>
      <c r="O79457" s="55">
        <f t="shared" si="3755"/>
        <v>5</v>
      </c>
      <c r="P79457" s="54" t="str" cm="1">
        <f t="array" aca="1" ref="P79457" ca="1">IF(OR(O79457=1,O79457=7,INDEX($AD$28:$AO$51,HOUR(L79457)+1,N79457)&lt;&gt;"On",NOT(ISERROR(MATCH(DATE(M79457,N79457,DAY(L79457)),OFFSET($AD$15:$AD$22,0,M79457-$AD$14),0)))),"Off","On")</f>
        <v>Off</v>
      </c>
    </row>
    <row r="79458" spans="12:16" x14ac:dyDescent="0.25">
      <c r="L79458" s="57">
        <v>47507.625</v>
      </c>
      <c r="M79458" s="55">
        <f t="shared" si="3753"/>
        <v>2030</v>
      </c>
      <c r="N79458" s="55">
        <f t="shared" si="3754"/>
        <v>1</v>
      </c>
      <c r="O79458" s="55">
        <f t="shared" si="3755"/>
        <v>5</v>
      </c>
      <c r="P79458" s="54" t="str" cm="1">
        <f t="array" aca="1" ref="P79458" ca="1">IF(OR(O79458=1,O79458=7,INDEX($AD$28:$AO$51,HOUR(L79458)+1,N79458)&lt;&gt;"On",NOT(ISERROR(MATCH(DATE(M79458,N79458,DAY(L79458)),OFFSET($AD$15:$AD$22,0,M79458-$AD$14),0)))),"Off","On")</f>
        <v>Off</v>
      </c>
    </row>
    <row r="79459" spans="12:16" x14ac:dyDescent="0.25">
      <c r="L79459" s="57">
        <v>47507.666666666664</v>
      </c>
      <c r="M79459" s="55">
        <f t="shared" si="3753"/>
        <v>2030</v>
      </c>
      <c r="N79459" s="55">
        <f t="shared" si="3754"/>
        <v>1</v>
      </c>
      <c r="O79459" s="55">
        <f t="shared" si="3755"/>
        <v>5</v>
      </c>
      <c r="P79459" s="54" t="str" cm="1">
        <f t="array" aca="1" ref="P79459" ca="1">IF(OR(O79459=1,O79459=7,INDEX($AD$28:$AO$51,HOUR(L79459)+1,N79459)&lt;&gt;"On",NOT(ISERROR(MATCH(DATE(M79459,N79459,DAY(L79459)),OFFSET($AD$15:$AD$22,0,M79459-$AD$14),0)))),"Off","On")</f>
        <v>Off</v>
      </c>
    </row>
    <row r="79460" spans="12:16" x14ac:dyDescent="0.25">
      <c r="L79460" s="57">
        <v>47507.708333333336</v>
      </c>
      <c r="M79460" s="55">
        <f t="shared" si="3753"/>
        <v>2030</v>
      </c>
      <c r="N79460" s="55">
        <f t="shared" si="3754"/>
        <v>1</v>
      </c>
      <c r="O79460" s="55">
        <f t="shared" si="3755"/>
        <v>5</v>
      </c>
      <c r="P79460" s="54" t="str" cm="1">
        <f t="array" aca="1" ref="P79460" ca="1">IF(OR(O79460=1,O79460=7,INDEX($AD$28:$AO$51,HOUR(L79460)+1,N79460)&lt;&gt;"On",NOT(ISERROR(MATCH(DATE(M79460,N79460,DAY(L79460)),OFFSET($AD$15:$AD$22,0,M79460-$AD$14),0)))),"Off","On")</f>
        <v>Off</v>
      </c>
    </row>
    <row r="79461" spans="12:16" x14ac:dyDescent="0.25">
      <c r="L79461" s="57">
        <v>47507.75</v>
      </c>
      <c r="M79461" s="55">
        <f t="shared" si="3753"/>
        <v>2030</v>
      </c>
      <c r="N79461" s="55">
        <f t="shared" si="3754"/>
        <v>1</v>
      </c>
      <c r="O79461" s="55">
        <f t="shared" si="3755"/>
        <v>5</v>
      </c>
      <c r="P79461" s="54" t="str" cm="1">
        <f t="array" aca="1" ref="P79461" ca="1">IF(OR(O79461=1,O79461=7,INDEX($AD$28:$AO$51,HOUR(L79461)+1,N79461)&lt;&gt;"On",NOT(ISERROR(MATCH(DATE(M79461,N79461,DAY(L79461)),OFFSET($AD$15:$AD$22,0,M79461-$AD$14),0)))),"Off","On")</f>
        <v>On</v>
      </c>
    </row>
    <row r="79462" spans="12:16" x14ac:dyDescent="0.25">
      <c r="L79462" s="57">
        <v>47507.791666666664</v>
      </c>
      <c r="M79462" s="55">
        <f t="shared" si="3753"/>
        <v>2030</v>
      </c>
      <c r="N79462" s="55">
        <f t="shared" si="3754"/>
        <v>1</v>
      </c>
      <c r="O79462" s="55">
        <f t="shared" si="3755"/>
        <v>5</v>
      </c>
      <c r="P79462" s="54" t="str" cm="1">
        <f t="array" aca="1" ref="P79462" ca="1">IF(OR(O79462=1,O79462=7,INDEX($AD$28:$AO$51,HOUR(L79462)+1,N79462)&lt;&gt;"On",NOT(ISERROR(MATCH(DATE(M79462,N79462,DAY(L79462)),OFFSET($AD$15:$AD$22,0,M79462-$AD$14),0)))),"Off","On")</f>
        <v>On</v>
      </c>
    </row>
    <row r="79463" spans="12:16" x14ac:dyDescent="0.25">
      <c r="L79463" s="57">
        <v>47507.833333333336</v>
      </c>
      <c r="M79463" s="55">
        <f t="shared" si="3753"/>
        <v>2030</v>
      </c>
      <c r="N79463" s="55">
        <f t="shared" si="3754"/>
        <v>1</v>
      </c>
      <c r="O79463" s="55">
        <f t="shared" si="3755"/>
        <v>5</v>
      </c>
      <c r="P79463" s="54" t="str" cm="1">
        <f t="array" aca="1" ref="P79463" ca="1">IF(OR(O79463=1,O79463=7,INDEX($AD$28:$AO$51,HOUR(L79463)+1,N79463)&lt;&gt;"On",NOT(ISERROR(MATCH(DATE(M79463,N79463,DAY(L79463)),OFFSET($AD$15:$AD$22,0,M79463-$AD$14),0)))),"Off","On")</f>
        <v>On</v>
      </c>
    </row>
    <row r="79464" spans="12:16" x14ac:dyDescent="0.25">
      <c r="L79464" s="57">
        <v>47507.875</v>
      </c>
      <c r="M79464" s="55">
        <f t="shared" si="3753"/>
        <v>2030</v>
      </c>
      <c r="N79464" s="55">
        <f t="shared" si="3754"/>
        <v>1</v>
      </c>
      <c r="O79464" s="55">
        <f t="shared" si="3755"/>
        <v>5</v>
      </c>
      <c r="P79464" s="54" t="str" cm="1">
        <f t="array" aca="1" ref="P79464" ca="1">IF(OR(O79464=1,O79464=7,INDEX($AD$28:$AO$51,HOUR(L79464)+1,N79464)&lt;&gt;"On",NOT(ISERROR(MATCH(DATE(M79464,N79464,DAY(L79464)),OFFSET($AD$15:$AD$22,0,M79464-$AD$14),0)))),"Off","On")</f>
        <v>On</v>
      </c>
    </row>
    <row r="79465" spans="12:16" x14ac:dyDescent="0.25">
      <c r="L79465" s="57">
        <v>47507.916666666664</v>
      </c>
      <c r="M79465" s="55">
        <f t="shared" si="3753"/>
        <v>2030</v>
      </c>
      <c r="N79465" s="55">
        <f t="shared" si="3754"/>
        <v>1</v>
      </c>
      <c r="O79465" s="55">
        <f t="shared" si="3755"/>
        <v>5</v>
      </c>
      <c r="P79465" s="54" t="str" cm="1">
        <f t="array" aca="1" ref="P79465" ca="1">IF(OR(O79465=1,O79465=7,INDEX($AD$28:$AO$51,HOUR(L79465)+1,N79465)&lt;&gt;"On",NOT(ISERROR(MATCH(DATE(M79465,N79465,DAY(L79465)),OFFSET($AD$15:$AD$22,0,M79465-$AD$14),0)))),"Off","On")</f>
        <v>Off</v>
      </c>
    </row>
    <row r="79466" spans="12:16" x14ac:dyDescent="0.25">
      <c r="L79466" s="57">
        <v>47507.958333333336</v>
      </c>
      <c r="M79466" s="55">
        <f t="shared" si="3753"/>
        <v>2030</v>
      </c>
      <c r="N79466" s="55">
        <f t="shared" si="3754"/>
        <v>1</v>
      </c>
      <c r="O79466" s="55">
        <f t="shared" si="3755"/>
        <v>5</v>
      </c>
      <c r="P79466" s="54" t="str" cm="1">
        <f t="array" aca="1" ref="P79466" ca="1">IF(OR(O79466=1,O79466=7,INDEX($AD$28:$AO$51,HOUR(L79466)+1,N79466)&lt;&gt;"On",NOT(ISERROR(MATCH(DATE(M79466,N79466,DAY(L79466)),OFFSET($AD$15:$AD$22,0,M79466-$AD$14),0)))),"Off","On")</f>
        <v>Off</v>
      </c>
    </row>
    <row r="79467" spans="12:16" x14ac:dyDescent="0.25">
      <c r="L79467" s="57">
        <v>47508</v>
      </c>
      <c r="M79467" s="55">
        <f t="shared" si="3753"/>
        <v>2030</v>
      </c>
      <c r="N79467" s="55">
        <f t="shared" si="3754"/>
        <v>1</v>
      </c>
      <c r="O79467" s="55">
        <f t="shared" si="3755"/>
        <v>6</v>
      </c>
      <c r="P79467" s="54" t="str" cm="1">
        <f t="array" aca="1" ref="P79467" ca="1">IF(OR(O79467=1,O79467=7,INDEX($AD$28:$AO$51,HOUR(L79467)+1,N79467)&lt;&gt;"On",NOT(ISERROR(MATCH(DATE(M79467,N79467,DAY(L79467)),OFFSET($AD$15:$AD$22,0,M79467-$AD$14),0)))),"Off","On")</f>
        <v>Off</v>
      </c>
    </row>
    <row r="79468" spans="12:16" x14ac:dyDescent="0.25">
      <c r="L79468" s="57">
        <v>47508.041666666664</v>
      </c>
      <c r="M79468" s="55">
        <f t="shared" si="3753"/>
        <v>2030</v>
      </c>
      <c r="N79468" s="55">
        <f t="shared" si="3754"/>
        <v>1</v>
      </c>
      <c r="O79468" s="55">
        <f t="shared" si="3755"/>
        <v>6</v>
      </c>
      <c r="P79468" s="54" t="str" cm="1">
        <f t="array" aca="1" ref="P79468" ca="1">IF(OR(O79468=1,O79468=7,INDEX($AD$28:$AO$51,HOUR(L79468)+1,N79468)&lt;&gt;"On",NOT(ISERROR(MATCH(DATE(M79468,N79468,DAY(L79468)),OFFSET($AD$15:$AD$22,0,M79468-$AD$14),0)))),"Off","On")</f>
        <v>Off</v>
      </c>
    </row>
    <row r="79469" spans="12:16" x14ac:dyDescent="0.25">
      <c r="L79469" s="57">
        <v>47508.083333333336</v>
      </c>
      <c r="M79469" s="55">
        <f t="shared" si="3753"/>
        <v>2030</v>
      </c>
      <c r="N79469" s="55">
        <f t="shared" si="3754"/>
        <v>1</v>
      </c>
      <c r="O79469" s="55">
        <f t="shared" si="3755"/>
        <v>6</v>
      </c>
      <c r="P79469" s="54" t="str" cm="1">
        <f t="array" aca="1" ref="P79469" ca="1">IF(OR(O79469=1,O79469=7,INDEX($AD$28:$AO$51,HOUR(L79469)+1,N79469)&lt;&gt;"On",NOT(ISERROR(MATCH(DATE(M79469,N79469,DAY(L79469)),OFFSET($AD$15:$AD$22,0,M79469-$AD$14),0)))),"Off","On")</f>
        <v>Off</v>
      </c>
    </row>
    <row r="79470" spans="12:16" x14ac:dyDescent="0.25">
      <c r="L79470" s="57">
        <v>47508.125</v>
      </c>
      <c r="M79470" s="55">
        <f t="shared" si="3753"/>
        <v>2030</v>
      </c>
      <c r="N79470" s="55">
        <f t="shared" si="3754"/>
        <v>1</v>
      </c>
      <c r="O79470" s="55">
        <f t="shared" si="3755"/>
        <v>6</v>
      </c>
      <c r="P79470" s="54" t="str" cm="1">
        <f t="array" aca="1" ref="P79470" ca="1">IF(OR(O79470=1,O79470=7,INDEX($AD$28:$AO$51,HOUR(L79470)+1,N79470)&lt;&gt;"On",NOT(ISERROR(MATCH(DATE(M79470,N79470,DAY(L79470)),OFFSET($AD$15:$AD$22,0,M79470-$AD$14),0)))),"Off","On")</f>
        <v>Off</v>
      </c>
    </row>
    <row r="79471" spans="12:16" x14ac:dyDescent="0.25">
      <c r="L79471" s="57">
        <v>47508.166666666664</v>
      </c>
      <c r="M79471" s="55">
        <f t="shared" si="3753"/>
        <v>2030</v>
      </c>
      <c r="N79471" s="55">
        <f t="shared" si="3754"/>
        <v>1</v>
      </c>
      <c r="O79471" s="55">
        <f t="shared" si="3755"/>
        <v>6</v>
      </c>
      <c r="P79471" s="54" t="str" cm="1">
        <f t="array" aca="1" ref="P79471" ca="1">IF(OR(O79471=1,O79471=7,INDEX($AD$28:$AO$51,HOUR(L79471)+1,N79471)&lt;&gt;"On",NOT(ISERROR(MATCH(DATE(M79471,N79471,DAY(L79471)),OFFSET($AD$15:$AD$22,0,M79471-$AD$14),0)))),"Off","On")</f>
        <v>Off</v>
      </c>
    </row>
    <row r="79472" spans="12:16" x14ac:dyDescent="0.25">
      <c r="L79472" s="57">
        <v>47508.208333333336</v>
      </c>
      <c r="M79472" s="55">
        <f t="shared" si="3753"/>
        <v>2030</v>
      </c>
      <c r="N79472" s="55">
        <f t="shared" si="3754"/>
        <v>1</v>
      </c>
      <c r="O79472" s="55">
        <f t="shared" si="3755"/>
        <v>6</v>
      </c>
      <c r="P79472" s="54" t="str" cm="1">
        <f t="array" aca="1" ref="P79472" ca="1">IF(OR(O79472=1,O79472=7,INDEX($AD$28:$AO$51,HOUR(L79472)+1,N79472)&lt;&gt;"On",NOT(ISERROR(MATCH(DATE(M79472,N79472,DAY(L79472)),OFFSET($AD$15:$AD$22,0,M79472-$AD$14),0)))),"Off","On")</f>
        <v>Off</v>
      </c>
    </row>
    <row r="79473" spans="12:16" x14ac:dyDescent="0.25">
      <c r="L79473" s="57">
        <v>47508.25</v>
      </c>
      <c r="M79473" s="55">
        <f t="shared" si="3753"/>
        <v>2030</v>
      </c>
      <c r="N79473" s="55">
        <f t="shared" si="3754"/>
        <v>1</v>
      </c>
      <c r="O79473" s="55">
        <f t="shared" si="3755"/>
        <v>6</v>
      </c>
      <c r="P79473" s="54" t="str" cm="1">
        <f t="array" aca="1" ref="P79473" ca="1">IF(OR(O79473=1,O79473=7,INDEX($AD$28:$AO$51,HOUR(L79473)+1,N79473)&lt;&gt;"On",NOT(ISERROR(MATCH(DATE(M79473,N79473,DAY(L79473)),OFFSET($AD$15:$AD$22,0,M79473-$AD$14),0)))),"Off","On")</f>
        <v>On</v>
      </c>
    </row>
    <row r="79474" spans="12:16" x14ac:dyDescent="0.25">
      <c r="L79474" s="57">
        <v>47508.291666666664</v>
      </c>
      <c r="M79474" s="55">
        <f t="shared" si="3753"/>
        <v>2030</v>
      </c>
      <c r="N79474" s="55">
        <f t="shared" si="3754"/>
        <v>1</v>
      </c>
      <c r="O79474" s="55">
        <f t="shared" si="3755"/>
        <v>6</v>
      </c>
      <c r="P79474" s="54" t="str" cm="1">
        <f t="array" aca="1" ref="P79474" ca="1">IF(OR(O79474=1,O79474=7,INDEX($AD$28:$AO$51,HOUR(L79474)+1,N79474)&lt;&gt;"On",NOT(ISERROR(MATCH(DATE(M79474,N79474,DAY(L79474)),OFFSET($AD$15:$AD$22,0,M79474-$AD$14),0)))),"Off","On")</f>
        <v>On</v>
      </c>
    </row>
    <row r="79475" spans="12:16" x14ac:dyDescent="0.25">
      <c r="L79475" s="57">
        <v>47508.333333333336</v>
      </c>
      <c r="M79475" s="55">
        <f t="shared" si="3753"/>
        <v>2030</v>
      </c>
      <c r="N79475" s="55">
        <f t="shared" si="3754"/>
        <v>1</v>
      </c>
      <c r="O79475" s="55">
        <f t="shared" si="3755"/>
        <v>6</v>
      </c>
      <c r="P79475" s="54" t="str" cm="1">
        <f t="array" aca="1" ref="P79475" ca="1">IF(OR(O79475=1,O79475=7,INDEX($AD$28:$AO$51,HOUR(L79475)+1,N79475)&lt;&gt;"On",NOT(ISERROR(MATCH(DATE(M79475,N79475,DAY(L79475)),OFFSET($AD$15:$AD$22,0,M79475-$AD$14),0)))),"Off","On")</f>
        <v>On</v>
      </c>
    </row>
    <row r="79476" spans="12:16" x14ac:dyDescent="0.25">
      <c r="L79476" s="57">
        <v>47508.375</v>
      </c>
      <c r="M79476" s="55">
        <f t="shared" si="3753"/>
        <v>2030</v>
      </c>
      <c r="N79476" s="55">
        <f t="shared" si="3754"/>
        <v>1</v>
      </c>
      <c r="O79476" s="55">
        <f t="shared" si="3755"/>
        <v>6</v>
      </c>
      <c r="P79476" s="54" t="str" cm="1">
        <f t="array" aca="1" ref="P79476" ca="1">IF(OR(O79476=1,O79476=7,INDEX($AD$28:$AO$51,HOUR(L79476)+1,N79476)&lt;&gt;"On",NOT(ISERROR(MATCH(DATE(M79476,N79476,DAY(L79476)),OFFSET($AD$15:$AD$22,0,M79476-$AD$14),0)))),"Off","On")</f>
        <v>Off</v>
      </c>
    </row>
    <row r="79477" spans="12:16" x14ac:dyDescent="0.25">
      <c r="L79477" s="57">
        <v>47508.416666666664</v>
      </c>
      <c r="M79477" s="55">
        <f t="shared" si="3753"/>
        <v>2030</v>
      </c>
      <c r="N79477" s="55">
        <f t="shared" si="3754"/>
        <v>1</v>
      </c>
      <c r="O79477" s="55">
        <f t="shared" si="3755"/>
        <v>6</v>
      </c>
      <c r="P79477" s="54" t="str" cm="1">
        <f t="array" aca="1" ref="P79477" ca="1">IF(OR(O79477=1,O79477=7,INDEX($AD$28:$AO$51,HOUR(L79477)+1,N79477)&lt;&gt;"On",NOT(ISERROR(MATCH(DATE(M79477,N79477,DAY(L79477)),OFFSET($AD$15:$AD$22,0,M79477-$AD$14),0)))),"Off","On")</f>
        <v>Off</v>
      </c>
    </row>
    <row r="79478" spans="12:16" x14ac:dyDescent="0.25">
      <c r="L79478" s="57">
        <v>47508.458333333336</v>
      </c>
      <c r="M79478" s="55">
        <f t="shared" si="3753"/>
        <v>2030</v>
      </c>
      <c r="N79478" s="55">
        <f t="shared" si="3754"/>
        <v>1</v>
      </c>
      <c r="O79478" s="55">
        <f t="shared" si="3755"/>
        <v>6</v>
      </c>
      <c r="P79478" s="54" t="str" cm="1">
        <f t="array" aca="1" ref="P79478" ca="1">IF(OR(O79478=1,O79478=7,INDEX($AD$28:$AO$51,HOUR(L79478)+1,N79478)&lt;&gt;"On",NOT(ISERROR(MATCH(DATE(M79478,N79478,DAY(L79478)),OFFSET($AD$15:$AD$22,0,M79478-$AD$14),0)))),"Off","On")</f>
        <v>Off</v>
      </c>
    </row>
    <row r="79479" spans="12:16" x14ac:dyDescent="0.25">
      <c r="L79479" s="57">
        <v>47508.5</v>
      </c>
      <c r="M79479" s="55">
        <f t="shared" si="3753"/>
        <v>2030</v>
      </c>
      <c r="N79479" s="55">
        <f t="shared" si="3754"/>
        <v>1</v>
      </c>
      <c r="O79479" s="55">
        <f t="shared" si="3755"/>
        <v>6</v>
      </c>
      <c r="P79479" s="54" t="str" cm="1">
        <f t="array" aca="1" ref="P79479" ca="1">IF(OR(O79479=1,O79479=7,INDEX($AD$28:$AO$51,HOUR(L79479)+1,N79479)&lt;&gt;"On",NOT(ISERROR(MATCH(DATE(M79479,N79479,DAY(L79479)),OFFSET($AD$15:$AD$22,0,M79479-$AD$14),0)))),"Off","On")</f>
        <v>Off</v>
      </c>
    </row>
    <row r="79480" spans="12:16" x14ac:dyDescent="0.25">
      <c r="L79480" s="57">
        <v>47508.541666666664</v>
      </c>
      <c r="M79480" s="55">
        <f t="shared" si="3753"/>
        <v>2030</v>
      </c>
      <c r="N79480" s="55">
        <f t="shared" si="3754"/>
        <v>1</v>
      </c>
      <c r="O79480" s="55">
        <f t="shared" si="3755"/>
        <v>6</v>
      </c>
      <c r="P79480" s="54" t="str" cm="1">
        <f t="array" aca="1" ref="P79480" ca="1">IF(OR(O79480=1,O79480=7,INDEX($AD$28:$AO$51,HOUR(L79480)+1,N79480)&lt;&gt;"On",NOT(ISERROR(MATCH(DATE(M79480,N79480,DAY(L79480)),OFFSET($AD$15:$AD$22,0,M79480-$AD$14),0)))),"Off","On")</f>
        <v>Off</v>
      </c>
    </row>
    <row r="79481" spans="12:16" x14ac:dyDescent="0.25">
      <c r="L79481" s="57">
        <v>47508.583333333336</v>
      </c>
      <c r="M79481" s="55">
        <f t="shared" si="3753"/>
        <v>2030</v>
      </c>
      <c r="N79481" s="55">
        <f t="shared" si="3754"/>
        <v>1</v>
      </c>
      <c r="O79481" s="55">
        <f t="shared" si="3755"/>
        <v>6</v>
      </c>
      <c r="P79481" s="54" t="str" cm="1">
        <f t="array" aca="1" ref="P79481" ca="1">IF(OR(O79481=1,O79481=7,INDEX($AD$28:$AO$51,HOUR(L79481)+1,N79481)&lt;&gt;"On",NOT(ISERROR(MATCH(DATE(M79481,N79481,DAY(L79481)),OFFSET($AD$15:$AD$22,0,M79481-$AD$14),0)))),"Off","On")</f>
        <v>Off</v>
      </c>
    </row>
    <row r="79482" spans="12:16" x14ac:dyDescent="0.25">
      <c r="L79482" s="57">
        <v>47508.625</v>
      </c>
      <c r="M79482" s="55">
        <f t="shared" si="3753"/>
        <v>2030</v>
      </c>
      <c r="N79482" s="55">
        <f t="shared" si="3754"/>
        <v>1</v>
      </c>
      <c r="O79482" s="55">
        <f t="shared" si="3755"/>
        <v>6</v>
      </c>
      <c r="P79482" s="54" t="str" cm="1">
        <f t="array" aca="1" ref="P79482" ca="1">IF(OR(O79482=1,O79482=7,INDEX($AD$28:$AO$51,HOUR(L79482)+1,N79482)&lt;&gt;"On",NOT(ISERROR(MATCH(DATE(M79482,N79482,DAY(L79482)),OFFSET($AD$15:$AD$22,0,M79482-$AD$14),0)))),"Off","On")</f>
        <v>Off</v>
      </c>
    </row>
    <row r="79483" spans="12:16" x14ac:dyDescent="0.25">
      <c r="L79483" s="57">
        <v>47508.666666666664</v>
      </c>
      <c r="M79483" s="55">
        <f t="shared" si="3753"/>
        <v>2030</v>
      </c>
      <c r="N79483" s="55">
        <f t="shared" si="3754"/>
        <v>1</v>
      </c>
      <c r="O79483" s="55">
        <f t="shared" si="3755"/>
        <v>6</v>
      </c>
      <c r="P79483" s="54" t="str" cm="1">
        <f t="array" aca="1" ref="P79483" ca="1">IF(OR(O79483=1,O79483=7,INDEX($AD$28:$AO$51,HOUR(L79483)+1,N79483)&lt;&gt;"On",NOT(ISERROR(MATCH(DATE(M79483,N79483,DAY(L79483)),OFFSET($AD$15:$AD$22,0,M79483-$AD$14),0)))),"Off","On")</f>
        <v>Off</v>
      </c>
    </row>
    <row r="79484" spans="12:16" x14ac:dyDescent="0.25">
      <c r="L79484" s="57">
        <v>47508.708333333336</v>
      </c>
      <c r="M79484" s="55">
        <f t="shared" si="3753"/>
        <v>2030</v>
      </c>
      <c r="N79484" s="55">
        <f t="shared" si="3754"/>
        <v>1</v>
      </c>
      <c r="O79484" s="55">
        <f t="shared" si="3755"/>
        <v>6</v>
      </c>
      <c r="P79484" s="54" t="str" cm="1">
        <f t="array" aca="1" ref="P79484" ca="1">IF(OR(O79484=1,O79484=7,INDEX($AD$28:$AO$51,HOUR(L79484)+1,N79484)&lt;&gt;"On",NOT(ISERROR(MATCH(DATE(M79484,N79484,DAY(L79484)),OFFSET($AD$15:$AD$22,0,M79484-$AD$14),0)))),"Off","On")</f>
        <v>Off</v>
      </c>
    </row>
    <row r="79485" spans="12:16" x14ac:dyDescent="0.25">
      <c r="L79485" s="57">
        <v>47508.75</v>
      </c>
      <c r="M79485" s="55">
        <f t="shared" si="3753"/>
        <v>2030</v>
      </c>
      <c r="N79485" s="55">
        <f t="shared" si="3754"/>
        <v>1</v>
      </c>
      <c r="O79485" s="55">
        <f t="shared" si="3755"/>
        <v>6</v>
      </c>
      <c r="P79485" s="54" t="str" cm="1">
        <f t="array" aca="1" ref="P79485" ca="1">IF(OR(O79485=1,O79485=7,INDEX($AD$28:$AO$51,HOUR(L79485)+1,N79485)&lt;&gt;"On",NOT(ISERROR(MATCH(DATE(M79485,N79485,DAY(L79485)),OFFSET($AD$15:$AD$22,0,M79485-$AD$14),0)))),"Off","On")</f>
        <v>On</v>
      </c>
    </row>
    <row r="79486" spans="12:16" x14ac:dyDescent="0.25">
      <c r="L79486" s="57">
        <v>47508.791666666664</v>
      </c>
      <c r="M79486" s="55">
        <f t="shared" si="3753"/>
        <v>2030</v>
      </c>
      <c r="N79486" s="55">
        <f t="shared" si="3754"/>
        <v>1</v>
      </c>
      <c r="O79486" s="55">
        <f t="shared" si="3755"/>
        <v>6</v>
      </c>
      <c r="P79486" s="54" t="str" cm="1">
        <f t="array" aca="1" ref="P79486" ca="1">IF(OR(O79486=1,O79486=7,INDEX($AD$28:$AO$51,HOUR(L79486)+1,N79486)&lt;&gt;"On",NOT(ISERROR(MATCH(DATE(M79486,N79486,DAY(L79486)),OFFSET($AD$15:$AD$22,0,M79486-$AD$14),0)))),"Off","On")</f>
        <v>On</v>
      </c>
    </row>
    <row r="79487" spans="12:16" x14ac:dyDescent="0.25">
      <c r="L79487" s="57">
        <v>47508.833333333336</v>
      </c>
      <c r="M79487" s="55">
        <f t="shared" si="3753"/>
        <v>2030</v>
      </c>
      <c r="N79487" s="55">
        <f t="shared" si="3754"/>
        <v>1</v>
      </c>
      <c r="O79487" s="55">
        <f t="shared" si="3755"/>
        <v>6</v>
      </c>
      <c r="P79487" s="54" t="str" cm="1">
        <f t="array" aca="1" ref="P79487" ca="1">IF(OR(O79487=1,O79487=7,INDEX($AD$28:$AO$51,HOUR(L79487)+1,N79487)&lt;&gt;"On",NOT(ISERROR(MATCH(DATE(M79487,N79487,DAY(L79487)),OFFSET($AD$15:$AD$22,0,M79487-$AD$14),0)))),"Off","On")</f>
        <v>On</v>
      </c>
    </row>
    <row r="79488" spans="12:16" x14ac:dyDescent="0.25">
      <c r="L79488" s="57">
        <v>47508.875</v>
      </c>
      <c r="M79488" s="55">
        <f t="shared" si="3753"/>
        <v>2030</v>
      </c>
      <c r="N79488" s="55">
        <f t="shared" si="3754"/>
        <v>1</v>
      </c>
      <c r="O79488" s="55">
        <f t="shared" si="3755"/>
        <v>6</v>
      </c>
      <c r="P79488" s="54" t="str" cm="1">
        <f t="array" aca="1" ref="P79488" ca="1">IF(OR(O79488=1,O79488=7,INDEX($AD$28:$AO$51,HOUR(L79488)+1,N79488)&lt;&gt;"On",NOT(ISERROR(MATCH(DATE(M79488,N79488,DAY(L79488)),OFFSET($AD$15:$AD$22,0,M79488-$AD$14),0)))),"Off","On")</f>
        <v>On</v>
      </c>
    </row>
    <row r="79489" spans="12:16" x14ac:dyDescent="0.25">
      <c r="L79489" s="57">
        <v>47508.916666666664</v>
      </c>
      <c r="M79489" s="55">
        <f t="shared" si="3753"/>
        <v>2030</v>
      </c>
      <c r="N79489" s="55">
        <f t="shared" si="3754"/>
        <v>1</v>
      </c>
      <c r="O79489" s="55">
        <f t="shared" si="3755"/>
        <v>6</v>
      </c>
      <c r="P79489" s="54" t="str" cm="1">
        <f t="array" aca="1" ref="P79489" ca="1">IF(OR(O79489=1,O79489=7,INDEX($AD$28:$AO$51,HOUR(L79489)+1,N79489)&lt;&gt;"On",NOT(ISERROR(MATCH(DATE(M79489,N79489,DAY(L79489)),OFFSET($AD$15:$AD$22,0,M79489-$AD$14),0)))),"Off","On")</f>
        <v>Off</v>
      </c>
    </row>
    <row r="79490" spans="12:16" x14ac:dyDescent="0.25">
      <c r="L79490" s="57">
        <v>47508.958333333336</v>
      </c>
      <c r="M79490" s="55">
        <f t="shared" si="3753"/>
        <v>2030</v>
      </c>
      <c r="N79490" s="55">
        <f t="shared" si="3754"/>
        <v>1</v>
      </c>
      <c r="O79490" s="55">
        <f t="shared" si="3755"/>
        <v>6</v>
      </c>
      <c r="P79490" s="54" t="str" cm="1">
        <f t="array" aca="1" ref="P79490" ca="1">IF(OR(O79490=1,O79490=7,INDEX($AD$28:$AO$51,HOUR(L79490)+1,N79490)&lt;&gt;"On",NOT(ISERROR(MATCH(DATE(M79490,N79490,DAY(L79490)),OFFSET($AD$15:$AD$22,0,M79490-$AD$14),0)))),"Off","On")</f>
        <v>Off</v>
      </c>
    </row>
    <row r="79491" spans="12:16" x14ac:dyDescent="0.25">
      <c r="L79491" s="57">
        <v>47509</v>
      </c>
      <c r="M79491" s="55">
        <f t="shared" si="3753"/>
        <v>2030</v>
      </c>
      <c r="N79491" s="55">
        <f t="shared" si="3754"/>
        <v>1</v>
      </c>
      <c r="O79491" s="55">
        <f t="shared" si="3755"/>
        <v>7</v>
      </c>
      <c r="P79491" s="54" t="str" cm="1">
        <f t="array" aca="1" ref="P79491" ca="1">IF(OR(O79491=1,O79491=7,INDEX($AD$28:$AO$51,HOUR(L79491)+1,N79491)&lt;&gt;"On",NOT(ISERROR(MATCH(DATE(M79491,N79491,DAY(L79491)),OFFSET($AD$15:$AD$22,0,M79491-$AD$14),0)))),"Off","On")</f>
        <v>Off</v>
      </c>
    </row>
    <row r="79492" spans="12:16" x14ac:dyDescent="0.25">
      <c r="L79492" s="57">
        <v>47509.041666666664</v>
      </c>
      <c r="M79492" s="55">
        <f t="shared" si="3753"/>
        <v>2030</v>
      </c>
      <c r="N79492" s="55">
        <f t="shared" si="3754"/>
        <v>1</v>
      </c>
      <c r="O79492" s="55">
        <f t="shared" si="3755"/>
        <v>7</v>
      </c>
      <c r="P79492" s="54" t="str" cm="1">
        <f t="array" aca="1" ref="P79492" ca="1">IF(OR(O79492=1,O79492=7,INDEX($AD$28:$AO$51,HOUR(L79492)+1,N79492)&lt;&gt;"On",NOT(ISERROR(MATCH(DATE(M79492,N79492,DAY(L79492)),OFFSET($AD$15:$AD$22,0,M79492-$AD$14),0)))),"Off","On")</f>
        <v>Off</v>
      </c>
    </row>
    <row r="79493" spans="12:16" x14ac:dyDescent="0.25">
      <c r="L79493" s="57">
        <v>47509.083333333336</v>
      </c>
      <c r="M79493" s="55">
        <f t="shared" si="3753"/>
        <v>2030</v>
      </c>
      <c r="N79493" s="55">
        <f t="shared" si="3754"/>
        <v>1</v>
      </c>
      <c r="O79493" s="55">
        <f t="shared" si="3755"/>
        <v>7</v>
      </c>
      <c r="P79493" s="54" t="str" cm="1">
        <f t="array" aca="1" ref="P79493" ca="1">IF(OR(O79493=1,O79493=7,INDEX($AD$28:$AO$51,HOUR(L79493)+1,N79493)&lt;&gt;"On",NOT(ISERROR(MATCH(DATE(M79493,N79493,DAY(L79493)),OFFSET($AD$15:$AD$22,0,M79493-$AD$14),0)))),"Off","On")</f>
        <v>Off</v>
      </c>
    </row>
    <row r="79494" spans="12:16" x14ac:dyDescent="0.25">
      <c r="L79494" s="57">
        <v>47509.125</v>
      </c>
      <c r="M79494" s="55">
        <f t="shared" si="3753"/>
        <v>2030</v>
      </c>
      <c r="N79494" s="55">
        <f t="shared" si="3754"/>
        <v>1</v>
      </c>
      <c r="O79494" s="55">
        <f t="shared" si="3755"/>
        <v>7</v>
      </c>
      <c r="P79494" s="54" t="str" cm="1">
        <f t="array" aca="1" ref="P79494" ca="1">IF(OR(O79494=1,O79494=7,INDEX($AD$28:$AO$51,HOUR(L79494)+1,N79494)&lt;&gt;"On",NOT(ISERROR(MATCH(DATE(M79494,N79494,DAY(L79494)),OFFSET($AD$15:$AD$22,0,M79494-$AD$14),0)))),"Off","On")</f>
        <v>Off</v>
      </c>
    </row>
    <row r="79495" spans="12:16" x14ac:dyDescent="0.25">
      <c r="L79495" s="57">
        <v>47509.166666666664</v>
      </c>
      <c r="M79495" s="55">
        <f t="shared" si="3753"/>
        <v>2030</v>
      </c>
      <c r="N79495" s="55">
        <f t="shared" si="3754"/>
        <v>1</v>
      </c>
      <c r="O79495" s="55">
        <f t="shared" si="3755"/>
        <v>7</v>
      </c>
      <c r="P79495" s="54" t="str" cm="1">
        <f t="array" aca="1" ref="P79495" ca="1">IF(OR(O79495=1,O79495=7,INDEX($AD$28:$AO$51,HOUR(L79495)+1,N79495)&lt;&gt;"On",NOT(ISERROR(MATCH(DATE(M79495,N79495,DAY(L79495)),OFFSET($AD$15:$AD$22,0,M79495-$AD$14),0)))),"Off","On")</f>
        <v>Off</v>
      </c>
    </row>
    <row r="79496" spans="12:16" x14ac:dyDescent="0.25">
      <c r="L79496" s="57">
        <v>47509.208333333336</v>
      </c>
      <c r="M79496" s="55">
        <f t="shared" si="3753"/>
        <v>2030</v>
      </c>
      <c r="N79496" s="55">
        <f t="shared" si="3754"/>
        <v>1</v>
      </c>
      <c r="O79496" s="55">
        <f t="shared" si="3755"/>
        <v>7</v>
      </c>
      <c r="P79496" s="54" t="str" cm="1">
        <f t="array" aca="1" ref="P79496" ca="1">IF(OR(O79496=1,O79496=7,INDEX($AD$28:$AO$51,HOUR(L79496)+1,N79496)&lt;&gt;"On",NOT(ISERROR(MATCH(DATE(M79496,N79496,DAY(L79496)),OFFSET($AD$15:$AD$22,0,M79496-$AD$14),0)))),"Off","On")</f>
        <v>Off</v>
      </c>
    </row>
    <row r="79497" spans="12:16" x14ac:dyDescent="0.25">
      <c r="L79497" s="57">
        <v>47509.25</v>
      </c>
      <c r="M79497" s="55">
        <f t="shared" si="3753"/>
        <v>2030</v>
      </c>
      <c r="N79497" s="55">
        <f t="shared" si="3754"/>
        <v>1</v>
      </c>
      <c r="O79497" s="55">
        <f t="shared" si="3755"/>
        <v>7</v>
      </c>
      <c r="P79497" s="54" t="str" cm="1">
        <f t="array" aca="1" ref="P79497" ca="1">IF(OR(O79497=1,O79497=7,INDEX($AD$28:$AO$51,HOUR(L79497)+1,N79497)&lt;&gt;"On",NOT(ISERROR(MATCH(DATE(M79497,N79497,DAY(L79497)),OFFSET($AD$15:$AD$22,0,M79497-$AD$14),0)))),"Off","On")</f>
        <v>Off</v>
      </c>
    </row>
    <row r="79498" spans="12:16" x14ac:dyDescent="0.25">
      <c r="L79498" s="57">
        <v>47509.291666666664</v>
      </c>
      <c r="M79498" s="55">
        <f t="shared" si="3753"/>
        <v>2030</v>
      </c>
      <c r="N79498" s="55">
        <f t="shared" si="3754"/>
        <v>1</v>
      </c>
      <c r="O79498" s="55">
        <f t="shared" si="3755"/>
        <v>7</v>
      </c>
      <c r="P79498" s="54" t="str" cm="1">
        <f t="array" aca="1" ref="P79498" ca="1">IF(OR(O79498=1,O79498=7,INDEX($AD$28:$AO$51,HOUR(L79498)+1,N79498)&lt;&gt;"On",NOT(ISERROR(MATCH(DATE(M79498,N79498,DAY(L79498)),OFFSET($AD$15:$AD$22,0,M79498-$AD$14),0)))),"Off","On")</f>
        <v>Off</v>
      </c>
    </row>
    <row r="79499" spans="12:16" x14ac:dyDescent="0.25">
      <c r="L79499" s="57">
        <v>47509.333333333336</v>
      </c>
      <c r="M79499" s="55">
        <f t="shared" si="3753"/>
        <v>2030</v>
      </c>
      <c r="N79499" s="55">
        <f t="shared" si="3754"/>
        <v>1</v>
      </c>
      <c r="O79499" s="55">
        <f t="shared" si="3755"/>
        <v>7</v>
      </c>
      <c r="P79499" s="54" t="str" cm="1">
        <f t="array" aca="1" ref="P79499" ca="1">IF(OR(O79499=1,O79499=7,INDEX($AD$28:$AO$51,HOUR(L79499)+1,N79499)&lt;&gt;"On",NOT(ISERROR(MATCH(DATE(M79499,N79499,DAY(L79499)),OFFSET($AD$15:$AD$22,0,M79499-$AD$14),0)))),"Off","On")</f>
        <v>Off</v>
      </c>
    </row>
    <row r="79500" spans="12:16" x14ac:dyDescent="0.25">
      <c r="L79500" s="57">
        <v>47509.375</v>
      </c>
      <c r="M79500" s="55">
        <f t="shared" ref="M79500:M79563" si="3756">YEAR(L79500)</f>
        <v>2030</v>
      </c>
      <c r="N79500" s="55">
        <f t="shared" ref="N79500:N79563" si="3757">MONTH(L79500)</f>
        <v>1</v>
      </c>
      <c r="O79500" s="55">
        <f t="shared" ref="O79500:O79563" si="3758">WEEKDAY(L79500)</f>
        <v>7</v>
      </c>
      <c r="P79500" s="54" t="str" cm="1">
        <f t="array" aca="1" ref="P79500" ca="1">IF(OR(O79500=1,O79500=7,INDEX($AD$28:$AO$51,HOUR(L79500)+1,N79500)&lt;&gt;"On",NOT(ISERROR(MATCH(DATE(M79500,N79500,DAY(L79500)),OFFSET($AD$15:$AD$22,0,M79500-$AD$14),0)))),"Off","On")</f>
        <v>Off</v>
      </c>
    </row>
    <row r="79501" spans="12:16" x14ac:dyDescent="0.25">
      <c r="L79501" s="57">
        <v>47509.416666666664</v>
      </c>
      <c r="M79501" s="55">
        <f t="shared" si="3756"/>
        <v>2030</v>
      </c>
      <c r="N79501" s="55">
        <f t="shared" si="3757"/>
        <v>1</v>
      </c>
      <c r="O79501" s="55">
        <f t="shared" si="3758"/>
        <v>7</v>
      </c>
      <c r="P79501" s="54" t="str" cm="1">
        <f t="array" aca="1" ref="P79501" ca="1">IF(OR(O79501=1,O79501=7,INDEX($AD$28:$AO$51,HOUR(L79501)+1,N79501)&lt;&gt;"On",NOT(ISERROR(MATCH(DATE(M79501,N79501,DAY(L79501)),OFFSET($AD$15:$AD$22,0,M79501-$AD$14),0)))),"Off","On")</f>
        <v>Off</v>
      </c>
    </row>
    <row r="79502" spans="12:16" x14ac:dyDescent="0.25">
      <c r="L79502" s="57">
        <v>47509.458333333336</v>
      </c>
      <c r="M79502" s="55">
        <f t="shared" si="3756"/>
        <v>2030</v>
      </c>
      <c r="N79502" s="55">
        <f t="shared" si="3757"/>
        <v>1</v>
      </c>
      <c r="O79502" s="55">
        <f t="shared" si="3758"/>
        <v>7</v>
      </c>
      <c r="P79502" s="54" t="str" cm="1">
        <f t="array" aca="1" ref="P79502" ca="1">IF(OR(O79502=1,O79502=7,INDEX($AD$28:$AO$51,HOUR(L79502)+1,N79502)&lt;&gt;"On",NOT(ISERROR(MATCH(DATE(M79502,N79502,DAY(L79502)),OFFSET($AD$15:$AD$22,0,M79502-$AD$14),0)))),"Off","On")</f>
        <v>Off</v>
      </c>
    </row>
    <row r="79503" spans="12:16" x14ac:dyDescent="0.25">
      <c r="L79503" s="57">
        <v>47509.5</v>
      </c>
      <c r="M79503" s="55">
        <f t="shared" si="3756"/>
        <v>2030</v>
      </c>
      <c r="N79503" s="55">
        <f t="shared" si="3757"/>
        <v>1</v>
      </c>
      <c r="O79503" s="55">
        <f t="shared" si="3758"/>
        <v>7</v>
      </c>
      <c r="P79503" s="54" t="str" cm="1">
        <f t="array" aca="1" ref="P79503" ca="1">IF(OR(O79503=1,O79503=7,INDEX($AD$28:$AO$51,HOUR(L79503)+1,N79503)&lt;&gt;"On",NOT(ISERROR(MATCH(DATE(M79503,N79503,DAY(L79503)),OFFSET($AD$15:$AD$22,0,M79503-$AD$14),0)))),"Off","On")</f>
        <v>Off</v>
      </c>
    </row>
    <row r="79504" spans="12:16" x14ac:dyDescent="0.25">
      <c r="L79504" s="57">
        <v>47509.541666666664</v>
      </c>
      <c r="M79504" s="55">
        <f t="shared" si="3756"/>
        <v>2030</v>
      </c>
      <c r="N79504" s="55">
        <f t="shared" si="3757"/>
        <v>1</v>
      </c>
      <c r="O79504" s="55">
        <f t="shared" si="3758"/>
        <v>7</v>
      </c>
      <c r="P79504" s="54" t="str" cm="1">
        <f t="array" aca="1" ref="P79504" ca="1">IF(OR(O79504=1,O79504=7,INDEX($AD$28:$AO$51,HOUR(L79504)+1,N79504)&lt;&gt;"On",NOT(ISERROR(MATCH(DATE(M79504,N79504,DAY(L79504)),OFFSET($AD$15:$AD$22,0,M79504-$AD$14),0)))),"Off","On")</f>
        <v>Off</v>
      </c>
    </row>
    <row r="79505" spans="12:16" x14ac:dyDescent="0.25">
      <c r="L79505" s="57">
        <v>47509.583333333336</v>
      </c>
      <c r="M79505" s="55">
        <f t="shared" si="3756"/>
        <v>2030</v>
      </c>
      <c r="N79505" s="55">
        <f t="shared" si="3757"/>
        <v>1</v>
      </c>
      <c r="O79505" s="55">
        <f t="shared" si="3758"/>
        <v>7</v>
      </c>
      <c r="P79505" s="54" t="str" cm="1">
        <f t="array" aca="1" ref="P79505" ca="1">IF(OR(O79505=1,O79505=7,INDEX($AD$28:$AO$51,HOUR(L79505)+1,N79505)&lt;&gt;"On",NOT(ISERROR(MATCH(DATE(M79505,N79505,DAY(L79505)),OFFSET($AD$15:$AD$22,0,M79505-$AD$14),0)))),"Off","On")</f>
        <v>Off</v>
      </c>
    </row>
    <row r="79506" spans="12:16" x14ac:dyDescent="0.25">
      <c r="L79506" s="57">
        <v>47509.625</v>
      </c>
      <c r="M79506" s="55">
        <f t="shared" si="3756"/>
        <v>2030</v>
      </c>
      <c r="N79506" s="55">
        <f t="shared" si="3757"/>
        <v>1</v>
      </c>
      <c r="O79506" s="55">
        <f t="shared" si="3758"/>
        <v>7</v>
      </c>
      <c r="P79506" s="54" t="str" cm="1">
        <f t="array" aca="1" ref="P79506" ca="1">IF(OR(O79506=1,O79506=7,INDEX($AD$28:$AO$51,HOUR(L79506)+1,N79506)&lt;&gt;"On",NOT(ISERROR(MATCH(DATE(M79506,N79506,DAY(L79506)),OFFSET($AD$15:$AD$22,0,M79506-$AD$14),0)))),"Off","On")</f>
        <v>Off</v>
      </c>
    </row>
    <row r="79507" spans="12:16" x14ac:dyDescent="0.25">
      <c r="L79507" s="57">
        <v>47509.666666666664</v>
      </c>
      <c r="M79507" s="55">
        <f t="shared" si="3756"/>
        <v>2030</v>
      </c>
      <c r="N79507" s="55">
        <f t="shared" si="3757"/>
        <v>1</v>
      </c>
      <c r="O79507" s="55">
        <f t="shared" si="3758"/>
        <v>7</v>
      </c>
      <c r="P79507" s="54" t="str" cm="1">
        <f t="array" aca="1" ref="P79507" ca="1">IF(OR(O79507=1,O79507=7,INDEX($AD$28:$AO$51,HOUR(L79507)+1,N79507)&lt;&gt;"On",NOT(ISERROR(MATCH(DATE(M79507,N79507,DAY(L79507)),OFFSET($AD$15:$AD$22,0,M79507-$AD$14),0)))),"Off","On")</f>
        <v>Off</v>
      </c>
    </row>
    <row r="79508" spans="12:16" x14ac:dyDescent="0.25">
      <c r="L79508" s="57">
        <v>47509.708333333336</v>
      </c>
      <c r="M79508" s="55">
        <f t="shared" si="3756"/>
        <v>2030</v>
      </c>
      <c r="N79508" s="55">
        <f t="shared" si="3757"/>
        <v>1</v>
      </c>
      <c r="O79508" s="55">
        <f t="shared" si="3758"/>
        <v>7</v>
      </c>
      <c r="P79508" s="54" t="str" cm="1">
        <f t="array" aca="1" ref="P79508" ca="1">IF(OR(O79508=1,O79508=7,INDEX($AD$28:$AO$51,HOUR(L79508)+1,N79508)&lt;&gt;"On",NOT(ISERROR(MATCH(DATE(M79508,N79508,DAY(L79508)),OFFSET($AD$15:$AD$22,0,M79508-$AD$14),0)))),"Off","On")</f>
        <v>Off</v>
      </c>
    </row>
    <row r="79509" spans="12:16" x14ac:dyDescent="0.25">
      <c r="L79509" s="57">
        <v>47509.75</v>
      </c>
      <c r="M79509" s="55">
        <f t="shared" si="3756"/>
        <v>2030</v>
      </c>
      <c r="N79509" s="55">
        <f t="shared" si="3757"/>
        <v>1</v>
      </c>
      <c r="O79509" s="55">
        <f t="shared" si="3758"/>
        <v>7</v>
      </c>
      <c r="P79509" s="54" t="str" cm="1">
        <f t="array" aca="1" ref="P79509" ca="1">IF(OR(O79509=1,O79509=7,INDEX($AD$28:$AO$51,HOUR(L79509)+1,N79509)&lt;&gt;"On",NOT(ISERROR(MATCH(DATE(M79509,N79509,DAY(L79509)),OFFSET($AD$15:$AD$22,0,M79509-$AD$14),0)))),"Off","On")</f>
        <v>Off</v>
      </c>
    </row>
    <row r="79510" spans="12:16" x14ac:dyDescent="0.25">
      <c r="L79510" s="57">
        <v>47509.791666666664</v>
      </c>
      <c r="M79510" s="55">
        <f t="shared" si="3756"/>
        <v>2030</v>
      </c>
      <c r="N79510" s="55">
        <f t="shared" si="3757"/>
        <v>1</v>
      </c>
      <c r="O79510" s="55">
        <f t="shared" si="3758"/>
        <v>7</v>
      </c>
      <c r="P79510" s="54" t="str" cm="1">
        <f t="array" aca="1" ref="P79510" ca="1">IF(OR(O79510=1,O79510=7,INDEX($AD$28:$AO$51,HOUR(L79510)+1,N79510)&lt;&gt;"On",NOT(ISERROR(MATCH(DATE(M79510,N79510,DAY(L79510)),OFFSET($AD$15:$AD$22,0,M79510-$AD$14),0)))),"Off","On")</f>
        <v>Off</v>
      </c>
    </row>
    <row r="79511" spans="12:16" x14ac:dyDescent="0.25">
      <c r="L79511" s="57">
        <v>47509.833333333336</v>
      </c>
      <c r="M79511" s="55">
        <f t="shared" si="3756"/>
        <v>2030</v>
      </c>
      <c r="N79511" s="55">
        <f t="shared" si="3757"/>
        <v>1</v>
      </c>
      <c r="O79511" s="55">
        <f t="shared" si="3758"/>
        <v>7</v>
      </c>
      <c r="P79511" s="54" t="str" cm="1">
        <f t="array" aca="1" ref="P79511" ca="1">IF(OR(O79511=1,O79511=7,INDEX($AD$28:$AO$51,HOUR(L79511)+1,N79511)&lt;&gt;"On",NOT(ISERROR(MATCH(DATE(M79511,N79511,DAY(L79511)),OFFSET($AD$15:$AD$22,0,M79511-$AD$14),0)))),"Off","On")</f>
        <v>Off</v>
      </c>
    </row>
    <row r="79512" spans="12:16" x14ac:dyDescent="0.25">
      <c r="L79512" s="57">
        <v>47509.875</v>
      </c>
      <c r="M79512" s="55">
        <f t="shared" si="3756"/>
        <v>2030</v>
      </c>
      <c r="N79512" s="55">
        <f t="shared" si="3757"/>
        <v>1</v>
      </c>
      <c r="O79512" s="55">
        <f t="shared" si="3758"/>
        <v>7</v>
      </c>
      <c r="P79512" s="54" t="str" cm="1">
        <f t="array" aca="1" ref="P79512" ca="1">IF(OR(O79512=1,O79512=7,INDEX($AD$28:$AO$51,HOUR(L79512)+1,N79512)&lt;&gt;"On",NOT(ISERROR(MATCH(DATE(M79512,N79512,DAY(L79512)),OFFSET($AD$15:$AD$22,0,M79512-$AD$14),0)))),"Off","On")</f>
        <v>Off</v>
      </c>
    </row>
    <row r="79513" spans="12:16" x14ac:dyDescent="0.25">
      <c r="L79513" s="57">
        <v>47509.916666666664</v>
      </c>
      <c r="M79513" s="55">
        <f t="shared" si="3756"/>
        <v>2030</v>
      </c>
      <c r="N79513" s="55">
        <f t="shared" si="3757"/>
        <v>1</v>
      </c>
      <c r="O79513" s="55">
        <f t="shared" si="3758"/>
        <v>7</v>
      </c>
      <c r="P79513" s="54" t="str" cm="1">
        <f t="array" aca="1" ref="P79513" ca="1">IF(OR(O79513=1,O79513=7,INDEX($AD$28:$AO$51,HOUR(L79513)+1,N79513)&lt;&gt;"On",NOT(ISERROR(MATCH(DATE(M79513,N79513,DAY(L79513)),OFFSET($AD$15:$AD$22,0,M79513-$AD$14),0)))),"Off","On")</f>
        <v>Off</v>
      </c>
    </row>
    <row r="79514" spans="12:16" x14ac:dyDescent="0.25">
      <c r="L79514" s="57">
        <v>47509.958333333336</v>
      </c>
      <c r="M79514" s="55">
        <f t="shared" si="3756"/>
        <v>2030</v>
      </c>
      <c r="N79514" s="55">
        <f t="shared" si="3757"/>
        <v>1</v>
      </c>
      <c r="O79514" s="55">
        <f t="shared" si="3758"/>
        <v>7</v>
      </c>
      <c r="P79514" s="54" t="str" cm="1">
        <f t="array" aca="1" ref="P79514" ca="1">IF(OR(O79514=1,O79514=7,INDEX($AD$28:$AO$51,HOUR(L79514)+1,N79514)&lt;&gt;"On",NOT(ISERROR(MATCH(DATE(M79514,N79514,DAY(L79514)),OFFSET($AD$15:$AD$22,0,M79514-$AD$14),0)))),"Off","On")</f>
        <v>Off</v>
      </c>
    </row>
    <row r="79515" spans="12:16" x14ac:dyDescent="0.25">
      <c r="L79515" s="57">
        <v>47510</v>
      </c>
      <c r="M79515" s="55">
        <f t="shared" si="3756"/>
        <v>2030</v>
      </c>
      <c r="N79515" s="55">
        <f t="shared" si="3757"/>
        <v>1</v>
      </c>
      <c r="O79515" s="55">
        <f t="shared" si="3758"/>
        <v>1</v>
      </c>
      <c r="P79515" s="54" t="str" cm="1">
        <f t="array" aca="1" ref="P79515" ca="1">IF(OR(O79515=1,O79515=7,INDEX($AD$28:$AO$51,HOUR(L79515)+1,N79515)&lt;&gt;"On",NOT(ISERROR(MATCH(DATE(M79515,N79515,DAY(L79515)),OFFSET($AD$15:$AD$22,0,M79515-$AD$14),0)))),"Off","On")</f>
        <v>Off</v>
      </c>
    </row>
    <row r="79516" spans="12:16" x14ac:dyDescent="0.25">
      <c r="L79516" s="57">
        <v>47510.041666666664</v>
      </c>
      <c r="M79516" s="55">
        <f t="shared" si="3756"/>
        <v>2030</v>
      </c>
      <c r="N79516" s="55">
        <f t="shared" si="3757"/>
        <v>1</v>
      </c>
      <c r="O79516" s="55">
        <f t="shared" si="3758"/>
        <v>1</v>
      </c>
      <c r="P79516" s="54" t="str" cm="1">
        <f t="array" aca="1" ref="P79516" ca="1">IF(OR(O79516=1,O79516=7,INDEX($AD$28:$AO$51,HOUR(L79516)+1,N79516)&lt;&gt;"On",NOT(ISERROR(MATCH(DATE(M79516,N79516,DAY(L79516)),OFFSET($AD$15:$AD$22,0,M79516-$AD$14),0)))),"Off","On")</f>
        <v>Off</v>
      </c>
    </row>
    <row r="79517" spans="12:16" x14ac:dyDescent="0.25">
      <c r="L79517" s="57">
        <v>47510.083333333336</v>
      </c>
      <c r="M79517" s="55">
        <f t="shared" si="3756"/>
        <v>2030</v>
      </c>
      <c r="N79517" s="55">
        <f t="shared" si="3757"/>
        <v>1</v>
      </c>
      <c r="O79517" s="55">
        <f t="shared" si="3758"/>
        <v>1</v>
      </c>
      <c r="P79517" s="54" t="str" cm="1">
        <f t="array" aca="1" ref="P79517" ca="1">IF(OR(O79517=1,O79517=7,INDEX($AD$28:$AO$51,HOUR(L79517)+1,N79517)&lt;&gt;"On",NOT(ISERROR(MATCH(DATE(M79517,N79517,DAY(L79517)),OFFSET($AD$15:$AD$22,0,M79517-$AD$14),0)))),"Off","On")</f>
        <v>Off</v>
      </c>
    </row>
    <row r="79518" spans="12:16" x14ac:dyDescent="0.25">
      <c r="L79518" s="57">
        <v>47510.125</v>
      </c>
      <c r="M79518" s="55">
        <f t="shared" si="3756"/>
        <v>2030</v>
      </c>
      <c r="N79518" s="55">
        <f t="shared" si="3757"/>
        <v>1</v>
      </c>
      <c r="O79518" s="55">
        <f t="shared" si="3758"/>
        <v>1</v>
      </c>
      <c r="P79518" s="54" t="str" cm="1">
        <f t="array" aca="1" ref="P79518" ca="1">IF(OR(O79518=1,O79518=7,INDEX($AD$28:$AO$51,HOUR(L79518)+1,N79518)&lt;&gt;"On",NOT(ISERROR(MATCH(DATE(M79518,N79518,DAY(L79518)),OFFSET($AD$15:$AD$22,0,M79518-$AD$14),0)))),"Off","On")</f>
        <v>Off</v>
      </c>
    </row>
    <row r="79519" spans="12:16" x14ac:dyDescent="0.25">
      <c r="L79519" s="57">
        <v>47510.166666666664</v>
      </c>
      <c r="M79519" s="55">
        <f t="shared" si="3756"/>
        <v>2030</v>
      </c>
      <c r="N79519" s="55">
        <f t="shared" si="3757"/>
        <v>1</v>
      </c>
      <c r="O79519" s="55">
        <f t="shared" si="3758"/>
        <v>1</v>
      </c>
      <c r="P79519" s="54" t="str" cm="1">
        <f t="array" aca="1" ref="P79519" ca="1">IF(OR(O79519=1,O79519=7,INDEX($AD$28:$AO$51,HOUR(L79519)+1,N79519)&lt;&gt;"On",NOT(ISERROR(MATCH(DATE(M79519,N79519,DAY(L79519)),OFFSET($AD$15:$AD$22,0,M79519-$AD$14),0)))),"Off","On")</f>
        <v>Off</v>
      </c>
    </row>
    <row r="79520" spans="12:16" x14ac:dyDescent="0.25">
      <c r="L79520" s="57">
        <v>47510.208333333336</v>
      </c>
      <c r="M79520" s="55">
        <f t="shared" si="3756"/>
        <v>2030</v>
      </c>
      <c r="N79520" s="55">
        <f t="shared" si="3757"/>
        <v>1</v>
      </c>
      <c r="O79520" s="55">
        <f t="shared" si="3758"/>
        <v>1</v>
      </c>
      <c r="P79520" s="54" t="str" cm="1">
        <f t="array" aca="1" ref="P79520" ca="1">IF(OR(O79520=1,O79520=7,INDEX($AD$28:$AO$51,HOUR(L79520)+1,N79520)&lt;&gt;"On",NOT(ISERROR(MATCH(DATE(M79520,N79520,DAY(L79520)),OFFSET($AD$15:$AD$22,0,M79520-$AD$14),0)))),"Off","On")</f>
        <v>Off</v>
      </c>
    </row>
    <row r="79521" spans="12:16" x14ac:dyDescent="0.25">
      <c r="L79521" s="57">
        <v>47510.25</v>
      </c>
      <c r="M79521" s="55">
        <f t="shared" si="3756"/>
        <v>2030</v>
      </c>
      <c r="N79521" s="55">
        <f t="shared" si="3757"/>
        <v>1</v>
      </c>
      <c r="O79521" s="55">
        <f t="shared" si="3758"/>
        <v>1</v>
      </c>
      <c r="P79521" s="54" t="str" cm="1">
        <f t="array" aca="1" ref="P79521" ca="1">IF(OR(O79521=1,O79521=7,INDEX($AD$28:$AO$51,HOUR(L79521)+1,N79521)&lt;&gt;"On",NOT(ISERROR(MATCH(DATE(M79521,N79521,DAY(L79521)),OFFSET($AD$15:$AD$22,0,M79521-$AD$14),0)))),"Off","On")</f>
        <v>Off</v>
      </c>
    </row>
    <row r="79522" spans="12:16" x14ac:dyDescent="0.25">
      <c r="L79522" s="57">
        <v>47510.291666666664</v>
      </c>
      <c r="M79522" s="55">
        <f t="shared" si="3756"/>
        <v>2030</v>
      </c>
      <c r="N79522" s="55">
        <f t="shared" si="3757"/>
        <v>1</v>
      </c>
      <c r="O79522" s="55">
        <f t="shared" si="3758"/>
        <v>1</v>
      </c>
      <c r="P79522" s="54" t="str" cm="1">
        <f t="array" aca="1" ref="P79522" ca="1">IF(OR(O79522=1,O79522=7,INDEX($AD$28:$AO$51,HOUR(L79522)+1,N79522)&lt;&gt;"On",NOT(ISERROR(MATCH(DATE(M79522,N79522,DAY(L79522)),OFFSET($AD$15:$AD$22,0,M79522-$AD$14),0)))),"Off","On")</f>
        <v>Off</v>
      </c>
    </row>
    <row r="79523" spans="12:16" x14ac:dyDescent="0.25">
      <c r="L79523" s="57">
        <v>47510.333333333336</v>
      </c>
      <c r="M79523" s="55">
        <f t="shared" si="3756"/>
        <v>2030</v>
      </c>
      <c r="N79523" s="55">
        <f t="shared" si="3757"/>
        <v>1</v>
      </c>
      <c r="O79523" s="55">
        <f t="shared" si="3758"/>
        <v>1</v>
      </c>
      <c r="P79523" s="54" t="str" cm="1">
        <f t="array" aca="1" ref="P79523" ca="1">IF(OR(O79523=1,O79523=7,INDEX($AD$28:$AO$51,HOUR(L79523)+1,N79523)&lt;&gt;"On",NOT(ISERROR(MATCH(DATE(M79523,N79523,DAY(L79523)),OFFSET($AD$15:$AD$22,0,M79523-$AD$14),0)))),"Off","On")</f>
        <v>Off</v>
      </c>
    </row>
    <row r="79524" spans="12:16" x14ac:dyDescent="0.25">
      <c r="L79524" s="57">
        <v>47510.375</v>
      </c>
      <c r="M79524" s="55">
        <f t="shared" si="3756"/>
        <v>2030</v>
      </c>
      <c r="N79524" s="55">
        <f t="shared" si="3757"/>
        <v>1</v>
      </c>
      <c r="O79524" s="55">
        <f t="shared" si="3758"/>
        <v>1</v>
      </c>
      <c r="P79524" s="54" t="str" cm="1">
        <f t="array" aca="1" ref="P79524" ca="1">IF(OR(O79524=1,O79524=7,INDEX($AD$28:$AO$51,HOUR(L79524)+1,N79524)&lt;&gt;"On",NOT(ISERROR(MATCH(DATE(M79524,N79524,DAY(L79524)),OFFSET($AD$15:$AD$22,0,M79524-$AD$14),0)))),"Off","On")</f>
        <v>Off</v>
      </c>
    </row>
    <row r="79525" spans="12:16" x14ac:dyDescent="0.25">
      <c r="L79525" s="57">
        <v>47510.416666666664</v>
      </c>
      <c r="M79525" s="55">
        <f t="shared" si="3756"/>
        <v>2030</v>
      </c>
      <c r="N79525" s="55">
        <f t="shared" si="3757"/>
        <v>1</v>
      </c>
      <c r="O79525" s="55">
        <f t="shared" si="3758"/>
        <v>1</v>
      </c>
      <c r="P79525" s="54" t="str" cm="1">
        <f t="array" aca="1" ref="P79525" ca="1">IF(OR(O79525=1,O79525=7,INDEX($AD$28:$AO$51,HOUR(L79525)+1,N79525)&lt;&gt;"On",NOT(ISERROR(MATCH(DATE(M79525,N79525,DAY(L79525)),OFFSET($AD$15:$AD$22,0,M79525-$AD$14),0)))),"Off","On")</f>
        <v>Off</v>
      </c>
    </row>
    <row r="79526" spans="12:16" x14ac:dyDescent="0.25">
      <c r="L79526" s="57">
        <v>47510.458333333336</v>
      </c>
      <c r="M79526" s="55">
        <f t="shared" si="3756"/>
        <v>2030</v>
      </c>
      <c r="N79526" s="55">
        <f t="shared" si="3757"/>
        <v>1</v>
      </c>
      <c r="O79526" s="55">
        <f t="shared" si="3758"/>
        <v>1</v>
      </c>
      <c r="P79526" s="54" t="str" cm="1">
        <f t="array" aca="1" ref="P79526" ca="1">IF(OR(O79526=1,O79526=7,INDEX($AD$28:$AO$51,HOUR(L79526)+1,N79526)&lt;&gt;"On",NOT(ISERROR(MATCH(DATE(M79526,N79526,DAY(L79526)),OFFSET($AD$15:$AD$22,0,M79526-$AD$14),0)))),"Off","On")</f>
        <v>Off</v>
      </c>
    </row>
    <row r="79527" spans="12:16" x14ac:dyDescent="0.25">
      <c r="L79527" s="57">
        <v>47510.5</v>
      </c>
      <c r="M79527" s="55">
        <f t="shared" si="3756"/>
        <v>2030</v>
      </c>
      <c r="N79527" s="55">
        <f t="shared" si="3757"/>
        <v>1</v>
      </c>
      <c r="O79527" s="55">
        <f t="shared" si="3758"/>
        <v>1</v>
      </c>
      <c r="P79527" s="54" t="str" cm="1">
        <f t="array" aca="1" ref="P79527" ca="1">IF(OR(O79527=1,O79527=7,INDEX($AD$28:$AO$51,HOUR(L79527)+1,N79527)&lt;&gt;"On",NOT(ISERROR(MATCH(DATE(M79527,N79527,DAY(L79527)),OFFSET($AD$15:$AD$22,0,M79527-$AD$14),0)))),"Off","On")</f>
        <v>Off</v>
      </c>
    </row>
    <row r="79528" spans="12:16" x14ac:dyDescent="0.25">
      <c r="L79528" s="57">
        <v>47510.541666666664</v>
      </c>
      <c r="M79528" s="55">
        <f t="shared" si="3756"/>
        <v>2030</v>
      </c>
      <c r="N79528" s="55">
        <f t="shared" si="3757"/>
        <v>1</v>
      </c>
      <c r="O79528" s="55">
        <f t="shared" si="3758"/>
        <v>1</v>
      </c>
      <c r="P79528" s="54" t="str" cm="1">
        <f t="array" aca="1" ref="P79528" ca="1">IF(OR(O79528=1,O79528=7,INDEX($AD$28:$AO$51,HOUR(L79528)+1,N79528)&lt;&gt;"On",NOT(ISERROR(MATCH(DATE(M79528,N79528,DAY(L79528)),OFFSET($AD$15:$AD$22,0,M79528-$AD$14),0)))),"Off","On")</f>
        <v>Off</v>
      </c>
    </row>
    <row r="79529" spans="12:16" x14ac:dyDescent="0.25">
      <c r="L79529" s="57">
        <v>47510.583333333336</v>
      </c>
      <c r="M79529" s="55">
        <f t="shared" si="3756"/>
        <v>2030</v>
      </c>
      <c r="N79529" s="55">
        <f t="shared" si="3757"/>
        <v>1</v>
      </c>
      <c r="O79529" s="55">
        <f t="shared" si="3758"/>
        <v>1</v>
      </c>
      <c r="P79529" s="54" t="str" cm="1">
        <f t="array" aca="1" ref="P79529" ca="1">IF(OR(O79529=1,O79529=7,INDEX($AD$28:$AO$51,HOUR(L79529)+1,N79529)&lt;&gt;"On",NOT(ISERROR(MATCH(DATE(M79529,N79529,DAY(L79529)),OFFSET($AD$15:$AD$22,0,M79529-$AD$14),0)))),"Off","On")</f>
        <v>Off</v>
      </c>
    </row>
    <row r="79530" spans="12:16" x14ac:dyDescent="0.25">
      <c r="L79530" s="57">
        <v>47510.625</v>
      </c>
      <c r="M79530" s="55">
        <f t="shared" si="3756"/>
        <v>2030</v>
      </c>
      <c r="N79530" s="55">
        <f t="shared" si="3757"/>
        <v>1</v>
      </c>
      <c r="O79530" s="55">
        <f t="shared" si="3758"/>
        <v>1</v>
      </c>
      <c r="P79530" s="54" t="str" cm="1">
        <f t="array" aca="1" ref="P79530" ca="1">IF(OR(O79530=1,O79530=7,INDEX($AD$28:$AO$51,HOUR(L79530)+1,N79530)&lt;&gt;"On",NOT(ISERROR(MATCH(DATE(M79530,N79530,DAY(L79530)),OFFSET($AD$15:$AD$22,0,M79530-$AD$14),0)))),"Off","On")</f>
        <v>Off</v>
      </c>
    </row>
    <row r="79531" spans="12:16" x14ac:dyDescent="0.25">
      <c r="L79531" s="57">
        <v>47510.666666666664</v>
      </c>
      <c r="M79531" s="55">
        <f t="shared" si="3756"/>
        <v>2030</v>
      </c>
      <c r="N79531" s="55">
        <f t="shared" si="3757"/>
        <v>1</v>
      </c>
      <c r="O79531" s="55">
        <f t="shared" si="3758"/>
        <v>1</v>
      </c>
      <c r="P79531" s="54" t="str" cm="1">
        <f t="array" aca="1" ref="P79531" ca="1">IF(OR(O79531=1,O79531=7,INDEX($AD$28:$AO$51,HOUR(L79531)+1,N79531)&lt;&gt;"On",NOT(ISERROR(MATCH(DATE(M79531,N79531,DAY(L79531)),OFFSET($AD$15:$AD$22,0,M79531-$AD$14),0)))),"Off","On")</f>
        <v>Off</v>
      </c>
    </row>
    <row r="79532" spans="12:16" x14ac:dyDescent="0.25">
      <c r="L79532" s="57">
        <v>47510.708333333336</v>
      </c>
      <c r="M79532" s="55">
        <f t="shared" si="3756"/>
        <v>2030</v>
      </c>
      <c r="N79532" s="55">
        <f t="shared" si="3757"/>
        <v>1</v>
      </c>
      <c r="O79532" s="55">
        <f t="shared" si="3758"/>
        <v>1</v>
      </c>
      <c r="P79532" s="54" t="str" cm="1">
        <f t="array" aca="1" ref="P79532" ca="1">IF(OR(O79532=1,O79532=7,INDEX($AD$28:$AO$51,HOUR(L79532)+1,N79532)&lt;&gt;"On",NOT(ISERROR(MATCH(DATE(M79532,N79532,DAY(L79532)),OFFSET($AD$15:$AD$22,0,M79532-$AD$14),0)))),"Off","On")</f>
        <v>Off</v>
      </c>
    </row>
    <row r="79533" spans="12:16" x14ac:dyDescent="0.25">
      <c r="L79533" s="57">
        <v>47510.75</v>
      </c>
      <c r="M79533" s="55">
        <f t="shared" si="3756"/>
        <v>2030</v>
      </c>
      <c r="N79533" s="55">
        <f t="shared" si="3757"/>
        <v>1</v>
      </c>
      <c r="O79533" s="55">
        <f t="shared" si="3758"/>
        <v>1</v>
      </c>
      <c r="P79533" s="54" t="str" cm="1">
        <f t="array" aca="1" ref="P79533" ca="1">IF(OR(O79533=1,O79533=7,INDEX($AD$28:$AO$51,HOUR(L79533)+1,N79533)&lt;&gt;"On",NOT(ISERROR(MATCH(DATE(M79533,N79533,DAY(L79533)),OFFSET($AD$15:$AD$22,0,M79533-$AD$14),0)))),"Off","On")</f>
        <v>Off</v>
      </c>
    </row>
    <row r="79534" spans="12:16" x14ac:dyDescent="0.25">
      <c r="L79534" s="57">
        <v>47510.791666666664</v>
      </c>
      <c r="M79534" s="55">
        <f t="shared" si="3756"/>
        <v>2030</v>
      </c>
      <c r="N79534" s="55">
        <f t="shared" si="3757"/>
        <v>1</v>
      </c>
      <c r="O79534" s="55">
        <f t="shared" si="3758"/>
        <v>1</v>
      </c>
      <c r="P79534" s="54" t="str" cm="1">
        <f t="array" aca="1" ref="P79534" ca="1">IF(OR(O79534=1,O79534=7,INDEX($AD$28:$AO$51,HOUR(L79534)+1,N79534)&lt;&gt;"On",NOT(ISERROR(MATCH(DATE(M79534,N79534,DAY(L79534)),OFFSET($AD$15:$AD$22,0,M79534-$AD$14),0)))),"Off","On")</f>
        <v>Off</v>
      </c>
    </row>
    <row r="79535" spans="12:16" x14ac:dyDescent="0.25">
      <c r="L79535" s="57">
        <v>47510.833333333336</v>
      </c>
      <c r="M79535" s="55">
        <f t="shared" si="3756"/>
        <v>2030</v>
      </c>
      <c r="N79535" s="55">
        <f t="shared" si="3757"/>
        <v>1</v>
      </c>
      <c r="O79535" s="55">
        <f t="shared" si="3758"/>
        <v>1</v>
      </c>
      <c r="P79535" s="54" t="str" cm="1">
        <f t="array" aca="1" ref="P79535" ca="1">IF(OR(O79535=1,O79535=7,INDEX($AD$28:$AO$51,HOUR(L79535)+1,N79535)&lt;&gt;"On",NOT(ISERROR(MATCH(DATE(M79535,N79535,DAY(L79535)),OFFSET($AD$15:$AD$22,0,M79535-$AD$14),0)))),"Off","On")</f>
        <v>Off</v>
      </c>
    </row>
    <row r="79536" spans="12:16" x14ac:dyDescent="0.25">
      <c r="L79536" s="57">
        <v>47510.875</v>
      </c>
      <c r="M79536" s="55">
        <f t="shared" si="3756"/>
        <v>2030</v>
      </c>
      <c r="N79536" s="55">
        <f t="shared" si="3757"/>
        <v>1</v>
      </c>
      <c r="O79536" s="55">
        <f t="shared" si="3758"/>
        <v>1</v>
      </c>
      <c r="P79536" s="54" t="str" cm="1">
        <f t="array" aca="1" ref="P79536" ca="1">IF(OR(O79536=1,O79536=7,INDEX($AD$28:$AO$51,HOUR(L79536)+1,N79536)&lt;&gt;"On",NOT(ISERROR(MATCH(DATE(M79536,N79536,DAY(L79536)),OFFSET($AD$15:$AD$22,0,M79536-$AD$14),0)))),"Off","On")</f>
        <v>Off</v>
      </c>
    </row>
    <row r="79537" spans="12:16" x14ac:dyDescent="0.25">
      <c r="L79537" s="57">
        <v>47510.916666666664</v>
      </c>
      <c r="M79537" s="55">
        <f t="shared" si="3756"/>
        <v>2030</v>
      </c>
      <c r="N79537" s="55">
        <f t="shared" si="3757"/>
        <v>1</v>
      </c>
      <c r="O79537" s="55">
        <f t="shared" si="3758"/>
        <v>1</v>
      </c>
      <c r="P79537" s="54" t="str" cm="1">
        <f t="array" aca="1" ref="P79537" ca="1">IF(OR(O79537=1,O79537=7,INDEX($AD$28:$AO$51,HOUR(L79537)+1,N79537)&lt;&gt;"On",NOT(ISERROR(MATCH(DATE(M79537,N79537,DAY(L79537)),OFFSET($AD$15:$AD$22,0,M79537-$AD$14),0)))),"Off","On")</f>
        <v>Off</v>
      </c>
    </row>
    <row r="79538" spans="12:16" x14ac:dyDescent="0.25">
      <c r="L79538" s="57">
        <v>47510.958333333336</v>
      </c>
      <c r="M79538" s="55">
        <f t="shared" si="3756"/>
        <v>2030</v>
      </c>
      <c r="N79538" s="55">
        <f t="shared" si="3757"/>
        <v>1</v>
      </c>
      <c r="O79538" s="55">
        <f t="shared" si="3758"/>
        <v>1</v>
      </c>
      <c r="P79538" s="54" t="str" cm="1">
        <f t="array" aca="1" ref="P79538" ca="1">IF(OR(O79538=1,O79538=7,INDEX($AD$28:$AO$51,HOUR(L79538)+1,N79538)&lt;&gt;"On",NOT(ISERROR(MATCH(DATE(M79538,N79538,DAY(L79538)),OFFSET($AD$15:$AD$22,0,M79538-$AD$14),0)))),"Off","On")</f>
        <v>Off</v>
      </c>
    </row>
    <row r="79539" spans="12:16" x14ac:dyDescent="0.25">
      <c r="L79539" s="57">
        <v>47511</v>
      </c>
      <c r="M79539" s="55">
        <f t="shared" si="3756"/>
        <v>2030</v>
      </c>
      <c r="N79539" s="55">
        <f t="shared" si="3757"/>
        <v>1</v>
      </c>
      <c r="O79539" s="55">
        <f t="shared" si="3758"/>
        <v>2</v>
      </c>
      <c r="P79539" s="54" t="str" cm="1">
        <f t="array" aca="1" ref="P79539" ca="1">IF(OR(O79539=1,O79539=7,INDEX($AD$28:$AO$51,HOUR(L79539)+1,N79539)&lt;&gt;"On",NOT(ISERROR(MATCH(DATE(M79539,N79539,DAY(L79539)),OFFSET($AD$15:$AD$22,0,M79539-$AD$14),0)))),"Off","On")</f>
        <v>Off</v>
      </c>
    </row>
    <row r="79540" spans="12:16" x14ac:dyDescent="0.25">
      <c r="L79540" s="57">
        <v>47511.041666666664</v>
      </c>
      <c r="M79540" s="55">
        <f t="shared" si="3756"/>
        <v>2030</v>
      </c>
      <c r="N79540" s="55">
        <f t="shared" si="3757"/>
        <v>1</v>
      </c>
      <c r="O79540" s="55">
        <f t="shared" si="3758"/>
        <v>2</v>
      </c>
      <c r="P79540" s="54" t="str" cm="1">
        <f t="array" aca="1" ref="P79540" ca="1">IF(OR(O79540=1,O79540=7,INDEX($AD$28:$AO$51,HOUR(L79540)+1,N79540)&lt;&gt;"On",NOT(ISERROR(MATCH(DATE(M79540,N79540,DAY(L79540)),OFFSET($AD$15:$AD$22,0,M79540-$AD$14),0)))),"Off","On")</f>
        <v>Off</v>
      </c>
    </row>
    <row r="79541" spans="12:16" x14ac:dyDescent="0.25">
      <c r="L79541" s="57">
        <v>47511.083333333336</v>
      </c>
      <c r="M79541" s="55">
        <f t="shared" si="3756"/>
        <v>2030</v>
      </c>
      <c r="N79541" s="55">
        <f t="shared" si="3757"/>
        <v>1</v>
      </c>
      <c r="O79541" s="55">
        <f t="shared" si="3758"/>
        <v>2</v>
      </c>
      <c r="P79541" s="54" t="str" cm="1">
        <f t="array" aca="1" ref="P79541" ca="1">IF(OR(O79541=1,O79541=7,INDEX($AD$28:$AO$51,HOUR(L79541)+1,N79541)&lt;&gt;"On",NOT(ISERROR(MATCH(DATE(M79541,N79541,DAY(L79541)),OFFSET($AD$15:$AD$22,0,M79541-$AD$14),0)))),"Off","On")</f>
        <v>Off</v>
      </c>
    </row>
    <row r="79542" spans="12:16" x14ac:dyDescent="0.25">
      <c r="L79542" s="57">
        <v>47511.125</v>
      </c>
      <c r="M79542" s="55">
        <f t="shared" si="3756"/>
        <v>2030</v>
      </c>
      <c r="N79542" s="55">
        <f t="shared" si="3757"/>
        <v>1</v>
      </c>
      <c r="O79542" s="55">
        <f t="shared" si="3758"/>
        <v>2</v>
      </c>
      <c r="P79542" s="54" t="str" cm="1">
        <f t="array" aca="1" ref="P79542" ca="1">IF(OR(O79542=1,O79542=7,INDEX($AD$28:$AO$51,HOUR(L79542)+1,N79542)&lt;&gt;"On",NOT(ISERROR(MATCH(DATE(M79542,N79542,DAY(L79542)),OFFSET($AD$15:$AD$22,0,M79542-$AD$14),0)))),"Off","On")</f>
        <v>Off</v>
      </c>
    </row>
    <row r="79543" spans="12:16" x14ac:dyDescent="0.25">
      <c r="L79543" s="57">
        <v>47511.166666666664</v>
      </c>
      <c r="M79543" s="55">
        <f t="shared" si="3756"/>
        <v>2030</v>
      </c>
      <c r="N79543" s="55">
        <f t="shared" si="3757"/>
        <v>1</v>
      </c>
      <c r="O79543" s="55">
        <f t="shared" si="3758"/>
        <v>2</v>
      </c>
      <c r="P79543" s="54" t="str" cm="1">
        <f t="array" aca="1" ref="P79543" ca="1">IF(OR(O79543=1,O79543=7,INDEX($AD$28:$AO$51,HOUR(L79543)+1,N79543)&lt;&gt;"On",NOT(ISERROR(MATCH(DATE(M79543,N79543,DAY(L79543)),OFFSET($AD$15:$AD$22,0,M79543-$AD$14),0)))),"Off","On")</f>
        <v>Off</v>
      </c>
    </row>
    <row r="79544" spans="12:16" x14ac:dyDescent="0.25">
      <c r="L79544" s="57">
        <v>47511.208333333336</v>
      </c>
      <c r="M79544" s="55">
        <f t="shared" si="3756"/>
        <v>2030</v>
      </c>
      <c r="N79544" s="55">
        <f t="shared" si="3757"/>
        <v>1</v>
      </c>
      <c r="O79544" s="55">
        <f t="shared" si="3758"/>
        <v>2</v>
      </c>
      <c r="P79544" s="54" t="str" cm="1">
        <f t="array" aca="1" ref="P79544" ca="1">IF(OR(O79544=1,O79544=7,INDEX($AD$28:$AO$51,HOUR(L79544)+1,N79544)&lt;&gt;"On",NOT(ISERROR(MATCH(DATE(M79544,N79544,DAY(L79544)),OFFSET($AD$15:$AD$22,0,M79544-$AD$14),0)))),"Off","On")</f>
        <v>Off</v>
      </c>
    </row>
    <row r="79545" spans="12:16" x14ac:dyDescent="0.25">
      <c r="L79545" s="57">
        <v>47511.25</v>
      </c>
      <c r="M79545" s="55">
        <f t="shared" si="3756"/>
        <v>2030</v>
      </c>
      <c r="N79545" s="55">
        <f t="shared" si="3757"/>
        <v>1</v>
      </c>
      <c r="O79545" s="55">
        <f t="shared" si="3758"/>
        <v>2</v>
      </c>
      <c r="P79545" s="54" t="str" cm="1">
        <f t="array" aca="1" ref="P79545" ca="1">IF(OR(O79545=1,O79545=7,INDEX($AD$28:$AO$51,HOUR(L79545)+1,N79545)&lt;&gt;"On",NOT(ISERROR(MATCH(DATE(M79545,N79545,DAY(L79545)),OFFSET($AD$15:$AD$22,0,M79545-$AD$14),0)))),"Off","On")</f>
        <v>On</v>
      </c>
    </row>
    <row r="79546" spans="12:16" x14ac:dyDescent="0.25">
      <c r="L79546" s="57">
        <v>47511.291666666664</v>
      </c>
      <c r="M79546" s="55">
        <f t="shared" si="3756"/>
        <v>2030</v>
      </c>
      <c r="N79546" s="55">
        <f t="shared" si="3757"/>
        <v>1</v>
      </c>
      <c r="O79546" s="55">
        <f t="shared" si="3758"/>
        <v>2</v>
      </c>
      <c r="P79546" s="54" t="str" cm="1">
        <f t="array" aca="1" ref="P79546" ca="1">IF(OR(O79546=1,O79546=7,INDEX($AD$28:$AO$51,HOUR(L79546)+1,N79546)&lt;&gt;"On",NOT(ISERROR(MATCH(DATE(M79546,N79546,DAY(L79546)),OFFSET($AD$15:$AD$22,0,M79546-$AD$14),0)))),"Off","On")</f>
        <v>On</v>
      </c>
    </row>
    <row r="79547" spans="12:16" x14ac:dyDescent="0.25">
      <c r="L79547" s="57">
        <v>47511.333333333336</v>
      </c>
      <c r="M79547" s="55">
        <f t="shared" si="3756"/>
        <v>2030</v>
      </c>
      <c r="N79547" s="55">
        <f t="shared" si="3757"/>
        <v>1</v>
      </c>
      <c r="O79547" s="55">
        <f t="shared" si="3758"/>
        <v>2</v>
      </c>
      <c r="P79547" s="54" t="str" cm="1">
        <f t="array" aca="1" ref="P79547" ca="1">IF(OR(O79547=1,O79547=7,INDEX($AD$28:$AO$51,HOUR(L79547)+1,N79547)&lt;&gt;"On",NOT(ISERROR(MATCH(DATE(M79547,N79547,DAY(L79547)),OFFSET($AD$15:$AD$22,0,M79547-$AD$14),0)))),"Off","On")</f>
        <v>On</v>
      </c>
    </row>
    <row r="79548" spans="12:16" x14ac:dyDescent="0.25">
      <c r="L79548" s="57">
        <v>47511.375</v>
      </c>
      <c r="M79548" s="55">
        <f t="shared" si="3756"/>
        <v>2030</v>
      </c>
      <c r="N79548" s="55">
        <f t="shared" si="3757"/>
        <v>1</v>
      </c>
      <c r="O79548" s="55">
        <f t="shared" si="3758"/>
        <v>2</v>
      </c>
      <c r="P79548" s="54" t="str" cm="1">
        <f t="array" aca="1" ref="P79548" ca="1">IF(OR(O79548=1,O79548=7,INDEX($AD$28:$AO$51,HOUR(L79548)+1,N79548)&lt;&gt;"On",NOT(ISERROR(MATCH(DATE(M79548,N79548,DAY(L79548)),OFFSET($AD$15:$AD$22,0,M79548-$AD$14),0)))),"Off","On")</f>
        <v>Off</v>
      </c>
    </row>
    <row r="79549" spans="12:16" x14ac:dyDescent="0.25">
      <c r="L79549" s="57">
        <v>47511.416666666664</v>
      </c>
      <c r="M79549" s="55">
        <f t="shared" si="3756"/>
        <v>2030</v>
      </c>
      <c r="N79549" s="55">
        <f t="shared" si="3757"/>
        <v>1</v>
      </c>
      <c r="O79549" s="55">
        <f t="shared" si="3758"/>
        <v>2</v>
      </c>
      <c r="P79549" s="54" t="str" cm="1">
        <f t="array" aca="1" ref="P79549" ca="1">IF(OR(O79549=1,O79549=7,INDEX($AD$28:$AO$51,HOUR(L79549)+1,N79549)&lt;&gt;"On",NOT(ISERROR(MATCH(DATE(M79549,N79549,DAY(L79549)),OFFSET($AD$15:$AD$22,0,M79549-$AD$14),0)))),"Off","On")</f>
        <v>Off</v>
      </c>
    </row>
    <row r="79550" spans="12:16" x14ac:dyDescent="0.25">
      <c r="L79550" s="57">
        <v>47511.458333333336</v>
      </c>
      <c r="M79550" s="55">
        <f t="shared" si="3756"/>
        <v>2030</v>
      </c>
      <c r="N79550" s="55">
        <f t="shared" si="3757"/>
        <v>1</v>
      </c>
      <c r="O79550" s="55">
        <f t="shared" si="3758"/>
        <v>2</v>
      </c>
      <c r="P79550" s="54" t="str" cm="1">
        <f t="array" aca="1" ref="P79550" ca="1">IF(OR(O79550=1,O79550=7,INDEX($AD$28:$AO$51,HOUR(L79550)+1,N79550)&lt;&gt;"On",NOT(ISERROR(MATCH(DATE(M79550,N79550,DAY(L79550)),OFFSET($AD$15:$AD$22,0,M79550-$AD$14),0)))),"Off","On")</f>
        <v>Off</v>
      </c>
    </row>
    <row r="79551" spans="12:16" x14ac:dyDescent="0.25">
      <c r="L79551" s="57">
        <v>47511.5</v>
      </c>
      <c r="M79551" s="55">
        <f t="shared" si="3756"/>
        <v>2030</v>
      </c>
      <c r="N79551" s="55">
        <f t="shared" si="3757"/>
        <v>1</v>
      </c>
      <c r="O79551" s="55">
        <f t="shared" si="3758"/>
        <v>2</v>
      </c>
      <c r="P79551" s="54" t="str" cm="1">
        <f t="array" aca="1" ref="P79551" ca="1">IF(OR(O79551=1,O79551=7,INDEX($AD$28:$AO$51,HOUR(L79551)+1,N79551)&lt;&gt;"On",NOT(ISERROR(MATCH(DATE(M79551,N79551,DAY(L79551)),OFFSET($AD$15:$AD$22,0,M79551-$AD$14),0)))),"Off","On")</f>
        <v>Off</v>
      </c>
    </row>
    <row r="79552" spans="12:16" x14ac:dyDescent="0.25">
      <c r="L79552" s="57">
        <v>47511.541666666664</v>
      </c>
      <c r="M79552" s="55">
        <f t="shared" si="3756"/>
        <v>2030</v>
      </c>
      <c r="N79552" s="55">
        <f t="shared" si="3757"/>
        <v>1</v>
      </c>
      <c r="O79552" s="55">
        <f t="shared" si="3758"/>
        <v>2</v>
      </c>
      <c r="P79552" s="54" t="str" cm="1">
        <f t="array" aca="1" ref="P79552" ca="1">IF(OR(O79552=1,O79552=7,INDEX($AD$28:$AO$51,HOUR(L79552)+1,N79552)&lt;&gt;"On",NOT(ISERROR(MATCH(DATE(M79552,N79552,DAY(L79552)),OFFSET($AD$15:$AD$22,0,M79552-$AD$14),0)))),"Off","On")</f>
        <v>Off</v>
      </c>
    </row>
    <row r="79553" spans="12:16" x14ac:dyDescent="0.25">
      <c r="L79553" s="57">
        <v>47511.583333333336</v>
      </c>
      <c r="M79553" s="55">
        <f t="shared" si="3756"/>
        <v>2030</v>
      </c>
      <c r="N79553" s="55">
        <f t="shared" si="3757"/>
        <v>1</v>
      </c>
      <c r="O79553" s="55">
        <f t="shared" si="3758"/>
        <v>2</v>
      </c>
      <c r="P79553" s="54" t="str" cm="1">
        <f t="array" aca="1" ref="P79553" ca="1">IF(OR(O79553=1,O79553=7,INDEX($AD$28:$AO$51,HOUR(L79553)+1,N79553)&lt;&gt;"On",NOT(ISERROR(MATCH(DATE(M79553,N79553,DAY(L79553)),OFFSET($AD$15:$AD$22,0,M79553-$AD$14),0)))),"Off","On")</f>
        <v>Off</v>
      </c>
    </row>
    <row r="79554" spans="12:16" x14ac:dyDescent="0.25">
      <c r="L79554" s="57">
        <v>47511.625</v>
      </c>
      <c r="M79554" s="55">
        <f t="shared" si="3756"/>
        <v>2030</v>
      </c>
      <c r="N79554" s="55">
        <f t="shared" si="3757"/>
        <v>1</v>
      </c>
      <c r="O79554" s="55">
        <f t="shared" si="3758"/>
        <v>2</v>
      </c>
      <c r="P79554" s="54" t="str" cm="1">
        <f t="array" aca="1" ref="P79554" ca="1">IF(OR(O79554=1,O79554=7,INDEX($AD$28:$AO$51,HOUR(L79554)+1,N79554)&lt;&gt;"On",NOT(ISERROR(MATCH(DATE(M79554,N79554,DAY(L79554)),OFFSET($AD$15:$AD$22,0,M79554-$AD$14),0)))),"Off","On")</f>
        <v>Off</v>
      </c>
    </row>
    <row r="79555" spans="12:16" x14ac:dyDescent="0.25">
      <c r="L79555" s="57">
        <v>47511.666666666664</v>
      </c>
      <c r="M79555" s="55">
        <f t="shared" si="3756"/>
        <v>2030</v>
      </c>
      <c r="N79555" s="55">
        <f t="shared" si="3757"/>
        <v>1</v>
      </c>
      <c r="O79555" s="55">
        <f t="shared" si="3758"/>
        <v>2</v>
      </c>
      <c r="P79555" s="54" t="str" cm="1">
        <f t="array" aca="1" ref="P79555" ca="1">IF(OR(O79555=1,O79555=7,INDEX($AD$28:$AO$51,HOUR(L79555)+1,N79555)&lt;&gt;"On",NOT(ISERROR(MATCH(DATE(M79555,N79555,DAY(L79555)),OFFSET($AD$15:$AD$22,0,M79555-$AD$14),0)))),"Off","On")</f>
        <v>Off</v>
      </c>
    </row>
    <row r="79556" spans="12:16" x14ac:dyDescent="0.25">
      <c r="L79556" s="57">
        <v>47511.708333333336</v>
      </c>
      <c r="M79556" s="55">
        <f t="shared" si="3756"/>
        <v>2030</v>
      </c>
      <c r="N79556" s="55">
        <f t="shared" si="3757"/>
        <v>1</v>
      </c>
      <c r="O79556" s="55">
        <f t="shared" si="3758"/>
        <v>2</v>
      </c>
      <c r="P79556" s="54" t="str" cm="1">
        <f t="array" aca="1" ref="P79556" ca="1">IF(OR(O79556=1,O79556=7,INDEX($AD$28:$AO$51,HOUR(L79556)+1,N79556)&lt;&gt;"On",NOT(ISERROR(MATCH(DATE(M79556,N79556,DAY(L79556)),OFFSET($AD$15:$AD$22,0,M79556-$AD$14),0)))),"Off","On")</f>
        <v>Off</v>
      </c>
    </row>
    <row r="79557" spans="12:16" x14ac:dyDescent="0.25">
      <c r="L79557" s="57">
        <v>47511.75</v>
      </c>
      <c r="M79557" s="55">
        <f t="shared" si="3756"/>
        <v>2030</v>
      </c>
      <c r="N79557" s="55">
        <f t="shared" si="3757"/>
        <v>1</v>
      </c>
      <c r="O79557" s="55">
        <f t="shared" si="3758"/>
        <v>2</v>
      </c>
      <c r="P79557" s="54" t="str" cm="1">
        <f t="array" aca="1" ref="P79557" ca="1">IF(OR(O79557=1,O79557=7,INDEX($AD$28:$AO$51,HOUR(L79557)+1,N79557)&lt;&gt;"On",NOT(ISERROR(MATCH(DATE(M79557,N79557,DAY(L79557)),OFFSET($AD$15:$AD$22,0,M79557-$AD$14),0)))),"Off","On")</f>
        <v>On</v>
      </c>
    </row>
    <row r="79558" spans="12:16" x14ac:dyDescent="0.25">
      <c r="L79558" s="57">
        <v>47511.791666666664</v>
      </c>
      <c r="M79558" s="55">
        <f t="shared" si="3756"/>
        <v>2030</v>
      </c>
      <c r="N79558" s="55">
        <f t="shared" si="3757"/>
        <v>1</v>
      </c>
      <c r="O79558" s="55">
        <f t="shared" si="3758"/>
        <v>2</v>
      </c>
      <c r="P79558" s="54" t="str" cm="1">
        <f t="array" aca="1" ref="P79558" ca="1">IF(OR(O79558=1,O79558=7,INDEX($AD$28:$AO$51,HOUR(L79558)+1,N79558)&lt;&gt;"On",NOT(ISERROR(MATCH(DATE(M79558,N79558,DAY(L79558)),OFFSET($AD$15:$AD$22,0,M79558-$AD$14),0)))),"Off","On")</f>
        <v>On</v>
      </c>
    </row>
    <row r="79559" spans="12:16" x14ac:dyDescent="0.25">
      <c r="L79559" s="57">
        <v>47511.833333333336</v>
      </c>
      <c r="M79559" s="55">
        <f t="shared" si="3756"/>
        <v>2030</v>
      </c>
      <c r="N79559" s="55">
        <f t="shared" si="3757"/>
        <v>1</v>
      </c>
      <c r="O79559" s="55">
        <f t="shared" si="3758"/>
        <v>2</v>
      </c>
      <c r="P79559" s="54" t="str" cm="1">
        <f t="array" aca="1" ref="P79559" ca="1">IF(OR(O79559=1,O79559=7,INDEX($AD$28:$AO$51,HOUR(L79559)+1,N79559)&lt;&gt;"On",NOT(ISERROR(MATCH(DATE(M79559,N79559,DAY(L79559)),OFFSET($AD$15:$AD$22,0,M79559-$AD$14),0)))),"Off","On")</f>
        <v>On</v>
      </c>
    </row>
    <row r="79560" spans="12:16" x14ac:dyDescent="0.25">
      <c r="L79560" s="57">
        <v>47511.875</v>
      </c>
      <c r="M79560" s="55">
        <f t="shared" si="3756"/>
        <v>2030</v>
      </c>
      <c r="N79560" s="55">
        <f t="shared" si="3757"/>
        <v>1</v>
      </c>
      <c r="O79560" s="55">
        <f t="shared" si="3758"/>
        <v>2</v>
      </c>
      <c r="P79560" s="54" t="str" cm="1">
        <f t="array" aca="1" ref="P79560" ca="1">IF(OR(O79560=1,O79560=7,INDEX($AD$28:$AO$51,HOUR(L79560)+1,N79560)&lt;&gt;"On",NOT(ISERROR(MATCH(DATE(M79560,N79560,DAY(L79560)),OFFSET($AD$15:$AD$22,0,M79560-$AD$14),0)))),"Off","On")</f>
        <v>On</v>
      </c>
    </row>
    <row r="79561" spans="12:16" x14ac:dyDescent="0.25">
      <c r="L79561" s="57">
        <v>47511.916666666664</v>
      </c>
      <c r="M79561" s="55">
        <f t="shared" si="3756"/>
        <v>2030</v>
      </c>
      <c r="N79561" s="55">
        <f t="shared" si="3757"/>
        <v>1</v>
      </c>
      <c r="O79561" s="55">
        <f t="shared" si="3758"/>
        <v>2</v>
      </c>
      <c r="P79561" s="54" t="str" cm="1">
        <f t="array" aca="1" ref="P79561" ca="1">IF(OR(O79561=1,O79561=7,INDEX($AD$28:$AO$51,HOUR(L79561)+1,N79561)&lt;&gt;"On",NOT(ISERROR(MATCH(DATE(M79561,N79561,DAY(L79561)),OFFSET($AD$15:$AD$22,0,M79561-$AD$14),0)))),"Off","On")</f>
        <v>Off</v>
      </c>
    </row>
    <row r="79562" spans="12:16" x14ac:dyDescent="0.25">
      <c r="L79562" s="57">
        <v>47511.958333333336</v>
      </c>
      <c r="M79562" s="55">
        <f t="shared" si="3756"/>
        <v>2030</v>
      </c>
      <c r="N79562" s="55">
        <f t="shared" si="3757"/>
        <v>1</v>
      </c>
      <c r="O79562" s="55">
        <f t="shared" si="3758"/>
        <v>2</v>
      </c>
      <c r="P79562" s="54" t="str" cm="1">
        <f t="array" aca="1" ref="P79562" ca="1">IF(OR(O79562=1,O79562=7,INDEX($AD$28:$AO$51,HOUR(L79562)+1,N79562)&lt;&gt;"On",NOT(ISERROR(MATCH(DATE(M79562,N79562,DAY(L79562)),OFFSET($AD$15:$AD$22,0,M79562-$AD$14),0)))),"Off","On")</f>
        <v>Off</v>
      </c>
    </row>
    <row r="79563" spans="12:16" x14ac:dyDescent="0.25">
      <c r="L79563" s="57">
        <v>47512</v>
      </c>
      <c r="M79563" s="55">
        <f t="shared" si="3756"/>
        <v>2030</v>
      </c>
      <c r="N79563" s="55">
        <f t="shared" si="3757"/>
        <v>1</v>
      </c>
      <c r="O79563" s="55">
        <f t="shared" si="3758"/>
        <v>3</v>
      </c>
      <c r="P79563" s="54" t="str" cm="1">
        <f t="array" aca="1" ref="P79563" ca="1">IF(OR(O79563=1,O79563=7,INDEX($AD$28:$AO$51,HOUR(L79563)+1,N79563)&lt;&gt;"On",NOT(ISERROR(MATCH(DATE(M79563,N79563,DAY(L79563)),OFFSET($AD$15:$AD$22,0,M79563-$AD$14),0)))),"Off","On")</f>
        <v>Off</v>
      </c>
    </row>
    <row r="79564" spans="12:16" x14ac:dyDescent="0.25">
      <c r="L79564" s="57">
        <v>47512.041666666664</v>
      </c>
      <c r="M79564" s="55">
        <f t="shared" ref="M79564:M79627" si="3759">YEAR(L79564)</f>
        <v>2030</v>
      </c>
      <c r="N79564" s="55">
        <f t="shared" ref="N79564:N79627" si="3760">MONTH(L79564)</f>
        <v>1</v>
      </c>
      <c r="O79564" s="55">
        <f t="shared" ref="O79564:O79627" si="3761">WEEKDAY(L79564)</f>
        <v>3</v>
      </c>
      <c r="P79564" s="54" t="str" cm="1">
        <f t="array" aca="1" ref="P79564" ca="1">IF(OR(O79564=1,O79564=7,INDEX($AD$28:$AO$51,HOUR(L79564)+1,N79564)&lt;&gt;"On",NOT(ISERROR(MATCH(DATE(M79564,N79564,DAY(L79564)),OFFSET($AD$15:$AD$22,0,M79564-$AD$14),0)))),"Off","On")</f>
        <v>Off</v>
      </c>
    </row>
    <row r="79565" spans="12:16" x14ac:dyDescent="0.25">
      <c r="L79565" s="57">
        <v>47512.083333333336</v>
      </c>
      <c r="M79565" s="55">
        <f t="shared" si="3759"/>
        <v>2030</v>
      </c>
      <c r="N79565" s="55">
        <f t="shared" si="3760"/>
        <v>1</v>
      </c>
      <c r="O79565" s="55">
        <f t="shared" si="3761"/>
        <v>3</v>
      </c>
      <c r="P79565" s="54" t="str" cm="1">
        <f t="array" aca="1" ref="P79565" ca="1">IF(OR(O79565=1,O79565=7,INDEX($AD$28:$AO$51,HOUR(L79565)+1,N79565)&lt;&gt;"On",NOT(ISERROR(MATCH(DATE(M79565,N79565,DAY(L79565)),OFFSET($AD$15:$AD$22,0,M79565-$AD$14),0)))),"Off","On")</f>
        <v>Off</v>
      </c>
    </row>
    <row r="79566" spans="12:16" x14ac:dyDescent="0.25">
      <c r="L79566" s="57">
        <v>47512.125</v>
      </c>
      <c r="M79566" s="55">
        <f t="shared" si="3759"/>
        <v>2030</v>
      </c>
      <c r="N79566" s="55">
        <f t="shared" si="3760"/>
        <v>1</v>
      </c>
      <c r="O79566" s="55">
        <f t="shared" si="3761"/>
        <v>3</v>
      </c>
      <c r="P79566" s="54" t="str" cm="1">
        <f t="array" aca="1" ref="P79566" ca="1">IF(OR(O79566=1,O79566=7,INDEX($AD$28:$AO$51,HOUR(L79566)+1,N79566)&lt;&gt;"On",NOT(ISERROR(MATCH(DATE(M79566,N79566,DAY(L79566)),OFFSET($AD$15:$AD$22,0,M79566-$AD$14),0)))),"Off","On")</f>
        <v>Off</v>
      </c>
    </row>
    <row r="79567" spans="12:16" x14ac:dyDescent="0.25">
      <c r="L79567" s="57">
        <v>47512.166666666664</v>
      </c>
      <c r="M79567" s="55">
        <f t="shared" si="3759"/>
        <v>2030</v>
      </c>
      <c r="N79567" s="55">
        <f t="shared" si="3760"/>
        <v>1</v>
      </c>
      <c r="O79567" s="55">
        <f t="shared" si="3761"/>
        <v>3</v>
      </c>
      <c r="P79567" s="54" t="str" cm="1">
        <f t="array" aca="1" ref="P79567" ca="1">IF(OR(O79567=1,O79567=7,INDEX($AD$28:$AO$51,HOUR(L79567)+1,N79567)&lt;&gt;"On",NOT(ISERROR(MATCH(DATE(M79567,N79567,DAY(L79567)),OFFSET($AD$15:$AD$22,0,M79567-$AD$14),0)))),"Off","On")</f>
        <v>Off</v>
      </c>
    </row>
    <row r="79568" spans="12:16" x14ac:dyDescent="0.25">
      <c r="L79568" s="57">
        <v>47512.208333333336</v>
      </c>
      <c r="M79568" s="55">
        <f t="shared" si="3759"/>
        <v>2030</v>
      </c>
      <c r="N79568" s="55">
        <f t="shared" si="3760"/>
        <v>1</v>
      </c>
      <c r="O79568" s="55">
        <f t="shared" si="3761"/>
        <v>3</v>
      </c>
      <c r="P79568" s="54" t="str" cm="1">
        <f t="array" aca="1" ref="P79568" ca="1">IF(OR(O79568=1,O79568=7,INDEX($AD$28:$AO$51,HOUR(L79568)+1,N79568)&lt;&gt;"On",NOT(ISERROR(MATCH(DATE(M79568,N79568,DAY(L79568)),OFFSET($AD$15:$AD$22,0,M79568-$AD$14),0)))),"Off","On")</f>
        <v>Off</v>
      </c>
    </row>
    <row r="79569" spans="12:16" x14ac:dyDescent="0.25">
      <c r="L79569" s="57">
        <v>47512.25</v>
      </c>
      <c r="M79569" s="55">
        <f t="shared" si="3759"/>
        <v>2030</v>
      </c>
      <c r="N79569" s="55">
        <f t="shared" si="3760"/>
        <v>1</v>
      </c>
      <c r="O79569" s="55">
        <f t="shared" si="3761"/>
        <v>3</v>
      </c>
      <c r="P79569" s="54" t="str" cm="1">
        <f t="array" aca="1" ref="P79569" ca="1">IF(OR(O79569=1,O79569=7,INDEX($AD$28:$AO$51,HOUR(L79569)+1,N79569)&lt;&gt;"On",NOT(ISERROR(MATCH(DATE(M79569,N79569,DAY(L79569)),OFFSET($AD$15:$AD$22,0,M79569-$AD$14),0)))),"Off","On")</f>
        <v>On</v>
      </c>
    </row>
    <row r="79570" spans="12:16" x14ac:dyDescent="0.25">
      <c r="L79570" s="57">
        <v>47512.291666666664</v>
      </c>
      <c r="M79570" s="55">
        <f t="shared" si="3759"/>
        <v>2030</v>
      </c>
      <c r="N79570" s="55">
        <f t="shared" si="3760"/>
        <v>1</v>
      </c>
      <c r="O79570" s="55">
        <f t="shared" si="3761"/>
        <v>3</v>
      </c>
      <c r="P79570" s="54" t="str" cm="1">
        <f t="array" aca="1" ref="P79570" ca="1">IF(OR(O79570=1,O79570=7,INDEX($AD$28:$AO$51,HOUR(L79570)+1,N79570)&lt;&gt;"On",NOT(ISERROR(MATCH(DATE(M79570,N79570,DAY(L79570)),OFFSET($AD$15:$AD$22,0,M79570-$AD$14),0)))),"Off","On")</f>
        <v>On</v>
      </c>
    </row>
    <row r="79571" spans="12:16" x14ac:dyDescent="0.25">
      <c r="L79571" s="57">
        <v>47512.333333333336</v>
      </c>
      <c r="M79571" s="55">
        <f t="shared" si="3759"/>
        <v>2030</v>
      </c>
      <c r="N79571" s="55">
        <f t="shared" si="3760"/>
        <v>1</v>
      </c>
      <c r="O79571" s="55">
        <f t="shared" si="3761"/>
        <v>3</v>
      </c>
      <c r="P79571" s="54" t="str" cm="1">
        <f t="array" aca="1" ref="P79571" ca="1">IF(OR(O79571=1,O79571=7,INDEX($AD$28:$AO$51,HOUR(L79571)+1,N79571)&lt;&gt;"On",NOT(ISERROR(MATCH(DATE(M79571,N79571,DAY(L79571)),OFFSET($AD$15:$AD$22,0,M79571-$AD$14),0)))),"Off","On")</f>
        <v>On</v>
      </c>
    </row>
    <row r="79572" spans="12:16" x14ac:dyDescent="0.25">
      <c r="L79572" s="57">
        <v>47512.375</v>
      </c>
      <c r="M79572" s="55">
        <f t="shared" si="3759"/>
        <v>2030</v>
      </c>
      <c r="N79572" s="55">
        <f t="shared" si="3760"/>
        <v>1</v>
      </c>
      <c r="O79572" s="55">
        <f t="shared" si="3761"/>
        <v>3</v>
      </c>
      <c r="P79572" s="54" t="str" cm="1">
        <f t="array" aca="1" ref="P79572" ca="1">IF(OR(O79572=1,O79572=7,INDEX($AD$28:$AO$51,HOUR(L79572)+1,N79572)&lt;&gt;"On",NOT(ISERROR(MATCH(DATE(M79572,N79572,DAY(L79572)),OFFSET($AD$15:$AD$22,0,M79572-$AD$14),0)))),"Off","On")</f>
        <v>Off</v>
      </c>
    </row>
    <row r="79573" spans="12:16" x14ac:dyDescent="0.25">
      <c r="L79573" s="57">
        <v>47512.416666666664</v>
      </c>
      <c r="M79573" s="55">
        <f t="shared" si="3759"/>
        <v>2030</v>
      </c>
      <c r="N79573" s="55">
        <f t="shared" si="3760"/>
        <v>1</v>
      </c>
      <c r="O79573" s="55">
        <f t="shared" si="3761"/>
        <v>3</v>
      </c>
      <c r="P79573" s="54" t="str" cm="1">
        <f t="array" aca="1" ref="P79573" ca="1">IF(OR(O79573=1,O79573=7,INDEX($AD$28:$AO$51,HOUR(L79573)+1,N79573)&lt;&gt;"On",NOT(ISERROR(MATCH(DATE(M79573,N79573,DAY(L79573)),OFFSET($AD$15:$AD$22,0,M79573-$AD$14),0)))),"Off","On")</f>
        <v>Off</v>
      </c>
    </row>
    <row r="79574" spans="12:16" x14ac:dyDescent="0.25">
      <c r="L79574" s="57">
        <v>47512.458333333336</v>
      </c>
      <c r="M79574" s="55">
        <f t="shared" si="3759"/>
        <v>2030</v>
      </c>
      <c r="N79574" s="55">
        <f t="shared" si="3760"/>
        <v>1</v>
      </c>
      <c r="O79574" s="55">
        <f t="shared" si="3761"/>
        <v>3</v>
      </c>
      <c r="P79574" s="54" t="str" cm="1">
        <f t="array" aca="1" ref="P79574" ca="1">IF(OR(O79574=1,O79574=7,INDEX($AD$28:$AO$51,HOUR(L79574)+1,N79574)&lt;&gt;"On",NOT(ISERROR(MATCH(DATE(M79574,N79574,DAY(L79574)),OFFSET($AD$15:$AD$22,0,M79574-$AD$14),0)))),"Off","On")</f>
        <v>Off</v>
      </c>
    </row>
    <row r="79575" spans="12:16" x14ac:dyDescent="0.25">
      <c r="L79575" s="57">
        <v>47512.5</v>
      </c>
      <c r="M79575" s="55">
        <f t="shared" si="3759"/>
        <v>2030</v>
      </c>
      <c r="N79575" s="55">
        <f t="shared" si="3760"/>
        <v>1</v>
      </c>
      <c r="O79575" s="55">
        <f t="shared" si="3761"/>
        <v>3</v>
      </c>
      <c r="P79575" s="54" t="str" cm="1">
        <f t="array" aca="1" ref="P79575" ca="1">IF(OR(O79575=1,O79575=7,INDEX($AD$28:$AO$51,HOUR(L79575)+1,N79575)&lt;&gt;"On",NOT(ISERROR(MATCH(DATE(M79575,N79575,DAY(L79575)),OFFSET($AD$15:$AD$22,0,M79575-$AD$14),0)))),"Off","On")</f>
        <v>Off</v>
      </c>
    </row>
    <row r="79576" spans="12:16" x14ac:dyDescent="0.25">
      <c r="L79576" s="57">
        <v>47512.541666666664</v>
      </c>
      <c r="M79576" s="55">
        <f t="shared" si="3759"/>
        <v>2030</v>
      </c>
      <c r="N79576" s="55">
        <f t="shared" si="3760"/>
        <v>1</v>
      </c>
      <c r="O79576" s="55">
        <f t="shared" si="3761"/>
        <v>3</v>
      </c>
      <c r="P79576" s="54" t="str" cm="1">
        <f t="array" aca="1" ref="P79576" ca="1">IF(OR(O79576=1,O79576=7,INDEX($AD$28:$AO$51,HOUR(L79576)+1,N79576)&lt;&gt;"On",NOT(ISERROR(MATCH(DATE(M79576,N79576,DAY(L79576)),OFFSET($AD$15:$AD$22,0,M79576-$AD$14),0)))),"Off","On")</f>
        <v>Off</v>
      </c>
    </row>
    <row r="79577" spans="12:16" x14ac:dyDescent="0.25">
      <c r="L79577" s="57">
        <v>47512.583333333336</v>
      </c>
      <c r="M79577" s="55">
        <f t="shared" si="3759"/>
        <v>2030</v>
      </c>
      <c r="N79577" s="55">
        <f t="shared" si="3760"/>
        <v>1</v>
      </c>
      <c r="O79577" s="55">
        <f t="shared" si="3761"/>
        <v>3</v>
      </c>
      <c r="P79577" s="54" t="str" cm="1">
        <f t="array" aca="1" ref="P79577" ca="1">IF(OR(O79577=1,O79577=7,INDEX($AD$28:$AO$51,HOUR(L79577)+1,N79577)&lt;&gt;"On",NOT(ISERROR(MATCH(DATE(M79577,N79577,DAY(L79577)),OFFSET($AD$15:$AD$22,0,M79577-$AD$14),0)))),"Off","On")</f>
        <v>Off</v>
      </c>
    </row>
    <row r="79578" spans="12:16" x14ac:dyDescent="0.25">
      <c r="L79578" s="57">
        <v>47512.625</v>
      </c>
      <c r="M79578" s="55">
        <f t="shared" si="3759"/>
        <v>2030</v>
      </c>
      <c r="N79578" s="55">
        <f t="shared" si="3760"/>
        <v>1</v>
      </c>
      <c r="O79578" s="55">
        <f t="shared" si="3761"/>
        <v>3</v>
      </c>
      <c r="P79578" s="54" t="str" cm="1">
        <f t="array" aca="1" ref="P79578" ca="1">IF(OR(O79578=1,O79578=7,INDEX($AD$28:$AO$51,HOUR(L79578)+1,N79578)&lt;&gt;"On",NOT(ISERROR(MATCH(DATE(M79578,N79578,DAY(L79578)),OFFSET($AD$15:$AD$22,0,M79578-$AD$14),0)))),"Off","On")</f>
        <v>Off</v>
      </c>
    </row>
    <row r="79579" spans="12:16" x14ac:dyDescent="0.25">
      <c r="L79579" s="57">
        <v>47512.666666666664</v>
      </c>
      <c r="M79579" s="55">
        <f t="shared" si="3759"/>
        <v>2030</v>
      </c>
      <c r="N79579" s="55">
        <f t="shared" si="3760"/>
        <v>1</v>
      </c>
      <c r="O79579" s="55">
        <f t="shared" si="3761"/>
        <v>3</v>
      </c>
      <c r="P79579" s="54" t="str" cm="1">
        <f t="array" aca="1" ref="P79579" ca="1">IF(OR(O79579=1,O79579=7,INDEX($AD$28:$AO$51,HOUR(L79579)+1,N79579)&lt;&gt;"On",NOT(ISERROR(MATCH(DATE(M79579,N79579,DAY(L79579)),OFFSET($AD$15:$AD$22,0,M79579-$AD$14),0)))),"Off","On")</f>
        <v>Off</v>
      </c>
    </row>
    <row r="79580" spans="12:16" x14ac:dyDescent="0.25">
      <c r="L79580" s="57">
        <v>47512.708333333336</v>
      </c>
      <c r="M79580" s="55">
        <f t="shared" si="3759"/>
        <v>2030</v>
      </c>
      <c r="N79580" s="55">
        <f t="shared" si="3760"/>
        <v>1</v>
      </c>
      <c r="O79580" s="55">
        <f t="shared" si="3761"/>
        <v>3</v>
      </c>
      <c r="P79580" s="54" t="str" cm="1">
        <f t="array" aca="1" ref="P79580" ca="1">IF(OR(O79580=1,O79580=7,INDEX($AD$28:$AO$51,HOUR(L79580)+1,N79580)&lt;&gt;"On",NOT(ISERROR(MATCH(DATE(M79580,N79580,DAY(L79580)),OFFSET($AD$15:$AD$22,0,M79580-$AD$14),0)))),"Off","On")</f>
        <v>Off</v>
      </c>
    </row>
    <row r="79581" spans="12:16" x14ac:dyDescent="0.25">
      <c r="L79581" s="57">
        <v>47512.75</v>
      </c>
      <c r="M79581" s="55">
        <f t="shared" si="3759"/>
        <v>2030</v>
      </c>
      <c r="N79581" s="55">
        <f t="shared" si="3760"/>
        <v>1</v>
      </c>
      <c r="O79581" s="55">
        <f t="shared" si="3761"/>
        <v>3</v>
      </c>
      <c r="P79581" s="54" t="str" cm="1">
        <f t="array" aca="1" ref="P79581" ca="1">IF(OR(O79581=1,O79581=7,INDEX($AD$28:$AO$51,HOUR(L79581)+1,N79581)&lt;&gt;"On",NOT(ISERROR(MATCH(DATE(M79581,N79581,DAY(L79581)),OFFSET($AD$15:$AD$22,0,M79581-$AD$14),0)))),"Off","On")</f>
        <v>On</v>
      </c>
    </row>
    <row r="79582" spans="12:16" x14ac:dyDescent="0.25">
      <c r="L79582" s="57">
        <v>47512.791666666664</v>
      </c>
      <c r="M79582" s="55">
        <f t="shared" si="3759"/>
        <v>2030</v>
      </c>
      <c r="N79582" s="55">
        <f t="shared" si="3760"/>
        <v>1</v>
      </c>
      <c r="O79582" s="55">
        <f t="shared" si="3761"/>
        <v>3</v>
      </c>
      <c r="P79582" s="54" t="str" cm="1">
        <f t="array" aca="1" ref="P79582" ca="1">IF(OR(O79582=1,O79582=7,INDEX($AD$28:$AO$51,HOUR(L79582)+1,N79582)&lt;&gt;"On",NOT(ISERROR(MATCH(DATE(M79582,N79582,DAY(L79582)),OFFSET($AD$15:$AD$22,0,M79582-$AD$14),0)))),"Off","On")</f>
        <v>On</v>
      </c>
    </row>
    <row r="79583" spans="12:16" x14ac:dyDescent="0.25">
      <c r="L79583" s="57">
        <v>47512.833333333336</v>
      </c>
      <c r="M79583" s="55">
        <f t="shared" si="3759"/>
        <v>2030</v>
      </c>
      <c r="N79583" s="55">
        <f t="shared" si="3760"/>
        <v>1</v>
      </c>
      <c r="O79583" s="55">
        <f t="shared" si="3761"/>
        <v>3</v>
      </c>
      <c r="P79583" s="54" t="str" cm="1">
        <f t="array" aca="1" ref="P79583" ca="1">IF(OR(O79583=1,O79583=7,INDEX($AD$28:$AO$51,HOUR(L79583)+1,N79583)&lt;&gt;"On",NOT(ISERROR(MATCH(DATE(M79583,N79583,DAY(L79583)),OFFSET($AD$15:$AD$22,0,M79583-$AD$14),0)))),"Off","On")</f>
        <v>On</v>
      </c>
    </row>
    <row r="79584" spans="12:16" x14ac:dyDescent="0.25">
      <c r="L79584" s="57">
        <v>47512.875</v>
      </c>
      <c r="M79584" s="55">
        <f t="shared" si="3759"/>
        <v>2030</v>
      </c>
      <c r="N79584" s="55">
        <f t="shared" si="3760"/>
        <v>1</v>
      </c>
      <c r="O79584" s="55">
        <f t="shared" si="3761"/>
        <v>3</v>
      </c>
      <c r="P79584" s="54" t="str" cm="1">
        <f t="array" aca="1" ref="P79584" ca="1">IF(OR(O79584=1,O79584=7,INDEX($AD$28:$AO$51,HOUR(L79584)+1,N79584)&lt;&gt;"On",NOT(ISERROR(MATCH(DATE(M79584,N79584,DAY(L79584)),OFFSET($AD$15:$AD$22,0,M79584-$AD$14),0)))),"Off","On")</f>
        <v>On</v>
      </c>
    </row>
    <row r="79585" spans="12:16" x14ac:dyDescent="0.25">
      <c r="L79585" s="57">
        <v>47512.916666666664</v>
      </c>
      <c r="M79585" s="55">
        <f t="shared" si="3759"/>
        <v>2030</v>
      </c>
      <c r="N79585" s="55">
        <f t="shared" si="3760"/>
        <v>1</v>
      </c>
      <c r="O79585" s="55">
        <f t="shared" si="3761"/>
        <v>3</v>
      </c>
      <c r="P79585" s="54" t="str" cm="1">
        <f t="array" aca="1" ref="P79585" ca="1">IF(OR(O79585=1,O79585=7,INDEX($AD$28:$AO$51,HOUR(L79585)+1,N79585)&lt;&gt;"On",NOT(ISERROR(MATCH(DATE(M79585,N79585,DAY(L79585)),OFFSET($AD$15:$AD$22,0,M79585-$AD$14),0)))),"Off","On")</f>
        <v>Off</v>
      </c>
    </row>
    <row r="79586" spans="12:16" x14ac:dyDescent="0.25">
      <c r="L79586" s="57">
        <v>47512.958333333336</v>
      </c>
      <c r="M79586" s="55">
        <f t="shared" si="3759"/>
        <v>2030</v>
      </c>
      <c r="N79586" s="55">
        <f t="shared" si="3760"/>
        <v>1</v>
      </c>
      <c r="O79586" s="55">
        <f t="shared" si="3761"/>
        <v>3</v>
      </c>
      <c r="P79586" s="54" t="str" cm="1">
        <f t="array" aca="1" ref="P79586" ca="1">IF(OR(O79586=1,O79586=7,INDEX($AD$28:$AO$51,HOUR(L79586)+1,N79586)&lt;&gt;"On",NOT(ISERROR(MATCH(DATE(M79586,N79586,DAY(L79586)),OFFSET($AD$15:$AD$22,0,M79586-$AD$14),0)))),"Off","On")</f>
        <v>Off</v>
      </c>
    </row>
    <row r="79587" spans="12:16" x14ac:dyDescent="0.25">
      <c r="L79587" s="57">
        <v>47513</v>
      </c>
      <c r="M79587" s="55">
        <f t="shared" si="3759"/>
        <v>2030</v>
      </c>
      <c r="N79587" s="55">
        <f t="shared" si="3760"/>
        <v>1</v>
      </c>
      <c r="O79587" s="55">
        <f t="shared" si="3761"/>
        <v>4</v>
      </c>
      <c r="P79587" s="54" t="str" cm="1">
        <f t="array" aca="1" ref="P79587" ca="1">IF(OR(O79587=1,O79587=7,INDEX($AD$28:$AO$51,HOUR(L79587)+1,N79587)&lt;&gt;"On",NOT(ISERROR(MATCH(DATE(M79587,N79587,DAY(L79587)),OFFSET($AD$15:$AD$22,0,M79587-$AD$14),0)))),"Off","On")</f>
        <v>Off</v>
      </c>
    </row>
    <row r="79588" spans="12:16" x14ac:dyDescent="0.25">
      <c r="L79588" s="57">
        <v>47513.041666666664</v>
      </c>
      <c r="M79588" s="55">
        <f t="shared" si="3759"/>
        <v>2030</v>
      </c>
      <c r="N79588" s="55">
        <f t="shared" si="3760"/>
        <v>1</v>
      </c>
      <c r="O79588" s="55">
        <f t="shared" si="3761"/>
        <v>4</v>
      </c>
      <c r="P79588" s="54" t="str" cm="1">
        <f t="array" aca="1" ref="P79588" ca="1">IF(OR(O79588=1,O79588=7,INDEX($AD$28:$AO$51,HOUR(L79588)+1,N79588)&lt;&gt;"On",NOT(ISERROR(MATCH(DATE(M79588,N79588,DAY(L79588)),OFFSET($AD$15:$AD$22,0,M79588-$AD$14),0)))),"Off","On")</f>
        <v>Off</v>
      </c>
    </row>
    <row r="79589" spans="12:16" x14ac:dyDescent="0.25">
      <c r="L79589" s="57">
        <v>47513.083333333336</v>
      </c>
      <c r="M79589" s="55">
        <f t="shared" si="3759"/>
        <v>2030</v>
      </c>
      <c r="N79589" s="55">
        <f t="shared" si="3760"/>
        <v>1</v>
      </c>
      <c r="O79589" s="55">
        <f t="shared" si="3761"/>
        <v>4</v>
      </c>
      <c r="P79589" s="54" t="str" cm="1">
        <f t="array" aca="1" ref="P79589" ca="1">IF(OR(O79589=1,O79589=7,INDEX($AD$28:$AO$51,HOUR(L79589)+1,N79589)&lt;&gt;"On",NOT(ISERROR(MATCH(DATE(M79589,N79589,DAY(L79589)),OFFSET($AD$15:$AD$22,0,M79589-$AD$14),0)))),"Off","On")</f>
        <v>Off</v>
      </c>
    </row>
    <row r="79590" spans="12:16" x14ac:dyDescent="0.25">
      <c r="L79590" s="57">
        <v>47513.125</v>
      </c>
      <c r="M79590" s="55">
        <f t="shared" si="3759"/>
        <v>2030</v>
      </c>
      <c r="N79590" s="55">
        <f t="shared" si="3760"/>
        <v>1</v>
      </c>
      <c r="O79590" s="55">
        <f t="shared" si="3761"/>
        <v>4</v>
      </c>
      <c r="P79590" s="54" t="str" cm="1">
        <f t="array" aca="1" ref="P79590" ca="1">IF(OR(O79590=1,O79590=7,INDEX($AD$28:$AO$51,HOUR(L79590)+1,N79590)&lt;&gt;"On",NOT(ISERROR(MATCH(DATE(M79590,N79590,DAY(L79590)),OFFSET($AD$15:$AD$22,0,M79590-$AD$14),0)))),"Off","On")</f>
        <v>Off</v>
      </c>
    </row>
    <row r="79591" spans="12:16" x14ac:dyDescent="0.25">
      <c r="L79591" s="57">
        <v>47513.166666666664</v>
      </c>
      <c r="M79591" s="55">
        <f t="shared" si="3759"/>
        <v>2030</v>
      </c>
      <c r="N79591" s="55">
        <f t="shared" si="3760"/>
        <v>1</v>
      </c>
      <c r="O79591" s="55">
        <f t="shared" si="3761"/>
        <v>4</v>
      </c>
      <c r="P79591" s="54" t="str" cm="1">
        <f t="array" aca="1" ref="P79591" ca="1">IF(OR(O79591=1,O79591=7,INDEX($AD$28:$AO$51,HOUR(L79591)+1,N79591)&lt;&gt;"On",NOT(ISERROR(MATCH(DATE(M79591,N79591,DAY(L79591)),OFFSET($AD$15:$AD$22,0,M79591-$AD$14),0)))),"Off","On")</f>
        <v>Off</v>
      </c>
    </row>
    <row r="79592" spans="12:16" x14ac:dyDescent="0.25">
      <c r="L79592" s="57">
        <v>47513.208333333336</v>
      </c>
      <c r="M79592" s="55">
        <f t="shared" si="3759"/>
        <v>2030</v>
      </c>
      <c r="N79592" s="55">
        <f t="shared" si="3760"/>
        <v>1</v>
      </c>
      <c r="O79592" s="55">
        <f t="shared" si="3761"/>
        <v>4</v>
      </c>
      <c r="P79592" s="54" t="str" cm="1">
        <f t="array" aca="1" ref="P79592" ca="1">IF(OR(O79592=1,O79592=7,INDEX($AD$28:$AO$51,HOUR(L79592)+1,N79592)&lt;&gt;"On",NOT(ISERROR(MATCH(DATE(M79592,N79592,DAY(L79592)),OFFSET($AD$15:$AD$22,0,M79592-$AD$14),0)))),"Off","On")</f>
        <v>Off</v>
      </c>
    </row>
    <row r="79593" spans="12:16" x14ac:dyDescent="0.25">
      <c r="L79593" s="57">
        <v>47513.25</v>
      </c>
      <c r="M79593" s="55">
        <f t="shared" si="3759"/>
        <v>2030</v>
      </c>
      <c r="N79593" s="55">
        <f t="shared" si="3760"/>
        <v>1</v>
      </c>
      <c r="O79593" s="55">
        <f t="shared" si="3761"/>
        <v>4</v>
      </c>
      <c r="P79593" s="54" t="str" cm="1">
        <f t="array" aca="1" ref="P79593" ca="1">IF(OR(O79593=1,O79593=7,INDEX($AD$28:$AO$51,HOUR(L79593)+1,N79593)&lt;&gt;"On",NOT(ISERROR(MATCH(DATE(M79593,N79593,DAY(L79593)),OFFSET($AD$15:$AD$22,0,M79593-$AD$14),0)))),"Off","On")</f>
        <v>On</v>
      </c>
    </row>
    <row r="79594" spans="12:16" x14ac:dyDescent="0.25">
      <c r="L79594" s="57">
        <v>47513.291666666664</v>
      </c>
      <c r="M79594" s="55">
        <f t="shared" si="3759"/>
        <v>2030</v>
      </c>
      <c r="N79594" s="55">
        <f t="shared" si="3760"/>
        <v>1</v>
      </c>
      <c r="O79594" s="55">
        <f t="shared" si="3761"/>
        <v>4</v>
      </c>
      <c r="P79594" s="54" t="str" cm="1">
        <f t="array" aca="1" ref="P79594" ca="1">IF(OR(O79594=1,O79594=7,INDEX($AD$28:$AO$51,HOUR(L79594)+1,N79594)&lt;&gt;"On",NOT(ISERROR(MATCH(DATE(M79594,N79594,DAY(L79594)),OFFSET($AD$15:$AD$22,0,M79594-$AD$14),0)))),"Off","On")</f>
        <v>On</v>
      </c>
    </row>
    <row r="79595" spans="12:16" x14ac:dyDescent="0.25">
      <c r="L79595" s="57">
        <v>47513.333333333336</v>
      </c>
      <c r="M79595" s="55">
        <f t="shared" si="3759"/>
        <v>2030</v>
      </c>
      <c r="N79595" s="55">
        <f t="shared" si="3760"/>
        <v>1</v>
      </c>
      <c r="O79595" s="55">
        <f t="shared" si="3761"/>
        <v>4</v>
      </c>
      <c r="P79595" s="54" t="str" cm="1">
        <f t="array" aca="1" ref="P79595" ca="1">IF(OR(O79595=1,O79595=7,INDEX($AD$28:$AO$51,HOUR(L79595)+1,N79595)&lt;&gt;"On",NOT(ISERROR(MATCH(DATE(M79595,N79595,DAY(L79595)),OFFSET($AD$15:$AD$22,0,M79595-$AD$14),0)))),"Off","On")</f>
        <v>On</v>
      </c>
    </row>
    <row r="79596" spans="12:16" x14ac:dyDescent="0.25">
      <c r="L79596" s="57">
        <v>47513.375</v>
      </c>
      <c r="M79596" s="55">
        <f t="shared" si="3759"/>
        <v>2030</v>
      </c>
      <c r="N79596" s="55">
        <f t="shared" si="3760"/>
        <v>1</v>
      </c>
      <c r="O79596" s="55">
        <f t="shared" si="3761"/>
        <v>4</v>
      </c>
      <c r="P79596" s="54" t="str" cm="1">
        <f t="array" aca="1" ref="P79596" ca="1">IF(OR(O79596=1,O79596=7,INDEX($AD$28:$AO$51,HOUR(L79596)+1,N79596)&lt;&gt;"On",NOT(ISERROR(MATCH(DATE(M79596,N79596,DAY(L79596)),OFFSET($AD$15:$AD$22,0,M79596-$AD$14),0)))),"Off","On")</f>
        <v>Off</v>
      </c>
    </row>
    <row r="79597" spans="12:16" x14ac:dyDescent="0.25">
      <c r="L79597" s="57">
        <v>47513.416666666664</v>
      </c>
      <c r="M79597" s="55">
        <f t="shared" si="3759"/>
        <v>2030</v>
      </c>
      <c r="N79597" s="55">
        <f t="shared" si="3760"/>
        <v>1</v>
      </c>
      <c r="O79597" s="55">
        <f t="shared" si="3761"/>
        <v>4</v>
      </c>
      <c r="P79597" s="54" t="str" cm="1">
        <f t="array" aca="1" ref="P79597" ca="1">IF(OR(O79597=1,O79597=7,INDEX($AD$28:$AO$51,HOUR(L79597)+1,N79597)&lt;&gt;"On",NOT(ISERROR(MATCH(DATE(M79597,N79597,DAY(L79597)),OFFSET($AD$15:$AD$22,0,M79597-$AD$14),0)))),"Off","On")</f>
        <v>Off</v>
      </c>
    </row>
    <row r="79598" spans="12:16" x14ac:dyDescent="0.25">
      <c r="L79598" s="57">
        <v>47513.458333333336</v>
      </c>
      <c r="M79598" s="55">
        <f t="shared" si="3759"/>
        <v>2030</v>
      </c>
      <c r="N79598" s="55">
        <f t="shared" si="3760"/>
        <v>1</v>
      </c>
      <c r="O79598" s="55">
        <f t="shared" si="3761"/>
        <v>4</v>
      </c>
      <c r="P79598" s="54" t="str" cm="1">
        <f t="array" aca="1" ref="P79598" ca="1">IF(OR(O79598=1,O79598=7,INDEX($AD$28:$AO$51,HOUR(L79598)+1,N79598)&lt;&gt;"On",NOT(ISERROR(MATCH(DATE(M79598,N79598,DAY(L79598)),OFFSET($AD$15:$AD$22,0,M79598-$AD$14),0)))),"Off","On")</f>
        <v>Off</v>
      </c>
    </row>
    <row r="79599" spans="12:16" x14ac:dyDescent="0.25">
      <c r="L79599" s="57">
        <v>47513.5</v>
      </c>
      <c r="M79599" s="55">
        <f t="shared" si="3759"/>
        <v>2030</v>
      </c>
      <c r="N79599" s="55">
        <f t="shared" si="3760"/>
        <v>1</v>
      </c>
      <c r="O79599" s="55">
        <f t="shared" si="3761"/>
        <v>4</v>
      </c>
      <c r="P79599" s="54" t="str" cm="1">
        <f t="array" aca="1" ref="P79599" ca="1">IF(OR(O79599=1,O79599=7,INDEX($AD$28:$AO$51,HOUR(L79599)+1,N79599)&lt;&gt;"On",NOT(ISERROR(MATCH(DATE(M79599,N79599,DAY(L79599)),OFFSET($AD$15:$AD$22,0,M79599-$AD$14),0)))),"Off","On")</f>
        <v>Off</v>
      </c>
    </row>
    <row r="79600" spans="12:16" x14ac:dyDescent="0.25">
      <c r="L79600" s="57">
        <v>47513.541666666664</v>
      </c>
      <c r="M79600" s="55">
        <f t="shared" si="3759"/>
        <v>2030</v>
      </c>
      <c r="N79600" s="55">
        <f t="shared" si="3760"/>
        <v>1</v>
      </c>
      <c r="O79600" s="55">
        <f t="shared" si="3761"/>
        <v>4</v>
      </c>
      <c r="P79600" s="54" t="str" cm="1">
        <f t="array" aca="1" ref="P79600" ca="1">IF(OR(O79600=1,O79600=7,INDEX($AD$28:$AO$51,HOUR(L79600)+1,N79600)&lt;&gt;"On",NOT(ISERROR(MATCH(DATE(M79600,N79600,DAY(L79600)),OFFSET($AD$15:$AD$22,0,M79600-$AD$14),0)))),"Off","On")</f>
        <v>Off</v>
      </c>
    </row>
    <row r="79601" spans="12:16" x14ac:dyDescent="0.25">
      <c r="L79601" s="57">
        <v>47513.583333333336</v>
      </c>
      <c r="M79601" s="55">
        <f t="shared" si="3759"/>
        <v>2030</v>
      </c>
      <c r="N79601" s="55">
        <f t="shared" si="3760"/>
        <v>1</v>
      </c>
      <c r="O79601" s="55">
        <f t="shared" si="3761"/>
        <v>4</v>
      </c>
      <c r="P79601" s="54" t="str" cm="1">
        <f t="array" aca="1" ref="P79601" ca="1">IF(OR(O79601=1,O79601=7,INDEX($AD$28:$AO$51,HOUR(L79601)+1,N79601)&lt;&gt;"On",NOT(ISERROR(MATCH(DATE(M79601,N79601,DAY(L79601)),OFFSET($AD$15:$AD$22,0,M79601-$AD$14),0)))),"Off","On")</f>
        <v>Off</v>
      </c>
    </row>
    <row r="79602" spans="12:16" x14ac:dyDescent="0.25">
      <c r="L79602" s="57">
        <v>47513.625</v>
      </c>
      <c r="M79602" s="55">
        <f t="shared" si="3759"/>
        <v>2030</v>
      </c>
      <c r="N79602" s="55">
        <f t="shared" si="3760"/>
        <v>1</v>
      </c>
      <c r="O79602" s="55">
        <f t="shared" si="3761"/>
        <v>4</v>
      </c>
      <c r="P79602" s="54" t="str" cm="1">
        <f t="array" aca="1" ref="P79602" ca="1">IF(OR(O79602=1,O79602=7,INDEX($AD$28:$AO$51,HOUR(L79602)+1,N79602)&lt;&gt;"On",NOT(ISERROR(MATCH(DATE(M79602,N79602,DAY(L79602)),OFFSET($AD$15:$AD$22,0,M79602-$AD$14),0)))),"Off","On")</f>
        <v>Off</v>
      </c>
    </row>
    <row r="79603" spans="12:16" x14ac:dyDescent="0.25">
      <c r="L79603" s="57">
        <v>47513.666666666664</v>
      </c>
      <c r="M79603" s="55">
        <f t="shared" si="3759"/>
        <v>2030</v>
      </c>
      <c r="N79603" s="55">
        <f t="shared" si="3760"/>
        <v>1</v>
      </c>
      <c r="O79603" s="55">
        <f t="shared" si="3761"/>
        <v>4</v>
      </c>
      <c r="P79603" s="54" t="str" cm="1">
        <f t="array" aca="1" ref="P79603" ca="1">IF(OR(O79603=1,O79603=7,INDEX($AD$28:$AO$51,HOUR(L79603)+1,N79603)&lt;&gt;"On",NOT(ISERROR(MATCH(DATE(M79603,N79603,DAY(L79603)),OFFSET($AD$15:$AD$22,0,M79603-$AD$14),0)))),"Off","On")</f>
        <v>Off</v>
      </c>
    </row>
    <row r="79604" spans="12:16" x14ac:dyDescent="0.25">
      <c r="L79604" s="57">
        <v>47513.708333333336</v>
      </c>
      <c r="M79604" s="55">
        <f t="shared" si="3759"/>
        <v>2030</v>
      </c>
      <c r="N79604" s="55">
        <f t="shared" si="3760"/>
        <v>1</v>
      </c>
      <c r="O79604" s="55">
        <f t="shared" si="3761"/>
        <v>4</v>
      </c>
      <c r="P79604" s="54" t="str" cm="1">
        <f t="array" aca="1" ref="P79604" ca="1">IF(OR(O79604=1,O79604=7,INDEX($AD$28:$AO$51,HOUR(L79604)+1,N79604)&lt;&gt;"On",NOT(ISERROR(MATCH(DATE(M79604,N79604,DAY(L79604)),OFFSET($AD$15:$AD$22,0,M79604-$AD$14),0)))),"Off","On")</f>
        <v>Off</v>
      </c>
    </row>
    <row r="79605" spans="12:16" x14ac:dyDescent="0.25">
      <c r="L79605" s="57">
        <v>47513.75</v>
      </c>
      <c r="M79605" s="55">
        <f t="shared" si="3759"/>
        <v>2030</v>
      </c>
      <c r="N79605" s="55">
        <f t="shared" si="3760"/>
        <v>1</v>
      </c>
      <c r="O79605" s="55">
        <f t="shared" si="3761"/>
        <v>4</v>
      </c>
      <c r="P79605" s="54" t="str" cm="1">
        <f t="array" aca="1" ref="P79605" ca="1">IF(OR(O79605=1,O79605=7,INDEX($AD$28:$AO$51,HOUR(L79605)+1,N79605)&lt;&gt;"On",NOT(ISERROR(MATCH(DATE(M79605,N79605,DAY(L79605)),OFFSET($AD$15:$AD$22,0,M79605-$AD$14),0)))),"Off","On")</f>
        <v>On</v>
      </c>
    </row>
    <row r="79606" spans="12:16" x14ac:dyDescent="0.25">
      <c r="L79606" s="57">
        <v>47513.791666666664</v>
      </c>
      <c r="M79606" s="55">
        <f t="shared" si="3759"/>
        <v>2030</v>
      </c>
      <c r="N79606" s="55">
        <f t="shared" si="3760"/>
        <v>1</v>
      </c>
      <c r="O79606" s="55">
        <f t="shared" si="3761"/>
        <v>4</v>
      </c>
      <c r="P79606" s="54" t="str" cm="1">
        <f t="array" aca="1" ref="P79606" ca="1">IF(OR(O79606=1,O79606=7,INDEX($AD$28:$AO$51,HOUR(L79606)+1,N79606)&lt;&gt;"On",NOT(ISERROR(MATCH(DATE(M79606,N79606,DAY(L79606)),OFFSET($AD$15:$AD$22,0,M79606-$AD$14),0)))),"Off","On")</f>
        <v>On</v>
      </c>
    </row>
    <row r="79607" spans="12:16" x14ac:dyDescent="0.25">
      <c r="L79607" s="57">
        <v>47513.833333333336</v>
      </c>
      <c r="M79607" s="55">
        <f t="shared" si="3759"/>
        <v>2030</v>
      </c>
      <c r="N79607" s="55">
        <f t="shared" si="3760"/>
        <v>1</v>
      </c>
      <c r="O79607" s="55">
        <f t="shared" si="3761"/>
        <v>4</v>
      </c>
      <c r="P79607" s="54" t="str" cm="1">
        <f t="array" aca="1" ref="P79607" ca="1">IF(OR(O79607=1,O79607=7,INDEX($AD$28:$AO$51,HOUR(L79607)+1,N79607)&lt;&gt;"On",NOT(ISERROR(MATCH(DATE(M79607,N79607,DAY(L79607)),OFFSET($AD$15:$AD$22,0,M79607-$AD$14),0)))),"Off","On")</f>
        <v>On</v>
      </c>
    </row>
    <row r="79608" spans="12:16" x14ac:dyDescent="0.25">
      <c r="L79608" s="57">
        <v>47513.875</v>
      </c>
      <c r="M79608" s="55">
        <f t="shared" si="3759"/>
        <v>2030</v>
      </c>
      <c r="N79608" s="55">
        <f t="shared" si="3760"/>
        <v>1</v>
      </c>
      <c r="O79608" s="55">
        <f t="shared" si="3761"/>
        <v>4</v>
      </c>
      <c r="P79608" s="54" t="str" cm="1">
        <f t="array" aca="1" ref="P79608" ca="1">IF(OR(O79608=1,O79608=7,INDEX($AD$28:$AO$51,HOUR(L79608)+1,N79608)&lt;&gt;"On",NOT(ISERROR(MATCH(DATE(M79608,N79608,DAY(L79608)),OFFSET($AD$15:$AD$22,0,M79608-$AD$14),0)))),"Off","On")</f>
        <v>On</v>
      </c>
    </row>
    <row r="79609" spans="12:16" x14ac:dyDescent="0.25">
      <c r="L79609" s="57">
        <v>47513.916666666664</v>
      </c>
      <c r="M79609" s="55">
        <f t="shared" si="3759"/>
        <v>2030</v>
      </c>
      <c r="N79609" s="55">
        <f t="shared" si="3760"/>
        <v>1</v>
      </c>
      <c r="O79609" s="55">
        <f t="shared" si="3761"/>
        <v>4</v>
      </c>
      <c r="P79609" s="54" t="str" cm="1">
        <f t="array" aca="1" ref="P79609" ca="1">IF(OR(O79609=1,O79609=7,INDEX($AD$28:$AO$51,HOUR(L79609)+1,N79609)&lt;&gt;"On",NOT(ISERROR(MATCH(DATE(M79609,N79609,DAY(L79609)),OFFSET($AD$15:$AD$22,0,M79609-$AD$14),0)))),"Off","On")</f>
        <v>Off</v>
      </c>
    </row>
    <row r="79610" spans="12:16" x14ac:dyDescent="0.25">
      <c r="L79610" s="57">
        <v>47513.958333333336</v>
      </c>
      <c r="M79610" s="55">
        <f t="shared" si="3759"/>
        <v>2030</v>
      </c>
      <c r="N79610" s="55">
        <f t="shared" si="3760"/>
        <v>1</v>
      </c>
      <c r="O79610" s="55">
        <f t="shared" si="3761"/>
        <v>4</v>
      </c>
      <c r="P79610" s="54" t="str" cm="1">
        <f t="array" aca="1" ref="P79610" ca="1">IF(OR(O79610=1,O79610=7,INDEX($AD$28:$AO$51,HOUR(L79610)+1,N79610)&lt;&gt;"On",NOT(ISERROR(MATCH(DATE(M79610,N79610,DAY(L79610)),OFFSET($AD$15:$AD$22,0,M79610-$AD$14),0)))),"Off","On")</f>
        <v>Off</v>
      </c>
    </row>
    <row r="79611" spans="12:16" x14ac:dyDescent="0.25">
      <c r="L79611" s="57">
        <v>47514</v>
      </c>
      <c r="M79611" s="55">
        <f t="shared" si="3759"/>
        <v>2030</v>
      </c>
      <c r="N79611" s="55">
        <f t="shared" si="3760"/>
        <v>1</v>
      </c>
      <c r="O79611" s="55">
        <f t="shared" si="3761"/>
        <v>5</v>
      </c>
      <c r="P79611" s="54" t="str" cm="1">
        <f t="array" aca="1" ref="P79611" ca="1">IF(OR(O79611=1,O79611=7,INDEX($AD$28:$AO$51,HOUR(L79611)+1,N79611)&lt;&gt;"On",NOT(ISERROR(MATCH(DATE(M79611,N79611,DAY(L79611)),OFFSET($AD$15:$AD$22,0,M79611-$AD$14),0)))),"Off","On")</f>
        <v>Off</v>
      </c>
    </row>
    <row r="79612" spans="12:16" x14ac:dyDescent="0.25">
      <c r="L79612" s="57">
        <v>47514.041666666664</v>
      </c>
      <c r="M79612" s="55">
        <f t="shared" si="3759"/>
        <v>2030</v>
      </c>
      <c r="N79612" s="55">
        <f t="shared" si="3760"/>
        <v>1</v>
      </c>
      <c r="O79612" s="55">
        <f t="shared" si="3761"/>
        <v>5</v>
      </c>
      <c r="P79612" s="54" t="str" cm="1">
        <f t="array" aca="1" ref="P79612" ca="1">IF(OR(O79612=1,O79612=7,INDEX($AD$28:$AO$51,HOUR(L79612)+1,N79612)&lt;&gt;"On",NOT(ISERROR(MATCH(DATE(M79612,N79612,DAY(L79612)),OFFSET($AD$15:$AD$22,0,M79612-$AD$14),0)))),"Off","On")</f>
        <v>Off</v>
      </c>
    </row>
    <row r="79613" spans="12:16" x14ac:dyDescent="0.25">
      <c r="L79613" s="57">
        <v>47514.083333333336</v>
      </c>
      <c r="M79613" s="55">
        <f t="shared" si="3759"/>
        <v>2030</v>
      </c>
      <c r="N79613" s="55">
        <f t="shared" si="3760"/>
        <v>1</v>
      </c>
      <c r="O79613" s="55">
        <f t="shared" si="3761"/>
        <v>5</v>
      </c>
      <c r="P79613" s="54" t="str" cm="1">
        <f t="array" aca="1" ref="P79613" ca="1">IF(OR(O79613=1,O79613=7,INDEX($AD$28:$AO$51,HOUR(L79613)+1,N79613)&lt;&gt;"On",NOT(ISERROR(MATCH(DATE(M79613,N79613,DAY(L79613)),OFFSET($AD$15:$AD$22,0,M79613-$AD$14),0)))),"Off","On")</f>
        <v>Off</v>
      </c>
    </row>
    <row r="79614" spans="12:16" x14ac:dyDescent="0.25">
      <c r="L79614" s="57">
        <v>47514.125</v>
      </c>
      <c r="M79614" s="55">
        <f t="shared" si="3759"/>
        <v>2030</v>
      </c>
      <c r="N79614" s="55">
        <f t="shared" si="3760"/>
        <v>1</v>
      </c>
      <c r="O79614" s="55">
        <f t="shared" si="3761"/>
        <v>5</v>
      </c>
      <c r="P79614" s="54" t="str" cm="1">
        <f t="array" aca="1" ref="P79614" ca="1">IF(OR(O79614=1,O79614=7,INDEX($AD$28:$AO$51,HOUR(L79614)+1,N79614)&lt;&gt;"On",NOT(ISERROR(MATCH(DATE(M79614,N79614,DAY(L79614)),OFFSET($AD$15:$AD$22,0,M79614-$AD$14),0)))),"Off","On")</f>
        <v>Off</v>
      </c>
    </row>
    <row r="79615" spans="12:16" x14ac:dyDescent="0.25">
      <c r="L79615" s="57">
        <v>47514.166666666664</v>
      </c>
      <c r="M79615" s="55">
        <f t="shared" si="3759"/>
        <v>2030</v>
      </c>
      <c r="N79615" s="55">
        <f t="shared" si="3760"/>
        <v>1</v>
      </c>
      <c r="O79615" s="55">
        <f t="shared" si="3761"/>
        <v>5</v>
      </c>
      <c r="P79615" s="54" t="str" cm="1">
        <f t="array" aca="1" ref="P79615" ca="1">IF(OR(O79615=1,O79615=7,INDEX($AD$28:$AO$51,HOUR(L79615)+1,N79615)&lt;&gt;"On",NOT(ISERROR(MATCH(DATE(M79615,N79615,DAY(L79615)),OFFSET($AD$15:$AD$22,0,M79615-$AD$14),0)))),"Off","On")</f>
        <v>Off</v>
      </c>
    </row>
    <row r="79616" spans="12:16" x14ac:dyDescent="0.25">
      <c r="L79616" s="57">
        <v>47514.208333333336</v>
      </c>
      <c r="M79616" s="55">
        <f t="shared" si="3759"/>
        <v>2030</v>
      </c>
      <c r="N79616" s="55">
        <f t="shared" si="3760"/>
        <v>1</v>
      </c>
      <c r="O79616" s="55">
        <f t="shared" si="3761"/>
        <v>5</v>
      </c>
      <c r="P79616" s="54" t="str" cm="1">
        <f t="array" aca="1" ref="P79616" ca="1">IF(OR(O79616=1,O79616=7,INDEX($AD$28:$AO$51,HOUR(L79616)+1,N79616)&lt;&gt;"On",NOT(ISERROR(MATCH(DATE(M79616,N79616,DAY(L79616)),OFFSET($AD$15:$AD$22,0,M79616-$AD$14),0)))),"Off","On")</f>
        <v>Off</v>
      </c>
    </row>
    <row r="79617" spans="12:16" x14ac:dyDescent="0.25">
      <c r="L79617" s="57">
        <v>47514.25</v>
      </c>
      <c r="M79617" s="55">
        <f t="shared" si="3759"/>
        <v>2030</v>
      </c>
      <c r="N79617" s="55">
        <f t="shared" si="3760"/>
        <v>1</v>
      </c>
      <c r="O79617" s="55">
        <f t="shared" si="3761"/>
        <v>5</v>
      </c>
      <c r="P79617" s="54" t="str" cm="1">
        <f t="array" aca="1" ref="P79617" ca="1">IF(OR(O79617=1,O79617=7,INDEX($AD$28:$AO$51,HOUR(L79617)+1,N79617)&lt;&gt;"On",NOT(ISERROR(MATCH(DATE(M79617,N79617,DAY(L79617)),OFFSET($AD$15:$AD$22,0,M79617-$AD$14),0)))),"Off","On")</f>
        <v>On</v>
      </c>
    </row>
    <row r="79618" spans="12:16" x14ac:dyDescent="0.25">
      <c r="L79618" s="57">
        <v>47514.291666666664</v>
      </c>
      <c r="M79618" s="55">
        <f t="shared" si="3759"/>
        <v>2030</v>
      </c>
      <c r="N79618" s="55">
        <f t="shared" si="3760"/>
        <v>1</v>
      </c>
      <c r="O79618" s="55">
        <f t="shared" si="3761"/>
        <v>5</v>
      </c>
      <c r="P79618" s="54" t="str" cm="1">
        <f t="array" aca="1" ref="P79618" ca="1">IF(OR(O79618=1,O79618=7,INDEX($AD$28:$AO$51,HOUR(L79618)+1,N79618)&lt;&gt;"On",NOT(ISERROR(MATCH(DATE(M79618,N79618,DAY(L79618)),OFFSET($AD$15:$AD$22,0,M79618-$AD$14),0)))),"Off","On")</f>
        <v>On</v>
      </c>
    </row>
    <row r="79619" spans="12:16" x14ac:dyDescent="0.25">
      <c r="L79619" s="57">
        <v>47514.333333333336</v>
      </c>
      <c r="M79619" s="55">
        <f t="shared" si="3759"/>
        <v>2030</v>
      </c>
      <c r="N79619" s="55">
        <f t="shared" si="3760"/>
        <v>1</v>
      </c>
      <c r="O79619" s="55">
        <f t="shared" si="3761"/>
        <v>5</v>
      </c>
      <c r="P79619" s="54" t="str" cm="1">
        <f t="array" aca="1" ref="P79619" ca="1">IF(OR(O79619=1,O79619=7,INDEX($AD$28:$AO$51,HOUR(L79619)+1,N79619)&lt;&gt;"On",NOT(ISERROR(MATCH(DATE(M79619,N79619,DAY(L79619)),OFFSET($AD$15:$AD$22,0,M79619-$AD$14),0)))),"Off","On")</f>
        <v>On</v>
      </c>
    </row>
    <row r="79620" spans="12:16" x14ac:dyDescent="0.25">
      <c r="L79620" s="57">
        <v>47514.375</v>
      </c>
      <c r="M79620" s="55">
        <f t="shared" si="3759"/>
        <v>2030</v>
      </c>
      <c r="N79620" s="55">
        <f t="shared" si="3760"/>
        <v>1</v>
      </c>
      <c r="O79620" s="55">
        <f t="shared" si="3761"/>
        <v>5</v>
      </c>
      <c r="P79620" s="54" t="str" cm="1">
        <f t="array" aca="1" ref="P79620" ca="1">IF(OR(O79620=1,O79620=7,INDEX($AD$28:$AO$51,HOUR(L79620)+1,N79620)&lt;&gt;"On",NOT(ISERROR(MATCH(DATE(M79620,N79620,DAY(L79620)),OFFSET($AD$15:$AD$22,0,M79620-$AD$14),0)))),"Off","On")</f>
        <v>Off</v>
      </c>
    </row>
    <row r="79621" spans="12:16" x14ac:dyDescent="0.25">
      <c r="L79621" s="57">
        <v>47514.416666666664</v>
      </c>
      <c r="M79621" s="55">
        <f t="shared" si="3759"/>
        <v>2030</v>
      </c>
      <c r="N79621" s="55">
        <f t="shared" si="3760"/>
        <v>1</v>
      </c>
      <c r="O79621" s="55">
        <f t="shared" si="3761"/>
        <v>5</v>
      </c>
      <c r="P79621" s="54" t="str" cm="1">
        <f t="array" aca="1" ref="P79621" ca="1">IF(OR(O79621=1,O79621=7,INDEX($AD$28:$AO$51,HOUR(L79621)+1,N79621)&lt;&gt;"On",NOT(ISERROR(MATCH(DATE(M79621,N79621,DAY(L79621)),OFFSET($AD$15:$AD$22,0,M79621-$AD$14),0)))),"Off","On")</f>
        <v>Off</v>
      </c>
    </row>
    <row r="79622" spans="12:16" x14ac:dyDescent="0.25">
      <c r="L79622" s="57">
        <v>47514.458333333336</v>
      </c>
      <c r="M79622" s="55">
        <f t="shared" si="3759"/>
        <v>2030</v>
      </c>
      <c r="N79622" s="55">
        <f t="shared" si="3760"/>
        <v>1</v>
      </c>
      <c r="O79622" s="55">
        <f t="shared" si="3761"/>
        <v>5</v>
      </c>
      <c r="P79622" s="54" t="str" cm="1">
        <f t="array" aca="1" ref="P79622" ca="1">IF(OR(O79622=1,O79622=7,INDEX($AD$28:$AO$51,HOUR(L79622)+1,N79622)&lt;&gt;"On",NOT(ISERROR(MATCH(DATE(M79622,N79622,DAY(L79622)),OFFSET($AD$15:$AD$22,0,M79622-$AD$14),0)))),"Off","On")</f>
        <v>Off</v>
      </c>
    </row>
    <row r="79623" spans="12:16" x14ac:dyDescent="0.25">
      <c r="L79623" s="57">
        <v>47514.5</v>
      </c>
      <c r="M79623" s="55">
        <f t="shared" si="3759"/>
        <v>2030</v>
      </c>
      <c r="N79623" s="55">
        <f t="shared" si="3760"/>
        <v>1</v>
      </c>
      <c r="O79623" s="55">
        <f t="shared" si="3761"/>
        <v>5</v>
      </c>
      <c r="P79623" s="54" t="str" cm="1">
        <f t="array" aca="1" ref="P79623" ca="1">IF(OR(O79623=1,O79623=7,INDEX($AD$28:$AO$51,HOUR(L79623)+1,N79623)&lt;&gt;"On",NOT(ISERROR(MATCH(DATE(M79623,N79623,DAY(L79623)),OFFSET($AD$15:$AD$22,0,M79623-$AD$14),0)))),"Off","On")</f>
        <v>Off</v>
      </c>
    </row>
    <row r="79624" spans="12:16" x14ac:dyDescent="0.25">
      <c r="L79624" s="57">
        <v>47514.541666666664</v>
      </c>
      <c r="M79624" s="55">
        <f t="shared" si="3759"/>
        <v>2030</v>
      </c>
      <c r="N79624" s="55">
        <f t="shared" si="3760"/>
        <v>1</v>
      </c>
      <c r="O79624" s="55">
        <f t="shared" si="3761"/>
        <v>5</v>
      </c>
      <c r="P79624" s="54" t="str" cm="1">
        <f t="array" aca="1" ref="P79624" ca="1">IF(OR(O79624=1,O79624=7,INDEX($AD$28:$AO$51,HOUR(L79624)+1,N79624)&lt;&gt;"On",NOT(ISERROR(MATCH(DATE(M79624,N79624,DAY(L79624)),OFFSET($AD$15:$AD$22,0,M79624-$AD$14),0)))),"Off","On")</f>
        <v>Off</v>
      </c>
    </row>
    <row r="79625" spans="12:16" x14ac:dyDescent="0.25">
      <c r="L79625" s="57">
        <v>47514.583333333336</v>
      </c>
      <c r="M79625" s="55">
        <f t="shared" si="3759"/>
        <v>2030</v>
      </c>
      <c r="N79625" s="55">
        <f t="shared" si="3760"/>
        <v>1</v>
      </c>
      <c r="O79625" s="55">
        <f t="shared" si="3761"/>
        <v>5</v>
      </c>
      <c r="P79625" s="54" t="str" cm="1">
        <f t="array" aca="1" ref="P79625" ca="1">IF(OR(O79625=1,O79625=7,INDEX($AD$28:$AO$51,HOUR(L79625)+1,N79625)&lt;&gt;"On",NOT(ISERROR(MATCH(DATE(M79625,N79625,DAY(L79625)),OFFSET($AD$15:$AD$22,0,M79625-$AD$14),0)))),"Off","On")</f>
        <v>Off</v>
      </c>
    </row>
    <row r="79626" spans="12:16" x14ac:dyDescent="0.25">
      <c r="L79626" s="57">
        <v>47514.625</v>
      </c>
      <c r="M79626" s="55">
        <f t="shared" si="3759"/>
        <v>2030</v>
      </c>
      <c r="N79626" s="55">
        <f t="shared" si="3760"/>
        <v>1</v>
      </c>
      <c r="O79626" s="55">
        <f t="shared" si="3761"/>
        <v>5</v>
      </c>
      <c r="P79626" s="54" t="str" cm="1">
        <f t="array" aca="1" ref="P79626" ca="1">IF(OR(O79626=1,O79626=7,INDEX($AD$28:$AO$51,HOUR(L79626)+1,N79626)&lt;&gt;"On",NOT(ISERROR(MATCH(DATE(M79626,N79626,DAY(L79626)),OFFSET($AD$15:$AD$22,0,M79626-$AD$14),0)))),"Off","On")</f>
        <v>Off</v>
      </c>
    </row>
    <row r="79627" spans="12:16" x14ac:dyDescent="0.25">
      <c r="L79627" s="57">
        <v>47514.666666666664</v>
      </c>
      <c r="M79627" s="55">
        <f t="shared" si="3759"/>
        <v>2030</v>
      </c>
      <c r="N79627" s="55">
        <f t="shared" si="3760"/>
        <v>1</v>
      </c>
      <c r="O79627" s="55">
        <f t="shared" si="3761"/>
        <v>5</v>
      </c>
      <c r="P79627" s="54" t="str" cm="1">
        <f t="array" aca="1" ref="P79627" ca="1">IF(OR(O79627=1,O79627=7,INDEX($AD$28:$AO$51,HOUR(L79627)+1,N79627)&lt;&gt;"On",NOT(ISERROR(MATCH(DATE(M79627,N79627,DAY(L79627)),OFFSET($AD$15:$AD$22,0,M79627-$AD$14),0)))),"Off","On")</f>
        <v>Off</v>
      </c>
    </row>
    <row r="79628" spans="12:16" x14ac:dyDescent="0.25">
      <c r="L79628" s="57">
        <v>47514.708333333336</v>
      </c>
      <c r="M79628" s="55">
        <f t="shared" ref="M79628:M79691" si="3762">YEAR(L79628)</f>
        <v>2030</v>
      </c>
      <c r="N79628" s="55">
        <f t="shared" ref="N79628:N79691" si="3763">MONTH(L79628)</f>
        <v>1</v>
      </c>
      <c r="O79628" s="55">
        <f t="shared" ref="O79628:O79691" si="3764">WEEKDAY(L79628)</f>
        <v>5</v>
      </c>
      <c r="P79628" s="54" t="str" cm="1">
        <f t="array" aca="1" ref="P79628" ca="1">IF(OR(O79628=1,O79628=7,INDEX($AD$28:$AO$51,HOUR(L79628)+1,N79628)&lt;&gt;"On",NOT(ISERROR(MATCH(DATE(M79628,N79628,DAY(L79628)),OFFSET($AD$15:$AD$22,0,M79628-$AD$14),0)))),"Off","On")</f>
        <v>Off</v>
      </c>
    </row>
    <row r="79629" spans="12:16" x14ac:dyDescent="0.25">
      <c r="L79629" s="57">
        <v>47514.75</v>
      </c>
      <c r="M79629" s="55">
        <f t="shared" si="3762"/>
        <v>2030</v>
      </c>
      <c r="N79629" s="55">
        <f t="shared" si="3763"/>
        <v>1</v>
      </c>
      <c r="O79629" s="55">
        <f t="shared" si="3764"/>
        <v>5</v>
      </c>
      <c r="P79629" s="54" t="str" cm="1">
        <f t="array" aca="1" ref="P79629" ca="1">IF(OR(O79629=1,O79629=7,INDEX($AD$28:$AO$51,HOUR(L79629)+1,N79629)&lt;&gt;"On",NOT(ISERROR(MATCH(DATE(M79629,N79629,DAY(L79629)),OFFSET($AD$15:$AD$22,0,M79629-$AD$14),0)))),"Off","On")</f>
        <v>On</v>
      </c>
    </row>
    <row r="79630" spans="12:16" x14ac:dyDescent="0.25">
      <c r="L79630" s="57">
        <v>47514.791666666664</v>
      </c>
      <c r="M79630" s="55">
        <f t="shared" si="3762"/>
        <v>2030</v>
      </c>
      <c r="N79630" s="55">
        <f t="shared" si="3763"/>
        <v>1</v>
      </c>
      <c r="O79630" s="55">
        <f t="shared" si="3764"/>
        <v>5</v>
      </c>
      <c r="P79630" s="54" t="str" cm="1">
        <f t="array" aca="1" ref="P79630" ca="1">IF(OR(O79630=1,O79630=7,INDEX($AD$28:$AO$51,HOUR(L79630)+1,N79630)&lt;&gt;"On",NOT(ISERROR(MATCH(DATE(M79630,N79630,DAY(L79630)),OFFSET($AD$15:$AD$22,0,M79630-$AD$14),0)))),"Off","On")</f>
        <v>On</v>
      </c>
    </row>
    <row r="79631" spans="12:16" x14ac:dyDescent="0.25">
      <c r="L79631" s="57">
        <v>47514.833333333336</v>
      </c>
      <c r="M79631" s="55">
        <f t="shared" si="3762"/>
        <v>2030</v>
      </c>
      <c r="N79631" s="55">
        <f t="shared" si="3763"/>
        <v>1</v>
      </c>
      <c r="O79631" s="55">
        <f t="shared" si="3764"/>
        <v>5</v>
      </c>
      <c r="P79631" s="54" t="str" cm="1">
        <f t="array" aca="1" ref="P79631" ca="1">IF(OR(O79631=1,O79631=7,INDEX($AD$28:$AO$51,HOUR(L79631)+1,N79631)&lt;&gt;"On",NOT(ISERROR(MATCH(DATE(M79631,N79631,DAY(L79631)),OFFSET($AD$15:$AD$22,0,M79631-$AD$14),0)))),"Off","On")</f>
        <v>On</v>
      </c>
    </row>
    <row r="79632" spans="12:16" x14ac:dyDescent="0.25">
      <c r="L79632" s="57">
        <v>47514.875</v>
      </c>
      <c r="M79632" s="55">
        <f t="shared" si="3762"/>
        <v>2030</v>
      </c>
      <c r="N79632" s="55">
        <f t="shared" si="3763"/>
        <v>1</v>
      </c>
      <c r="O79632" s="55">
        <f t="shared" si="3764"/>
        <v>5</v>
      </c>
      <c r="P79632" s="54" t="str" cm="1">
        <f t="array" aca="1" ref="P79632" ca="1">IF(OR(O79632=1,O79632=7,INDEX($AD$28:$AO$51,HOUR(L79632)+1,N79632)&lt;&gt;"On",NOT(ISERROR(MATCH(DATE(M79632,N79632,DAY(L79632)),OFFSET($AD$15:$AD$22,0,M79632-$AD$14),0)))),"Off","On")</f>
        <v>On</v>
      </c>
    </row>
    <row r="79633" spans="12:16" x14ac:dyDescent="0.25">
      <c r="L79633" s="57">
        <v>47514.916666666664</v>
      </c>
      <c r="M79633" s="55">
        <f t="shared" si="3762"/>
        <v>2030</v>
      </c>
      <c r="N79633" s="55">
        <f t="shared" si="3763"/>
        <v>1</v>
      </c>
      <c r="O79633" s="55">
        <f t="shared" si="3764"/>
        <v>5</v>
      </c>
      <c r="P79633" s="54" t="str" cm="1">
        <f t="array" aca="1" ref="P79633" ca="1">IF(OR(O79633=1,O79633=7,INDEX($AD$28:$AO$51,HOUR(L79633)+1,N79633)&lt;&gt;"On",NOT(ISERROR(MATCH(DATE(M79633,N79633,DAY(L79633)),OFFSET($AD$15:$AD$22,0,M79633-$AD$14),0)))),"Off","On")</f>
        <v>Off</v>
      </c>
    </row>
    <row r="79634" spans="12:16" x14ac:dyDescent="0.25">
      <c r="L79634" s="57">
        <v>47514.958333333336</v>
      </c>
      <c r="M79634" s="55">
        <f t="shared" si="3762"/>
        <v>2030</v>
      </c>
      <c r="N79634" s="55">
        <f t="shared" si="3763"/>
        <v>1</v>
      </c>
      <c r="O79634" s="55">
        <f t="shared" si="3764"/>
        <v>5</v>
      </c>
      <c r="P79634" s="54" t="str" cm="1">
        <f t="array" aca="1" ref="P79634" ca="1">IF(OR(O79634=1,O79634=7,INDEX($AD$28:$AO$51,HOUR(L79634)+1,N79634)&lt;&gt;"On",NOT(ISERROR(MATCH(DATE(M79634,N79634,DAY(L79634)),OFFSET($AD$15:$AD$22,0,M79634-$AD$14),0)))),"Off","On")</f>
        <v>Off</v>
      </c>
    </row>
    <row r="79635" spans="12:16" x14ac:dyDescent="0.25">
      <c r="L79635" s="57">
        <v>47515</v>
      </c>
      <c r="M79635" s="55">
        <f t="shared" si="3762"/>
        <v>2030</v>
      </c>
      <c r="N79635" s="55">
        <f t="shared" si="3763"/>
        <v>2</v>
      </c>
      <c r="O79635" s="55">
        <f t="shared" si="3764"/>
        <v>6</v>
      </c>
      <c r="P79635" s="54" t="str" cm="1">
        <f t="array" aca="1" ref="P79635" ca="1">IF(OR(O79635=1,O79635=7,INDEX($AD$28:$AO$51,HOUR(L79635)+1,N79635)&lt;&gt;"On",NOT(ISERROR(MATCH(DATE(M79635,N79635,DAY(L79635)),OFFSET($AD$15:$AD$22,0,M79635-$AD$14),0)))),"Off","On")</f>
        <v>Off</v>
      </c>
    </row>
    <row r="79636" spans="12:16" x14ac:dyDescent="0.25">
      <c r="L79636" s="57">
        <v>47515.041666666664</v>
      </c>
      <c r="M79636" s="55">
        <f t="shared" si="3762"/>
        <v>2030</v>
      </c>
      <c r="N79636" s="55">
        <f t="shared" si="3763"/>
        <v>2</v>
      </c>
      <c r="O79636" s="55">
        <f t="shared" si="3764"/>
        <v>6</v>
      </c>
      <c r="P79636" s="54" t="str" cm="1">
        <f t="array" aca="1" ref="P79636" ca="1">IF(OR(O79636=1,O79636=7,INDEX($AD$28:$AO$51,HOUR(L79636)+1,N79636)&lt;&gt;"On",NOT(ISERROR(MATCH(DATE(M79636,N79636,DAY(L79636)),OFFSET($AD$15:$AD$22,0,M79636-$AD$14),0)))),"Off","On")</f>
        <v>Off</v>
      </c>
    </row>
    <row r="79637" spans="12:16" x14ac:dyDescent="0.25">
      <c r="L79637" s="57">
        <v>47515.083333333336</v>
      </c>
      <c r="M79637" s="55">
        <f t="shared" si="3762"/>
        <v>2030</v>
      </c>
      <c r="N79637" s="55">
        <f t="shared" si="3763"/>
        <v>2</v>
      </c>
      <c r="O79637" s="55">
        <f t="shared" si="3764"/>
        <v>6</v>
      </c>
      <c r="P79637" s="54" t="str" cm="1">
        <f t="array" aca="1" ref="P79637" ca="1">IF(OR(O79637=1,O79637=7,INDEX($AD$28:$AO$51,HOUR(L79637)+1,N79637)&lt;&gt;"On",NOT(ISERROR(MATCH(DATE(M79637,N79637,DAY(L79637)),OFFSET($AD$15:$AD$22,0,M79637-$AD$14),0)))),"Off","On")</f>
        <v>Off</v>
      </c>
    </row>
    <row r="79638" spans="12:16" x14ac:dyDescent="0.25">
      <c r="L79638" s="57">
        <v>47515.125</v>
      </c>
      <c r="M79638" s="55">
        <f t="shared" si="3762"/>
        <v>2030</v>
      </c>
      <c r="N79638" s="55">
        <f t="shared" si="3763"/>
        <v>2</v>
      </c>
      <c r="O79638" s="55">
        <f t="shared" si="3764"/>
        <v>6</v>
      </c>
      <c r="P79638" s="54" t="str" cm="1">
        <f t="array" aca="1" ref="P79638" ca="1">IF(OR(O79638=1,O79638=7,INDEX($AD$28:$AO$51,HOUR(L79638)+1,N79638)&lt;&gt;"On",NOT(ISERROR(MATCH(DATE(M79638,N79638,DAY(L79638)),OFFSET($AD$15:$AD$22,0,M79638-$AD$14),0)))),"Off","On")</f>
        <v>Off</v>
      </c>
    </row>
    <row r="79639" spans="12:16" x14ac:dyDescent="0.25">
      <c r="L79639" s="57">
        <v>47515.166666666664</v>
      </c>
      <c r="M79639" s="55">
        <f t="shared" si="3762"/>
        <v>2030</v>
      </c>
      <c r="N79639" s="55">
        <f t="shared" si="3763"/>
        <v>2</v>
      </c>
      <c r="O79639" s="55">
        <f t="shared" si="3764"/>
        <v>6</v>
      </c>
      <c r="P79639" s="54" t="str" cm="1">
        <f t="array" aca="1" ref="P79639" ca="1">IF(OR(O79639=1,O79639=7,INDEX($AD$28:$AO$51,HOUR(L79639)+1,N79639)&lt;&gt;"On",NOT(ISERROR(MATCH(DATE(M79639,N79639,DAY(L79639)),OFFSET($AD$15:$AD$22,0,M79639-$AD$14),0)))),"Off","On")</f>
        <v>Off</v>
      </c>
    </row>
    <row r="79640" spans="12:16" x14ac:dyDescent="0.25">
      <c r="L79640" s="57">
        <v>47515.208333333336</v>
      </c>
      <c r="M79640" s="55">
        <f t="shared" si="3762"/>
        <v>2030</v>
      </c>
      <c r="N79640" s="55">
        <f t="shared" si="3763"/>
        <v>2</v>
      </c>
      <c r="O79640" s="55">
        <f t="shared" si="3764"/>
        <v>6</v>
      </c>
      <c r="P79640" s="54" t="str" cm="1">
        <f t="array" aca="1" ref="P79640" ca="1">IF(OR(O79640=1,O79640=7,INDEX($AD$28:$AO$51,HOUR(L79640)+1,N79640)&lt;&gt;"On",NOT(ISERROR(MATCH(DATE(M79640,N79640,DAY(L79640)),OFFSET($AD$15:$AD$22,0,M79640-$AD$14),0)))),"Off","On")</f>
        <v>Off</v>
      </c>
    </row>
    <row r="79641" spans="12:16" x14ac:dyDescent="0.25">
      <c r="L79641" s="57">
        <v>47515.25</v>
      </c>
      <c r="M79641" s="55">
        <f t="shared" si="3762"/>
        <v>2030</v>
      </c>
      <c r="N79641" s="55">
        <f t="shared" si="3763"/>
        <v>2</v>
      </c>
      <c r="O79641" s="55">
        <f t="shared" si="3764"/>
        <v>6</v>
      </c>
      <c r="P79641" s="54" t="str" cm="1">
        <f t="array" aca="1" ref="P79641" ca="1">IF(OR(O79641=1,O79641=7,INDEX($AD$28:$AO$51,HOUR(L79641)+1,N79641)&lt;&gt;"On",NOT(ISERROR(MATCH(DATE(M79641,N79641,DAY(L79641)),OFFSET($AD$15:$AD$22,0,M79641-$AD$14),0)))),"Off","On")</f>
        <v>On</v>
      </c>
    </row>
    <row r="79642" spans="12:16" x14ac:dyDescent="0.25">
      <c r="L79642" s="57">
        <v>47515.291666666664</v>
      </c>
      <c r="M79642" s="55">
        <f t="shared" si="3762"/>
        <v>2030</v>
      </c>
      <c r="N79642" s="55">
        <f t="shared" si="3763"/>
        <v>2</v>
      </c>
      <c r="O79642" s="55">
        <f t="shared" si="3764"/>
        <v>6</v>
      </c>
      <c r="P79642" s="54" t="str" cm="1">
        <f t="array" aca="1" ref="P79642" ca="1">IF(OR(O79642=1,O79642=7,INDEX($AD$28:$AO$51,HOUR(L79642)+1,N79642)&lt;&gt;"On",NOT(ISERROR(MATCH(DATE(M79642,N79642,DAY(L79642)),OFFSET($AD$15:$AD$22,0,M79642-$AD$14),0)))),"Off","On")</f>
        <v>On</v>
      </c>
    </row>
    <row r="79643" spans="12:16" x14ac:dyDescent="0.25">
      <c r="L79643" s="57">
        <v>47515.333333333336</v>
      </c>
      <c r="M79643" s="55">
        <f t="shared" si="3762"/>
        <v>2030</v>
      </c>
      <c r="N79643" s="55">
        <f t="shared" si="3763"/>
        <v>2</v>
      </c>
      <c r="O79643" s="55">
        <f t="shared" si="3764"/>
        <v>6</v>
      </c>
      <c r="P79643" s="54" t="str" cm="1">
        <f t="array" aca="1" ref="P79643" ca="1">IF(OR(O79643=1,O79643=7,INDEX($AD$28:$AO$51,HOUR(L79643)+1,N79643)&lt;&gt;"On",NOT(ISERROR(MATCH(DATE(M79643,N79643,DAY(L79643)),OFFSET($AD$15:$AD$22,0,M79643-$AD$14),0)))),"Off","On")</f>
        <v>On</v>
      </c>
    </row>
    <row r="79644" spans="12:16" x14ac:dyDescent="0.25">
      <c r="L79644" s="57">
        <v>47515.375</v>
      </c>
      <c r="M79644" s="55">
        <f t="shared" si="3762"/>
        <v>2030</v>
      </c>
      <c r="N79644" s="55">
        <f t="shared" si="3763"/>
        <v>2</v>
      </c>
      <c r="O79644" s="55">
        <f t="shared" si="3764"/>
        <v>6</v>
      </c>
      <c r="P79644" s="54" t="str" cm="1">
        <f t="array" aca="1" ref="P79644" ca="1">IF(OR(O79644=1,O79644=7,INDEX($AD$28:$AO$51,HOUR(L79644)+1,N79644)&lt;&gt;"On",NOT(ISERROR(MATCH(DATE(M79644,N79644,DAY(L79644)),OFFSET($AD$15:$AD$22,0,M79644-$AD$14),0)))),"Off","On")</f>
        <v>Off</v>
      </c>
    </row>
    <row r="79645" spans="12:16" x14ac:dyDescent="0.25">
      <c r="L79645" s="57">
        <v>47515.416666666664</v>
      </c>
      <c r="M79645" s="55">
        <f t="shared" si="3762"/>
        <v>2030</v>
      </c>
      <c r="N79645" s="55">
        <f t="shared" si="3763"/>
        <v>2</v>
      </c>
      <c r="O79645" s="55">
        <f t="shared" si="3764"/>
        <v>6</v>
      </c>
      <c r="P79645" s="54" t="str" cm="1">
        <f t="array" aca="1" ref="P79645" ca="1">IF(OR(O79645=1,O79645=7,INDEX($AD$28:$AO$51,HOUR(L79645)+1,N79645)&lt;&gt;"On",NOT(ISERROR(MATCH(DATE(M79645,N79645,DAY(L79645)),OFFSET($AD$15:$AD$22,0,M79645-$AD$14),0)))),"Off","On")</f>
        <v>Off</v>
      </c>
    </row>
    <row r="79646" spans="12:16" x14ac:dyDescent="0.25">
      <c r="L79646" s="57">
        <v>47515.458333333336</v>
      </c>
      <c r="M79646" s="55">
        <f t="shared" si="3762"/>
        <v>2030</v>
      </c>
      <c r="N79646" s="55">
        <f t="shared" si="3763"/>
        <v>2</v>
      </c>
      <c r="O79646" s="55">
        <f t="shared" si="3764"/>
        <v>6</v>
      </c>
      <c r="P79646" s="54" t="str" cm="1">
        <f t="array" aca="1" ref="P79646" ca="1">IF(OR(O79646=1,O79646=7,INDEX($AD$28:$AO$51,HOUR(L79646)+1,N79646)&lt;&gt;"On",NOT(ISERROR(MATCH(DATE(M79646,N79646,DAY(L79646)),OFFSET($AD$15:$AD$22,0,M79646-$AD$14),0)))),"Off","On")</f>
        <v>Off</v>
      </c>
    </row>
    <row r="79647" spans="12:16" x14ac:dyDescent="0.25">
      <c r="L79647" s="57">
        <v>47515.5</v>
      </c>
      <c r="M79647" s="55">
        <f t="shared" si="3762"/>
        <v>2030</v>
      </c>
      <c r="N79647" s="55">
        <f t="shared" si="3763"/>
        <v>2</v>
      </c>
      <c r="O79647" s="55">
        <f t="shared" si="3764"/>
        <v>6</v>
      </c>
      <c r="P79647" s="54" t="str" cm="1">
        <f t="array" aca="1" ref="P79647" ca="1">IF(OR(O79647=1,O79647=7,INDEX($AD$28:$AO$51,HOUR(L79647)+1,N79647)&lt;&gt;"On",NOT(ISERROR(MATCH(DATE(M79647,N79647,DAY(L79647)),OFFSET($AD$15:$AD$22,0,M79647-$AD$14),0)))),"Off","On")</f>
        <v>Off</v>
      </c>
    </row>
    <row r="79648" spans="12:16" x14ac:dyDescent="0.25">
      <c r="L79648" s="57">
        <v>47515.541666666664</v>
      </c>
      <c r="M79648" s="55">
        <f t="shared" si="3762"/>
        <v>2030</v>
      </c>
      <c r="N79648" s="55">
        <f t="shared" si="3763"/>
        <v>2</v>
      </c>
      <c r="O79648" s="55">
        <f t="shared" si="3764"/>
        <v>6</v>
      </c>
      <c r="P79648" s="54" t="str" cm="1">
        <f t="array" aca="1" ref="P79648" ca="1">IF(OR(O79648=1,O79648=7,INDEX($AD$28:$AO$51,HOUR(L79648)+1,N79648)&lt;&gt;"On",NOT(ISERROR(MATCH(DATE(M79648,N79648,DAY(L79648)),OFFSET($AD$15:$AD$22,0,M79648-$AD$14),0)))),"Off","On")</f>
        <v>Off</v>
      </c>
    </row>
    <row r="79649" spans="12:16" x14ac:dyDescent="0.25">
      <c r="L79649" s="57">
        <v>47515.583333333336</v>
      </c>
      <c r="M79649" s="55">
        <f t="shared" si="3762"/>
        <v>2030</v>
      </c>
      <c r="N79649" s="55">
        <f t="shared" si="3763"/>
        <v>2</v>
      </c>
      <c r="O79649" s="55">
        <f t="shared" si="3764"/>
        <v>6</v>
      </c>
      <c r="P79649" s="54" t="str" cm="1">
        <f t="array" aca="1" ref="P79649" ca="1">IF(OR(O79649=1,O79649=7,INDEX($AD$28:$AO$51,HOUR(L79649)+1,N79649)&lt;&gt;"On",NOT(ISERROR(MATCH(DATE(M79649,N79649,DAY(L79649)),OFFSET($AD$15:$AD$22,0,M79649-$AD$14),0)))),"Off","On")</f>
        <v>Off</v>
      </c>
    </row>
    <row r="79650" spans="12:16" x14ac:dyDescent="0.25">
      <c r="L79650" s="57">
        <v>47515.625</v>
      </c>
      <c r="M79650" s="55">
        <f t="shared" si="3762"/>
        <v>2030</v>
      </c>
      <c r="N79650" s="55">
        <f t="shared" si="3763"/>
        <v>2</v>
      </c>
      <c r="O79650" s="55">
        <f t="shared" si="3764"/>
        <v>6</v>
      </c>
      <c r="P79650" s="54" t="str" cm="1">
        <f t="array" aca="1" ref="P79650" ca="1">IF(OR(O79650=1,O79650=7,INDEX($AD$28:$AO$51,HOUR(L79650)+1,N79650)&lt;&gt;"On",NOT(ISERROR(MATCH(DATE(M79650,N79650,DAY(L79650)),OFFSET($AD$15:$AD$22,0,M79650-$AD$14),0)))),"Off","On")</f>
        <v>Off</v>
      </c>
    </row>
    <row r="79651" spans="12:16" x14ac:dyDescent="0.25">
      <c r="L79651" s="57">
        <v>47515.666666666664</v>
      </c>
      <c r="M79651" s="55">
        <f t="shared" si="3762"/>
        <v>2030</v>
      </c>
      <c r="N79651" s="55">
        <f t="shared" si="3763"/>
        <v>2</v>
      </c>
      <c r="O79651" s="55">
        <f t="shared" si="3764"/>
        <v>6</v>
      </c>
      <c r="P79651" s="54" t="str" cm="1">
        <f t="array" aca="1" ref="P79651" ca="1">IF(OR(O79651=1,O79651=7,INDEX($AD$28:$AO$51,HOUR(L79651)+1,N79651)&lt;&gt;"On",NOT(ISERROR(MATCH(DATE(M79651,N79651,DAY(L79651)),OFFSET($AD$15:$AD$22,0,M79651-$AD$14),0)))),"Off","On")</f>
        <v>Off</v>
      </c>
    </row>
    <row r="79652" spans="12:16" x14ac:dyDescent="0.25">
      <c r="L79652" s="57">
        <v>47515.708333333336</v>
      </c>
      <c r="M79652" s="55">
        <f t="shared" si="3762"/>
        <v>2030</v>
      </c>
      <c r="N79652" s="55">
        <f t="shared" si="3763"/>
        <v>2</v>
      </c>
      <c r="O79652" s="55">
        <f t="shared" si="3764"/>
        <v>6</v>
      </c>
      <c r="P79652" s="54" t="str" cm="1">
        <f t="array" aca="1" ref="P79652" ca="1">IF(OR(O79652=1,O79652=7,INDEX($AD$28:$AO$51,HOUR(L79652)+1,N79652)&lt;&gt;"On",NOT(ISERROR(MATCH(DATE(M79652,N79652,DAY(L79652)),OFFSET($AD$15:$AD$22,0,M79652-$AD$14),0)))),"Off","On")</f>
        <v>Off</v>
      </c>
    </row>
    <row r="79653" spans="12:16" x14ac:dyDescent="0.25">
      <c r="L79653" s="57">
        <v>47515.75</v>
      </c>
      <c r="M79653" s="55">
        <f t="shared" si="3762"/>
        <v>2030</v>
      </c>
      <c r="N79653" s="55">
        <f t="shared" si="3763"/>
        <v>2</v>
      </c>
      <c r="O79653" s="55">
        <f t="shared" si="3764"/>
        <v>6</v>
      </c>
      <c r="P79653" s="54" t="str" cm="1">
        <f t="array" aca="1" ref="P79653" ca="1">IF(OR(O79653=1,O79653=7,INDEX($AD$28:$AO$51,HOUR(L79653)+1,N79653)&lt;&gt;"On",NOT(ISERROR(MATCH(DATE(M79653,N79653,DAY(L79653)),OFFSET($AD$15:$AD$22,0,M79653-$AD$14),0)))),"Off","On")</f>
        <v>On</v>
      </c>
    </row>
    <row r="79654" spans="12:16" x14ac:dyDescent="0.25">
      <c r="L79654" s="57">
        <v>47515.791666666664</v>
      </c>
      <c r="M79654" s="55">
        <f t="shared" si="3762"/>
        <v>2030</v>
      </c>
      <c r="N79654" s="55">
        <f t="shared" si="3763"/>
        <v>2</v>
      </c>
      <c r="O79654" s="55">
        <f t="shared" si="3764"/>
        <v>6</v>
      </c>
      <c r="P79654" s="54" t="str" cm="1">
        <f t="array" aca="1" ref="P79654" ca="1">IF(OR(O79654=1,O79654=7,INDEX($AD$28:$AO$51,HOUR(L79654)+1,N79654)&lt;&gt;"On",NOT(ISERROR(MATCH(DATE(M79654,N79654,DAY(L79654)),OFFSET($AD$15:$AD$22,0,M79654-$AD$14),0)))),"Off","On")</f>
        <v>On</v>
      </c>
    </row>
    <row r="79655" spans="12:16" x14ac:dyDescent="0.25">
      <c r="L79655" s="57">
        <v>47515.833333333336</v>
      </c>
      <c r="M79655" s="55">
        <f t="shared" si="3762"/>
        <v>2030</v>
      </c>
      <c r="N79655" s="55">
        <f t="shared" si="3763"/>
        <v>2</v>
      </c>
      <c r="O79655" s="55">
        <f t="shared" si="3764"/>
        <v>6</v>
      </c>
      <c r="P79655" s="54" t="str" cm="1">
        <f t="array" aca="1" ref="P79655" ca="1">IF(OR(O79655=1,O79655=7,INDEX($AD$28:$AO$51,HOUR(L79655)+1,N79655)&lt;&gt;"On",NOT(ISERROR(MATCH(DATE(M79655,N79655,DAY(L79655)),OFFSET($AD$15:$AD$22,0,M79655-$AD$14),0)))),"Off","On")</f>
        <v>On</v>
      </c>
    </row>
    <row r="79656" spans="12:16" x14ac:dyDescent="0.25">
      <c r="L79656" s="57">
        <v>47515.875</v>
      </c>
      <c r="M79656" s="55">
        <f t="shared" si="3762"/>
        <v>2030</v>
      </c>
      <c r="N79656" s="55">
        <f t="shared" si="3763"/>
        <v>2</v>
      </c>
      <c r="O79656" s="55">
        <f t="shared" si="3764"/>
        <v>6</v>
      </c>
      <c r="P79656" s="54" t="str" cm="1">
        <f t="array" aca="1" ref="P79656" ca="1">IF(OR(O79656=1,O79656=7,INDEX($AD$28:$AO$51,HOUR(L79656)+1,N79656)&lt;&gt;"On",NOT(ISERROR(MATCH(DATE(M79656,N79656,DAY(L79656)),OFFSET($AD$15:$AD$22,0,M79656-$AD$14),0)))),"Off","On")</f>
        <v>On</v>
      </c>
    </row>
    <row r="79657" spans="12:16" x14ac:dyDescent="0.25">
      <c r="L79657" s="57">
        <v>47515.916666666664</v>
      </c>
      <c r="M79657" s="55">
        <f t="shared" si="3762"/>
        <v>2030</v>
      </c>
      <c r="N79657" s="55">
        <f t="shared" si="3763"/>
        <v>2</v>
      </c>
      <c r="O79657" s="55">
        <f t="shared" si="3764"/>
        <v>6</v>
      </c>
      <c r="P79657" s="54" t="str" cm="1">
        <f t="array" aca="1" ref="P79657" ca="1">IF(OR(O79657=1,O79657=7,INDEX($AD$28:$AO$51,HOUR(L79657)+1,N79657)&lt;&gt;"On",NOT(ISERROR(MATCH(DATE(M79657,N79657,DAY(L79657)),OFFSET($AD$15:$AD$22,0,M79657-$AD$14),0)))),"Off","On")</f>
        <v>Off</v>
      </c>
    </row>
    <row r="79658" spans="12:16" x14ac:dyDescent="0.25">
      <c r="L79658" s="57">
        <v>47515.958333333336</v>
      </c>
      <c r="M79658" s="55">
        <f t="shared" si="3762"/>
        <v>2030</v>
      </c>
      <c r="N79658" s="55">
        <f t="shared" si="3763"/>
        <v>2</v>
      </c>
      <c r="O79658" s="55">
        <f t="shared" si="3764"/>
        <v>6</v>
      </c>
      <c r="P79658" s="54" t="str" cm="1">
        <f t="array" aca="1" ref="P79658" ca="1">IF(OR(O79658=1,O79658=7,INDEX($AD$28:$AO$51,HOUR(L79658)+1,N79658)&lt;&gt;"On",NOT(ISERROR(MATCH(DATE(M79658,N79658,DAY(L79658)),OFFSET($AD$15:$AD$22,0,M79658-$AD$14),0)))),"Off","On")</f>
        <v>Off</v>
      </c>
    </row>
    <row r="79659" spans="12:16" x14ac:dyDescent="0.25">
      <c r="L79659" s="57">
        <v>47516</v>
      </c>
      <c r="M79659" s="55">
        <f t="shared" si="3762"/>
        <v>2030</v>
      </c>
      <c r="N79659" s="55">
        <f t="shared" si="3763"/>
        <v>2</v>
      </c>
      <c r="O79659" s="55">
        <f t="shared" si="3764"/>
        <v>7</v>
      </c>
      <c r="P79659" s="54" t="str" cm="1">
        <f t="array" aca="1" ref="P79659" ca="1">IF(OR(O79659=1,O79659=7,INDEX($AD$28:$AO$51,HOUR(L79659)+1,N79659)&lt;&gt;"On",NOT(ISERROR(MATCH(DATE(M79659,N79659,DAY(L79659)),OFFSET($AD$15:$AD$22,0,M79659-$AD$14),0)))),"Off","On")</f>
        <v>Off</v>
      </c>
    </row>
    <row r="79660" spans="12:16" x14ac:dyDescent="0.25">
      <c r="L79660" s="57">
        <v>47516.041666666664</v>
      </c>
      <c r="M79660" s="55">
        <f t="shared" si="3762"/>
        <v>2030</v>
      </c>
      <c r="N79660" s="55">
        <f t="shared" si="3763"/>
        <v>2</v>
      </c>
      <c r="O79660" s="55">
        <f t="shared" si="3764"/>
        <v>7</v>
      </c>
      <c r="P79660" s="54" t="str" cm="1">
        <f t="array" aca="1" ref="P79660" ca="1">IF(OR(O79660=1,O79660=7,INDEX($AD$28:$AO$51,HOUR(L79660)+1,N79660)&lt;&gt;"On",NOT(ISERROR(MATCH(DATE(M79660,N79660,DAY(L79660)),OFFSET($AD$15:$AD$22,0,M79660-$AD$14),0)))),"Off","On")</f>
        <v>Off</v>
      </c>
    </row>
    <row r="79661" spans="12:16" x14ac:dyDescent="0.25">
      <c r="L79661" s="57">
        <v>47516.083333333336</v>
      </c>
      <c r="M79661" s="55">
        <f t="shared" si="3762"/>
        <v>2030</v>
      </c>
      <c r="N79661" s="55">
        <f t="shared" si="3763"/>
        <v>2</v>
      </c>
      <c r="O79661" s="55">
        <f t="shared" si="3764"/>
        <v>7</v>
      </c>
      <c r="P79661" s="54" t="str" cm="1">
        <f t="array" aca="1" ref="P79661" ca="1">IF(OR(O79661=1,O79661=7,INDEX($AD$28:$AO$51,HOUR(L79661)+1,N79661)&lt;&gt;"On",NOT(ISERROR(MATCH(DATE(M79661,N79661,DAY(L79661)),OFFSET($AD$15:$AD$22,0,M79661-$AD$14),0)))),"Off","On")</f>
        <v>Off</v>
      </c>
    </row>
    <row r="79662" spans="12:16" x14ac:dyDescent="0.25">
      <c r="L79662" s="57">
        <v>47516.125</v>
      </c>
      <c r="M79662" s="55">
        <f t="shared" si="3762"/>
        <v>2030</v>
      </c>
      <c r="N79662" s="55">
        <f t="shared" si="3763"/>
        <v>2</v>
      </c>
      <c r="O79662" s="55">
        <f t="shared" si="3764"/>
        <v>7</v>
      </c>
      <c r="P79662" s="54" t="str" cm="1">
        <f t="array" aca="1" ref="P79662" ca="1">IF(OR(O79662=1,O79662=7,INDEX($AD$28:$AO$51,HOUR(L79662)+1,N79662)&lt;&gt;"On",NOT(ISERROR(MATCH(DATE(M79662,N79662,DAY(L79662)),OFFSET($AD$15:$AD$22,0,M79662-$AD$14),0)))),"Off","On")</f>
        <v>Off</v>
      </c>
    </row>
    <row r="79663" spans="12:16" x14ac:dyDescent="0.25">
      <c r="L79663" s="57">
        <v>47516.166666666664</v>
      </c>
      <c r="M79663" s="55">
        <f t="shared" si="3762"/>
        <v>2030</v>
      </c>
      <c r="N79663" s="55">
        <f t="shared" si="3763"/>
        <v>2</v>
      </c>
      <c r="O79663" s="55">
        <f t="shared" si="3764"/>
        <v>7</v>
      </c>
      <c r="P79663" s="54" t="str" cm="1">
        <f t="array" aca="1" ref="P79663" ca="1">IF(OR(O79663=1,O79663=7,INDEX($AD$28:$AO$51,HOUR(L79663)+1,N79663)&lt;&gt;"On",NOT(ISERROR(MATCH(DATE(M79663,N79663,DAY(L79663)),OFFSET($AD$15:$AD$22,0,M79663-$AD$14),0)))),"Off","On")</f>
        <v>Off</v>
      </c>
    </row>
    <row r="79664" spans="12:16" x14ac:dyDescent="0.25">
      <c r="L79664" s="57">
        <v>47516.208333333336</v>
      </c>
      <c r="M79664" s="55">
        <f t="shared" si="3762"/>
        <v>2030</v>
      </c>
      <c r="N79664" s="55">
        <f t="shared" si="3763"/>
        <v>2</v>
      </c>
      <c r="O79664" s="55">
        <f t="shared" si="3764"/>
        <v>7</v>
      </c>
      <c r="P79664" s="54" t="str" cm="1">
        <f t="array" aca="1" ref="P79664" ca="1">IF(OR(O79664=1,O79664=7,INDEX($AD$28:$AO$51,HOUR(L79664)+1,N79664)&lt;&gt;"On",NOT(ISERROR(MATCH(DATE(M79664,N79664,DAY(L79664)),OFFSET($AD$15:$AD$22,0,M79664-$AD$14),0)))),"Off","On")</f>
        <v>Off</v>
      </c>
    </row>
    <row r="79665" spans="12:16" x14ac:dyDescent="0.25">
      <c r="L79665" s="57">
        <v>47516.25</v>
      </c>
      <c r="M79665" s="55">
        <f t="shared" si="3762"/>
        <v>2030</v>
      </c>
      <c r="N79665" s="55">
        <f t="shared" si="3763"/>
        <v>2</v>
      </c>
      <c r="O79665" s="55">
        <f t="shared" si="3764"/>
        <v>7</v>
      </c>
      <c r="P79665" s="54" t="str" cm="1">
        <f t="array" aca="1" ref="P79665" ca="1">IF(OR(O79665=1,O79665=7,INDEX($AD$28:$AO$51,HOUR(L79665)+1,N79665)&lt;&gt;"On",NOT(ISERROR(MATCH(DATE(M79665,N79665,DAY(L79665)),OFFSET($AD$15:$AD$22,0,M79665-$AD$14),0)))),"Off","On")</f>
        <v>Off</v>
      </c>
    </row>
    <row r="79666" spans="12:16" x14ac:dyDescent="0.25">
      <c r="L79666" s="57">
        <v>47516.291666666664</v>
      </c>
      <c r="M79666" s="55">
        <f t="shared" si="3762"/>
        <v>2030</v>
      </c>
      <c r="N79666" s="55">
        <f t="shared" si="3763"/>
        <v>2</v>
      </c>
      <c r="O79666" s="55">
        <f t="shared" si="3764"/>
        <v>7</v>
      </c>
      <c r="P79666" s="54" t="str" cm="1">
        <f t="array" aca="1" ref="P79666" ca="1">IF(OR(O79666=1,O79666=7,INDEX($AD$28:$AO$51,HOUR(L79666)+1,N79666)&lt;&gt;"On",NOT(ISERROR(MATCH(DATE(M79666,N79666,DAY(L79666)),OFFSET($AD$15:$AD$22,0,M79666-$AD$14),0)))),"Off","On")</f>
        <v>Off</v>
      </c>
    </row>
    <row r="79667" spans="12:16" x14ac:dyDescent="0.25">
      <c r="L79667" s="57">
        <v>47516.333333333336</v>
      </c>
      <c r="M79667" s="55">
        <f t="shared" si="3762"/>
        <v>2030</v>
      </c>
      <c r="N79667" s="55">
        <f t="shared" si="3763"/>
        <v>2</v>
      </c>
      <c r="O79667" s="55">
        <f t="shared" si="3764"/>
        <v>7</v>
      </c>
      <c r="P79667" s="54" t="str" cm="1">
        <f t="array" aca="1" ref="P79667" ca="1">IF(OR(O79667=1,O79667=7,INDEX($AD$28:$AO$51,HOUR(L79667)+1,N79667)&lt;&gt;"On",NOT(ISERROR(MATCH(DATE(M79667,N79667,DAY(L79667)),OFFSET($AD$15:$AD$22,0,M79667-$AD$14),0)))),"Off","On")</f>
        <v>Off</v>
      </c>
    </row>
    <row r="79668" spans="12:16" x14ac:dyDescent="0.25">
      <c r="L79668" s="57">
        <v>47516.375</v>
      </c>
      <c r="M79668" s="55">
        <f t="shared" si="3762"/>
        <v>2030</v>
      </c>
      <c r="N79668" s="55">
        <f t="shared" si="3763"/>
        <v>2</v>
      </c>
      <c r="O79668" s="55">
        <f t="shared" si="3764"/>
        <v>7</v>
      </c>
      <c r="P79668" s="54" t="str" cm="1">
        <f t="array" aca="1" ref="P79668" ca="1">IF(OR(O79668=1,O79668=7,INDEX($AD$28:$AO$51,HOUR(L79668)+1,N79668)&lt;&gt;"On",NOT(ISERROR(MATCH(DATE(M79668,N79668,DAY(L79668)),OFFSET($AD$15:$AD$22,0,M79668-$AD$14),0)))),"Off","On")</f>
        <v>Off</v>
      </c>
    </row>
    <row r="79669" spans="12:16" x14ac:dyDescent="0.25">
      <c r="L79669" s="57">
        <v>47516.416666666664</v>
      </c>
      <c r="M79669" s="55">
        <f t="shared" si="3762"/>
        <v>2030</v>
      </c>
      <c r="N79669" s="55">
        <f t="shared" si="3763"/>
        <v>2</v>
      </c>
      <c r="O79669" s="55">
        <f t="shared" si="3764"/>
        <v>7</v>
      </c>
      <c r="P79669" s="54" t="str" cm="1">
        <f t="array" aca="1" ref="P79669" ca="1">IF(OR(O79669=1,O79669=7,INDEX($AD$28:$AO$51,HOUR(L79669)+1,N79669)&lt;&gt;"On",NOT(ISERROR(MATCH(DATE(M79669,N79669,DAY(L79669)),OFFSET($AD$15:$AD$22,0,M79669-$AD$14),0)))),"Off","On")</f>
        <v>Off</v>
      </c>
    </row>
    <row r="79670" spans="12:16" x14ac:dyDescent="0.25">
      <c r="L79670" s="57">
        <v>47516.458333333336</v>
      </c>
      <c r="M79670" s="55">
        <f t="shared" si="3762"/>
        <v>2030</v>
      </c>
      <c r="N79670" s="55">
        <f t="shared" si="3763"/>
        <v>2</v>
      </c>
      <c r="O79670" s="55">
        <f t="shared" si="3764"/>
        <v>7</v>
      </c>
      <c r="P79670" s="54" t="str" cm="1">
        <f t="array" aca="1" ref="P79670" ca="1">IF(OR(O79670=1,O79670=7,INDEX($AD$28:$AO$51,HOUR(L79670)+1,N79670)&lt;&gt;"On",NOT(ISERROR(MATCH(DATE(M79670,N79670,DAY(L79670)),OFFSET($AD$15:$AD$22,0,M79670-$AD$14),0)))),"Off","On")</f>
        <v>Off</v>
      </c>
    </row>
    <row r="79671" spans="12:16" x14ac:dyDescent="0.25">
      <c r="L79671" s="57">
        <v>47516.5</v>
      </c>
      <c r="M79671" s="55">
        <f t="shared" si="3762"/>
        <v>2030</v>
      </c>
      <c r="N79671" s="55">
        <f t="shared" si="3763"/>
        <v>2</v>
      </c>
      <c r="O79671" s="55">
        <f t="shared" si="3764"/>
        <v>7</v>
      </c>
      <c r="P79671" s="54" t="str" cm="1">
        <f t="array" aca="1" ref="P79671" ca="1">IF(OR(O79671=1,O79671=7,INDEX($AD$28:$AO$51,HOUR(L79671)+1,N79671)&lt;&gt;"On",NOT(ISERROR(MATCH(DATE(M79671,N79671,DAY(L79671)),OFFSET($AD$15:$AD$22,0,M79671-$AD$14),0)))),"Off","On")</f>
        <v>Off</v>
      </c>
    </row>
    <row r="79672" spans="12:16" x14ac:dyDescent="0.25">
      <c r="L79672" s="57">
        <v>47516.541666666664</v>
      </c>
      <c r="M79672" s="55">
        <f t="shared" si="3762"/>
        <v>2030</v>
      </c>
      <c r="N79672" s="55">
        <f t="shared" si="3763"/>
        <v>2</v>
      </c>
      <c r="O79672" s="55">
        <f t="shared" si="3764"/>
        <v>7</v>
      </c>
      <c r="P79672" s="54" t="str" cm="1">
        <f t="array" aca="1" ref="P79672" ca="1">IF(OR(O79672=1,O79672=7,INDEX($AD$28:$AO$51,HOUR(L79672)+1,N79672)&lt;&gt;"On",NOT(ISERROR(MATCH(DATE(M79672,N79672,DAY(L79672)),OFFSET($AD$15:$AD$22,0,M79672-$AD$14),0)))),"Off","On")</f>
        <v>Off</v>
      </c>
    </row>
    <row r="79673" spans="12:16" x14ac:dyDescent="0.25">
      <c r="L79673" s="57">
        <v>47516.583333333336</v>
      </c>
      <c r="M79673" s="55">
        <f t="shared" si="3762"/>
        <v>2030</v>
      </c>
      <c r="N79673" s="55">
        <f t="shared" si="3763"/>
        <v>2</v>
      </c>
      <c r="O79673" s="55">
        <f t="shared" si="3764"/>
        <v>7</v>
      </c>
      <c r="P79673" s="54" t="str" cm="1">
        <f t="array" aca="1" ref="P79673" ca="1">IF(OR(O79673=1,O79673=7,INDEX($AD$28:$AO$51,HOUR(L79673)+1,N79673)&lt;&gt;"On",NOT(ISERROR(MATCH(DATE(M79673,N79673,DAY(L79673)),OFFSET($AD$15:$AD$22,0,M79673-$AD$14),0)))),"Off","On")</f>
        <v>Off</v>
      </c>
    </row>
    <row r="79674" spans="12:16" x14ac:dyDescent="0.25">
      <c r="L79674" s="57">
        <v>47516.625</v>
      </c>
      <c r="M79674" s="55">
        <f t="shared" si="3762"/>
        <v>2030</v>
      </c>
      <c r="N79674" s="55">
        <f t="shared" si="3763"/>
        <v>2</v>
      </c>
      <c r="O79674" s="55">
        <f t="shared" si="3764"/>
        <v>7</v>
      </c>
      <c r="P79674" s="54" t="str" cm="1">
        <f t="array" aca="1" ref="P79674" ca="1">IF(OR(O79674=1,O79674=7,INDEX($AD$28:$AO$51,HOUR(L79674)+1,N79674)&lt;&gt;"On",NOT(ISERROR(MATCH(DATE(M79674,N79674,DAY(L79674)),OFFSET($AD$15:$AD$22,0,M79674-$AD$14),0)))),"Off","On")</f>
        <v>Off</v>
      </c>
    </row>
    <row r="79675" spans="12:16" x14ac:dyDescent="0.25">
      <c r="L79675" s="57">
        <v>47516.666666666664</v>
      </c>
      <c r="M79675" s="55">
        <f t="shared" si="3762"/>
        <v>2030</v>
      </c>
      <c r="N79675" s="55">
        <f t="shared" si="3763"/>
        <v>2</v>
      </c>
      <c r="O79675" s="55">
        <f t="shared" si="3764"/>
        <v>7</v>
      </c>
      <c r="P79675" s="54" t="str" cm="1">
        <f t="array" aca="1" ref="P79675" ca="1">IF(OR(O79675=1,O79675=7,INDEX($AD$28:$AO$51,HOUR(L79675)+1,N79675)&lt;&gt;"On",NOT(ISERROR(MATCH(DATE(M79675,N79675,DAY(L79675)),OFFSET($AD$15:$AD$22,0,M79675-$AD$14),0)))),"Off","On")</f>
        <v>Off</v>
      </c>
    </row>
    <row r="79676" spans="12:16" x14ac:dyDescent="0.25">
      <c r="L79676" s="57">
        <v>47516.708333333336</v>
      </c>
      <c r="M79676" s="55">
        <f t="shared" si="3762"/>
        <v>2030</v>
      </c>
      <c r="N79676" s="55">
        <f t="shared" si="3763"/>
        <v>2</v>
      </c>
      <c r="O79676" s="55">
        <f t="shared" si="3764"/>
        <v>7</v>
      </c>
      <c r="P79676" s="54" t="str" cm="1">
        <f t="array" aca="1" ref="P79676" ca="1">IF(OR(O79676=1,O79676=7,INDEX($AD$28:$AO$51,HOUR(L79676)+1,N79676)&lt;&gt;"On",NOT(ISERROR(MATCH(DATE(M79676,N79676,DAY(L79676)),OFFSET($AD$15:$AD$22,0,M79676-$AD$14),0)))),"Off","On")</f>
        <v>Off</v>
      </c>
    </row>
    <row r="79677" spans="12:16" x14ac:dyDescent="0.25">
      <c r="L79677" s="57">
        <v>47516.75</v>
      </c>
      <c r="M79677" s="55">
        <f t="shared" si="3762"/>
        <v>2030</v>
      </c>
      <c r="N79677" s="55">
        <f t="shared" si="3763"/>
        <v>2</v>
      </c>
      <c r="O79677" s="55">
        <f t="shared" si="3764"/>
        <v>7</v>
      </c>
      <c r="P79677" s="54" t="str" cm="1">
        <f t="array" aca="1" ref="P79677" ca="1">IF(OR(O79677=1,O79677=7,INDEX($AD$28:$AO$51,HOUR(L79677)+1,N79677)&lt;&gt;"On",NOT(ISERROR(MATCH(DATE(M79677,N79677,DAY(L79677)),OFFSET($AD$15:$AD$22,0,M79677-$AD$14),0)))),"Off","On")</f>
        <v>Off</v>
      </c>
    </row>
    <row r="79678" spans="12:16" x14ac:dyDescent="0.25">
      <c r="L79678" s="57">
        <v>47516.791666666664</v>
      </c>
      <c r="M79678" s="55">
        <f t="shared" si="3762"/>
        <v>2030</v>
      </c>
      <c r="N79678" s="55">
        <f t="shared" si="3763"/>
        <v>2</v>
      </c>
      <c r="O79678" s="55">
        <f t="shared" si="3764"/>
        <v>7</v>
      </c>
      <c r="P79678" s="54" t="str" cm="1">
        <f t="array" aca="1" ref="P79678" ca="1">IF(OR(O79678=1,O79678=7,INDEX($AD$28:$AO$51,HOUR(L79678)+1,N79678)&lt;&gt;"On",NOT(ISERROR(MATCH(DATE(M79678,N79678,DAY(L79678)),OFFSET($AD$15:$AD$22,0,M79678-$AD$14),0)))),"Off","On")</f>
        <v>Off</v>
      </c>
    </row>
    <row r="79679" spans="12:16" x14ac:dyDescent="0.25">
      <c r="L79679" s="57">
        <v>47516.833333333336</v>
      </c>
      <c r="M79679" s="55">
        <f t="shared" si="3762"/>
        <v>2030</v>
      </c>
      <c r="N79679" s="55">
        <f t="shared" si="3763"/>
        <v>2</v>
      </c>
      <c r="O79679" s="55">
        <f t="shared" si="3764"/>
        <v>7</v>
      </c>
      <c r="P79679" s="54" t="str" cm="1">
        <f t="array" aca="1" ref="P79679" ca="1">IF(OR(O79679=1,O79679=7,INDEX($AD$28:$AO$51,HOUR(L79679)+1,N79679)&lt;&gt;"On",NOT(ISERROR(MATCH(DATE(M79679,N79679,DAY(L79679)),OFFSET($AD$15:$AD$22,0,M79679-$AD$14),0)))),"Off","On")</f>
        <v>Off</v>
      </c>
    </row>
    <row r="79680" spans="12:16" x14ac:dyDescent="0.25">
      <c r="L79680" s="57">
        <v>47516.875</v>
      </c>
      <c r="M79680" s="55">
        <f t="shared" si="3762"/>
        <v>2030</v>
      </c>
      <c r="N79680" s="55">
        <f t="shared" si="3763"/>
        <v>2</v>
      </c>
      <c r="O79680" s="55">
        <f t="shared" si="3764"/>
        <v>7</v>
      </c>
      <c r="P79680" s="54" t="str" cm="1">
        <f t="array" aca="1" ref="P79680" ca="1">IF(OR(O79680=1,O79680=7,INDEX($AD$28:$AO$51,HOUR(L79680)+1,N79680)&lt;&gt;"On",NOT(ISERROR(MATCH(DATE(M79680,N79680,DAY(L79680)),OFFSET($AD$15:$AD$22,0,M79680-$AD$14),0)))),"Off","On")</f>
        <v>Off</v>
      </c>
    </row>
    <row r="79681" spans="12:16" x14ac:dyDescent="0.25">
      <c r="L79681" s="57">
        <v>47516.916666666664</v>
      </c>
      <c r="M79681" s="55">
        <f t="shared" si="3762"/>
        <v>2030</v>
      </c>
      <c r="N79681" s="55">
        <f t="shared" si="3763"/>
        <v>2</v>
      </c>
      <c r="O79681" s="55">
        <f t="shared" si="3764"/>
        <v>7</v>
      </c>
      <c r="P79681" s="54" t="str" cm="1">
        <f t="array" aca="1" ref="P79681" ca="1">IF(OR(O79681=1,O79681=7,INDEX($AD$28:$AO$51,HOUR(L79681)+1,N79681)&lt;&gt;"On",NOT(ISERROR(MATCH(DATE(M79681,N79681,DAY(L79681)),OFFSET($AD$15:$AD$22,0,M79681-$AD$14),0)))),"Off","On")</f>
        <v>Off</v>
      </c>
    </row>
    <row r="79682" spans="12:16" x14ac:dyDescent="0.25">
      <c r="L79682" s="57">
        <v>47516.958333333336</v>
      </c>
      <c r="M79682" s="55">
        <f t="shared" si="3762"/>
        <v>2030</v>
      </c>
      <c r="N79682" s="55">
        <f t="shared" si="3763"/>
        <v>2</v>
      </c>
      <c r="O79682" s="55">
        <f t="shared" si="3764"/>
        <v>7</v>
      </c>
      <c r="P79682" s="54" t="str" cm="1">
        <f t="array" aca="1" ref="P79682" ca="1">IF(OR(O79682=1,O79682=7,INDEX($AD$28:$AO$51,HOUR(L79682)+1,N79682)&lt;&gt;"On",NOT(ISERROR(MATCH(DATE(M79682,N79682,DAY(L79682)),OFFSET($AD$15:$AD$22,0,M79682-$AD$14),0)))),"Off","On")</f>
        <v>Off</v>
      </c>
    </row>
    <row r="79683" spans="12:16" x14ac:dyDescent="0.25">
      <c r="L79683" s="57">
        <v>47517</v>
      </c>
      <c r="M79683" s="55">
        <f t="shared" si="3762"/>
        <v>2030</v>
      </c>
      <c r="N79683" s="55">
        <f t="shared" si="3763"/>
        <v>2</v>
      </c>
      <c r="O79683" s="55">
        <f t="shared" si="3764"/>
        <v>1</v>
      </c>
      <c r="P79683" s="54" t="str" cm="1">
        <f t="array" aca="1" ref="P79683" ca="1">IF(OR(O79683=1,O79683=7,INDEX($AD$28:$AO$51,HOUR(L79683)+1,N79683)&lt;&gt;"On",NOT(ISERROR(MATCH(DATE(M79683,N79683,DAY(L79683)),OFFSET($AD$15:$AD$22,0,M79683-$AD$14),0)))),"Off","On")</f>
        <v>Off</v>
      </c>
    </row>
    <row r="79684" spans="12:16" x14ac:dyDescent="0.25">
      <c r="L79684" s="57">
        <v>47517.041666666664</v>
      </c>
      <c r="M79684" s="55">
        <f t="shared" si="3762"/>
        <v>2030</v>
      </c>
      <c r="N79684" s="55">
        <f t="shared" si="3763"/>
        <v>2</v>
      </c>
      <c r="O79684" s="55">
        <f t="shared" si="3764"/>
        <v>1</v>
      </c>
      <c r="P79684" s="54" t="str" cm="1">
        <f t="array" aca="1" ref="P79684" ca="1">IF(OR(O79684=1,O79684=7,INDEX($AD$28:$AO$51,HOUR(L79684)+1,N79684)&lt;&gt;"On",NOT(ISERROR(MATCH(DATE(M79684,N79684,DAY(L79684)),OFFSET($AD$15:$AD$22,0,M79684-$AD$14),0)))),"Off","On")</f>
        <v>Off</v>
      </c>
    </row>
    <row r="79685" spans="12:16" x14ac:dyDescent="0.25">
      <c r="L79685" s="57">
        <v>47517.083333333336</v>
      </c>
      <c r="M79685" s="55">
        <f t="shared" si="3762"/>
        <v>2030</v>
      </c>
      <c r="N79685" s="55">
        <f t="shared" si="3763"/>
        <v>2</v>
      </c>
      <c r="O79685" s="55">
        <f t="shared" si="3764"/>
        <v>1</v>
      </c>
      <c r="P79685" s="54" t="str" cm="1">
        <f t="array" aca="1" ref="P79685" ca="1">IF(OR(O79685=1,O79685=7,INDEX($AD$28:$AO$51,HOUR(L79685)+1,N79685)&lt;&gt;"On",NOT(ISERROR(MATCH(DATE(M79685,N79685,DAY(L79685)),OFFSET($AD$15:$AD$22,0,M79685-$AD$14),0)))),"Off","On")</f>
        <v>Off</v>
      </c>
    </row>
    <row r="79686" spans="12:16" x14ac:dyDescent="0.25">
      <c r="L79686" s="57">
        <v>47517.125</v>
      </c>
      <c r="M79686" s="55">
        <f t="shared" si="3762"/>
        <v>2030</v>
      </c>
      <c r="N79686" s="55">
        <f t="shared" si="3763"/>
        <v>2</v>
      </c>
      <c r="O79686" s="55">
        <f t="shared" si="3764"/>
        <v>1</v>
      </c>
      <c r="P79686" s="54" t="str" cm="1">
        <f t="array" aca="1" ref="P79686" ca="1">IF(OR(O79686=1,O79686=7,INDEX($AD$28:$AO$51,HOUR(L79686)+1,N79686)&lt;&gt;"On",NOT(ISERROR(MATCH(DATE(M79686,N79686,DAY(L79686)),OFFSET($AD$15:$AD$22,0,M79686-$AD$14),0)))),"Off","On")</f>
        <v>Off</v>
      </c>
    </row>
    <row r="79687" spans="12:16" x14ac:dyDescent="0.25">
      <c r="L79687" s="57">
        <v>47517.166666666664</v>
      </c>
      <c r="M79687" s="55">
        <f t="shared" si="3762"/>
        <v>2030</v>
      </c>
      <c r="N79687" s="55">
        <f t="shared" si="3763"/>
        <v>2</v>
      </c>
      <c r="O79687" s="55">
        <f t="shared" si="3764"/>
        <v>1</v>
      </c>
      <c r="P79687" s="54" t="str" cm="1">
        <f t="array" aca="1" ref="P79687" ca="1">IF(OR(O79687=1,O79687=7,INDEX($AD$28:$AO$51,HOUR(L79687)+1,N79687)&lt;&gt;"On",NOT(ISERROR(MATCH(DATE(M79687,N79687,DAY(L79687)),OFFSET($AD$15:$AD$22,0,M79687-$AD$14),0)))),"Off","On")</f>
        <v>Off</v>
      </c>
    </row>
    <row r="79688" spans="12:16" x14ac:dyDescent="0.25">
      <c r="L79688" s="57">
        <v>47517.208333333336</v>
      </c>
      <c r="M79688" s="55">
        <f t="shared" si="3762"/>
        <v>2030</v>
      </c>
      <c r="N79688" s="55">
        <f t="shared" si="3763"/>
        <v>2</v>
      </c>
      <c r="O79688" s="55">
        <f t="shared" si="3764"/>
        <v>1</v>
      </c>
      <c r="P79688" s="54" t="str" cm="1">
        <f t="array" aca="1" ref="P79688" ca="1">IF(OR(O79688=1,O79688=7,INDEX($AD$28:$AO$51,HOUR(L79688)+1,N79688)&lt;&gt;"On",NOT(ISERROR(MATCH(DATE(M79688,N79688,DAY(L79688)),OFFSET($AD$15:$AD$22,0,M79688-$AD$14),0)))),"Off","On")</f>
        <v>Off</v>
      </c>
    </row>
    <row r="79689" spans="12:16" x14ac:dyDescent="0.25">
      <c r="L79689" s="57">
        <v>47517.25</v>
      </c>
      <c r="M79689" s="55">
        <f t="shared" si="3762"/>
        <v>2030</v>
      </c>
      <c r="N79689" s="55">
        <f t="shared" si="3763"/>
        <v>2</v>
      </c>
      <c r="O79689" s="55">
        <f t="shared" si="3764"/>
        <v>1</v>
      </c>
      <c r="P79689" s="54" t="str" cm="1">
        <f t="array" aca="1" ref="P79689" ca="1">IF(OR(O79689=1,O79689=7,INDEX($AD$28:$AO$51,HOUR(L79689)+1,N79689)&lt;&gt;"On",NOT(ISERROR(MATCH(DATE(M79689,N79689,DAY(L79689)),OFFSET($AD$15:$AD$22,0,M79689-$AD$14),0)))),"Off","On")</f>
        <v>Off</v>
      </c>
    </row>
    <row r="79690" spans="12:16" x14ac:dyDescent="0.25">
      <c r="L79690" s="57">
        <v>47517.291666666664</v>
      </c>
      <c r="M79690" s="55">
        <f t="shared" si="3762"/>
        <v>2030</v>
      </c>
      <c r="N79690" s="55">
        <f t="shared" si="3763"/>
        <v>2</v>
      </c>
      <c r="O79690" s="55">
        <f t="shared" si="3764"/>
        <v>1</v>
      </c>
      <c r="P79690" s="54" t="str" cm="1">
        <f t="array" aca="1" ref="P79690" ca="1">IF(OR(O79690=1,O79690=7,INDEX($AD$28:$AO$51,HOUR(L79690)+1,N79690)&lt;&gt;"On",NOT(ISERROR(MATCH(DATE(M79690,N79690,DAY(L79690)),OFFSET($AD$15:$AD$22,0,M79690-$AD$14),0)))),"Off","On")</f>
        <v>Off</v>
      </c>
    </row>
    <row r="79691" spans="12:16" x14ac:dyDescent="0.25">
      <c r="L79691" s="57">
        <v>47517.333333333336</v>
      </c>
      <c r="M79691" s="55">
        <f t="shared" si="3762"/>
        <v>2030</v>
      </c>
      <c r="N79691" s="55">
        <f t="shared" si="3763"/>
        <v>2</v>
      </c>
      <c r="O79691" s="55">
        <f t="shared" si="3764"/>
        <v>1</v>
      </c>
      <c r="P79691" s="54" t="str" cm="1">
        <f t="array" aca="1" ref="P79691" ca="1">IF(OR(O79691=1,O79691=7,INDEX($AD$28:$AO$51,HOUR(L79691)+1,N79691)&lt;&gt;"On",NOT(ISERROR(MATCH(DATE(M79691,N79691,DAY(L79691)),OFFSET($AD$15:$AD$22,0,M79691-$AD$14),0)))),"Off","On")</f>
        <v>Off</v>
      </c>
    </row>
    <row r="79692" spans="12:16" x14ac:dyDescent="0.25">
      <c r="L79692" s="57">
        <v>47517.375</v>
      </c>
      <c r="M79692" s="55">
        <f t="shared" ref="M79692:M79755" si="3765">YEAR(L79692)</f>
        <v>2030</v>
      </c>
      <c r="N79692" s="55">
        <f t="shared" ref="N79692:N79755" si="3766">MONTH(L79692)</f>
        <v>2</v>
      </c>
      <c r="O79692" s="55">
        <f t="shared" ref="O79692:O79755" si="3767">WEEKDAY(L79692)</f>
        <v>1</v>
      </c>
      <c r="P79692" s="54" t="str" cm="1">
        <f t="array" aca="1" ref="P79692" ca="1">IF(OR(O79692=1,O79692=7,INDEX($AD$28:$AO$51,HOUR(L79692)+1,N79692)&lt;&gt;"On",NOT(ISERROR(MATCH(DATE(M79692,N79692,DAY(L79692)),OFFSET($AD$15:$AD$22,0,M79692-$AD$14),0)))),"Off","On")</f>
        <v>Off</v>
      </c>
    </row>
    <row r="79693" spans="12:16" x14ac:dyDescent="0.25">
      <c r="L79693" s="57">
        <v>47517.416666666664</v>
      </c>
      <c r="M79693" s="55">
        <f t="shared" si="3765"/>
        <v>2030</v>
      </c>
      <c r="N79693" s="55">
        <f t="shared" si="3766"/>
        <v>2</v>
      </c>
      <c r="O79693" s="55">
        <f t="shared" si="3767"/>
        <v>1</v>
      </c>
      <c r="P79693" s="54" t="str" cm="1">
        <f t="array" aca="1" ref="P79693" ca="1">IF(OR(O79693=1,O79693=7,INDEX($AD$28:$AO$51,HOUR(L79693)+1,N79693)&lt;&gt;"On",NOT(ISERROR(MATCH(DATE(M79693,N79693,DAY(L79693)),OFFSET($AD$15:$AD$22,0,M79693-$AD$14),0)))),"Off","On")</f>
        <v>Off</v>
      </c>
    </row>
    <row r="79694" spans="12:16" x14ac:dyDescent="0.25">
      <c r="L79694" s="57">
        <v>47517.458333333336</v>
      </c>
      <c r="M79694" s="55">
        <f t="shared" si="3765"/>
        <v>2030</v>
      </c>
      <c r="N79694" s="55">
        <f t="shared" si="3766"/>
        <v>2</v>
      </c>
      <c r="O79694" s="55">
        <f t="shared" si="3767"/>
        <v>1</v>
      </c>
      <c r="P79694" s="54" t="str" cm="1">
        <f t="array" aca="1" ref="P79694" ca="1">IF(OR(O79694=1,O79694=7,INDEX($AD$28:$AO$51,HOUR(L79694)+1,N79694)&lt;&gt;"On",NOT(ISERROR(MATCH(DATE(M79694,N79694,DAY(L79694)),OFFSET($AD$15:$AD$22,0,M79694-$AD$14),0)))),"Off","On")</f>
        <v>Off</v>
      </c>
    </row>
    <row r="79695" spans="12:16" x14ac:dyDescent="0.25">
      <c r="L79695" s="57">
        <v>47517.5</v>
      </c>
      <c r="M79695" s="55">
        <f t="shared" si="3765"/>
        <v>2030</v>
      </c>
      <c r="N79695" s="55">
        <f t="shared" si="3766"/>
        <v>2</v>
      </c>
      <c r="O79695" s="55">
        <f t="shared" si="3767"/>
        <v>1</v>
      </c>
      <c r="P79695" s="54" t="str" cm="1">
        <f t="array" aca="1" ref="P79695" ca="1">IF(OR(O79695=1,O79695=7,INDEX($AD$28:$AO$51,HOUR(L79695)+1,N79695)&lt;&gt;"On",NOT(ISERROR(MATCH(DATE(M79695,N79695,DAY(L79695)),OFFSET($AD$15:$AD$22,0,M79695-$AD$14),0)))),"Off","On")</f>
        <v>Off</v>
      </c>
    </row>
    <row r="79696" spans="12:16" x14ac:dyDescent="0.25">
      <c r="L79696" s="57">
        <v>47517.541666666664</v>
      </c>
      <c r="M79696" s="55">
        <f t="shared" si="3765"/>
        <v>2030</v>
      </c>
      <c r="N79696" s="55">
        <f t="shared" si="3766"/>
        <v>2</v>
      </c>
      <c r="O79696" s="55">
        <f t="shared" si="3767"/>
        <v>1</v>
      </c>
      <c r="P79696" s="54" t="str" cm="1">
        <f t="array" aca="1" ref="P79696" ca="1">IF(OR(O79696=1,O79696=7,INDEX($AD$28:$AO$51,HOUR(L79696)+1,N79696)&lt;&gt;"On",NOT(ISERROR(MATCH(DATE(M79696,N79696,DAY(L79696)),OFFSET($AD$15:$AD$22,0,M79696-$AD$14),0)))),"Off","On")</f>
        <v>Off</v>
      </c>
    </row>
    <row r="79697" spans="12:16" x14ac:dyDescent="0.25">
      <c r="L79697" s="57">
        <v>47517.583333333336</v>
      </c>
      <c r="M79697" s="55">
        <f t="shared" si="3765"/>
        <v>2030</v>
      </c>
      <c r="N79697" s="55">
        <f t="shared" si="3766"/>
        <v>2</v>
      </c>
      <c r="O79697" s="55">
        <f t="shared" si="3767"/>
        <v>1</v>
      </c>
      <c r="P79697" s="54" t="str" cm="1">
        <f t="array" aca="1" ref="P79697" ca="1">IF(OR(O79697=1,O79697=7,INDEX($AD$28:$AO$51,HOUR(L79697)+1,N79697)&lt;&gt;"On",NOT(ISERROR(MATCH(DATE(M79697,N79697,DAY(L79697)),OFFSET($AD$15:$AD$22,0,M79697-$AD$14),0)))),"Off","On")</f>
        <v>Off</v>
      </c>
    </row>
    <row r="79698" spans="12:16" x14ac:dyDescent="0.25">
      <c r="L79698" s="57">
        <v>47517.625</v>
      </c>
      <c r="M79698" s="55">
        <f t="shared" si="3765"/>
        <v>2030</v>
      </c>
      <c r="N79698" s="55">
        <f t="shared" si="3766"/>
        <v>2</v>
      </c>
      <c r="O79698" s="55">
        <f t="shared" si="3767"/>
        <v>1</v>
      </c>
      <c r="P79698" s="54" t="str" cm="1">
        <f t="array" aca="1" ref="P79698" ca="1">IF(OR(O79698=1,O79698=7,INDEX($AD$28:$AO$51,HOUR(L79698)+1,N79698)&lt;&gt;"On",NOT(ISERROR(MATCH(DATE(M79698,N79698,DAY(L79698)),OFFSET($AD$15:$AD$22,0,M79698-$AD$14),0)))),"Off","On")</f>
        <v>Off</v>
      </c>
    </row>
    <row r="79699" spans="12:16" x14ac:dyDescent="0.25">
      <c r="L79699" s="57">
        <v>47517.666666666664</v>
      </c>
      <c r="M79699" s="55">
        <f t="shared" si="3765"/>
        <v>2030</v>
      </c>
      <c r="N79699" s="55">
        <f t="shared" si="3766"/>
        <v>2</v>
      </c>
      <c r="O79699" s="55">
        <f t="shared" si="3767"/>
        <v>1</v>
      </c>
      <c r="P79699" s="54" t="str" cm="1">
        <f t="array" aca="1" ref="P79699" ca="1">IF(OR(O79699=1,O79699=7,INDEX($AD$28:$AO$51,HOUR(L79699)+1,N79699)&lt;&gt;"On",NOT(ISERROR(MATCH(DATE(M79699,N79699,DAY(L79699)),OFFSET($AD$15:$AD$22,0,M79699-$AD$14),0)))),"Off","On")</f>
        <v>Off</v>
      </c>
    </row>
    <row r="79700" spans="12:16" x14ac:dyDescent="0.25">
      <c r="L79700" s="57">
        <v>47517.708333333336</v>
      </c>
      <c r="M79700" s="55">
        <f t="shared" si="3765"/>
        <v>2030</v>
      </c>
      <c r="N79700" s="55">
        <f t="shared" si="3766"/>
        <v>2</v>
      </c>
      <c r="O79700" s="55">
        <f t="shared" si="3767"/>
        <v>1</v>
      </c>
      <c r="P79700" s="54" t="str" cm="1">
        <f t="array" aca="1" ref="P79700" ca="1">IF(OR(O79700=1,O79700=7,INDEX($AD$28:$AO$51,HOUR(L79700)+1,N79700)&lt;&gt;"On",NOT(ISERROR(MATCH(DATE(M79700,N79700,DAY(L79700)),OFFSET($AD$15:$AD$22,0,M79700-$AD$14),0)))),"Off","On")</f>
        <v>Off</v>
      </c>
    </row>
    <row r="79701" spans="12:16" x14ac:dyDescent="0.25">
      <c r="L79701" s="57">
        <v>47517.75</v>
      </c>
      <c r="M79701" s="55">
        <f t="shared" si="3765"/>
        <v>2030</v>
      </c>
      <c r="N79701" s="55">
        <f t="shared" si="3766"/>
        <v>2</v>
      </c>
      <c r="O79701" s="55">
        <f t="shared" si="3767"/>
        <v>1</v>
      </c>
      <c r="P79701" s="54" t="str" cm="1">
        <f t="array" aca="1" ref="P79701" ca="1">IF(OR(O79701=1,O79701=7,INDEX($AD$28:$AO$51,HOUR(L79701)+1,N79701)&lt;&gt;"On",NOT(ISERROR(MATCH(DATE(M79701,N79701,DAY(L79701)),OFFSET($AD$15:$AD$22,0,M79701-$AD$14),0)))),"Off","On")</f>
        <v>Off</v>
      </c>
    </row>
    <row r="79702" spans="12:16" x14ac:dyDescent="0.25">
      <c r="L79702" s="57">
        <v>47517.791666666664</v>
      </c>
      <c r="M79702" s="55">
        <f t="shared" si="3765"/>
        <v>2030</v>
      </c>
      <c r="N79702" s="55">
        <f t="shared" si="3766"/>
        <v>2</v>
      </c>
      <c r="O79702" s="55">
        <f t="shared" si="3767"/>
        <v>1</v>
      </c>
      <c r="P79702" s="54" t="str" cm="1">
        <f t="array" aca="1" ref="P79702" ca="1">IF(OR(O79702=1,O79702=7,INDEX($AD$28:$AO$51,HOUR(L79702)+1,N79702)&lt;&gt;"On",NOT(ISERROR(MATCH(DATE(M79702,N79702,DAY(L79702)),OFFSET($AD$15:$AD$22,0,M79702-$AD$14),0)))),"Off","On")</f>
        <v>Off</v>
      </c>
    </row>
    <row r="79703" spans="12:16" x14ac:dyDescent="0.25">
      <c r="L79703" s="57">
        <v>47517.833333333336</v>
      </c>
      <c r="M79703" s="55">
        <f t="shared" si="3765"/>
        <v>2030</v>
      </c>
      <c r="N79703" s="55">
        <f t="shared" si="3766"/>
        <v>2</v>
      </c>
      <c r="O79703" s="55">
        <f t="shared" si="3767"/>
        <v>1</v>
      </c>
      <c r="P79703" s="54" t="str" cm="1">
        <f t="array" aca="1" ref="P79703" ca="1">IF(OR(O79703=1,O79703=7,INDEX($AD$28:$AO$51,HOUR(L79703)+1,N79703)&lt;&gt;"On",NOT(ISERROR(MATCH(DATE(M79703,N79703,DAY(L79703)),OFFSET($AD$15:$AD$22,0,M79703-$AD$14),0)))),"Off","On")</f>
        <v>Off</v>
      </c>
    </row>
    <row r="79704" spans="12:16" x14ac:dyDescent="0.25">
      <c r="L79704" s="57">
        <v>47517.875</v>
      </c>
      <c r="M79704" s="55">
        <f t="shared" si="3765"/>
        <v>2030</v>
      </c>
      <c r="N79704" s="55">
        <f t="shared" si="3766"/>
        <v>2</v>
      </c>
      <c r="O79704" s="55">
        <f t="shared" si="3767"/>
        <v>1</v>
      </c>
      <c r="P79704" s="54" t="str" cm="1">
        <f t="array" aca="1" ref="P79704" ca="1">IF(OR(O79704=1,O79704=7,INDEX($AD$28:$AO$51,HOUR(L79704)+1,N79704)&lt;&gt;"On",NOT(ISERROR(MATCH(DATE(M79704,N79704,DAY(L79704)),OFFSET($AD$15:$AD$22,0,M79704-$AD$14),0)))),"Off","On")</f>
        <v>Off</v>
      </c>
    </row>
    <row r="79705" spans="12:16" x14ac:dyDescent="0.25">
      <c r="L79705" s="57">
        <v>47517.916666666664</v>
      </c>
      <c r="M79705" s="55">
        <f t="shared" si="3765"/>
        <v>2030</v>
      </c>
      <c r="N79705" s="55">
        <f t="shared" si="3766"/>
        <v>2</v>
      </c>
      <c r="O79705" s="55">
        <f t="shared" si="3767"/>
        <v>1</v>
      </c>
      <c r="P79705" s="54" t="str" cm="1">
        <f t="array" aca="1" ref="P79705" ca="1">IF(OR(O79705=1,O79705=7,INDEX($AD$28:$AO$51,HOUR(L79705)+1,N79705)&lt;&gt;"On",NOT(ISERROR(MATCH(DATE(M79705,N79705,DAY(L79705)),OFFSET($AD$15:$AD$22,0,M79705-$AD$14),0)))),"Off","On")</f>
        <v>Off</v>
      </c>
    </row>
    <row r="79706" spans="12:16" x14ac:dyDescent="0.25">
      <c r="L79706" s="57">
        <v>47517.958333333336</v>
      </c>
      <c r="M79706" s="55">
        <f t="shared" si="3765"/>
        <v>2030</v>
      </c>
      <c r="N79706" s="55">
        <f t="shared" si="3766"/>
        <v>2</v>
      </c>
      <c r="O79706" s="55">
        <f t="shared" si="3767"/>
        <v>1</v>
      </c>
      <c r="P79706" s="54" t="str" cm="1">
        <f t="array" aca="1" ref="P79706" ca="1">IF(OR(O79706=1,O79706=7,INDEX($AD$28:$AO$51,HOUR(L79706)+1,N79706)&lt;&gt;"On",NOT(ISERROR(MATCH(DATE(M79706,N79706,DAY(L79706)),OFFSET($AD$15:$AD$22,0,M79706-$AD$14),0)))),"Off","On")</f>
        <v>Off</v>
      </c>
    </row>
    <row r="79707" spans="12:16" x14ac:dyDescent="0.25">
      <c r="L79707" s="57">
        <v>47518</v>
      </c>
      <c r="M79707" s="55">
        <f t="shared" si="3765"/>
        <v>2030</v>
      </c>
      <c r="N79707" s="55">
        <f t="shared" si="3766"/>
        <v>2</v>
      </c>
      <c r="O79707" s="55">
        <f t="shared" si="3767"/>
        <v>2</v>
      </c>
      <c r="P79707" s="54" t="str" cm="1">
        <f t="array" aca="1" ref="P79707" ca="1">IF(OR(O79707=1,O79707=7,INDEX($AD$28:$AO$51,HOUR(L79707)+1,N79707)&lt;&gt;"On",NOT(ISERROR(MATCH(DATE(M79707,N79707,DAY(L79707)),OFFSET($AD$15:$AD$22,0,M79707-$AD$14),0)))),"Off","On")</f>
        <v>Off</v>
      </c>
    </row>
    <row r="79708" spans="12:16" x14ac:dyDescent="0.25">
      <c r="L79708" s="57">
        <v>47518.041666666664</v>
      </c>
      <c r="M79708" s="55">
        <f t="shared" si="3765"/>
        <v>2030</v>
      </c>
      <c r="N79708" s="55">
        <f t="shared" si="3766"/>
        <v>2</v>
      </c>
      <c r="O79708" s="55">
        <f t="shared" si="3767"/>
        <v>2</v>
      </c>
      <c r="P79708" s="54" t="str" cm="1">
        <f t="array" aca="1" ref="P79708" ca="1">IF(OR(O79708=1,O79708=7,INDEX($AD$28:$AO$51,HOUR(L79708)+1,N79708)&lt;&gt;"On",NOT(ISERROR(MATCH(DATE(M79708,N79708,DAY(L79708)),OFFSET($AD$15:$AD$22,0,M79708-$AD$14),0)))),"Off","On")</f>
        <v>Off</v>
      </c>
    </row>
    <row r="79709" spans="12:16" x14ac:dyDescent="0.25">
      <c r="L79709" s="57">
        <v>47518.083333333336</v>
      </c>
      <c r="M79709" s="55">
        <f t="shared" si="3765"/>
        <v>2030</v>
      </c>
      <c r="N79709" s="55">
        <f t="shared" si="3766"/>
        <v>2</v>
      </c>
      <c r="O79709" s="55">
        <f t="shared" si="3767"/>
        <v>2</v>
      </c>
      <c r="P79709" s="54" t="str" cm="1">
        <f t="array" aca="1" ref="P79709" ca="1">IF(OR(O79709=1,O79709=7,INDEX($AD$28:$AO$51,HOUR(L79709)+1,N79709)&lt;&gt;"On",NOT(ISERROR(MATCH(DATE(M79709,N79709,DAY(L79709)),OFFSET($AD$15:$AD$22,0,M79709-$AD$14),0)))),"Off","On")</f>
        <v>Off</v>
      </c>
    </row>
    <row r="79710" spans="12:16" x14ac:dyDescent="0.25">
      <c r="L79710" s="57">
        <v>47518.125</v>
      </c>
      <c r="M79710" s="55">
        <f t="shared" si="3765"/>
        <v>2030</v>
      </c>
      <c r="N79710" s="55">
        <f t="shared" si="3766"/>
        <v>2</v>
      </c>
      <c r="O79710" s="55">
        <f t="shared" si="3767"/>
        <v>2</v>
      </c>
      <c r="P79710" s="54" t="str" cm="1">
        <f t="array" aca="1" ref="P79710" ca="1">IF(OR(O79710=1,O79710=7,INDEX($AD$28:$AO$51,HOUR(L79710)+1,N79710)&lt;&gt;"On",NOT(ISERROR(MATCH(DATE(M79710,N79710,DAY(L79710)),OFFSET($AD$15:$AD$22,0,M79710-$AD$14),0)))),"Off","On")</f>
        <v>Off</v>
      </c>
    </row>
    <row r="79711" spans="12:16" x14ac:dyDescent="0.25">
      <c r="L79711" s="57">
        <v>47518.166666666664</v>
      </c>
      <c r="M79711" s="55">
        <f t="shared" si="3765"/>
        <v>2030</v>
      </c>
      <c r="N79711" s="55">
        <f t="shared" si="3766"/>
        <v>2</v>
      </c>
      <c r="O79711" s="55">
        <f t="shared" si="3767"/>
        <v>2</v>
      </c>
      <c r="P79711" s="54" t="str" cm="1">
        <f t="array" aca="1" ref="P79711" ca="1">IF(OR(O79711=1,O79711=7,INDEX($AD$28:$AO$51,HOUR(L79711)+1,N79711)&lt;&gt;"On",NOT(ISERROR(MATCH(DATE(M79711,N79711,DAY(L79711)),OFFSET($AD$15:$AD$22,0,M79711-$AD$14),0)))),"Off","On")</f>
        <v>Off</v>
      </c>
    </row>
    <row r="79712" spans="12:16" x14ac:dyDescent="0.25">
      <c r="L79712" s="57">
        <v>47518.208333333336</v>
      </c>
      <c r="M79712" s="55">
        <f t="shared" si="3765"/>
        <v>2030</v>
      </c>
      <c r="N79712" s="55">
        <f t="shared" si="3766"/>
        <v>2</v>
      </c>
      <c r="O79712" s="55">
        <f t="shared" si="3767"/>
        <v>2</v>
      </c>
      <c r="P79712" s="54" t="str" cm="1">
        <f t="array" aca="1" ref="P79712" ca="1">IF(OR(O79712=1,O79712=7,INDEX($AD$28:$AO$51,HOUR(L79712)+1,N79712)&lt;&gt;"On",NOT(ISERROR(MATCH(DATE(M79712,N79712,DAY(L79712)),OFFSET($AD$15:$AD$22,0,M79712-$AD$14),0)))),"Off","On")</f>
        <v>Off</v>
      </c>
    </row>
    <row r="79713" spans="12:16" x14ac:dyDescent="0.25">
      <c r="L79713" s="57">
        <v>47518.25</v>
      </c>
      <c r="M79713" s="55">
        <f t="shared" si="3765"/>
        <v>2030</v>
      </c>
      <c r="N79713" s="55">
        <f t="shared" si="3766"/>
        <v>2</v>
      </c>
      <c r="O79713" s="55">
        <f t="shared" si="3767"/>
        <v>2</v>
      </c>
      <c r="P79713" s="54" t="str" cm="1">
        <f t="array" aca="1" ref="P79713" ca="1">IF(OR(O79713=1,O79713=7,INDEX($AD$28:$AO$51,HOUR(L79713)+1,N79713)&lt;&gt;"On",NOT(ISERROR(MATCH(DATE(M79713,N79713,DAY(L79713)),OFFSET($AD$15:$AD$22,0,M79713-$AD$14),0)))),"Off","On")</f>
        <v>On</v>
      </c>
    </row>
    <row r="79714" spans="12:16" x14ac:dyDescent="0.25">
      <c r="L79714" s="57">
        <v>47518.291666666664</v>
      </c>
      <c r="M79714" s="55">
        <f t="shared" si="3765"/>
        <v>2030</v>
      </c>
      <c r="N79714" s="55">
        <f t="shared" si="3766"/>
        <v>2</v>
      </c>
      <c r="O79714" s="55">
        <f t="shared" si="3767"/>
        <v>2</v>
      </c>
      <c r="P79714" s="54" t="str" cm="1">
        <f t="array" aca="1" ref="P79714" ca="1">IF(OR(O79714=1,O79714=7,INDEX($AD$28:$AO$51,HOUR(L79714)+1,N79714)&lt;&gt;"On",NOT(ISERROR(MATCH(DATE(M79714,N79714,DAY(L79714)),OFFSET($AD$15:$AD$22,0,M79714-$AD$14),0)))),"Off","On")</f>
        <v>On</v>
      </c>
    </row>
    <row r="79715" spans="12:16" x14ac:dyDescent="0.25">
      <c r="L79715" s="57">
        <v>47518.333333333336</v>
      </c>
      <c r="M79715" s="55">
        <f t="shared" si="3765"/>
        <v>2030</v>
      </c>
      <c r="N79715" s="55">
        <f t="shared" si="3766"/>
        <v>2</v>
      </c>
      <c r="O79715" s="55">
        <f t="shared" si="3767"/>
        <v>2</v>
      </c>
      <c r="P79715" s="54" t="str" cm="1">
        <f t="array" aca="1" ref="P79715" ca="1">IF(OR(O79715=1,O79715=7,INDEX($AD$28:$AO$51,HOUR(L79715)+1,N79715)&lt;&gt;"On",NOT(ISERROR(MATCH(DATE(M79715,N79715,DAY(L79715)),OFFSET($AD$15:$AD$22,0,M79715-$AD$14),0)))),"Off","On")</f>
        <v>On</v>
      </c>
    </row>
    <row r="79716" spans="12:16" x14ac:dyDescent="0.25">
      <c r="L79716" s="57">
        <v>47518.375</v>
      </c>
      <c r="M79716" s="55">
        <f t="shared" si="3765"/>
        <v>2030</v>
      </c>
      <c r="N79716" s="55">
        <f t="shared" si="3766"/>
        <v>2</v>
      </c>
      <c r="O79716" s="55">
        <f t="shared" si="3767"/>
        <v>2</v>
      </c>
      <c r="P79716" s="54" t="str" cm="1">
        <f t="array" aca="1" ref="P79716" ca="1">IF(OR(O79716=1,O79716=7,INDEX($AD$28:$AO$51,HOUR(L79716)+1,N79716)&lt;&gt;"On",NOT(ISERROR(MATCH(DATE(M79716,N79716,DAY(L79716)),OFFSET($AD$15:$AD$22,0,M79716-$AD$14),0)))),"Off","On")</f>
        <v>Off</v>
      </c>
    </row>
    <row r="79717" spans="12:16" x14ac:dyDescent="0.25">
      <c r="L79717" s="57">
        <v>47518.416666666664</v>
      </c>
      <c r="M79717" s="55">
        <f t="shared" si="3765"/>
        <v>2030</v>
      </c>
      <c r="N79717" s="55">
        <f t="shared" si="3766"/>
        <v>2</v>
      </c>
      <c r="O79717" s="55">
        <f t="shared" si="3767"/>
        <v>2</v>
      </c>
      <c r="P79717" s="54" t="str" cm="1">
        <f t="array" aca="1" ref="P79717" ca="1">IF(OR(O79717=1,O79717=7,INDEX($AD$28:$AO$51,HOUR(L79717)+1,N79717)&lt;&gt;"On",NOT(ISERROR(MATCH(DATE(M79717,N79717,DAY(L79717)),OFFSET($AD$15:$AD$22,0,M79717-$AD$14),0)))),"Off","On")</f>
        <v>Off</v>
      </c>
    </row>
    <row r="79718" spans="12:16" x14ac:dyDescent="0.25">
      <c r="L79718" s="57">
        <v>47518.458333333336</v>
      </c>
      <c r="M79718" s="55">
        <f t="shared" si="3765"/>
        <v>2030</v>
      </c>
      <c r="N79718" s="55">
        <f t="shared" si="3766"/>
        <v>2</v>
      </c>
      <c r="O79718" s="55">
        <f t="shared" si="3767"/>
        <v>2</v>
      </c>
      <c r="P79718" s="54" t="str" cm="1">
        <f t="array" aca="1" ref="P79718" ca="1">IF(OR(O79718=1,O79718=7,INDEX($AD$28:$AO$51,HOUR(L79718)+1,N79718)&lt;&gt;"On",NOT(ISERROR(MATCH(DATE(M79718,N79718,DAY(L79718)),OFFSET($AD$15:$AD$22,0,M79718-$AD$14),0)))),"Off","On")</f>
        <v>Off</v>
      </c>
    </row>
    <row r="79719" spans="12:16" x14ac:dyDescent="0.25">
      <c r="L79719" s="57">
        <v>47518.5</v>
      </c>
      <c r="M79719" s="55">
        <f t="shared" si="3765"/>
        <v>2030</v>
      </c>
      <c r="N79719" s="55">
        <f t="shared" si="3766"/>
        <v>2</v>
      </c>
      <c r="O79719" s="55">
        <f t="shared" si="3767"/>
        <v>2</v>
      </c>
      <c r="P79719" s="54" t="str" cm="1">
        <f t="array" aca="1" ref="P79719" ca="1">IF(OR(O79719=1,O79719=7,INDEX($AD$28:$AO$51,HOUR(L79719)+1,N79719)&lt;&gt;"On",NOT(ISERROR(MATCH(DATE(M79719,N79719,DAY(L79719)),OFFSET($AD$15:$AD$22,0,M79719-$AD$14),0)))),"Off","On")</f>
        <v>Off</v>
      </c>
    </row>
    <row r="79720" spans="12:16" x14ac:dyDescent="0.25">
      <c r="L79720" s="57">
        <v>47518.541666666664</v>
      </c>
      <c r="M79720" s="55">
        <f t="shared" si="3765"/>
        <v>2030</v>
      </c>
      <c r="N79720" s="55">
        <f t="shared" si="3766"/>
        <v>2</v>
      </c>
      <c r="O79720" s="55">
        <f t="shared" si="3767"/>
        <v>2</v>
      </c>
      <c r="P79720" s="54" t="str" cm="1">
        <f t="array" aca="1" ref="P79720" ca="1">IF(OR(O79720=1,O79720=7,INDEX($AD$28:$AO$51,HOUR(L79720)+1,N79720)&lt;&gt;"On",NOT(ISERROR(MATCH(DATE(M79720,N79720,DAY(L79720)),OFFSET($AD$15:$AD$22,0,M79720-$AD$14),0)))),"Off","On")</f>
        <v>Off</v>
      </c>
    </row>
    <row r="79721" spans="12:16" x14ac:dyDescent="0.25">
      <c r="L79721" s="57">
        <v>47518.583333333336</v>
      </c>
      <c r="M79721" s="55">
        <f t="shared" si="3765"/>
        <v>2030</v>
      </c>
      <c r="N79721" s="55">
        <f t="shared" si="3766"/>
        <v>2</v>
      </c>
      <c r="O79721" s="55">
        <f t="shared" si="3767"/>
        <v>2</v>
      </c>
      <c r="P79721" s="54" t="str" cm="1">
        <f t="array" aca="1" ref="P79721" ca="1">IF(OR(O79721=1,O79721=7,INDEX($AD$28:$AO$51,HOUR(L79721)+1,N79721)&lt;&gt;"On",NOT(ISERROR(MATCH(DATE(M79721,N79721,DAY(L79721)),OFFSET($AD$15:$AD$22,0,M79721-$AD$14),0)))),"Off","On")</f>
        <v>Off</v>
      </c>
    </row>
    <row r="79722" spans="12:16" x14ac:dyDescent="0.25">
      <c r="L79722" s="57">
        <v>47518.625</v>
      </c>
      <c r="M79722" s="55">
        <f t="shared" si="3765"/>
        <v>2030</v>
      </c>
      <c r="N79722" s="55">
        <f t="shared" si="3766"/>
        <v>2</v>
      </c>
      <c r="O79722" s="55">
        <f t="shared" si="3767"/>
        <v>2</v>
      </c>
      <c r="P79722" s="54" t="str" cm="1">
        <f t="array" aca="1" ref="P79722" ca="1">IF(OR(O79722=1,O79722=7,INDEX($AD$28:$AO$51,HOUR(L79722)+1,N79722)&lt;&gt;"On",NOT(ISERROR(MATCH(DATE(M79722,N79722,DAY(L79722)),OFFSET($AD$15:$AD$22,0,M79722-$AD$14),0)))),"Off","On")</f>
        <v>Off</v>
      </c>
    </row>
    <row r="79723" spans="12:16" x14ac:dyDescent="0.25">
      <c r="L79723" s="57">
        <v>47518.666666666664</v>
      </c>
      <c r="M79723" s="55">
        <f t="shared" si="3765"/>
        <v>2030</v>
      </c>
      <c r="N79723" s="55">
        <f t="shared" si="3766"/>
        <v>2</v>
      </c>
      <c r="O79723" s="55">
        <f t="shared" si="3767"/>
        <v>2</v>
      </c>
      <c r="P79723" s="54" t="str" cm="1">
        <f t="array" aca="1" ref="P79723" ca="1">IF(OR(O79723=1,O79723=7,INDEX($AD$28:$AO$51,HOUR(L79723)+1,N79723)&lt;&gt;"On",NOT(ISERROR(MATCH(DATE(M79723,N79723,DAY(L79723)),OFFSET($AD$15:$AD$22,0,M79723-$AD$14),0)))),"Off","On")</f>
        <v>Off</v>
      </c>
    </row>
    <row r="79724" spans="12:16" x14ac:dyDescent="0.25">
      <c r="L79724" s="57">
        <v>47518.708333333336</v>
      </c>
      <c r="M79724" s="55">
        <f t="shared" si="3765"/>
        <v>2030</v>
      </c>
      <c r="N79724" s="55">
        <f t="shared" si="3766"/>
        <v>2</v>
      </c>
      <c r="O79724" s="55">
        <f t="shared" si="3767"/>
        <v>2</v>
      </c>
      <c r="P79724" s="54" t="str" cm="1">
        <f t="array" aca="1" ref="P79724" ca="1">IF(OR(O79724=1,O79724=7,INDEX($AD$28:$AO$51,HOUR(L79724)+1,N79724)&lt;&gt;"On",NOT(ISERROR(MATCH(DATE(M79724,N79724,DAY(L79724)),OFFSET($AD$15:$AD$22,0,M79724-$AD$14),0)))),"Off","On")</f>
        <v>Off</v>
      </c>
    </row>
    <row r="79725" spans="12:16" x14ac:dyDescent="0.25">
      <c r="L79725" s="57">
        <v>47518.75</v>
      </c>
      <c r="M79725" s="55">
        <f t="shared" si="3765"/>
        <v>2030</v>
      </c>
      <c r="N79725" s="55">
        <f t="shared" si="3766"/>
        <v>2</v>
      </c>
      <c r="O79725" s="55">
        <f t="shared" si="3767"/>
        <v>2</v>
      </c>
      <c r="P79725" s="54" t="str" cm="1">
        <f t="array" aca="1" ref="P79725" ca="1">IF(OR(O79725=1,O79725=7,INDEX($AD$28:$AO$51,HOUR(L79725)+1,N79725)&lt;&gt;"On",NOT(ISERROR(MATCH(DATE(M79725,N79725,DAY(L79725)),OFFSET($AD$15:$AD$22,0,M79725-$AD$14),0)))),"Off","On")</f>
        <v>On</v>
      </c>
    </row>
    <row r="79726" spans="12:16" x14ac:dyDescent="0.25">
      <c r="L79726" s="57">
        <v>47518.791666666664</v>
      </c>
      <c r="M79726" s="55">
        <f t="shared" si="3765"/>
        <v>2030</v>
      </c>
      <c r="N79726" s="55">
        <f t="shared" si="3766"/>
        <v>2</v>
      </c>
      <c r="O79726" s="55">
        <f t="shared" si="3767"/>
        <v>2</v>
      </c>
      <c r="P79726" s="54" t="str" cm="1">
        <f t="array" aca="1" ref="P79726" ca="1">IF(OR(O79726=1,O79726=7,INDEX($AD$28:$AO$51,HOUR(L79726)+1,N79726)&lt;&gt;"On",NOT(ISERROR(MATCH(DATE(M79726,N79726,DAY(L79726)),OFFSET($AD$15:$AD$22,0,M79726-$AD$14),0)))),"Off","On")</f>
        <v>On</v>
      </c>
    </row>
    <row r="79727" spans="12:16" x14ac:dyDescent="0.25">
      <c r="L79727" s="57">
        <v>47518.833333333336</v>
      </c>
      <c r="M79727" s="55">
        <f t="shared" si="3765"/>
        <v>2030</v>
      </c>
      <c r="N79727" s="55">
        <f t="shared" si="3766"/>
        <v>2</v>
      </c>
      <c r="O79727" s="55">
        <f t="shared" si="3767"/>
        <v>2</v>
      </c>
      <c r="P79727" s="54" t="str" cm="1">
        <f t="array" aca="1" ref="P79727" ca="1">IF(OR(O79727=1,O79727=7,INDEX($AD$28:$AO$51,HOUR(L79727)+1,N79727)&lt;&gt;"On",NOT(ISERROR(MATCH(DATE(M79727,N79727,DAY(L79727)),OFFSET($AD$15:$AD$22,0,M79727-$AD$14),0)))),"Off","On")</f>
        <v>On</v>
      </c>
    </row>
    <row r="79728" spans="12:16" x14ac:dyDescent="0.25">
      <c r="L79728" s="57">
        <v>47518.875</v>
      </c>
      <c r="M79728" s="55">
        <f t="shared" si="3765"/>
        <v>2030</v>
      </c>
      <c r="N79728" s="55">
        <f t="shared" si="3766"/>
        <v>2</v>
      </c>
      <c r="O79728" s="55">
        <f t="shared" si="3767"/>
        <v>2</v>
      </c>
      <c r="P79728" s="54" t="str" cm="1">
        <f t="array" aca="1" ref="P79728" ca="1">IF(OR(O79728=1,O79728=7,INDEX($AD$28:$AO$51,HOUR(L79728)+1,N79728)&lt;&gt;"On",NOT(ISERROR(MATCH(DATE(M79728,N79728,DAY(L79728)),OFFSET($AD$15:$AD$22,0,M79728-$AD$14),0)))),"Off","On")</f>
        <v>On</v>
      </c>
    </row>
    <row r="79729" spans="12:16" x14ac:dyDescent="0.25">
      <c r="L79729" s="57">
        <v>47518.916666666664</v>
      </c>
      <c r="M79729" s="55">
        <f t="shared" si="3765"/>
        <v>2030</v>
      </c>
      <c r="N79729" s="55">
        <f t="shared" si="3766"/>
        <v>2</v>
      </c>
      <c r="O79729" s="55">
        <f t="shared" si="3767"/>
        <v>2</v>
      </c>
      <c r="P79729" s="54" t="str" cm="1">
        <f t="array" aca="1" ref="P79729" ca="1">IF(OR(O79729=1,O79729=7,INDEX($AD$28:$AO$51,HOUR(L79729)+1,N79729)&lt;&gt;"On",NOT(ISERROR(MATCH(DATE(M79729,N79729,DAY(L79729)),OFFSET($AD$15:$AD$22,0,M79729-$AD$14),0)))),"Off","On")</f>
        <v>Off</v>
      </c>
    </row>
    <row r="79730" spans="12:16" x14ac:dyDescent="0.25">
      <c r="L79730" s="57">
        <v>47518.958333333336</v>
      </c>
      <c r="M79730" s="55">
        <f t="shared" si="3765"/>
        <v>2030</v>
      </c>
      <c r="N79730" s="55">
        <f t="shared" si="3766"/>
        <v>2</v>
      </c>
      <c r="O79730" s="55">
        <f t="shared" si="3767"/>
        <v>2</v>
      </c>
      <c r="P79730" s="54" t="str" cm="1">
        <f t="array" aca="1" ref="P79730" ca="1">IF(OR(O79730=1,O79730=7,INDEX($AD$28:$AO$51,HOUR(L79730)+1,N79730)&lt;&gt;"On",NOT(ISERROR(MATCH(DATE(M79730,N79730,DAY(L79730)),OFFSET($AD$15:$AD$22,0,M79730-$AD$14),0)))),"Off","On")</f>
        <v>Off</v>
      </c>
    </row>
    <row r="79731" spans="12:16" x14ac:dyDescent="0.25">
      <c r="L79731" s="57">
        <v>47519</v>
      </c>
      <c r="M79731" s="55">
        <f t="shared" si="3765"/>
        <v>2030</v>
      </c>
      <c r="N79731" s="55">
        <f t="shared" si="3766"/>
        <v>2</v>
      </c>
      <c r="O79731" s="55">
        <f t="shared" si="3767"/>
        <v>3</v>
      </c>
      <c r="P79731" s="54" t="str" cm="1">
        <f t="array" aca="1" ref="P79731" ca="1">IF(OR(O79731=1,O79731=7,INDEX($AD$28:$AO$51,HOUR(L79731)+1,N79731)&lt;&gt;"On",NOT(ISERROR(MATCH(DATE(M79731,N79731,DAY(L79731)),OFFSET($AD$15:$AD$22,0,M79731-$AD$14),0)))),"Off","On")</f>
        <v>Off</v>
      </c>
    </row>
    <row r="79732" spans="12:16" x14ac:dyDescent="0.25">
      <c r="L79732" s="57">
        <v>47519.041666666664</v>
      </c>
      <c r="M79732" s="55">
        <f t="shared" si="3765"/>
        <v>2030</v>
      </c>
      <c r="N79732" s="55">
        <f t="shared" si="3766"/>
        <v>2</v>
      </c>
      <c r="O79732" s="55">
        <f t="shared" si="3767"/>
        <v>3</v>
      </c>
      <c r="P79732" s="54" t="str" cm="1">
        <f t="array" aca="1" ref="P79732" ca="1">IF(OR(O79732=1,O79732=7,INDEX($AD$28:$AO$51,HOUR(L79732)+1,N79732)&lt;&gt;"On",NOT(ISERROR(MATCH(DATE(M79732,N79732,DAY(L79732)),OFFSET($AD$15:$AD$22,0,M79732-$AD$14),0)))),"Off","On")</f>
        <v>Off</v>
      </c>
    </row>
    <row r="79733" spans="12:16" x14ac:dyDescent="0.25">
      <c r="L79733" s="57">
        <v>47519.083333333336</v>
      </c>
      <c r="M79733" s="55">
        <f t="shared" si="3765"/>
        <v>2030</v>
      </c>
      <c r="N79733" s="55">
        <f t="shared" si="3766"/>
        <v>2</v>
      </c>
      <c r="O79733" s="55">
        <f t="shared" si="3767"/>
        <v>3</v>
      </c>
      <c r="P79733" s="54" t="str" cm="1">
        <f t="array" aca="1" ref="P79733" ca="1">IF(OR(O79733=1,O79733=7,INDEX($AD$28:$AO$51,HOUR(L79733)+1,N79733)&lt;&gt;"On",NOT(ISERROR(MATCH(DATE(M79733,N79733,DAY(L79733)),OFFSET($AD$15:$AD$22,0,M79733-$AD$14),0)))),"Off","On")</f>
        <v>Off</v>
      </c>
    </row>
    <row r="79734" spans="12:16" x14ac:dyDescent="0.25">
      <c r="L79734" s="57">
        <v>47519.125</v>
      </c>
      <c r="M79734" s="55">
        <f t="shared" si="3765"/>
        <v>2030</v>
      </c>
      <c r="N79734" s="55">
        <f t="shared" si="3766"/>
        <v>2</v>
      </c>
      <c r="O79734" s="55">
        <f t="shared" si="3767"/>
        <v>3</v>
      </c>
      <c r="P79734" s="54" t="str" cm="1">
        <f t="array" aca="1" ref="P79734" ca="1">IF(OR(O79734=1,O79734=7,INDEX($AD$28:$AO$51,HOUR(L79734)+1,N79734)&lt;&gt;"On",NOT(ISERROR(MATCH(DATE(M79734,N79734,DAY(L79734)),OFFSET($AD$15:$AD$22,0,M79734-$AD$14),0)))),"Off","On")</f>
        <v>Off</v>
      </c>
    </row>
    <row r="79735" spans="12:16" x14ac:dyDescent="0.25">
      <c r="L79735" s="57">
        <v>47519.166666666664</v>
      </c>
      <c r="M79735" s="55">
        <f t="shared" si="3765"/>
        <v>2030</v>
      </c>
      <c r="N79735" s="55">
        <f t="shared" si="3766"/>
        <v>2</v>
      </c>
      <c r="O79735" s="55">
        <f t="shared" si="3767"/>
        <v>3</v>
      </c>
      <c r="P79735" s="54" t="str" cm="1">
        <f t="array" aca="1" ref="P79735" ca="1">IF(OR(O79735=1,O79735=7,INDEX($AD$28:$AO$51,HOUR(L79735)+1,N79735)&lt;&gt;"On",NOT(ISERROR(MATCH(DATE(M79735,N79735,DAY(L79735)),OFFSET($AD$15:$AD$22,0,M79735-$AD$14),0)))),"Off","On")</f>
        <v>Off</v>
      </c>
    </row>
    <row r="79736" spans="12:16" x14ac:dyDescent="0.25">
      <c r="L79736" s="57">
        <v>47519.208333333336</v>
      </c>
      <c r="M79736" s="55">
        <f t="shared" si="3765"/>
        <v>2030</v>
      </c>
      <c r="N79736" s="55">
        <f t="shared" si="3766"/>
        <v>2</v>
      </c>
      <c r="O79736" s="55">
        <f t="shared" si="3767"/>
        <v>3</v>
      </c>
      <c r="P79736" s="54" t="str" cm="1">
        <f t="array" aca="1" ref="P79736" ca="1">IF(OR(O79736=1,O79736=7,INDEX($AD$28:$AO$51,HOUR(L79736)+1,N79736)&lt;&gt;"On",NOT(ISERROR(MATCH(DATE(M79736,N79736,DAY(L79736)),OFFSET($AD$15:$AD$22,0,M79736-$AD$14),0)))),"Off","On")</f>
        <v>Off</v>
      </c>
    </row>
    <row r="79737" spans="12:16" x14ac:dyDescent="0.25">
      <c r="L79737" s="57">
        <v>47519.25</v>
      </c>
      <c r="M79737" s="55">
        <f t="shared" si="3765"/>
        <v>2030</v>
      </c>
      <c r="N79737" s="55">
        <f t="shared" si="3766"/>
        <v>2</v>
      </c>
      <c r="O79737" s="55">
        <f t="shared" si="3767"/>
        <v>3</v>
      </c>
      <c r="P79737" s="54" t="str" cm="1">
        <f t="array" aca="1" ref="P79737" ca="1">IF(OR(O79737=1,O79737=7,INDEX($AD$28:$AO$51,HOUR(L79737)+1,N79737)&lt;&gt;"On",NOT(ISERROR(MATCH(DATE(M79737,N79737,DAY(L79737)),OFFSET($AD$15:$AD$22,0,M79737-$AD$14),0)))),"Off","On")</f>
        <v>On</v>
      </c>
    </row>
    <row r="79738" spans="12:16" x14ac:dyDescent="0.25">
      <c r="L79738" s="57">
        <v>47519.291666666664</v>
      </c>
      <c r="M79738" s="55">
        <f t="shared" si="3765"/>
        <v>2030</v>
      </c>
      <c r="N79738" s="55">
        <f t="shared" si="3766"/>
        <v>2</v>
      </c>
      <c r="O79738" s="55">
        <f t="shared" si="3767"/>
        <v>3</v>
      </c>
      <c r="P79738" s="54" t="str" cm="1">
        <f t="array" aca="1" ref="P79738" ca="1">IF(OR(O79738=1,O79738=7,INDEX($AD$28:$AO$51,HOUR(L79738)+1,N79738)&lt;&gt;"On",NOT(ISERROR(MATCH(DATE(M79738,N79738,DAY(L79738)),OFFSET($AD$15:$AD$22,0,M79738-$AD$14),0)))),"Off","On")</f>
        <v>On</v>
      </c>
    </row>
    <row r="79739" spans="12:16" x14ac:dyDescent="0.25">
      <c r="L79739" s="57">
        <v>47519.333333333336</v>
      </c>
      <c r="M79739" s="55">
        <f t="shared" si="3765"/>
        <v>2030</v>
      </c>
      <c r="N79739" s="55">
        <f t="shared" si="3766"/>
        <v>2</v>
      </c>
      <c r="O79739" s="55">
        <f t="shared" si="3767"/>
        <v>3</v>
      </c>
      <c r="P79739" s="54" t="str" cm="1">
        <f t="array" aca="1" ref="P79739" ca="1">IF(OR(O79739=1,O79739=7,INDEX($AD$28:$AO$51,HOUR(L79739)+1,N79739)&lt;&gt;"On",NOT(ISERROR(MATCH(DATE(M79739,N79739,DAY(L79739)),OFFSET($AD$15:$AD$22,0,M79739-$AD$14),0)))),"Off","On")</f>
        <v>On</v>
      </c>
    </row>
    <row r="79740" spans="12:16" x14ac:dyDescent="0.25">
      <c r="L79740" s="57">
        <v>47519.375</v>
      </c>
      <c r="M79740" s="55">
        <f t="shared" si="3765"/>
        <v>2030</v>
      </c>
      <c r="N79740" s="55">
        <f t="shared" si="3766"/>
        <v>2</v>
      </c>
      <c r="O79740" s="55">
        <f t="shared" si="3767"/>
        <v>3</v>
      </c>
      <c r="P79740" s="54" t="str" cm="1">
        <f t="array" aca="1" ref="P79740" ca="1">IF(OR(O79740=1,O79740=7,INDEX($AD$28:$AO$51,HOUR(L79740)+1,N79740)&lt;&gt;"On",NOT(ISERROR(MATCH(DATE(M79740,N79740,DAY(L79740)),OFFSET($AD$15:$AD$22,0,M79740-$AD$14),0)))),"Off","On")</f>
        <v>Off</v>
      </c>
    </row>
    <row r="79741" spans="12:16" x14ac:dyDescent="0.25">
      <c r="L79741" s="57">
        <v>47519.416666666664</v>
      </c>
      <c r="M79741" s="55">
        <f t="shared" si="3765"/>
        <v>2030</v>
      </c>
      <c r="N79741" s="55">
        <f t="shared" si="3766"/>
        <v>2</v>
      </c>
      <c r="O79741" s="55">
        <f t="shared" si="3767"/>
        <v>3</v>
      </c>
      <c r="P79741" s="54" t="str" cm="1">
        <f t="array" aca="1" ref="P79741" ca="1">IF(OR(O79741=1,O79741=7,INDEX($AD$28:$AO$51,HOUR(L79741)+1,N79741)&lt;&gt;"On",NOT(ISERROR(MATCH(DATE(M79741,N79741,DAY(L79741)),OFFSET($AD$15:$AD$22,0,M79741-$AD$14),0)))),"Off","On")</f>
        <v>Off</v>
      </c>
    </row>
    <row r="79742" spans="12:16" x14ac:dyDescent="0.25">
      <c r="L79742" s="57">
        <v>47519.458333333336</v>
      </c>
      <c r="M79742" s="55">
        <f t="shared" si="3765"/>
        <v>2030</v>
      </c>
      <c r="N79742" s="55">
        <f t="shared" si="3766"/>
        <v>2</v>
      </c>
      <c r="O79742" s="55">
        <f t="shared" si="3767"/>
        <v>3</v>
      </c>
      <c r="P79742" s="54" t="str" cm="1">
        <f t="array" aca="1" ref="P79742" ca="1">IF(OR(O79742=1,O79742=7,INDEX($AD$28:$AO$51,HOUR(L79742)+1,N79742)&lt;&gt;"On",NOT(ISERROR(MATCH(DATE(M79742,N79742,DAY(L79742)),OFFSET($AD$15:$AD$22,0,M79742-$AD$14),0)))),"Off","On")</f>
        <v>Off</v>
      </c>
    </row>
    <row r="79743" spans="12:16" x14ac:dyDescent="0.25">
      <c r="L79743" s="57">
        <v>47519.5</v>
      </c>
      <c r="M79743" s="55">
        <f t="shared" si="3765"/>
        <v>2030</v>
      </c>
      <c r="N79743" s="55">
        <f t="shared" si="3766"/>
        <v>2</v>
      </c>
      <c r="O79743" s="55">
        <f t="shared" si="3767"/>
        <v>3</v>
      </c>
      <c r="P79743" s="54" t="str" cm="1">
        <f t="array" aca="1" ref="P79743" ca="1">IF(OR(O79743=1,O79743=7,INDEX($AD$28:$AO$51,HOUR(L79743)+1,N79743)&lt;&gt;"On",NOT(ISERROR(MATCH(DATE(M79743,N79743,DAY(L79743)),OFFSET($AD$15:$AD$22,0,M79743-$AD$14),0)))),"Off","On")</f>
        <v>Off</v>
      </c>
    </row>
    <row r="79744" spans="12:16" x14ac:dyDescent="0.25">
      <c r="L79744" s="57">
        <v>47519.541666666664</v>
      </c>
      <c r="M79744" s="55">
        <f t="shared" si="3765"/>
        <v>2030</v>
      </c>
      <c r="N79744" s="55">
        <f t="shared" si="3766"/>
        <v>2</v>
      </c>
      <c r="O79744" s="55">
        <f t="shared" si="3767"/>
        <v>3</v>
      </c>
      <c r="P79744" s="54" t="str" cm="1">
        <f t="array" aca="1" ref="P79744" ca="1">IF(OR(O79744=1,O79744=7,INDEX($AD$28:$AO$51,HOUR(L79744)+1,N79744)&lt;&gt;"On",NOT(ISERROR(MATCH(DATE(M79744,N79744,DAY(L79744)),OFFSET($AD$15:$AD$22,0,M79744-$AD$14),0)))),"Off","On")</f>
        <v>Off</v>
      </c>
    </row>
    <row r="79745" spans="12:16" x14ac:dyDescent="0.25">
      <c r="L79745" s="57">
        <v>47519.583333333336</v>
      </c>
      <c r="M79745" s="55">
        <f t="shared" si="3765"/>
        <v>2030</v>
      </c>
      <c r="N79745" s="55">
        <f t="shared" si="3766"/>
        <v>2</v>
      </c>
      <c r="O79745" s="55">
        <f t="shared" si="3767"/>
        <v>3</v>
      </c>
      <c r="P79745" s="54" t="str" cm="1">
        <f t="array" aca="1" ref="P79745" ca="1">IF(OR(O79745=1,O79745=7,INDEX($AD$28:$AO$51,HOUR(L79745)+1,N79745)&lt;&gt;"On",NOT(ISERROR(MATCH(DATE(M79745,N79745,DAY(L79745)),OFFSET($AD$15:$AD$22,0,M79745-$AD$14),0)))),"Off","On")</f>
        <v>Off</v>
      </c>
    </row>
    <row r="79746" spans="12:16" x14ac:dyDescent="0.25">
      <c r="L79746" s="57">
        <v>47519.625</v>
      </c>
      <c r="M79746" s="55">
        <f t="shared" si="3765"/>
        <v>2030</v>
      </c>
      <c r="N79746" s="55">
        <f t="shared" si="3766"/>
        <v>2</v>
      </c>
      <c r="O79746" s="55">
        <f t="shared" si="3767"/>
        <v>3</v>
      </c>
      <c r="P79746" s="54" t="str" cm="1">
        <f t="array" aca="1" ref="P79746" ca="1">IF(OR(O79746=1,O79746=7,INDEX($AD$28:$AO$51,HOUR(L79746)+1,N79746)&lt;&gt;"On",NOT(ISERROR(MATCH(DATE(M79746,N79746,DAY(L79746)),OFFSET($AD$15:$AD$22,0,M79746-$AD$14),0)))),"Off","On")</f>
        <v>Off</v>
      </c>
    </row>
    <row r="79747" spans="12:16" x14ac:dyDescent="0.25">
      <c r="L79747" s="57">
        <v>47519.666666666664</v>
      </c>
      <c r="M79747" s="55">
        <f t="shared" si="3765"/>
        <v>2030</v>
      </c>
      <c r="N79747" s="55">
        <f t="shared" si="3766"/>
        <v>2</v>
      </c>
      <c r="O79747" s="55">
        <f t="shared" si="3767"/>
        <v>3</v>
      </c>
      <c r="P79747" s="54" t="str" cm="1">
        <f t="array" aca="1" ref="P79747" ca="1">IF(OR(O79747=1,O79747=7,INDEX($AD$28:$AO$51,HOUR(L79747)+1,N79747)&lt;&gt;"On",NOT(ISERROR(MATCH(DATE(M79747,N79747,DAY(L79747)),OFFSET($AD$15:$AD$22,0,M79747-$AD$14),0)))),"Off","On")</f>
        <v>Off</v>
      </c>
    </row>
    <row r="79748" spans="12:16" x14ac:dyDescent="0.25">
      <c r="L79748" s="57">
        <v>47519.708333333336</v>
      </c>
      <c r="M79748" s="55">
        <f t="shared" si="3765"/>
        <v>2030</v>
      </c>
      <c r="N79748" s="55">
        <f t="shared" si="3766"/>
        <v>2</v>
      </c>
      <c r="O79748" s="55">
        <f t="shared" si="3767"/>
        <v>3</v>
      </c>
      <c r="P79748" s="54" t="str" cm="1">
        <f t="array" aca="1" ref="P79748" ca="1">IF(OR(O79748=1,O79748=7,INDEX($AD$28:$AO$51,HOUR(L79748)+1,N79748)&lt;&gt;"On",NOT(ISERROR(MATCH(DATE(M79748,N79748,DAY(L79748)),OFFSET($AD$15:$AD$22,0,M79748-$AD$14),0)))),"Off","On")</f>
        <v>Off</v>
      </c>
    </row>
    <row r="79749" spans="12:16" x14ac:dyDescent="0.25">
      <c r="L79749" s="57">
        <v>47519.75</v>
      </c>
      <c r="M79749" s="55">
        <f t="shared" si="3765"/>
        <v>2030</v>
      </c>
      <c r="N79749" s="55">
        <f t="shared" si="3766"/>
        <v>2</v>
      </c>
      <c r="O79749" s="55">
        <f t="shared" si="3767"/>
        <v>3</v>
      </c>
      <c r="P79749" s="54" t="str" cm="1">
        <f t="array" aca="1" ref="P79749" ca="1">IF(OR(O79749=1,O79749=7,INDEX($AD$28:$AO$51,HOUR(L79749)+1,N79749)&lt;&gt;"On",NOT(ISERROR(MATCH(DATE(M79749,N79749,DAY(L79749)),OFFSET($AD$15:$AD$22,0,M79749-$AD$14),0)))),"Off","On")</f>
        <v>On</v>
      </c>
    </row>
    <row r="79750" spans="12:16" x14ac:dyDescent="0.25">
      <c r="L79750" s="57">
        <v>47519.791666666664</v>
      </c>
      <c r="M79750" s="55">
        <f t="shared" si="3765"/>
        <v>2030</v>
      </c>
      <c r="N79750" s="55">
        <f t="shared" si="3766"/>
        <v>2</v>
      </c>
      <c r="O79750" s="55">
        <f t="shared" si="3767"/>
        <v>3</v>
      </c>
      <c r="P79750" s="54" t="str" cm="1">
        <f t="array" aca="1" ref="P79750" ca="1">IF(OR(O79750=1,O79750=7,INDEX($AD$28:$AO$51,HOUR(L79750)+1,N79750)&lt;&gt;"On",NOT(ISERROR(MATCH(DATE(M79750,N79750,DAY(L79750)),OFFSET($AD$15:$AD$22,0,M79750-$AD$14),0)))),"Off","On")</f>
        <v>On</v>
      </c>
    </row>
    <row r="79751" spans="12:16" x14ac:dyDescent="0.25">
      <c r="L79751" s="57">
        <v>47519.833333333336</v>
      </c>
      <c r="M79751" s="55">
        <f t="shared" si="3765"/>
        <v>2030</v>
      </c>
      <c r="N79751" s="55">
        <f t="shared" si="3766"/>
        <v>2</v>
      </c>
      <c r="O79751" s="55">
        <f t="shared" si="3767"/>
        <v>3</v>
      </c>
      <c r="P79751" s="54" t="str" cm="1">
        <f t="array" aca="1" ref="P79751" ca="1">IF(OR(O79751=1,O79751=7,INDEX($AD$28:$AO$51,HOUR(L79751)+1,N79751)&lt;&gt;"On",NOT(ISERROR(MATCH(DATE(M79751,N79751,DAY(L79751)),OFFSET($AD$15:$AD$22,0,M79751-$AD$14),0)))),"Off","On")</f>
        <v>On</v>
      </c>
    </row>
    <row r="79752" spans="12:16" x14ac:dyDescent="0.25">
      <c r="L79752" s="57">
        <v>47519.875</v>
      </c>
      <c r="M79752" s="55">
        <f t="shared" si="3765"/>
        <v>2030</v>
      </c>
      <c r="N79752" s="55">
        <f t="shared" si="3766"/>
        <v>2</v>
      </c>
      <c r="O79752" s="55">
        <f t="shared" si="3767"/>
        <v>3</v>
      </c>
      <c r="P79752" s="54" t="str" cm="1">
        <f t="array" aca="1" ref="P79752" ca="1">IF(OR(O79752=1,O79752=7,INDEX($AD$28:$AO$51,HOUR(L79752)+1,N79752)&lt;&gt;"On",NOT(ISERROR(MATCH(DATE(M79752,N79752,DAY(L79752)),OFFSET($AD$15:$AD$22,0,M79752-$AD$14),0)))),"Off","On")</f>
        <v>On</v>
      </c>
    </row>
    <row r="79753" spans="12:16" x14ac:dyDescent="0.25">
      <c r="L79753" s="57">
        <v>47519.916666666664</v>
      </c>
      <c r="M79753" s="55">
        <f t="shared" si="3765"/>
        <v>2030</v>
      </c>
      <c r="N79753" s="55">
        <f t="shared" si="3766"/>
        <v>2</v>
      </c>
      <c r="O79753" s="55">
        <f t="shared" si="3767"/>
        <v>3</v>
      </c>
      <c r="P79753" s="54" t="str" cm="1">
        <f t="array" aca="1" ref="P79753" ca="1">IF(OR(O79753=1,O79753=7,INDEX($AD$28:$AO$51,HOUR(L79753)+1,N79753)&lt;&gt;"On",NOT(ISERROR(MATCH(DATE(M79753,N79753,DAY(L79753)),OFFSET($AD$15:$AD$22,0,M79753-$AD$14),0)))),"Off","On")</f>
        <v>Off</v>
      </c>
    </row>
    <row r="79754" spans="12:16" x14ac:dyDescent="0.25">
      <c r="L79754" s="57">
        <v>47519.958333333336</v>
      </c>
      <c r="M79754" s="55">
        <f t="shared" si="3765"/>
        <v>2030</v>
      </c>
      <c r="N79754" s="55">
        <f t="shared" si="3766"/>
        <v>2</v>
      </c>
      <c r="O79754" s="55">
        <f t="shared" si="3767"/>
        <v>3</v>
      </c>
      <c r="P79754" s="54" t="str" cm="1">
        <f t="array" aca="1" ref="P79754" ca="1">IF(OR(O79754=1,O79754=7,INDEX($AD$28:$AO$51,HOUR(L79754)+1,N79754)&lt;&gt;"On",NOT(ISERROR(MATCH(DATE(M79754,N79754,DAY(L79754)),OFFSET($AD$15:$AD$22,0,M79754-$AD$14),0)))),"Off","On")</f>
        <v>Off</v>
      </c>
    </row>
    <row r="79755" spans="12:16" x14ac:dyDescent="0.25">
      <c r="L79755" s="57">
        <v>47520</v>
      </c>
      <c r="M79755" s="55">
        <f t="shared" si="3765"/>
        <v>2030</v>
      </c>
      <c r="N79755" s="55">
        <f t="shared" si="3766"/>
        <v>2</v>
      </c>
      <c r="O79755" s="55">
        <f t="shared" si="3767"/>
        <v>4</v>
      </c>
      <c r="P79755" s="54" t="str" cm="1">
        <f t="array" aca="1" ref="P79755" ca="1">IF(OR(O79755=1,O79755=7,INDEX($AD$28:$AO$51,HOUR(L79755)+1,N79755)&lt;&gt;"On",NOT(ISERROR(MATCH(DATE(M79755,N79755,DAY(L79755)),OFFSET($AD$15:$AD$22,0,M79755-$AD$14),0)))),"Off","On")</f>
        <v>Off</v>
      </c>
    </row>
    <row r="79756" spans="12:16" x14ac:dyDescent="0.25">
      <c r="L79756" s="57">
        <v>47520.041666666664</v>
      </c>
      <c r="M79756" s="55">
        <f t="shared" ref="M79756:M79819" si="3768">YEAR(L79756)</f>
        <v>2030</v>
      </c>
      <c r="N79756" s="55">
        <f t="shared" ref="N79756:N79819" si="3769">MONTH(L79756)</f>
        <v>2</v>
      </c>
      <c r="O79756" s="55">
        <f t="shared" ref="O79756:O79819" si="3770">WEEKDAY(L79756)</f>
        <v>4</v>
      </c>
      <c r="P79756" s="54" t="str" cm="1">
        <f t="array" aca="1" ref="P79756" ca="1">IF(OR(O79756=1,O79756=7,INDEX($AD$28:$AO$51,HOUR(L79756)+1,N79756)&lt;&gt;"On",NOT(ISERROR(MATCH(DATE(M79756,N79756,DAY(L79756)),OFFSET($AD$15:$AD$22,0,M79756-$AD$14),0)))),"Off","On")</f>
        <v>Off</v>
      </c>
    </row>
    <row r="79757" spans="12:16" x14ac:dyDescent="0.25">
      <c r="L79757" s="57">
        <v>47520.083333333336</v>
      </c>
      <c r="M79757" s="55">
        <f t="shared" si="3768"/>
        <v>2030</v>
      </c>
      <c r="N79757" s="55">
        <f t="shared" si="3769"/>
        <v>2</v>
      </c>
      <c r="O79757" s="55">
        <f t="shared" si="3770"/>
        <v>4</v>
      </c>
      <c r="P79757" s="54" t="str" cm="1">
        <f t="array" aca="1" ref="P79757" ca="1">IF(OR(O79757=1,O79757=7,INDEX($AD$28:$AO$51,HOUR(L79757)+1,N79757)&lt;&gt;"On",NOT(ISERROR(MATCH(DATE(M79757,N79757,DAY(L79757)),OFFSET($AD$15:$AD$22,0,M79757-$AD$14),0)))),"Off","On")</f>
        <v>Off</v>
      </c>
    </row>
    <row r="79758" spans="12:16" x14ac:dyDescent="0.25">
      <c r="L79758" s="57">
        <v>47520.125</v>
      </c>
      <c r="M79758" s="55">
        <f t="shared" si="3768"/>
        <v>2030</v>
      </c>
      <c r="N79758" s="55">
        <f t="shared" si="3769"/>
        <v>2</v>
      </c>
      <c r="O79758" s="55">
        <f t="shared" si="3770"/>
        <v>4</v>
      </c>
      <c r="P79758" s="54" t="str" cm="1">
        <f t="array" aca="1" ref="P79758" ca="1">IF(OR(O79758=1,O79758=7,INDEX($AD$28:$AO$51,HOUR(L79758)+1,N79758)&lt;&gt;"On",NOT(ISERROR(MATCH(DATE(M79758,N79758,DAY(L79758)),OFFSET($AD$15:$AD$22,0,M79758-$AD$14),0)))),"Off","On")</f>
        <v>Off</v>
      </c>
    </row>
    <row r="79759" spans="12:16" x14ac:dyDescent="0.25">
      <c r="L79759" s="57">
        <v>47520.166666666664</v>
      </c>
      <c r="M79759" s="55">
        <f t="shared" si="3768"/>
        <v>2030</v>
      </c>
      <c r="N79759" s="55">
        <f t="shared" si="3769"/>
        <v>2</v>
      </c>
      <c r="O79759" s="55">
        <f t="shared" si="3770"/>
        <v>4</v>
      </c>
      <c r="P79759" s="54" t="str" cm="1">
        <f t="array" aca="1" ref="P79759" ca="1">IF(OR(O79759=1,O79759=7,INDEX($AD$28:$AO$51,HOUR(L79759)+1,N79759)&lt;&gt;"On",NOT(ISERROR(MATCH(DATE(M79759,N79759,DAY(L79759)),OFFSET($AD$15:$AD$22,0,M79759-$AD$14),0)))),"Off","On")</f>
        <v>Off</v>
      </c>
    </row>
    <row r="79760" spans="12:16" x14ac:dyDescent="0.25">
      <c r="L79760" s="57">
        <v>47520.208333333336</v>
      </c>
      <c r="M79760" s="55">
        <f t="shared" si="3768"/>
        <v>2030</v>
      </c>
      <c r="N79760" s="55">
        <f t="shared" si="3769"/>
        <v>2</v>
      </c>
      <c r="O79760" s="55">
        <f t="shared" si="3770"/>
        <v>4</v>
      </c>
      <c r="P79760" s="54" t="str" cm="1">
        <f t="array" aca="1" ref="P79760" ca="1">IF(OR(O79760=1,O79760=7,INDEX($AD$28:$AO$51,HOUR(L79760)+1,N79760)&lt;&gt;"On",NOT(ISERROR(MATCH(DATE(M79760,N79760,DAY(L79760)),OFFSET($AD$15:$AD$22,0,M79760-$AD$14),0)))),"Off","On")</f>
        <v>Off</v>
      </c>
    </row>
    <row r="79761" spans="12:16" x14ac:dyDescent="0.25">
      <c r="L79761" s="57">
        <v>47520.25</v>
      </c>
      <c r="M79761" s="55">
        <f t="shared" si="3768"/>
        <v>2030</v>
      </c>
      <c r="N79761" s="55">
        <f t="shared" si="3769"/>
        <v>2</v>
      </c>
      <c r="O79761" s="55">
        <f t="shared" si="3770"/>
        <v>4</v>
      </c>
      <c r="P79761" s="54" t="str" cm="1">
        <f t="array" aca="1" ref="P79761" ca="1">IF(OR(O79761=1,O79761=7,INDEX($AD$28:$AO$51,HOUR(L79761)+1,N79761)&lt;&gt;"On",NOT(ISERROR(MATCH(DATE(M79761,N79761,DAY(L79761)),OFFSET($AD$15:$AD$22,0,M79761-$AD$14),0)))),"Off","On")</f>
        <v>On</v>
      </c>
    </row>
    <row r="79762" spans="12:16" x14ac:dyDescent="0.25">
      <c r="L79762" s="57">
        <v>47520.291666666664</v>
      </c>
      <c r="M79762" s="55">
        <f t="shared" si="3768"/>
        <v>2030</v>
      </c>
      <c r="N79762" s="55">
        <f t="shared" si="3769"/>
        <v>2</v>
      </c>
      <c r="O79762" s="55">
        <f t="shared" si="3770"/>
        <v>4</v>
      </c>
      <c r="P79762" s="54" t="str" cm="1">
        <f t="array" aca="1" ref="P79762" ca="1">IF(OR(O79762=1,O79762=7,INDEX($AD$28:$AO$51,HOUR(L79762)+1,N79762)&lt;&gt;"On",NOT(ISERROR(MATCH(DATE(M79762,N79762,DAY(L79762)),OFFSET($AD$15:$AD$22,0,M79762-$AD$14),0)))),"Off","On")</f>
        <v>On</v>
      </c>
    </row>
    <row r="79763" spans="12:16" x14ac:dyDescent="0.25">
      <c r="L79763" s="57">
        <v>47520.333333333336</v>
      </c>
      <c r="M79763" s="55">
        <f t="shared" si="3768"/>
        <v>2030</v>
      </c>
      <c r="N79763" s="55">
        <f t="shared" si="3769"/>
        <v>2</v>
      </c>
      <c r="O79763" s="55">
        <f t="shared" si="3770"/>
        <v>4</v>
      </c>
      <c r="P79763" s="54" t="str" cm="1">
        <f t="array" aca="1" ref="P79763" ca="1">IF(OR(O79763=1,O79763=7,INDEX($AD$28:$AO$51,HOUR(L79763)+1,N79763)&lt;&gt;"On",NOT(ISERROR(MATCH(DATE(M79763,N79763,DAY(L79763)),OFFSET($AD$15:$AD$22,0,M79763-$AD$14),0)))),"Off","On")</f>
        <v>On</v>
      </c>
    </row>
    <row r="79764" spans="12:16" x14ac:dyDescent="0.25">
      <c r="L79764" s="57">
        <v>47520.375</v>
      </c>
      <c r="M79764" s="55">
        <f t="shared" si="3768"/>
        <v>2030</v>
      </c>
      <c r="N79764" s="55">
        <f t="shared" si="3769"/>
        <v>2</v>
      </c>
      <c r="O79764" s="55">
        <f t="shared" si="3770"/>
        <v>4</v>
      </c>
      <c r="P79764" s="54" t="str" cm="1">
        <f t="array" aca="1" ref="P79764" ca="1">IF(OR(O79764=1,O79764=7,INDEX($AD$28:$AO$51,HOUR(L79764)+1,N79764)&lt;&gt;"On",NOT(ISERROR(MATCH(DATE(M79764,N79764,DAY(L79764)),OFFSET($AD$15:$AD$22,0,M79764-$AD$14),0)))),"Off","On")</f>
        <v>Off</v>
      </c>
    </row>
    <row r="79765" spans="12:16" x14ac:dyDescent="0.25">
      <c r="L79765" s="57">
        <v>47520.416666666664</v>
      </c>
      <c r="M79765" s="55">
        <f t="shared" si="3768"/>
        <v>2030</v>
      </c>
      <c r="N79765" s="55">
        <f t="shared" si="3769"/>
        <v>2</v>
      </c>
      <c r="O79765" s="55">
        <f t="shared" si="3770"/>
        <v>4</v>
      </c>
      <c r="P79765" s="54" t="str" cm="1">
        <f t="array" aca="1" ref="P79765" ca="1">IF(OR(O79765=1,O79765=7,INDEX($AD$28:$AO$51,HOUR(L79765)+1,N79765)&lt;&gt;"On",NOT(ISERROR(MATCH(DATE(M79765,N79765,DAY(L79765)),OFFSET($AD$15:$AD$22,0,M79765-$AD$14),0)))),"Off","On")</f>
        <v>Off</v>
      </c>
    </row>
    <row r="79766" spans="12:16" x14ac:dyDescent="0.25">
      <c r="L79766" s="57">
        <v>47520.458333333336</v>
      </c>
      <c r="M79766" s="55">
        <f t="shared" si="3768"/>
        <v>2030</v>
      </c>
      <c r="N79766" s="55">
        <f t="shared" si="3769"/>
        <v>2</v>
      </c>
      <c r="O79766" s="55">
        <f t="shared" si="3770"/>
        <v>4</v>
      </c>
      <c r="P79766" s="54" t="str" cm="1">
        <f t="array" aca="1" ref="P79766" ca="1">IF(OR(O79766=1,O79766=7,INDEX($AD$28:$AO$51,HOUR(L79766)+1,N79766)&lt;&gt;"On",NOT(ISERROR(MATCH(DATE(M79766,N79766,DAY(L79766)),OFFSET($AD$15:$AD$22,0,M79766-$AD$14),0)))),"Off","On")</f>
        <v>Off</v>
      </c>
    </row>
    <row r="79767" spans="12:16" x14ac:dyDescent="0.25">
      <c r="L79767" s="57">
        <v>47520.5</v>
      </c>
      <c r="M79767" s="55">
        <f t="shared" si="3768"/>
        <v>2030</v>
      </c>
      <c r="N79767" s="55">
        <f t="shared" si="3769"/>
        <v>2</v>
      </c>
      <c r="O79767" s="55">
        <f t="shared" si="3770"/>
        <v>4</v>
      </c>
      <c r="P79767" s="54" t="str" cm="1">
        <f t="array" aca="1" ref="P79767" ca="1">IF(OR(O79767=1,O79767=7,INDEX($AD$28:$AO$51,HOUR(L79767)+1,N79767)&lt;&gt;"On",NOT(ISERROR(MATCH(DATE(M79767,N79767,DAY(L79767)),OFFSET($AD$15:$AD$22,0,M79767-$AD$14),0)))),"Off","On")</f>
        <v>Off</v>
      </c>
    </row>
    <row r="79768" spans="12:16" x14ac:dyDescent="0.25">
      <c r="L79768" s="57">
        <v>47520.541666666664</v>
      </c>
      <c r="M79768" s="55">
        <f t="shared" si="3768"/>
        <v>2030</v>
      </c>
      <c r="N79768" s="55">
        <f t="shared" si="3769"/>
        <v>2</v>
      </c>
      <c r="O79768" s="55">
        <f t="shared" si="3770"/>
        <v>4</v>
      </c>
      <c r="P79768" s="54" t="str" cm="1">
        <f t="array" aca="1" ref="P79768" ca="1">IF(OR(O79768=1,O79768=7,INDEX($AD$28:$AO$51,HOUR(L79768)+1,N79768)&lt;&gt;"On",NOT(ISERROR(MATCH(DATE(M79768,N79768,DAY(L79768)),OFFSET($AD$15:$AD$22,0,M79768-$AD$14),0)))),"Off","On")</f>
        <v>Off</v>
      </c>
    </row>
    <row r="79769" spans="12:16" x14ac:dyDescent="0.25">
      <c r="L79769" s="57">
        <v>47520.583333333336</v>
      </c>
      <c r="M79769" s="55">
        <f t="shared" si="3768"/>
        <v>2030</v>
      </c>
      <c r="N79769" s="55">
        <f t="shared" si="3769"/>
        <v>2</v>
      </c>
      <c r="O79769" s="55">
        <f t="shared" si="3770"/>
        <v>4</v>
      </c>
      <c r="P79769" s="54" t="str" cm="1">
        <f t="array" aca="1" ref="P79769" ca="1">IF(OR(O79769=1,O79769=7,INDEX($AD$28:$AO$51,HOUR(L79769)+1,N79769)&lt;&gt;"On",NOT(ISERROR(MATCH(DATE(M79769,N79769,DAY(L79769)),OFFSET($AD$15:$AD$22,0,M79769-$AD$14),0)))),"Off","On")</f>
        <v>Off</v>
      </c>
    </row>
    <row r="79770" spans="12:16" x14ac:dyDescent="0.25">
      <c r="L79770" s="57">
        <v>47520.625</v>
      </c>
      <c r="M79770" s="55">
        <f t="shared" si="3768"/>
        <v>2030</v>
      </c>
      <c r="N79770" s="55">
        <f t="shared" si="3769"/>
        <v>2</v>
      </c>
      <c r="O79770" s="55">
        <f t="shared" si="3770"/>
        <v>4</v>
      </c>
      <c r="P79770" s="54" t="str" cm="1">
        <f t="array" aca="1" ref="P79770" ca="1">IF(OR(O79770=1,O79770=7,INDEX($AD$28:$AO$51,HOUR(L79770)+1,N79770)&lt;&gt;"On",NOT(ISERROR(MATCH(DATE(M79770,N79770,DAY(L79770)),OFFSET($AD$15:$AD$22,0,M79770-$AD$14),0)))),"Off","On")</f>
        <v>Off</v>
      </c>
    </row>
    <row r="79771" spans="12:16" x14ac:dyDescent="0.25">
      <c r="L79771" s="57">
        <v>47520.666666666664</v>
      </c>
      <c r="M79771" s="55">
        <f t="shared" si="3768"/>
        <v>2030</v>
      </c>
      <c r="N79771" s="55">
        <f t="shared" si="3769"/>
        <v>2</v>
      </c>
      <c r="O79771" s="55">
        <f t="shared" si="3770"/>
        <v>4</v>
      </c>
      <c r="P79771" s="54" t="str" cm="1">
        <f t="array" aca="1" ref="P79771" ca="1">IF(OR(O79771=1,O79771=7,INDEX($AD$28:$AO$51,HOUR(L79771)+1,N79771)&lt;&gt;"On",NOT(ISERROR(MATCH(DATE(M79771,N79771,DAY(L79771)),OFFSET($AD$15:$AD$22,0,M79771-$AD$14),0)))),"Off","On")</f>
        <v>Off</v>
      </c>
    </row>
    <row r="79772" spans="12:16" x14ac:dyDescent="0.25">
      <c r="L79772" s="57">
        <v>47520.708333333336</v>
      </c>
      <c r="M79772" s="55">
        <f t="shared" si="3768"/>
        <v>2030</v>
      </c>
      <c r="N79772" s="55">
        <f t="shared" si="3769"/>
        <v>2</v>
      </c>
      <c r="O79772" s="55">
        <f t="shared" si="3770"/>
        <v>4</v>
      </c>
      <c r="P79772" s="54" t="str" cm="1">
        <f t="array" aca="1" ref="P79772" ca="1">IF(OR(O79772=1,O79772=7,INDEX($AD$28:$AO$51,HOUR(L79772)+1,N79772)&lt;&gt;"On",NOT(ISERROR(MATCH(DATE(M79772,N79772,DAY(L79772)),OFFSET($AD$15:$AD$22,0,M79772-$AD$14),0)))),"Off","On")</f>
        <v>Off</v>
      </c>
    </row>
    <row r="79773" spans="12:16" x14ac:dyDescent="0.25">
      <c r="L79773" s="57">
        <v>47520.75</v>
      </c>
      <c r="M79773" s="55">
        <f t="shared" si="3768"/>
        <v>2030</v>
      </c>
      <c r="N79773" s="55">
        <f t="shared" si="3769"/>
        <v>2</v>
      </c>
      <c r="O79773" s="55">
        <f t="shared" si="3770"/>
        <v>4</v>
      </c>
      <c r="P79773" s="54" t="str" cm="1">
        <f t="array" aca="1" ref="P79773" ca="1">IF(OR(O79773=1,O79773=7,INDEX($AD$28:$AO$51,HOUR(L79773)+1,N79773)&lt;&gt;"On",NOT(ISERROR(MATCH(DATE(M79773,N79773,DAY(L79773)),OFFSET($AD$15:$AD$22,0,M79773-$AD$14),0)))),"Off","On")</f>
        <v>On</v>
      </c>
    </row>
    <row r="79774" spans="12:16" x14ac:dyDescent="0.25">
      <c r="L79774" s="57">
        <v>47520.791666666664</v>
      </c>
      <c r="M79774" s="55">
        <f t="shared" si="3768"/>
        <v>2030</v>
      </c>
      <c r="N79774" s="55">
        <f t="shared" si="3769"/>
        <v>2</v>
      </c>
      <c r="O79774" s="55">
        <f t="shared" si="3770"/>
        <v>4</v>
      </c>
      <c r="P79774" s="54" t="str" cm="1">
        <f t="array" aca="1" ref="P79774" ca="1">IF(OR(O79774=1,O79774=7,INDEX($AD$28:$AO$51,HOUR(L79774)+1,N79774)&lt;&gt;"On",NOT(ISERROR(MATCH(DATE(M79774,N79774,DAY(L79774)),OFFSET($AD$15:$AD$22,0,M79774-$AD$14),0)))),"Off","On")</f>
        <v>On</v>
      </c>
    </row>
    <row r="79775" spans="12:16" x14ac:dyDescent="0.25">
      <c r="L79775" s="57">
        <v>47520.833333333336</v>
      </c>
      <c r="M79775" s="55">
        <f t="shared" si="3768"/>
        <v>2030</v>
      </c>
      <c r="N79775" s="55">
        <f t="shared" si="3769"/>
        <v>2</v>
      </c>
      <c r="O79775" s="55">
        <f t="shared" si="3770"/>
        <v>4</v>
      </c>
      <c r="P79775" s="54" t="str" cm="1">
        <f t="array" aca="1" ref="P79775" ca="1">IF(OR(O79775=1,O79775=7,INDEX($AD$28:$AO$51,HOUR(L79775)+1,N79775)&lt;&gt;"On",NOT(ISERROR(MATCH(DATE(M79775,N79775,DAY(L79775)),OFFSET($AD$15:$AD$22,0,M79775-$AD$14),0)))),"Off","On")</f>
        <v>On</v>
      </c>
    </row>
    <row r="79776" spans="12:16" x14ac:dyDescent="0.25">
      <c r="L79776" s="57">
        <v>47520.875</v>
      </c>
      <c r="M79776" s="55">
        <f t="shared" si="3768"/>
        <v>2030</v>
      </c>
      <c r="N79776" s="55">
        <f t="shared" si="3769"/>
        <v>2</v>
      </c>
      <c r="O79776" s="55">
        <f t="shared" si="3770"/>
        <v>4</v>
      </c>
      <c r="P79776" s="54" t="str" cm="1">
        <f t="array" aca="1" ref="P79776" ca="1">IF(OR(O79776=1,O79776=7,INDEX($AD$28:$AO$51,HOUR(L79776)+1,N79776)&lt;&gt;"On",NOT(ISERROR(MATCH(DATE(M79776,N79776,DAY(L79776)),OFFSET($AD$15:$AD$22,0,M79776-$AD$14),0)))),"Off","On")</f>
        <v>On</v>
      </c>
    </row>
    <row r="79777" spans="12:16" x14ac:dyDescent="0.25">
      <c r="L79777" s="57">
        <v>47520.916666666664</v>
      </c>
      <c r="M79777" s="55">
        <f t="shared" si="3768"/>
        <v>2030</v>
      </c>
      <c r="N79777" s="55">
        <f t="shared" si="3769"/>
        <v>2</v>
      </c>
      <c r="O79777" s="55">
        <f t="shared" si="3770"/>
        <v>4</v>
      </c>
      <c r="P79777" s="54" t="str" cm="1">
        <f t="array" aca="1" ref="P79777" ca="1">IF(OR(O79777=1,O79777=7,INDEX($AD$28:$AO$51,HOUR(L79777)+1,N79777)&lt;&gt;"On",NOT(ISERROR(MATCH(DATE(M79777,N79777,DAY(L79777)),OFFSET($AD$15:$AD$22,0,M79777-$AD$14),0)))),"Off","On")</f>
        <v>Off</v>
      </c>
    </row>
    <row r="79778" spans="12:16" x14ac:dyDescent="0.25">
      <c r="L79778" s="57">
        <v>47520.958333333336</v>
      </c>
      <c r="M79778" s="55">
        <f t="shared" si="3768"/>
        <v>2030</v>
      </c>
      <c r="N79778" s="55">
        <f t="shared" si="3769"/>
        <v>2</v>
      </c>
      <c r="O79778" s="55">
        <f t="shared" si="3770"/>
        <v>4</v>
      </c>
      <c r="P79778" s="54" t="str" cm="1">
        <f t="array" aca="1" ref="P79778" ca="1">IF(OR(O79778=1,O79778=7,INDEX($AD$28:$AO$51,HOUR(L79778)+1,N79778)&lt;&gt;"On",NOT(ISERROR(MATCH(DATE(M79778,N79778,DAY(L79778)),OFFSET($AD$15:$AD$22,0,M79778-$AD$14),0)))),"Off","On")</f>
        <v>Off</v>
      </c>
    </row>
    <row r="79779" spans="12:16" x14ac:dyDescent="0.25">
      <c r="L79779" s="57">
        <v>47521</v>
      </c>
      <c r="M79779" s="55">
        <f t="shared" si="3768"/>
        <v>2030</v>
      </c>
      <c r="N79779" s="55">
        <f t="shared" si="3769"/>
        <v>2</v>
      </c>
      <c r="O79779" s="55">
        <f t="shared" si="3770"/>
        <v>5</v>
      </c>
      <c r="P79779" s="54" t="str" cm="1">
        <f t="array" aca="1" ref="P79779" ca="1">IF(OR(O79779=1,O79779=7,INDEX($AD$28:$AO$51,HOUR(L79779)+1,N79779)&lt;&gt;"On",NOT(ISERROR(MATCH(DATE(M79779,N79779,DAY(L79779)),OFFSET($AD$15:$AD$22,0,M79779-$AD$14),0)))),"Off","On")</f>
        <v>Off</v>
      </c>
    </row>
    <row r="79780" spans="12:16" x14ac:dyDescent="0.25">
      <c r="L79780" s="57">
        <v>47521.041666666664</v>
      </c>
      <c r="M79780" s="55">
        <f t="shared" si="3768"/>
        <v>2030</v>
      </c>
      <c r="N79780" s="55">
        <f t="shared" si="3769"/>
        <v>2</v>
      </c>
      <c r="O79780" s="55">
        <f t="shared" si="3770"/>
        <v>5</v>
      </c>
      <c r="P79780" s="54" t="str" cm="1">
        <f t="array" aca="1" ref="P79780" ca="1">IF(OR(O79780=1,O79780=7,INDEX($AD$28:$AO$51,HOUR(L79780)+1,N79780)&lt;&gt;"On",NOT(ISERROR(MATCH(DATE(M79780,N79780,DAY(L79780)),OFFSET($AD$15:$AD$22,0,M79780-$AD$14),0)))),"Off","On")</f>
        <v>Off</v>
      </c>
    </row>
    <row r="79781" spans="12:16" x14ac:dyDescent="0.25">
      <c r="L79781" s="57">
        <v>47521.083333333336</v>
      </c>
      <c r="M79781" s="55">
        <f t="shared" si="3768"/>
        <v>2030</v>
      </c>
      <c r="N79781" s="55">
        <f t="shared" si="3769"/>
        <v>2</v>
      </c>
      <c r="O79781" s="55">
        <f t="shared" si="3770"/>
        <v>5</v>
      </c>
      <c r="P79781" s="54" t="str" cm="1">
        <f t="array" aca="1" ref="P79781" ca="1">IF(OR(O79781=1,O79781=7,INDEX($AD$28:$AO$51,HOUR(L79781)+1,N79781)&lt;&gt;"On",NOT(ISERROR(MATCH(DATE(M79781,N79781,DAY(L79781)),OFFSET($AD$15:$AD$22,0,M79781-$AD$14),0)))),"Off","On")</f>
        <v>Off</v>
      </c>
    </row>
    <row r="79782" spans="12:16" x14ac:dyDescent="0.25">
      <c r="L79782" s="57">
        <v>47521.125</v>
      </c>
      <c r="M79782" s="55">
        <f t="shared" si="3768"/>
        <v>2030</v>
      </c>
      <c r="N79782" s="55">
        <f t="shared" si="3769"/>
        <v>2</v>
      </c>
      <c r="O79782" s="55">
        <f t="shared" si="3770"/>
        <v>5</v>
      </c>
      <c r="P79782" s="54" t="str" cm="1">
        <f t="array" aca="1" ref="P79782" ca="1">IF(OR(O79782=1,O79782=7,INDEX($AD$28:$AO$51,HOUR(L79782)+1,N79782)&lt;&gt;"On",NOT(ISERROR(MATCH(DATE(M79782,N79782,DAY(L79782)),OFFSET($AD$15:$AD$22,0,M79782-$AD$14),0)))),"Off","On")</f>
        <v>Off</v>
      </c>
    </row>
    <row r="79783" spans="12:16" x14ac:dyDescent="0.25">
      <c r="L79783" s="57">
        <v>47521.166666666664</v>
      </c>
      <c r="M79783" s="55">
        <f t="shared" si="3768"/>
        <v>2030</v>
      </c>
      <c r="N79783" s="55">
        <f t="shared" si="3769"/>
        <v>2</v>
      </c>
      <c r="O79783" s="55">
        <f t="shared" si="3770"/>
        <v>5</v>
      </c>
      <c r="P79783" s="54" t="str" cm="1">
        <f t="array" aca="1" ref="P79783" ca="1">IF(OR(O79783=1,O79783=7,INDEX($AD$28:$AO$51,HOUR(L79783)+1,N79783)&lt;&gt;"On",NOT(ISERROR(MATCH(DATE(M79783,N79783,DAY(L79783)),OFFSET($AD$15:$AD$22,0,M79783-$AD$14),0)))),"Off","On")</f>
        <v>Off</v>
      </c>
    </row>
    <row r="79784" spans="12:16" x14ac:dyDescent="0.25">
      <c r="L79784" s="57">
        <v>47521.208333333336</v>
      </c>
      <c r="M79784" s="55">
        <f t="shared" si="3768"/>
        <v>2030</v>
      </c>
      <c r="N79784" s="55">
        <f t="shared" si="3769"/>
        <v>2</v>
      </c>
      <c r="O79784" s="55">
        <f t="shared" si="3770"/>
        <v>5</v>
      </c>
      <c r="P79784" s="54" t="str" cm="1">
        <f t="array" aca="1" ref="P79784" ca="1">IF(OR(O79784=1,O79784=7,INDEX($AD$28:$AO$51,HOUR(L79784)+1,N79784)&lt;&gt;"On",NOT(ISERROR(MATCH(DATE(M79784,N79784,DAY(L79784)),OFFSET($AD$15:$AD$22,0,M79784-$AD$14),0)))),"Off","On")</f>
        <v>Off</v>
      </c>
    </row>
    <row r="79785" spans="12:16" x14ac:dyDescent="0.25">
      <c r="L79785" s="57">
        <v>47521.25</v>
      </c>
      <c r="M79785" s="55">
        <f t="shared" si="3768"/>
        <v>2030</v>
      </c>
      <c r="N79785" s="55">
        <f t="shared" si="3769"/>
        <v>2</v>
      </c>
      <c r="O79785" s="55">
        <f t="shared" si="3770"/>
        <v>5</v>
      </c>
      <c r="P79785" s="54" t="str" cm="1">
        <f t="array" aca="1" ref="P79785" ca="1">IF(OR(O79785=1,O79785=7,INDEX($AD$28:$AO$51,HOUR(L79785)+1,N79785)&lt;&gt;"On",NOT(ISERROR(MATCH(DATE(M79785,N79785,DAY(L79785)),OFFSET($AD$15:$AD$22,0,M79785-$AD$14),0)))),"Off","On")</f>
        <v>On</v>
      </c>
    </row>
    <row r="79786" spans="12:16" x14ac:dyDescent="0.25">
      <c r="L79786" s="57">
        <v>47521.291666666664</v>
      </c>
      <c r="M79786" s="55">
        <f t="shared" si="3768"/>
        <v>2030</v>
      </c>
      <c r="N79786" s="55">
        <f t="shared" si="3769"/>
        <v>2</v>
      </c>
      <c r="O79786" s="55">
        <f t="shared" si="3770"/>
        <v>5</v>
      </c>
      <c r="P79786" s="54" t="str" cm="1">
        <f t="array" aca="1" ref="P79786" ca="1">IF(OR(O79786=1,O79786=7,INDEX($AD$28:$AO$51,HOUR(L79786)+1,N79786)&lt;&gt;"On",NOT(ISERROR(MATCH(DATE(M79786,N79786,DAY(L79786)),OFFSET($AD$15:$AD$22,0,M79786-$AD$14),0)))),"Off","On")</f>
        <v>On</v>
      </c>
    </row>
    <row r="79787" spans="12:16" x14ac:dyDescent="0.25">
      <c r="L79787" s="57">
        <v>47521.333333333336</v>
      </c>
      <c r="M79787" s="55">
        <f t="shared" si="3768"/>
        <v>2030</v>
      </c>
      <c r="N79787" s="55">
        <f t="shared" si="3769"/>
        <v>2</v>
      </c>
      <c r="O79787" s="55">
        <f t="shared" si="3770"/>
        <v>5</v>
      </c>
      <c r="P79787" s="54" t="str" cm="1">
        <f t="array" aca="1" ref="P79787" ca="1">IF(OR(O79787=1,O79787=7,INDEX($AD$28:$AO$51,HOUR(L79787)+1,N79787)&lt;&gt;"On",NOT(ISERROR(MATCH(DATE(M79787,N79787,DAY(L79787)),OFFSET($AD$15:$AD$22,0,M79787-$AD$14),0)))),"Off","On")</f>
        <v>On</v>
      </c>
    </row>
    <row r="79788" spans="12:16" x14ac:dyDescent="0.25">
      <c r="L79788" s="57">
        <v>47521.375</v>
      </c>
      <c r="M79788" s="55">
        <f t="shared" si="3768"/>
        <v>2030</v>
      </c>
      <c r="N79788" s="55">
        <f t="shared" si="3769"/>
        <v>2</v>
      </c>
      <c r="O79788" s="55">
        <f t="shared" si="3770"/>
        <v>5</v>
      </c>
      <c r="P79788" s="54" t="str" cm="1">
        <f t="array" aca="1" ref="P79788" ca="1">IF(OR(O79788=1,O79788=7,INDEX($AD$28:$AO$51,HOUR(L79788)+1,N79788)&lt;&gt;"On",NOT(ISERROR(MATCH(DATE(M79788,N79788,DAY(L79788)),OFFSET($AD$15:$AD$22,0,M79788-$AD$14),0)))),"Off","On")</f>
        <v>Off</v>
      </c>
    </row>
    <row r="79789" spans="12:16" x14ac:dyDescent="0.25">
      <c r="L79789" s="57">
        <v>47521.416666666664</v>
      </c>
      <c r="M79789" s="55">
        <f t="shared" si="3768"/>
        <v>2030</v>
      </c>
      <c r="N79789" s="55">
        <f t="shared" si="3769"/>
        <v>2</v>
      </c>
      <c r="O79789" s="55">
        <f t="shared" si="3770"/>
        <v>5</v>
      </c>
      <c r="P79789" s="54" t="str" cm="1">
        <f t="array" aca="1" ref="P79789" ca="1">IF(OR(O79789=1,O79789=7,INDEX($AD$28:$AO$51,HOUR(L79789)+1,N79789)&lt;&gt;"On",NOT(ISERROR(MATCH(DATE(M79789,N79789,DAY(L79789)),OFFSET($AD$15:$AD$22,0,M79789-$AD$14),0)))),"Off","On")</f>
        <v>Off</v>
      </c>
    </row>
    <row r="79790" spans="12:16" x14ac:dyDescent="0.25">
      <c r="L79790" s="57">
        <v>47521.458333333336</v>
      </c>
      <c r="M79790" s="55">
        <f t="shared" si="3768"/>
        <v>2030</v>
      </c>
      <c r="N79790" s="55">
        <f t="shared" si="3769"/>
        <v>2</v>
      </c>
      <c r="O79790" s="55">
        <f t="shared" si="3770"/>
        <v>5</v>
      </c>
      <c r="P79790" s="54" t="str" cm="1">
        <f t="array" aca="1" ref="P79790" ca="1">IF(OR(O79790=1,O79790=7,INDEX($AD$28:$AO$51,HOUR(L79790)+1,N79790)&lt;&gt;"On",NOT(ISERROR(MATCH(DATE(M79790,N79790,DAY(L79790)),OFFSET($AD$15:$AD$22,0,M79790-$AD$14),0)))),"Off","On")</f>
        <v>Off</v>
      </c>
    </row>
    <row r="79791" spans="12:16" x14ac:dyDescent="0.25">
      <c r="L79791" s="57">
        <v>47521.5</v>
      </c>
      <c r="M79791" s="55">
        <f t="shared" si="3768"/>
        <v>2030</v>
      </c>
      <c r="N79791" s="55">
        <f t="shared" si="3769"/>
        <v>2</v>
      </c>
      <c r="O79791" s="55">
        <f t="shared" si="3770"/>
        <v>5</v>
      </c>
      <c r="P79791" s="54" t="str" cm="1">
        <f t="array" aca="1" ref="P79791" ca="1">IF(OR(O79791=1,O79791=7,INDEX($AD$28:$AO$51,HOUR(L79791)+1,N79791)&lt;&gt;"On",NOT(ISERROR(MATCH(DATE(M79791,N79791,DAY(L79791)),OFFSET($AD$15:$AD$22,0,M79791-$AD$14),0)))),"Off","On")</f>
        <v>Off</v>
      </c>
    </row>
    <row r="79792" spans="12:16" x14ac:dyDescent="0.25">
      <c r="L79792" s="57">
        <v>47521.541666666664</v>
      </c>
      <c r="M79792" s="55">
        <f t="shared" si="3768"/>
        <v>2030</v>
      </c>
      <c r="N79792" s="55">
        <f t="shared" si="3769"/>
        <v>2</v>
      </c>
      <c r="O79792" s="55">
        <f t="shared" si="3770"/>
        <v>5</v>
      </c>
      <c r="P79792" s="54" t="str" cm="1">
        <f t="array" aca="1" ref="P79792" ca="1">IF(OR(O79792=1,O79792=7,INDEX($AD$28:$AO$51,HOUR(L79792)+1,N79792)&lt;&gt;"On",NOT(ISERROR(MATCH(DATE(M79792,N79792,DAY(L79792)),OFFSET($AD$15:$AD$22,0,M79792-$AD$14),0)))),"Off","On")</f>
        <v>Off</v>
      </c>
    </row>
    <row r="79793" spans="12:16" x14ac:dyDescent="0.25">
      <c r="L79793" s="57">
        <v>47521.583333333336</v>
      </c>
      <c r="M79793" s="55">
        <f t="shared" si="3768"/>
        <v>2030</v>
      </c>
      <c r="N79793" s="55">
        <f t="shared" si="3769"/>
        <v>2</v>
      </c>
      <c r="O79793" s="55">
        <f t="shared" si="3770"/>
        <v>5</v>
      </c>
      <c r="P79793" s="54" t="str" cm="1">
        <f t="array" aca="1" ref="P79793" ca="1">IF(OR(O79793=1,O79793=7,INDEX($AD$28:$AO$51,HOUR(L79793)+1,N79793)&lt;&gt;"On",NOT(ISERROR(MATCH(DATE(M79793,N79793,DAY(L79793)),OFFSET($AD$15:$AD$22,0,M79793-$AD$14),0)))),"Off","On")</f>
        <v>Off</v>
      </c>
    </row>
    <row r="79794" spans="12:16" x14ac:dyDescent="0.25">
      <c r="L79794" s="57">
        <v>47521.625</v>
      </c>
      <c r="M79794" s="55">
        <f t="shared" si="3768"/>
        <v>2030</v>
      </c>
      <c r="N79794" s="55">
        <f t="shared" si="3769"/>
        <v>2</v>
      </c>
      <c r="O79794" s="55">
        <f t="shared" si="3770"/>
        <v>5</v>
      </c>
      <c r="P79794" s="54" t="str" cm="1">
        <f t="array" aca="1" ref="P79794" ca="1">IF(OR(O79794=1,O79794=7,INDEX($AD$28:$AO$51,HOUR(L79794)+1,N79794)&lt;&gt;"On",NOT(ISERROR(MATCH(DATE(M79794,N79794,DAY(L79794)),OFFSET($AD$15:$AD$22,0,M79794-$AD$14),0)))),"Off","On")</f>
        <v>Off</v>
      </c>
    </row>
    <row r="79795" spans="12:16" x14ac:dyDescent="0.25">
      <c r="L79795" s="57">
        <v>47521.666666666664</v>
      </c>
      <c r="M79795" s="55">
        <f t="shared" si="3768"/>
        <v>2030</v>
      </c>
      <c r="N79795" s="55">
        <f t="shared" si="3769"/>
        <v>2</v>
      </c>
      <c r="O79795" s="55">
        <f t="shared" si="3770"/>
        <v>5</v>
      </c>
      <c r="P79795" s="54" t="str" cm="1">
        <f t="array" aca="1" ref="P79795" ca="1">IF(OR(O79795=1,O79795=7,INDEX($AD$28:$AO$51,HOUR(L79795)+1,N79795)&lt;&gt;"On",NOT(ISERROR(MATCH(DATE(M79795,N79795,DAY(L79795)),OFFSET($AD$15:$AD$22,0,M79795-$AD$14),0)))),"Off","On")</f>
        <v>Off</v>
      </c>
    </row>
    <row r="79796" spans="12:16" x14ac:dyDescent="0.25">
      <c r="L79796" s="57">
        <v>47521.708333333336</v>
      </c>
      <c r="M79796" s="55">
        <f t="shared" si="3768"/>
        <v>2030</v>
      </c>
      <c r="N79796" s="55">
        <f t="shared" si="3769"/>
        <v>2</v>
      </c>
      <c r="O79796" s="55">
        <f t="shared" si="3770"/>
        <v>5</v>
      </c>
      <c r="P79796" s="54" t="str" cm="1">
        <f t="array" aca="1" ref="P79796" ca="1">IF(OR(O79796=1,O79796=7,INDEX($AD$28:$AO$51,HOUR(L79796)+1,N79796)&lt;&gt;"On",NOT(ISERROR(MATCH(DATE(M79796,N79796,DAY(L79796)),OFFSET($AD$15:$AD$22,0,M79796-$AD$14),0)))),"Off","On")</f>
        <v>Off</v>
      </c>
    </row>
    <row r="79797" spans="12:16" x14ac:dyDescent="0.25">
      <c r="L79797" s="57">
        <v>47521.75</v>
      </c>
      <c r="M79797" s="55">
        <f t="shared" si="3768"/>
        <v>2030</v>
      </c>
      <c r="N79797" s="55">
        <f t="shared" si="3769"/>
        <v>2</v>
      </c>
      <c r="O79797" s="55">
        <f t="shared" si="3770"/>
        <v>5</v>
      </c>
      <c r="P79797" s="54" t="str" cm="1">
        <f t="array" aca="1" ref="P79797" ca="1">IF(OR(O79797=1,O79797=7,INDEX($AD$28:$AO$51,HOUR(L79797)+1,N79797)&lt;&gt;"On",NOT(ISERROR(MATCH(DATE(M79797,N79797,DAY(L79797)),OFFSET($AD$15:$AD$22,0,M79797-$AD$14),0)))),"Off","On")</f>
        <v>On</v>
      </c>
    </row>
    <row r="79798" spans="12:16" x14ac:dyDescent="0.25">
      <c r="L79798" s="57">
        <v>47521.791666666664</v>
      </c>
      <c r="M79798" s="55">
        <f t="shared" si="3768"/>
        <v>2030</v>
      </c>
      <c r="N79798" s="55">
        <f t="shared" si="3769"/>
        <v>2</v>
      </c>
      <c r="O79798" s="55">
        <f t="shared" si="3770"/>
        <v>5</v>
      </c>
      <c r="P79798" s="54" t="str" cm="1">
        <f t="array" aca="1" ref="P79798" ca="1">IF(OR(O79798=1,O79798=7,INDEX($AD$28:$AO$51,HOUR(L79798)+1,N79798)&lt;&gt;"On",NOT(ISERROR(MATCH(DATE(M79798,N79798,DAY(L79798)),OFFSET($AD$15:$AD$22,0,M79798-$AD$14),0)))),"Off","On")</f>
        <v>On</v>
      </c>
    </row>
    <row r="79799" spans="12:16" x14ac:dyDescent="0.25">
      <c r="L79799" s="57">
        <v>47521.833333333336</v>
      </c>
      <c r="M79799" s="55">
        <f t="shared" si="3768"/>
        <v>2030</v>
      </c>
      <c r="N79799" s="55">
        <f t="shared" si="3769"/>
        <v>2</v>
      </c>
      <c r="O79799" s="55">
        <f t="shared" si="3770"/>
        <v>5</v>
      </c>
      <c r="P79799" s="54" t="str" cm="1">
        <f t="array" aca="1" ref="P79799" ca="1">IF(OR(O79799=1,O79799=7,INDEX($AD$28:$AO$51,HOUR(L79799)+1,N79799)&lt;&gt;"On",NOT(ISERROR(MATCH(DATE(M79799,N79799,DAY(L79799)),OFFSET($AD$15:$AD$22,0,M79799-$AD$14),0)))),"Off","On")</f>
        <v>On</v>
      </c>
    </row>
    <row r="79800" spans="12:16" x14ac:dyDescent="0.25">
      <c r="L79800" s="57">
        <v>47521.875</v>
      </c>
      <c r="M79800" s="55">
        <f t="shared" si="3768"/>
        <v>2030</v>
      </c>
      <c r="N79800" s="55">
        <f t="shared" si="3769"/>
        <v>2</v>
      </c>
      <c r="O79800" s="55">
        <f t="shared" si="3770"/>
        <v>5</v>
      </c>
      <c r="P79800" s="54" t="str" cm="1">
        <f t="array" aca="1" ref="P79800" ca="1">IF(OR(O79800=1,O79800=7,INDEX($AD$28:$AO$51,HOUR(L79800)+1,N79800)&lt;&gt;"On",NOT(ISERROR(MATCH(DATE(M79800,N79800,DAY(L79800)),OFFSET($AD$15:$AD$22,0,M79800-$AD$14),0)))),"Off","On")</f>
        <v>On</v>
      </c>
    </row>
    <row r="79801" spans="12:16" x14ac:dyDescent="0.25">
      <c r="L79801" s="57">
        <v>47521.916666666664</v>
      </c>
      <c r="M79801" s="55">
        <f t="shared" si="3768"/>
        <v>2030</v>
      </c>
      <c r="N79801" s="55">
        <f t="shared" si="3769"/>
        <v>2</v>
      </c>
      <c r="O79801" s="55">
        <f t="shared" si="3770"/>
        <v>5</v>
      </c>
      <c r="P79801" s="54" t="str" cm="1">
        <f t="array" aca="1" ref="P79801" ca="1">IF(OR(O79801=1,O79801=7,INDEX($AD$28:$AO$51,HOUR(L79801)+1,N79801)&lt;&gt;"On",NOT(ISERROR(MATCH(DATE(M79801,N79801,DAY(L79801)),OFFSET($AD$15:$AD$22,0,M79801-$AD$14),0)))),"Off","On")</f>
        <v>Off</v>
      </c>
    </row>
    <row r="79802" spans="12:16" x14ac:dyDescent="0.25">
      <c r="L79802" s="57">
        <v>47521.958333333336</v>
      </c>
      <c r="M79802" s="55">
        <f t="shared" si="3768"/>
        <v>2030</v>
      </c>
      <c r="N79802" s="55">
        <f t="shared" si="3769"/>
        <v>2</v>
      </c>
      <c r="O79802" s="55">
        <f t="shared" si="3770"/>
        <v>5</v>
      </c>
      <c r="P79802" s="54" t="str" cm="1">
        <f t="array" aca="1" ref="P79802" ca="1">IF(OR(O79802=1,O79802=7,INDEX($AD$28:$AO$51,HOUR(L79802)+1,N79802)&lt;&gt;"On",NOT(ISERROR(MATCH(DATE(M79802,N79802,DAY(L79802)),OFFSET($AD$15:$AD$22,0,M79802-$AD$14),0)))),"Off","On")</f>
        <v>Off</v>
      </c>
    </row>
    <row r="79803" spans="12:16" x14ac:dyDescent="0.25">
      <c r="L79803" s="57">
        <v>47522</v>
      </c>
      <c r="M79803" s="55">
        <f t="shared" si="3768"/>
        <v>2030</v>
      </c>
      <c r="N79803" s="55">
        <f t="shared" si="3769"/>
        <v>2</v>
      </c>
      <c r="O79803" s="55">
        <f t="shared" si="3770"/>
        <v>6</v>
      </c>
      <c r="P79803" s="54" t="str" cm="1">
        <f t="array" aca="1" ref="P79803" ca="1">IF(OR(O79803=1,O79803=7,INDEX($AD$28:$AO$51,HOUR(L79803)+1,N79803)&lt;&gt;"On",NOT(ISERROR(MATCH(DATE(M79803,N79803,DAY(L79803)),OFFSET($AD$15:$AD$22,0,M79803-$AD$14),0)))),"Off","On")</f>
        <v>Off</v>
      </c>
    </row>
    <row r="79804" spans="12:16" x14ac:dyDescent="0.25">
      <c r="L79804" s="57">
        <v>47522.041666666664</v>
      </c>
      <c r="M79804" s="55">
        <f t="shared" si="3768"/>
        <v>2030</v>
      </c>
      <c r="N79804" s="55">
        <f t="shared" si="3769"/>
        <v>2</v>
      </c>
      <c r="O79804" s="55">
        <f t="shared" si="3770"/>
        <v>6</v>
      </c>
      <c r="P79804" s="54" t="str" cm="1">
        <f t="array" aca="1" ref="P79804" ca="1">IF(OR(O79804=1,O79804=7,INDEX($AD$28:$AO$51,HOUR(L79804)+1,N79804)&lt;&gt;"On",NOT(ISERROR(MATCH(DATE(M79804,N79804,DAY(L79804)),OFFSET($AD$15:$AD$22,0,M79804-$AD$14),0)))),"Off","On")</f>
        <v>Off</v>
      </c>
    </row>
    <row r="79805" spans="12:16" x14ac:dyDescent="0.25">
      <c r="L79805" s="57">
        <v>47522.083333333336</v>
      </c>
      <c r="M79805" s="55">
        <f t="shared" si="3768"/>
        <v>2030</v>
      </c>
      <c r="N79805" s="55">
        <f t="shared" si="3769"/>
        <v>2</v>
      </c>
      <c r="O79805" s="55">
        <f t="shared" si="3770"/>
        <v>6</v>
      </c>
      <c r="P79805" s="54" t="str" cm="1">
        <f t="array" aca="1" ref="P79805" ca="1">IF(OR(O79805=1,O79805=7,INDEX($AD$28:$AO$51,HOUR(L79805)+1,N79805)&lt;&gt;"On",NOT(ISERROR(MATCH(DATE(M79805,N79805,DAY(L79805)),OFFSET($AD$15:$AD$22,0,M79805-$AD$14),0)))),"Off","On")</f>
        <v>Off</v>
      </c>
    </row>
    <row r="79806" spans="12:16" x14ac:dyDescent="0.25">
      <c r="L79806" s="57">
        <v>47522.125</v>
      </c>
      <c r="M79806" s="55">
        <f t="shared" si="3768"/>
        <v>2030</v>
      </c>
      <c r="N79806" s="55">
        <f t="shared" si="3769"/>
        <v>2</v>
      </c>
      <c r="O79806" s="55">
        <f t="shared" si="3770"/>
        <v>6</v>
      </c>
      <c r="P79806" s="54" t="str" cm="1">
        <f t="array" aca="1" ref="P79806" ca="1">IF(OR(O79806=1,O79806=7,INDEX($AD$28:$AO$51,HOUR(L79806)+1,N79806)&lt;&gt;"On",NOT(ISERROR(MATCH(DATE(M79806,N79806,DAY(L79806)),OFFSET($AD$15:$AD$22,0,M79806-$AD$14),0)))),"Off","On")</f>
        <v>Off</v>
      </c>
    </row>
    <row r="79807" spans="12:16" x14ac:dyDescent="0.25">
      <c r="L79807" s="57">
        <v>47522.166666666664</v>
      </c>
      <c r="M79807" s="55">
        <f t="shared" si="3768"/>
        <v>2030</v>
      </c>
      <c r="N79807" s="55">
        <f t="shared" si="3769"/>
        <v>2</v>
      </c>
      <c r="O79807" s="55">
        <f t="shared" si="3770"/>
        <v>6</v>
      </c>
      <c r="P79807" s="54" t="str" cm="1">
        <f t="array" aca="1" ref="P79807" ca="1">IF(OR(O79807=1,O79807=7,INDEX($AD$28:$AO$51,HOUR(L79807)+1,N79807)&lt;&gt;"On",NOT(ISERROR(MATCH(DATE(M79807,N79807,DAY(L79807)),OFFSET($AD$15:$AD$22,0,M79807-$AD$14),0)))),"Off","On")</f>
        <v>Off</v>
      </c>
    </row>
    <row r="79808" spans="12:16" x14ac:dyDescent="0.25">
      <c r="L79808" s="57">
        <v>47522.208333333336</v>
      </c>
      <c r="M79808" s="55">
        <f t="shared" si="3768"/>
        <v>2030</v>
      </c>
      <c r="N79808" s="55">
        <f t="shared" si="3769"/>
        <v>2</v>
      </c>
      <c r="O79808" s="55">
        <f t="shared" si="3770"/>
        <v>6</v>
      </c>
      <c r="P79808" s="54" t="str" cm="1">
        <f t="array" aca="1" ref="P79808" ca="1">IF(OR(O79808=1,O79808=7,INDEX($AD$28:$AO$51,HOUR(L79808)+1,N79808)&lt;&gt;"On",NOT(ISERROR(MATCH(DATE(M79808,N79808,DAY(L79808)),OFFSET($AD$15:$AD$22,0,M79808-$AD$14),0)))),"Off","On")</f>
        <v>Off</v>
      </c>
    </row>
    <row r="79809" spans="12:16" x14ac:dyDescent="0.25">
      <c r="L79809" s="57">
        <v>47522.25</v>
      </c>
      <c r="M79809" s="55">
        <f t="shared" si="3768"/>
        <v>2030</v>
      </c>
      <c r="N79809" s="55">
        <f t="shared" si="3769"/>
        <v>2</v>
      </c>
      <c r="O79809" s="55">
        <f t="shared" si="3770"/>
        <v>6</v>
      </c>
      <c r="P79809" s="54" t="str" cm="1">
        <f t="array" aca="1" ref="P79809" ca="1">IF(OR(O79809=1,O79809=7,INDEX($AD$28:$AO$51,HOUR(L79809)+1,N79809)&lt;&gt;"On",NOT(ISERROR(MATCH(DATE(M79809,N79809,DAY(L79809)),OFFSET($AD$15:$AD$22,0,M79809-$AD$14),0)))),"Off","On")</f>
        <v>On</v>
      </c>
    </row>
    <row r="79810" spans="12:16" x14ac:dyDescent="0.25">
      <c r="L79810" s="57">
        <v>47522.291666666664</v>
      </c>
      <c r="M79810" s="55">
        <f t="shared" si="3768"/>
        <v>2030</v>
      </c>
      <c r="N79810" s="55">
        <f t="shared" si="3769"/>
        <v>2</v>
      </c>
      <c r="O79810" s="55">
        <f t="shared" si="3770"/>
        <v>6</v>
      </c>
      <c r="P79810" s="54" t="str" cm="1">
        <f t="array" aca="1" ref="P79810" ca="1">IF(OR(O79810=1,O79810=7,INDEX($AD$28:$AO$51,HOUR(L79810)+1,N79810)&lt;&gt;"On",NOT(ISERROR(MATCH(DATE(M79810,N79810,DAY(L79810)),OFFSET($AD$15:$AD$22,0,M79810-$AD$14),0)))),"Off","On")</f>
        <v>On</v>
      </c>
    </row>
    <row r="79811" spans="12:16" x14ac:dyDescent="0.25">
      <c r="L79811" s="57">
        <v>47522.333333333336</v>
      </c>
      <c r="M79811" s="55">
        <f t="shared" si="3768"/>
        <v>2030</v>
      </c>
      <c r="N79811" s="55">
        <f t="shared" si="3769"/>
        <v>2</v>
      </c>
      <c r="O79811" s="55">
        <f t="shared" si="3770"/>
        <v>6</v>
      </c>
      <c r="P79811" s="54" t="str" cm="1">
        <f t="array" aca="1" ref="P79811" ca="1">IF(OR(O79811=1,O79811=7,INDEX($AD$28:$AO$51,HOUR(L79811)+1,N79811)&lt;&gt;"On",NOT(ISERROR(MATCH(DATE(M79811,N79811,DAY(L79811)),OFFSET($AD$15:$AD$22,0,M79811-$AD$14),0)))),"Off","On")</f>
        <v>On</v>
      </c>
    </row>
    <row r="79812" spans="12:16" x14ac:dyDescent="0.25">
      <c r="L79812" s="57">
        <v>47522.375</v>
      </c>
      <c r="M79812" s="55">
        <f t="shared" si="3768"/>
        <v>2030</v>
      </c>
      <c r="N79812" s="55">
        <f t="shared" si="3769"/>
        <v>2</v>
      </c>
      <c r="O79812" s="55">
        <f t="shared" si="3770"/>
        <v>6</v>
      </c>
      <c r="P79812" s="54" t="str" cm="1">
        <f t="array" aca="1" ref="P79812" ca="1">IF(OR(O79812=1,O79812=7,INDEX($AD$28:$AO$51,HOUR(L79812)+1,N79812)&lt;&gt;"On",NOT(ISERROR(MATCH(DATE(M79812,N79812,DAY(L79812)),OFFSET($AD$15:$AD$22,0,M79812-$AD$14),0)))),"Off","On")</f>
        <v>Off</v>
      </c>
    </row>
    <row r="79813" spans="12:16" x14ac:dyDescent="0.25">
      <c r="L79813" s="57">
        <v>47522.416666666664</v>
      </c>
      <c r="M79813" s="55">
        <f t="shared" si="3768"/>
        <v>2030</v>
      </c>
      <c r="N79813" s="55">
        <f t="shared" si="3769"/>
        <v>2</v>
      </c>
      <c r="O79813" s="55">
        <f t="shared" si="3770"/>
        <v>6</v>
      </c>
      <c r="P79813" s="54" t="str" cm="1">
        <f t="array" aca="1" ref="P79813" ca="1">IF(OR(O79813=1,O79813=7,INDEX($AD$28:$AO$51,HOUR(L79813)+1,N79813)&lt;&gt;"On",NOT(ISERROR(MATCH(DATE(M79813,N79813,DAY(L79813)),OFFSET($AD$15:$AD$22,0,M79813-$AD$14),0)))),"Off","On")</f>
        <v>Off</v>
      </c>
    </row>
    <row r="79814" spans="12:16" x14ac:dyDescent="0.25">
      <c r="L79814" s="57">
        <v>47522.458333333336</v>
      </c>
      <c r="M79814" s="55">
        <f t="shared" si="3768"/>
        <v>2030</v>
      </c>
      <c r="N79814" s="55">
        <f t="shared" si="3769"/>
        <v>2</v>
      </c>
      <c r="O79814" s="55">
        <f t="shared" si="3770"/>
        <v>6</v>
      </c>
      <c r="P79814" s="54" t="str" cm="1">
        <f t="array" aca="1" ref="P79814" ca="1">IF(OR(O79814=1,O79814=7,INDEX($AD$28:$AO$51,HOUR(L79814)+1,N79814)&lt;&gt;"On",NOT(ISERROR(MATCH(DATE(M79814,N79814,DAY(L79814)),OFFSET($AD$15:$AD$22,0,M79814-$AD$14),0)))),"Off","On")</f>
        <v>Off</v>
      </c>
    </row>
    <row r="79815" spans="12:16" x14ac:dyDescent="0.25">
      <c r="L79815" s="57">
        <v>47522.5</v>
      </c>
      <c r="M79815" s="55">
        <f t="shared" si="3768"/>
        <v>2030</v>
      </c>
      <c r="N79815" s="55">
        <f t="shared" si="3769"/>
        <v>2</v>
      </c>
      <c r="O79815" s="55">
        <f t="shared" si="3770"/>
        <v>6</v>
      </c>
      <c r="P79815" s="54" t="str" cm="1">
        <f t="array" aca="1" ref="P79815" ca="1">IF(OR(O79815=1,O79815=7,INDEX($AD$28:$AO$51,HOUR(L79815)+1,N79815)&lt;&gt;"On",NOT(ISERROR(MATCH(DATE(M79815,N79815,DAY(L79815)),OFFSET($AD$15:$AD$22,0,M79815-$AD$14),0)))),"Off","On")</f>
        <v>Off</v>
      </c>
    </row>
    <row r="79816" spans="12:16" x14ac:dyDescent="0.25">
      <c r="L79816" s="57">
        <v>47522.541666666664</v>
      </c>
      <c r="M79816" s="55">
        <f t="shared" si="3768"/>
        <v>2030</v>
      </c>
      <c r="N79816" s="55">
        <f t="shared" si="3769"/>
        <v>2</v>
      </c>
      <c r="O79816" s="55">
        <f t="shared" si="3770"/>
        <v>6</v>
      </c>
      <c r="P79816" s="54" t="str" cm="1">
        <f t="array" aca="1" ref="P79816" ca="1">IF(OR(O79816=1,O79816=7,INDEX($AD$28:$AO$51,HOUR(L79816)+1,N79816)&lt;&gt;"On",NOT(ISERROR(MATCH(DATE(M79816,N79816,DAY(L79816)),OFFSET($AD$15:$AD$22,0,M79816-$AD$14),0)))),"Off","On")</f>
        <v>Off</v>
      </c>
    </row>
    <row r="79817" spans="12:16" x14ac:dyDescent="0.25">
      <c r="L79817" s="57">
        <v>47522.583333333336</v>
      </c>
      <c r="M79817" s="55">
        <f t="shared" si="3768"/>
        <v>2030</v>
      </c>
      <c r="N79817" s="55">
        <f t="shared" si="3769"/>
        <v>2</v>
      </c>
      <c r="O79817" s="55">
        <f t="shared" si="3770"/>
        <v>6</v>
      </c>
      <c r="P79817" s="54" t="str" cm="1">
        <f t="array" aca="1" ref="P79817" ca="1">IF(OR(O79817=1,O79817=7,INDEX($AD$28:$AO$51,HOUR(L79817)+1,N79817)&lt;&gt;"On",NOT(ISERROR(MATCH(DATE(M79817,N79817,DAY(L79817)),OFFSET($AD$15:$AD$22,0,M79817-$AD$14),0)))),"Off","On")</f>
        <v>Off</v>
      </c>
    </row>
    <row r="79818" spans="12:16" x14ac:dyDescent="0.25">
      <c r="L79818" s="57">
        <v>47522.625</v>
      </c>
      <c r="M79818" s="55">
        <f t="shared" si="3768"/>
        <v>2030</v>
      </c>
      <c r="N79818" s="55">
        <f t="shared" si="3769"/>
        <v>2</v>
      </c>
      <c r="O79818" s="55">
        <f t="shared" si="3770"/>
        <v>6</v>
      </c>
      <c r="P79818" s="54" t="str" cm="1">
        <f t="array" aca="1" ref="P79818" ca="1">IF(OR(O79818=1,O79818=7,INDEX($AD$28:$AO$51,HOUR(L79818)+1,N79818)&lt;&gt;"On",NOT(ISERROR(MATCH(DATE(M79818,N79818,DAY(L79818)),OFFSET($AD$15:$AD$22,0,M79818-$AD$14),0)))),"Off","On")</f>
        <v>Off</v>
      </c>
    </row>
    <row r="79819" spans="12:16" x14ac:dyDescent="0.25">
      <c r="L79819" s="57">
        <v>47522.666666666664</v>
      </c>
      <c r="M79819" s="55">
        <f t="shared" si="3768"/>
        <v>2030</v>
      </c>
      <c r="N79819" s="55">
        <f t="shared" si="3769"/>
        <v>2</v>
      </c>
      <c r="O79819" s="55">
        <f t="shared" si="3770"/>
        <v>6</v>
      </c>
      <c r="P79819" s="54" t="str" cm="1">
        <f t="array" aca="1" ref="P79819" ca="1">IF(OR(O79819=1,O79819=7,INDEX($AD$28:$AO$51,HOUR(L79819)+1,N79819)&lt;&gt;"On",NOT(ISERROR(MATCH(DATE(M79819,N79819,DAY(L79819)),OFFSET($AD$15:$AD$22,0,M79819-$AD$14),0)))),"Off","On")</f>
        <v>Off</v>
      </c>
    </row>
    <row r="79820" spans="12:16" x14ac:dyDescent="0.25">
      <c r="L79820" s="57">
        <v>47522.708333333336</v>
      </c>
      <c r="M79820" s="55">
        <f t="shared" ref="M79820:M79883" si="3771">YEAR(L79820)</f>
        <v>2030</v>
      </c>
      <c r="N79820" s="55">
        <f t="shared" ref="N79820:N79883" si="3772">MONTH(L79820)</f>
        <v>2</v>
      </c>
      <c r="O79820" s="55">
        <f t="shared" ref="O79820:O79883" si="3773">WEEKDAY(L79820)</f>
        <v>6</v>
      </c>
      <c r="P79820" s="54" t="str" cm="1">
        <f t="array" aca="1" ref="P79820" ca="1">IF(OR(O79820=1,O79820=7,INDEX($AD$28:$AO$51,HOUR(L79820)+1,N79820)&lt;&gt;"On",NOT(ISERROR(MATCH(DATE(M79820,N79820,DAY(L79820)),OFFSET($AD$15:$AD$22,0,M79820-$AD$14),0)))),"Off","On")</f>
        <v>Off</v>
      </c>
    </row>
    <row r="79821" spans="12:16" x14ac:dyDescent="0.25">
      <c r="L79821" s="57">
        <v>47522.75</v>
      </c>
      <c r="M79821" s="55">
        <f t="shared" si="3771"/>
        <v>2030</v>
      </c>
      <c r="N79821" s="55">
        <f t="shared" si="3772"/>
        <v>2</v>
      </c>
      <c r="O79821" s="55">
        <f t="shared" si="3773"/>
        <v>6</v>
      </c>
      <c r="P79821" s="54" t="str" cm="1">
        <f t="array" aca="1" ref="P79821" ca="1">IF(OR(O79821=1,O79821=7,INDEX($AD$28:$AO$51,HOUR(L79821)+1,N79821)&lt;&gt;"On",NOT(ISERROR(MATCH(DATE(M79821,N79821,DAY(L79821)),OFFSET($AD$15:$AD$22,0,M79821-$AD$14),0)))),"Off","On")</f>
        <v>On</v>
      </c>
    </row>
    <row r="79822" spans="12:16" x14ac:dyDescent="0.25">
      <c r="L79822" s="57">
        <v>47522.791666666664</v>
      </c>
      <c r="M79822" s="55">
        <f t="shared" si="3771"/>
        <v>2030</v>
      </c>
      <c r="N79822" s="55">
        <f t="shared" si="3772"/>
        <v>2</v>
      </c>
      <c r="O79822" s="55">
        <f t="shared" si="3773"/>
        <v>6</v>
      </c>
      <c r="P79822" s="54" t="str" cm="1">
        <f t="array" aca="1" ref="P79822" ca="1">IF(OR(O79822=1,O79822=7,INDEX($AD$28:$AO$51,HOUR(L79822)+1,N79822)&lt;&gt;"On",NOT(ISERROR(MATCH(DATE(M79822,N79822,DAY(L79822)),OFFSET($AD$15:$AD$22,0,M79822-$AD$14),0)))),"Off","On")</f>
        <v>On</v>
      </c>
    </row>
    <row r="79823" spans="12:16" x14ac:dyDescent="0.25">
      <c r="L79823" s="57">
        <v>47522.833333333336</v>
      </c>
      <c r="M79823" s="55">
        <f t="shared" si="3771"/>
        <v>2030</v>
      </c>
      <c r="N79823" s="55">
        <f t="shared" si="3772"/>
        <v>2</v>
      </c>
      <c r="O79823" s="55">
        <f t="shared" si="3773"/>
        <v>6</v>
      </c>
      <c r="P79823" s="54" t="str" cm="1">
        <f t="array" aca="1" ref="P79823" ca="1">IF(OR(O79823=1,O79823=7,INDEX($AD$28:$AO$51,HOUR(L79823)+1,N79823)&lt;&gt;"On",NOT(ISERROR(MATCH(DATE(M79823,N79823,DAY(L79823)),OFFSET($AD$15:$AD$22,0,M79823-$AD$14),0)))),"Off","On")</f>
        <v>On</v>
      </c>
    </row>
    <row r="79824" spans="12:16" x14ac:dyDescent="0.25">
      <c r="L79824" s="57">
        <v>47522.875</v>
      </c>
      <c r="M79824" s="55">
        <f t="shared" si="3771"/>
        <v>2030</v>
      </c>
      <c r="N79824" s="55">
        <f t="shared" si="3772"/>
        <v>2</v>
      </c>
      <c r="O79824" s="55">
        <f t="shared" si="3773"/>
        <v>6</v>
      </c>
      <c r="P79824" s="54" t="str" cm="1">
        <f t="array" aca="1" ref="P79824" ca="1">IF(OR(O79824=1,O79824=7,INDEX($AD$28:$AO$51,HOUR(L79824)+1,N79824)&lt;&gt;"On",NOT(ISERROR(MATCH(DATE(M79824,N79824,DAY(L79824)),OFFSET($AD$15:$AD$22,0,M79824-$AD$14),0)))),"Off","On")</f>
        <v>On</v>
      </c>
    </row>
    <row r="79825" spans="12:16" x14ac:dyDescent="0.25">
      <c r="L79825" s="57">
        <v>47522.916666666664</v>
      </c>
      <c r="M79825" s="55">
        <f t="shared" si="3771"/>
        <v>2030</v>
      </c>
      <c r="N79825" s="55">
        <f t="shared" si="3772"/>
        <v>2</v>
      </c>
      <c r="O79825" s="55">
        <f t="shared" si="3773"/>
        <v>6</v>
      </c>
      <c r="P79825" s="54" t="str" cm="1">
        <f t="array" aca="1" ref="P79825" ca="1">IF(OR(O79825=1,O79825=7,INDEX($AD$28:$AO$51,HOUR(L79825)+1,N79825)&lt;&gt;"On",NOT(ISERROR(MATCH(DATE(M79825,N79825,DAY(L79825)),OFFSET($AD$15:$AD$22,0,M79825-$AD$14),0)))),"Off","On")</f>
        <v>Off</v>
      </c>
    </row>
    <row r="79826" spans="12:16" x14ac:dyDescent="0.25">
      <c r="L79826" s="57">
        <v>47522.958333333336</v>
      </c>
      <c r="M79826" s="55">
        <f t="shared" si="3771"/>
        <v>2030</v>
      </c>
      <c r="N79826" s="55">
        <f t="shared" si="3772"/>
        <v>2</v>
      </c>
      <c r="O79826" s="55">
        <f t="shared" si="3773"/>
        <v>6</v>
      </c>
      <c r="P79826" s="54" t="str" cm="1">
        <f t="array" aca="1" ref="P79826" ca="1">IF(OR(O79826=1,O79826=7,INDEX($AD$28:$AO$51,HOUR(L79826)+1,N79826)&lt;&gt;"On",NOT(ISERROR(MATCH(DATE(M79826,N79826,DAY(L79826)),OFFSET($AD$15:$AD$22,0,M79826-$AD$14),0)))),"Off","On")</f>
        <v>Off</v>
      </c>
    </row>
    <row r="79827" spans="12:16" x14ac:dyDescent="0.25">
      <c r="L79827" s="57">
        <v>47523</v>
      </c>
      <c r="M79827" s="55">
        <f t="shared" si="3771"/>
        <v>2030</v>
      </c>
      <c r="N79827" s="55">
        <f t="shared" si="3772"/>
        <v>2</v>
      </c>
      <c r="O79827" s="55">
        <f t="shared" si="3773"/>
        <v>7</v>
      </c>
      <c r="P79827" s="54" t="str" cm="1">
        <f t="array" aca="1" ref="P79827" ca="1">IF(OR(O79827=1,O79827=7,INDEX($AD$28:$AO$51,HOUR(L79827)+1,N79827)&lt;&gt;"On",NOT(ISERROR(MATCH(DATE(M79827,N79827,DAY(L79827)),OFFSET($AD$15:$AD$22,0,M79827-$AD$14),0)))),"Off","On")</f>
        <v>Off</v>
      </c>
    </row>
    <row r="79828" spans="12:16" x14ac:dyDescent="0.25">
      <c r="L79828" s="57">
        <v>47523.041666666664</v>
      </c>
      <c r="M79828" s="55">
        <f t="shared" si="3771"/>
        <v>2030</v>
      </c>
      <c r="N79828" s="55">
        <f t="shared" si="3772"/>
        <v>2</v>
      </c>
      <c r="O79828" s="55">
        <f t="shared" si="3773"/>
        <v>7</v>
      </c>
      <c r="P79828" s="54" t="str" cm="1">
        <f t="array" aca="1" ref="P79828" ca="1">IF(OR(O79828=1,O79828=7,INDEX($AD$28:$AO$51,HOUR(L79828)+1,N79828)&lt;&gt;"On",NOT(ISERROR(MATCH(DATE(M79828,N79828,DAY(L79828)),OFFSET($AD$15:$AD$22,0,M79828-$AD$14),0)))),"Off","On")</f>
        <v>Off</v>
      </c>
    </row>
    <row r="79829" spans="12:16" x14ac:dyDescent="0.25">
      <c r="L79829" s="57">
        <v>47523.083333333336</v>
      </c>
      <c r="M79829" s="55">
        <f t="shared" si="3771"/>
        <v>2030</v>
      </c>
      <c r="N79829" s="55">
        <f t="shared" si="3772"/>
        <v>2</v>
      </c>
      <c r="O79829" s="55">
        <f t="shared" si="3773"/>
        <v>7</v>
      </c>
      <c r="P79829" s="54" t="str" cm="1">
        <f t="array" aca="1" ref="P79829" ca="1">IF(OR(O79829=1,O79829=7,INDEX($AD$28:$AO$51,HOUR(L79829)+1,N79829)&lt;&gt;"On",NOT(ISERROR(MATCH(DATE(M79829,N79829,DAY(L79829)),OFFSET($AD$15:$AD$22,0,M79829-$AD$14),0)))),"Off","On")</f>
        <v>Off</v>
      </c>
    </row>
    <row r="79830" spans="12:16" x14ac:dyDescent="0.25">
      <c r="L79830" s="57">
        <v>47523.125</v>
      </c>
      <c r="M79830" s="55">
        <f t="shared" si="3771"/>
        <v>2030</v>
      </c>
      <c r="N79830" s="55">
        <f t="shared" si="3772"/>
        <v>2</v>
      </c>
      <c r="O79830" s="55">
        <f t="shared" si="3773"/>
        <v>7</v>
      </c>
      <c r="P79830" s="54" t="str" cm="1">
        <f t="array" aca="1" ref="P79830" ca="1">IF(OR(O79830=1,O79830=7,INDEX($AD$28:$AO$51,HOUR(L79830)+1,N79830)&lt;&gt;"On",NOT(ISERROR(MATCH(DATE(M79830,N79830,DAY(L79830)),OFFSET($AD$15:$AD$22,0,M79830-$AD$14),0)))),"Off","On")</f>
        <v>Off</v>
      </c>
    </row>
    <row r="79831" spans="12:16" x14ac:dyDescent="0.25">
      <c r="L79831" s="57">
        <v>47523.166666666664</v>
      </c>
      <c r="M79831" s="55">
        <f t="shared" si="3771"/>
        <v>2030</v>
      </c>
      <c r="N79831" s="55">
        <f t="shared" si="3772"/>
        <v>2</v>
      </c>
      <c r="O79831" s="55">
        <f t="shared" si="3773"/>
        <v>7</v>
      </c>
      <c r="P79831" s="54" t="str" cm="1">
        <f t="array" aca="1" ref="P79831" ca="1">IF(OR(O79831=1,O79831=7,INDEX($AD$28:$AO$51,HOUR(L79831)+1,N79831)&lt;&gt;"On",NOT(ISERROR(MATCH(DATE(M79831,N79831,DAY(L79831)),OFFSET($AD$15:$AD$22,0,M79831-$AD$14),0)))),"Off","On")</f>
        <v>Off</v>
      </c>
    </row>
    <row r="79832" spans="12:16" x14ac:dyDescent="0.25">
      <c r="L79832" s="57">
        <v>47523.208333333336</v>
      </c>
      <c r="M79832" s="55">
        <f t="shared" si="3771"/>
        <v>2030</v>
      </c>
      <c r="N79832" s="55">
        <f t="shared" si="3772"/>
        <v>2</v>
      </c>
      <c r="O79832" s="55">
        <f t="shared" si="3773"/>
        <v>7</v>
      </c>
      <c r="P79832" s="54" t="str" cm="1">
        <f t="array" aca="1" ref="P79832" ca="1">IF(OR(O79832=1,O79832=7,INDEX($AD$28:$AO$51,HOUR(L79832)+1,N79832)&lt;&gt;"On",NOT(ISERROR(MATCH(DATE(M79832,N79832,DAY(L79832)),OFFSET($AD$15:$AD$22,0,M79832-$AD$14),0)))),"Off","On")</f>
        <v>Off</v>
      </c>
    </row>
    <row r="79833" spans="12:16" x14ac:dyDescent="0.25">
      <c r="L79833" s="57">
        <v>47523.25</v>
      </c>
      <c r="M79833" s="55">
        <f t="shared" si="3771"/>
        <v>2030</v>
      </c>
      <c r="N79833" s="55">
        <f t="shared" si="3772"/>
        <v>2</v>
      </c>
      <c r="O79833" s="55">
        <f t="shared" si="3773"/>
        <v>7</v>
      </c>
      <c r="P79833" s="54" t="str" cm="1">
        <f t="array" aca="1" ref="P79833" ca="1">IF(OR(O79833=1,O79833=7,INDEX($AD$28:$AO$51,HOUR(L79833)+1,N79833)&lt;&gt;"On",NOT(ISERROR(MATCH(DATE(M79833,N79833,DAY(L79833)),OFFSET($AD$15:$AD$22,0,M79833-$AD$14),0)))),"Off","On")</f>
        <v>Off</v>
      </c>
    </row>
    <row r="79834" spans="12:16" x14ac:dyDescent="0.25">
      <c r="L79834" s="57">
        <v>47523.291666666664</v>
      </c>
      <c r="M79834" s="55">
        <f t="shared" si="3771"/>
        <v>2030</v>
      </c>
      <c r="N79834" s="55">
        <f t="shared" si="3772"/>
        <v>2</v>
      </c>
      <c r="O79834" s="55">
        <f t="shared" si="3773"/>
        <v>7</v>
      </c>
      <c r="P79834" s="54" t="str" cm="1">
        <f t="array" aca="1" ref="P79834" ca="1">IF(OR(O79834=1,O79834=7,INDEX($AD$28:$AO$51,HOUR(L79834)+1,N79834)&lt;&gt;"On",NOT(ISERROR(MATCH(DATE(M79834,N79834,DAY(L79834)),OFFSET($AD$15:$AD$22,0,M79834-$AD$14),0)))),"Off","On")</f>
        <v>Off</v>
      </c>
    </row>
    <row r="79835" spans="12:16" x14ac:dyDescent="0.25">
      <c r="L79835" s="57">
        <v>47523.333333333336</v>
      </c>
      <c r="M79835" s="55">
        <f t="shared" si="3771"/>
        <v>2030</v>
      </c>
      <c r="N79835" s="55">
        <f t="shared" si="3772"/>
        <v>2</v>
      </c>
      <c r="O79835" s="55">
        <f t="shared" si="3773"/>
        <v>7</v>
      </c>
      <c r="P79835" s="54" t="str" cm="1">
        <f t="array" aca="1" ref="P79835" ca="1">IF(OR(O79835=1,O79835=7,INDEX($AD$28:$AO$51,HOUR(L79835)+1,N79835)&lt;&gt;"On",NOT(ISERROR(MATCH(DATE(M79835,N79835,DAY(L79835)),OFFSET($AD$15:$AD$22,0,M79835-$AD$14),0)))),"Off","On")</f>
        <v>Off</v>
      </c>
    </row>
    <row r="79836" spans="12:16" x14ac:dyDescent="0.25">
      <c r="L79836" s="57">
        <v>47523.375</v>
      </c>
      <c r="M79836" s="55">
        <f t="shared" si="3771"/>
        <v>2030</v>
      </c>
      <c r="N79836" s="55">
        <f t="shared" si="3772"/>
        <v>2</v>
      </c>
      <c r="O79836" s="55">
        <f t="shared" si="3773"/>
        <v>7</v>
      </c>
      <c r="P79836" s="54" t="str" cm="1">
        <f t="array" aca="1" ref="P79836" ca="1">IF(OR(O79836=1,O79836=7,INDEX($AD$28:$AO$51,HOUR(L79836)+1,N79836)&lt;&gt;"On",NOT(ISERROR(MATCH(DATE(M79836,N79836,DAY(L79836)),OFFSET($AD$15:$AD$22,0,M79836-$AD$14),0)))),"Off","On")</f>
        <v>Off</v>
      </c>
    </row>
    <row r="79837" spans="12:16" x14ac:dyDescent="0.25">
      <c r="L79837" s="57">
        <v>47523.416666666664</v>
      </c>
      <c r="M79837" s="55">
        <f t="shared" si="3771"/>
        <v>2030</v>
      </c>
      <c r="N79837" s="55">
        <f t="shared" si="3772"/>
        <v>2</v>
      </c>
      <c r="O79837" s="55">
        <f t="shared" si="3773"/>
        <v>7</v>
      </c>
      <c r="P79837" s="54" t="str" cm="1">
        <f t="array" aca="1" ref="P79837" ca="1">IF(OR(O79837=1,O79837=7,INDEX($AD$28:$AO$51,HOUR(L79837)+1,N79837)&lt;&gt;"On",NOT(ISERROR(MATCH(DATE(M79837,N79837,DAY(L79837)),OFFSET($AD$15:$AD$22,0,M79837-$AD$14),0)))),"Off","On")</f>
        <v>Off</v>
      </c>
    </row>
    <row r="79838" spans="12:16" x14ac:dyDescent="0.25">
      <c r="L79838" s="57">
        <v>47523.458333333336</v>
      </c>
      <c r="M79838" s="55">
        <f t="shared" si="3771"/>
        <v>2030</v>
      </c>
      <c r="N79838" s="55">
        <f t="shared" si="3772"/>
        <v>2</v>
      </c>
      <c r="O79838" s="55">
        <f t="shared" si="3773"/>
        <v>7</v>
      </c>
      <c r="P79838" s="54" t="str" cm="1">
        <f t="array" aca="1" ref="P79838" ca="1">IF(OR(O79838=1,O79838=7,INDEX($AD$28:$AO$51,HOUR(L79838)+1,N79838)&lt;&gt;"On",NOT(ISERROR(MATCH(DATE(M79838,N79838,DAY(L79838)),OFFSET($AD$15:$AD$22,0,M79838-$AD$14),0)))),"Off","On")</f>
        <v>Off</v>
      </c>
    </row>
    <row r="79839" spans="12:16" x14ac:dyDescent="0.25">
      <c r="L79839" s="57">
        <v>47523.5</v>
      </c>
      <c r="M79839" s="55">
        <f t="shared" si="3771"/>
        <v>2030</v>
      </c>
      <c r="N79839" s="55">
        <f t="shared" si="3772"/>
        <v>2</v>
      </c>
      <c r="O79839" s="55">
        <f t="shared" si="3773"/>
        <v>7</v>
      </c>
      <c r="P79839" s="54" t="str" cm="1">
        <f t="array" aca="1" ref="P79839" ca="1">IF(OR(O79839=1,O79839=7,INDEX($AD$28:$AO$51,HOUR(L79839)+1,N79839)&lt;&gt;"On",NOT(ISERROR(MATCH(DATE(M79839,N79839,DAY(L79839)),OFFSET($AD$15:$AD$22,0,M79839-$AD$14),0)))),"Off","On")</f>
        <v>Off</v>
      </c>
    </row>
    <row r="79840" spans="12:16" x14ac:dyDescent="0.25">
      <c r="L79840" s="57">
        <v>47523.541666666664</v>
      </c>
      <c r="M79840" s="55">
        <f t="shared" si="3771"/>
        <v>2030</v>
      </c>
      <c r="N79840" s="55">
        <f t="shared" si="3772"/>
        <v>2</v>
      </c>
      <c r="O79840" s="55">
        <f t="shared" si="3773"/>
        <v>7</v>
      </c>
      <c r="P79840" s="54" t="str" cm="1">
        <f t="array" aca="1" ref="P79840" ca="1">IF(OR(O79840=1,O79840=7,INDEX($AD$28:$AO$51,HOUR(L79840)+1,N79840)&lt;&gt;"On",NOT(ISERROR(MATCH(DATE(M79840,N79840,DAY(L79840)),OFFSET($AD$15:$AD$22,0,M79840-$AD$14),0)))),"Off","On")</f>
        <v>Off</v>
      </c>
    </row>
    <row r="79841" spans="12:16" x14ac:dyDescent="0.25">
      <c r="L79841" s="57">
        <v>47523.583333333336</v>
      </c>
      <c r="M79841" s="55">
        <f t="shared" si="3771"/>
        <v>2030</v>
      </c>
      <c r="N79841" s="55">
        <f t="shared" si="3772"/>
        <v>2</v>
      </c>
      <c r="O79841" s="55">
        <f t="shared" si="3773"/>
        <v>7</v>
      </c>
      <c r="P79841" s="54" t="str" cm="1">
        <f t="array" aca="1" ref="P79841" ca="1">IF(OR(O79841=1,O79841=7,INDEX($AD$28:$AO$51,HOUR(L79841)+1,N79841)&lt;&gt;"On",NOT(ISERROR(MATCH(DATE(M79841,N79841,DAY(L79841)),OFFSET($AD$15:$AD$22,0,M79841-$AD$14),0)))),"Off","On")</f>
        <v>Off</v>
      </c>
    </row>
    <row r="79842" spans="12:16" x14ac:dyDescent="0.25">
      <c r="L79842" s="57">
        <v>47523.625</v>
      </c>
      <c r="M79842" s="55">
        <f t="shared" si="3771"/>
        <v>2030</v>
      </c>
      <c r="N79842" s="55">
        <f t="shared" si="3772"/>
        <v>2</v>
      </c>
      <c r="O79842" s="55">
        <f t="shared" si="3773"/>
        <v>7</v>
      </c>
      <c r="P79842" s="54" t="str" cm="1">
        <f t="array" aca="1" ref="P79842" ca="1">IF(OR(O79842=1,O79842=7,INDEX($AD$28:$AO$51,HOUR(L79842)+1,N79842)&lt;&gt;"On",NOT(ISERROR(MATCH(DATE(M79842,N79842,DAY(L79842)),OFFSET($AD$15:$AD$22,0,M79842-$AD$14),0)))),"Off","On")</f>
        <v>Off</v>
      </c>
    </row>
    <row r="79843" spans="12:16" x14ac:dyDescent="0.25">
      <c r="L79843" s="57">
        <v>47523.666666666664</v>
      </c>
      <c r="M79843" s="55">
        <f t="shared" si="3771"/>
        <v>2030</v>
      </c>
      <c r="N79843" s="55">
        <f t="shared" si="3772"/>
        <v>2</v>
      </c>
      <c r="O79843" s="55">
        <f t="shared" si="3773"/>
        <v>7</v>
      </c>
      <c r="P79843" s="54" t="str" cm="1">
        <f t="array" aca="1" ref="P79843" ca="1">IF(OR(O79843=1,O79843=7,INDEX($AD$28:$AO$51,HOUR(L79843)+1,N79843)&lt;&gt;"On",NOT(ISERROR(MATCH(DATE(M79843,N79843,DAY(L79843)),OFFSET($AD$15:$AD$22,0,M79843-$AD$14),0)))),"Off","On")</f>
        <v>Off</v>
      </c>
    </row>
    <row r="79844" spans="12:16" x14ac:dyDescent="0.25">
      <c r="L79844" s="57">
        <v>47523.708333333336</v>
      </c>
      <c r="M79844" s="55">
        <f t="shared" si="3771"/>
        <v>2030</v>
      </c>
      <c r="N79844" s="55">
        <f t="shared" si="3772"/>
        <v>2</v>
      </c>
      <c r="O79844" s="55">
        <f t="shared" si="3773"/>
        <v>7</v>
      </c>
      <c r="P79844" s="54" t="str" cm="1">
        <f t="array" aca="1" ref="P79844" ca="1">IF(OR(O79844=1,O79844=7,INDEX($AD$28:$AO$51,HOUR(L79844)+1,N79844)&lt;&gt;"On",NOT(ISERROR(MATCH(DATE(M79844,N79844,DAY(L79844)),OFFSET($AD$15:$AD$22,0,M79844-$AD$14),0)))),"Off","On")</f>
        <v>Off</v>
      </c>
    </row>
    <row r="79845" spans="12:16" x14ac:dyDescent="0.25">
      <c r="L79845" s="57">
        <v>47523.75</v>
      </c>
      <c r="M79845" s="55">
        <f t="shared" si="3771"/>
        <v>2030</v>
      </c>
      <c r="N79845" s="55">
        <f t="shared" si="3772"/>
        <v>2</v>
      </c>
      <c r="O79845" s="55">
        <f t="shared" si="3773"/>
        <v>7</v>
      </c>
      <c r="P79845" s="54" t="str" cm="1">
        <f t="array" aca="1" ref="P79845" ca="1">IF(OR(O79845=1,O79845=7,INDEX($AD$28:$AO$51,HOUR(L79845)+1,N79845)&lt;&gt;"On",NOT(ISERROR(MATCH(DATE(M79845,N79845,DAY(L79845)),OFFSET($AD$15:$AD$22,0,M79845-$AD$14),0)))),"Off","On")</f>
        <v>Off</v>
      </c>
    </row>
    <row r="79846" spans="12:16" x14ac:dyDescent="0.25">
      <c r="L79846" s="57">
        <v>47523.791666666664</v>
      </c>
      <c r="M79846" s="55">
        <f t="shared" si="3771"/>
        <v>2030</v>
      </c>
      <c r="N79846" s="55">
        <f t="shared" si="3772"/>
        <v>2</v>
      </c>
      <c r="O79846" s="55">
        <f t="shared" si="3773"/>
        <v>7</v>
      </c>
      <c r="P79846" s="54" t="str" cm="1">
        <f t="array" aca="1" ref="P79846" ca="1">IF(OR(O79846=1,O79846=7,INDEX($AD$28:$AO$51,HOUR(L79846)+1,N79846)&lt;&gt;"On",NOT(ISERROR(MATCH(DATE(M79846,N79846,DAY(L79846)),OFFSET($AD$15:$AD$22,0,M79846-$AD$14),0)))),"Off","On")</f>
        <v>Off</v>
      </c>
    </row>
    <row r="79847" spans="12:16" x14ac:dyDescent="0.25">
      <c r="L79847" s="57">
        <v>47523.833333333336</v>
      </c>
      <c r="M79847" s="55">
        <f t="shared" si="3771"/>
        <v>2030</v>
      </c>
      <c r="N79847" s="55">
        <f t="shared" si="3772"/>
        <v>2</v>
      </c>
      <c r="O79847" s="55">
        <f t="shared" si="3773"/>
        <v>7</v>
      </c>
      <c r="P79847" s="54" t="str" cm="1">
        <f t="array" aca="1" ref="P79847" ca="1">IF(OR(O79847=1,O79847=7,INDEX($AD$28:$AO$51,HOUR(L79847)+1,N79847)&lt;&gt;"On",NOT(ISERROR(MATCH(DATE(M79847,N79847,DAY(L79847)),OFFSET($AD$15:$AD$22,0,M79847-$AD$14),0)))),"Off","On")</f>
        <v>Off</v>
      </c>
    </row>
    <row r="79848" spans="12:16" x14ac:dyDescent="0.25">
      <c r="L79848" s="57">
        <v>47523.875</v>
      </c>
      <c r="M79848" s="55">
        <f t="shared" si="3771"/>
        <v>2030</v>
      </c>
      <c r="N79848" s="55">
        <f t="shared" si="3772"/>
        <v>2</v>
      </c>
      <c r="O79848" s="55">
        <f t="shared" si="3773"/>
        <v>7</v>
      </c>
      <c r="P79848" s="54" t="str" cm="1">
        <f t="array" aca="1" ref="P79848" ca="1">IF(OR(O79848=1,O79848=7,INDEX($AD$28:$AO$51,HOUR(L79848)+1,N79848)&lt;&gt;"On",NOT(ISERROR(MATCH(DATE(M79848,N79848,DAY(L79848)),OFFSET($AD$15:$AD$22,0,M79848-$AD$14),0)))),"Off","On")</f>
        <v>Off</v>
      </c>
    </row>
    <row r="79849" spans="12:16" x14ac:dyDescent="0.25">
      <c r="L79849" s="57">
        <v>47523.916666666664</v>
      </c>
      <c r="M79849" s="55">
        <f t="shared" si="3771"/>
        <v>2030</v>
      </c>
      <c r="N79849" s="55">
        <f t="shared" si="3772"/>
        <v>2</v>
      </c>
      <c r="O79849" s="55">
        <f t="shared" si="3773"/>
        <v>7</v>
      </c>
      <c r="P79849" s="54" t="str" cm="1">
        <f t="array" aca="1" ref="P79849" ca="1">IF(OR(O79849=1,O79849=7,INDEX($AD$28:$AO$51,HOUR(L79849)+1,N79849)&lt;&gt;"On",NOT(ISERROR(MATCH(DATE(M79849,N79849,DAY(L79849)),OFFSET($AD$15:$AD$22,0,M79849-$AD$14),0)))),"Off","On")</f>
        <v>Off</v>
      </c>
    </row>
    <row r="79850" spans="12:16" x14ac:dyDescent="0.25">
      <c r="L79850" s="57">
        <v>47523.958333333336</v>
      </c>
      <c r="M79850" s="55">
        <f t="shared" si="3771"/>
        <v>2030</v>
      </c>
      <c r="N79850" s="55">
        <f t="shared" si="3772"/>
        <v>2</v>
      </c>
      <c r="O79850" s="55">
        <f t="shared" si="3773"/>
        <v>7</v>
      </c>
      <c r="P79850" s="54" t="str" cm="1">
        <f t="array" aca="1" ref="P79850" ca="1">IF(OR(O79850=1,O79850=7,INDEX($AD$28:$AO$51,HOUR(L79850)+1,N79850)&lt;&gt;"On",NOT(ISERROR(MATCH(DATE(M79850,N79850,DAY(L79850)),OFFSET($AD$15:$AD$22,0,M79850-$AD$14),0)))),"Off","On")</f>
        <v>Off</v>
      </c>
    </row>
    <row r="79851" spans="12:16" x14ac:dyDescent="0.25">
      <c r="L79851" s="57">
        <v>47524</v>
      </c>
      <c r="M79851" s="55">
        <f t="shared" si="3771"/>
        <v>2030</v>
      </c>
      <c r="N79851" s="55">
        <f t="shared" si="3772"/>
        <v>2</v>
      </c>
      <c r="O79851" s="55">
        <f t="shared" si="3773"/>
        <v>1</v>
      </c>
      <c r="P79851" s="54" t="str" cm="1">
        <f t="array" aca="1" ref="P79851" ca="1">IF(OR(O79851=1,O79851=7,INDEX($AD$28:$AO$51,HOUR(L79851)+1,N79851)&lt;&gt;"On",NOT(ISERROR(MATCH(DATE(M79851,N79851,DAY(L79851)),OFFSET($AD$15:$AD$22,0,M79851-$AD$14),0)))),"Off","On")</f>
        <v>Off</v>
      </c>
    </row>
    <row r="79852" spans="12:16" x14ac:dyDescent="0.25">
      <c r="L79852" s="57">
        <v>47524.041666666664</v>
      </c>
      <c r="M79852" s="55">
        <f t="shared" si="3771"/>
        <v>2030</v>
      </c>
      <c r="N79852" s="55">
        <f t="shared" si="3772"/>
        <v>2</v>
      </c>
      <c r="O79852" s="55">
        <f t="shared" si="3773"/>
        <v>1</v>
      </c>
      <c r="P79852" s="54" t="str" cm="1">
        <f t="array" aca="1" ref="P79852" ca="1">IF(OR(O79852=1,O79852=7,INDEX($AD$28:$AO$51,HOUR(L79852)+1,N79852)&lt;&gt;"On",NOT(ISERROR(MATCH(DATE(M79852,N79852,DAY(L79852)),OFFSET($AD$15:$AD$22,0,M79852-$AD$14),0)))),"Off","On")</f>
        <v>Off</v>
      </c>
    </row>
    <row r="79853" spans="12:16" x14ac:dyDescent="0.25">
      <c r="L79853" s="57">
        <v>47524.083333333336</v>
      </c>
      <c r="M79853" s="55">
        <f t="shared" si="3771"/>
        <v>2030</v>
      </c>
      <c r="N79853" s="55">
        <f t="shared" si="3772"/>
        <v>2</v>
      </c>
      <c r="O79853" s="55">
        <f t="shared" si="3773"/>
        <v>1</v>
      </c>
      <c r="P79853" s="54" t="str" cm="1">
        <f t="array" aca="1" ref="P79853" ca="1">IF(OR(O79853=1,O79853=7,INDEX($AD$28:$AO$51,HOUR(L79853)+1,N79853)&lt;&gt;"On",NOT(ISERROR(MATCH(DATE(M79853,N79853,DAY(L79853)),OFFSET($AD$15:$AD$22,0,M79853-$AD$14),0)))),"Off","On")</f>
        <v>Off</v>
      </c>
    </row>
    <row r="79854" spans="12:16" x14ac:dyDescent="0.25">
      <c r="L79854" s="57">
        <v>47524.125</v>
      </c>
      <c r="M79854" s="55">
        <f t="shared" si="3771"/>
        <v>2030</v>
      </c>
      <c r="N79854" s="55">
        <f t="shared" si="3772"/>
        <v>2</v>
      </c>
      <c r="O79854" s="55">
        <f t="shared" si="3773"/>
        <v>1</v>
      </c>
      <c r="P79854" s="54" t="str" cm="1">
        <f t="array" aca="1" ref="P79854" ca="1">IF(OR(O79854=1,O79854=7,INDEX($AD$28:$AO$51,HOUR(L79854)+1,N79854)&lt;&gt;"On",NOT(ISERROR(MATCH(DATE(M79854,N79854,DAY(L79854)),OFFSET($AD$15:$AD$22,0,M79854-$AD$14),0)))),"Off","On")</f>
        <v>Off</v>
      </c>
    </row>
    <row r="79855" spans="12:16" x14ac:dyDescent="0.25">
      <c r="L79855" s="57">
        <v>47524.166666666664</v>
      </c>
      <c r="M79855" s="55">
        <f t="shared" si="3771"/>
        <v>2030</v>
      </c>
      <c r="N79855" s="55">
        <f t="shared" si="3772"/>
        <v>2</v>
      </c>
      <c r="O79855" s="55">
        <f t="shared" si="3773"/>
        <v>1</v>
      </c>
      <c r="P79855" s="54" t="str" cm="1">
        <f t="array" aca="1" ref="P79855" ca="1">IF(OR(O79855=1,O79855=7,INDEX($AD$28:$AO$51,HOUR(L79855)+1,N79855)&lt;&gt;"On",NOT(ISERROR(MATCH(DATE(M79855,N79855,DAY(L79855)),OFFSET($AD$15:$AD$22,0,M79855-$AD$14),0)))),"Off","On")</f>
        <v>Off</v>
      </c>
    </row>
    <row r="79856" spans="12:16" x14ac:dyDescent="0.25">
      <c r="L79856" s="57">
        <v>47524.208333333336</v>
      </c>
      <c r="M79856" s="55">
        <f t="shared" si="3771"/>
        <v>2030</v>
      </c>
      <c r="N79856" s="55">
        <f t="shared" si="3772"/>
        <v>2</v>
      </c>
      <c r="O79856" s="55">
        <f t="shared" si="3773"/>
        <v>1</v>
      </c>
      <c r="P79856" s="54" t="str" cm="1">
        <f t="array" aca="1" ref="P79856" ca="1">IF(OR(O79856=1,O79856=7,INDEX($AD$28:$AO$51,HOUR(L79856)+1,N79856)&lt;&gt;"On",NOT(ISERROR(MATCH(DATE(M79856,N79856,DAY(L79856)),OFFSET($AD$15:$AD$22,0,M79856-$AD$14),0)))),"Off","On")</f>
        <v>Off</v>
      </c>
    </row>
    <row r="79857" spans="12:16" x14ac:dyDescent="0.25">
      <c r="L79857" s="57">
        <v>47524.25</v>
      </c>
      <c r="M79857" s="55">
        <f t="shared" si="3771"/>
        <v>2030</v>
      </c>
      <c r="N79857" s="55">
        <f t="shared" si="3772"/>
        <v>2</v>
      </c>
      <c r="O79857" s="55">
        <f t="shared" si="3773"/>
        <v>1</v>
      </c>
      <c r="P79857" s="54" t="str" cm="1">
        <f t="array" aca="1" ref="P79857" ca="1">IF(OR(O79857=1,O79857=7,INDEX($AD$28:$AO$51,HOUR(L79857)+1,N79857)&lt;&gt;"On",NOT(ISERROR(MATCH(DATE(M79857,N79857,DAY(L79857)),OFFSET($AD$15:$AD$22,0,M79857-$AD$14),0)))),"Off","On")</f>
        <v>Off</v>
      </c>
    </row>
    <row r="79858" spans="12:16" x14ac:dyDescent="0.25">
      <c r="L79858" s="57">
        <v>47524.291666666664</v>
      </c>
      <c r="M79858" s="55">
        <f t="shared" si="3771"/>
        <v>2030</v>
      </c>
      <c r="N79858" s="55">
        <f t="shared" si="3772"/>
        <v>2</v>
      </c>
      <c r="O79858" s="55">
        <f t="shared" si="3773"/>
        <v>1</v>
      </c>
      <c r="P79858" s="54" t="str" cm="1">
        <f t="array" aca="1" ref="P79858" ca="1">IF(OR(O79858=1,O79858=7,INDEX($AD$28:$AO$51,HOUR(L79858)+1,N79858)&lt;&gt;"On",NOT(ISERROR(MATCH(DATE(M79858,N79858,DAY(L79858)),OFFSET($AD$15:$AD$22,0,M79858-$AD$14),0)))),"Off","On")</f>
        <v>Off</v>
      </c>
    </row>
    <row r="79859" spans="12:16" x14ac:dyDescent="0.25">
      <c r="L79859" s="57">
        <v>47524.333333333336</v>
      </c>
      <c r="M79859" s="55">
        <f t="shared" si="3771"/>
        <v>2030</v>
      </c>
      <c r="N79859" s="55">
        <f t="shared" si="3772"/>
        <v>2</v>
      </c>
      <c r="O79859" s="55">
        <f t="shared" si="3773"/>
        <v>1</v>
      </c>
      <c r="P79859" s="54" t="str" cm="1">
        <f t="array" aca="1" ref="P79859" ca="1">IF(OR(O79859=1,O79859=7,INDEX($AD$28:$AO$51,HOUR(L79859)+1,N79859)&lt;&gt;"On",NOT(ISERROR(MATCH(DATE(M79859,N79859,DAY(L79859)),OFFSET($AD$15:$AD$22,0,M79859-$AD$14),0)))),"Off","On")</f>
        <v>Off</v>
      </c>
    </row>
    <row r="79860" spans="12:16" x14ac:dyDescent="0.25">
      <c r="L79860" s="57">
        <v>47524.375</v>
      </c>
      <c r="M79860" s="55">
        <f t="shared" si="3771"/>
        <v>2030</v>
      </c>
      <c r="N79860" s="55">
        <f t="shared" si="3772"/>
        <v>2</v>
      </c>
      <c r="O79860" s="55">
        <f t="shared" si="3773"/>
        <v>1</v>
      </c>
      <c r="P79860" s="54" t="str" cm="1">
        <f t="array" aca="1" ref="P79860" ca="1">IF(OR(O79860=1,O79860=7,INDEX($AD$28:$AO$51,HOUR(L79860)+1,N79860)&lt;&gt;"On",NOT(ISERROR(MATCH(DATE(M79860,N79860,DAY(L79860)),OFFSET($AD$15:$AD$22,0,M79860-$AD$14),0)))),"Off","On")</f>
        <v>Off</v>
      </c>
    </row>
    <row r="79861" spans="12:16" x14ac:dyDescent="0.25">
      <c r="L79861" s="57">
        <v>47524.416666666664</v>
      </c>
      <c r="M79861" s="55">
        <f t="shared" si="3771"/>
        <v>2030</v>
      </c>
      <c r="N79861" s="55">
        <f t="shared" si="3772"/>
        <v>2</v>
      </c>
      <c r="O79861" s="55">
        <f t="shared" si="3773"/>
        <v>1</v>
      </c>
      <c r="P79861" s="54" t="str" cm="1">
        <f t="array" aca="1" ref="P79861" ca="1">IF(OR(O79861=1,O79861=7,INDEX($AD$28:$AO$51,HOUR(L79861)+1,N79861)&lt;&gt;"On",NOT(ISERROR(MATCH(DATE(M79861,N79861,DAY(L79861)),OFFSET($AD$15:$AD$22,0,M79861-$AD$14),0)))),"Off","On")</f>
        <v>Off</v>
      </c>
    </row>
    <row r="79862" spans="12:16" x14ac:dyDescent="0.25">
      <c r="L79862" s="57">
        <v>47524.458333333336</v>
      </c>
      <c r="M79862" s="55">
        <f t="shared" si="3771"/>
        <v>2030</v>
      </c>
      <c r="N79862" s="55">
        <f t="shared" si="3772"/>
        <v>2</v>
      </c>
      <c r="O79862" s="55">
        <f t="shared" si="3773"/>
        <v>1</v>
      </c>
      <c r="P79862" s="54" t="str" cm="1">
        <f t="array" aca="1" ref="P79862" ca="1">IF(OR(O79862=1,O79862=7,INDEX($AD$28:$AO$51,HOUR(L79862)+1,N79862)&lt;&gt;"On",NOT(ISERROR(MATCH(DATE(M79862,N79862,DAY(L79862)),OFFSET($AD$15:$AD$22,0,M79862-$AD$14),0)))),"Off","On")</f>
        <v>Off</v>
      </c>
    </row>
    <row r="79863" spans="12:16" x14ac:dyDescent="0.25">
      <c r="L79863" s="57">
        <v>47524.5</v>
      </c>
      <c r="M79863" s="55">
        <f t="shared" si="3771"/>
        <v>2030</v>
      </c>
      <c r="N79863" s="55">
        <f t="shared" si="3772"/>
        <v>2</v>
      </c>
      <c r="O79863" s="55">
        <f t="shared" si="3773"/>
        <v>1</v>
      </c>
      <c r="P79863" s="54" t="str" cm="1">
        <f t="array" aca="1" ref="P79863" ca="1">IF(OR(O79863=1,O79863=7,INDEX($AD$28:$AO$51,HOUR(L79863)+1,N79863)&lt;&gt;"On",NOT(ISERROR(MATCH(DATE(M79863,N79863,DAY(L79863)),OFFSET($AD$15:$AD$22,0,M79863-$AD$14),0)))),"Off","On")</f>
        <v>Off</v>
      </c>
    </row>
    <row r="79864" spans="12:16" x14ac:dyDescent="0.25">
      <c r="L79864" s="57">
        <v>47524.541666666664</v>
      </c>
      <c r="M79864" s="55">
        <f t="shared" si="3771"/>
        <v>2030</v>
      </c>
      <c r="N79864" s="55">
        <f t="shared" si="3772"/>
        <v>2</v>
      </c>
      <c r="O79864" s="55">
        <f t="shared" si="3773"/>
        <v>1</v>
      </c>
      <c r="P79864" s="54" t="str" cm="1">
        <f t="array" aca="1" ref="P79864" ca="1">IF(OR(O79864=1,O79864=7,INDEX($AD$28:$AO$51,HOUR(L79864)+1,N79864)&lt;&gt;"On",NOT(ISERROR(MATCH(DATE(M79864,N79864,DAY(L79864)),OFFSET($AD$15:$AD$22,0,M79864-$AD$14),0)))),"Off","On")</f>
        <v>Off</v>
      </c>
    </row>
    <row r="79865" spans="12:16" x14ac:dyDescent="0.25">
      <c r="L79865" s="57">
        <v>47524.583333333336</v>
      </c>
      <c r="M79865" s="55">
        <f t="shared" si="3771"/>
        <v>2030</v>
      </c>
      <c r="N79865" s="55">
        <f t="shared" si="3772"/>
        <v>2</v>
      </c>
      <c r="O79865" s="55">
        <f t="shared" si="3773"/>
        <v>1</v>
      </c>
      <c r="P79865" s="54" t="str" cm="1">
        <f t="array" aca="1" ref="P79865" ca="1">IF(OR(O79865=1,O79865=7,INDEX($AD$28:$AO$51,HOUR(L79865)+1,N79865)&lt;&gt;"On",NOT(ISERROR(MATCH(DATE(M79865,N79865,DAY(L79865)),OFFSET($AD$15:$AD$22,0,M79865-$AD$14),0)))),"Off","On")</f>
        <v>Off</v>
      </c>
    </row>
    <row r="79866" spans="12:16" x14ac:dyDescent="0.25">
      <c r="L79866" s="57">
        <v>47524.625</v>
      </c>
      <c r="M79866" s="55">
        <f t="shared" si="3771"/>
        <v>2030</v>
      </c>
      <c r="N79866" s="55">
        <f t="shared" si="3772"/>
        <v>2</v>
      </c>
      <c r="O79866" s="55">
        <f t="shared" si="3773"/>
        <v>1</v>
      </c>
      <c r="P79866" s="54" t="str" cm="1">
        <f t="array" aca="1" ref="P79866" ca="1">IF(OR(O79866=1,O79866=7,INDEX($AD$28:$AO$51,HOUR(L79866)+1,N79866)&lt;&gt;"On",NOT(ISERROR(MATCH(DATE(M79866,N79866,DAY(L79866)),OFFSET($AD$15:$AD$22,0,M79866-$AD$14),0)))),"Off","On")</f>
        <v>Off</v>
      </c>
    </row>
    <row r="79867" spans="12:16" x14ac:dyDescent="0.25">
      <c r="L79867" s="57">
        <v>47524.666666666664</v>
      </c>
      <c r="M79867" s="55">
        <f t="shared" si="3771"/>
        <v>2030</v>
      </c>
      <c r="N79867" s="55">
        <f t="shared" si="3772"/>
        <v>2</v>
      </c>
      <c r="O79867" s="55">
        <f t="shared" si="3773"/>
        <v>1</v>
      </c>
      <c r="P79867" s="54" t="str" cm="1">
        <f t="array" aca="1" ref="P79867" ca="1">IF(OR(O79867=1,O79867=7,INDEX($AD$28:$AO$51,HOUR(L79867)+1,N79867)&lt;&gt;"On",NOT(ISERROR(MATCH(DATE(M79867,N79867,DAY(L79867)),OFFSET($AD$15:$AD$22,0,M79867-$AD$14),0)))),"Off","On")</f>
        <v>Off</v>
      </c>
    </row>
    <row r="79868" spans="12:16" x14ac:dyDescent="0.25">
      <c r="L79868" s="57">
        <v>47524.708333333336</v>
      </c>
      <c r="M79868" s="55">
        <f t="shared" si="3771"/>
        <v>2030</v>
      </c>
      <c r="N79868" s="55">
        <f t="shared" si="3772"/>
        <v>2</v>
      </c>
      <c r="O79868" s="55">
        <f t="shared" si="3773"/>
        <v>1</v>
      </c>
      <c r="P79868" s="54" t="str" cm="1">
        <f t="array" aca="1" ref="P79868" ca="1">IF(OR(O79868=1,O79868=7,INDEX($AD$28:$AO$51,HOUR(L79868)+1,N79868)&lt;&gt;"On",NOT(ISERROR(MATCH(DATE(M79868,N79868,DAY(L79868)),OFFSET($AD$15:$AD$22,0,M79868-$AD$14),0)))),"Off","On")</f>
        <v>Off</v>
      </c>
    </row>
    <row r="79869" spans="12:16" x14ac:dyDescent="0.25">
      <c r="L79869" s="57">
        <v>47524.75</v>
      </c>
      <c r="M79869" s="55">
        <f t="shared" si="3771"/>
        <v>2030</v>
      </c>
      <c r="N79869" s="55">
        <f t="shared" si="3772"/>
        <v>2</v>
      </c>
      <c r="O79869" s="55">
        <f t="shared" si="3773"/>
        <v>1</v>
      </c>
      <c r="P79869" s="54" t="str" cm="1">
        <f t="array" aca="1" ref="P79869" ca="1">IF(OR(O79869=1,O79869=7,INDEX($AD$28:$AO$51,HOUR(L79869)+1,N79869)&lt;&gt;"On",NOT(ISERROR(MATCH(DATE(M79869,N79869,DAY(L79869)),OFFSET($AD$15:$AD$22,0,M79869-$AD$14),0)))),"Off","On")</f>
        <v>Off</v>
      </c>
    </row>
    <row r="79870" spans="12:16" x14ac:dyDescent="0.25">
      <c r="L79870" s="57">
        <v>47524.791666666664</v>
      </c>
      <c r="M79870" s="55">
        <f t="shared" si="3771"/>
        <v>2030</v>
      </c>
      <c r="N79870" s="55">
        <f t="shared" si="3772"/>
        <v>2</v>
      </c>
      <c r="O79870" s="55">
        <f t="shared" si="3773"/>
        <v>1</v>
      </c>
      <c r="P79870" s="54" t="str" cm="1">
        <f t="array" aca="1" ref="P79870" ca="1">IF(OR(O79870=1,O79870=7,INDEX($AD$28:$AO$51,HOUR(L79870)+1,N79870)&lt;&gt;"On",NOT(ISERROR(MATCH(DATE(M79870,N79870,DAY(L79870)),OFFSET($AD$15:$AD$22,0,M79870-$AD$14),0)))),"Off","On")</f>
        <v>Off</v>
      </c>
    </row>
    <row r="79871" spans="12:16" x14ac:dyDescent="0.25">
      <c r="L79871" s="57">
        <v>47524.833333333336</v>
      </c>
      <c r="M79871" s="55">
        <f t="shared" si="3771"/>
        <v>2030</v>
      </c>
      <c r="N79871" s="55">
        <f t="shared" si="3772"/>
        <v>2</v>
      </c>
      <c r="O79871" s="55">
        <f t="shared" si="3773"/>
        <v>1</v>
      </c>
      <c r="P79871" s="54" t="str" cm="1">
        <f t="array" aca="1" ref="P79871" ca="1">IF(OR(O79871=1,O79871=7,INDEX($AD$28:$AO$51,HOUR(L79871)+1,N79871)&lt;&gt;"On",NOT(ISERROR(MATCH(DATE(M79871,N79871,DAY(L79871)),OFFSET($AD$15:$AD$22,0,M79871-$AD$14),0)))),"Off","On")</f>
        <v>Off</v>
      </c>
    </row>
    <row r="79872" spans="12:16" x14ac:dyDescent="0.25">
      <c r="L79872" s="57">
        <v>47524.875</v>
      </c>
      <c r="M79872" s="55">
        <f t="shared" si="3771"/>
        <v>2030</v>
      </c>
      <c r="N79872" s="55">
        <f t="shared" si="3772"/>
        <v>2</v>
      </c>
      <c r="O79872" s="55">
        <f t="shared" si="3773"/>
        <v>1</v>
      </c>
      <c r="P79872" s="54" t="str" cm="1">
        <f t="array" aca="1" ref="P79872" ca="1">IF(OR(O79872=1,O79872=7,INDEX($AD$28:$AO$51,HOUR(L79872)+1,N79872)&lt;&gt;"On",NOT(ISERROR(MATCH(DATE(M79872,N79872,DAY(L79872)),OFFSET($AD$15:$AD$22,0,M79872-$AD$14),0)))),"Off","On")</f>
        <v>Off</v>
      </c>
    </row>
    <row r="79873" spans="12:16" x14ac:dyDescent="0.25">
      <c r="L79873" s="57">
        <v>47524.916666666664</v>
      </c>
      <c r="M79873" s="55">
        <f t="shared" si="3771"/>
        <v>2030</v>
      </c>
      <c r="N79873" s="55">
        <f t="shared" si="3772"/>
        <v>2</v>
      </c>
      <c r="O79873" s="55">
        <f t="shared" si="3773"/>
        <v>1</v>
      </c>
      <c r="P79873" s="54" t="str" cm="1">
        <f t="array" aca="1" ref="P79873" ca="1">IF(OR(O79873=1,O79873=7,INDEX($AD$28:$AO$51,HOUR(L79873)+1,N79873)&lt;&gt;"On",NOT(ISERROR(MATCH(DATE(M79873,N79873,DAY(L79873)),OFFSET($AD$15:$AD$22,0,M79873-$AD$14),0)))),"Off","On")</f>
        <v>Off</v>
      </c>
    </row>
    <row r="79874" spans="12:16" x14ac:dyDescent="0.25">
      <c r="L79874" s="57">
        <v>47524.958333333336</v>
      </c>
      <c r="M79874" s="55">
        <f t="shared" si="3771"/>
        <v>2030</v>
      </c>
      <c r="N79874" s="55">
        <f t="shared" si="3772"/>
        <v>2</v>
      </c>
      <c r="O79874" s="55">
        <f t="shared" si="3773"/>
        <v>1</v>
      </c>
      <c r="P79874" s="54" t="str" cm="1">
        <f t="array" aca="1" ref="P79874" ca="1">IF(OR(O79874=1,O79874=7,INDEX($AD$28:$AO$51,HOUR(L79874)+1,N79874)&lt;&gt;"On",NOT(ISERROR(MATCH(DATE(M79874,N79874,DAY(L79874)),OFFSET($AD$15:$AD$22,0,M79874-$AD$14),0)))),"Off","On")</f>
        <v>Off</v>
      </c>
    </row>
    <row r="79875" spans="12:16" x14ac:dyDescent="0.25">
      <c r="L79875" s="57">
        <v>47525</v>
      </c>
      <c r="M79875" s="55">
        <f t="shared" si="3771"/>
        <v>2030</v>
      </c>
      <c r="N79875" s="55">
        <f t="shared" si="3772"/>
        <v>2</v>
      </c>
      <c r="O79875" s="55">
        <f t="shared" si="3773"/>
        <v>2</v>
      </c>
      <c r="P79875" s="54" t="str" cm="1">
        <f t="array" aca="1" ref="P79875" ca="1">IF(OR(O79875=1,O79875=7,INDEX($AD$28:$AO$51,HOUR(L79875)+1,N79875)&lt;&gt;"On",NOT(ISERROR(MATCH(DATE(M79875,N79875,DAY(L79875)),OFFSET($AD$15:$AD$22,0,M79875-$AD$14),0)))),"Off","On")</f>
        <v>Off</v>
      </c>
    </row>
    <row r="79876" spans="12:16" x14ac:dyDescent="0.25">
      <c r="L79876" s="57">
        <v>47525.041666666664</v>
      </c>
      <c r="M79876" s="55">
        <f t="shared" si="3771"/>
        <v>2030</v>
      </c>
      <c r="N79876" s="55">
        <f t="shared" si="3772"/>
        <v>2</v>
      </c>
      <c r="O79876" s="55">
        <f t="shared" si="3773"/>
        <v>2</v>
      </c>
      <c r="P79876" s="54" t="str" cm="1">
        <f t="array" aca="1" ref="P79876" ca="1">IF(OR(O79876=1,O79876=7,INDEX($AD$28:$AO$51,HOUR(L79876)+1,N79876)&lt;&gt;"On",NOT(ISERROR(MATCH(DATE(M79876,N79876,DAY(L79876)),OFFSET($AD$15:$AD$22,0,M79876-$AD$14),0)))),"Off","On")</f>
        <v>Off</v>
      </c>
    </row>
    <row r="79877" spans="12:16" x14ac:dyDescent="0.25">
      <c r="L79877" s="57">
        <v>47525.083333333336</v>
      </c>
      <c r="M79877" s="55">
        <f t="shared" si="3771"/>
        <v>2030</v>
      </c>
      <c r="N79877" s="55">
        <f t="shared" si="3772"/>
        <v>2</v>
      </c>
      <c r="O79877" s="55">
        <f t="shared" si="3773"/>
        <v>2</v>
      </c>
      <c r="P79877" s="54" t="str" cm="1">
        <f t="array" aca="1" ref="P79877" ca="1">IF(OR(O79877=1,O79877=7,INDEX($AD$28:$AO$51,HOUR(L79877)+1,N79877)&lt;&gt;"On",NOT(ISERROR(MATCH(DATE(M79877,N79877,DAY(L79877)),OFFSET($AD$15:$AD$22,0,M79877-$AD$14),0)))),"Off","On")</f>
        <v>Off</v>
      </c>
    </row>
    <row r="79878" spans="12:16" x14ac:dyDescent="0.25">
      <c r="L79878" s="57">
        <v>47525.125</v>
      </c>
      <c r="M79878" s="55">
        <f t="shared" si="3771"/>
        <v>2030</v>
      </c>
      <c r="N79878" s="55">
        <f t="shared" si="3772"/>
        <v>2</v>
      </c>
      <c r="O79878" s="55">
        <f t="shared" si="3773"/>
        <v>2</v>
      </c>
      <c r="P79878" s="54" t="str" cm="1">
        <f t="array" aca="1" ref="P79878" ca="1">IF(OR(O79878=1,O79878=7,INDEX($AD$28:$AO$51,HOUR(L79878)+1,N79878)&lt;&gt;"On",NOT(ISERROR(MATCH(DATE(M79878,N79878,DAY(L79878)),OFFSET($AD$15:$AD$22,0,M79878-$AD$14),0)))),"Off","On")</f>
        <v>Off</v>
      </c>
    </row>
    <row r="79879" spans="12:16" x14ac:dyDescent="0.25">
      <c r="L79879" s="57">
        <v>47525.166666666664</v>
      </c>
      <c r="M79879" s="55">
        <f t="shared" si="3771"/>
        <v>2030</v>
      </c>
      <c r="N79879" s="55">
        <f t="shared" si="3772"/>
        <v>2</v>
      </c>
      <c r="O79879" s="55">
        <f t="shared" si="3773"/>
        <v>2</v>
      </c>
      <c r="P79879" s="54" t="str" cm="1">
        <f t="array" aca="1" ref="P79879" ca="1">IF(OR(O79879=1,O79879=7,INDEX($AD$28:$AO$51,HOUR(L79879)+1,N79879)&lt;&gt;"On",NOT(ISERROR(MATCH(DATE(M79879,N79879,DAY(L79879)),OFFSET($AD$15:$AD$22,0,M79879-$AD$14),0)))),"Off","On")</f>
        <v>Off</v>
      </c>
    </row>
    <row r="79880" spans="12:16" x14ac:dyDescent="0.25">
      <c r="L79880" s="57">
        <v>47525.208333333336</v>
      </c>
      <c r="M79880" s="55">
        <f t="shared" si="3771"/>
        <v>2030</v>
      </c>
      <c r="N79880" s="55">
        <f t="shared" si="3772"/>
        <v>2</v>
      </c>
      <c r="O79880" s="55">
        <f t="shared" si="3773"/>
        <v>2</v>
      </c>
      <c r="P79880" s="54" t="str" cm="1">
        <f t="array" aca="1" ref="P79880" ca="1">IF(OR(O79880=1,O79880=7,INDEX($AD$28:$AO$51,HOUR(L79880)+1,N79880)&lt;&gt;"On",NOT(ISERROR(MATCH(DATE(M79880,N79880,DAY(L79880)),OFFSET($AD$15:$AD$22,0,M79880-$AD$14),0)))),"Off","On")</f>
        <v>Off</v>
      </c>
    </row>
    <row r="79881" spans="12:16" x14ac:dyDescent="0.25">
      <c r="L79881" s="57">
        <v>47525.25</v>
      </c>
      <c r="M79881" s="55">
        <f t="shared" si="3771"/>
        <v>2030</v>
      </c>
      <c r="N79881" s="55">
        <f t="shared" si="3772"/>
        <v>2</v>
      </c>
      <c r="O79881" s="55">
        <f t="shared" si="3773"/>
        <v>2</v>
      </c>
      <c r="P79881" s="54" t="str" cm="1">
        <f t="array" aca="1" ref="P79881" ca="1">IF(OR(O79881=1,O79881=7,INDEX($AD$28:$AO$51,HOUR(L79881)+1,N79881)&lt;&gt;"On",NOT(ISERROR(MATCH(DATE(M79881,N79881,DAY(L79881)),OFFSET($AD$15:$AD$22,0,M79881-$AD$14),0)))),"Off","On")</f>
        <v>On</v>
      </c>
    </row>
    <row r="79882" spans="12:16" x14ac:dyDescent="0.25">
      <c r="L79882" s="57">
        <v>47525.291666666664</v>
      </c>
      <c r="M79882" s="55">
        <f t="shared" si="3771"/>
        <v>2030</v>
      </c>
      <c r="N79882" s="55">
        <f t="shared" si="3772"/>
        <v>2</v>
      </c>
      <c r="O79882" s="55">
        <f t="shared" si="3773"/>
        <v>2</v>
      </c>
      <c r="P79882" s="54" t="str" cm="1">
        <f t="array" aca="1" ref="P79882" ca="1">IF(OR(O79882=1,O79882=7,INDEX($AD$28:$AO$51,HOUR(L79882)+1,N79882)&lt;&gt;"On",NOT(ISERROR(MATCH(DATE(M79882,N79882,DAY(L79882)),OFFSET($AD$15:$AD$22,0,M79882-$AD$14),0)))),"Off","On")</f>
        <v>On</v>
      </c>
    </row>
    <row r="79883" spans="12:16" x14ac:dyDescent="0.25">
      <c r="L79883" s="57">
        <v>47525.333333333336</v>
      </c>
      <c r="M79883" s="55">
        <f t="shared" si="3771"/>
        <v>2030</v>
      </c>
      <c r="N79883" s="55">
        <f t="shared" si="3772"/>
        <v>2</v>
      </c>
      <c r="O79883" s="55">
        <f t="shared" si="3773"/>
        <v>2</v>
      </c>
      <c r="P79883" s="54" t="str" cm="1">
        <f t="array" aca="1" ref="P79883" ca="1">IF(OR(O79883=1,O79883=7,INDEX($AD$28:$AO$51,HOUR(L79883)+1,N79883)&lt;&gt;"On",NOT(ISERROR(MATCH(DATE(M79883,N79883,DAY(L79883)),OFFSET($AD$15:$AD$22,0,M79883-$AD$14),0)))),"Off","On")</f>
        <v>On</v>
      </c>
    </row>
    <row r="79884" spans="12:16" x14ac:dyDescent="0.25">
      <c r="L79884" s="57">
        <v>47525.375</v>
      </c>
      <c r="M79884" s="55">
        <f t="shared" ref="M79884:M79947" si="3774">YEAR(L79884)</f>
        <v>2030</v>
      </c>
      <c r="N79884" s="55">
        <f t="shared" ref="N79884:N79947" si="3775">MONTH(L79884)</f>
        <v>2</v>
      </c>
      <c r="O79884" s="55">
        <f t="shared" ref="O79884:O79947" si="3776">WEEKDAY(L79884)</f>
        <v>2</v>
      </c>
      <c r="P79884" s="54" t="str" cm="1">
        <f t="array" aca="1" ref="P79884" ca="1">IF(OR(O79884=1,O79884=7,INDEX($AD$28:$AO$51,HOUR(L79884)+1,N79884)&lt;&gt;"On",NOT(ISERROR(MATCH(DATE(M79884,N79884,DAY(L79884)),OFFSET($AD$15:$AD$22,0,M79884-$AD$14),0)))),"Off","On")</f>
        <v>Off</v>
      </c>
    </row>
    <row r="79885" spans="12:16" x14ac:dyDescent="0.25">
      <c r="L79885" s="57">
        <v>47525.416666666664</v>
      </c>
      <c r="M79885" s="55">
        <f t="shared" si="3774"/>
        <v>2030</v>
      </c>
      <c r="N79885" s="55">
        <f t="shared" si="3775"/>
        <v>2</v>
      </c>
      <c r="O79885" s="55">
        <f t="shared" si="3776"/>
        <v>2</v>
      </c>
      <c r="P79885" s="54" t="str" cm="1">
        <f t="array" aca="1" ref="P79885" ca="1">IF(OR(O79885=1,O79885=7,INDEX($AD$28:$AO$51,HOUR(L79885)+1,N79885)&lt;&gt;"On",NOT(ISERROR(MATCH(DATE(M79885,N79885,DAY(L79885)),OFFSET($AD$15:$AD$22,0,M79885-$AD$14),0)))),"Off","On")</f>
        <v>Off</v>
      </c>
    </row>
    <row r="79886" spans="12:16" x14ac:dyDescent="0.25">
      <c r="L79886" s="57">
        <v>47525.458333333336</v>
      </c>
      <c r="M79886" s="55">
        <f t="shared" si="3774"/>
        <v>2030</v>
      </c>
      <c r="N79886" s="55">
        <f t="shared" si="3775"/>
        <v>2</v>
      </c>
      <c r="O79886" s="55">
        <f t="shared" si="3776"/>
        <v>2</v>
      </c>
      <c r="P79886" s="54" t="str" cm="1">
        <f t="array" aca="1" ref="P79886" ca="1">IF(OR(O79886=1,O79886=7,INDEX($AD$28:$AO$51,HOUR(L79886)+1,N79886)&lt;&gt;"On",NOT(ISERROR(MATCH(DATE(M79886,N79886,DAY(L79886)),OFFSET($AD$15:$AD$22,0,M79886-$AD$14),0)))),"Off","On")</f>
        <v>Off</v>
      </c>
    </row>
    <row r="79887" spans="12:16" x14ac:dyDescent="0.25">
      <c r="L79887" s="57">
        <v>47525.5</v>
      </c>
      <c r="M79887" s="55">
        <f t="shared" si="3774"/>
        <v>2030</v>
      </c>
      <c r="N79887" s="55">
        <f t="shared" si="3775"/>
        <v>2</v>
      </c>
      <c r="O79887" s="55">
        <f t="shared" si="3776"/>
        <v>2</v>
      </c>
      <c r="P79887" s="54" t="str" cm="1">
        <f t="array" aca="1" ref="P79887" ca="1">IF(OR(O79887=1,O79887=7,INDEX($AD$28:$AO$51,HOUR(L79887)+1,N79887)&lt;&gt;"On",NOT(ISERROR(MATCH(DATE(M79887,N79887,DAY(L79887)),OFFSET($AD$15:$AD$22,0,M79887-$AD$14),0)))),"Off","On")</f>
        <v>Off</v>
      </c>
    </row>
    <row r="79888" spans="12:16" x14ac:dyDescent="0.25">
      <c r="L79888" s="57">
        <v>47525.541666666664</v>
      </c>
      <c r="M79888" s="55">
        <f t="shared" si="3774"/>
        <v>2030</v>
      </c>
      <c r="N79888" s="55">
        <f t="shared" si="3775"/>
        <v>2</v>
      </c>
      <c r="O79888" s="55">
        <f t="shared" si="3776"/>
        <v>2</v>
      </c>
      <c r="P79888" s="54" t="str" cm="1">
        <f t="array" aca="1" ref="P79888" ca="1">IF(OR(O79888=1,O79888=7,INDEX($AD$28:$AO$51,HOUR(L79888)+1,N79888)&lt;&gt;"On",NOT(ISERROR(MATCH(DATE(M79888,N79888,DAY(L79888)),OFFSET($AD$15:$AD$22,0,M79888-$AD$14),0)))),"Off","On")</f>
        <v>Off</v>
      </c>
    </row>
    <row r="79889" spans="12:16" x14ac:dyDescent="0.25">
      <c r="L79889" s="57">
        <v>47525.583333333336</v>
      </c>
      <c r="M79889" s="55">
        <f t="shared" si="3774"/>
        <v>2030</v>
      </c>
      <c r="N79889" s="55">
        <f t="shared" si="3775"/>
        <v>2</v>
      </c>
      <c r="O79889" s="55">
        <f t="shared" si="3776"/>
        <v>2</v>
      </c>
      <c r="P79889" s="54" t="str" cm="1">
        <f t="array" aca="1" ref="P79889" ca="1">IF(OR(O79889=1,O79889=7,INDEX($AD$28:$AO$51,HOUR(L79889)+1,N79889)&lt;&gt;"On",NOT(ISERROR(MATCH(DATE(M79889,N79889,DAY(L79889)),OFFSET($AD$15:$AD$22,0,M79889-$AD$14),0)))),"Off","On")</f>
        <v>Off</v>
      </c>
    </row>
    <row r="79890" spans="12:16" x14ac:dyDescent="0.25">
      <c r="L79890" s="57">
        <v>47525.625</v>
      </c>
      <c r="M79890" s="55">
        <f t="shared" si="3774"/>
        <v>2030</v>
      </c>
      <c r="N79890" s="55">
        <f t="shared" si="3775"/>
        <v>2</v>
      </c>
      <c r="O79890" s="55">
        <f t="shared" si="3776"/>
        <v>2</v>
      </c>
      <c r="P79890" s="54" t="str" cm="1">
        <f t="array" aca="1" ref="P79890" ca="1">IF(OR(O79890=1,O79890=7,INDEX($AD$28:$AO$51,HOUR(L79890)+1,N79890)&lt;&gt;"On",NOT(ISERROR(MATCH(DATE(M79890,N79890,DAY(L79890)),OFFSET($AD$15:$AD$22,0,M79890-$AD$14),0)))),"Off","On")</f>
        <v>Off</v>
      </c>
    </row>
    <row r="79891" spans="12:16" x14ac:dyDescent="0.25">
      <c r="L79891" s="57">
        <v>47525.666666666664</v>
      </c>
      <c r="M79891" s="55">
        <f t="shared" si="3774"/>
        <v>2030</v>
      </c>
      <c r="N79891" s="55">
        <f t="shared" si="3775"/>
        <v>2</v>
      </c>
      <c r="O79891" s="55">
        <f t="shared" si="3776"/>
        <v>2</v>
      </c>
      <c r="P79891" s="54" t="str" cm="1">
        <f t="array" aca="1" ref="P79891" ca="1">IF(OR(O79891=1,O79891=7,INDEX($AD$28:$AO$51,HOUR(L79891)+1,N79891)&lt;&gt;"On",NOT(ISERROR(MATCH(DATE(M79891,N79891,DAY(L79891)),OFFSET($AD$15:$AD$22,0,M79891-$AD$14),0)))),"Off","On")</f>
        <v>Off</v>
      </c>
    </row>
    <row r="79892" spans="12:16" x14ac:dyDescent="0.25">
      <c r="L79892" s="57">
        <v>47525.708333333336</v>
      </c>
      <c r="M79892" s="55">
        <f t="shared" si="3774"/>
        <v>2030</v>
      </c>
      <c r="N79892" s="55">
        <f t="shared" si="3775"/>
        <v>2</v>
      </c>
      <c r="O79892" s="55">
        <f t="shared" si="3776"/>
        <v>2</v>
      </c>
      <c r="P79892" s="54" t="str" cm="1">
        <f t="array" aca="1" ref="P79892" ca="1">IF(OR(O79892=1,O79892=7,INDEX($AD$28:$AO$51,HOUR(L79892)+1,N79892)&lt;&gt;"On",NOT(ISERROR(MATCH(DATE(M79892,N79892,DAY(L79892)),OFFSET($AD$15:$AD$22,0,M79892-$AD$14),0)))),"Off","On")</f>
        <v>Off</v>
      </c>
    </row>
    <row r="79893" spans="12:16" x14ac:dyDescent="0.25">
      <c r="L79893" s="57">
        <v>47525.75</v>
      </c>
      <c r="M79893" s="55">
        <f t="shared" si="3774"/>
        <v>2030</v>
      </c>
      <c r="N79893" s="55">
        <f t="shared" si="3775"/>
        <v>2</v>
      </c>
      <c r="O79893" s="55">
        <f t="shared" si="3776"/>
        <v>2</v>
      </c>
      <c r="P79893" s="54" t="str" cm="1">
        <f t="array" aca="1" ref="P79893" ca="1">IF(OR(O79893=1,O79893=7,INDEX($AD$28:$AO$51,HOUR(L79893)+1,N79893)&lt;&gt;"On",NOT(ISERROR(MATCH(DATE(M79893,N79893,DAY(L79893)),OFFSET($AD$15:$AD$22,0,M79893-$AD$14),0)))),"Off","On")</f>
        <v>On</v>
      </c>
    </row>
    <row r="79894" spans="12:16" x14ac:dyDescent="0.25">
      <c r="L79894" s="57">
        <v>47525.791666666664</v>
      </c>
      <c r="M79894" s="55">
        <f t="shared" si="3774"/>
        <v>2030</v>
      </c>
      <c r="N79894" s="55">
        <f t="shared" si="3775"/>
        <v>2</v>
      </c>
      <c r="O79894" s="55">
        <f t="shared" si="3776"/>
        <v>2</v>
      </c>
      <c r="P79894" s="54" t="str" cm="1">
        <f t="array" aca="1" ref="P79894" ca="1">IF(OR(O79894=1,O79894=7,INDEX($AD$28:$AO$51,HOUR(L79894)+1,N79894)&lt;&gt;"On",NOT(ISERROR(MATCH(DATE(M79894,N79894,DAY(L79894)),OFFSET($AD$15:$AD$22,0,M79894-$AD$14),0)))),"Off","On")</f>
        <v>On</v>
      </c>
    </row>
    <row r="79895" spans="12:16" x14ac:dyDescent="0.25">
      <c r="L79895" s="57">
        <v>47525.833333333336</v>
      </c>
      <c r="M79895" s="55">
        <f t="shared" si="3774"/>
        <v>2030</v>
      </c>
      <c r="N79895" s="55">
        <f t="shared" si="3775"/>
        <v>2</v>
      </c>
      <c r="O79895" s="55">
        <f t="shared" si="3776"/>
        <v>2</v>
      </c>
      <c r="P79895" s="54" t="str" cm="1">
        <f t="array" aca="1" ref="P79895" ca="1">IF(OR(O79895=1,O79895=7,INDEX($AD$28:$AO$51,HOUR(L79895)+1,N79895)&lt;&gt;"On",NOT(ISERROR(MATCH(DATE(M79895,N79895,DAY(L79895)),OFFSET($AD$15:$AD$22,0,M79895-$AD$14),0)))),"Off","On")</f>
        <v>On</v>
      </c>
    </row>
    <row r="79896" spans="12:16" x14ac:dyDescent="0.25">
      <c r="L79896" s="57">
        <v>47525.875</v>
      </c>
      <c r="M79896" s="55">
        <f t="shared" si="3774"/>
        <v>2030</v>
      </c>
      <c r="N79896" s="55">
        <f t="shared" si="3775"/>
        <v>2</v>
      </c>
      <c r="O79896" s="55">
        <f t="shared" si="3776"/>
        <v>2</v>
      </c>
      <c r="P79896" s="54" t="str" cm="1">
        <f t="array" aca="1" ref="P79896" ca="1">IF(OR(O79896=1,O79896=7,INDEX($AD$28:$AO$51,HOUR(L79896)+1,N79896)&lt;&gt;"On",NOT(ISERROR(MATCH(DATE(M79896,N79896,DAY(L79896)),OFFSET($AD$15:$AD$22,0,M79896-$AD$14),0)))),"Off","On")</f>
        <v>On</v>
      </c>
    </row>
    <row r="79897" spans="12:16" x14ac:dyDescent="0.25">
      <c r="L79897" s="57">
        <v>47525.916666666664</v>
      </c>
      <c r="M79897" s="55">
        <f t="shared" si="3774"/>
        <v>2030</v>
      </c>
      <c r="N79897" s="55">
        <f t="shared" si="3775"/>
        <v>2</v>
      </c>
      <c r="O79897" s="55">
        <f t="shared" si="3776"/>
        <v>2</v>
      </c>
      <c r="P79897" s="54" t="str" cm="1">
        <f t="array" aca="1" ref="P79897" ca="1">IF(OR(O79897=1,O79897=7,INDEX($AD$28:$AO$51,HOUR(L79897)+1,N79897)&lt;&gt;"On",NOT(ISERROR(MATCH(DATE(M79897,N79897,DAY(L79897)),OFFSET($AD$15:$AD$22,0,M79897-$AD$14),0)))),"Off","On")</f>
        <v>Off</v>
      </c>
    </row>
    <row r="79898" spans="12:16" x14ac:dyDescent="0.25">
      <c r="L79898" s="57">
        <v>47525.958333333336</v>
      </c>
      <c r="M79898" s="55">
        <f t="shared" si="3774"/>
        <v>2030</v>
      </c>
      <c r="N79898" s="55">
        <f t="shared" si="3775"/>
        <v>2</v>
      </c>
      <c r="O79898" s="55">
        <f t="shared" si="3776"/>
        <v>2</v>
      </c>
      <c r="P79898" s="54" t="str" cm="1">
        <f t="array" aca="1" ref="P79898" ca="1">IF(OR(O79898=1,O79898=7,INDEX($AD$28:$AO$51,HOUR(L79898)+1,N79898)&lt;&gt;"On",NOT(ISERROR(MATCH(DATE(M79898,N79898,DAY(L79898)),OFFSET($AD$15:$AD$22,0,M79898-$AD$14),0)))),"Off","On")</f>
        <v>Off</v>
      </c>
    </row>
    <row r="79899" spans="12:16" x14ac:dyDescent="0.25">
      <c r="L79899" s="57">
        <v>47526</v>
      </c>
      <c r="M79899" s="55">
        <f t="shared" si="3774"/>
        <v>2030</v>
      </c>
      <c r="N79899" s="55">
        <f t="shared" si="3775"/>
        <v>2</v>
      </c>
      <c r="O79899" s="55">
        <f t="shared" si="3776"/>
        <v>3</v>
      </c>
      <c r="P79899" s="54" t="str" cm="1">
        <f t="array" aca="1" ref="P79899" ca="1">IF(OR(O79899=1,O79899=7,INDEX($AD$28:$AO$51,HOUR(L79899)+1,N79899)&lt;&gt;"On",NOT(ISERROR(MATCH(DATE(M79899,N79899,DAY(L79899)),OFFSET($AD$15:$AD$22,0,M79899-$AD$14),0)))),"Off","On")</f>
        <v>Off</v>
      </c>
    </row>
    <row r="79900" spans="12:16" x14ac:dyDescent="0.25">
      <c r="L79900" s="57">
        <v>47526.041666666664</v>
      </c>
      <c r="M79900" s="55">
        <f t="shared" si="3774"/>
        <v>2030</v>
      </c>
      <c r="N79900" s="55">
        <f t="shared" si="3775"/>
        <v>2</v>
      </c>
      <c r="O79900" s="55">
        <f t="shared" si="3776"/>
        <v>3</v>
      </c>
      <c r="P79900" s="54" t="str" cm="1">
        <f t="array" aca="1" ref="P79900" ca="1">IF(OR(O79900=1,O79900=7,INDEX($AD$28:$AO$51,HOUR(L79900)+1,N79900)&lt;&gt;"On",NOT(ISERROR(MATCH(DATE(M79900,N79900,DAY(L79900)),OFFSET($AD$15:$AD$22,0,M79900-$AD$14),0)))),"Off","On")</f>
        <v>Off</v>
      </c>
    </row>
    <row r="79901" spans="12:16" x14ac:dyDescent="0.25">
      <c r="L79901" s="57">
        <v>47526.083333333336</v>
      </c>
      <c r="M79901" s="55">
        <f t="shared" si="3774"/>
        <v>2030</v>
      </c>
      <c r="N79901" s="55">
        <f t="shared" si="3775"/>
        <v>2</v>
      </c>
      <c r="O79901" s="55">
        <f t="shared" si="3776"/>
        <v>3</v>
      </c>
      <c r="P79901" s="54" t="str" cm="1">
        <f t="array" aca="1" ref="P79901" ca="1">IF(OR(O79901=1,O79901=7,INDEX($AD$28:$AO$51,HOUR(L79901)+1,N79901)&lt;&gt;"On",NOT(ISERROR(MATCH(DATE(M79901,N79901,DAY(L79901)),OFFSET($AD$15:$AD$22,0,M79901-$AD$14),0)))),"Off","On")</f>
        <v>Off</v>
      </c>
    </row>
    <row r="79902" spans="12:16" x14ac:dyDescent="0.25">
      <c r="L79902" s="57">
        <v>47526.125</v>
      </c>
      <c r="M79902" s="55">
        <f t="shared" si="3774"/>
        <v>2030</v>
      </c>
      <c r="N79902" s="55">
        <f t="shared" si="3775"/>
        <v>2</v>
      </c>
      <c r="O79902" s="55">
        <f t="shared" si="3776"/>
        <v>3</v>
      </c>
      <c r="P79902" s="54" t="str" cm="1">
        <f t="array" aca="1" ref="P79902" ca="1">IF(OR(O79902=1,O79902=7,INDEX($AD$28:$AO$51,HOUR(L79902)+1,N79902)&lt;&gt;"On",NOT(ISERROR(MATCH(DATE(M79902,N79902,DAY(L79902)),OFFSET($AD$15:$AD$22,0,M79902-$AD$14),0)))),"Off","On")</f>
        <v>Off</v>
      </c>
    </row>
    <row r="79903" spans="12:16" x14ac:dyDescent="0.25">
      <c r="L79903" s="57">
        <v>47526.166666666664</v>
      </c>
      <c r="M79903" s="55">
        <f t="shared" si="3774"/>
        <v>2030</v>
      </c>
      <c r="N79903" s="55">
        <f t="shared" si="3775"/>
        <v>2</v>
      </c>
      <c r="O79903" s="55">
        <f t="shared" si="3776"/>
        <v>3</v>
      </c>
      <c r="P79903" s="54" t="str" cm="1">
        <f t="array" aca="1" ref="P79903" ca="1">IF(OR(O79903=1,O79903=7,INDEX($AD$28:$AO$51,HOUR(L79903)+1,N79903)&lt;&gt;"On",NOT(ISERROR(MATCH(DATE(M79903,N79903,DAY(L79903)),OFFSET($AD$15:$AD$22,0,M79903-$AD$14),0)))),"Off","On")</f>
        <v>Off</v>
      </c>
    </row>
    <row r="79904" spans="12:16" x14ac:dyDescent="0.25">
      <c r="L79904" s="57">
        <v>47526.208333333336</v>
      </c>
      <c r="M79904" s="55">
        <f t="shared" si="3774"/>
        <v>2030</v>
      </c>
      <c r="N79904" s="55">
        <f t="shared" si="3775"/>
        <v>2</v>
      </c>
      <c r="O79904" s="55">
        <f t="shared" si="3776"/>
        <v>3</v>
      </c>
      <c r="P79904" s="54" t="str" cm="1">
        <f t="array" aca="1" ref="P79904" ca="1">IF(OR(O79904=1,O79904=7,INDEX($AD$28:$AO$51,HOUR(L79904)+1,N79904)&lt;&gt;"On",NOT(ISERROR(MATCH(DATE(M79904,N79904,DAY(L79904)),OFFSET($AD$15:$AD$22,0,M79904-$AD$14),0)))),"Off","On")</f>
        <v>Off</v>
      </c>
    </row>
    <row r="79905" spans="12:16" x14ac:dyDescent="0.25">
      <c r="L79905" s="57">
        <v>47526.25</v>
      </c>
      <c r="M79905" s="55">
        <f t="shared" si="3774"/>
        <v>2030</v>
      </c>
      <c r="N79905" s="55">
        <f t="shared" si="3775"/>
        <v>2</v>
      </c>
      <c r="O79905" s="55">
        <f t="shared" si="3776"/>
        <v>3</v>
      </c>
      <c r="P79905" s="54" t="str" cm="1">
        <f t="array" aca="1" ref="P79905" ca="1">IF(OR(O79905=1,O79905=7,INDEX($AD$28:$AO$51,HOUR(L79905)+1,N79905)&lt;&gt;"On",NOT(ISERROR(MATCH(DATE(M79905,N79905,DAY(L79905)),OFFSET($AD$15:$AD$22,0,M79905-$AD$14),0)))),"Off","On")</f>
        <v>On</v>
      </c>
    </row>
    <row r="79906" spans="12:16" x14ac:dyDescent="0.25">
      <c r="L79906" s="57">
        <v>47526.291666666664</v>
      </c>
      <c r="M79906" s="55">
        <f t="shared" si="3774"/>
        <v>2030</v>
      </c>
      <c r="N79906" s="55">
        <f t="shared" si="3775"/>
        <v>2</v>
      </c>
      <c r="O79906" s="55">
        <f t="shared" si="3776"/>
        <v>3</v>
      </c>
      <c r="P79906" s="54" t="str" cm="1">
        <f t="array" aca="1" ref="P79906" ca="1">IF(OR(O79906=1,O79906=7,INDEX($AD$28:$AO$51,HOUR(L79906)+1,N79906)&lt;&gt;"On",NOT(ISERROR(MATCH(DATE(M79906,N79906,DAY(L79906)),OFFSET($AD$15:$AD$22,0,M79906-$AD$14),0)))),"Off","On")</f>
        <v>On</v>
      </c>
    </row>
    <row r="79907" spans="12:16" x14ac:dyDescent="0.25">
      <c r="L79907" s="57">
        <v>47526.333333333336</v>
      </c>
      <c r="M79907" s="55">
        <f t="shared" si="3774"/>
        <v>2030</v>
      </c>
      <c r="N79907" s="55">
        <f t="shared" si="3775"/>
        <v>2</v>
      </c>
      <c r="O79907" s="55">
        <f t="shared" si="3776"/>
        <v>3</v>
      </c>
      <c r="P79907" s="54" t="str" cm="1">
        <f t="array" aca="1" ref="P79907" ca="1">IF(OR(O79907=1,O79907=7,INDEX($AD$28:$AO$51,HOUR(L79907)+1,N79907)&lt;&gt;"On",NOT(ISERROR(MATCH(DATE(M79907,N79907,DAY(L79907)),OFFSET($AD$15:$AD$22,0,M79907-$AD$14),0)))),"Off","On")</f>
        <v>On</v>
      </c>
    </row>
    <row r="79908" spans="12:16" x14ac:dyDescent="0.25">
      <c r="L79908" s="57">
        <v>47526.375</v>
      </c>
      <c r="M79908" s="55">
        <f t="shared" si="3774"/>
        <v>2030</v>
      </c>
      <c r="N79908" s="55">
        <f t="shared" si="3775"/>
        <v>2</v>
      </c>
      <c r="O79908" s="55">
        <f t="shared" si="3776"/>
        <v>3</v>
      </c>
      <c r="P79908" s="54" t="str" cm="1">
        <f t="array" aca="1" ref="P79908" ca="1">IF(OR(O79908=1,O79908=7,INDEX($AD$28:$AO$51,HOUR(L79908)+1,N79908)&lt;&gt;"On",NOT(ISERROR(MATCH(DATE(M79908,N79908,DAY(L79908)),OFFSET($AD$15:$AD$22,0,M79908-$AD$14),0)))),"Off","On")</f>
        <v>Off</v>
      </c>
    </row>
    <row r="79909" spans="12:16" x14ac:dyDescent="0.25">
      <c r="L79909" s="57">
        <v>47526.416666666664</v>
      </c>
      <c r="M79909" s="55">
        <f t="shared" si="3774"/>
        <v>2030</v>
      </c>
      <c r="N79909" s="55">
        <f t="shared" si="3775"/>
        <v>2</v>
      </c>
      <c r="O79909" s="55">
        <f t="shared" si="3776"/>
        <v>3</v>
      </c>
      <c r="P79909" s="54" t="str" cm="1">
        <f t="array" aca="1" ref="P79909" ca="1">IF(OR(O79909=1,O79909=7,INDEX($AD$28:$AO$51,HOUR(L79909)+1,N79909)&lt;&gt;"On",NOT(ISERROR(MATCH(DATE(M79909,N79909,DAY(L79909)),OFFSET($AD$15:$AD$22,0,M79909-$AD$14),0)))),"Off","On")</f>
        <v>Off</v>
      </c>
    </row>
    <row r="79910" spans="12:16" x14ac:dyDescent="0.25">
      <c r="L79910" s="57">
        <v>47526.458333333336</v>
      </c>
      <c r="M79910" s="55">
        <f t="shared" si="3774"/>
        <v>2030</v>
      </c>
      <c r="N79910" s="55">
        <f t="shared" si="3775"/>
        <v>2</v>
      </c>
      <c r="O79910" s="55">
        <f t="shared" si="3776"/>
        <v>3</v>
      </c>
      <c r="P79910" s="54" t="str" cm="1">
        <f t="array" aca="1" ref="P79910" ca="1">IF(OR(O79910=1,O79910=7,INDEX($AD$28:$AO$51,HOUR(L79910)+1,N79910)&lt;&gt;"On",NOT(ISERROR(MATCH(DATE(M79910,N79910,DAY(L79910)),OFFSET($AD$15:$AD$22,0,M79910-$AD$14),0)))),"Off","On")</f>
        <v>Off</v>
      </c>
    </row>
    <row r="79911" spans="12:16" x14ac:dyDescent="0.25">
      <c r="L79911" s="57">
        <v>47526.5</v>
      </c>
      <c r="M79911" s="55">
        <f t="shared" si="3774"/>
        <v>2030</v>
      </c>
      <c r="N79911" s="55">
        <f t="shared" si="3775"/>
        <v>2</v>
      </c>
      <c r="O79911" s="55">
        <f t="shared" si="3776"/>
        <v>3</v>
      </c>
      <c r="P79911" s="54" t="str" cm="1">
        <f t="array" aca="1" ref="P79911" ca="1">IF(OR(O79911=1,O79911=7,INDEX($AD$28:$AO$51,HOUR(L79911)+1,N79911)&lt;&gt;"On",NOT(ISERROR(MATCH(DATE(M79911,N79911,DAY(L79911)),OFFSET($AD$15:$AD$22,0,M79911-$AD$14),0)))),"Off","On")</f>
        <v>Off</v>
      </c>
    </row>
    <row r="79912" spans="12:16" x14ac:dyDescent="0.25">
      <c r="L79912" s="57">
        <v>47526.541666666664</v>
      </c>
      <c r="M79912" s="55">
        <f t="shared" si="3774"/>
        <v>2030</v>
      </c>
      <c r="N79912" s="55">
        <f t="shared" si="3775"/>
        <v>2</v>
      </c>
      <c r="O79912" s="55">
        <f t="shared" si="3776"/>
        <v>3</v>
      </c>
      <c r="P79912" s="54" t="str" cm="1">
        <f t="array" aca="1" ref="P79912" ca="1">IF(OR(O79912=1,O79912=7,INDEX($AD$28:$AO$51,HOUR(L79912)+1,N79912)&lt;&gt;"On",NOT(ISERROR(MATCH(DATE(M79912,N79912,DAY(L79912)),OFFSET($AD$15:$AD$22,0,M79912-$AD$14),0)))),"Off","On")</f>
        <v>Off</v>
      </c>
    </row>
    <row r="79913" spans="12:16" x14ac:dyDescent="0.25">
      <c r="L79913" s="57">
        <v>47526.583333333336</v>
      </c>
      <c r="M79913" s="55">
        <f t="shared" si="3774"/>
        <v>2030</v>
      </c>
      <c r="N79913" s="55">
        <f t="shared" si="3775"/>
        <v>2</v>
      </c>
      <c r="O79913" s="55">
        <f t="shared" si="3776"/>
        <v>3</v>
      </c>
      <c r="P79913" s="54" t="str" cm="1">
        <f t="array" aca="1" ref="P79913" ca="1">IF(OR(O79913=1,O79913=7,INDEX($AD$28:$AO$51,HOUR(L79913)+1,N79913)&lt;&gt;"On",NOT(ISERROR(MATCH(DATE(M79913,N79913,DAY(L79913)),OFFSET($AD$15:$AD$22,0,M79913-$AD$14),0)))),"Off","On")</f>
        <v>Off</v>
      </c>
    </row>
    <row r="79914" spans="12:16" x14ac:dyDescent="0.25">
      <c r="L79914" s="57">
        <v>47526.625</v>
      </c>
      <c r="M79914" s="55">
        <f t="shared" si="3774"/>
        <v>2030</v>
      </c>
      <c r="N79914" s="55">
        <f t="shared" si="3775"/>
        <v>2</v>
      </c>
      <c r="O79914" s="55">
        <f t="shared" si="3776"/>
        <v>3</v>
      </c>
      <c r="P79914" s="54" t="str" cm="1">
        <f t="array" aca="1" ref="P79914" ca="1">IF(OR(O79914=1,O79914=7,INDEX($AD$28:$AO$51,HOUR(L79914)+1,N79914)&lt;&gt;"On",NOT(ISERROR(MATCH(DATE(M79914,N79914,DAY(L79914)),OFFSET($AD$15:$AD$22,0,M79914-$AD$14),0)))),"Off","On")</f>
        <v>Off</v>
      </c>
    </row>
    <row r="79915" spans="12:16" x14ac:dyDescent="0.25">
      <c r="L79915" s="57">
        <v>47526.666666666664</v>
      </c>
      <c r="M79915" s="55">
        <f t="shared" si="3774"/>
        <v>2030</v>
      </c>
      <c r="N79915" s="55">
        <f t="shared" si="3775"/>
        <v>2</v>
      </c>
      <c r="O79915" s="55">
        <f t="shared" si="3776"/>
        <v>3</v>
      </c>
      <c r="P79915" s="54" t="str" cm="1">
        <f t="array" aca="1" ref="P79915" ca="1">IF(OR(O79915=1,O79915=7,INDEX($AD$28:$AO$51,HOUR(L79915)+1,N79915)&lt;&gt;"On",NOT(ISERROR(MATCH(DATE(M79915,N79915,DAY(L79915)),OFFSET($AD$15:$AD$22,0,M79915-$AD$14),0)))),"Off","On")</f>
        <v>Off</v>
      </c>
    </row>
    <row r="79916" spans="12:16" x14ac:dyDescent="0.25">
      <c r="L79916" s="57">
        <v>47526.708333333336</v>
      </c>
      <c r="M79916" s="55">
        <f t="shared" si="3774"/>
        <v>2030</v>
      </c>
      <c r="N79916" s="55">
        <f t="shared" si="3775"/>
        <v>2</v>
      </c>
      <c r="O79916" s="55">
        <f t="shared" si="3776"/>
        <v>3</v>
      </c>
      <c r="P79916" s="54" t="str" cm="1">
        <f t="array" aca="1" ref="P79916" ca="1">IF(OR(O79916=1,O79916=7,INDEX($AD$28:$AO$51,HOUR(L79916)+1,N79916)&lt;&gt;"On",NOT(ISERROR(MATCH(DATE(M79916,N79916,DAY(L79916)),OFFSET($AD$15:$AD$22,0,M79916-$AD$14),0)))),"Off","On")</f>
        <v>Off</v>
      </c>
    </row>
    <row r="79917" spans="12:16" x14ac:dyDescent="0.25">
      <c r="L79917" s="57">
        <v>47526.75</v>
      </c>
      <c r="M79917" s="55">
        <f t="shared" si="3774"/>
        <v>2030</v>
      </c>
      <c r="N79917" s="55">
        <f t="shared" si="3775"/>
        <v>2</v>
      </c>
      <c r="O79917" s="55">
        <f t="shared" si="3776"/>
        <v>3</v>
      </c>
      <c r="P79917" s="54" t="str" cm="1">
        <f t="array" aca="1" ref="P79917" ca="1">IF(OR(O79917=1,O79917=7,INDEX($AD$28:$AO$51,HOUR(L79917)+1,N79917)&lt;&gt;"On",NOT(ISERROR(MATCH(DATE(M79917,N79917,DAY(L79917)),OFFSET($AD$15:$AD$22,0,M79917-$AD$14),0)))),"Off","On")</f>
        <v>On</v>
      </c>
    </row>
    <row r="79918" spans="12:16" x14ac:dyDescent="0.25">
      <c r="L79918" s="57">
        <v>47526.791666666664</v>
      </c>
      <c r="M79918" s="55">
        <f t="shared" si="3774"/>
        <v>2030</v>
      </c>
      <c r="N79918" s="55">
        <f t="shared" si="3775"/>
        <v>2</v>
      </c>
      <c r="O79918" s="55">
        <f t="shared" si="3776"/>
        <v>3</v>
      </c>
      <c r="P79918" s="54" t="str" cm="1">
        <f t="array" aca="1" ref="P79918" ca="1">IF(OR(O79918=1,O79918=7,INDEX($AD$28:$AO$51,HOUR(L79918)+1,N79918)&lt;&gt;"On",NOT(ISERROR(MATCH(DATE(M79918,N79918,DAY(L79918)),OFFSET($AD$15:$AD$22,0,M79918-$AD$14),0)))),"Off","On")</f>
        <v>On</v>
      </c>
    </row>
    <row r="79919" spans="12:16" x14ac:dyDescent="0.25">
      <c r="L79919" s="57">
        <v>47526.833333333336</v>
      </c>
      <c r="M79919" s="55">
        <f t="shared" si="3774"/>
        <v>2030</v>
      </c>
      <c r="N79919" s="55">
        <f t="shared" si="3775"/>
        <v>2</v>
      </c>
      <c r="O79919" s="55">
        <f t="shared" si="3776"/>
        <v>3</v>
      </c>
      <c r="P79919" s="54" t="str" cm="1">
        <f t="array" aca="1" ref="P79919" ca="1">IF(OR(O79919=1,O79919=7,INDEX($AD$28:$AO$51,HOUR(L79919)+1,N79919)&lt;&gt;"On",NOT(ISERROR(MATCH(DATE(M79919,N79919,DAY(L79919)),OFFSET($AD$15:$AD$22,0,M79919-$AD$14),0)))),"Off","On")</f>
        <v>On</v>
      </c>
    </row>
    <row r="79920" spans="12:16" x14ac:dyDescent="0.25">
      <c r="L79920" s="57">
        <v>47526.875</v>
      </c>
      <c r="M79920" s="55">
        <f t="shared" si="3774"/>
        <v>2030</v>
      </c>
      <c r="N79920" s="55">
        <f t="shared" si="3775"/>
        <v>2</v>
      </c>
      <c r="O79920" s="55">
        <f t="shared" si="3776"/>
        <v>3</v>
      </c>
      <c r="P79920" s="54" t="str" cm="1">
        <f t="array" aca="1" ref="P79920" ca="1">IF(OR(O79920=1,O79920=7,INDEX($AD$28:$AO$51,HOUR(L79920)+1,N79920)&lt;&gt;"On",NOT(ISERROR(MATCH(DATE(M79920,N79920,DAY(L79920)),OFFSET($AD$15:$AD$22,0,M79920-$AD$14),0)))),"Off","On")</f>
        <v>On</v>
      </c>
    </row>
    <row r="79921" spans="12:16" x14ac:dyDescent="0.25">
      <c r="L79921" s="57">
        <v>47526.916666666664</v>
      </c>
      <c r="M79921" s="55">
        <f t="shared" si="3774"/>
        <v>2030</v>
      </c>
      <c r="N79921" s="55">
        <f t="shared" si="3775"/>
        <v>2</v>
      </c>
      <c r="O79921" s="55">
        <f t="shared" si="3776"/>
        <v>3</v>
      </c>
      <c r="P79921" s="54" t="str" cm="1">
        <f t="array" aca="1" ref="P79921" ca="1">IF(OR(O79921=1,O79921=7,INDEX($AD$28:$AO$51,HOUR(L79921)+1,N79921)&lt;&gt;"On",NOT(ISERROR(MATCH(DATE(M79921,N79921,DAY(L79921)),OFFSET($AD$15:$AD$22,0,M79921-$AD$14),0)))),"Off","On")</f>
        <v>Off</v>
      </c>
    </row>
    <row r="79922" spans="12:16" x14ac:dyDescent="0.25">
      <c r="L79922" s="57">
        <v>47526.958333333336</v>
      </c>
      <c r="M79922" s="55">
        <f t="shared" si="3774"/>
        <v>2030</v>
      </c>
      <c r="N79922" s="55">
        <f t="shared" si="3775"/>
        <v>2</v>
      </c>
      <c r="O79922" s="55">
        <f t="shared" si="3776"/>
        <v>3</v>
      </c>
      <c r="P79922" s="54" t="str" cm="1">
        <f t="array" aca="1" ref="P79922" ca="1">IF(OR(O79922=1,O79922=7,INDEX($AD$28:$AO$51,HOUR(L79922)+1,N79922)&lt;&gt;"On",NOT(ISERROR(MATCH(DATE(M79922,N79922,DAY(L79922)),OFFSET($AD$15:$AD$22,0,M79922-$AD$14),0)))),"Off","On")</f>
        <v>Off</v>
      </c>
    </row>
    <row r="79923" spans="12:16" x14ac:dyDescent="0.25">
      <c r="L79923" s="57">
        <v>47527</v>
      </c>
      <c r="M79923" s="55">
        <f t="shared" si="3774"/>
        <v>2030</v>
      </c>
      <c r="N79923" s="55">
        <f t="shared" si="3775"/>
        <v>2</v>
      </c>
      <c r="O79923" s="55">
        <f t="shared" si="3776"/>
        <v>4</v>
      </c>
      <c r="P79923" s="54" t="str" cm="1">
        <f t="array" aca="1" ref="P79923" ca="1">IF(OR(O79923=1,O79923=7,INDEX($AD$28:$AO$51,HOUR(L79923)+1,N79923)&lt;&gt;"On",NOT(ISERROR(MATCH(DATE(M79923,N79923,DAY(L79923)),OFFSET($AD$15:$AD$22,0,M79923-$AD$14),0)))),"Off","On")</f>
        <v>Off</v>
      </c>
    </row>
    <row r="79924" spans="12:16" x14ac:dyDescent="0.25">
      <c r="L79924" s="57">
        <v>47527.041666666664</v>
      </c>
      <c r="M79924" s="55">
        <f t="shared" si="3774"/>
        <v>2030</v>
      </c>
      <c r="N79924" s="55">
        <f t="shared" si="3775"/>
        <v>2</v>
      </c>
      <c r="O79924" s="55">
        <f t="shared" si="3776"/>
        <v>4</v>
      </c>
      <c r="P79924" s="54" t="str" cm="1">
        <f t="array" aca="1" ref="P79924" ca="1">IF(OR(O79924=1,O79924=7,INDEX($AD$28:$AO$51,HOUR(L79924)+1,N79924)&lt;&gt;"On",NOT(ISERROR(MATCH(DATE(M79924,N79924,DAY(L79924)),OFFSET($AD$15:$AD$22,0,M79924-$AD$14),0)))),"Off","On")</f>
        <v>Off</v>
      </c>
    </row>
    <row r="79925" spans="12:16" x14ac:dyDescent="0.25">
      <c r="L79925" s="57">
        <v>47527.083333333336</v>
      </c>
      <c r="M79925" s="55">
        <f t="shared" si="3774"/>
        <v>2030</v>
      </c>
      <c r="N79925" s="55">
        <f t="shared" si="3775"/>
        <v>2</v>
      </c>
      <c r="O79925" s="55">
        <f t="shared" si="3776"/>
        <v>4</v>
      </c>
      <c r="P79925" s="54" t="str" cm="1">
        <f t="array" aca="1" ref="P79925" ca="1">IF(OR(O79925=1,O79925=7,INDEX($AD$28:$AO$51,HOUR(L79925)+1,N79925)&lt;&gt;"On",NOT(ISERROR(MATCH(DATE(M79925,N79925,DAY(L79925)),OFFSET($AD$15:$AD$22,0,M79925-$AD$14),0)))),"Off","On")</f>
        <v>Off</v>
      </c>
    </row>
    <row r="79926" spans="12:16" x14ac:dyDescent="0.25">
      <c r="L79926" s="57">
        <v>47527.125</v>
      </c>
      <c r="M79926" s="55">
        <f t="shared" si="3774"/>
        <v>2030</v>
      </c>
      <c r="N79926" s="55">
        <f t="shared" si="3775"/>
        <v>2</v>
      </c>
      <c r="O79926" s="55">
        <f t="shared" si="3776"/>
        <v>4</v>
      </c>
      <c r="P79926" s="54" t="str" cm="1">
        <f t="array" aca="1" ref="P79926" ca="1">IF(OR(O79926=1,O79926=7,INDEX($AD$28:$AO$51,HOUR(L79926)+1,N79926)&lt;&gt;"On",NOT(ISERROR(MATCH(DATE(M79926,N79926,DAY(L79926)),OFFSET($AD$15:$AD$22,0,M79926-$AD$14),0)))),"Off","On")</f>
        <v>Off</v>
      </c>
    </row>
    <row r="79927" spans="12:16" x14ac:dyDescent="0.25">
      <c r="L79927" s="57">
        <v>47527.166666666664</v>
      </c>
      <c r="M79927" s="55">
        <f t="shared" si="3774"/>
        <v>2030</v>
      </c>
      <c r="N79927" s="55">
        <f t="shared" si="3775"/>
        <v>2</v>
      </c>
      <c r="O79927" s="55">
        <f t="shared" si="3776"/>
        <v>4</v>
      </c>
      <c r="P79927" s="54" t="str" cm="1">
        <f t="array" aca="1" ref="P79927" ca="1">IF(OR(O79927=1,O79927=7,INDEX($AD$28:$AO$51,HOUR(L79927)+1,N79927)&lt;&gt;"On",NOT(ISERROR(MATCH(DATE(M79927,N79927,DAY(L79927)),OFFSET($AD$15:$AD$22,0,M79927-$AD$14),0)))),"Off","On")</f>
        <v>Off</v>
      </c>
    </row>
    <row r="79928" spans="12:16" x14ac:dyDescent="0.25">
      <c r="L79928" s="57">
        <v>47527.208333333336</v>
      </c>
      <c r="M79928" s="55">
        <f t="shared" si="3774"/>
        <v>2030</v>
      </c>
      <c r="N79928" s="55">
        <f t="shared" si="3775"/>
        <v>2</v>
      </c>
      <c r="O79928" s="55">
        <f t="shared" si="3776"/>
        <v>4</v>
      </c>
      <c r="P79928" s="54" t="str" cm="1">
        <f t="array" aca="1" ref="P79928" ca="1">IF(OR(O79928=1,O79928=7,INDEX($AD$28:$AO$51,HOUR(L79928)+1,N79928)&lt;&gt;"On",NOT(ISERROR(MATCH(DATE(M79928,N79928,DAY(L79928)),OFFSET($AD$15:$AD$22,0,M79928-$AD$14),0)))),"Off","On")</f>
        <v>Off</v>
      </c>
    </row>
    <row r="79929" spans="12:16" x14ac:dyDescent="0.25">
      <c r="L79929" s="57">
        <v>47527.25</v>
      </c>
      <c r="M79929" s="55">
        <f t="shared" si="3774"/>
        <v>2030</v>
      </c>
      <c r="N79929" s="55">
        <f t="shared" si="3775"/>
        <v>2</v>
      </c>
      <c r="O79929" s="55">
        <f t="shared" si="3776"/>
        <v>4</v>
      </c>
      <c r="P79929" s="54" t="str" cm="1">
        <f t="array" aca="1" ref="P79929" ca="1">IF(OR(O79929=1,O79929=7,INDEX($AD$28:$AO$51,HOUR(L79929)+1,N79929)&lt;&gt;"On",NOT(ISERROR(MATCH(DATE(M79929,N79929,DAY(L79929)),OFFSET($AD$15:$AD$22,0,M79929-$AD$14),0)))),"Off","On")</f>
        <v>On</v>
      </c>
    </row>
    <row r="79930" spans="12:16" x14ac:dyDescent="0.25">
      <c r="L79930" s="57">
        <v>47527.291666666664</v>
      </c>
      <c r="M79930" s="55">
        <f t="shared" si="3774"/>
        <v>2030</v>
      </c>
      <c r="N79930" s="55">
        <f t="shared" si="3775"/>
        <v>2</v>
      </c>
      <c r="O79930" s="55">
        <f t="shared" si="3776"/>
        <v>4</v>
      </c>
      <c r="P79930" s="54" t="str" cm="1">
        <f t="array" aca="1" ref="P79930" ca="1">IF(OR(O79930=1,O79930=7,INDEX($AD$28:$AO$51,HOUR(L79930)+1,N79930)&lt;&gt;"On",NOT(ISERROR(MATCH(DATE(M79930,N79930,DAY(L79930)),OFFSET($AD$15:$AD$22,0,M79930-$AD$14),0)))),"Off","On")</f>
        <v>On</v>
      </c>
    </row>
    <row r="79931" spans="12:16" x14ac:dyDescent="0.25">
      <c r="L79931" s="57">
        <v>47527.333333333336</v>
      </c>
      <c r="M79931" s="55">
        <f t="shared" si="3774"/>
        <v>2030</v>
      </c>
      <c r="N79931" s="55">
        <f t="shared" si="3775"/>
        <v>2</v>
      </c>
      <c r="O79931" s="55">
        <f t="shared" si="3776"/>
        <v>4</v>
      </c>
      <c r="P79931" s="54" t="str" cm="1">
        <f t="array" aca="1" ref="P79931" ca="1">IF(OR(O79931=1,O79931=7,INDEX($AD$28:$AO$51,HOUR(L79931)+1,N79931)&lt;&gt;"On",NOT(ISERROR(MATCH(DATE(M79931,N79931,DAY(L79931)),OFFSET($AD$15:$AD$22,0,M79931-$AD$14),0)))),"Off","On")</f>
        <v>On</v>
      </c>
    </row>
    <row r="79932" spans="12:16" x14ac:dyDescent="0.25">
      <c r="L79932" s="57">
        <v>47527.375</v>
      </c>
      <c r="M79932" s="55">
        <f t="shared" si="3774"/>
        <v>2030</v>
      </c>
      <c r="N79932" s="55">
        <f t="shared" si="3775"/>
        <v>2</v>
      </c>
      <c r="O79932" s="55">
        <f t="shared" si="3776"/>
        <v>4</v>
      </c>
      <c r="P79932" s="54" t="str" cm="1">
        <f t="array" aca="1" ref="P79932" ca="1">IF(OR(O79932=1,O79932=7,INDEX($AD$28:$AO$51,HOUR(L79932)+1,N79932)&lt;&gt;"On",NOT(ISERROR(MATCH(DATE(M79932,N79932,DAY(L79932)),OFFSET($AD$15:$AD$22,0,M79932-$AD$14),0)))),"Off","On")</f>
        <v>Off</v>
      </c>
    </row>
    <row r="79933" spans="12:16" x14ac:dyDescent="0.25">
      <c r="L79933" s="57">
        <v>47527.416666666664</v>
      </c>
      <c r="M79933" s="55">
        <f t="shared" si="3774"/>
        <v>2030</v>
      </c>
      <c r="N79933" s="55">
        <f t="shared" si="3775"/>
        <v>2</v>
      </c>
      <c r="O79933" s="55">
        <f t="shared" si="3776"/>
        <v>4</v>
      </c>
      <c r="P79933" s="54" t="str" cm="1">
        <f t="array" aca="1" ref="P79933" ca="1">IF(OR(O79933=1,O79933=7,INDEX($AD$28:$AO$51,HOUR(L79933)+1,N79933)&lt;&gt;"On",NOT(ISERROR(MATCH(DATE(M79933,N79933,DAY(L79933)),OFFSET($AD$15:$AD$22,0,M79933-$AD$14),0)))),"Off","On")</f>
        <v>Off</v>
      </c>
    </row>
    <row r="79934" spans="12:16" x14ac:dyDescent="0.25">
      <c r="L79934" s="57">
        <v>47527.458333333336</v>
      </c>
      <c r="M79934" s="55">
        <f t="shared" si="3774"/>
        <v>2030</v>
      </c>
      <c r="N79934" s="55">
        <f t="shared" si="3775"/>
        <v>2</v>
      </c>
      <c r="O79934" s="55">
        <f t="shared" si="3776"/>
        <v>4</v>
      </c>
      <c r="P79934" s="54" t="str" cm="1">
        <f t="array" aca="1" ref="P79934" ca="1">IF(OR(O79934=1,O79934=7,INDEX($AD$28:$AO$51,HOUR(L79934)+1,N79934)&lt;&gt;"On",NOT(ISERROR(MATCH(DATE(M79934,N79934,DAY(L79934)),OFFSET($AD$15:$AD$22,0,M79934-$AD$14),0)))),"Off","On")</f>
        <v>Off</v>
      </c>
    </row>
    <row r="79935" spans="12:16" x14ac:dyDescent="0.25">
      <c r="L79935" s="57">
        <v>47527.5</v>
      </c>
      <c r="M79935" s="55">
        <f t="shared" si="3774"/>
        <v>2030</v>
      </c>
      <c r="N79935" s="55">
        <f t="shared" si="3775"/>
        <v>2</v>
      </c>
      <c r="O79935" s="55">
        <f t="shared" si="3776"/>
        <v>4</v>
      </c>
      <c r="P79935" s="54" t="str" cm="1">
        <f t="array" aca="1" ref="P79935" ca="1">IF(OR(O79935=1,O79935=7,INDEX($AD$28:$AO$51,HOUR(L79935)+1,N79935)&lt;&gt;"On",NOT(ISERROR(MATCH(DATE(M79935,N79935,DAY(L79935)),OFFSET($AD$15:$AD$22,0,M79935-$AD$14),0)))),"Off","On")</f>
        <v>Off</v>
      </c>
    </row>
    <row r="79936" spans="12:16" x14ac:dyDescent="0.25">
      <c r="L79936" s="57">
        <v>47527.541666666664</v>
      </c>
      <c r="M79936" s="55">
        <f t="shared" si="3774"/>
        <v>2030</v>
      </c>
      <c r="N79936" s="55">
        <f t="shared" si="3775"/>
        <v>2</v>
      </c>
      <c r="O79936" s="55">
        <f t="shared" si="3776"/>
        <v>4</v>
      </c>
      <c r="P79936" s="54" t="str" cm="1">
        <f t="array" aca="1" ref="P79936" ca="1">IF(OR(O79936=1,O79936=7,INDEX($AD$28:$AO$51,HOUR(L79936)+1,N79936)&lt;&gt;"On",NOT(ISERROR(MATCH(DATE(M79936,N79936,DAY(L79936)),OFFSET($AD$15:$AD$22,0,M79936-$AD$14),0)))),"Off","On")</f>
        <v>Off</v>
      </c>
    </row>
    <row r="79937" spans="12:16" x14ac:dyDescent="0.25">
      <c r="L79937" s="57">
        <v>47527.583333333336</v>
      </c>
      <c r="M79937" s="55">
        <f t="shared" si="3774"/>
        <v>2030</v>
      </c>
      <c r="N79937" s="55">
        <f t="shared" si="3775"/>
        <v>2</v>
      </c>
      <c r="O79937" s="55">
        <f t="shared" si="3776"/>
        <v>4</v>
      </c>
      <c r="P79937" s="54" t="str" cm="1">
        <f t="array" aca="1" ref="P79937" ca="1">IF(OR(O79937=1,O79937=7,INDEX($AD$28:$AO$51,HOUR(L79937)+1,N79937)&lt;&gt;"On",NOT(ISERROR(MATCH(DATE(M79937,N79937,DAY(L79937)),OFFSET($AD$15:$AD$22,0,M79937-$AD$14),0)))),"Off","On")</f>
        <v>Off</v>
      </c>
    </row>
    <row r="79938" spans="12:16" x14ac:dyDescent="0.25">
      <c r="L79938" s="57">
        <v>47527.625</v>
      </c>
      <c r="M79938" s="55">
        <f t="shared" si="3774"/>
        <v>2030</v>
      </c>
      <c r="N79938" s="55">
        <f t="shared" si="3775"/>
        <v>2</v>
      </c>
      <c r="O79938" s="55">
        <f t="shared" si="3776"/>
        <v>4</v>
      </c>
      <c r="P79938" s="54" t="str" cm="1">
        <f t="array" aca="1" ref="P79938" ca="1">IF(OR(O79938=1,O79938=7,INDEX($AD$28:$AO$51,HOUR(L79938)+1,N79938)&lt;&gt;"On",NOT(ISERROR(MATCH(DATE(M79938,N79938,DAY(L79938)),OFFSET($AD$15:$AD$22,0,M79938-$AD$14),0)))),"Off","On")</f>
        <v>Off</v>
      </c>
    </row>
    <row r="79939" spans="12:16" x14ac:dyDescent="0.25">
      <c r="L79939" s="57">
        <v>47527.666666666664</v>
      </c>
      <c r="M79939" s="55">
        <f t="shared" si="3774"/>
        <v>2030</v>
      </c>
      <c r="N79939" s="55">
        <f t="shared" si="3775"/>
        <v>2</v>
      </c>
      <c r="O79939" s="55">
        <f t="shared" si="3776"/>
        <v>4</v>
      </c>
      <c r="P79939" s="54" t="str" cm="1">
        <f t="array" aca="1" ref="P79939" ca="1">IF(OR(O79939=1,O79939=7,INDEX($AD$28:$AO$51,HOUR(L79939)+1,N79939)&lt;&gt;"On",NOT(ISERROR(MATCH(DATE(M79939,N79939,DAY(L79939)),OFFSET($AD$15:$AD$22,0,M79939-$AD$14),0)))),"Off","On")</f>
        <v>Off</v>
      </c>
    </row>
    <row r="79940" spans="12:16" x14ac:dyDescent="0.25">
      <c r="L79940" s="57">
        <v>47527.708333333336</v>
      </c>
      <c r="M79940" s="55">
        <f t="shared" si="3774"/>
        <v>2030</v>
      </c>
      <c r="N79940" s="55">
        <f t="shared" si="3775"/>
        <v>2</v>
      </c>
      <c r="O79940" s="55">
        <f t="shared" si="3776"/>
        <v>4</v>
      </c>
      <c r="P79940" s="54" t="str" cm="1">
        <f t="array" aca="1" ref="P79940" ca="1">IF(OR(O79940=1,O79940=7,INDEX($AD$28:$AO$51,HOUR(L79940)+1,N79940)&lt;&gt;"On",NOT(ISERROR(MATCH(DATE(M79940,N79940,DAY(L79940)),OFFSET($AD$15:$AD$22,0,M79940-$AD$14),0)))),"Off","On")</f>
        <v>Off</v>
      </c>
    </row>
    <row r="79941" spans="12:16" x14ac:dyDescent="0.25">
      <c r="L79941" s="57">
        <v>47527.75</v>
      </c>
      <c r="M79941" s="55">
        <f t="shared" si="3774"/>
        <v>2030</v>
      </c>
      <c r="N79941" s="55">
        <f t="shared" si="3775"/>
        <v>2</v>
      </c>
      <c r="O79941" s="55">
        <f t="shared" si="3776"/>
        <v>4</v>
      </c>
      <c r="P79941" s="54" t="str" cm="1">
        <f t="array" aca="1" ref="P79941" ca="1">IF(OR(O79941=1,O79941=7,INDEX($AD$28:$AO$51,HOUR(L79941)+1,N79941)&lt;&gt;"On",NOT(ISERROR(MATCH(DATE(M79941,N79941,DAY(L79941)),OFFSET($AD$15:$AD$22,0,M79941-$AD$14),0)))),"Off","On")</f>
        <v>On</v>
      </c>
    </row>
    <row r="79942" spans="12:16" x14ac:dyDescent="0.25">
      <c r="L79942" s="57">
        <v>47527.791666666664</v>
      </c>
      <c r="M79942" s="55">
        <f t="shared" si="3774"/>
        <v>2030</v>
      </c>
      <c r="N79942" s="55">
        <f t="shared" si="3775"/>
        <v>2</v>
      </c>
      <c r="O79942" s="55">
        <f t="shared" si="3776"/>
        <v>4</v>
      </c>
      <c r="P79942" s="54" t="str" cm="1">
        <f t="array" aca="1" ref="P79942" ca="1">IF(OR(O79942=1,O79942=7,INDEX($AD$28:$AO$51,HOUR(L79942)+1,N79942)&lt;&gt;"On",NOT(ISERROR(MATCH(DATE(M79942,N79942,DAY(L79942)),OFFSET($AD$15:$AD$22,0,M79942-$AD$14),0)))),"Off","On")</f>
        <v>On</v>
      </c>
    </row>
    <row r="79943" spans="12:16" x14ac:dyDescent="0.25">
      <c r="L79943" s="57">
        <v>47527.833333333336</v>
      </c>
      <c r="M79943" s="55">
        <f t="shared" si="3774"/>
        <v>2030</v>
      </c>
      <c r="N79943" s="55">
        <f t="shared" si="3775"/>
        <v>2</v>
      </c>
      <c r="O79943" s="55">
        <f t="shared" si="3776"/>
        <v>4</v>
      </c>
      <c r="P79943" s="54" t="str" cm="1">
        <f t="array" aca="1" ref="P79943" ca="1">IF(OR(O79943=1,O79943=7,INDEX($AD$28:$AO$51,HOUR(L79943)+1,N79943)&lt;&gt;"On",NOT(ISERROR(MATCH(DATE(M79943,N79943,DAY(L79943)),OFFSET($AD$15:$AD$22,0,M79943-$AD$14),0)))),"Off","On")</f>
        <v>On</v>
      </c>
    </row>
    <row r="79944" spans="12:16" x14ac:dyDescent="0.25">
      <c r="L79944" s="57">
        <v>47527.875</v>
      </c>
      <c r="M79944" s="55">
        <f t="shared" si="3774"/>
        <v>2030</v>
      </c>
      <c r="N79944" s="55">
        <f t="shared" si="3775"/>
        <v>2</v>
      </c>
      <c r="O79944" s="55">
        <f t="shared" si="3776"/>
        <v>4</v>
      </c>
      <c r="P79944" s="54" t="str" cm="1">
        <f t="array" aca="1" ref="P79944" ca="1">IF(OR(O79944=1,O79944=7,INDEX($AD$28:$AO$51,HOUR(L79944)+1,N79944)&lt;&gt;"On",NOT(ISERROR(MATCH(DATE(M79944,N79944,DAY(L79944)),OFFSET($AD$15:$AD$22,0,M79944-$AD$14),0)))),"Off","On")</f>
        <v>On</v>
      </c>
    </row>
    <row r="79945" spans="12:16" x14ac:dyDescent="0.25">
      <c r="L79945" s="57">
        <v>47527.916666666664</v>
      </c>
      <c r="M79945" s="55">
        <f t="shared" si="3774"/>
        <v>2030</v>
      </c>
      <c r="N79945" s="55">
        <f t="shared" si="3775"/>
        <v>2</v>
      </c>
      <c r="O79945" s="55">
        <f t="shared" si="3776"/>
        <v>4</v>
      </c>
      <c r="P79945" s="54" t="str" cm="1">
        <f t="array" aca="1" ref="P79945" ca="1">IF(OR(O79945=1,O79945=7,INDEX($AD$28:$AO$51,HOUR(L79945)+1,N79945)&lt;&gt;"On",NOT(ISERROR(MATCH(DATE(M79945,N79945,DAY(L79945)),OFFSET($AD$15:$AD$22,0,M79945-$AD$14),0)))),"Off","On")</f>
        <v>Off</v>
      </c>
    </row>
    <row r="79946" spans="12:16" x14ac:dyDescent="0.25">
      <c r="L79946" s="57">
        <v>47527.958333333336</v>
      </c>
      <c r="M79946" s="55">
        <f t="shared" si="3774"/>
        <v>2030</v>
      </c>
      <c r="N79946" s="55">
        <f t="shared" si="3775"/>
        <v>2</v>
      </c>
      <c r="O79946" s="55">
        <f t="shared" si="3776"/>
        <v>4</v>
      </c>
      <c r="P79946" s="54" t="str" cm="1">
        <f t="array" aca="1" ref="P79946" ca="1">IF(OR(O79946=1,O79946=7,INDEX($AD$28:$AO$51,HOUR(L79946)+1,N79946)&lt;&gt;"On",NOT(ISERROR(MATCH(DATE(M79946,N79946,DAY(L79946)),OFFSET($AD$15:$AD$22,0,M79946-$AD$14),0)))),"Off","On")</f>
        <v>Off</v>
      </c>
    </row>
    <row r="79947" spans="12:16" x14ac:dyDescent="0.25">
      <c r="L79947" s="57">
        <v>47528</v>
      </c>
      <c r="M79947" s="55">
        <f t="shared" si="3774"/>
        <v>2030</v>
      </c>
      <c r="N79947" s="55">
        <f t="shared" si="3775"/>
        <v>2</v>
      </c>
      <c r="O79947" s="55">
        <f t="shared" si="3776"/>
        <v>5</v>
      </c>
      <c r="P79947" s="54" t="str" cm="1">
        <f t="array" aca="1" ref="P79947" ca="1">IF(OR(O79947=1,O79947=7,INDEX($AD$28:$AO$51,HOUR(L79947)+1,N79947)&lt;&gt;"On",NOT(ISERROR(MATCH(DATE(M79947,N79947,DAY(L79947)),OFFSET($AD$15:$AD$22,0,M79947-$AD$14),0)))),"Off","On")</f>
        <v>Off</v>
      </c>
    </row>
    <row r="79948" spans="12:16" x14ac:dyDescent="0.25">
      <c r="L79948" s="57">
        <v>47528.041666666664</v>
      </c>
      <c r="M79948" s="55">
        <f t="shared" ref="M79948:M80011" si="3777">YEAR(L79948)</f>
        <v>2030</v>
      </c>
      <c r="N79948" s="55">
        <f t="shared" ref="N79948:N80011" si="3778">MONTH(L79948)</f>
        <v>2</v>
      </c>
      <c r="O79948" s="55">
        <f t="shared" ref="O79948:O80011" si="3779">WEEKDAY(L79948)</f>
        <v>5</v>
      </c>
      <c r="P79948" s="54" t="str" cm="1">
        <f t="array" aca="1" ref="P79948" ca="1">IF(OR(O79948=1,O79948=7,INDEX($AD$28:$AO$51,HOUR(L79948)+1,N79948)&lt;&gt;"On",NOT(ISERROR(MATCH(DATE(M79948,N79948,DAY(L79948)),OFFSET($AD$15:$AD$22,0,M79948-$AD$14),0)))),"Off","On")</f>
        <v>Off</v>
      </c>
    </row>
    <row r="79949" spans="12:16" x14ac:dyDescent="0.25">
      <c r="L79949" s="57">
        <v>47528.083333333336</v>
      </c>
      <c r="M79949" s="55">
        <f t="shared" si="3777"/>
        <v>2030</v>
      </c>
      <c r="N79949" s="55">
        <f t="shared" si="3778"/>
        <v>2</v>
      </c>
      <c r="O79949" s="55">
        <f t="shared" si="3779"/>
        <v>5</v>
      </c>
      <c r="P79949" s="54" t="str" cm="1">
        <f t="array" aca="1" ref="P79949" ca="1">IF(OR(O79949=1,O79949=7,INDEX($AD$28:$AO$51,HOUR(L79949)+1,N79949)&lt;&gt;"On",NOT(ISERROR(MATCH(DATE(M79949,N79949,DAY(L79949)),OFFSET($AD$15:$AD$22,0,M79949-$AD$14),0)))),"Off","On")</f>
        <v>Off</v>
      </c>
    </row>
    <row r="79950" spans="12:16" x14ac:dyDescent="0.25">
      <c r="L79950" s="57">
        <v>47528.125</v>
      </c>
      <c r="M79950" s="55">
        <f t="shared" si="3777"/>
        <v>2030</v>
      </c>
      <c r="N79950" s="55">
        <f t="shared" si="3778"/>
        <v>2</v>
      </c>
      <c r="O79950" s="55">
        <f t="shared" si="3779"/>
        <v>5</v>
      </c>
      <c r="P79950" s="54" t="str" cm="1">
        <f t="array" aca="1" ref="P79950" ca="1">IF(OR(O79950=1,O79950=7,INDEX($AD$28:$AO$51,HOUR(L79950)+1,N79950)&lt;&gt;"On",NOT(ISERROR(MATCH(DATE(M79950,N79950,DAY(L79950)),OFFSET($AD$15:$AD$22,0,M79950-$AD$14),0)))),"Off","On")</f>
        <v>Off</v>
      </c>
    </row>
    <row r="79951" spans="12:16" x14ac:dyDescent="0.25">
      <c r="L79951" s="57">
        <v>47528.166666666664</v>
      </c>
      <c r="M79951" s="55">
        <f t="shared" si="3777"/>
        <v>2030</v>
      </c>
      <c r="N79951" s="55">
        <f t="shared" si="3778"/>
        <v>2</v>
      </c>
      <c r="O79951" s="55">
        <f t="shared" si="3779"/>
        <v>5</v>
      </c>
      <c r="P79951" s="54" t="str" cm="1">
        <f t="array" aca="1" ref="P79951" ca="1">IF(OR(O79951=1,O79951=7,INDEX($AD$28:$AO$51,HOUR(L79951)+1,N79951)&lt;&gt;"On",NOT(ISERROR(MATCH(DATE(M79951,N79951,DAY(L79951)),OFFSET($AD$15:$AD$22,0,M79951-$AD$14),0)))),"Off","On")</f>
        <v>Off</v>
      </c>
    </row>
    <row r="79952" spans="12:16" x14ac:dyDescent="0.25">
      <c r="L79952" s="57">
        <v>47528.208333333336</v>
      </c>
      <c r="M79952" s="55">
        <f t="shared" si="3777"/>
        <v>2030</v>
      </c>
      <c r="N79952" s="55">
        <f t="shared" si="3778"/>
        <v>2</v>
      </c>
      <c r="O79952" s="55">
        <f t="shared" si="3779"/>
        <v>5</v>
      </c>
      <c r="P79952" s="54" t="str" cm="1">
        <f t="array" aca="1" ref="P79952" ca="1">IF(OR(O79952=1,O79952=7,INDEX($AD$28:$AO$51,HOUR(L79952)+1,N79952)&lt;&gt;"On",NOT(ISERROR(MATCH(DATE(M79952,N79952,DAY(L79952)),OFFSET($AD$15:$AD$22,0,M79952-$AD$14),0)))),"Off","On")</f>
        <v>Off</v>
      </c>
    </row>
    <row r="79953" spans="12:16" x14ac:dyDescent="0.25">
      <c r="L79953" s="57">
        <v>47528.25</v>
      </c>
      <c r="M79953" s="55">
        <f t="shared" si="3777"/>
        <v>2030</v>
      </c>
      <c r="N79953" s="55">
        <f t="shared" si="3778"/>
        <v>2</v>
      </c>
      <c r="O79953" s="55">
        <f t="shared" si="3779"/>
        <v>5</v>
      </c>
      <c r="P79953" s="54" t="str" cm="1">
        <f t="array" aca="1" ref="P79953" ca="1">IF(OR(O79953=1,O79953=7,INDEX($AD$28:$AO$51,HOUR(L79953)+1,N79953)&lt;&gt;"On",NOT(ISERROR(MATCH(DATE(M79953,N79953,DAY(L79953)),OFFSET($AD$15:$AD$22,0,M79953-$AD$14),0)))),"Off","On")</f>
        <v>On</v>
      </c>
    </row>
    <row r="79954" spans="12:16" x14ac:dyDescent="0.25">
      <c r="L79954" s="57">
        <v>47528.291666666664</v>
      </c>
      <c r="M79954" s="55">
        <f t="shared" si="3777"/>
        <v>2030</v>
      </c>
      <c r="N79954" s="55">
        <f t="shared" si="3778"/>
        <v>2</v>
      </c>
      <c r="O79954" s="55">
        <f t="shared" si="3779"/>
        <v>5</v>
      </c>
      <c r="P79954" s="54" t="str" cm="1">
        <f t="array" aca="1" ref="P79954" ca="1">IF(OR(O79954=1,O79954=7,INDEX($AD$28:$AO$51,HOUR(L79954)+1,N79954)&lt;&gt;"On",NOT(ISERROR(MATCH(DATE(M79954,N79954,DAY(L79954)),OFFSET($AD$15:$AD$22,0,M79954-$AD$14),0)))),"Off","On")</f>
        <v>On</v>
      </c>
    </row>
    <row r="79955" spans="12:16" x14ac:dyDescent="0.25">
      <c r="L79955" s="57">
        <v>47528.333333333336</v>
      </c>
      <c r="M79955" s="55">
        <f t="shared" si="3777"/>
        <v>2030</v>
      </c>
      <c r="N79955" s="55">
        <f t="shared" si="3778"/>
        <v>2</v>
      </c>
      <c r="O79955" s="55">
        <f t="shared" si="3779"/>
        <v>5</v>
      </c>
      <c r="P79955" s="54" t="str" cm="1">
        <f t="array" aca="1" ref="P79955" ca="1">IF(OR(O79955=1,O79955=7,INDEX($AD$28:$AO$51,HOUR(L79955)+1,N79955)&lt;&gt;"On",NOT(ISERROR(MATCH(DATE(M79955,N79955,DAY(L79955)),OFFSET($AD$15:$AD$22,0,M79955-$AD$14),0)))),"Off","On")</f>
        <v>On</v>
      </c>
    </row>
    <row r="79956" spans="12:16" x14ac:dyDescent="0.25">
      <c r="L79956" s="57">
        <v>47528.375</v>
      </c>
      <c r="M79956" s="55">
        <f t="shared" si="3777"/>
        <v>2030</v>
      </c>
      <c r="N79956" s="55">
        <f t="shared" si="3778"/>
        <v>2</v>
      </c>
      <c r="O79956" s="55">
        <f t="shared" si="3779"/>
        <v>5</v>
      </c>
      <c r="P79956" s="54" t="str" cm="1">
        <f t="array" aca="1" ref="P79956" ca="1">IF(OR(O79956=1,O79956=7,INDEX($AD$28:$AO$51,HOUR(L79956)+1,N79956)&lt;&gt;"On",NOT(ISERROR(MATCH(DATE(M79956,N79956,DAY(L79956)),OFFSET($AD$15:$AD$22,0,M79956-$AD$14),0)))),"Off","On")</f>
        <v>Off</v>
      </c>
    </row>
    <row r="79957" spans="12:16" x14ac:dyDescent="0.25">
      <c r="L79957" s="57">
        <v>47528.416666666664</v>
      </c>
      <c r="M79957" s="55">
        <f t="shared" si="3777"/>
        <v>2030</v>
      </c>
      <c r="N79957" s="55">
        <f t="shared" si="3778"/>
        <v>2</v>
      </c>
      <c r="O79957" s="55">
        <f t="shared" si="3779"/>
        <v>5</v>
      </c>
      <c r="P79957" s="54" t="str" cm="1">
        <f t="array" aca="1" ref="P79957" ca="1">IF(OR(O79957=1,O79957=7,INDEX($AD$28:$AO$51,HOUR(L79957)+1,N79957)&lt;&gt;"On",NOT(ISERROR(MATCH(DATE(M79957,N79957,DAY(L79957)),OFFSET($AD$15:$AD$22,0,M79957-$AD$14),0)))),"Off","On")</f>
        <v>Off</v>
      </c>
    </row>
    <row r="79958" spans="12:16" x14ac:dyDescent="0.25">
      <c r="L79958" s="57">
        <v>47528.458333333336</v>
      </c>
      <c r="M79958" s="55">
        <f t="shared" si="3777"/>
        <v>2030</v>
      </c>
      <c r="N79958" s="55">
        <f t="shared" si="3778"/>
        <v>2</v>
      </c>
      <c r="O79958" s="55">
        <f t="shared" si="3779"/>
        <v>5</v>
      </c>
      <c r="P79958" s="54" t="str" cm="1">
        <f t="array" aca="1" ref="P79958" ca="1">IF(OR(O79958=1,O79958=7,INDEX($AD$28:$AO$51,HOUR(L79958)+1,N79958)&lt;&gt;"On",NOT(ISERROR(MATCH(DATE(M79958,N79958,DAY(L79958)),OFFSET($AD$15:$AD$22,0,M79958-$AD$14),0)))),"Off","On")</f>
        <v>Off</v>
      </c>
    </row>
    <row r="79959" spans="12:16" x14ac:dyDescent="0.25">
      <c r="L79959" s="57">
        <v>47528.5</v>
      </c>
      <c r="M79959" s="55">
        <f t="shared" si="3777"/>
        <v>2030</v>
      </c>
      <c r="N79959" s="55">
        <f t="shared" si="3778"/>
        <v>2</v>
      </c>
      <c r="O79959" s="55">
        <f t="shared" si="3779"/>
        <v>5</v>
      </c>
      <c r="P79959" s="54" t="str" cm="1">
        <f t="array" aca="1" ref="P79959" ca="1">IF(OR(O79959=1,O79959=7,INDEX($AD$28:$AO$51,HOUR(L79959)+1,N79959)&lt;&gt;"On",NOT(ISERROR(MATCH(DATE(M79959,N79959,DAY(L79959)),OFFSET($AD$15:$AD$22,0,M79959-$AD$14),0)))),"Off","On")</f>
        <v>Off</v>
      </c>
    </row>
    <row r="79960" spans="12:16" x14ac:dyDescent="0.25">
      <c r="L79960" s="57">
        <v>47528.541666666664</v>
      </c>
      <c r="M79960" s="55">
        <f t="shared" si="3777"/>
        <v>2030</v>
      </c>
      <c r="N79960" s="55">
        <f t="shared" si="3778"/>
        <v>2</v>
      </c>
      <c r="O79960" s="55">
        <f t="shared" si="3779"/>
        <v>5</v>
      </c>
      <c r="P79960" s="54" t="str" cm="1">
        <f t="array" aca="1" ref="P79960" ca="1">IF(OR(O79960=1,O79960=7,INDEX($AD$28:$AO$51,HOUR(L79960)+1,N79960)&lt;&gt;"On",NOT(ISERROR(MATCH(DATE(M79960,N79960,DAY(L79960)),OFFSET($AD$15:$AD$22,0,M79960-$AD$14),0)))),"Off","On")</f>
        <v>Off</v>
      </c>
    </row>
    <row r="79961" spans="12:16" x14ac:dyDescent="0.25">
      <c r="L79961" s="57">
        <v>47528.583333333336</v>
      </c>
      <c r="M79961" s="55">
        <f t="shared" si="3777"/>
        <v>2030</v>
      </c>
      <c r="N79961" s="55">
        <f t="shared" si="3778"/>
        <v>2</v>
      </c>
      <c r="O79961" s="55">
        <f t="shared" si="3779"/>
        <v>5</v>
      </c>
      <c r="P79961" s="54" t="str" cm="1">
        <f t="array" aca="1" ref="P79961" ca="1">IF(OR(O79961=1,O79961=7,INDEX($AD$28:$AO$51,HOUR(L79961)+1,N79961)&lt;&gt;"On",NOT(ISERROR(MATCH(DATE(M79961,N79961,DAY(L79961)),OFFSET($AD$15:$AD$22,0,M79961-$AD$14),0)))),"Off","On")</f>
        <v>Off</v>
      </c>
    </row>
    <row r="79962" spans="12:16" x14ac:dyDescent="0.25">
      <c r="L79962" s="57">
        <v>47528.625</v>
      </c>
      <c r="M79962" s="55">
        <f t="shared" si="3777"/>
        <v>2030</v>
      </c>
      <c r="N79962" s="55">
        <f t="shared" si="3778"/>
        <v>2</v>
      </c>
      <c r="O79962" s="55">
        <f t="shared" si="3779"/>
        <v>5</v>
      </c>
      <c r="P79962" s="54" t="str" cm="1">
        <f t="array" aca="1" ref="P79962" ca="1">IF(OR(O79962=1,O79962=7,INDEX($AD$28:$AO$51,HOUR(L79962)+1,N79962)&lt;&gt;"On",NOT(ISERROR(MATCH(DATE(M79962,N79962,DAY(L79962)),OFFSET($AD$15:$AD$22,0,M79962-$AD$14),0)))),"Off","On")</f>
        <v>Off</v>
      </c>
    </row>
    <row r="79963" spans="12:16" x14ac:dyDescent="0.25">
      <c r="L79963" s="57">
        <v>47528.666666666664</v>
      </c>
      <c r="M79963" s="55">
        <f t="shared" si="3777"/>
        <v>2030</v>
      </c>
      <c r="N79963" s="55">
        <f t="shared" si="3778"/>
        <v>2</v>
      </c>
      <c r="O79963" s="55">
        <f t="shared" si="3779"/>
        <v>5</v>
      </c>
      <c r="P79963" s="54" t="str" cm="1">
        <f t="array" aca="1" ref="P79963" ca="1">IF(OR(O79963=1,O79963=7,INDEX($AD$28:$AO$51,HOUR(L79963)+1,N79963)&lt;&gt;"On",NOT(ISERROR(MATCH(DATE(M79963,N79963,DAY(L79963)),OFFSET($AD$15:$AD$22,0,M79963-$AD$14),0)))),"Off","On")</f>
        <v>Off</v>
      </c>
    </row>
    <row r="79964" spans="12:16" x14ac:dyDescent="0.25">
      <c r="L79964" s="57">
        <v>47528.708333333336</v>
      </c>
      <c r="M79964" s="55">
        <f t="shared" si="3777"/>
        <v>2030</v>
      </c>
      <c r="N79964" s="55">
        <f t="shared" si="3778"/>
        <v>2</v>
      </c>
      <c r="O79964" s="55">
        <f t="shared" si="3779"/>
        <v>5</v>
      </c>
      <c r="P79964" s="54" t="str" cm="1">
        <f t="array" aca="1" ref="P79964" ca="1">IF(OR(O79964=1,O79964=7,INDEX($AD$28:$AO$51,HOUR(L79964)+1,N79964)&lt;&gt;"On",NOT(ISERROR(MATCH(DATE(M79964,N79964,DAY(L79964)),OFFSET($AD$15:$AD$22,0,M79964-$AD$14),0)))),"Off","On")</f>
        <v>Off</v>
      </c>
    </row>
    <row r="79965" spans="12:16" x14ac:dyDescent="0.25">
      <c r="L79965" s="57">
        <v>47528.75</v>
      </c>
      <c r="M79965" s="55">
        <f t="shared" si="3777"/>
        <v>2030</v>
      </c>
      <c r="N79965" s="55">
        <f t="shared" si="3778"/>
        <v>2</v>
      </c>
      <c r="O79965" s="55">
        <f t="shared" si="3779"/>
        <v>5</v>
      </c>
      <c r="P79965" s="54" t="str" cm="1">
        <f t="array" aca="1" ref="P79965" ca="1">IF(OR(O79965=1,O79965=7,INDEX($AD$28:$AO$51,HOUR(L79965)+1,N79965)&lt;&gt;"On",NOT(ISERROR(MATCH(DATE(M79965,N79965,DAY(L79965)),OFFSET($AD$15:$AD$22,0,M79965-$AD$14),0)))),"Off","On")</f>
        <v>On</v>
      </c>
    </row>
    <row r="79966" spans="12:16" x14ac:dyDescent="0.25">
      <c r="L79966" s="57">
        <v>47528.791666666664</v>
      </c>
      <c r="M79966" s="55">
        <f t="shared" si="3777"/>
        <v>2030</v>
      </c>
      <c r="N79966" s="55">
        <f t="shared" si="3778"/>
        <v>2</v>
      </c>
      <c r="O79966" s="55">
        <f t="shared" si="3779"/>
        <v>5</v>
      </c>
      <c r="P79966" s="54" t="str" cm="1">
        <f t="array" aca="1" ref="P79966" ca="1">IF(OR(O79966=1,O79966=7,INDEX($AD$28:$AO$51,HOUR(L79966)+1,N79966)&lt;&gt;"On",NOT(ISERROR(MATCH(DATE(M79966,N79966,DAY(L79966)),OFFSET($AD$15:$AD$22,0,M79966-$AD$14),0)))),"Off","On")</f>
        <v>On</v>
      </c>
    </row>
    <row r="79967" spans="12:16" x14ac:dyDescent="0.25">
      <c r="L79967" s="57">
        <v>47528.833333333336</v>
      </c>
      <c r="M79967" s="55">
        <f t="shared" si="3777"/>
        <v>2030</v>
      </c>
      <c r="N79967" s="55">
        <f t="shared" si="3778"/>
        <v>2</v>
      </c>
      <c r="O79967" s="55">
        <f t="shared" si="3779"/>
        <v>5</v>
      </c>
      <c r="P79967" s="54" t="str" cm="1">
        <f t="array" aca="1" ref="P79967" ca="1">IF(OR(O79967=1,O79967=7,INDEX($AD$28:$AO$51,HOUR(L79967)+1,N79967)&lt;&gt;"On",NOT(ISERROR(MATCH(DATE(M79967,N79967,DAY(L79967)),OFFSET($AD$15:$AD$22,0,M79967-$AD$14),0)))),"Off","On")</f>
        <v>On</v>
      </c>
    </row>
    <row r="79968" spans="12:16" x14ac:dyDescent="0.25">
      <c r="L79968" s="57">
        <v>47528.875</v>
      </c>
      <c r="M79968" s="55">
        <f t="shared" si="3777"/>
        <v>2030</v>
      </c>
      <c r="N79968" s="55">
        <f t="shared" si="3778"/>
        <v>2</v>
      </c>
      <c r="O79968" s="55">
        <f t="shared" si="3779"/>
        <v>5</v>
      </c>
      <c r="P79968" s="54" t="str" cm="1">
        <f t="array" aca="1" ref="P79968" ca="1">IF(OR(O79968=1,O79968=7,INDEX($AD$28:$AO$51,HOUR(L79968)+1,N79968)&lt;&gt;"On",NOT(ISERROR(MATCH(DATE(M79968,N79968,DAY(L79968)),OFFSET($AD$15:$AD$22,0,M79968-$AD$14),0)))),"Off","On")</f>
        <v>On</v>
      </c>
    </row>
    <row r="79969" spans="12:16" x14ac:dyDescent="0.25">
      <c r="L79969" s="57">
        <v>47528.916666666664</v>
      </c>
      <c r="M79969" s="55">
        <f t="shared" si="3777"/>
        <v>2030</v>
      </c>
      <c r="N79969" s="55">
        <f t="shared" si="3778"/>
        <v>2</v>
      </c>
      <c r="O79969" s="55">
        <f t="shared" si="3779"/>
        <v>5</v>
      </c>
      <c r="P79969" s="54" t="str" cm="1">
        <f t="array" aca="1" ref="P79969" ca="1">IF(OR(O79969=1,O79969=7,INDEX($AD$28:$AO$51,HOUR(L79969)+1,N79969)&lt;&gt;"On",NOT(ISERROR(MATCH(DATE(M79969,N79969,DAY(L79969)),OFFSET($AD$15:$AD$22,0,M79969-$AD$14),0)))),"Off","On")</f>
        <v>Off</v>
      </c>
    </row>
    <row r="79970" spans="12:16" x14ac:dyDescent="0.25">
      <c r="L79970" s="57">
        <v>47528.958333333336</v>
      </c>
      <c r="M79970" s="55">
        <f t="shared" si="3777"/>
        <v>2030</v>
      </c>
      <c r="N79970" s="55">
        <f t="shared" si="3778"/>
        <v>2</v>
      </c>
      <c r="O79970" s="55">
        <f t="shared" si="3779"/>
        <v>5</v>
      </c>
      <c r="P79970" s="54" t="str" cm="1">
        <f t="array" aca="1" ref="P79970" ca="1">IF(OR(O79970=1,O79970=7,INDEX($AD$28:$AO$51,HOUR(L79970)+1,N79970)&lt;&gt;"On",NOT(ISERROR(MATCH(DATE(M79970,N79970,DAY(L79970)),OFFSET($AD$15:$AD$22,0,M79970-$AD$14),0)))),"Off","On")</f>
        <v>Off</v>
      </c>
    </row>
    <row r="79971" spans="12:16" x14ac:dyDescent="0.25">
      <c r="L79971" s="57">
        <v>47529</v>
      </c>
      <c r="M79971" s="55">
        <f t="shared" si="3777"/>
        <v>2030</v>
      </c>
      <c r="N79971" s="55">
        <f t="shared" si="3778"/>
        <v>2</v>
      </c>
      <c r="O79971" s="55">
        <f t="shared" si="3779"/>
        <v>6</v>
      </c>
      <c r="P79971" s="54" t="str" cm="1">
        <f t="array" aca="1" ref="P79971" ca="1">IF(OR(O79971=1,O79971=7,INDEX($AD$28:$AO$51,HOUR(L79971)+1,N79971)&lt;&gt;"On",NOT(ISERROR(MATCH(DATE(M79971,N79971,DAY(L79971)),OFFSET($AD$15:$AD$22,0,M79971-$AD$14),0)))),"Off","On")</f>
        <v>Off</v>
      </c>
    </row>
    <row r="79972" spans="12:16" x14ac:dyDescent="0.25">
      <c r="L79972" s="57">
        <v>47529.041666666664</v>
      </c>
      <c r="M79972" s="55">
        <f t="shared" si="3777"/>
        <v>2030</v>
      </c>
      <c r="N79972" s="55">
        <f t="shared" si="3778"/>
        <v>2</v>
      </c>
      <c r="O79972" s="55">
        <f t="shared" si="3779"/>
        <v>6</v>
      </c>
      <c r="P79972" s="54" t="str" cm="1">
        <f t="array" aca="1" ref="P79972" ca="1">IF(OR(O79972=1,O79972=7,INDEX($AD$28:$AO$51,HOUR(L79972)+1,N79972)&lt;&gt;"On",NOT(ISERROR(MATCH(DATE(M79972,N79972,DAY(L79972)),OFFSET($AD$15:$AD$22,0,M79972-$AD$14),0)))),"Off","On")</f>
        <v>Off</v>
      </c>
    </row>
    <row r="79973" spans="12:16" x14ac:dyDescent="0.25">
      <c r="L79973" s="57">
        <v>47529.083333333336</v>
      </c>
      <c r="M79973" s="55">
        <f t="shared" si="3777"/>
        <v>2030</v>
      </c>
      <c r="N79973" s="55">
        <f t="shared" si="3778"/>
        <v>2</v>
      </c>
      <c r="O79973" s="55">
        <f t="shared" si="3779"/>
        <v>6</v>
      </c>
      <c r="P79973" s="54" t="str" cm="1">
        <f t="array" aca="1" ref="P79973" ca="1">IF(OR(O79973=1,O79973=7,INDEX($AD$28:$AO$51,HOUR(L79973)+1,N79973)&lt;&gt;"On",NOT(ISERROR(MATCH(DATE(M79973,N79973,DAY(L79973)),OFFSET($AD$15:$AD$22,0,M79973-$AD$14),0)))),"Off","On")</f>
        <v>Off</v>
      </c>
    </row>
    <row r="79974" spans="12:16" x14ac:dyDescent="0.25">
      <c r="L79974" s="57">
        <v>47529.125</v>
      </c>
      <c r="M79974" s="55">
        <f t="shared" si="3777"/>
        <v>2030</v>
      </c>
      <c r="N79974" s="55">
        <f t="shared" si="3778"/>
        <v>2</v>
      </c>
      <c r="O79974" s="55">
        <f t="shared" si="3779"/>
        <v>6</v>
      </c>
      <c r="P79974" s="54" t="str" cm="1">
        <f t="array" aca="1" ref="P79974" ca="1">IF(OR(O79974=1,O79974=7,INDEX($AD$28:$AO$51,HOUR(L79974)+1,N79974)&lt;&gt;"On",NOT(ISERROR(MATCH(DATE(M79974,N79974,DAY(L79974)),OFFSET($AD$15:$AD$22,0,M79974-$AD$14),0)))),"Off","On")</f>
        <v>Off</v>
      </c>
    </row>
    <row r="79975" spans="12:16" x14ac:dyDescent="0.25">
      <c r="L79975" s="57">
        <v>47529.166666666664</v>
      </c>
      <c r="M79975" s="55">
        <f t="shared" si="3777"/>
        <v>2030</v>
      </c>
      <c r="N79975" s="55">
        <f t="shared" si="3778"/>
        <v>2</v>
      </c>
      <c r="O79975" s="55">
        <f t="shared" si="3779"/>
        <v>6</v>
      </c>
      <c r="P79975" s="54" t="str" cm="1">
        <f t="array" aca="1" ref="P79975" ca="1">IF(OR(O79975=1,O79975=7,INDEX($AD$28:$AO$51,HOUR(L79975)+1,N79975)&lt;&gt;"On",NOT(ISERROR(MATCH(DATE(M79975,N79975,DAY(L79975)),OFFSET($AD$15:$AD$22,0,M79975-$AD$14),0)))),"Off","On")</f>
        <v>Off</v>
      </c>
    </row>
    <row r="79976" spans="12:16" x14ac:dyDescent="0.25">
      <c r="L79976" s="57">
        <v>47529.208333333336</v>
      </c>
      <c r="M79976" s="55">
        <f t="shared" si="3777"/>
        <v>2030</v>
      </c>
      <c r="N79976" s="55">
        <f t="shared" si="3778"/>
        <v>2</v>
      </c>
      <c r="O79976" s="55">
        <f t="shared" si="3779"/>
        <v>6</v>
      </c>
      <c r="P79976" s="54" t="str" cm="1">
        <f t="array" aca="1" ref="P79976" ca="1">IF(OR(O79976=1,O79976=7,INDEX($AD$28:$AO$51,HOUR(L79976)+1,N79976)&lt;&gt;"On",NOT(ISERROR(MATCH(DATE(M79976,N79976,DAY(L79976)),OFFSET($AD$15:$AD$22,0,M79976-$AD$14),0)))),"Off","On")</f>
        <v>Off</v>
      </c>
    </row>
    <row r="79977" spans="12:16" x14ac:dyDescent="0.25">
      <c r="L79977" s="57">
        <v>47529.25</v>
      </c>
      <c r="M79977" s="55">
        <f t="shared" si="3777"/>
        <v>2030</v>
      </c>
      <c r="N79977" s="55">
        <f t="shared" si="3778"/>
        <v>2</v>
      </c>
      <c r="O79977" s="55">
        <f t="shared" si="3779"/>
        <v>6</v>
      </c>
      <c r="P79977" s="54" t="str" cm="1">
        <f t="array" aca="1" ref="P79977" ca="1">IF(OR(O79977=1,O79977=7,INDEX($AD$28:$AO$51,HOUR(L79977)+1,N79977)&lt;&gt;"On",NOT(ISERROR(MATCH(DATE(M79977,N79977,DAY(L79977)),OFFSET($AD$15:$AD$22,0,M79977-$AD$14),0)))),"Off","On")</f>
        <v>On</v>
      </c>
    </row>
    <row r="79978" spans="12:16" x14ac:dyDescent="0.25">
      <c r="L79978" s="57">
        <v>47529.291666666664</v>
      </c>
      <c r="M79978" s="55">
        <f t="shared" si="3777"/>
        <v>2030</v>
      </c>
      <c r="N79978" s="55">
        <f t="shared" si="3778"/>
        <v>2</v>
      </c>
      <c r="O79978" s="55">
        <f t="shared" si="3779"/>
        <v>6</v>
      </c>
      <c r="P79978" s="54" t="str" cm="1">
        <f t="array" aca="1" ref="P79978" ca="1">IF(OR(O79978=1,O79978=7,INDEX($AD$28:$AO$51,HOUR(L79978)+1,N79978)&lt;&gt;"On",NOT(ISERROR(MATCH(DATE(M79978,N79978,DAY(L79978)),OFFSET($AD$15:$AD$22,0,M79978-$AD$14),0)))),"Off","On")</f>
        <v>On</v>
      </c>
    </row>
    <row r="79979" spans="12:16" x14ac:dyDescent="0.25">
      <c r="L79979" s="57">
        <v>47529.333333333336</v>
      </c>
      <c r="M79979" s="55">
        <f t="shared" si="3777"/>
        <v>2030</v>
      </c>
      <c r="N79979" s="55">
        <f t="shared" si="3778"/>
        <v>2</v>
      </c>
      <c r="O79979" s="55">
        <f t="shared" si="3779"/>
        <v>6</v>
      </c>
      <c r="P79979" s="54" t="str" cm="1">
        <f t="array" aca="1" ref="P79979" ca="1">IF(OR(O79979=1,O79979=7,INDEX($AD$28:$AO$51,HOUR(L79979)+1,N79979)&lt;&gt;"On",NOT(ISERROR(MATCH(DATE(M79979,N79979,DAY(L79979)),OFFSET($AD$15:$AD$22,0,M79979-$AD$14),0)))),"Off","On")</f>
        <v>On</v>
      </c>
    </row>
    <row r="79980" spans="12:16" x14ac:dyDescent="0.25">
      <c r="L79980" s="57">
        <v>47529.375</v>
      </c>
      <c r="M79980" s="55">
        <f t="shared" si="3777"/>
        <v>2030</v>
      </c>
      <c r="N79980" s="55">
        <f t="shared" si="3778"/>
        <v>2</v>
      </c>
      <c r="O79980" s="55">
        <f t="shared" si="3779"/>
        <v>6</v>
      </c>
      <c r="P79980" s="54" t="str" cm="1">
        <f t="array" aca="1" ref="P79980" ca="1">IF(OR(O79980=1,O79980=7,INDEX($AD$28:$AO$51,HOUR(L79980)+1,N79980)&lt;&gt;"On",NOT(ISERROR(MATCH(DATE(M79980,N79980,DAY(L79980)),OFFSET($AD$15:$AD$22,0,M79980-$AD$14),0)))),"Off","On")</f>
        <v>Off</v>
      </c>
    </row>
    <row r="79981" spans="12:16" x14ac:dyDescent="0.25">
      <c r="L79981" s="57">
        <v>47529.416666666664</v>
      </c>
      <c r="M79981" s="55">
        <f t="shared" si="3777"/>
        <v>2030</v>
      </c>
      <c r="N79981" s="55">
        <f t="shared" si="3778"/>
        <v>2</v>
      </c>
      <c r="O79981" s="55">
        <f t="shared" si="3779"/>
        <v>6</v>
      </c>
      <c r="P79981" s="54" t="str" cm="1">
        <f t="array" aca="1" ref="P79981" ca="1">IF(OR(O79981=1,O79981=7,INDEX($AD$28:$AO$51,HOUR(L79981)+1,N79981)&lt;&gt;"On",NOT(ISERROR(MATCH(DATE(M79981,N79981,DAY(L79981)),OFFSET($AD$15:$AD$22,0,M79981-$AD$14),0)))),"Off","On")</f>
        <v>Off</v>
      </c>
    </row>
    <row r="79982" spans="12:16" x14ac:dyDescent="0.25">
      <c r="L79982" s="57">
        <v>47529.458333333336</v>
      </c>
      <c r="M79982" s="55">
        <f t="shared" si="3777"/>
        <v>2030</v>
      </c>
      <c r="N79982" s="55">
        <f t="shared" si="3778"/>
        <v>2</v>
      </c>
      <c r="O79982" s="55">
        <f t="shared" si="3779"/>
        <v>6</v>
      </c>
      <c r="P79982" s="54" t="str" cm="1">
        <f t="array" aca="1" ref="P79982" ca="1">IF(OR(O79982=1,O79982=7,INDEX($AD$28:$AO$51,HOUR(L79982)+1,N79982)&lt;&gt;"On",NOT(ISERROR(MATCH(DATE(M79982,N79982,DAY(L79982)),OFFSET($AD$15:$AD$22,0,M79982-$AD$14),0)))),"Off","On")</f>
        <v>Off</v>
      </c>
    </row>
    <row r="79983" spans="12:16" x14ac:dyDescent="0.25">
      <c r="L79983" s="57">
        <v>47529.5</v>
      </c>
      <c r="M79983" s="55">
        <f t="shared" si="3777"/>
        <v>2030</v>
      </c>
      <c r="N79983" s="55">
        <f t="shared" si="3778"/>
        <v>2</v>
      </c>
      <c r="O79983" s="55">
        <f t="shared" si="3779"/>
        <v>6</v>
      </c>
      <c r="P79983" s="54" t="str" cm="1">
        <f t="array" aca="1" ref="P79983" ca="1">IF(OR(O79983=1,O79983=7,INDEX($AD$28:$AO$51,HOUR(L79983)+1,N79983)&lt;&gt;"On",NOT(ISERROR(MATCH(DATE(M79983,N79983,DAY(L79983)),OFFSET($AD$15:$AD$22,0,M79983-$AD$14),0)))),"Off","On")</f>
        <v>Off</v>
      </c>
    </row>
    <row r="79984" spans="12:16" x14ac:dyDescent="0.25">
      <c r="L79984" s="57">
        <v>47529.541666666664</v>
      </c>
      <c r="M79984" s="55">
        <f t="shared" si="3777"/>
        <v>2030</v>
      </c>
      <c r="N79984" s="55">
        <f t="shared" si="3778"/>
        <v>2</v>
      </c>
      <c r="O79984" s="55">
        <f t="shared" si="3779"/>
        <v>6</v>
      </c>
      <c r="P79984" s="54" t="str" cm="1">
        <f t="array" aca="1" ref="P79984" ca="1">IF(OR(O79984=1,O79984=7,INDEX($AD$28:$AO$51,HOUR(L79984)+1,N79984)&lt;&gt;"On",NOT(ISERROR(MATCH(DATE(M79984,N79984,DAY(L79984)),OFFSET($AD$15:$AD$22,0,M79984-$AD$14),0)))),"Off","On")</f>
        <v>Off</v>
      </c>
    </row>
    <row r="79985" spans="12:16" x14ac:dyDescent="0.25">
      <c r="L79985" s="57">
        <v>47529.583333333336</v>
      </c>
      <c r="M79985" s="55">
        <f t="shared" si="3777"/>
        <v>2030</v>
      </c>
      <c r="N79985" s="55">
        <f t="shared" si="3778"/>
        <v>2</v>
      </c>
      <c r="O79985" s="55">
        <f t="shared" si="3779"/>
        <v>6</v>
      </c>
      <c r="P79985" s="54" t="str" cm="1">
        <f t="array" aca="1" ref="P79985" ca="1">IF(OR(O79985=1,O79985=7,INDEX($AD$28:$AO$51,HOUR(L79985)+1,N79985)&lt;&gt;"On",NOT(ISERROR(MATCH(DATE(M79985,N79985,DAY(L79985)),OFFSET($AD$15:$AD$22,0,M79985-$AD$14),0)))),"Off","On")</f>
        <v>Off</v>
      </c>
    </row>
    <row r="79986" spans="12:16" x14ac:dyDescent="0.25">
      <c r="L79986" s="57">
        <v>47529.625</v>
      </c>
      <c r="M79986" s="55">
        <f t="shared" si="3777"/>
        <v>2030</v>
      </c>
      <c r="N79986" s="55">
        <f t="shared" si="3778"/>
        <v>2</v>
      </c>
      <c r="O79986" s="55">
        <f t="shared" si="3779"/>
        <v>6</v>
      </c>
      <c r="P79986" s="54" t="str" cm="1">
        <f t="array" aca="1" ref="P79986" ca="1">IF(OR(O79986=1,O79986=7,INDEX($AD$28:$AO$51,HOUR(L79986)+1,N79986)&lt;&gt;"On",NOT(ISERROR(MATCH(DATE(M79986,N79986,DAY(L79986)),OFFSET($AD$15:$AD$22,0,M79986-$AD$14),0)))),"Off","On")</f>
        <v>Off</v>
      </c>
    </row>
    <row r="79987" spans="12:16" x14ac:dyDescent="0.25">
      <c r="L79987" s="57">
        <v>47529.666666666664</v>
      </c>
      <c r="M79987" s="55">
        <f t="shared" si="3777"/>
        <v>2030</v>
      </c>
      <c r="N79987" s="55">
        <f t="shared" si="3778"/>
        <v>2</v>
      </c>
      <c r="O79987" s="55">
        <f t="shared" si="3779"/>
        <v>6</v>
      </c>
      <c r="P79987" s="54" t="str" cm="1">
        <f t="array" aca="1" ref="P79987" ca="1">IF(OR(O79987=1,O79987=7,INDEX($AD$28:$AO$51,HOUR(L79987)+1,N79987)&lt;&gt;"On",NOT(ISERROR(MATCH(DATE(M79987,N79987,DAY(L79987)),OFFSET($AD$15:$AD$22,0,M79987-$AD$14),0)))),"Off","On")</f>
        <v>Off</v>
      </c>
    </row>
    <row r="79988" spans="12:16" x14ac:dyDescent="0.25">
      <c r="L79988" s="57">
        <v>47529.708333333336</v>
      </c>
      <c r="M79988" s="55">
        <f t="shared" si="3777"/>
        <v>2030</v>
      </c>
      <c r="N79988" s="55">
        <f t="shared" si="3778"/>
        <v>2</v>
      </c>
      <c r="O79988" s="55">
        <f t="shared" si="3779"/>
        <v>6</v>
      </c>
      <c r="P79988" s="54" t="str" cm="1">
        <f t="array" aca="1" ref="P79988" ca="1">IF(OR(O79988=1,O79988=7,INDEX($AD$28:$AO$51,HOUR(L79988)+1,N79988)&lt;&gt;"On",NOT(ISERROR(MATCH(DATE(M79988,N79988,DAY(L79988)),OFFSET($AD$15:$AD$22,0,M79988-$AD$14),0)))),"Off","On")</f>
        <v>Off</v>
      </c>
    </row>
    <row r="79989" spans="12:16" x14ac:dyDescent="0.25">
      <c r="L79989" s="57">
        <v>47529.75</v>
      </c>
      <c r="M79989" s="55">
        <f t="shared" si="3777"/>
        <v>2030</v>
      </c>
      <c r="N79989" s="55">
        <f t="shared" si="3778"/>
        <v>2</v>
      </c>
      <c r="O79989" s="55">
        <f t="shared" si="3779"/>
        <v>6</v>
      </c>
      <c r="P79989" s="54" t="str" cm="1">
        <f t="array" aca="1" ref="P79989" ca="1">IF(OR(O79989=1,O79989=7,INDEX($AD$28:$AO$51,HOUR(L79989)+1,N79989)&lt;&gt;"On",NOT(ISERROR(MATCH(DATE(M79989,N79989,DAY(L79989)),OFFSET($AD$15:$AD$22,0,M79989-$AD$14),0)))),"Off","On")</f>
        <v>On</v>
      </c>
    </row>
    <row r="79990" spans="12:16" x14ac:dyDescent="0.25">
      <c r="L79990" s="57">
        <v>47529.791666666664</v>
      </c>
      <c r="M79990" s="55">
        <f t="shared" si="3777"/>
        <v>2030</v>
      </c>
      <c r="N79990" s="55">
        <f t="shared" si="3778"/>
        <v>2</v>
      </c>
      <c r="O79990" s="55">
        <f t="shared" si="3779"/>
        <v>6</v>
      </c>
      <c r="P79990" s="54" t="str" cm="1">
        <f t="array" aca="1" ref="P79990" ca="1">IF(OR(O79990=1,O79990=7,INDEX($AD$28:$AO$51,HOUR(L79990)+1,N79990)&lt;&gt;"On",NOT(ISERROR(MATCH(DATE(M79990,N79990,DAY(L79990)),OFFSET($AD$15:$AD$22,0,M79990-$AD$14),0)))),"Off","On")</f>
        <v>On</v>
      </c>
    </row>
    <row r="79991" spans="12:16" x14ac:dyDescent="0.25">
      <c r="L79991" s="57">
        <v>47529.833333333336</v>
      </c>
      <c r="M79991" s="55">
        <f t="shared" si="3777"/>
        <v>2030</v>
      </c>
      <c r="N79991" s="55">
        <f t="shared" si="3778"/>
        <v>2</v>
      </c>
      <c r="O79991" s="55">
        <f t="shared" si="3779"/>
        <v>6</v>
      </c>
      <c r="P79991" s="54" t="str" cm="1">
        <f t="array" aca="1" ref="P79991" ca="1">IF(OR(O79991=1,O79991=7,INDEX($AD$28:$AO$51,HOUR(L79991)+1,N79991)&lt;&gt;"On",NOT(ISERROR(MATCH(DATE(M79991,N79991,DAY(L79991)),OFFSET($AD$15:$AD$22,0,M79991-$AD$14),0)))),"Off","On")</f>
        <v>On</v>
      </c>
    </row>
    <row r="79992" spans="12:16" x14ac:dyDescent="0.25">
      <c r="L79992" s="57">
        <v>47529.875</v>
      </c>
      <c r="M79992" s="55">
        <f t="shared" si="3777"/>
        <v>2030</v>
      </c>
      <c r="N79992" s="55">
        <f t="shared" si="3778"/>
        <v>2</v>
      </c>
      <c r="O79992" s="55">
        <f t="shared" si="3779"/>
        <v>6</v>
      </c>
      <c r="P79992" s="54" t="str" cm="1">
        <f t="array" aca="1" ref="P79992" ca="1">IF(OR(O79992=1,O79992=7,INDEX($AD$28:$AO$51,HOUR(L79992)+1,N79992)&lt;&gt;"On",NOT(ISERROR(MATCH(DATE(M79992,N79992,DAY(L79992)),OFFSET($AD$15:$AD$22,0,M79992-$AD$14),0)))),"Off","On")</f>
        <v>On</v>
      </c>
    </row>
    <row r="79993" spans="12:16" x14ac:dyDescent="0.25">
      <c r="L79993" s="57">
        <v>47529.916666666664</v>
      </c>
      <c r="M79993" s="55">
        <f t="shared" si="3777"/>
        <v>2030</v>
      </c>
      <c r="N79993" s="55">
        <f t="shared" si="3778"/>
        <v>2</v>
      </c>
      <c r="O79993" s="55">
        <f t="shared" si="3779"/>
        <v>6</v>
      </c>
      <c r="P79993" s="54" t="str" cm="1">
        <f t="array" aca="1" ref="P79993" ca="1">IF(OR(O79993=1,O79993=7,INDEX($AD$28:$AO$51,HOUR(L79993)+1,N79993)&lt;&gt;"On",NOT(ISERROR(MATCH(DATE(M79993,N79993,DAY(L79993)),OFFSET($AD$15:$AD$22,0,M79993-$AD$14),0)))),"Off","On")</f>
        <v>Off</v>
      </c>
    </row>
    <row r="79994" spans="12:16" x14ac:dyDescent="0.25">
      <c r="L79994" s="57">
        <v>47529.958333333336</v>
      </c>
      <c r="M79994" s="55">
        <f t="shared" si="3777"/>
        <v>2030</v>
      </c>
      <c r="N79994" s="55">
        <f t="shared" si="3778"/>
        <v>2</v>
      </c>
      <c r="O79994" s="55">
        <f t="shared" si="3779"/>
        <v>6</v>
      </c>
      <c r="P79994" s="54" t="str" cm="1">
        <f t="array" aca="1" ref="P79994" ca="1">IF(OR(O79994=1,O79994=7,INDEX($AD$28:$AO$51,HOUR(L79994)+1,N79994)&lt;&gt;"On",NOT(ISERROR(MATCH(DATE(M79994,N79994,DAY(L79994)),OFFSET($AD$15:$AD$22,0,M79994-$AD$14),0)))),"Off","On")</f>
        <v>Off</v>
      </c>
    </row>
    <row r="79995" spans="12:16" x14ac:dyDescent="0.25">
      <c r="L79995" s="57">
        <v>47530</v>
      </c>
      <c r="M79995" s="55">
        <f t="shared" si="3777"/>
        <v>2030</v>
      </c>
      <c r="N79995" s="55">
        <f t="shared" si="3778"/>
        <v>2</v>
      </c>
      <c r="O79995" s="55">
        <f t="shared" si="3779"/>
        <v>7</v>
      </c>
      <c r="P79995" s="54" t="str" cm="1">
        <f t="array" aca="1" ref="P79995" ca="1">IF(OR(O79995=1,O79995=7,INDEX($AD$28:$AO$51,HOUR(L79995)+1,N79995)&lt;&gt;"On",NOT(ISERROR(MATCH(DATE(M79995,N79995,DAY(L79995)),OFFSET($AD$15:$AD$22,0,M79995-$AD$14),0)))),"Off","On")</f>
        <v>Off</v>
      </c>
    </row>
    <row r="79996" spans="12:16" x14ac:dyDescent="0.25">
      <c r="L79996" s="57">
        <v>47530.041666666664</v>
      </c>
      <c r="M79996" s="55">
        <f t="shared" si="3777"/>
        <v>2030</v>
      </c>
      <c r="N79996" s="55">
        <f t="shared" si="3778"/>
        <v>2</v>
      </c>
      <c r="O79996" s="55">
        <f t="shared" si="3779"/>
        <v>7</v>
      </c>
      <c r="P79996" s="54" t="str" cm="1">
        <f t="array" aca="1" ref="P79996" ca="1">IF(OR(O79996=1,O79996=7,INDEX($AD$28:$AO$51,HOUR(L79996)+1,N79996)&lt;&gt;"On",NOT(ISERROR(MATCH(DATE(M79996,N79996,DAY(L79996)),OFFSET($AD$15:$AD$22,0,M79996-$AD$14),0)))),"Off","On")</f>
        <v>Off</v>
      </c>
    </row>
    <row r="79997" spans="12:16" x14ac:dyDescent="0.25">
      <c r="L79997" s="57">
        <v>47530.083333333336</v>
      </c>
      <c r="M79997" s="55">
        <f t="shared" si="3777"/>
        <v>2030</v>
      </c>
      <c r="N79997" s="55">
        <f t="shared" si="3778"/>
        <v>2</v>
      </c>
      <c r="O79997" s="55">
        <f t="shared" si="3779"/>
        <v>7</v>
      </c>
      <c r="P79997" s="54" t="str" cm="1">
        <f t="array" aca="1" ref="P79997" ca="1">IF(OR(O79997=1,O79997=7,INDEX($AD$28:$AO$51,HOUR(L79997)+1,N79997)&lt;&gt;"On",NOT(ISERROR(MATCH(DATE(M79997,N79997,DAY(L79997)),OFFSET($AD$15:$AD$22,0,M79997-$AD$14),0)))),"Off","On")</f>
        <v>Off</v>
      </c>
    </row>
    <row r="79998" spans="12:16" x14ac:dyDescent="0.25">
      <c r="L79998" s="57">
        <v>47530.125</v>
      </c>
      <c r="M79998" s="55">
        <f t="shared" si="3777"/>
        <v>2030</v>
      </c>
      <c r="N79998" s="55">
        <f t="shared" si="3778"/>
        <v>2</v>
      </c>
      <c r="O79998" s="55">
        <f t="shared" si="3779"/>
        <v>7</v>
      </c>
      <c r="P79998" s="54" t="str" cm="1">
        <f t="array" aca="1" ref="P79998" ca="1">IF(OR(O79998=1,O79998=7,INDEX($AD$28:$AO$51,HOUR(L79998)+1,N79998)&lt;&gt;"On",NOT(ISERROR(MATCH(DATE(M79998,N79998,DAY(L79998)),OFFSET($AD$15:$AD$22,0,M79998-$AD$14),0)))),"Off","On")</f>
        <v>Off</v>
      </c>
    </row>
    <row r="79999" spans="12:16" x14ac:dyDescent="0.25">
      <c r="L79999" s="57">
        <v>47530.166666666664</v>
      </c>
      <c r="M79999" s="55">
        <f t="shared" si="3777"/>
        <v>2030</v>
      </c>
      <c r="N79999" s="55">
        <f t="shared" si="3778"/>
        <v>2</v>
      </c>
      <c r="O79999" s="55">
        <f t="shared" si="3779"/>
        <v>7</v>
      </c>
      <c r="P79999" s="54" t="str" cm="1">
        <f t="array" aca="1" ref="P79999" ca="1">IF(OR(O79999=1,O79999=7,INDEX($AD$28:$AO$51,HOUR(L79999)+1,N79999)&lt;&gt;"On",NOT(ISERROR(MATCH(DATE(M79999,N79999,DAY(L79999)),OFFSET($AD$15:$AD$22,0,M79999-$AD$14),0)))),"Off","On")</f>
        <v>Off</v>
      </c>
    </row>
    <row r="80000" spans="12:16" x14ac:dyDescent="0.25">
      <c r="L80000" s="57">
        <v>47530.208333333336</v>
      </c>
      <c r="M80000" s="55">
        <f t="shared" si="3777"/>
        <v>2030</v>
      </c>
      <c r="N80000" s="55">
        <f t="shared" si="3778"/>
        <v>2</v>
      </c>
      <c r="O80000" s="55">
        <f t="shared" si="3779"/>
        <v>7</v>
      </c>
      <c r="P80000" s="54" t="str" cm="1">
        <f t="array" aca="1" ref="P80000" ca="1">IF(OR(O80000=1,O80000=7,INDEX($AD$28:$AO$51,HOUR(L80000)+1,N80000)&lt;&gt;"On",NOT(ISERROR(MATCH(DATE(M80000,N80000,DAY(L80000)),OFFSET($AD$15:$AD$22,0,M80000-$AD$14),0)))),"Off","On")</f>
        <v>Off</v>
      </c>
    </row>
    <row r="80001" spans="12:16" x14ac:dyDescent="0.25">
      <c r="L80001" s="57">
        <v>47530.25</v>
      </c>
      <c r="M80001" s="55">
        <f t="shared" si="3777"/>
        <v>2030</v>
      </c>
      <c r="N80001" s="55">
        <f t="shared" si="3778"/>
        <v>2</v>
      </c>
      <c r="O80001" s="55">
        <f t="shared" si="3779"/>
        <v>7</v>
      </c>
      <c r="P80001" s="54" t="str" cm="1">
        <f t="array" aca="1" ref="P80001" ca="1">IF(OR(O80001=1,O80001=7,INDEX($AD$28:$AO$51,HOUR(L80001)+1,N80001)&lt;&gt;"On",NOT(ISERROR(MATCH(DATE(M80001,N80001,DAY(L80001)),OFFSET($AD$15:$AD$22,0,M80001-$AD$14),0)))),"Off","On")</f>
        <v>Off</v>
      </c>
    </row>
    <row r="80002" spans="12:16" x14ac:dyDescent="0.25">
      <c r="L80002" s="57">
        <v>47530.291666666664</v>
      </c>
      <c r="M80002" s="55">
        <f t="shared" si="3777"/>
        <v>2030</v>
      </c>
      <c r="N80002" s="55">
        <f t="shared" si="3778"/>
        <v>2</v>
      </c>
      <c r="O80002" s="55">
        <f t="shared" si="3779"/>
        <v>7</v>
      </c>
      <c r="P80002" s="54" t="str" cm="1">
        <f t="array" aca="1" ref="P80002" ca="1">IF(OR(O80002=1,O80002=7,INDEX($AD$28:$AO$51,HOUR(L80002)+1,N80002)&lt;&gt;"On",NOT(ISERROR(MATCH(DATE(M80002,N80002,DAY(L80002)),OFFSET($AD$15:$AD$22,0,M80002-$AD$14),0)))),"Off","On")</f>
        <v>Off</v>
      </c>
    </row>
    <row r="80003" spans="12:16" x14ac:dyDescent="0.25">
      <c r="L80003" s="57">
        <v>47530.333333333336</v>
      </c>
      <c r="M80003" s="55">
        <f t="shared" si="3777"/>
        <v>2030</v>
      </c>
      <c r="N80003" s="55">
        <f t="shared" si="3778"/>
        <v>2</v>
      </c>
      <c r="O80003" s="55">
        <f t="shared" si="3779"/>
        <v>7</v>
      </c>
      <c r="P80003" s="54" t="str" cm="1">
        <f t="array" aca="1" ref="P80003" ca="1">IF(OR(O80003=1,O80003=7,INDEX($AD$28:$AO$51,HOUR(L80003)+1,N80003)&lt;&gt;"On",NOT(ISERROR(MATCH(DATE(M80003,N80003,DAY(L80003)),OFFSET($AD$15:$AD$22,0,M80003-$AD$14),0)))),"Off","On")</f>
        <v>Off</v>
      </c>
    </row>
    <row r="80004" spans="12:16" x14ac:dyDescent="0.25">
      <c r="L80004" s="57">
        <v>47530.375</v>
      </c>
      <c r="M80004" s="55">
        <f t="shared" si="3777"/>
        <v>2030</v>
      </c>
      <c r="N80004" s="55">
        <f t="shared" si="3778"/>
        <v>2</v>
      </c>
      <c r="O80004" s="55">
        <f t="shared" si="3779"/>
        <v>7</v>
      </c>
      <c r="P80004" s="54" t="str" cm="1">
        <f t="array" aca="1" ref="P80004" ca="1">IF(OR(O80004=1,O80004=7,INDEX($AD$28:$AO$51,HOUR(L80004)+1,N80004)&lt;&gt;"On",NOT(ISERROR(MATCH(DATE(M80004,N80004,DAY(L80004)),OFFSET($AD$15:$AD$22,0,M80004-$AD$14),0)))),"Off","On")</f>
        <v>Off</v>
      </c>
    </row>
    <row r="80005" spans="12:16" x14ac:dyDescent="0.25">
      <c r="L80005" s="57">
        <v>47530.416666666664</v>
      </c>
      <c r="M80005" s="55">
        <f t="shared" si="3777"/>
        <v>2030</v>
      </c>
      <c r="N80005" s="55">
        <f t="shared" si="3778"/>
        <v>2</v>
      </c>
      <c r="O80005" s="55">
        <f t="shared" si="3779"/>
        <v>7</v>
      </c>
      <c r="P80005" s="54" t="str" cm="1">
        <f t="array" aca="1" ref="P80005" ca="1">IF(OR(O80005=1,O80005=7,INDEX($AD$28:$AO$51,HOUR(L80005)+1,N80005)&lt;&gt;"On",NOT(ISERROR(MATCH(DATE(M80005,N80005,DAY(L80005)),OFFSET($AD$15:$AD$22,0,M80005-$AD$14),0)))),"Off","On")</f>
        <v>Off</v>
      </c>
    </row>
    <row r="80006" spans="12:16" x14ac:dyDescent="0.25">
      <c r="L80006" s="57">
        <v>47530.458333333336</v>
      </c>
      <c r="M80006" s="55">
        <f t="shared" si="3777"/>
        <v>2030</v>
      </c>
      <c r="N80006" s="55">
        <f t="shared" si="3778"/>
        <v>2</v>
      </c>
      <c r="O80006" s="55">
        <f t="shared" si="3779"/>
        <v>7</v>
      </c>
      <c r="P80006" s="54" t="str" cm="1">
        <f t="array" aca="1" ref="P80006" ca="1">IF(OR(O80006=1,O80006=7,INDEX($AD$28:$AO$51,HOUR(L80006)+1,N80006)&lt;&gt;"On",NOT(ISERROR(MATCH(DATE(M80006,N80006,DAY(L80006)),OFFSET($AD$15:$AD$22,0,M80006-$AD$14),0)))),"Off","On")</f>
        <v>Off</v>
      </c>
    </row>
    <row r="80007" spans="12:16" x14ac:dyDescent="0.25">
      <c r="L80007" s="57">
        <v>47530.5</v>
      </c>
      <c r="M80007" s="55">
        <f t="shared" si="3777"/>
        <v>2030</v>
      </c>
      <c r="N80007" s="55">
        <f t="shared" si="3778"/>
        <v>2</v>
      </c>
      <c r="O80007" s="55">
        <f t="shared" si="3779"/>
        <v>7</v>
      </c>
      <c r="P80007" s="54" t="str" cm="1">
        <f t="array" aca="1" ref="P80007" ca="1">IF(OR(O80007=1,O80007=7,INDEX($AD$28:$AO$51,HOUR(L80007)+1,N80007)&lt;&gt;"On",NOT(ISERROR(MATCH(DATE(M80007,N80007,DAY(L80007)),OFFSET($AD$15:$AD$22,0,M80007-$AD$14),0)))),"Off","On")</f>
        <v>Off</v>
      </c>
    </row>
    <row r="80008" spans="12:16" x14ac:dyDescent="0.25">
      <c r="L80008" s="57">
        <v>47530.541666666664</v>
      </c>
      <c r="M80008" s="55">
        <f t="shared" si="3777"/>
        <v>2030</v>
      </c>
      <c r="N80008" s="55">
        <f t="shared" si="3778"/>
        <v>2</v>
      </c>
      <c r="O80008" s="55">
        <f t="shared" si="3779"/>
        <v>7</v>
      </c>
      <c r="P80008" s="54" t="str" cm="1">
        <f t="array" aca="1" ref="P80008" ca="1">IF(OR(O80008=1,O80008=7,INDEX($AD$28:$AO$51,HOUR(L80008)+1,N80008)&lt;&gt;"On",NOT(ISERROR(MATCH(DATE(M80008,N80008,DAY(L80008)),OFFSET($AD$15:$AD$22,0,M80008-$AD$14),0)))),"Off","On")</f>
        <v>Off</v>
      </c>
    </row>
    <row r="80009" spans="12:16" x14ac:dyDescent="0.25">
      <c r="L80009" s="57">
        <v>47530.583333333336</v>
      </c>
      <c r="M80009" s="55">
        <f t="shared" si="3777"/>
        <v>2030</v>
      </c>
      <c r="N80009" s="55">
        <f t="shared" si="3778"/>
        <v>2</v>
      </c>
      <c r="O80009" s="55">
        <f t="shared" si="3779"/>
        <v>7</v>
      </c>
      <c r="P80009" s="54" t="str" cm="1">
        <f t="array" aca="1" ref="P80009" ca="1">IF(OR(O80009=1,O80009=7,INDEX($AD$28:$AO$51,HOUR(L80009)+1,N80009)&lt;&gt;"On",NOT(ISERROR(MATCH(DATE(M80009,N80009,DAY(L80009)),OFFSET($AD$15:$AD$22,0,M80009-$AD$14),0)))),"Off","On")</f>
        <v>Off</v>
      </c>
    </row>
    <row r="80010" spans="12:16" x14ac:dyDescent="0.25">
      <c r="L80010" s="57">
        <v>47530.625</v>
      </c>
      <c r="M80010" s="55">
        <f t="shared" si="3777"/>
        <v>2030</v>
      </c>
      <c r="N80010" s="55">
        <f t="shared" si="3778"/>
        <v>2</v>
      </c>
      <c r="O80010" s="55">
        <f t="shared" si="3779"/>
        <v>7</v>
      </c>
      <c r="P80010" s="54" t="str" cm="1">
        <f t="array" aca="1" ref="P80010" ca="1">IF(OR(O80010=1,O80010=7,INDEX($AD$28:$AO$51,HOUR(L80010)+1,N80010)&lt;&gt;"On",NOT(ISERROR(MATCH(DATE(M80010,N80010,DAY(L80010)),OFFSET($AD$15:$AD$22,0,M80010-$AD$14),0)))),"Off","On")</f>
        <v>Off</v>
      </c>
    </row>
    <row r="80011" spans="12:16" x14ac:dyDescent="0.25">
      <c r="L80011" s="57">
        <v>47530.666666666664</v>
      </c>
      <c r="M80011" s="55">
        <f t="shared" si="3777"/>
        <v>2030</v>
      </c>
      <c r="N80011" s="55">
        <f t="shared" si="3778"/>
        <v>2</v>
      </c>
      <c r="O80011" s="55">
        <f t="shared" si="3779"/>
        <v>7</v>
      </c>
      <c r="P80011" s="54" t="str" cm="1">
        <f t="array" aca="1" ref="P80011" ca="1">IF(OR(O80011=1,O80011=7,INDEX($AD$28:$AO$51,HOUR(L80011)+1,N80011)&lt;&gt;"On",NOT(ISERROR(MATCH(DATE(M80011,N80011,DAY(L80011)),OFFSET($AD$15:$AD$22,0,M80011-$AD$14),0)))),"Off","On")</f>
        <v>Off</v>
      </c>
    </row>
    <row r="80012" spans="12:16" x14ac:dyDescent="0.25">
      <c r="L80012" s="57">
        <v>47530.708333333336</v>
      </c>
      <c r="M80012" s="55">
        <f t="shared" ref="M80012:M80075" si="3780">YEAR(L80012)</f>
        <v>2030</v>
      </c>
      <c r="N80012" s="55">
        <f t="shared" ref="N80012:N80075" si="3781">MONTH(L80012)</f>
        <v>2</v>
      </c>
      <c r="O80012" s="55">
        <f t="shared" ref="O80012:O80075" si="3782">WEEKDAY(L80012)</f>
        <v>7</v>
      </c>
      <c r="P80012" s="54" t="str" cm="1">
        <f t="array" aca="1" ref="P80012" ca="1">IF(OR(O80012=1,O80012=7,INDEX($AD$28:$AO$51,HOUR(L80012)+1,N80012)&lt;&gt;"On",NOT(ISERROR(MATCH(DATE(M80012,N80012,DAY(L80012)),OFFSET($AD$15:$AD$22,0,M80012-$AD$14),0)))),"Off","On")</f>
        <v>Off</v>
      </c>
    </row>
    <row r="80013" spans="12:16" x14ac:dyDescent="0.25">
      <c r="L80013" s="57">
        <v>47530.75</v>
      </c>
      <c r="M80013" s="55">
        <f t="shared" si="3780"/>
        <v>2030</v>
      </c>
      <c r="N80013" s="55">
        <f t="shared" si="3781"/>
        <v>2</v>
      </c>
      <c r="O80013" s="55">
        <f t="shared" si="3782"/>
        <v>7</v>
      </c>
      <c r="P80013" s="54" t="str" cm="1">
        <f t="array" aca="1" ref="P80013" ca="1">IF(OR(O80013=1,O80013=7,INDEX($AD$28:$AO$51,HOUR(L80013)+1,N80013)&lt;&gt;"On",NOT(ISERROR(MATCH(DATE(M80013,N80013,DAY(L80013)),OFFSET($AD$15:$AD$22,0,M80013-$AD$14),0)))),"Off","On")</f>
        <v>Off</v>
      </c>
    </row>
    <row r="80014" spans="12:16" x14ac:dyDescent="0.25">
      <c r="L80014" s="57">
        <v>47530.791666666664</v>
      </c>
      <c r="M80014" s="55">
        <f t="shared" si="3780"/>
        <v>2030</v>
      </c>
      <c r="N80014" s="55">
        <f t="shared" si="3781"/>
        <v>2</v>
      </c>
      <c r="O80014" s="55">
        <f t="shared" si="3782"/>
        <v>7</v>
      </c>
      <c r="P80014" s="54" t="str" cm="1">
        <f t="array" aca="1" ref="P80014" ca="1">IF(OR(O80014=1,O80014=7,INDEX($AD$28:$AO$51,HOUR(L80014)+1,N80014)&lt;&gt;"On",NOT(ISERROR(MATCH(DATE(M80014,N80014,DAY(L80014)),OFFSET($AD$15:$AD$22,0,M80014-$AD$14),0)))),"Off","On")</f>
        <v>Off</v>
      </c>
    </row>
    <row r="80015" spans="12:16" x14ac:dyDescent="0.25">
      <c r="L80015" s="57">
        <v>47530.833333333336</v>
      </c>
      <c r="M80015" s="55">
        <f t="shared" si="3780"/>
        <v>2030</v>
      </c>
      <c r="N80015" s="55">
        <f t="shared" si="3781"/>
        <v>2</v>
      </c>
      <c r="O80015" s="55">
        <f t="shared" si="3782"/>
        <v>7</v>
      </c>
      <c r="P80015" s="54" t="str" cm="1">
        <f t="array" aca="1" ref="P80015" ca="1">IF(OR(O80015=1,O80015=7,INDEX($AD$28:$AO$51,HOUR(L80015)+1,N80015)&lt;&gt;"On",NOT(ISERROR(MATCH(DATE(M80015,N80015,DAY(L80015)),OFFSET($AD$15:$AD$22,0,M80015-$AD$14),0)))),"Off","On")</f>
        <v>Off</v>
      </c>
    </row>
    <row r="80016" spans="12:16" x14ac:dyDescent="0.25">
      <c r="L80016" s="57">
        <v>47530.875</v>
      </c>
      <c r="M80016" s="55">
        <f t="shared" si="3780"/>
        <v>2030</v>
      </c>
      <c r="N80016" s="55">
        <f t="shared" si="3781"/>
        <v>2</v>
      </c>
      <c r="O80016" s="55">
        <f t="shared" si="3782"/>
        <v>7</v>
      </c>
      <c r="P80016" s="54" t="str" cm="1">
        <f t="array" aca="1" ref="P80016" ca="1">IF(OR(O80016=1,O80016=7,INDEX($AD$28:$AO$51,HOUR(L80016)+1,N80016)&lt;&gt;"On",NOT(ISERROR(MATCH(DATE(M80016,N80016,DAY(L80016)),OFFSET($AD$15:$AD$22,0,M80016-$AD$14),0)))),"Off","On")</f>
        <v>Off</v>
      </c>
    </row>
    <row r="80017" spans="12:16" x14ac:dyDescent="0.25">
      <c r="L80017" s="57">
        <v>47530.916666666664</v>
      </c>
      <c r="M80017" s="55">
        <f t="shared" si="3780"/>
        <v>2030</v>
      </c>
      <c r="N80017" s="55">
        <f t="shared" si="3781"/>
        <v>2</v>
      </c>
      <c r="O80017" s="55">
        <f t="shared" si="3782"/>
        <v>7</v>
      </c>
      <c r="P80017" s="54" t="str" cm="1">
        <f t="array" aca="1" ref="P80017" ca="1">IF(OR(O80017=1,O80017=7,INDEX($AD$28:$AO$51,HOUR(L80017)+1,N80017)&lt;&gt;"On",NOT(ISERROR(MATCH(DATE(M80017,N80017,DAY(L80017)),OFFSET($AD$15:$AD$22,0,M80017-$AD$14),0)))),"Off","On")</f>
        <v>Off</v>
      </c>
    </row>
    <row r="80018" spans="12:16" x14ac:dyDescent="0.25">
      <c r="L80018" s="57">
        <v>47530.958333333336</v>
      </c>
      <c r="M80018" s="55">
        <f t="shared" si="3780"/>
        <v>2030</v>
      </c>
      <c r="N80018" s="55">
        <f t="shared" si="3781"/>
        <v>2</v>
      </c>
      <c r="O80018" s="55">
        <f t="shared" si="3782"/>
        <v>7</v>
      </c>
      <c r="P80018" s="54" t="str" cm="1">
        <f t="array" aca="1" ref="P80018" ca="1">IF(OR(O80018=1,O80018=7,INDEX($AD$28:$AO$51,HOUR(L80018)+1,N80018)&lt;&gt;"On",NOT(ISERROR(MATCH(DATE(M80018,N80018,DAY(L80018)),OFFSET($AD$15:$AD$22,0,M80018-$AD$14),0)))),"Off","On")</f>
        <v>Off</v>
      </c>
    </row>
    <row r="80019" spans="12:16" x14ac:dyDescent="0.25">
      <c r="L80019" s="57">
        <v>47531</v>
      </c>
      <c r="M80019" s="55">
        <f t="shared" si="3780"/>
        <v>2030</v>
      </c>
      <c r="N80019" s="55">
        <f t="shared" si="3781"/>
        <v>2</v>
      </c>
      <c r="O80019" s="55">
        <f t="shared" si="3782"/>
        <v>1</v>
      </c>
      <c r="P80019" s="54" t="str" cm="1">
        <f t="array" aca="1" ref="P80019" ca="1">IF(OR(O80019=1,O80019=7,INDEX($AD$28:$AO$51,HOUR(L80019)+1,N80019)&lt;&gt;"On",NOT(ISERROR(MATCH(DATE(M80019,N80019,DAY(L80019)),OFFSET($AD$15:$AD$22,0,M80019-$AD$14),0)))),"Off","On")</f>
        <v>Off</v>
      </c>
    </row>
    <row r="80020" spans="12:16" x14ac:dyDescent="0.25">
      <c r="L80020" s="57">
        <v>47531.041666666664</v>
      </c>
      <c r="M80020" s="55">
        <f t="shared" si="3780"/>
        <v>2030</v>
      </c>
      <c r="N80020" s="55">
        <f t="shared" si="3781"/>
        <v>2</v>
      </c>
      <c r="O80020" s="55">
        <f t="shared" si="3782"/>
        <v>1</v>
      </c>
      <c r="P80020" s="54" t="str" cm="1">
        <f t="array" aca="1" ref="P80020" ca="1">IF(OR(O80020=1,O80020=7,INDEX($AD$28:$AO$51,HOUR(L80020)+1,N80020)&lt;&gt;"On",NOT(ISERROR(MATCH(DATE(M80020,N80020,DAY(L80020)),OFFSET($AD$15:$AD$22,0,M80020-$AD$14),0)))),"Off","On")</f>
        <v>Off</v>
      </c>
    </row>
    <row r="80021" spans="12:16" x14ac:dyDescent="0.25">
      <c r="L80021" s="57">
        <v>47531.083333333336</v>
      </c>
      <c r="M80021" s="55">
        <f t="shared" si="3780"/>
        <v>2030</v>
      </c>
      <c r="N80021" s="55">
        <f t="shared" si="3781"/>
        <v>2</v>
      </c>
      <c r="O80021" s="55">
        <f t="shared" si="3782"/>
        <v>1</v>
      </c>
      <c r="P80021" s="54" t="str" cm="1">
        <f t="array" aca="1" ref="P80021" ca="1">IF(OR(O80021=1,O80021=7,INDEX($AD$28:$AO$51,HOUR(L80021)+1,N80021)&lt;&gt;"On",NOT(ISERROR(MATCH(DATE(M80021,N80021,DAY(L80021)),OFFSET($AD$15:$AD$22,0,M80021-$AD$14),0)))),"Off","On")</f>
        <v>Off</v>
      </c>
    </row>
    <row r="80022" spans="12:16" x14ac:dyDescent="0.25">
      <c r="L80022" s="57">
        <v>47531.125</v>
      </c>
      <c r="M80022" s="55">
        <f t="shared" si="3780"/>
        <v>2030</v>
      </c>
      <c r="N80022" s="55">
        <f t="shared" si="3781"/>
        <v>2</v>
      </c>
      <c r="O80022" s="55">
        <f t="shared" si="3782"/>
        <v>1</v>
      </c>
      <c r="P80022" s="54" t="str" cm="1">
        <f t="array" aca="1" ref="P80022" ca="1">IF(OR(O80022=1,O80022=7,INDEX($AD$28:$AO$51,HOUR(L80022)+1,N80022)&lt;&gt;"On",NOT(ISERROR(MATCH(DATE(M80022,N80022,DAY(L80022)),OFFSET($AD$15:$AD$22,0,M80022-$AD$14),0)))),"Off","On")</f>
        <v>Off</v>
      </c>
    </row>
    <row r="80023" spans="12:16" x14ac:dyDescent="0.25">
      <c r="L80023" s="57">
        <v>47531.166666666664</v>
      </c>
      <c r="M80023" s="55">
        <f t="shared" si="3780"/>
        <v>2030</v>
      </c>
      <c r="N80023" s="55">
        <f t="shared" si="3781"/>
        <v>2</v>
      </c>
      <c r="O80023" s="55">
        <f t="shared" si="3782"/>
        <v>1</v>
      </c>
      <c r="P80023" s="54" t="str" cm="1">
        <f t="array" aca="1" ref="P80023" ca="1">IF(OR(O80023=1,O80023=7,INDEX($AD$28:$AO$51,HOUR(L80023)+1,N80023)&lt;&gt;"On",NOT(ISERROR(MATCH(DATE(M80023,N80023,DAY(L80023)),OFFSET($AD$15:$AD$22,0,M80023-$AD$14),0)))),"Off","On")</f>
        <v>Off</v>
      </c>
    </row>
    <row r="80024" spans="12:16" x14ac:dyDescent="0.25">
      <c r="L80024" s="57">
        <v>47531.208333333336</v>
      </c>
      <c r="M80024" s="55">
        <f t="shared" si="3780"/>
        <v>2030</v>
      </c>
      <c r="N80024" s="55">
        <f t="shared" si="3781"/>
        <v>2</v>
      </c>
      <c r="O80024" s="55">
        <f t="shared" si="3782"/>
        <v>1</v>
      </c>
      <c r="P80024" s="54" t="str" cm="1">
        <f t="array" aca="1" ref="P80024" ca="1">IF(OR(O80024=1,O80024=7,INDEX($AD$28:$AO$51,HOUR(L80024)+1,N80024)&lt;&gt;"On",NOT(ISERROR(MATCH(DATE(M80024,N80024,DAY(L80024)),OFFSET($AD$15:$AD$22,0,M80024-$AD$14),0)))),"Off","On")</f>
        <v>Off</v>
      </c>
    </row>
    <row r="80025" spans="12:16" x14ac:dyDescent="0.25">
      <c r="L80025" s="57">
        <v>47531.25</v>
      </c>
      <c r="M80025" s="55">
        <f t="shared" si="3780"/>
        <v>2030</v>
      </c>
      <c r="N80025" s="55">
        <f t="shared" si="3781"/>
        <v>2</v>
      </c>
      <c r="O80025" s="55">
        <f t="shared" si="3782"/>
        <v>1</v>
      </c>
      <c r="P80025" s="54" t="str" cm="1">
        <f t="array" aca="1" ref="P80025" ca="1">IF(OR(O80025=1,O80025=7,INDEX($AD$28:$AO$51,HOUR(L80025)+1,N80025)&lt;&gt;"On",NOT(ISERROR(MATCH(DATE(M80025,N80025,DAY(L80025)),OFFSET($AD$15:$AD$22,0,M80025-$AD$14),0)))),"Off","On")</f>
        <v>Off</v>
      </c>
    </row>
    <row r="80026" spans="12:16" x14ac:dyDescent="0.25">
      <c r="L80026" s="57">
        <v>47531.291666666664</v>
      </c>
      <c r="M80026" s="55">
        <f t="shared" si="3780"/>
        <v>2030</v>
      </c>
      <c r="N80026" s="55">
        <f t="shared" si="3781"/>
        <v>2</v>
      </c>
      <c r="O80026" s="55">
        <f t="shared" si="3782"/>
        <v>1</v>
      </c>
      <c r="P80026" s="54" t="str" cm="1">
        <f t="array" aca="1" ref="P80026" ca="1">IF(OR(O80026=1,O80026=7,INDEX($AD$28:$AO$51,HOUR(L80026)+1,N80026)&lt;&gt;"On",NOT(ISERROR(MATCH(DATE(M80026,N80026,DAY(L80026)),OFFSET($AD$15:$AD$22,0,M80026-$AD$14),0)))),"Off","On")</f>
        <v>Off</v>
      </c>
    </row>
    <row r="80027" spans="12:16" x14ac:dyDescent="0.25">
      <c r="L80027" s="57">
        <v>47531.333333333336</v>
      </c>
      <c r="M80027" s="55">
        <f t="shared" si="3780"/>
        <v>2030</v>
      </c>
      <c r="N80027" s="55">
        <f t="shared" si="3781"/>
        <v>2</v>
      </c>
      <c r="O80027" s="55">
        <f t="shared" si="3782"/>
        <v>1</v>
      </c>
      <c r="P80027" s="54" t="str" cm="1">
        <f t="array" aca="1" ref="P80027" ca="1">IF(OR(O80027=1,O80027=7,INDEX($AD$28:$AO$51,HOUR(L80027)+1,N80027)&lt;&gt;"On",NOT(ISERROR(MATCH(DATE(M80027,N80027,DAY(L80027)),OFFSET($AD$15:$AD$22,0,M80027-$AD$14),0)))),"Off","On")</f>
        <v>Off</v>
      </c>
    </row>
    <row r="80028" spans="12:16" x14ac:dyDescent="0.25">
      <c r="L80028" s="57">
        <v>47531.375</v>
      </c>
      <c r="M80028" s="55">
        <f t="shared" si="3780"/>
        <v>2030</v>
      </c>
      <c r="N80028" s="55">
        <f t="shared" si="3781"/>
        <v>2</v>
      </c>
      <c r="O80028" s="55">
        <f t="shared" si="3782"/>
        <v>1</v>
      </c>
      <c r="P80028" s="54" t="str" cm="1">
        <f t="array" aca="1" ref="P80028" ca="1">IF(OR(O80028=1,O80028=7,INDEX($AD$28:$AO$51,HOUR(L80028)+1,N80028)&lt;&gt;"On",NOT(ISERROR(MATCH(DATE(M80028,N80028,DAY(L80028)),OFFSET($AD$15:$AD$22,0,M80028-$AD$14),0)))),"Off","On")</f>
        <v>Off</v>
      </c>
    </row>
    <row r="80029" spans="12:16" x14ac:dyDescent="0.25">
      <c r="L80029" s="57">
        <v>47531.416666666664</v>
      </c>
      <c r="M80029" s="55">
        <f t="shared" si="3780"/>
        <v>2030</v>
      </c>
      <c r="N80029" s="55">
        <f t="shared" si="3781"/>
        <v>2</v>
      </c>
      <c r="O80029" s="55">
        <f t="shared" si="3782"/>
        <v>1</v>
      </c>
      <c r="P80029" s="54" t="str" cm="1">
        <f t="array" aca="1" ref="P80029" ca="1">IF(OR(O80029=1,O80029=7,INDEX($AD$28:$AO$51,HOUR(L80029)+1,N80029)&lt;&gt;"On",NOT(ISERROR(MATCH(DATE(M80029,N80029,DAY(L80029)),OFFSET($AD$15:$AD$22,0,M80029-$AD$14),0)))),"Off","On")</f>
        <v>Off</v>
      </c>
    </row>
    <row r="80030" spans="12:16" x14ac:dyDescent="0.25">
      <c r="L80030" s="57">
        <v>47531.458333333336</v>
      </c>
      <c r="M80030" s="55">
        <f t="shared" si="3780"/>
        <v>2030</v>
      </c>
      <c r="N80030" s="55">
        <f t="shared" si="3781"/>
        <v>2</v>
      </c>
      <c r="O80030" s="55">
        <f t="shared" si="3782"/>
        <v>1</v>
      </c>
      <c r="P80030" s="54" t="str" cm="1">
        <f t="array" aca="1" ref="P80030" ca="1">IF(OR(O80030=1,O80030=7,INDEX($AD$28:$AO$51,HOUR(L80030)+1,N80030)&lt;&gt;"On",NOT(ISERROR(MATCH(DATE(M80030,N80030,DAY(L80030)),OFFSET($AD$15:$AD$22,0,M80030-$AD$14),0)))),"Off","On")</f>
        <v>Off</v>
      </c>
    </row>
    <row r="80031" spans="12:16" x14ac:dyDescent="0.25">
      <c r="L80031" s="57">
        <v>47531.5</v>
      </c>
      <c r="M80031" s="55">
        <f t="shared" si="3780"/>
        <v>2030</v>
      </c>
      <c r="N80031" s="55">
        <f t="shared" si="3781"/>
        <v>2</v>
      </c>
      <c r="O80031" s="55">
        <f t="shared" si="3782"/>
        <v>1</v>
      </c>
      <c r="P80031" s="54" t="str" cm="1">
        <f t="array" aca="1" ref="P80031" ca="1">IF(OR(O80031=1,O80031=7,INDEX($AD$28:$AO$51,HOUR(L80031)+1,N80031)&lt;&gt;"On",NOT(ISERROR(MATCH(DATE(M80031,N80031,DAY(L80031)),OFFSET($AD$15:$AD$22,0,M80031-$AD$14),0)))),"Off","On")</f>
        <v>Off</v>
      </c>
    </row>
    <row r="80032" spans="12:16" x14ac:dyDescent="0.25">
      <c r="L80032" s="57">
        <v>47531.541666666664</v>
      </c>
      <c r="M80032" s="55">
        <f t="shared" si="3780"/>
        <v>2030</v>
      </c>
      <c r="N80032" s="55">
        <f t="shared" si="3781"/>
        <v>2</v>
      </c>
      <c r="O80032" s="55">
        <f t="shared" si="3782"/>
        <v>1</v>
      </c>
      <c r="P80032" s="54" t="str" cm="1">
        <f t="array" aca="1" ref="P80032" ca="1">IF(OR(O80032=1,O80032=7,INDEX($AD$28:$AO$51,HOUR(L80032)+1,N80032)&lt;&gt;"On",NOT(ISERROR(MATCH(DATE(M80032,N80032,DAY(L80032)),OFFSET($AD$15:$AD$22,0,M80032-$AD$14),0)))),"Off","On")</f>
        <v>Off</v>
      </c>
    </row>
    <row r="80033" spans="12:16" x14ac:dyDescent="0.25">
      <c r="L80033" s="57">
        <v>47531.583333333336</v>
      </c>
      <c r="M80033" s="55">
        <f t="shared" si="3780"/>
        <v>2030</v>
      </c>
      <c r="N80033" s="55">
        <f t="shared" si="3781"/>
        <v>2</v>
      </c>
      <c r="O80033" s="55">
        <f t="shared" si="3782"/>
        <v>1</v>
      </c>
      <c r="P80033" s="54" t="str" cm="1">
        <f t="array" aca="1" ref="P80033" ca="1">IF(OR(O80033=1,O80033=7,INDEX($AD$28:$AO$51,HOUR(L80033)+1,N80033)&lt;&gt;"On",NOT(ISERROR(MATCH(DATE(M80033,N80033,DAY(L80033)),OFFSET($AD$15:$AD$22,0,M80033-$AD$14),0)))),"Off","On")</f>
        <v>Off</v>
      </c>
    </row>
    <row r="80034" spans="12:16" x14ac:dyDescent="0.25">
      <c r="L80034" s="57">
        <v>47531.625</v>
      </c>
      <c r="M80034" s="55">
        <f t="shared" si="3780"/>
        <v>2030</v>
      </c>
      <c r="N80034" s="55">
        <f t="shared" si="3781"/>
        <v>2</v>
      </c>
      <c r="O80034" s="55">
        <f t="shared" si="3782"/>
        <v>1</v>
      </c>
      <c r="P80034" s="54" t="str" cm="1">
        <f t="array" aca="1" ref="P80034" ca="1">IF(OR(O80034=1,O80034=7,INDEX($AD$28:$AO$51,HOUR(L80034)+1,N80034)&lt;&gt;"On",NOT(ISERROR(MATCH(DATE(M80034,N80034,DAY(L80034)),OFFSET($AD$15:$AD$22,0,M80034-$AD$14),0)))),"Off","On")</f>
        <v>Off</v>
      </c>
    </row>
    <row r="80035" spans="12:16" x14ac:dyDescent="0.25">
      <c r="L80035" s="57">
        <v>47531.666666666664</v>
      </c>
      <c r="M80035" s="55">
        <f t="shared" si="3780"/>
        <v>2030</v>
      </c>
      <c r="N80035" s="55">
        <f t="shared" si="3781"/>
        <v>2</v>
      </c>
      <c r="O80035" s="55">
        <f t="shared" si="3782"/>
        <v>1</v>
      </c>
      <c r="P80035" s="54" t="str" cm="1">
        <f t="array" aca="1" ref="P80035" ca="1">IF(OR(O80035=1,O80035=7,INDEX($AD$28:$AO$51,HOUR(L80035)+1,N80035)&lt;&gt;"On",NOT(ISERROR(MATCH(DATE(M80035,N80035,DAY(L80035)),OFFSET($AD$15:$AD$22,0,M80035-$AD$14),0)))),"Off","On")</f>
        <v>Off</v>
      </c>
    </row>
    <row r="80036" spans="12:16" x14ac:dyDescent="0.25">
      <c r="L80036" s="57">
        <v>47531.708333333336</v>
      </c>
      <c r="M80036" s="55">
        <f t="shared" si="3780"/>
        <v>2030</v>
      </c>
      <c r="N80036" s="55">
        <f t="shared" si="3781"/>
        <v>2</v>
      </c>
      <c r="O80036" s="55">
        <f t="shared" si="3782"/>
        <v>1</v>
      </c>
      <c r="P80036" s="54" t="str" cm="1">
        <f t="array" aca="1" ref="P80036" ca="1">IF(OR(O80036=1,O80036=7,INDEX($AD$28:$AO$51,HOUR(L80036)+1,N80036)&lt;&gt;"On",NOT(ISERROR(MATCH(DATE(M80036,N80036,DAY(L80036)),OFFSET($AD$15:$AD$22,0,M80036-$AD$14),0)))),"Off","On")</f>
        <v>Off</v>
      </c>
    </row>
    <row r="80037" spans="12:16" x14ac:dyDescent="0.25">
      <c r="L80037" s="57">
        <v>47531.75</v>
      </c>
      <c r="M80037" s="55">
        <f t="shared" si="3780"/>
        <v>2030</v>
      </c>
      <c r="N80037" s="55">
        <f t="shared" si="3781"/>
        <v>2</v>
      </c>
      <c r="O80037" s="55">
        <f t="shared" si="3782"/>
        <v>1</v>
      </c>
      <c r="P80037" s="54" t="str" cm="1">
        <f t="array" aca="1" ref="P80037" ca="1">IF(OR(O80037=1,O80037=7,INDEX($AD$28:$AO$51,HOUR(L80037)+1,N80037)&lt;&gt;"On",NOT(ISERROR(MATCH(DATE(M80037,N80037,DAY(L80037)),OFFSET($AD$15:$AD$22,0,M80037-$AD$14),0)))),"Off","On")</f>
        <v>Off</v>
      </c>
    </row>
    <row r="80038" spans="12:16" x14ac:dyDescent="0.25">
      <c r="L80038" s="57">
        <v>47531.791666666664</v>
      </c>
      <c r="M80038" s="55">
        <f t="shared" si="3780"/>
        <v>2030</v>
      </c>
      <c r="N80038" s="55">
        <f t="shared" si="3781"/>
        <v>2</v>
      </c>
      <c r="O80038" s="55">
        <f t="shared" si="3782"/>
        <v>1</v>
      </c>
      <c r="P80038" s="54" t="str" cm="1">
        <f t="array" aca="1" ref="P80038" ca="1">IF(OR(O80038=1,O80038=7,INDEX($AD$28:$AO$51,HOUR(L80038)+1,N80038)&lt;&gt;"On",NOT(ISERROR(MATCH(DATE(M80038,N80038,DAY(L80038)),OFFSET($AD$15:$AD$22,0,M80038-$AD$14),0)))),"Off","On")</f>
        <v>Off</v>
      </c>
    </row>
    <row r="80039" spans="12:16" x14ac:dyDescent="0.25">
      <c r="L80039" s="57">
        <v>47531.833333333336</v>
      </c>
      <c r="M80039" s="55">
        <f t="shared" si="3780"/>
        <v>2030</v>
      </c>
      <c r="N80039" s="55">
        <f t="shared" si="3781"/>
        <v>2</v>
      </c>
      <c r="O80039" s="55">
        <f t="shared" si="3782"/>
        <v>1</v>
      </c>
      <c r="P80039" s="54" t="str" cm="1">
        <f t="array" aca="1" ref="P80039" ca="1">IF(OR(O80039=1,O80039=7,INDEX($AD$28:$AO$51,HOUR(L80039)+1,N80039)&lt;&gt;"On",NOT(ISERROR(MATCH(DATE(M80039,N80039,DAY(L80039)),OFFSET($AD$15:$AD$22,0,M80039-$AD$14),0)))),"Off","On")</f>
        <v>Off</v>
      </c>
    </row>
    <row r="80040" spans="12:16" x14ac:dyDescent="0.25">
      <c r="L80040" s="57">
        <v>47531.875</v>
      </c>
      <c r="M80040" s="55">
        <f t="shared" si="3780"/>
        <v>2030</v>
      </c>
      <c r="N80040" s="55">
        <f t="shared" si="3781"/>
        <v>2</v>
      </c>
      <c r="O80040" s="55">
        <f t="shared" si="3782"/>
        <v>1</v>
      </c>
      <c r="P80040" s="54" t="str" cm="1">
        <f t="array" aca="1" ref="P80040" ca="1">IF(OR(O80040=1,O80040=7,INDEX($AD$28:$AO$51,HOUR(L80040)+1,N80040)&lt;&gt;"On",NOT(ISERROR(MATCH(DATE(M80040,N80040,DAY(L80040)),OFFSET($AD$15:$AD$22,0,M80040-$AD$14),0)))),"Off","On")</f>
        <v>Off</v>
      </c>
    </row>
    <row r="80041" spans="12:16" x14ac:dyDescent="0.25">
      <c r="L80041" s="57">
        <v>47531.916666666664</v>
      </c>
      <c r="M80041" s="55">
        <f t="shared" si="3780"/>
        <v>2030</v>
      </c>
      <c r="N80041" s="55">
        <f t="shared" si="3781"/>
        <v>2</v>
      </c>
      <c r="O80041" s="55">
        <f t="shared" si="3782"/>
        <v>1</v>
      </c>
      <c r="P80041" s="54" t="str" cm="1">
        <f t="array" aca="1" ref="P80041" ca="1">IF(OR(O80041=1,O80041=7,INDEX($AD$28:$AO$51,HOUR(L80041)+1,N80041)&lt;&gt;"On",NOT(ISERROR(MATCH(DATE(M80041,N80041,DAY(L80041)),OFFSET($AD$15:$AD$22,0,M80041-$AD$14),0)))),"Off","On")</f>
        <v>Off</v>
      </c>
    </row>
    <row r="80042" spans="12:16" x14ac:dyDescent="0.25">
      <c r="L80042" s="57">
        <v>47531.958333333336</v>
      </c>
      <c r="M80042" s="55">
        <f t="shared" si="3780"/>
        <v>2030</v>
      </c>
      <c r="N80042" s="55">
        <f t="shared" si="3781"/>
        <v>2</v>
      </c>
      <c r="O80042" s="55">
        <f t="shared" si="3782"/>
        <v>1</v>
      </c>
      <c r="P80042" s="54" t="str" cm="1">
        <f t="array" aca="1" ref="P80042" ca="1">IF(OR(O80042=1,O80042=7,INDEX($AD$28:$AO$51,HOUR(L80042)+1,N80042)&lt;&gt;"On",NOT(ISERROR(MATCH(DATE(M80042,N80042,DAY(L80042)),OFFSET($AD$15:$AD$22,0,M80042-$AD$14),0)))),"Off","On")</f>
        <v>Off</v>
      </c>
    </row>
    <row r="80043" spans="12:16" x14ac:dyDescent="0.25">
      <c r="L80043" s="57">
        <v>47532</v>
      </c>
      <c r="M80043" s="55">
        <f t="shared" si="3780"/>
        <v>2030</v>
      </c>
      <c r="N80043" s="55">
        <f t="shared" si="3781"/>
        <v>2</v>
      </c>
      <c r="O80043" s="55">
        <f t="shared" si="3782"/>
        <v>2</v>
      </c>
      <c r="P80043" s="54" t="str" cm="1">
        <f t="array" aca="1" ref="P80043" ca="1">IF(OR(O80043=1,O80043=7,INDEX($AD$28:$AO$51,HOUR(L80043)+1,N80043)&lt;&gt;"On",NOT(ISERROR(MATCH(DATE(M80043,N80043,DAY(L80043)),OFFSET($AD$15:$AD$22,0,M80043-$AD$14),0)))),"Off","On")</f>
        <v>Off</v>
      </c>
    </row>
    <row r="80044" spans="12:16" x14ac:dyDescent="0.25">
      <c r="L80044" s="57">
        <v>47532.041666666664</v>
      </c>
      <c r="M80044" s="55">
        <f t="shared" si="3780"/>
        <v>2030</v>
      </c>
      <c r="N80044" s="55">
        <f t="shared" si="3781"/>
        <v>2</v>
      </c>
      <c r="O80044" s="55">
        <f t="shared" si="3782"/>
        <v>2</v>
      </c>
      <c r="P80044" s="54" t="str" cm="1">
        <f t="array" aca="1" ref="P80044" ca="1">IF(OR(O80044=1,O80044=7,INDEX($AD$28:$AO$51,HOUR(L80044)+1,N80044)&lt;&gt;"On",NOT(ISERROR(MATCH(DATE(M80044,N80044,DAY(L80044)),OFFSET($AD$15:$AD$22,0,M80044-$AD$14),0)))),"Off","On")</f>
        <v>Off</v>
      </c>
    </row>
    <row r="80045" spans="12:16" x14ac:dyDescent="0.25">
      <c r="L80045" s="57">
        <v>47532.083333333336</v>
      </c>
      <c r="M80045" s="55">
        <f t="shared" si="3780"/>
        <v>2030</v>
      </c>
      <c r="N80045" s="55">
        <f t="shared" si="3781"/>
        <v>2</v>
      </c>
      <c r="O80045" s="55">
        <f t="shared" si="3782"/>
        <v>2</v>
      </c>
      <c r="P80045" s="54" t="str" cm="1">
        <f t="array" aca="1" ref="P80045" ca="1">IF(OR(O80045=1,O80045=7,INDEX($AD$28:$AO$51,HOUR(L80045)+1,N80045)&lt;&gt;"On",NOT(ISERROR(MATCH(DATE(M80045,N80045,DAY(L80045)),OFFSET($AD$15:$AD$22,0,M80045-$AD$14),0)))),"Off","On")</f>
        <v>Off</v>
      </c>
    </row>
    <row r="80046" spans="12:16" x14ac:dyDescent="0.25">
      <c r="L80046" s="57">
        <v>47532.125</v>
      </c>
      <c r="M80046" s="55">
        <f t="shared" si="3780"/>
        <v>2030</v>
      </c>
      <c r="N80046" s="55">
        <f t="shared" si="3781"/>
        <v>2</v>
      </c>
      <c r="O80046" s="55">
        <f t="shared" si="3782"/>
        <v>2</v>
      </c>
      <c r="P80046" s="54" t="str" cm="1">
        <f t="array" aca="1" ref="P80046" ca="1">IF(OR(O80046=1,O80046=7,INDEX($AD$28:$AO$51,HOUR(L80046)+1,N80046)&lt;&gt;"On",NOT(ISERROR(MATCH(DATE(M80046,N80046,DAY(L80046)),OFFSET($AD$15:$AD$22,0,M80046-$AD$14),0)))),"Off","On")</f>
        <v>Off</v>
      </c>
    </row>
    <row r="80047" spans="12:16" x14ac:dyDescent="0.25">
      <c r="L80047" s="57">
        <v>47532.166666666664</v>
      </c>
      <c r="M80047" s="55">
        <f t="shared" si="3780"/>
        <v>2030</v>
      </c>
      <c r="N80047" s="55">
        <f t="shared" si="3781"/>
        <v>2</v>
      </c>
      <c r="O80047" s="55">
        <f t="shared" si="3782"/>
        <v>2</v>
      </c>
      <c r="P80047" s="54" t="str" cm="1">
        <f t="array" aca="1" ref="P80047" ca="1">IF(OR(O80047=1,O80047=7,INDEX($AD$28:$AO$51,HOUR(L80047)+1,N80047)&lt;&gt;"On",NOT(ISERROR(MATCH(DATE(M80047,N80047,DAY(L80047)),OFFSET($AD$15:$AD$22,0,M80047-$AD$14),0)))),"Off","On")</f>
        <v>Off</v>
      </c>
    </row>
    <row r="80048" spans="12:16" x14ac:dyDescent="0.25">
      <c r="L80048" s="57">
        <v>47532.208333333336</v>
      </c>
      <c r="M80048" s="55">
        <f t="shared" si="3780"/>
        <v>2030</v>
      </c>
      <c r="N80048" s="55">
        <f t="shared" si="3781"/>
        <v>2</v>
      </c>
      <c r="O80048" s="55">
        <f t="shared" si="3782"/>
        <v>2</v>
      </c>
      <c r="P80048" s="54" t="str" cm="1">
        <f t="array" aca="1" ref="P80048" ca="1">IF(OR(O80048=1,O80048=7,INDEX($AD$28:$AO$51,HOUR(L80048)+1,N80048)&lt;&gt;"On",NOT(ISERROR(MATCH(DATE(M80048,N80048,DAY(L80048)),OFFSET($AD$15:$AD$22,0,M80048-$AD$14),0)))),"Off","On")</f>
        <v>Off</v>
      </c>
    </row>
    <row r="80049" spans="12:16" x14ac:dyDescent="0.25">
      <c r="L80049" s="57">
        <v>47532.25</v>
      </c>
      <c r="M80049" s="55">
        <f t="shared" si="3780"/>
        <v>2030</v>
      </c>
      <c r="N80049" s="55">
        <f t="shared" si="3781"/>
        <v>2</v>
      </c>
      <c r="O80049" s="55">
        <f t="shared" si="3782"/>
        <v>2</v>
      </c>
      <c r="P80049" s="54" t="str" cm="1">
        <f t="array" aca="1" ref="P80049" ca="1">IF(OR(O80049=1,O80049=7,INDEX($AD$28:$AO$51,HOUR(L80049)+1,N80049)&lt;&gt;"On",NOT(ISERROR(MATCH(DATE(M80049,N80049,DAY(L80049)),OFFSET($AD$15:$AD$22,0,M80049-$AD$14),0)))),"Off","On")</f>
        <v>Off</v>
      </c>
    </row>
    <row r="80050" spans="12:16" x14ac:dyDescent="0.25">
      <c r="L80050" s="57">
        <v>47532.291666666664</v>
      </c>
      <c r="M80050" s="55">
        <f t="shared" si="3780"/>
        <v>2030</v>
      </c>
      <c r="N80050" s="55">
        <f t="shared" si="3781"/>
        <v>2</v>
      </c>
      <c r="O80050" s="55">
        <f t="shared" si="3782"/>
        <v>2</v>
      </c>
      <c r="P80050" s="54" t="str" cm="1">
        <f t="array" aca="1" ref="P80050" ca="1">IF(OR(O80050=1,O80050=7,INDEX($AD$28:$AO$51,HOUR(L80050)+1,N80050)&lt;&gt;"On",NOT(ISERROR(MATCH(DATE(M80050,N80050,DAY(L80050)),OFFSET($AD$15:$AD$22,0,M80050-$AD$14),0)))),"Off","On")</f>
        <v>Off</v>
      </c>
    </row>
    <row r="80051" spans="12:16" x14ac:dyDescent="0.25">
      <c r="L80051" s="57">
        <v>47532.333333333336</v>
      </c>
      <c r="M80051" s="55">
        <f t="shared" si="3780"/>
        <v>2030</v>
      </c>
      <c r="N80051" s="55">
        <f t="shared" si="3781"/>
        <v>2</v>
      </c>
      <c r="O80051" s="55">
        <f t="shared" si="3782"/>
        <v>2</v>
      </c>
      <c r="P80051" s="54" t="str" cm="1">
        <f t="array" aca="1" ref="P80051" ca="1">IF(OR(O80051=1,O80051=7,INDEX($AD$28:$AO$51,HOUR(L80051)+1,N80051)&lt;&gt;"On",NOT(ISERROR(MATCH(DATE(M80051,N80051,DAY(L80051)),OFFSET($AD$15:$AD$22,0,M80051-$AD$14),0)))),"Off","On")</f>
        <v>Off</v>
      </c>
    </row>
    <row r="80052" spans="12:16" x14ac:dyDescent="0.25">
      <c r="L80052" s="57">
        <v>47532.375</v>
      </c>
      <c r="M80052" s="55">
        <f t="shared" si="3780"/>
        <v>2030</v>
      </c>
      <c r="N80052" s="55">
        <f t="shared" si="3781"/>
        <v>2</v>
      </c>
      <c r="O80052" s="55">
        <f t="shared" si="3782"/>
        <v>2</v>
      </c>
      <c r="P80052" s="54" t="str" cm="1">
        <f t="array" aca="1" ref="P80052" ca="1">IF(OR(O80052=1,O80052=7,INDEX($AD$28:$AO$51,HOUR(L80052)+1,N80052)&lt;&gt;"On",NOT(ISERROR(MATCH(DATE(M80052,N80052,DAY(L80052)),OFFSET($AD$15:$AD$22,0,M80052-$AD$14),0)))),"Off","On")</f>
        <v>Off</v>
      </c>
    </row>
    <row r="80053" spans="12:16" x14ac:dyDescent="0.25">
      <c r="L80053" s="57">
        <v>47532.416666666664</v>
      </c>
      <c r="M80053" s="55">
        <f t="shared" si="3780"/>
        <v>2030</v>
      </c>
      <c r="N80053" s="55">
        <f t="shared" si="3781"/>
        <v>2</v>
      </c>
      <c r="O80053" s="55">
        <f t="shared" si="3782"/>
        <v>2</v>
      </c>
      <c r="P80053" s="54" t="str" cm="1">
        <f t="array" aca="1" ref="P80053" ca="1">IF(OR(O80053=1,O80053=7,INDEX($AD$28:$AO$51,HOUR(L80053)+1,N80053)&lt;&gt;"On",NOT(ISERROR(MATCH(DATE(M80053,N80053,DAY(L80053)),OFFSET($AD$15:$AD$22,0,M80053-$AD$14),0)))),"Off","On")</f>
        <v>Off</v>
      </c>
    </row>
    <row r="80054" spans="12:16" x14ac:dyDescent="0.25">
      <c r="L80054" s="57">
        <v>47532.458333333336</v>
      </c>
      <c r="M80054" s="55">
        <f t="shared" si="3780"/>
        <v>2030</v>
      </c>
      <c r="N80054" s="55">
        <f t="shared" si="3781"/>
        <v>2</v>
      </c>
      <c r="O80054" s="55">
        <f t="shared" si="3782"/>
        <v>2</v>
      </c>
      <c r="P80054" s="54" t="str" cm="1">
        <f t="array" aca="1" ref="P80054" ca="1">IF(OR(O80054=1,O80054=7,INDEX($AD$28:$AO$51,HOUR(L80054)+1,N80054)&lt;&gt;"On",NOT(ISERROR(MATCH(DATE(M80054,N80054,DAY(L80054)),OFFSET($AD$15:$AD$22,0,M80054-$AD$14),0)))),"Off","On")</f>
        <v>Off</v>
      </c>
    </row>
    <row r="80055" spans="12:16" x14ac:dyDescent="0.25">
      <c r="L80055" s="57">
        <v>47532.5</v>
      </c>
      <c r="M80055" s="55">
        <f t="shared" si="3780"/>
        <v>2030</v>
      </c>
      <c r="N80055" s="55">
        <f t="shared" si="3781"/>
        <v>2</v>
      </c>
      <c r="O80055" s="55">
        <f t="shared" si="3782"/>
        <v>2</v>
      </c>
      <c r="P80055" s="54" t="str" cm="1">
        <f t="array" aca="1" ref="P80055" ca="1">IF(OR(O80055=1,O80055=7,INDEX($AD$28:$AO$51,HOUR(L80055)+1,N80055)&lt;&gt;"On",NOT(ISERROR(MATCH(DATE(M80055,N80055,DAY(L80055)),OFFSET($AD$15:$AD$22,0,M80055-$AD$14),0)))),"Off","On")</f>
        <v>Off</v>
      </c>
    </row>
    <row r="80056" spans="12:16" x14ac:dyDescent="0.25">
      <c r="L80056" s="57">
        <v>47532.541666666664</v>
      </c>
      <c r="M80056" s="55">
        <f t="shared" si="3780"/>
        <v>2030</v>
      </c>
      <c r="N80056" s="55">
        <f t="shared" si="3781"/>
        <v>2</v>
      </c>
      <c r="O80056" s="55">
        <f t="shared" si="3782"/>
        <v>2</v>
      </c>
      <c r="P80056" s="54" t="str" cm="1">
        <f t="array" aca="1" ref="P80056" ca="1">IF(OR(O80056=1,O80056=7,INDEX($AD$28:$AO$51,HOUR(L80056)+1,N80056)&lt;&gt;"On",NOT(ISERROR(MATCH(DATE(M80056,N80056,DAY(L80056)),OFFSET($AD$15:$AD$22,0,M80056-$AD$14),0)))),"Off","On")</f>
        <v>Off</v>
      </c>
    </row>
    <row r="80057" spans="12:16" x14ac:dyDescent="0.25">
      <c r="L80057" s="57">
        <v>47532.583333333336</v>
      </c>
      <c r="M80057" s="55">
        <f t="shared" si="3780"/>
        <v>2030</v>
      </c>
      <c r="N80057" s="55">
        <f t="shared" si="3781"/>
        <v>2</v>
      </c>
      <c r="O80057" s="55">
        <f t="shared" si="3782"/>
        <v>2</v>
      </c>
      <c r="P80057" s="54" t="str" cm="1">
        <f t="array" aca="1" ref="P80057" ca="1">IF(OR(O80057=1,O80057=7,INDEX($AD$28:$AO$51,HOUR(L80057)+1,N80057)&lt;&gt;"On",NOT(ISERROR(MATCH(DATE(M80057,N80057,DAY(L80057)),OFFSET($AD$15:$AD$22,0,M80057-$AD$14),0)))),"Off","On")</f>
        <v>Off</v>
      </c>
    </row>
    <row r="80058" spans="12:16" x14ac:dyDescent="0.25">
      <c r="L80058" s="57">
        <v>47532.625</v>
      </c>
      <c r="M80058" s="55">
        <f t="shared" si="3780"/>
        <v>2030</v>
      </c>
      <c r="N80058" s="55">
        <f t="shared" si="3781"/>
        <v>2</v>
      </c>
      <c r="O80058" s="55">
        <f t="shared" si="3782"/>
        <v>2</v>
      </c>
      <c r="P80058" s="54" t="str" cm="1">
        <f t="array" aca="1" ref="P80058" ca="1">IF(OR(O80058=1,O80058=7,INDEX($AD$28:$AO$51,HOUR(L80058)+1,N80058)&lt;&gt;"On",NOT(ISERROR(MATCH(DATE(M80058,N80058,DAY(L80058)),OFFSET($AD$15:$AD$22,0,M80058-$AD$14),0)))),"Off","On")</f>
        <v>Off</v>
      </c>
    </row>
    <row r="80059" spans="12:16" x14ac:dyDescent="0.25">
      <c r="L80059" s="57">
        <v>47532.666666666664</v>
      </c>
      <c r="M80059" s="55">
        <f t="shared" si="3780"/>
        <v>2030</v>
      </c>
      <c r="N80059" s="55">
        <f t="shared" si="3781"/>
        <v>2</v>
      </c>
      <c r="O80059" s="55">
        <f t="shared" si="3782"/>
        <v>2</v>
      </c>
      <c r="P80059" s="54" t="str" cm="1">
        <f t="array" aca="1" ref="P80059" ca="1">IF(OR(O80059=1,O80059=7,INDEX($AD$28:$AO$51,HOUR(L80059)+1,N80059)&lt;&gt;"On",NOT(ISERROR(MATCH(DATE(M80059,N80059,DAY(L80059)),OFFSET($AD$15:$AD$22,0,M80059-$AD$14),0)))),"Off","On")</f>
        <v>Off</v>
      </c>
    </row>
    <row r="80060" spans="12:16" x14ac:dyDescent="0.25">
      <c r="L80060" s="57">
        <v>47532.708333333336</v>
      </c>
      <c r="M80060" s="55">
        <f t="shared" si="3780"/>
        <v>2030</v>
      </c>
      <c r="N80060" s="55">
        <f t="shared" si="3781"/>
        <v>2</v>
      </c>
      <c r="O80060" s="55">
        <f t="shared" si="3782"/>
        <v>2</v>
      </c>
      <c r="P80060" s="54" t="str" cm="1">
        <f t="array" aca="1" ref="P80060" ca="1">IF(OR(O80060=1,O80060=7,INDEX($AD$28:$AO$51,HOUR(L80060)+1,N80060)&lt;&gt;"On",NOT(ISERROR(MATCH(DATE(M80060,N80060,DAY(L80060)),OFFSET($AD$15:$AD$22,0,M80060-$AD$14),0)))),"Off","On")</f>
        <v>Off</v>
      </c>
    </row>
    <row r="80061" spans="12:16" x14ac:dyDescent="0.25">
      <c r="L80061" s="57">
        <v>47532.75</v>
      </c>
      <c r="M80061" s="55">
        <f t="shared" si="3780"/>
        <v>2030</v>
      </c>
      <c r="N80061" s="55">
        <f t="shared" si="3781"/>
        <v>2</v>
      </c>
      <c r="O80061" s="55">
        <f t="shared" si="3782"/>
        <v>2</v>
      </c>
      <c r="P80061" s="54" t="str" cm="1">
        <f t="array" aca="1" ref="P80061" ca="1">IF(OR(O80061=1,O80061=7,INDEX($AD$28:$AO$51,HOUR(L80061)+1,N80061)&lt;&gt;"On",NOT(ISERROR(MATCH(DATE(M80061,N80061,DAY(L80061)),OFFSET($AD$15:$AD$22,0,M80061-$AD$14),0)))),"Off","On")</f>
        <v>Off</v>
      </c>
    </row>
    <row r="80062" spans="12:16" x14ac:dyDescent="0.25">
      <c r="L80062" s="57">
        <v>47532.791666666664</v>
      </c>
      <c r="M80062" s="55">
        <f t="shared" si="3780"/>
        <v>2030</v>
      </c>
      <c r="N80062" s="55">
        <f t="shared" si="3781"/>
        <v>2</v>
      </c>
      <c r="O80062" s="55">
        <f t="shared" si="3782"/>
        <v>2</v>
      </c>
      <c r="P80062" s="54" t="str" cm="1">
        <f t="array" aca="1" ref="P80062" ca="1">IF(OR(O80062=1,O80062=7,INDEX($AD$28:$AO$51,HOUR(L80062)+1,N80062)&lt;&gt;"On",NOT(ISERROR(MATCH(DATE(M80062,N80062,DAY(L80062)),OFFSET($AD$15:$AD$22,0,M80062-$AD$14),0)))),"Off","On")</f>
        <v>Off</v>
      </c>
    </row>
    <row r="80063" spans="12:16" x14ac:dyDescent="0.25">
      <c r="L80063" s="57">
        <v>47532.833333333336</v>
      </c>
      <c r="M80063" s="55">
        <f t="shared" si="3780"/>
        <v>2030</v>
      </c>
      <c r="N80063" s="55">
        <f t="shared" si="3781"/>
        <v>2</v>
      </c>
      <c r="O80063" s="55">
        <f t="shared" si="3782"/>
        <v>2</v>
      </c>
      <c r="P80063" s="54" t="str" cm="1">
        <f t="array" aca="1" ref="P80063" ca="1">IF(OR(O80063=1,O80063=7,INDEX($AD$28:$AO$51,HOUR(L80063)+1,N80063)&lt;&gt;"On",NOT(ISERROR(MATCH(DATE(M80063,N80063,DAY(L80063)),OFFSET($AD$15:$AD$22,0,M80063-$AD$14),0)))),"Off","On")</f>
        <v>Off</v>
      </c>
    </row>
    <row r="80064" spans="12:16" x14ac:dyDescent="0.25">
      <c r="L80064" s="57">
        <v>47532.875</v>
      </c>
      <c r="M80064" s="55">
        <f t="shared" si="3780"/>
        <v>2030</v>
      </c>
      <c r="N80064" s="55">
        <f t="shared" si="3781"/>
        <v>2</v>
      </c>
      <c r="O80064" s="55">
        <f t="shared" si="3782"/>
        <v>2</v>
      </c>
      <c r="P80064" s="54" t="str" cm="1">
        <f t="array" aca="1" ref="P80064" ca="1">IF(OR(O80064=1,O80064=7,INDEX($AD$28:$AO$51,HOUR(L80064)+1,N80064)&lt;&gt;"On",NOT(ISERROR(MATCH(DATE(M80064,N80064,DAY(L80064)),OFFSET($AD$15:$AD$22,0,M80064-$AD$14),0)))),"Off","On")</f>
        <v>Off</v>
      </c>
    </row>
    <row r="80065" spans="12:16" x14ac:dyDescent="0.25">
      <c r="L80065" s="57">
        <v>47532.916666666664</v>
      </c>
      <c r="M80065" s="55">
        <f t="shared" si="3780"/>
        <v>2030</v>
      </c>
      <c r="N80065" s="55">
        <f t="shared" si="3781"/>
        <v>2</v>
      </c>
      <c r="O80065" s="55">
        <f t="shared" si="3782"/>
        <v>2</v>
      </c>
      <c r="P80065" s="54" t="str" cm="1">
        <f t="array" aca="1" ref="P80065" ca="1">IF(OR(O80065=1,O80065=7,INDEX($AD$28:$AO$51,HOUR(L80065)+1,N80065)&lt;&gt;"On",NOT(ISERROR(MATCH(DATE(M80065,N80065,DAY(L80065)),OFFSET($AD$15:$AD$22,0,M80065-$AD$14),0)))),"Off","On")</f>
        <v>Off</v>
      </c>
    </row>
    <row r="80066" spans="12:16" x14ac:dyDescent="0.25">
      <c r="L80066" s="57">
        <v>47532.958333333336</v>
      </c>
      <c r="M80066" s="55">
        <f t="shared" si="3780"/>
        <v>2030</v>
      </c>
      <c r="N80066" s="55">
        <f t="shared" si="3781"/>
        <v>2</v>
      </c>
      <c r="O80066" s="55">
        <f t="shared" si="3782"/>
        <v>2</v>
      </c>
      <c r="P80066" s="54" t="str" cm="1">
        <f t="array" aca="1" ref="P80066" ca="1">IF(OR(O80066=1,O80066=7,INDEX($AD$28:$AO$51,HOUR(L80066)+1,N80066)&lt;&gt;"On",NOT(ISERROR(MATCH(DATE(M80066,N80066,DAY(L80066)),OFFSET($AD$15:$AD$22,0,M80066-$AD$14),0)))),"Off","On")</f>
        <v>Off</v>
      </c>
    </row>
    <row r="80067" spans="12:16" x14ac:dyDescent="0.25">
      <c r="L80067" s="57">
        <v>47533</v>
      </c>
      <c r="M80067" s="55">
        <f t="shared" si="3780"/>
        <v>2030</v>
      </c>
      <c r="N80067" s="55">
        <f t="shared" si="3781"/>
        <v>2</v>
      </c>
      <c r="O80067" s="55">
        <f t="shared" si="3782"/>
        <v>3</v>
      </c>
      <c r="P80067" s="54" t="str" cm="1">
        <f t="array" aca="1" ref="P80067" ca="1">IF(OR(O80067=1,O80067=7,INDEX($AD$28:$AO$51,HOUR(L80067)+1,N80067)&lt;&gt;"On",NOT(ISERROR(MATCH(DATE(M80067,N80067,DAY(L80067)),OFFSET($AD$15:$AD$22,0,M80067-$AD$14),0)))),"Off","On")</f>
        <v>Off</v>
      </c>
    </row>
    <row r="80068" spans="12:16" x14ac:dyDescent="0.25">
      <c r="L80068" s="57">
        <v>47533.041666666664</v>
      </c>
      <c r="M80068" s="55">
        <f t="shared" si="3780"/>
        <v>2030</v>
      </c>
      <c r="N80068" s="55">
        <f t="shared" si="3781"/>
        <v>2</v>
      </c>
      <c r="O80068" s="55">
        <f t="shared" si="3782"/>
        <v>3</v>
      </c>
      <c r="P80068" s="54" t="str" cm="1">
        <f t="array" aca="1" ref="P80068" ca="1">IF(OR(O80068=1,O80068=7,INDEX($AD$28:$AO$51,HOUR(L80068)+1,N80068)&lt;&gt;"On",NOT(ISERROR(MATCH(DATE(M80068,N80068,DAY(L80068)),OFFSET($AD$15:$AD$22,0,M80068-$AD$14),0)))),"Off","On")</f>
        <v>Off</v>
      </c>
    </row>
    <row r="80069" spans="12:16" x14ac:dyDescent="0.25">
      <c r="L80069" s="57">
        <v>47533.083333333336</v>
      </c>
      <c r="M80069" s="55">
        <f t="shared" si="3780"/>
        <v>2030</v>
      </c>
      <c r="N80069" s="55">
        <f t="shared" si="3781"/>
        <v>2</v>
      </c>
      <c r="O80069" s="55">
        <f t="shared" si="3782"/>
        <v>3</v>
      </c>
      <c r="P80069" s="54" t="str" cm="1">
        <f t="array" aca="1" ref="P80069" ca="1">IF(OR(O80069=1,O80069=7,INDEX($AD$28:$AO$51,HOUR(L80069)+1,N80069)&lt;&gt;"On",NOT(ISERROR(MATCH(DATE(M80069,N80069,DAY(L80069)),OFFSET($AD$15:$AD$22,0,M80069-$AD$14),0)))),"Off","On")</f>
        <v>Off</v>
      </c>
    </row>
    <row r="80070" spans="12:16" x14ac:dyDescent="0.25">
      <c r="L80070" s="57">
        <v>47533.125</v>
      </c>
      <c r="M80070" s="55">
        <f t="shared" si="3780"/>
        <v>2030</v>
      </c>
      <c r="N80070" s="55">
        <f t="shared" si="3781"/>
        <v>2</v>
      </c>
      <c r="O80070" s="55">
        <f t="shared" si="3782"/>
        <v>3</v>
      </c>
      <c r="P80070" s="54" t="str" cm="1">
        <f t="array" aca="1" ref="P80070" ca="1">IF(OR(O80070=1,O80070=7,INDEX($AD$28:$AO$51,HOUR(L80070)+1,N80070)&lt;&gt;"On",NOT(ISERROR(MATCH(DATE(M80070,N80070,DAY(L80070)),OFFSET($AD$15:$AD$22,0,M80070-$AD$14),0)))),"Off","On")</f>
        <v>Off</v>
      </c>
    </row>
    <row r="80071" spans="12:16" x14ac:dyDescent="0.25">
      <c r="L80071" s="57">
        <v>47533.166666666664</v>
      </c>
      <c r="M80071" s="55">
        <f t="shared" si="3780"/>
        <v>2030</v>
      </c>
      <c r="N80071" s="55">
        <f t="shared" si="3781"/>
        <v>2</v>
      </c>
      <c r="O80071" s="55">
        <f t="shared" si="3782"/>
        <v>3</v>
      </c>
      <c r="P80071" s="54" t="str" cm="1">
        <f t="array" aca="1" ref="P80071" ca="1">IF(OR(O80071=1,O80071=7,INDEX($AD$28:$AO$51,HOUR(L80071)+1,N80071)&lt;&gt;"On",NOT(ISERROR(MATCH(DATE(M80071,N80071,DAY(L80071)),OFFSET($AD$15:$AD$22,0,M80071-$AD$14),0)))),"Off","On")</f>
        <v>Off</v>
      </c>
    </row>
    <row r="80072" spans="12:16" x14ac:dyDescent="0.25">
      <c r="L80072" s="57">
        <v>47533.208333333336</v>
      </c>
      <c r="M80072" s="55">
        <f t="shared" si="3780"/>
        <v>2030</v>
      </c>
      <c r="N80072" s="55">
        <f t="shared" si="3781"/>
        <v>2</v>
      </c>
      <c r="O80072" s="55">
        <f t="shared" si="3782"/>
        <v>3</v>
      </c>
      <c r="P80072" s="54" t="str" cm="1">
        <f t="array" aca="1" ref="P80072" ca="1">IF(OR(O80072=1,O80072=7,INDEX($AD$28:$AO$51,HOUR(L80072)+1,N80072)&lt;&gt;"On",NOT(ISERROR(MATCH(DATE(M80072,N80072,DAY(L80072)),OFFSET($AD$15:$AD$22,0,M80072-$AD$14),0)))),"Off","On")</f>
        <v>Off</v>
      </c>
    </row>
    <row r="80073" spans="12:16" x14ac:dyDescent="0.25">
      <c r="L80073" s="57">
        <v>47533.25</v>
      </c>
      <c r="M80073" s="55">
        <f t="shared" si="3780"/>
        <v>2030</v>
      </c>
      <c r="N80073" s="55">
        <f t="shared" si="3781"/>
        <v>2</v>
      </c>
      <c r="O80073" s="55">
        <f t="shared" si="3782"/>
        <v>3</v>
      </c>
      <c r="P80073" s="54" t="str" cm="1">
        <f t="array" aca="1" ref="P80073" ca="1">IF(OR(O80073=1,O80073=7,INDEX($AD$28:$AO$51,HOUR(L80073)+1,N80073)&lt;&gt;"On",NOT(ISERROR(MATCH(DATE(M80073,N80073,DAY(L80073)),OFFSET($AD$15:$AD$22,0,M80073-$AD$14),0)))),"Off","On")</f>
        <v>On</v>
      </c>
    </row>
    <row r="80074" spans="12:16" x14ac:dyDescent="0.25">
      <c r="L80074" s="57">
        <v>47533.291666666664</v>
      </c>
      <c r="M80074" s="55">
        <f t="shared" si="3780"/>
        <v>2030</v>
      </c>
      <c r="N80074" s="55">
        <f t="shared" si="3781"/>
        <v>2</v>
      </c>
      <c r="O80074" s="55">
        <f t="shared" si="3782"/>
        <v>3</v>
      </c>
      <c r="P80074" s="54" t="str" cm="1">
        <f t="array" aca="1" ref="P80074" ca="1">IF(OR(O80074=1,O80074=7,INDEX($AD$28:$AO$51,HOUR(L80074)+1,N80074)&lt;&gt;"On",NOT(ISERROR(MATCH(DATE(M80074,N80074,DAY(L80074)),OFFSET($AD$15:$AD$22,0,M80074-$AD$14),0)))),"Off","On")</f>
        <v>On</v>
      </c>
    </row>
    <row r="80075" spans="12:16" x14ac:dyDescent="0.25">
      <c r="L80075" s="57">
        <v>47533.333333333336</v>
      </c>
      <c r="M80075" s="55">
        <f t="shared" si="3780"/>
        <v>2030</v>
      </c>
      <c r="N80075" s="55">
        <f t="shared" si="3781"/>
        <v>2</v>
      </c>
      <c r="O80075" s="55">
        <f t="shared" si="3782"/>
        <v>3</v>
      </c>
      <c r="P80075" s="54" t="str" cm="1">
        <f t="array" aca="1" ref="P80075" ca="1">IF(OR(O80075=1,O80075=7,INDEX($AD$28:$AO$51,HOUR(L80075)+1,N80075)&lt;&gt;"On",NOT(ISERROR(MATCH(DATE(M80075,N80075,DAY(L80075)),OFFSET($AD$15:$AD$22,0,M80075-$AD$14),0)))),"Off","On")</f>
        <v>On</v>
      </c>
    </row>
    <row r="80076" spans="12:16" x14ac:dyDescent="0.25">
      <c r="L80076" s="57">
        <v>47533.375</v>
      </c>
      <c r="M80076" s="55">
        <f t="shared" ref="M80076:M80139" si="3783">YEAR(L80076)</f>
        <v>2030</v>
      </c>
      <c r="N80076" s="55">
        <f t="shared" ref="N80076:N80139" si="3784">MONTH(L80076)</f>
        <v>2</v>
      </c>
      <c r="O80076" s="55">
        <f t="shared" ref="O80076:O80139" si="3785">WEEKDAY(L80076)</f>
        <v>3</v>
      </c>
      <c r="P80076" s="54" t="str" cm="1">
        <f t="array" aca="1" ref="P80076" ca="1">IF(OR(O80076=1,O80076=7,INDEX($AD$28:$AO$51,HOUR(L80076)+1,N80076)&lt;&gt;"On",NOT(ISERROR(MATCH(DATE(M80076,N80076,DAY(L80076)),OFFSET($AD$15:$AD$22,0,M80076-$AD$14),0)))),"Off","On")</f>
        <v>Off</v>
      </c>
    </row>
    <row r="80077" spans="12:16" x14ac:dyDescent="0.25">
      <c r="L80077" s="57">
        <v>47533.416666666664</v>
      </c>
      <c r="M80077" s="55">
        <f t="shared" si="3783"/>
        <v>2030</v>
      </c>
      <c r="N80077" s="55">
        <f t="shared" si="3784"/>
        <v>2</v>
      </c>
      <c r="O80077" s="55">
        <f t="shared" si="3785"/>
        <v>3</v>
      </c>
      <c r="P80077" s="54" t="str" cm="1">
        <f t="array" aca="1" ref="P80077" ca="1">IF(OR(O80077=1,O80077=7,INDEX($AD$28:$AO$51,HOUR(L80077)+1,N80077)&lt;&gt;"On",NOT(ISERROR(MATCH(DATE(M80077,N80077,DAY(L80077)),OFFSET($AD$15:$AD$22,0,M80077-$AD$14),0)))),"Off","On")</f>
        <v>Off</v>
      </c>
    </row>
    <row r="80078" spans="12:16" x14ac:dyDescent="0.25">
      <c r="L80078" s="57">
        <v>47533.458333333336</v>
      </c>
      <c r="M80078" s="55">
        <f t="shared" si="3783"/>
        <v>2030</v>
      </c>
      <c r="N80078" s="55">
        <f t="shared" si="3784"/>
        <v>2</v>
      </c>
      <c r="O80078" s="55">
        <f t="shared" si="3785"/>
        <v>3</v>
      </c>
      <c r="P80078" s="54" t="str" cm="1">
        <f t="array" aca="1" ref="P80078" ca="1">IF(OR(O80078=1,O80078=7,INDEX($AD$28:$AO$51,HOUR(L80078)+1,N80078)&lt;&gt;"On",NOT(ISERROR(MATCH(DATE(M80078,N80078,DAY(L80078)),OFFSET($AD$15:$AD$22,0,M80078-$AD$14),0)))),"Off","On")</f>
        <v>Off</v>
      </c>
    </row>
    <row r="80079" spans="12:16" x14ac:dyDescent="0.25">
      <c r="L80079" s="57">
        <v>47533.5</v>
      </c>
      <c r="M80079" s="55">
        <f t="shared" si="3783"/>
        <v>2030</v>
      </c>
      <c r="N80079" s="55">
        <f t="shared" si="3784"/>
        <v>2</v>
      </c>
      <c r="O80079" s="55">
        <f t="shared" si="3785"/>
        <v>3</v>
      </c>
      <c r="P80079" s="54" t="str" cm="1">
        <f t="array" aca="1" ref="P80079" ca="1">IF(OR(O80079=1,O80079=7,INDEX($AD$28:$AO$51,HOUR(L80079)+1,N80079)&lt;&gt;"On",NOT(ISERROR(MATCH(DATE(M80079,N80079,DAY(L80079)),OFFSET($AD$15:$AD$22,0,M80079-$AD$14),0)))),"Off","On")</f>
        <v>Off</v>
      </c>
    </row>
    <row r="80080" spans="12:16" x14ac:dyDescent="0.25">
      <c r="L80080" s="57">
        <v>47533.541666666664</v>
      </c>
      <c r="M80080" s="55">
        <f t="shared" si="3783"/>
        <v>2030</v>
      </c>
      <c r="N80080" s="55">
        <f t="shared" si="3784"/>
        <v>2</v>
      </c>
      <c r="O80080" s="55">
        <f t="shared" si="3785"/>
        <v>3</v>
      </c>
      <c r="P80080" s="54" t="str" cm="1">
        <f t="array" aca="1" ref="P80080" ca="1">IF(OR(O80080=1,O80080=7,INDEX($AD$28:$AO$51,HOUR(L80080)+1,N80080)&lt;&gt;"On",NOT(ISERROR(MATCH(DATE(M80080,N80080,DAY(L80080)),OFFSET($AD$15:$AD$22,0,M80080-$AD$14),0)))),"Off","On")</f>
        <v>Off</v>
      </c>
    </row>
    <row r="80081" spans="12:16" x14ac:dyDescent="0.25">
      <c r="L80081" s="57">
        <v>47533.583333333336</v>
      </c>
      <c r="M80081" s="55">
        <f t="shared" si="3783"/>
        <v>2030</v>
      </c>
      <c r="N80081" s="55">
        <f t="shared" si="3784"/>
        <v>2</v>
      </c>
      <c r="O80081" s="55">
        <f t="shared" si="3785"/>
        <v>3</v>
      </c>
      <c r="P80081" s="54" t="str" cm="1">
        <f t="array" aca="1" ref="P80081" ca="1">IF(OR(O80081=1,O80081=7,INDEX($AD$28:$AO$51,HOUR(L80081)+1,N80081)&lt;&gt;"On",NOT(ISERROR(MATCH(DATE(M80081,N80081,DAY(L80081)),OFFSET($AD$15:$AD$22,0,M80081-$AD$14),0)))),"Off","On")</f>
        <v>Off</v>
      </c>
    </row>
    <row r="80082" spans="12:16" x14ac:dyDescent="0.25">
      <c r="L80082" s="57">
        <v>47533.625</v>
      </c>
      <c r="M80082" s="55">
        <f t="shared" si="3783"/>
        <v>2030</v>
      </c>
      <c r="N80082" s="55">
        <f t="shared" si="3784"/>
        <v>2</v>
      </c>
      <c r="O80082" s="55">
        <f t="shared" si="3785"/>
        <v>3</v>
      </c>
      <c r="P80082" s="54" t="str" cm="1">
        <f t="array" aca="1" ref="P80082" ca="1">IF(OR(O80082=1,O80082=7,INDEX($AD$28:$AO$51,HOUR(L80082)+1,N80082)&lt;&gt;"On",NOT(ISERROR(MATCH(DATE(M80082,N80082,DAY(L80082)),OFFSET($AD$15:$AD$22,0,M80082-$AD$14),0)))),"Off","On")</f>
        <v>Off</v>
      </c>
    </row>
    <row r="80083" spans="12:16" x14ac:dyDescent="0.25">
      <c r="L80083" s="57">
        <v>47533.666666666664</v>
      </c>
      <c r="M80083" s="55">
        <f t="shared" si="3783"/>
        <v>2030</v>
      </c>
      <c r="N80083" s="55">
        <f t="shared" si="3784"/>
        <v>2</v>
      </c>
      <c r="O80083" s="55">
        <f t="shared" si="3785"/>
        <v>3</v>
      </c>
      <c r="P80083" s="54" t="str" cm="1">
        <f t="array" aca="1" ref="P80083" ca="1">IF(OR(O80083=1,O80083=7,INDEX($AD$28:$AO$51,HOUR(L80083)+1,N80083)&lt;&gt;"On",NOT(ISERROR(MATCH(DATE(M80083,N80083,DAY(L80083)),OFFSET($AD$15:$AD$22,0,M80083-$AD$14),0)))),"Off","On")</f>
        <v>Off</v>
      </c>
    </row>
    <row r="80084" spans="12:16" x14ac:dyDescent="0.25">
      <c r="L80084" s="57">
        <v>47533.708333333336</v>
      </c>
      <c r="M80084" s="55">
        <f t="shared" si="3783"/>
        <v>2030</v>
      </c>
      <c r="N80084" s="55">
        <f t="shared" si="3784"/>
        <v>2</v>
      </c>
      <c r="O80084" s="55">
        <f t="shared" si="3785"/>
        <v>3</v>
      </c>
      <c r="P80084" s="54" t="str" cm="1">
        <f t="array" aca="1" ref="P80084" ca="1">IF(OR(O80084=1,O80084=7,INDEX($AD$28:$AO$51,HOUR(L80084)+1,N80084)&lt;&gt;"On",NOT(ISERROR(MATCH(DATE(M80084,N80084,DAY(L80084)),OFFSET($AD$15:$AD$22,0,M80084-$AD$14),0)))),"Off","On")</f>
        <v>Off</v>
      </c>
    </row>
    <row r="80085" spans="12:16" x14ac:dyDescent="0.25">
      <c r="L80085" s="57">
        <v>47533.75</v>
      </c>
      <c r="M80085" s="55">
        <f t="shared" si="3783"/>
        <v>2030</v>
      </c>
      <c r="N80085" s="55">
        <f t="shared" si="3784"/>
        <v>2</v>
      </c>
      <c r="O80085" s="55">
        <f t="shared" si="3785"/>
        <v>3</v>
      </c>
      <c r="P80085" s="54" t="str" cm="1">
        <f t="array" aca="1" ref="P80085" ca="1">IF(OR(O80085=1,O80085=7,INDEX($AD$28:$AO$51,HOUR(L80085)+1,N80085)&lt;&gt;"On",NOT(ISERROR(MATCH(DATE(M80085,N80085,DAY(L80085)),OFFSET($AD$15:$AD$22,0,M80085-$AD$14),0)))),"Off","On")</f>
        <v>On</v>
      </c>
    </row>
    <row r="80086" spans="12:16" x14ac:dyDescent="0.25">
      <c r="L80086" s="57">
        <v>47533.791666666664</v>
      </c>
      <c r="M80086" s="55">
        <f t="shared" si="3783"/>
        <v>2030</v>
      </c>
      <c r="N80086" s="55">
        <f t="shared" si="3784"/>
        <v>2</v>
      </c>
      <c r="O80086" s="55">
        <f t="shared" si="3785"/>
        <v>3</v>
      </c>
      <c r="P80086" s="54" t="str" cm="1">
        <f t="array" aca="1" ref="P80086" ca="1">IF(OR(O80086=1,O80086=7,INDEX($AD$28:$AO$51,HOUR(L80086)+1,N80086)&lt;&gt;"On",NOT(ISERROR(MATCH(DATE(M80086,N80086,DAY(L80086)),OFFSET($AD$15:$AD$22,0,M80086-$AD$14),0)))),"Off","On")</f>
        <v>On</v>
      </c>
    </row>
    <row r="80087" spans="12:16" x14ac:dyDescent="0.25">
      <c r="L80087" s="57">
        <v>47533.833333333336</v>
      </c>
      <c r="M80087" s="55">
        <f t="shared" si="3783"/>
        <v>2030</v>
      </c>
      <c r="N80087" s="55">
        <f t="shared" si="3784"/>
        <v>2</v>
      </c>
      <c r="O80087" s="55">
        <f t="shared" si="3785"/>
        <v>3</v>
      </c>
      <c r="P80087" s="54" t="str" cm="1">
        <f t="array" aca="1" ref="P80087" ca="1">IF(OR(O80087=1,O80087=7,INDEX($AD$28:$AO$51,HOUR(L80087)+1,N80087)&lt;&gt;"On",NOT(ISERROR(MATCH(DATE(M80087,N80087,DAY(L80087)),OFFSET($AD$15:$AD$22,0,M80087-$AD$14),0)))),"Off","On")</f>
        <v>On</v>
      </c>
    </row>
    <row r="80088" spans="12:16" x14ac:dyDescent="0.25">
      <c r="L80088" s="57">
        <v>47533.875</v>
      </c>
      <c r="M80088" s="55">
        <f t="shared" si="3783"/>
        <v>2030</v>
      </c>
      <c r="N80088" s="55">
        <f t="shared" si="3784"/>
        <v>2</v>
      </c>
      <c r="O80088" s="55">
        <f t="shared" si="3785"/>
        <v>3</v>
      </c>
      <c r="P80088" s="54" t="str" cm="1">
        <f t="array" aca="1" ref="P80088" ca="1">IF(OR(O80088=1,O80088=7,INDEX($AD$28:$AO$51,HOUR(L80088)+1,N80088)&lt;&gt;"On",NOT(ISERROR(MATCH(DATE(M80088,N80088,DAY(L80088)),OFFSET($AD$15:$AD$22,0,M80088-$AD$14),0)))),"Off","On")</f>
        <v>On</v>
      </c>
    </row>
    <row r="80089" spans="12:16" x14ac:dyDescent="0.25">
      <c r="L80089" s="57">
        <v>47533.916666666664</v>
      </c>
      <c r="M80089" s="55">
        <f t="shared" si="3783"/>
        <v>2030</v>
      </c>
      <c r="N80089" s="55">
        <f t="shared" si="3784"/>
        <v>2</v>
      </c>
      <c r="O80089" s="55">
        <f t="shared" si="3785"/>
        <v>3</v>
      </c>
      <c r="P80089" s="54" t="str" cm="1">
        <f t="array" aca="1" ref="P80089" ca="1">IF(OR(O80089=1,O80089=7,INDEX($AD$28:$AO$51,HOUR(L80089)+1,N80089)&lt;&gt;"On",NOT(ISERROR(MATCH(DATE(M80089,N80089,DAY(L80089)),OFFSET($AD$15:$AD$22,0,M80089-$AD$14),0)))),"Off","On")</f>
        <v>Off</v>
      </c>
    </row>
    <row r="80090" spans="12:16" x14ac:dyDescent="0.25">
      <c r="L80090" s="57">
        <v>47533.958333333336</v>
      </c>
      <c r="M80090" s="55">
        <f t="shared" si="3783"/>
        <v>2030</v>
      </c>
      <c r="N80090" s="55">
        <f t="shared" si="3784"/>
        <v>2</v>
      </c>
      <c r="O80090" s="55">
        <f t="shared" si="3785"/>
        <v>3</v>
      </c>
      <c r="P80090" s="54" t="str" cm="1">
        <f t="array" aca="1" ref="P80090" ca="1">IF(OR(O80090=1,O80090=7,INDEX($AD$28:$AO$51,HOUR(L80090)+1,N80090)&lt;&gt;"On",NOT(ISERROR(MATCH(DATE(M80090,N80090,DAY(L80090)),OFFSET($AD$15:$AD$22,0,M80090-$AD$14),0)))),"Off","On")</f>
        <v>Off</v>
      </c>
    </row>
    <row r="80091" spans="12:16" x14ac:dyDescent="0.25">
      <c r="L80091" s="57">
        <v>47534</v>
      </c>
      <c r="M80091" s="55">
        <f t="shared" si="3783"/>
        <v>2030</v>
      </c>
      <c r="N80091" s="55">
        <f t="shared" si="3784"/>
        <v>2</v>
      </c>
      <c r="O80091" s="55">
        <f t="shared" si="3785"/>
        <v>4</v>
      </c>
      <c r="P80091" s="54" t="str" cm="1">
        <f t="array" aca="1" ref="P80091" ca="1">IF(OR(O80091=1,O80091=7,INDEX($AD$28:$AO$51,HOUR(L80091)+1,N80091)&lt;&gt;"On",NOT(ISERROR(MATCH(DATE(M80091,N80091,DAY(L80091)),OFFSET($AD$15:$AD$22,0,M80091-$AD$14),0)))),"Off","On")</f>
        <v>Off</v>
      </c>
    </row>
    <row r="80092" spans="12:16" x14ac:dyDescent="0.25">
      <c r="L80092" s="57">
        <v>47534.041666666664</v>
      </c>
      <c r="M80092" s="55">
        <f t="shared" si="3783"/>
        <v>2030</v>
      </c>
      <c r="N80092" s="55">
        <f t="shared" si="3784"/>
        <v>2</v>
      </c>
      <c r="O80092" s="55">
        <f t="shared" si="3785"/>
        <v>4</v>
      </c>
      <c r="P80092" s="54" t="str" cm="1">
        <f t="array" aca="1" ref="P80092" ca="1">IF(OR(O80092=1,O80092=7,INDEX($AD$28:$AO$51,HOUR(L80092)+1,N80092)&lt;&gt;"On",NOT(ISERROR(MATCH(DATE(M80092,N80092,DAY(L80092)),OFFSET($AD$15:$AD$22,0,M80092-$AD$14),0)))),"Off","On")</f>
        <v>Off</v>
      </c>
    </row>
    <row r="80093" spans="12:16" x14ac:dyDescent="0.25">
      <c r="L80093" s="57">
        <v>47534.083333333336</v>
      </c>
      <c r="M80093" s="55">
        <f t="shared" si="3783"/>
        <v>2030</v>
      </c>
      <c r="N80093" s="55">
        <f t="shared" si="3784"/>
        <v>2</v>
      </c>
      <c r="O80093" s="55">
        <f t="shared" si="3785"/>
        <v>4</v>
      </c>
      <c r="P80093" s="54" t="str" cm="1">
        <f t="array" aca="1" ref="P80093" ca="1">IF(OR(O80093=1,O80093=7,INDEX($AD$28:$AO$51,HOUR(L80093)+1,N80093)&lt;&gt;"On",NOT(ISERROR(MATCH(DATE(M80093,N80093,DAY(L80093)),OFFSET($AD$15:$AD$22,0,M80093-$AD$14),0)))),"Off","On")</f>
        <v>Off</v>
      </c>
    </row>
    <row r="80094" spans="12:16" x14ac:dyDescent="0.25">
      <c r="L80094" s="57">
        <v>47534.125</v>
      </c>
      <c r="M80094" s="55">
        <f t="shared" si="3783"/>
        <v>2030</v>
      </c>
      <c r="N80094" s="55">
        <f t="shared" si="3784"/>
        <v>2</v>
      </c>
      <c r="O80094" s="55">
        <f t="shared" si="3785"/>
        <v>4</v>
      </c>
      <c r="P80094" s="54" t="str" cm="1">
        <f t="array" aca="1" ref="P80094" ca="1">IF(OR(O80094=1,O80094=7,INDEX($AD$28:$AO$51,HOUR(L80094)+1,N80094)&lt;&gt;"On",NOT(ISERROR(MATCH(DATE(M80094,N80094,DAY(L80094)),OFFSET($AD$15:$AD$22,0,M80094-$AD$14),0)))),"Off","On")</f>
        <v>Off</v>
      </c>
    </row>
    <row r="80095" spans="12:16" x14ac:dyDescent="0.25">
      <c r="L80095" s="57">
        <v>47534.166666666664</v>
      </c>
      <c r="M80095" s="55">
        <f t="shared" si="3783"/>
        <v>2030</v>
      </c>
      <c r="N80095" s="55">
        <f t="shared" si="3784"/>
        <v>2</v>
      </c>
      <c r="O80095" s="55">
        <f t="shared" si="3785"/>
        <v>4</v>
      </c>
      <c r="P80095" s="54" t="str" cm="1">
        <f t="array" aca="1" ref="P80095" ca="1">IF(OR(O80095=1,O80095=7,INDEX($AD$28:$AO$51,HOUR(L80095)+1,N80095)&lt;&gt;"On",NOT(ISERROR(MATCH(DATE(M80095,N80095,DAY(L80095)),OFFSET($AD$15:$AD$22,0,M80095-$AD$14),0)))),"Off","On")</f>
        <v>Off</v>
      </c>
    </row>
    <row r="80096" spans="12:16" x14ac:dyDescent="0.25">
      <c r="L80096" s="57">
        <v>47534.208333333336</v>
      </c>
      <c r="M80096" s="55">
        <f t="shared" si="3783"/>
        <v>2030</v>
      </c>
      <c r="N80096" s="55">
        <f t="shared" si="3784"/>
        <v>2</v>
      </c>
      <c r="O80096" s="55">
        <f t="shared" si="3785"/>
        <v>4</v>
      </c>
      <c r="P80096" s="54" t="str" cm="1">
        <f t="array" aca="1" ref="P80096" ca="1">IF(OR(O80096=1,O80096=7,INDEX($AD$28:$AO$51,HOUR(L80096)+1,N80096)&lt;&gt;"On",NOT(ISERROR(MATCH(DATE(M80096,N80096,DAY(L80096)),OFFSET($AD$15:$AD$22,0,M80096-$AD$14),0)))),"Off","On")</f>
        <v>Off</v>
      </c>
    </row>
    <row r="80097" spans="12:16" x14ac:dyDescent="0.25">
      <c r="L80097" s="57">
        <v>47534.25</v>
      </c>
      <c r="M80097" s="55">
        <f t="shared" si="3783"/>
        <v>2030</v>
      </c>
      <c r="N80097" s="55">
        <f t="shared" si="3784"/>
        <v>2</v>
      </c>
      <c r="O80097" s="55">
        <f t="shared" si="3785"/>
        <v>4</v>
      </c>
      <c r="P80097" s="54" t="str" cm="1">
        <f t="array" aca="1" ref="P80097" ca="1">IF(OR(O80097=1,O80097=7,INDEX($AD$28:$AO$51,HOUR(L80097)+1,N80097)&lt;&gt;"On",NOT(ISERROR(MATCH(DATE(M80097,N80097,DAY(L80097)),OFFSET($AD$15:$AD$22,0,M80097-$AD$14),0)))),"Off","On")</f>
        <v>On</v>
      </c>
    </row>
    <row r="80098" spans="12:16" x14ac:dyDescent="0.25">
      <c r="L80098" s="57">
        <v>47534.291666666664</v>
      </c>
      <c r="M80098" s="55">
        <f t="shared" si="3783"/>
        <v>2030</v>
      </c>
      <c r="N80098" s="55">
        <f t="shared" si="3784"/>
        <v>2</v>
      </c>
      <c r="O80098" s="55">
        <f t="shared" si="3785"/>
        <v>4</v>
      </c>
      <c r="P80098" s="54" t="str" cm="1">
        <f t="array" aca="1" ref="P80098" ca="1">IF(OR(O80098=1,O80098=7,INDEX($AD$28:$AO$51,HOUR(L80098)+1,N80098)&lt;&gt;"On",NOT(ISERROR(MATCH(DATE(M80098,N80098,DAY(L80098)),OFFSET($AD$15:$AD$22,0,M80098-$AD$14),0)))),"Off","On")</f>
        <v>On</v>
      </c>
    </row>
    <row r="80099" spans="12:16" x14ac:dyDescent="0.25">
      <c r="L80099" s="57">
        <v>47534.333333333336</v>
      </c>
      <c r="M80099" s="55">
        <f t="shared" si="3783"/>
        <v>2030</v>
      </c>
      <c r="N80099" s="55">
        <f t="shared" si="3784"/>
        <v>2</v>
      </c>
      <c r="O80099" s="55">
        <f t="shared" si="3785"/>
        <v>4</v>
      </c>
      <c r="P80099" s="54" t="str" cm="1">
        <f t="array" aca="1" ref="P80099" ca="1">IF(OR(O80099=1,O80099=7,INDEX($AD$28:$AO$51,HOUR(L80099)+1,N80099)&lt;&gt;"On",NOT(ISERROR(MATCH(DATE(M80099,N80099,DAY(L80099)),OFFSET($AD$15:$AD$22,0,M80099-$AD$14),0)))),"Off","On")</f>
        <v>On</v>
      </c>
    </row>
    <row r="80100" spans="12:16" x14ac:dyDescent="0.25">
      <c r="L80100" s="57">
        <v>47534.375</v>
      </c>
      <c r="M80100" s="55">
        <f t="shared" si="3783"/>
        <v>2030</v>
      </c>
      <c r="N80100" s="55">
        <f t="shared" si="3784"/>
        <v>2</v>
      </c>
      <c r="O80100" s="55">
        <f t="shared" si="3785"/>
        <v>4</v>
      </c>
      <c r="P80100" s="54" t="str" cm="1">
        <f t="array" aca="1" ref="P80100" ca="1">IF(OR(O80100=1,O80100=7,INDEX($AD$28:$AO$51,HOUR(L80100)+1,N80100)&lt;&gt;"On",NOT(ISERROR(MATCH(DATE(M80100,N80100,DAY(L80100)),OFFSET($AD$15:$AD$22,0,M80100-$AD$14),0)))),"Off","On")</f>
        <v>Off</v>
      </c>
    </row>
    <row r="80101" spans="12:16" x14ac:dyDescent="0.25">
      <c r="L80101" s="57">
        <v>47534.416666666664</v>
      </c>
      <c r="M80101" s="55">
        <f t="shared" si="3783"/>
        <v>2030</v>
      </c>
      <c r="N80101" s="55">
        <f t="shared" si="3784"/>
        <v>2</v>
      </c>
      <c r="O80101" s="55">
        <f t="shared" si="3785"/>
        <v>4</v>
      </c>
      <c r="P80101" s="54" t="str" cm="1">
        <f t="array" aca="1" ref="P80101" ca="1">IF(OR(O80101=1,O80101=7,INDEX($AD$28:$AO$51,HOUR(L80101)+1,N80101)&lt;&gt;"On",NOT(ISERROR(MATCH(DATE(M80101,N80101,DAY(L80101)),OFFSET($AD$15:$AD$22,0,M80101-$AD$14),0)))),"Off","On")</f>
        <v>Off</v>
      </c>
    </row>
    <row r="80102" spans="12:16" x14ac:dyDescent="0.25">
      <c r="L80102" s="57">
        <v>47534.458333333336</v>
      </c>
      <c r="M80102" s="55">
        <f t="shared" si="3783"/>
        <v>2030</v>
      </c>
      <c r="N80102" s="55">
        <f t="shared" si="3784"/>
        <v>2</v>
      </c>
      <c r="O80102" s="55">
        <f t="shared" si="3785"/>
        <v>4</v>
      </c>
      <c r="P80102" s="54" t="str" cm="1">
        <f t="array" aca="1" ref="P80102" ca="1">IF(OR(O80102=1,O80102=7,INDEX($AD$28:$AO$51,HOUR(L80102)+1,N80102)&lt;&gt;"On",NOT(ISERROR(MATCH(DATE(M80102,N80102,DAY(L80102)),OFFSET($AD$15:$AD$22,0,M80102-$AD$14),0)))),"Off","On")</f>
        <v>Off</v>
      </c>
    </row>
    <row r="80103" spans="12:16" x14ac:dyDescent="0.25">
      <c r="L80103" s="57">
        <v>47534.5</v>
      </c>
      <c r="M80103" s="55">
        <f t="shared" si="3783"/>
        <v>2030</v>
      </c>
      <c r="N80103" s="55">
        <f t="shared" si="3784"/>
        <v>2</v>
      </c>
      <c r="O80103" s="55">
        <f t="shared" si="3785"/>
        <v>4</v>
      </c>
      <c r="P80103" s="54" t="str" cm="1">
        <f t="array" aca="1" ref="P80103" ca="1">IF(OR(O80103=1,O80103=7,INDEX($AD$28:$AO$51,HOUR(L80103)+1,N80103)&lt;&gt;"On",NOT(ISERROR(MATCH(DATE(M80103,N80103,DAY(L80103)),OFFSET($AD$15:$AD$22,0,M80103-$AD$14),0)))),"Off","On")</f>
        <v>Off</v>
      </c>
    </row>
    <row r="80104" spans="12:16" x14ac:dyDescent="0.25">
      <c r="L80104" s="57">
        <v>47534.541666666664</v>
      </c>
      <c r="M80104" s="55">
        <f t="shared" si="3783"/>
        <v>2030</v>
      </c>
      <c r="N80104" s="55">
        <f t="shared" si="3784"/>
        <v>2</v>
      </c>
      <c r="O80104" s="55">
        <f t="shared" si="3785"/>
        <v>4</v>
      </c>
      <c r="P80104" s="54" t="str" cm="1">
        <f t="array" aca="1" ref="P80104" ca="1">IF(OR(O80104=1,O80104=7,INDEX($AD$28:$AO$51,HOUR(L80104)+1,N80104)&lt;&gt;"On",NOT(ISERROR(MATCH(DATE(M80104,N80104,DAY(L80104)),OFFSET($AD$15:$AD$22,0,M80104-$AD$14),0)))),"Off","On")</f>
        <v>Off</v>
      </c>
    </row>
    <row r="80105" spans="12:16" x14ac:dyDescent="0.25">
      <c r="L80105" s="57">
        <v>47534.583333333336</v>
      </c>
      <c r="M80105" s="55">
        <f t="shared" si="3783"/>
        <v>2030</v>
      </c>
      <c r="N80105" s="55">
        <f t="shared" si="3784"/>
        <v>2</v>
      </c>
      <c r="O80105" s="55">
        <f t="shared" si="3785"/>
        <v>4</v>
      </c>
      <c r="P80105" s="54" t="str" cm="1">
        <f t="array" aca="1" ref="P80105" ca="1">IF(OR(O80105=1,O80105=7,INDEX($AD$28:$AO$51,HOUR(L80105)+1,N80105)&lt;&gt;"On",NOT(ISERROR(MATCH(DATE(M80105,N80105,DAY(L80105)),OFFSET($AD$15:$AD$22,0,M80105-$AD$14),0)))),"Off","On")</f>
        <v>Off</v>
      </c>
    </row>
    <row r="80106" spans="12:16" x14ac:dyDescent="0.25">
      <c r="L80106" s="57">
        <v>47534.625</v>
      </c>
      <c r="M80106" s="55">
        <f t="shared" si="3783"/>
        <v>2030</v>
      </c>
      <c r="N80106" s="55">
        <f t="shared" si="3784"/>
        <v>2</v>
      </c>
      <c r="O80106" s="55">
        <f t="shared" si="3785"/>
        <v>4</v>
      </c>
      <c r="P80106" s="54" t="str" cm="1">
        <f t="array" aca="1" ref="P80106" ca="1">IF(OR(O80106=1,O80106=7,INDEX($AD$28:$AO$51,HOUR(L80106)+1,N80106)&lt;&gt;"On",NOT(ISERROR(MATCH(DATE(M80106,N80106,DAY(L80106)),OFFSET($AD$15:$AD$22,0,M80106-$AD$14),0)))),"Off","On")</f>
        <v>Off</v>
      </c>
    </row>
    <row r="80107" spans="12:16" x14ac:dyDescent="0.25">
      <c r="L80107" s="57">
        <v>47534.666666666664</v>
      </c>
      <c r="M80107" s="55">
        <f t="shared" si="3783"/>
        <v>2030</v>
      </c>
      <c r="N80107" s="55">
        <f t="shared" si="3784"/>
        <v>2</v>
      </c>
      <c r="O80107" s="55">
        <f t="shared" si="3785"/>
        <v>4</v>
      </c>
      <c r="P80107" s="54" t="str" cm="1">
        <f t="array" aca="1" ref="P80107" ca="1">IF(OR(O80107=1,O80107=7,INDEX($AD$28:$AO$51,HOUR(L80107)+1,N80107)&lt;&gt;"On",NOT(ISERROR(MATCH(DATE(M80107,N80107,DAY(L80107)),OFFSET($AD$15:$AD$22,0,M80107-$AD$14),0)))),"Off","On")</f>
        <v>Off</v>
      </c>
    </row>
    <row r="80108" spans="12:16" x14ac:dyDescent="0.25">
      <c r="L80108" s="57">
        <v>47534.708333333336</v>
      </c>
      <c r="M80108" s="55">
        <f t="shared" si="3783"/>
        <v>2030</v>
      </c>
      <c r="N80108" s="55">
        <f t="shared" si="3784"/>
        <v>2</v>
      </c>
      <c r="O80108" s="55">
        <f t="shared" si="3785"/>
        <v>4</v>
      </c>
      <c r="P80108" s="54" t="str" cm="1">
        <f t="array" aca="1" ref="P80108" ca="1">IF(OR(O80108=1,O80108=7,INDEX($AD$28:$AO$51,HOUR(L80108)+1,N80108)&lt;&gt;"On",NOT(ISERROR(MATCH(DATE(M80108,N80108,DAY(L80108)),OFFSET($AD$15:$AD$22,0,M80108-$AD$14),0)))),"Off","On")</f>
        <v>Off</v>
      </c>
    </row>
    <row r="80109" spans="12:16" x14ac:dyDescent="0.25">
      <c r="L80109" s="57">
        <v>47534.75</v>
      </c>
      <c r="M80109" s="55">
        <f t="shared" si="3783"/>
        <v>2030</v>
      </c>
      <c r="N80109" s="55">
        <f t="shared" si="3784"/>
        <v>2</v>
      </c>
      <c r="O80109" s="55">
        <f t="shared" si="3785"/>
        <v>4</v>
      </c>
      <c r="P80109" s="54" t="str" cm="1">
        <f t="array" aca="1" ref="P80109" ca="1">IF(OR(O80109=1,O80109=7,INDEX($AD$28:$AO$51,HOUR(L80109)+1,N80109)&lt;&gt;"On",NOT(ISERROR(MATCH(DATE(M80109,N80109,DAY(L80109)),OFFSET($AD$15:$AD$22,0,M80109-$AD$14),0)))),"Off","On")</f>
        <v>On</v>
      </c>
    </row>
    <row r="80110" spans="12:16" x14ac:dyDescent="0.25">
      <c r="L80110" s="57">
        <v>47534.791666666664</v>
      </c>
      <c r="M80110" s="55">
        <f t="shared" si="3783"/>
        <v>2030</v>
      </c>
      <c r="N80110" s="55">
        <f t="shared" si="3784"/>
        <v>2</v>
      </c>
      <c r="O80110" s="55">
        <f t="shared" si="3785"/>
        <v>4</v>
      </c>
      <c r="P80110" s="54" t="str" cm="1">
        <f t="array" aca="1" ref="P80110" ca="1">IF(OR(O80110=1,O80110=7,INDEX($AD$28:$AO$51,HOUR(L80110)+1,N80110)&lt;&gt;"On",NOT(ISERROR(MATCH(DATE(M80110,N80110,DAY(L80110)),OFFSET($AD$15:$AD$22,0,M80110-$AD$14),0)))),"Off","On")</f>
        <v>On</v>
      </c>
    </row>
    <row r="80111" spans="12:16" x14ac:dyDescent="0.25">
      <c r="L80111" s="57">
        <v>47534.833333333336</v>
      </c>
      <c r="M80111" s="55">
        <f t="shared" si="3783"/>
        <v>2030</v>
      </c>
      <c r="N80111" s="55">
        <f t="shared" si="3784"/>
        <v>2</v>
      </c>
      <c r="O80111" s="55">
        <f t="shared" si="3785"/>
        <v>4</v>
      </c>
      <c r="P80111" s="54" t="str" cm="1">
        <f t="array" aca="1" ref="P80111" ca="1">IF(OR(O80111=1,O80111=7,INDEX($AD$28:$AO$51,HOUR(L80111)+1,N80111)&lt;&gt;"On",NOT(ISERROR(MATCH(DATE(M80111,N80111,DAY(L80111)),OFFSET($AD$15:$AD$22,0,M80111-$AD$14),0)))),"Off","On")</f>
        <v>On</v>
      </c>
    </row>
    <row r="80112" spans="12:16" x14ac:dyDescent="0.25">
      <c r="L80112" s="57">
        <v>47534.875</v>
      </c>
      <c r="M80112" s="55">
        <f t="shared" si="3783"/>
        <v>2030</v>
      </c>
      <c r="N80112" s="55">
        <f t="shared" si="3784"/>
        <v>2</v>
      </c>
      <c r="O80112" s="55">
        <f t="shared" si="3785"/>
        <v>4</v>
      </c>
      <c r="P80112" s="54" t="str" cm="1">
        <f t="array" aca="1" ref="P80112" ca="1">IF(OR(O80112=1,O80112=7,INDEX($AD$28:$AO$51,HOUR(L80112)+1,N80112)&lt;&gt;"On",NOT(ISERROR(MATCH(DATE(M80112,N80112,DAY(L80112)),OFFSET($AD$15:$AD$22,0,M80112-$AD$14),0)))),"Off","On")</f>
        <v>On</v>
      </c>
    </row>
    <row r="80113" spans="12:16" x14ac:dyDescent="0.25">
      <c r="L80113" s="57">
        <v>47534.916666666664</v>
      </c>
      <c r="M80113" s="55">
        <f t="shared" si="3783"/>
        <v>2030</v>
      </c>
      <c r="N80113" s="55">
        <f t="shared" si="3784"/>
        <v>2</v>
      </c>
      <c r="O80113" s="55">
        <f t="shared" si="3785"/>
        <v>4</v>
      </c>
      <c r="P80113" s="54" t="str" cm="1">
        <f t="array" aca="1" ref="P80113" ca="1">IF(OR(O80113=1,O80113=7,INDEX($AD$28:$AO$51,HOUR(L80113)+1,N80113)&lt;&gt;"On",NOT(ISERROR(MATCH(DATE(M80113,N80113,DAY(L80113)),OFFSET($AD$15:$AD$22,0,M80113-$AD$14),0)))),"Off","On")</f>
        <v>Off</v>
      </c>
    </row>
    <row r="80114" spans="12:16" x14ac:dyDescent="0.25">
      <c r="L80114" s="57">
        <v>47534.958333333336</v>
      </c>
      <c r="M80114" s="55">
        <f t="shared" si="3783"/>
        <v>2030</v>
      </c>
      <c r="N80114" s="55">
        <f t="shared" si="3784"/>
        <v>2</v>
      </c>
      <c r="O80114" s="55">
        <f t="shared" si="3785"/>
        <v>4</v>
      </c>
      <c r="P80114" s="54" t="str" cm="1">
        <f t="array" aca="1" ref="P80114" ca="1">IF(OR(O80114=1,O80114=7,INDEX($AD$28:$AO$51,HOUR(L80114)+1,N80114)&lt;&gt;"On",NOT(ISERROR(MATCH(DATE(M80114,N80114,DAY(L80114)),OFFSET($AD$15:$AD$22,0,M80114-$AD$14),0)))),"Off","On")</f>
        <v>Off</v>
      </c>
    </row>
    <row r="80115" spans="12:16" x14ac:dyDescent="0.25">
      <c r="L80115" s="57">
        <v>47535</v>
      </c>
      <c r="M80115" s="55">
        <f t="shared" si="3783"/>
        <v>2030</v>
      </c>
      <c r="N80115" s="55">
        <f t="shared" si="3784"/>
        <v>2</v>
      </c>
      <c r="O80115" s="55">
        <f t="shared" si="3785"/>
        <v>5</v>
      </c>
      <c r="P80115" s="54" t="str" cm="1">
        <f t="array" aca="1" ref="P80115" ca="1">IF(OR(O80115=1,O80115=7,INDEX($AD$28:$AO$51,HOUR(L80115)+1,N80115)&lt;&gt;"On",NOT(ISERROR(MATCH(DATE(M80115,N80115,DAY(L80115)),OFFSET($AD$15:$AD$22,0,M80115-$AD$14),0)))),"Off","On")</f>
        <v>Off</v>
      </c>
    </row>
    <row r="80116" spans="12:16" x14ac:dyDescent="0.25">
      <c r="L80116" s="57">
        <v>47535.041666666664</v>
      </c>
      <c r="M80116" s="55">
        <f t="shared" si="3783"/>
        <v>2030</v>
      </c>
      <c r="N80116" s="55">
        <f t="shared" si="3784"/>
        <v>2</v>
      </c>
      <c r="O80116" s="55">
        <f t="shared" si="3785"/>
        <v>5</v>
      </c>
      <c r="P80116" s="54" t="str" cm="1">
        <f t="array" aca="1" ref="P80116" ca="1">IF(OR(O80116=1,O80116=7,INDEX($AD$28:$AO$51,HOUR(L80116)+1,N80116)&lt;&gt;"On",NOT(ISERROR(MATCH(DATE(M80116,N80116,DAY(L80116)),OFFSET($AD$15:$AD$22,0,M80116-$AD$14),0)))),"Off","On")</f>
        <v>Off</v>
      </c>
    </row>
    <row r="80117" spans="12:16" x14ac:dyDescent="0.25">
      <c r="L80117" s="57">
        <v>47535.083333333336</v>
      </c>
      <c r="M80117" s="55">
        <f t="shared" si="3783"/>
        <v>2030</v>
      </c>
      <c r="N80117" s="55">
        <f t="shared" si="3784"/>
        <v>2</v>
      </c>
      <c r="O80117" s="55">
        <f t="shared" si="3785"/>
        <v>5</v>
      </c>
      <c r="P80117" s="54" t="str" cm="1">
        <f t="array" aca="1" ref="P80117" ca="1">IF(OR(O80117=1,O80117=7,INDEX($AD$28:$AO$51,HOUR(L80117)+1,N80117)&lt;&gt;"On",NOT(ISERROR(MATCH(DATE(M80117,N80117,DAY(L80117)),OFFSET($AD$15:$AD$22,0,M80117-$AD$14),0)))),"Off","On")</f>
        <v>Off</v>
      </c>
    </row>
    <row r="80118" spans="12:16" x14ac:dyDescent="0.25">
      <c r="L80118" s="57">
        <v>47535.125</v>
      </c>
      <c r="M80118" s="55">
        <f t="shared" si="3783"/>
        <v>2030</v>
      </c>
      <c r="N80118" s="55">
        <f t="shared" si="3784"/>
        <v>2</v>
      </c>
      <c r="O80118" s="55">
        <f t="shared" si="3785"/>
        <v>5</v>
      </c>
      <c r="P80118" s="54" t="str" cm="1">
        <f t="array" aca="1" ref="P80118" ca="1">IF(OR(O80118=1,O80118=7,INDEX($AD$28:$AO$51,HOUR(L80118)+1,N80118)&lt;&gt;"On",NOT(ISERROR(MATCH(DATE(M80118,N80118,DAY(L80118)),OFFSET($AD$15:$AD$22,0,M80118-$AD$14),0)))),"Off","On")</f>
        <v>Off</v>
      </c>
    </row>
    <row r="80119" spans="12:16" x14ac:dyDescent="0.25">
      <c r="L80119" s="57">
        <v>47535.166666666664</v>
      </c>
      <c r="M80119" s="55">
        <f t="shared" si="3783"/>
        <v>2030</v>
      </c>
      <c r="N80119" s="55">
        <f t="shared" si="3784"/>
        <v>2</v>
      </c>
      <c r="O80119" s="55">
        <f t="shared" si="3785"/>
        <v>5</v>
      </c>
      <c r="P80119" s="54" t="str" cm="1">
        <f t="array" aca="1" ref="P80119" ca="1">IF(OR(O80119=1,O80119=7,INDEX($AD$28:$AO$51,HOUR(L80119)+1,N80119)&lt;&gt;"On",NOT(ISERROR(MATCH(DATE(M80119,N80119,DAY(L80119)),OFFSET($AD$15:$AD$22,0,M80119-$AD$14),0)))),"Off","On")</f>
        <v>Off</v>
      </c>
    </row>
    <row r="80120" spans="12:16" x14ac:dyDescent="0.25">
      <c r="L80120" s="57">
        <v>47535.208333333336</v>
      </c>
      <c r="M80120" s="55">
        <f t="shared" si="3783"/>
        <v>2030</v>
      </c>
      <c r="N80120" s="55">
        <f t="shared" si="3784"/>
        <v>2</v>
      </c>
      <c r="O80120" s="55">
        <f t="shared" si="3785"/>
        <v>5</v>
      </c>
      <c r="P80120" s="54" t="str" cm="1">
        <f t="array" aca="1" ref="P80120" ca="1">IF(OR(O80120=1,O80120=7,INDEX($AD$28:$AO$51,HOUR(L80120)+1,N80120)&lt;&gt;"On",NOT(ISERROR(MATCH(DATE(M80120,N80120,DAY(L80120)),OFFSET($AD$15:$AD$22,0,M80120-$AD$14),0)))),"Off","On")</f>
        <v>Off</v>
      </c>
    </row>
    <row r="80121" spans="12:16" x14ac:dyDescent="0.25">
      <c r="L80121" s="57">
        <v>47535.25</v>
      </c>
      <c r="M80121" s="55">
        <f t="shared" si="3783"/>
        <v>2030</v>
      </c>
      <c r="N80121" s="55">
        <f t="shared" si="3784"/>
        <v>2</v>
      </c>
      <c r="O80121" s="55">
        <f t="shared" si="3785"/>
        <v>5</v>
      </c>
      <c r="P80121" s="54" t="str" cm="1">
        <f t="array" aca="1" ref="P80121" ca="1">IF(OR(O80121=1,O80121=7,INDEX($AD$28:$AO$51,HOUR(L80121)+1,N80121)&lt;&gt;"On",NOT(ISERROR(MATCH(DATE(M80121,N80121,DAY(L80121)),OFFSET($AD$15:$AD$22,0,M80121-$AD$14),0)))),"Off","On")</f>
        <v>On</v>
      </c>
    </row>
    <row r="80122" spans="12:16" x14ac:dyDescent="0.25">
      <c r="L80122" s="57">
        <v>47535.291666666664</v>
      </c>
      <c r="M80122" s="55">
        <f t="shared" si="3783"/>
        <v>2030</v>
      </c>
      <c r="N80122" s="55">
        <f t="shared" si="3784"/>
        <v>2</v>
      </c>
      <c r="O80122" s="55">
        <f t="shared" si="3785"/>
        <v>5</v>
      </c>
      <c r="P80122" s="54" t="str" cm="1">
        <f t="array" aca="1" ref="P80122" ca="1">IF(OR(O80122=1,O80122=7,INDEX($AD$28:$AO$51,HOUR(L80122)+1,N80122)&lt;&gt;"On",NOT(ISERROR(MATCH(DATE(M80122,N80122,DAY(L80122)),OFFSET($AD$15:$AD$22,0,M80122-$AD$14),0)))),"Off","On")</f>
        <v>On</v>
      </c>
    </row>
    <row r="80123" spans="12:16" x14ac:dyDescent="0.25">
      <c r="L80123" s="57">
        <v>47535.333333333336</v>
      </c>
      <c r="M80123" s="55">
        <f t="shared" si="3783"/>
        <v>2030</v>
      </c>
      <c r="N80123" s="55">
        <f t="shared" si="3784"/>
        <v>2</v>
      </c>
      <c r="O80123" s="55">
        <f t="shared" si="3785"/>
        <v>5</v>
      </c>
      <c r="P80123" s="54" t="str" cm="1">
        <f t="array" aca="1" ref="P80123" ca="1">IF(OR(O80123=1,O80123=7,INDEX($AD$28:$AO$51,HOUR(L80123)+1,N80123)&lt;&gt;"On",NOT(ISERROR(MATCH(DATE(M80123,N80123,DAY(L80123)),OFFSET($AD$15:$AD$22,0,M80123-$AD$14),0)))),"Off","On")</f>
        <v>On</v>
      </c>
    </row>
    <row r="80124" spans="12:16" x14ac:dyDescent="0.25">
      <c r="L80124" s="57">
        <v>47535.375</v>
      </c>
      <c r="M80124" s="55">
        <f t="shared" si="3783"/>
        <v>2030</v>
      </c>
      <c r="N80124" s="55">
        <f t="shared" si="3784"/>
        <v>2</v>
      </c>
      <c r="O80124" s="55">
        <f t="shared" si="3785"/>
        <v>5</v>
      </c>
      <c r="P80124" s="54" t="str" cm="1">
        <f t="array" aca="1" ref="P80124" ca="1">IF(OR(O80124=1,O80124=7,INDEX($AD$28:$AO$51,HOUR(L80124)+1,N80124)&lt;&gt;"On",NOT(ISERROR(MATCH(DATE(M80124,N80124,DAY(L80124)),OFFSET($AD$15:$AD$22,0,M80124-$AD$14),0)))),"Off","On")</f>
        <v>Off</v>
      </c>
    </row>
    <row r="80125" spans="12:16" x14ac:dyDescent="0.25">
      <c r="L80125" s="57">
        <v>47535.416666666664</v>
      </c>
      <c r="M80125" s="55">
        <f t="shared" si="3783"/>
        <v>2030</v>
      </c>
      <c r="N80125" s="55">
        <f t="shared" si="3784"/>
        <v>2</v>
      </c>
      <c r="O80125" s="55">
        <f t="shared" si="3785"/>
        <v>5</v>
      </c>
      <c r="P80125" s="54" t="str" cm="1">
        <f t="array" aca="1" ref="P80125" ca="1">IF(OR(O80125=1,O80125=7,INDEX($AD$28:$AO$51,HOUR(L80125)+1,N80125)&lt;&gt;"On",NOT(ISERROR(MATCH(DATE(M80125,N80125,DAY(L80125)),OFFSET($AD$15:$AD$22,0,M80125-$AD$14),0)))),"Off","On")</f>
        <v>Off</v>
      </c>
    </row>
    <row r="80126" spans="12:16" x14ac:dyDescent="0.25">
      <c r="L80126" s="57">
        <v>47535.458333333336</v>
      </c>
      <c r="M80126" s="55">
        <f t="shared" si="3783"/>
        <v>2030</v>
      </c>
      <c r="N80126" s="55">
        <f t="shared" si="3784"/>
        <v>2</v>
      </c>
      <c r="O80126" s="55">
        <f t="shared" si="3785"/>
        <v>5</v>
      </c>
      <c r="P80126" s="54" t="str" cm="1">
        <f t="array" aca="1" ref="P80126" ca="1">IF(OR(O80126=1,O80126=7,INDEX($AD$28:$AO$51,HOUR(L80126)+1,N80126)&lt;&gt;"On",NOT(ISERROR(MATCH(DATE(M80126,N80126,DAY(L80126)),OFFSET($AD$15:$AD$22,0,M80126-$AD$14),0)))),"Off","On")</f>
        <v>Off</v>
      </c>
    </row>
    <row r="80127" spans="12:16" x14ac:dyDescent="0.25">
      <c r="L80127" s="57">
        <v>47535.5</v>
      </c>
      <c r="M80127" s="55">
        <f t="shared" si="3783"/>
        <v>2030</v>
      </c>
      <c r="N80127" s="55">
        <f t="shared" si="3784"/>
        <v>2</v>
      </c>
      <c r="O80127" s="55">
        <f t="shared" si="3785"/>
        <v>5</v>
      </c>
      <c r="P80127" s="54" t="str" cm="1">
        <f t="array" aca="1" ref="P80127" ca="1">IF(OR(O80127=1,O80127=7,INDEX($AD$28:$AO$51,HOUR(L80127)+1,N80127)&lt;&gt;"On",NOT(ISERROR(MATCH(DATE(M80127,N80127,DAY(L80127)),OFFSET($AD$15:$AD$22,0,M80127-$AD$14),0)))),"Off","On")</f>
        <v>Off</v>
      </c>
    </row>
    <row r="80128" spans="12:16" x14ac:dyDescent="0.25">
      <c r="L80128" s="57">
        <v>47535.541666666664</v>
      </c>
      <c r="M80128" s="55">
        <f t="shared" si="3783"/>
        <v>2030</v>
      </c>
      <c r="N80128" s="55">
        <f t="shared" si="3784"/>
        <v>2</v>
      </c>
      <c r="O80128" s="55">
        <f t="shared" si="3785"/>
        <v>5</v>
      </c>
      <c r="P80128" s="54" t="str" cm="1">
        <f t="array" aca="1" ref="P80128" ca="1">IF(OR(O80128=1,O80128=7,INDEX($AD$28:$AO$51,HOUR(L80128)+1,N80128)&lt;&gt;"On",NOT(ISERROR(MATCH(DATE(M80128,N80128,DAY(L80128)),OFFSET($AD$15:$AD$22,0,M80128-$AD$14),0)))),"Off","On")</f>
        <v>Off</v>
      </c>
    </row>
    <row r="80129" spans="12:16" x14ac:dyDescent="0.25">
      <c r="L80129" s="57">
        <v>47535.583333333336</v>
      </c>
      <c r="M80129" s="55">
        <f t="shared" si="3783"/>
        <v>2030</v>
      </c>
      <c r="N80129" s="55">
        <f t="shared" si="3784"/>
        <v>2</v>
      </c>
      <c r="O80129" s="55">
        <f t="shared" si="3785"/>
        <v>5</v>
      </c>
      <c r="P80129" s="54" t="str" cm="1">
        <f t="array" aca="1" ref="P80129" ca="1">IF(OR(O80129=1,O80129=7,INDEX($AD$28:$AO$51,HOUR(L80129)+1,N80129)&lt;&gt;"On",NOT(ISERROR(MATCH(DATE(M80129,N80129,DAY(L80129)),OFFSET($AD$15:$AD$22,0,M80129-$AD$14),0)))),"Off","On")</f>
        <v>Off</v>
      </c>
    </row>
    <row r="80130" spans="12:16" x14ac:dyDescent="0.25">
      <c r="L80130" s="57">
        <v>47535.625</v>
      </c>
      <c r="M80130" s="55">
        <f t="shared" si="3783"/>
        <v>2030</v>
      </c>
      <c r="N80130" s="55">
        <f t="shared" si="3784"/>
        <v>2</v>
      </c>
      <c r="O80130" s="55">
        <f t="shared" si="3785"/>
        <v>5</v>
      </c>
      <c r="P80130" s="54" t="str" cm="1">
        <f t="array" aca="1" ref="P80130" ca="1">IF(OR(O80130=1,O80130=7,INDEX($AD$28:$AO$51,HOUR(L80130)+1,N80130)&lt;&gt;"On",NOT(ISERROR(MATCH(DATE(M80130,N80130,DAY(L80130)),OFFSET($AD$15:$AD$22,0,M80130-$AD$14),0)))),"Off","On")</f>
        <v>Off</v>
      </c>
    </row>
    <row r="80131" spans="12:16" x14ac:dyDescent="0.25">
      <c r="L80131" s="57">
        <v>47535.666666666664</v>
      </c>
      <c r="M80131" s="55">
        <f t="shared" si="3783"/>
        <v>2030</v>
      </c>
      <c r="N80131" s="55">
        <f t="shared" si="3784"/>
        <v>2</v>
      </c>
      <c r="O80131" s="55">
        <f t="shared" si="3785"/>
        <v>5</v>
      </c>
      <c r="P80131" s="54" t="str" cm="1">
        <f t="array" aca="1" ref="P80131" ca="1">IF(OR(O80131=1,O80131=7,INDEX($AD$28:$AO$51,HOUR(L80131)+1,N80131)&lt;&gt;"On",NOT(ISERROR(MATCH(DATE(M80131,N80131,DAY(L80131)),OFFSET($AD$15:$AD$22,0,M80131-$AD$14),0)))),"Off","On")</f>
        <v>Off</v>
      </c>
    </row>
    <row r="80132" spans="12:16" x14ac:dyDescent="0.25">
      <c r="L80132" s="57">
        <v>47535.708333333336</v>
      </c>
      <c r="M80132" s="55">
        <f t="shared" si="3783"/>
        <v>2030</v>
      </c>
      <c r="N80132" s="55">
        <f t="shared" si="3784"/>
        <v>2</v>
      </c>
      <c r="O80132" s="55">
        <f t="shared" si="3785"/>
        <v>5</v>
      </c>
      <c r="P80132" s="54" t="str" cm="1">
        <f t="array" aca="1" ref="P80132" ca="1">IF(OR(O80132=1,O80132=7,INDEX($AD$28:$AO$51,HOUR(L80132)+1,N80132)&lt;&gt;"On",NOT(ISERROR(MATCH(DATE(M80132,N80132,DAY(L80132)),OFFSET($AD$15:$AD$22,0,M80132-$AD$14),0)))),"Off","On")</f>
        <v>Off</v>
      </c>
    </row>
    <row r="80133" spans="12:16" x14ac:dyDescent="0.25">
      <c r="L80133" s="57">
        <v>47535.75</v>
      </c>
      <c r="M80133" s="55">
        <f t="shared" si="3783"/>
        <v>2030</v>
      </c>
      <c r="N80133" s="55">
        <f t="shared" si="3784"/>
        <v>2</v>
      </c>
      <c r="O80133" s="55">
        <f t="shared" si="3785"/>
        <v>5</v>
      </c>
      <c r="P80133" s="54" t="str" cm="1">
        <f t="array" aca="1" ref="P80133" ca="1">IF(OR(O80133=1,O80133=7,INDEX($AD$28:$AO$51,HOUR(L80133)+1,N80133)&lt;&gt;"On",NOT(ISERROR(MATCH(DATE(M80133,N80133,DAY(L80133)),OFFSET($AD$15:$AD$22,0,M80133-$AD$14),0)))),"Off","On")</f>
        <v>On</v>
      </c>
    </row>
    <row r="80134" spans="12:16" x14ac:dyDescent="0.25">
      <c r="L80134" s="57">
        <v>47535.791666666664</v>
      </c>
      <c r="M80134" s="55">
        <f t="shared" si="3783"/>
        <v>2030</v>
      </c>
      <c r="N80134" s="55">
        <f t="shared" si="3784"/>
        <v>2</v>
      </c>
      <c r="O80134" s="55">
        <f t="shared" si="3785"/>
        <v>5</v>
      </c>
      <c r="P80134" s="54" t="str" cm="1">
        <f t="array" aca="1" ref="P80134" ca="1">IF(OR(O80134=1,O80134=7,INDEX($AD$28:$AO$51,HOUR(L80134)+1,N80134)&lt;&gt;"On",NOT(ISERROR(MATCH(DATE(M80134,N80134,DAY(L80134)),OFFSET($AD$15:$AD$22,0,M80134-$AD$14),0)))),"Off","On")</f>
        <v>On</v>
      </c>
    </row>
    <row r="80135" spans="12:16" x14ac:dyDescent="0.25">
      <c r="L80135" s="57">
        <v>47535.833333333336</v>
      </c>
      <c r="M80135" s="55">
        <f t="shared" si="3783"/>
        <v>2030</v>
      </c>
      <c r="N80135" s="55">
        <f t="shared" si="3784"/>
        <v>2</v>
      </c>
      <c r="O80135" s="55">
        <f t="shared" si="3785"/>
        <v>5</v>
      </c>
      <c r="P80135" s="54" t="str" cm="1">
        <f t="array" aca="1" ref="P80135" ca="1">IF(OR(O80135=1,O80135=7,INDEX($AD$28:$AO$51,HOUR(L80135)+1,N80135)&lt;&gt;"On",NOT(ISERROR(MATCH(DATE(M80135,N80135,DAY(L80135)),OFFSET($AD$15:$AD$22,0,M80135-$AD$14),0)))),"Off","On")</f>
        <v>On</v>
      </c>
    </row>
    <row r="80136" spans="12:16" x14ac:dyDescent="0.25">
      <c r="L80136" s="57">
        <v>47535.875</v>
      </c>
      <c r="M80136" s="55">
        <f t="shared" si="3783"/>
        <v>2030</v>
      </c>
      <c r="N80136" s="55">
        <f t="shared" si="3784"/>
        <v>2</v>
      </c>
      <c r="O80136" s="55">
        <f t="shared" si="3785"/>
        <v>5</v>
      </c>
      <c r="P80136" s="54" t="str" cm="1">
        <f t="array" aca="1" ref="P80136" ca="1">IF(OR(O80136=1,O80136=7,INDEX($AD$28:$AO$51,HOUR(L80136)+1,N80136)&lt;&gt;"On",NOT(ISERROR(MATCH(DATE(M80136,N80136,DAY(L80136)),OFFSET($AD$15:$AD$22,0,M80136-$AD$14),0)))),"Off","On")</f>
        <v>On</v>
      </c>
    </row>
    <row r="80137" spans="12:16" x14ac:dyDescent="0.25">
      <c r="L80137" s="57">
        <v>47535.916666666664</v>
      </c>
      <c r="M80137" s="55">
        <f t="shared" si="3783"/>
        <v>2030</v>
      </c>
      <c r="N80137" s="55">
        <f t="shared" si="3784"/>
        <v>2</v>
      </c>
      <c r="O80137" s="55">
        <f t="shared" si="3785"/>
        <v>5</v>
      </c>
      <c r="P80137" s="54" t="str" cm="1">
        <f t="array" aca="1" ref="P80137" ca="1">IF(OR(O80137=1,O80137=7,INDEX($AD$28:$AO$51,HOUR(L80137)+1,N80137)&lt;&gt;"On",NOT(ISERROR(MATCH(DATE(M80137,N80137,DAY(L80137)),OFFSET($AD$15:$AD$22,0,M80137-$AD$14),0)))),"Off","On")</f>
        <v>Off</v>
      </c>
    </row>
    <row r="80138" spans="12:16" x14ac:dyDescent="0.25">
      <c r="L80138" s="57">
        <v>47535.958333333336</v>
      </c>
      <c r="M80138" s="55">
        <f t="shared" si="3783"/>
        <v>2030</v>
      </c>
      <c r="N80138" s="55">
        <f t="shared" si="3784"/>
        <v>2</v>
      </c>
      <c r="O80138" s="55">
        <f t="shared" si="3785"/>
        <v>5</v>
      </c>
      <c r="P80138" s="54" t="str" cm="1">
        <f t="array" aca="1" ref="P80138" ca="1">IF(OR(O80138=1,O80138=7,INDEX($AD$28:$AO$51,HOUR(L80138)+1,N80138)&lt;&gt;"On",NOT(ISERROR(MATCH(DATE(M80138,N80138,DAY(L80138)),OFFSET($AD$15:$AD$22,0,M80138-$AD$14),0)))),"Off","On")</f>
        <v>Off</v>
      </c>
    </row>
    <row r="80139" spans="12:16" x14ac:dyDescent="0.25">
      <c r="L80139" s="57">
        <v>47536</v>
      </c>
      <c r="M80139" s="55">
        <f t="shared" si="3783"/>
        <v>2030</v>
      </c>
      <c r="N80139" s="55">
        <f t="shared" si="3784"/>
        <v>2</v>
      </c>
      <c r="O80139" s="55">
        <f t="shared" si="3785"/>
        <v>6</v>
      </c>
      <c r="P80139" s="54" t="str" cm="1">
        <f t="array" aca="1" ref="P80139" ca="1">IF(OR(O80139=1,O80139=7,INDEX($AD$28:$AO$51,HOUR(L80139)+1,N80139)&lt;&gt;"On",NOT(ISERROR(MATCH(DATE(M80139,N80139,DAY(L80139)),OFFSET($AD$15:$AD$22,0,M80139-$AD$14),0)))),"Off","On")</f>
        <v>Off</v>
      </c>
    </row>
    <row r="80140" spans="12:16" x14ac:dyDescent="0.25">
      <c r="L80140" s="57">
        <v>47536.041666666664</v>
      </c>
      <c r="M80140" s="55">
        <f t="shared" ref="M80140:M80203" si="3786">YEAR(L80140)</f>
        <v>2030</v>
      </c>
      <c r="N80140" s="55">
        <f t="shared" ref="N80140:N80203" si="3787">MONTH(L80140)</f>
        <v>2</v>
      </c>
      <c r="O80140" s="55">
        <f t="shared" ref="O80140:O80203" si="3788">WEEKDAY(L80140)</f>
        <v>6</v>
      </c>
      <c r="P80140" s="54" t="str" cm="1">
        <f t="array" aca="1" ref="P80140" ca="1">IF(OR(O80140=1,O80140=7,INDEX($AD$28:$AO$51,HOUR(L80140)+1,N80140)&lt;&gt;"On",NOT(ISERROR(MATCH(DATE(M80140,N80140,DAY(L80140)),OFFSET($AD$15:$AD$22,0,M80140-$AD$14),0)))),"Off","On")</f>
        <v>Off</v>
      </c>
    </row>
    <row r="80141" spans="12:16" x14ac:dyDescent="0.25">
      <c r="L80141" s="57">
        <v>47536.083333333336</v>
      </c>
      <c r="M80141" s="55">
        <f t="shared" si="3786"/>
        <v>2030</v>
      </c>
      <c r="N80141" s="55">
        <f t="shared" si="3787"/>
        <v>2</v>
      </c>
      <c r="O80141" s="55">
        <f t="shared" si="3788"/>
        <v>6</v>
      </c>
      <c r="P80141" s="54" t="str" cm="1">
        <f t="array" aca="1" ref="P80141" ca="1">IF(OR(O80141=1,O80141=7,INDEX($AD$28:$AO$51,HOUR(L80141)+1,N80141)&lt;&gt;"On",NOT(ISERROR(MATCH(DATE(M80141,N80141,DAY(L80141)),OFFSET($AD$15:$AD$22,0,M80141-$AD$14),0)))),"Off","On")</f>
        <v>Off</v>
      </c>
    </row>
    <row r="80142" spans="12:16" x14ac:dyDescent="0.25">
      <c r="L80142" s="57">
        <v>47536.125</v>
      </c>
      <c r="M80142" s="55">
        <f t="shared" si="3786"/>
        <v>2030</v>
      </c>
      <c r="N80142" s="55">
        <f t="shared" si="3787"/>
        <v>2</v>
      </c>
      <c r="O80142" s="55">
        <f t="shared" si="3788"/>
        <v>6</v>
      </c>
      <c r="P80142" s="54" t="str" cm="1">
        <f t="array" aca="1" ref="P80142" ca="1">IF(OR(O80142=1,O80142=7,INDEX($AD$28:$AO$51,HOUR(L80142)+1,N80142)&lt;&gt;"On",NOT(ISERROR(MATCH(DATE(M80142,N80142,DAY(L80142)),OFFSET($AD$15:$AD$22,0,M80142-$AD$14),0)))),"Off","On")</f>
        <v>Off</v>
      </c>
    </row>
    <row r="80143" spans="12:16" x14ac:dyDescent="0.25">
      <c r="L80143" s="57">
        <v>47536.166666666664</v>
      </c>
      <c r="M80143" s="55">
        <f t="shared" si="3786"/>
        <v>2030</v>
      </c>
      <c r="N80143" s="55">
        <f t="shared" si="3787"/>
        <v>2</v>
      </c>
      <c r="O80143" s="55">
        <f t="shared" si="3788"/>
        <v>6</v>
      </c>
      <c r="P80143" s="54" t="str" cm="1">
        <f t="array" aca="1" ref="P80143" ca="1">IF(OR(O80143=1,O80143=7,INDEX($AD$28:$AO$51,HOUR(L80143)+1,N80143)&lt;&gt;"On",NOT(ISERROR(MATCH(DATE(M80143,N80143,DAY(L80143)),OFFSET($AD$15:$AD$22,0,M80143-$AD$14),0)))),"Off","On")</f>
        <v>Off</v>
      </c>
    </row>
    <row r="80144" spans="12:16" x14ac:dyDescent="0.25">
      <c r="L80144" s="57">
        <v>47536.208333333336</v>
      </c>
      <c r="M80144" s="55">
        <f t="shared" si="3786"/>
        <v>2030</v>
      </c>
      <c r="N80144" s="55">
        <f t="shared" si="3787"/>
        <v>2</v>
      </c>
      <c r="O80144" s="55">
        <f t="shared" si="3788"/>
        <v>6</v>
      </c>
      <c r="P80144" s="54" t="str" cm="1">
        <f t="array" aca="1" ref="P80144" ca="1">IF(OR(O80144=1,O80144=7,INDEX($AD$28:$AO$51,HOUR(L80144)+1,N80144)&lt;&gt;"On",NOT(ISERROR(MATCH(DATE(M80144,N80144,DAY(L80144)),OFFSET($AD$15:$AD$22,0,M80144-$AD$14),0)))),"Off","On")</f>
        <v>Off</v>
      </c>
    </row>
    <row r="80145" spans="12:16" x14ac:dyDescent="0.25">
      <c r="L80145" s="57">
        <v>47536.25</v>
      </c>
      <c r="M80145" s="55">
        <f t="shared" si="3786"/>
        <v>2030</v>
      </c>
      <c r="N80145" s="55">
        <f t="shared" si="3787"/>
        <v>2</v>
      </c>
      <c r="O80145" s="55">
        <f t="shared" si="3788"/>
        <v>6</v>
      </c>
      <c r="P80145" s="54" t="str" cm="1">
        <f t="array" aca="1" ref="P80145" ca="1">IF(OR(O80145=1,O80145=7,INDEX($AD$28:$AO$51,HOUR(L80145)+1,N80145)&lt;&gt;"On",NOT(ISERROR(MATCH(DATE(M80145,N80145,DAY(L80145)),OFFSET($AD$15:$AD$22,0,M80145-$AD$14),0)))),"Off","On")</f>
        <v>On</v>
      </c>
    </row>
    <row r="80146" spans="12:16" x14ac:dyDescent="0.25">
      <c r="L80146" s="57">
        <v>47536.291666666664</v>
      </c>
      <c r="M80146" s="55">
        <f t="shared" si="3786"/>
        <v>2030</v>
      </c>
      <c r="N80146" s="55">
        <f t="shared" si="3787"/>
        <v>2</v>
      </c>
      <c r="O80146" s="55">
        <f t="shared" si="3788"/>
        <v>6</v>
      </c>
      <c r="P80146" s="54" t="str" cm="1">
        <f t="array" aca="1" ref="P80146" ca="1">IF(OR(O80146=1,O80146=7,INDEX($AD$28:$AO$51,HOUR(L80146)+1,N80146)&lt;&gt;"On",NOT(ISERROR(MATCH(DATE(M80146,N80146,DAY(L80146)),OFFSET($AD$15:$AD$22,0,M80146-$AD$14),0)))),"Off","On")</f>
        <v>On</v>
      </c>
    </row>
    <row r="80147" spans="12:16" x14ac:dyDescent="0.25">
      <c r="L80147" s="57">
        <v>47536.333333333336</v>
      </c>
      <c r="M80147" s="55">
        <f t="shared" si="3786"/>
        <v>2030</v>
      </c>
      <c r="N80147" s="55">
        <f t="shared" si="3787"/>
        <v>2</v>
      </c>
      <c r="O80147" s="55">
        <f t="shared" si="3788"/>
        <v>6</v>
      </c>
      <c r="P80147" s="54" t="str" cm="1">
        <f t="array" aca="1" ref="P80147" ca="1">IF(OR(O80147=1,O80147=7,INDEX($AD$28:$AO$51,HOUR(L80147)+1,N80147)&lt;&gt;"On",NOT(ISERROR(MATCH(DATE(M80147,N80147,DAY(L80147)),OFFSET($AD$15:$AD$22,0,M80147-$AD$14),0)))),"Off","On")</f>
        <v>On</v>
      </c>
    </row>
    <row r="80148" spans="12:16" x14ac:dyDescent="0.25">
      <c r="L80148" s="57">
        <v>47536.375</v>
      </c>
      <c r="M80148" s="55">
        <f t="shared" si="3786"/>
        <v>2030</v>
      </c>
      <c r="N80148" s="55">
        <f t="shared" si="3787"/>
        <v>2</v>
      </c>
      <c r="O80148" s="55">
        <f t="shared" si="3788"/>
        <v>6</v>
      </c>
      <c r="P80148" s="54" t="str" cm="1">
        <f t="array" aca="1" ref="P80148" ca="1">IF(OR(O80148=1,O80148=7,INDEX($AD$28:$AO$51,HOUR(L80148)+1,N80148)&lt;&gt;"On",NOT(ISERROR(MATCH(DATE(M80148,N80148,DAY(L80148)),OFFSET($AD$15:$AD$22,0,M80148-$AD$14),0)))),"Off","On")</f>
        <v>Off</v>
      </c>
    </row>
    <row r="80149" spans="12:16" x14ac:dyDescent="0.25">
      <c r="L80149" s="57">
        <v>47536.416666666664</v>
      </c>
      <c r="M80149" s="55">
        <f t="shared" si="3786"/>
        <v>2030</v>
      </c>
      <c r="N80149" s="55">
        <f t="shared" si="3787"/>
        <v>2</v>
      </c>
      <c r="O80149" s="55">
        <f t="shared" si="3788"/>
        <v>6</v>
      </c>
      <c r="P80149" s="54" t="str" cm="1">
        <f t="array" aca="1" ref="P80149" ca="1">IF(OR(O80149=1,O80149=7,INDEX($AD$28:$AO$51,HOUR(L80149)+1,N80149)&lt;&gt;"On",NOT(ISERROR(MATCH(DATE(M80149,N80149,DAY(L80149)),OFFSET($AD$15:$AD$22,0,M80149-$AD$14),0)))),"Off","On")</f>
        <v>Off</v>
      </c>
    </row>
    <row r="80150" spans="12:16" x14ac:dyDescent="0.25">
      <c r="L80150" s="57">
        <v>47536.458333333336</v>
      </c>
      <c r="M80150" s="55">
        <f t="shared" si="3786"/>
        <v>2030</v>
      </c>
      <c r="N80150" s="55">
        <f t="shared" si="3787"/>
        <v>2</v>
      </c>
      <c r="O80150" s="55">
        <f t="shared" si="3788"/>
        <v>6</v>
      </c>
      <c r="P80150" s="54" t="str" cm="1">
        <f t="array" aca="1" ref="P80150" ca="1">IF(OR(O80150=1,O80150=7,INDEX($AD$28:$AO$51,HOUR(L80150)+1,N80150)&lt;&gt;"On",NOT(ISERROR(MATCH(DATE(M80150,N80150,DAY(L80150)),OFFSET($AD$15:$AD$22,0,M80150-$AD$14),0)))),"Off","On")</f>
        <v>Off</v>
      </c>
    </row>
    <row r="80151" spans="12:16" x14ac:dyDescent="0.25">
      <c r="L80151" s="57">
        <v>47536.5</v>
      </c>
      <c r="M80151" s="55">
        <f t="shared" si="3786"/>
        <v>2030</v>
      </c>
      <c r="N80151" s="55">
        <f t="shared" si="3787"/>
        <v>2</v>
      </c>
      <c r="O80151" s="55">
        <f t="shared" si="3788"/>
        <v>6</v>
      </c>
      <c r="P80151" s="54" t="str" cm="1">
        <f t="array" aca="1" ref="P80151" ca="1">IF(OR(O80151=1,O80151=7,INDEX($AD$28:$AO$51,HOUR(L80151)+1,N80151)&lt;&gt;"On",NOT(ISERROR(MATCH(DATE(M80151,N80151,DAY(L80151)),OFFSET($AD$15:$AD$22,0,M80151-$AD$14),0)))),"Off","On")</f>
        <v>Off</v>
      </c>
    </row>
    <row r="80152" spans="12:16" x14ac:dyDescent="0.25">
      <c r="L80152" s="57">
        <v>47536.541666666664</v>
      </c>
      <c r="M80152" s="55">
        <f t="shared" si="3786"/>
        <v>2030</v>
      </c>
      <c r="N80152" s="55">
        <f t="shared" si="3787"/>
        <v>2</v>
      </c>
      <c r="O80152" s="55">
        <f t="shared" si="3788"/>
        <v>6</v>
      </c>
      <c r="P80152" s="54" t="str" cm="1">
        <f t="array" aca="1" ref="P80152" ca="1">IF(OR(O80152=1,O80152=7,INDEX($AD$28:$AO$51,HOUR(L80152)+1,N80152)&lt;&gt;"On",NOT(ISERROR(MATCH(DATE(M80152,N80152,DAY(L80152)),OFFSET($AD$15:$AD$22,0,M80152-$AD$14),0)))),"Off","On")</f>
        <v>Off</v>
      </c>
    </row>
    <row r="80153" spans="12:16" x14ac:dyDescent="0.25">
      <c r="L80153" s="57">
        <v>47536.583333333336</v>
      </c>
      <c r="M80153" s="55">
        <f t="shared" si="3786"/>
        <v>2030</v>
      </c>
      <c r="N80153" s="55">
        <f t="shared" si="3787"/>
        <v>2</v>
      </c>
      <c r="O80153" s="55">
        <f t="shared" si="3788"/>
        <v>6</v>
      </c>
      <c r="P80153" s="54" t="str" cm="1">
        <f t="array" aca="1" ref="P80153" ca="1">IF(OR(O80153=1,O80153=7,INDEX($AD$28:$AO$51,HOUR(L80153)+1,N80153)&lt;&gt;"On",NOT(ISERROR(MATCH(DATE(M80153,N80153,DAY(L80153)),OFFSET($AD$15:$AD$22,0,M80153-$AD$14),0)))),"Off","On")</f>
        <v>Off</v>
      </c>
    </row>
    <row r="80154" spans="12:16" x14ac:dyDescent="0.25">
      <c r="L80154" s="57">
        <v>47536.625</v>
      </c>
      <c r="M80154" s="55">
        <f t="shared" si="3786"/>
        <v>2030</v>
      </c>
      <c r="N80154" s="55">
        <f t="shared" si="3787"/>
        <v>2</v>
      </c>
      <c r="O80154" s="55">
        <f t="shared" si="3788"/>
        <v>6</v>
      </c>
      <c r="P80154" s="54" t="str" cm="1">
        <f t="array" aca="1" ref="P80154" ca="1">IF(OR(O80154=1,O80154=7,INDEX($AD$28:$AO$51,HOUR(L80154)+1,N80154)&lt;&gt;"On",NOT(ISERROR(MATCH(DATE(M80154,N80154,DAY(L80154)),OFFSET($AD$15:$AD$22,0,M80154-$AD$14),0)))),"Off","On")</f>
        <v>Off</v>
      </c>
    </row>
    <row r="80155" spans="12:16" x14ac:dyDescent="0.25">
      <c r="L80155" s="57">
        <v>47536.666666666664</v>
      </c>
      <c r="M80155" s="55">
        <f t="shared" si="3786"/>
        <v>2030</v>
      </c>
      <c r="N80155" s="55">
        <f t="shared" si="3787"/>
        <v>2</v>
      </c>
      <c r="O80155" s="55">
        <f t="shared" si="3788"/>
        <v>6</v>
      </c>
      <c r="P80155" s="54" t="str" cm="1">
        <f t="array" aca="1" ref="P80155" ca="1">IF(OR(O80155=1,O80155=7,INDEX($AD$28:$AO$51,HOUR(L80155)+1,N80155)&lt;&gt;"On",NOT(ISERROR(MATCH(DATE(M80155,N80155,DAY(L80155)),OFFSET($AD$15:$AD$22,0,M80155-$AD$14),0)))),"Off","On")</f>
        <v>Off</v>
      </c>
    </row>
    <row r="80156" spans="12:16" x14ac:dyDescent="0.25">
      <c r="L80156" s="57">
        <v>47536.708333333336</v>
      </c>
      <c r="M80156" s="55">
        <f t="shared" si="3786"/>
        <v>2030</v>
      </c>
      <c r="N80156" s="55">
        <f t="shared" si="3787"/>
        <v>2</v>
      </c>
      <c r="O80156" s="55">
        <f t="shared" si="3788"/>
        <v>6</v>
      </c>
      <c r="P80156" s="54" t="str" cm="1">
        <f t="array" aca="1" ref="P80156" ca="1">IF(OR(O80156=1,O80156=7,INDEX($AD$28:$AO$51,HOUR(L80156)+1,N80156)&lt;&gt;"On",NOT(ISERROR(MATCH(DATE(M80156,N80156,DAY(L80156)),OFFSET($AD$15:$AD$22,0,M80156-$AD$14),0)))),"Off","On")</f>
        <v>Off</v>
      </c>
    </row>
    <row r="80157" spans="12:16" x14ac:dyDescent="0.25">
      <c r="L80157" s="57">
        <v>47536.75</v>
      </c>
      <c r="M80157" s="55">
        <f t="shared" si="3786"/>
        <v>2030</v>
      </c>
      <c r="N80157" s="55">
        <f t="shared" si="3787"/>
        <v>2</v>
      </c>
      <c r="O80157" s="55">
        <f t="shared" si="3788"/>
        <v>6</v>
      </c>
      <c r="P80157" s="54" t="str" cm="1">
        <f t="array" aca="1" ref="P80157" ca="1">IF(OR(O80157=1,O80157=7,INDEX($AD$28:$AO$51,HOUR(L80157)+1,N80157)&lt;&gt;"On",NOT(ISERROR(MATCH(DATE(M80157,N80157,DAY(L80157)),OFFSET($AD$15:$AD$22,0,M80157-$AD$14),0)))),"Off","On")</f>
        <v>On</v>
      </c>
    </row>
    <row r="80158" spans="12:16" x14ac:dyDescent="0.25">
      <c r="L80158" s="57">
        <v>47536.791666666664</v>
      </c>
      <c r="M80158" s="55">
        <f t="shared" si="3786"/>
        <v>2030</v>
      </c>
      <c r="N80158" s="55">
        <f t="shared" si="3787"/>
        <v>2</v>
      </c>
      <c r="O80158" s="55">
        <f t="shared" si="3788"/>
        <v>6</v>
      </c>
      <c r="P80158" s="54" t="str" cm="1">
        <f t="array" aca="1" ref="P80158" ca="1">IF(OR(O80158=1,O80158=7,INDEX($AD$28:$AO$51,HOUR(L80158)+1,N80158)&lt;&gt;"On",NOT(ISERROR(MATCH(DATE(M80158,N80158,DAY(L80158)),OFFSET($AD$15:$AD$22,0,M80158-$AD$14),0)))),"Off","On")</f>
        <v>On</v>
      </c>
    </row>
    <row r="80159" spans="12:16" x14ac:dyDescent="0.25">
      <c r="L80159" s="57">
        <v>47536.833333333336</v>
      </c>
      <c r="M80159" s="55">
        <f t="shared" si="3786"/>
        <v>2030</v>
      </c>
      <c r="N80159" s="55">
        <f t="shared" si="3787"/>
        <v>2</v>
      </c>
      <c r="O80159" s="55">
        <f t="shared" si="3788"/>
        <v>6</v>
      </c>
      <c r="P80159" s="54" t="str" cm="1">
        <f t="array" aca="1" ref="P80159" ca="1">IF(OR(O80159=1,O80159=7,INDEX($AD$28:$AO$51,HOUR(L80159)+1,N80159)&lt;&gt;"On",NOT(ISERROR(MATCH(DATE(M80159,N80159,DAY(L80159)),OFFSET($AD$15:$AD$22,0,M80159-$AD$14),0)))),"Off","On")</f>
        <v>On</v>
      </c>
    </row>
    <row r="80160" spans="12:16" x14ac:dyDescent="0.25">
      <c r="L80160" s="57">
        <v>47536.875</v>
      </c>
      <c r="M80160" s="55">
        <f t="shared" si="3786"/>
        <v>2030</v>
      </c>
      <c r="N80160" s="55">
        <f t="shared" si="3787"/>
        <v>2</v>
      </c>
      <c r="O80160" s="55">
        <f t="shared" si="3788"/>
        <v>6</v>
      </c>
      <c r="P80160" s="54" t="str" cm="1">
        <f t="array" aca="1" ref="P80160" ca="1">IF(OR(O80160=1,O80160=7,INDEX($AD$28:$AO$51,HOUR(L80160)+1,N80160)&lt;&gt;"On",NOT(ISERROR(MATCH(DATE(M80160,N80160,DAY(L80160)),OFFSET($AD$15:$AD$22,0,M80160-$AD$14),0)))),"Off","On")</f>
        <v>On</v>
      </c>
    </row>
    <row r="80161" spans="12:16" x14ac:dyDescent="0.25">
      <c r="L80161" s="57">
        <v>47536.916666666664</v>
      </c>
      <c r="M80161" s="55">
        <f t="shared" si="3786"/>
        <v>2030</v>
      </c>
      <c r="N80161" s="55">
        <f t="shared" si="3787"/>
        <v>2</v>
      </c>
      <c r="O80161" s="55">
        <f t="shared" si="3788"/>
        <v>6</v>
      </c>
      <c r="P80161" s="54" t="str" cm="1">
        <f t="array" aca="1" ref="P80161" ca="1">IF(OR(O80161=1,O80161=7,INDEX($AD$28:$AO$51,HOUR(L80161)+1,N80161)&lt;&gt;"On",NOT(ISERROR(MATCH(DATE(M80161,N80161,DAY(L80161)),OFFSET($AD$15:$AD$22,0,M80161-$AD$14),0)))),"Off","On")</f>
        <v>Off</v>
      </c>
    </row>
    <row r="80162" spans="12:16" x14ac:dyDescent="0.25">
      <c r="L80162" s="57">
        <v>47536.958333333336</v>
      </c>
      <c r="M80162" s="55">
        <f t="shared" si="3786"/>
        <v>2030</v>
      </c>
      <c r="N80162" s="55">
        <f t="shared" si="3787"/>
        <v>2</v>
      </c>
      <c r="O80162" s="55">
        <f t="shared" si="3788"/>
        <v>6</v>
      </c>
      <c r="P80162" s="54" t="str" cm="1">
        <f t="array" aca="1" ref="P80162" ca="1">IF(OR(O80162=1,O80162=7,INDEX($AD$28:$AO$51,HOUR(L80162)+1,N80162)&lt;&gt;"On",NOT(ISERROR(MATCH(DATE(M80162,N80162,DAY(L80162)),OFFSET($AD$15:$AD$22,0,M80162-$AD$14),0)))),"Off","On")</f>
        <v>Off</v>
      </c>
    </row>
    <row r="80163" spans="12:16" x14ac:dyDescent="0.25">
      <c r="L80163" s="57">
        <v>47537</v>
      </c>
      <c r="M80163" s="55">
        <f t="shared" si="3786"/>
        <v>2030</v>
      </c>
      <c r="N80163" s="55">
        <f t="shared" si="3787"/>
        <v>2</v>
      </c>
      <c r="O80163" s="55">
        <f t="shared" si="3788"/>
        <v>7</v>
      </c>
      <c r="P80163" s="54" t="str" cm="1">
        <f t="array" aca="1" ref="P80163" ca="1">IF(OR(O80163=1,O80163=7,INDEX($AD$28:$AO$51,HOUR(L80163)+1,N80163)&lt;&gt;"On",NOT(ISERROR(MATCH(DATE(M80163,N80163,DAY(L80163)),OFFSET($AD$15:$AD$22,0,M80163-$AD$14),0)))),"Off","On")</f>
        <v>Off</v>
      </c>
    </row>
    <row r="80164" spans="12:16" x14ac:dyDescent="0.25">
      <c r="L80164" s="57">
        <v>47537.041666666664</v>
      </c>
      <c r="M80164" s="55">
        <f t="shared" si="3786"/>
        <v>2030</v>
      </c>
      <c r="N80164" s="55">
        <f t="shared" si="3787"/>
        <v>2</v>
      </c>
      <c r="O80164" s="55">
        <f t="shared" si="3788"/>
        <v>7</v>
      </c>
      <c r="P80164" s="54" t="str" cm="1">
        <f t="array" aca="1" ref="P80164" ca="1">IF(OR(O80164=1,O80164=7,INDEX($AD$28:$AO$51,HOUR(L80164)+1,N80164)&lt;&gt;"On",NOT(ISERROR(MATCH(DATE(M80164,N80164,DAY(L80164)),OFFSET($AD$15:$AD$22,0,M80164-$AD$14),0)))),"Off","On")</f>
        <v>Off</v>
      </c>
    </row>
    <row r="80165" spans="12:16" x14ac:dyDescent="0.25">
      <c r="L80165" s="57">
        <v>47537.083333333336</v>
      </c>
      <c r="M80165" s="55">
        <f t="shared" si="3786"/>
        <v>2030</v>
      </c>
      <c r="N80165" s="55">
        <f t="shared" si="3787"/>
        <v>2</v>
      </c>
      <c r="O80165" s="55">
        <f t="shared" si="3788"/>
        <v>7</v>
      </c>
      <c r="P80165" s="54" t="str" cm="1">
        <f t="array" aca="1" ref="P80165" ca="1">IF(OR(O80165=1,O80165=7,INDEX($AD$28:$AO$51,HOUR(L80165)+1,N80165)&lt;&gt;"On",NOT(ISERROR(MATCH(DATE(M80165,N80165,DAY(L80165)),OFFSET($AD$15:$AD$22,0,M80165-$AD$14),0)))),"Off","On")</f>
        <v>Off</v>
      </c>
    </row>
    <row r="80166" spans="12:16" x14ac:dyDescent="0.25">
      <c r="L80166" s="57">
        <v>47537.125</v>
      </c>
      <c r="M80166" s="55">
        <f t="shared" si="3786"/>
        <v>2030</v>
      </c>
      <c r="N80166" s="55">
        <f t="shared" si="3787"/>
        <v>2</v>
      </c>
      <c r="O80166" s="55">
        <f t="shared" si="3788"/>
        <v>7</v>
      </c>
      <c r="P80166" s="54" t="str" cm="1">
        <f t="array" aca="1" ref="P80166" ca="1">IF(OR(O80166=1,O80166=7,INDEX($AD$28:$AO$51,HOUR(L80166)+1,N80166)&lt;&gt;"On",NOT(ISERROR(MATCH(DATE(M80166,N80166,DAY(L80166)),OFFSET($AD$15:$AD$22,0,M80166-$AD$14),0)))),"Off","On")</f>
        <v>Off</v>
      </c>
    </row>
    <row r="80167" spans="12:16" x14ac:dyDescent="0.25">
      <c r="L80167" s="57">
        <v>47537.166666666664</v>
      </c>
      <c r="M80167" s="55">
        <f t="shared" si="3786"/>
        <v>2030</v>
      </c>
      <c r="N80167" s="55">
        <f t="shared" si="3787"/>
        <v>2</v>
      </c>
      <c r="O80167" s="55">
        <f t="shared" si="3788"/>
        <v>7</v>
      </c>
      <c r="P80167" s="54" t="str" cm="1">
        <f t="array" aca="1" ref="P80167" ca="1">IF(OR(O80167=1,O80167=7,INDEX($AD$28:$AO$51,HOUR(L80167)+1,N80167)&lt;&gt;"On",NOT(ISERROR(MATCH(DATE(M80167,N80167,DAY(L80167)),OFFSET($AD$15:$AD$22,0,M80167-$AD$14),0)))),"Off","On")</f>
        <v>Off</v>
      </c>
    </row>
    <row r="80168" spans="12:16" x14ac:dyDescent="0.25">
      <c r="L80168" s="57">
        <v>47537.208333333336</v>
      </c>
      <c r="M80168" s="55">
        <f t="shared" si="3786"/>
        <v>2030</v>
      </c>
      <c r="N80168" s="55">
        <f t="shared" si="3787"/>
        <v>2</v>
      </c>
      <c r="O80168" s="55">
        <f t="shared" si="3788"/>
        <v>7</v>
      </c>
      <c r="P80168" s="54" t="str" cm="1">
        <f t="array" aca="1" ref="P80168" ca="1">IF(OR(O80168=1,O80168=7,INDEX($AD$28:$AO$51,HOUR(L80168)+1,N80168)&lt;&gt;"On",NOT(ISERROR(MATCH(DATE(M80168,N80168,DAY(L80168)),OFFSET($AD$15:$AD$22,0,M80168-$AD$14),0)))),"Off","On")</f>
        <v>Off</v>
      </c>
    </row>
    <row r="80169" spans="12:16" x14ac:dyDescent="0.25">
      <c r="L80169" s="57">
        <v>47537.25</v>
      </c>
      <c r="M80169" s="55">
        <f t="shared" si="3786"/>
        <v>2030</v>
      </c>
      <c r="N80169" s="55">
        <f t="shared" si="3787"/>
        <v>2</v>
      </c>
      <c r="O80169" s="55">
        <f t="shared" si="3788"/>
        <v>7</v>
      </c>
      <c r="P80169" s="54" t="str" cm="1">
        <f t="array" aca="1" ref="P80169" ca="1">IF(OR(O80169=1,O80169=7,INDEX($AD$28:$AO$51,HOUR(L80169)+1,N80169)&lt;&gt;"On",NOT(ISERROR(MATCH(DATE(M80169,N80169,DAY(L80169)),OFFSET($AD$15:$AD$22,0,M80169-$AD$14),0)))),"Off","On")</f>
        <v>Off</v>
      </c>
    </row>
    <row r="80170" spans="12:16" x14ac:dyDescent="0.25">
      <c r="L80170" s="57">
        <v>47537.291666666664</v>
      </c>
      <c r="M80170" s="55">
        <f t="shared" si="3786"/>
        <v>2030</v>
      </c>
      <c r="N80170" s="55">
        <f t="shared" si="3787"/>
        <v>2</v>
      </c>
      <c r="O80170" s="55">
        <f t="shared" si="3788"/>
        <v>7</v>
      </c>
      <c r="P80170" s="54" t="str" cm="1">
        <f t="array" aca="1" ref="P80170" ca="1">IF(OR(O80170=1,O80170=7,INDEX($AD$28:$AO$51,HOUR(L80170)+1,N80170)&lt;&gt;"On",NOT(ISERROR(MATCH(DATE(M80170,N80170,DAY(L80170)),OFFSET($AD$15:$AD$22,0,M80170-$AD$14),0)))),"Off","On")</f>
        <v>Off</v>
      </c>
    </row>
    <row r="80171" spans="12:16" x14ac:dyDescent="0.25">
      <c r="L80171" s="57">
        <v>47537.333333333336</v>
      </c>
      <c r="M80171" s="55">
        <f t="shared" si="3786"/>
        <v>2030</v>
      </c>
      <c r="N80171" s="55">
        <f t="shared" si="3787"/>
        <v>2</v>
      </c>
      <c r="O80171" s="55">
        <f t="shared" si="3788"/>
        <v>7</v>
      </c>
      <c r="P80171" s="54" t="str" cm="1">
        <f t="array" aca="1" ref="P80171" ca="1">IF(OR(O80171=1,O80171=7,INDEX($AD$28:$AO$51,HOUR(L80171)+1,N80171)&lt;&gt;"On",NOT(ISERROR(MATCH(DATE(M80171,N80171,DAY(L80171)),OFFSET($AD$15:$AD$22,0,M80171-$AD$14),0)))),"Off","On")</f>
        <v>Off</v>
      </c>
    </row>
    <row r="80172" spans="12:16" x14ac:dyDescent="0.25">
      <c r="L80172" s="57">
        <v>47537.375</v>
      </c>
      <c r="M80172" s="55">
        <f t="shared" si="3786"/>
        <v>2030</v>
      </c>
      <c r="N80172" s="55">
        <f t="shared" si="3787"/>
        <v>2</v>
      </c>
      <c r="O80172" s="55">
        <f t="shared" si="3788"/>
        <v>7</v>
      </c>
      <c r="P80172" s="54" t="str" cm="1">
        <f t="array" aca="1" ref="P80172" ca="1">IF(OR(O80172=1,O80172=7,INDEX($AD$28:$AO$51,HOUR(L80172)+1,N80172)&lt;&gt;"On",NOT(ISERROR(MATCH(DATE(M80172,N80172,DAY(L80172)),OFFSET($AD$15:$AD$22,0,M80172-$AD$14),0)))),"Off","On")</f>
        <v>Off</v>
      </c>
    </row>
    <row r="80173" spans="12:16" x14ac:dyDescent="0.25">
      <c r="L80173" s="57">
        <v>47537.416666666664</v>
      </c>
      <c r="M80173" s="55">
        <f t="shared" si="3786"/>
        <v>2030</v>
      </c>
      <c r="N80173" s="55">
        <f t="shared" si="3787"/>
        <v>2</v>
      </c>
      <c r="O80173" s="55">
        <f t="shared" si="3788"/>
        <v>7</v>
      </c>
      <c r="P80173" s="54" t="str" cm="1">
        <f t="array" aca="1" ref="P80173" ca="1">IF(OR(O80173=1,O80173=7,INDEX($AD$28:$AO$51,HOUR(L80173)+1,N80173)&lt;&gt;"On",NOT(ISERROR(MATCH(DATE(M80173,N80173,DAY(L80173)),OFFSET($AD$15:$AD$22,0,M80173-$AD$14),0)))),"Off","On")</f>
        <v>Off</v>
      </c>
    </row>
    <row r="80174" spans="12:16" x14ac:dyDescent="0.25">
      <c r="L80174" s="57">
        <v>47537.458333333336</v>
      </c>
      <c r="M80174" s="55">
        <f t="shared" si="3786"/>
        <v>2030</v>
      </c>
      <c r="N80174" s="55">
        <f t="shared" si="3787"/>
        <v>2</v>
      </c>
      <c r="O80174" s="55">
        <f t="shared" si="3788"/>
        <v>7</v>
      </c>
      <c r="P80174" s="54" t="str" cm="1">
        <f t="array" aca="1" ref="P80174" ca="1">IF(OR(O80174=1,O80174=7,INDEX($AD$28:$AO$51,HOUR(L80174)+1,N80174)&lt;&gt;"On",NOT(ISERROR(MATCH(DATE(M80174,N80174,DAY(L80174)),OFFSET($AD$15:$AD$22,0,M80174-$AD$14),0)))),"Off","On")</f>
        <v>Off</v>
      </c>
    </row>
    <row r="80175" spans="12:16" x14ac:dyDescent="0.25">
      <c r="L80175" s="57">
        <v>47537.5</v>
      </c>
      <c r="M80175" s="55">
        <f t="shared" si="3786"/>
        <v>2030</v>
      </c>
      <c r="N80175" s="55">
        <f t="shared" si="3787"/>
        <v>2</v>
      </c>
      <c r="O80175" s="55">
        <f t="shared" si="3788"/>
        <v>7</v>
      </c>
      <c r="P80175" s="54" t="str" cm="1">
        <f t="array" aca="1" ref="P80175" ca="1">IF(OR(O80175=1,O80175=7,INDEX($AD$28:$AO$51,HOUR(L80175)+1,N80175)&lt;&gt;"On",NOT(ISERROR(MATCH(DATE(M80175,N80175,DAY(L80175)),OFFSET($AD$15:$AD$22,0,M80175-$AD$14),0)))),"Off","On")</f>
        <v>Off</v>
      </c>
    </row>
    <row r="80176" spans="12:16" x14ac:dyDescent="0.25">
      <c r="L80176" s="57">
        <v>47537.541666666664</v>
      </c>
      <c r="M80176" s="55">
        <f t="shared" si="3786"/>
        <v>2030</v>
      </c>
      <c r="N80176" s="55">
        <f t="shared" si="3787"/>
        <v>2</v>
      </c>
      <c r="O80176" s="55">
        <f t="shared" si="3788"/>
        <v>7</v>
      </c>
      <c r="P80176" s="54" t="str" cm="1">
        <f t="array" aca="1" ref="P80176" ca="1">IF(OR(O80176=1,O80176=7,INDEX($AD$28:$AO$51,HOUR(L80176)+1,N80176)&lt;&gt;"On",NOT(ISERROR(MATCH(DATE(M80176,N80176,DAY(L80176)),OFFSET($AD$15:$AD$22,0,M80176-$AD$14),0)))),"Off","On")</f>
        <v>Off</v>
      </c>
    </row>
    <row r="80177" spans="12:16" x14ac:dyDescent="0.25">
      <c r="L80177" s="57">
        <v>47537.583333333336</v>
      </c>
      <c r="M80177" s="55">
        <f t="shared" si="3786"/>
        <v>2030</v>
      </c>
      <c r="N80177" s="55">
        <f t="shared" si="3787"/>
        <v>2</v>
      </c>
      <c r="O80177" s="55">
        <f t="shared" si="3788"/>
        <v>7</v>
      </c>
      <c r="P80177" s="54" t="str" cm="1">
        <f t="array" aca="1" ref="P80177" ca="1">IF(OR(O80177=1,O80177=7,INDEX($AD$28:$AO$51,HOUR(L80177)+1,N80177)&lt;&gt;"On",NOT(ISERROR(MATCH(DATE(M80177,N80177,DAY(L80177)),OFFSET($AD$15:$AD$22,0,M80177-$AD$14),0)))),"Off","On")</f>
        <v>Off</v>
      </c>
    </row>
    <row r="80178" spans="12:16" x14ac:dyDescent="0.25">
      <c r="L80178" s="57">
        <v>47537.625</v>
      </c>
      <c r="M80178" s="55">
        <f t="shared" si="3786"/>
        <v>2030</v>
      </c>
      <c r="N80178" s="55">
        <f t="shared" si="3787"/>
        <v>2</v>
      </c>
      <c r="O80178" s="55">
        <f t="shared" si="3788"/>
        <v>7</v>
      </c>
      <c r="P80178" s="54" t="str" cm="1">
        <f t="array" aca="1" ref="P80178" ca="1">IF(OR(O80178=1,O80178=7,INDEX($AD$28:$AO$51,HOUR(L80178)+1,N80178)&lt;&gt;"On",NOT(ISERROR(MATCH(DATE(M80178,N80178,DAY(L80178)),OFFSET($AD$15:$AD$22,0,M80178-$AD$14),0)))),"Off","On")</f>
        <v>Off</v>
      </c>
    </row>
    <row r="80179" spans="12:16" x14ac:dyDescent="0.25">
      <c r="L80179" s="57">
        <v>47537.666666666664</v>
      </c>
      <c r="M80179" s="55">
        <f t="shared" si="3786"/>
        <v>2030</v>
      </c>
      <c r="N80179" s="55">
        <f t="shared" si="3787"/>
        <v>2</v>
      </c>
      <c r="O80179" s="55">
        <f t="shared" si="3788"/>
        <v>7</v>
      </c>
      <c r="P80179" s="54" t="str" cm="1">
        <f t="array" aca="1" ref="P80179" ca="1">IF(OR(O80179=1,O80179=7,INDEX($AD$28:$AO$51,HOUR(L80179)+1,N80179)&lt;&gt;"On",NOT(ISERROR(MATCH(DATE(M80179,N80179,DAY(L80179)),OFFSET($AD$15:$AD$22,0,M80179-$AD$14),0)))),"Off","On")</f>
        <v>Off</v>
      </c>
    </row>
    <row r="80180" spans="12:16" x14ac:dyDescent="0.25">
      <c r="L80180" s="57">
        <v>47537.708333333336</v>
      </c>
      <c r="M80180" s="55">
        <f t="shared" si="3786"/>
        <v>2030</v>
      </c>
      <c r="N80180" s="55">
        <f t="shared" si="3787"/>
        <v>2</v>
      </c>
      <c r="O80180" s="55">
        <f t="shared" si="3788"/>
        <v>7</v>
      </c>
      <c r="P80180" s="54" t="str" cm="1">
        <f t="array" aca="1" ref="P80180" ca="1">IF(OR(O80180=1,O80180=7,INDEX($AD$28:$AO$51,HOUR(L80180)+1,N80180)&lt;&gt;"On",NOT(ISERROR(MATCH(DATE(M80180,N80180,DAY(L80180)),OFFSET($AD$15:$AD$22,0,M80180-$AD$14),0)))),"Off","On")</f>
        <v>Off</v>
      </c>
    </row>
    <row r="80181" spans="12:16" x14ac:dyDescent="0.25">
      <c r="L80181" s="57">
        <v>47537.75</v>
      </c>
      <c r="M80181" s="55">
        <f t="shared" si="3786"/>
        <v>2030</v>
      </c>
      <c r="N80181" s="55">
        <f t="shared" si="3787"/>
        <v>2</v>
      </c>
      <c r="O80181" s="55">
        <f t="shared" si="3788"/>
        <v>7</v>
      </c>
      <c r="P80181" s="54" t="str" cm="1">
        <f t="array" aca="1" ref="P80181" ca="1">IF(OR(O80181=1,O80181=7,INDEX($AD$28:$AO$51,HOUR(L80181)+1,N80181)&lt;&gt;"On",NOT(ISERROR(MATCH(DATE(M80181,N80181,DAY(L80181)),OFFSET($AD$15:$AD$22,0,M80181-$AD$14),0)))),"Off","On")</f>
        <v>Off</v>
      </c>
    </row>
    <row r="80182" spans="12:16" x14ac:dyDescent="0.25">
      <c r="L80182" s="57">
        <v>47537.791666666664</v>
      </c>
      <c r="M80182" s="55">
        <f t="shared" si="3786"/>
        <v>2030</v>
      </c>
      <c r="N80182" s="55">
        <f t="shared" si="3787"/>
        <v>2</v>
      </c>
      <c r="O80182" s="55">
        <f t="shared" si="3788"/>
        <v>7</v>
      </c>
      <c r="P80182" s="54" t="str" cm="1">
        <f t="array" aca="1" ref="P80182" ca="1">IF(OR(O80182=1,O80182=7,INDEX($AD$28:$AO$51,HOUR(L80182)+1,N80182)&lt;&gt;"On",NOT(ISERROR(MATCH(DATE(M80182,N80182,DAY(L80182)),OFFSET($AD$15:$AD$22,0,M80182-$AD$14),0)))),"Off","On")</f>
        <v>Off</v>
      </c>
    </row>
    <row r="80183" spans="12:16" x14ac:dyDescent="0.25">
      <c r="L80183" s="57">
        <v>47537.833333333336</v>
      </c>
      <c r="M80183" s="55">
        <f t="shared" si="3786"/>
        <v>2030</v>
      </c>
      <c r="N80183" s="55">
        <f t="shared" si="3787"/>
        <v>2</v>
      </c>
      <c r="O80183" s="55">
        <f t="shared" si="3788"/>
        <v>7</v>
      </c>
      <c r="P80183" s="54" t="str" cm="1">
        <f t="array" aca="1" ref="P80183" ca="1">IF(OR(O80183=1,O80183=7,INDEX($AD$28:$AO$51,HOUR(L80183)+1,N80183)&lt;&gt;"On",NOT(ISERROR(MATCH(DATE(M80183,N80183,DAY(L80183)),OFFSET($AD$15:$AD$22,0,M80183-$AD$14),0)))),"Off","On")</f>
        <v>Off</v>
      </c>
    </row>
    <row r="80184" spans="12:16" x14ac:dyDescent="0.25">
      <c r="L80184" s="57">
        <v>47537.875</v>
      </c>
      <c r="M80184" s="55">
        <f t="shared" si="3786"/>
        <v>2030</v>
      </c>
      <c r="N80184" s="55">
        <f t="shared" si="3787"/>
        <v>2</v>
      </c>
      <c r="O80184" s="55">
        <f t="shared" si="3788"/>
        <v>7</v>
      </c>
      <c r="P80184" s="54" t="str" cm="1">
        <f t="array" aca="1" ref="P80184" ca="1">IF(OR(O80184=1,O80184=7,INDEX($AD$28:$AO$51,HOUR(L80184)+1,N80184)&lt;&gt;"On",NOT(ISERROR(MATCH(DATE(M80184,N80184,DAY(L80184)),OFFSET($AD$15:$AD$22,0,M80184-$AD$14),0)))),"Off","On")</f>
        <v>Off</v>
      </c>
    </row>
    <row r="80185" spans="12:16" x14ac:dyDescent="0.25">
      <c r="L80185" s="57">
        <v>47537.916666666664</v>
      </c>
      <c r="M80185" s="55">
        <f t="shared" si="3786"/>
        <v>2030</v>
      </c>
      <c r="N80185" s="55">
        <f t="shared" si="3787"/>
        <v>2</v>
      </c>
      <c r="O80185" s="55">
        <f t="shared" si="3788"/>
        <v>7</v>
      </c>
      <c r="P80185" s="54" t="str" cm="1">
        <f t="array" aca="1" ref="P80185" ca="1">IF(OR(O80185=1,O80185=7,INDEX($AD$28:$AO$51,HOUR(L80185)+1,N80185)&lt;&gt;"On",NOT(ISERROR(MATCH(DATE(M80185,N80185,DAY(L80185)),OFFSET($AD$15:$AD$22,0,M80185-$AD$14),0)))),"Off","On")</f>
        <v>Off</v>
      </c>
    </row>
    <row r="80186" spans="12:16" x14ac:dyDescent="0.25">
      <c r="L80186" s="57">
        <v>47537.958333333336</v>
      </c>
      <c r="M80186" s="55">
        <f t="shared" si="3786"/>
        <v>2030</v>
      </c>
      <c r="N80186" s="55">
        <f t="shared" si="3787"/>
        <v>2</v>
      </c>
      <c r="O80186" s="55">
        <f t="shared" si="3788"/>
        <v>7</v>
      </c>
      <c r="P80186" s="54" t="str" cm="1">
        <f t="array" aca="1" ref="P80186" ca="1">IF(OR(O80186=1,O80186=7,INDEX($AD$28:$AO$51,HOUR(L80186)+1,N80186)&lt;&gt;"On",NOT(ISERROR(MATCH(DATE(M80186,N80186,DAY(L80186)),OFFSET($AD$15:$AD$22,0,M80186-$AD$14),0)))),"Off","On")</f>
        <v>Off</v>
      </c>
    </row>
    <row r="80187" spans="12:16" x14ac:dyDescent="0.25">
      <c r="L80187" s="57">
        <v>47538</v>
      </c>
      <c r="M80187" s="55">
        <f t="shared" si="3786"/>
        <v>2030</v>
      </c>
      <c r="N80187" s="55">
        <f t="shared" si="3787"/>
        <v>2</v>
      </c>
      <c r="O80187" s="55">
        <f t="shared" si="3788"/>
        <v>1</v>
      </c>
      <c r="P80187" s="54" t="str" cm="1">
        <f t="array" aca="1" ref="P80187" ca="1">IF(OR(O80187=1,O80187=7,INDEX($AD$28:$AO$51,HOUR(L80187)+1,N80187)&lt;&gt;"On",NOT(ISERROR(MATCH(DATE(M80187,N80187,DAY(L80187)),OFFSET($AD$15:$AD$22,0,M80187-$AD$14),0)))),"Off","On")</f>
        <v>Off</v>
      </c>
    </row>
    <row r="80188" spans="12:16" x14ac:dyDescent="0.25">
      <c r="L80188" s="57">
        <v>47538.041666666664</v>
      </c>
      <c r="M80188" s="55">
        <f t="shared" si="3786"/>
        <v>2030</v>
      </c>
      <c r="N80188" s="55">
        <f t="shared" si="3787"/>
        <v>2</v>
      </c>
      <c r="O80188" s="55">
        <f t="shared" si="3788"/>
        <v>1</v>
      </c>
      <c r="P80188" s="54" t="str" cm="1">
        <f t="array" aca="1" ref="P80188" ca="1">IF(OR(O80188=1,O80188=7,INDEX($AD$28:$AO$51,HOUR(L80188)+1,N80188)&lt;&gt;"On",NOT(ISERROR(MATCH(DATE(M80188,N80188,DAY(L80188)),OFFSET($AD$15:$AD$22,0,M80188-$AD$14),0)))),"Off","On")</f>
        <v>Off</v>
      </c>
    </row>
    <row r="80189" spans="12:16" x14ac:dyDescent="0.25">
      <c r="L80189" s="57">
        <v>47538.083333333336</v>
      </c>
      <c r="M80189" s="55">
        <f t="shared" si="3786"/>
        <v>2030</v>
      </c>
      <c r="N80189" s="55">
        <f t="shared" si="3787"/>
        <v>2</v>
      </c>
      <c r="O80189" s="55">
        <f t="shared" si="3788"/>
        <v>1</v>
      </c>
      <c r="P80189" s="54" t="str" cm="1">
        <f t="array" aca="1" ref="P80189" ca="1">IF(OR(O80189=1,O80189=7,INDEX($AD$28:$AO$51,HOUR(L80189)+1,N80189)&lt;&gt;"On",NOT(ISERROR(MATCH(DATE(M80189,N80189,DAY(L80189)),OFFSET($AD$15:$AD$22,0,M80189-$AD$14),0)))),"Off","On")</f>
        <v>Off</v>
      </c>
    </row>
    <row r="80190" spans="12:16" x14ac:dyDescent="0.25">
      <c r="L80190" s="57">
        <v>47538.125</v>
      </c>
      <c r="M80190" s="55">
        <f t="shared" si="3786"/>
        <v>2030</v>
      </c>
      <c r="N80190" s="55">
        <f t="shared" si="3787"/>
        <v>2</v>
      </c>
      <c r="O80190" s="55">
        <f t="shared" si="3788"/>
        <v>1</v>
      </c>
      <c r="P80190" s="54" t="str" cm="1">
        <f t="array" aca="1" ref="P80190" ca="1">IF(OR(O80190=1,O80190=7,INDEX($AD$28:$AO$51,HOUR(L80190)+1,N80190)&lt;&gt;"On",NOT(ISERROR(MATCH(DATE(M80190,N80190,DAY(L80190)),OFFSET($AD$15:$AD$22,0,M80190-$AD$14),0)))),"Off","On")</f>
        <v>Off</v>
      </c>
    </row>
    <row r="80191" spans="12:16" x14ac:dyDescent="0.25">
      <c r="L80191" s="57">
        <v>47538.166666666664</v>
      </c>
      <c r="M80191" s="55">
        <f t="shared" si="3786"/>
        <v>2030</v>
      </c>
      <c r="N80191" s="55">
        <f t="shared" si="3787"/>
        <v>2</v>
      </c>
      <c r="O80191" s="55">
        <f t="shared" si="3788"/>
        <v>1</v>
      </c>
      <c r="P80191" s="54" t="str" cm="1">
        <f t="array" aca="1" ref="P80191" ca="1">IF(OR(O80191=1,O80191=7,INDEX($AD$28:$AO$51,HOUR(L80191)+1,N80191)&lt;&gt;"On",NOT(ISERROR(MATCH(DATE(M80191,N80191,DAY(L80191)),OFFSET($AD$15:$AD$22,0,M80191-$AD$14),0)))),"Off","On")</f>
        <v>Off</v>
      </c>
    </row>
    <row r="80192" spans="12:16" x14ac:dyDescent="0.25">
      <c r="L80192" s="57">
        <v>47538.208333333336</v>
      </c>
      <c r="M80192" s="55">
        <f t="shared" si="3786"/>
        <v>2030</v>
      </c>
      <c r="N80192" s="55">
        <f t="shared" si="3787"/>
        <v>2</v>
      </c>
      <c r="O80192" s="55">
        <f t="shared" si="3788"/>
        <v>1</v>
      </c>
      <c r="P80192" s="54" t="str" cm="1">
        <f t="array" aca="1" ref="P80192" ca="1">IF(OR(O80192=1,O80192=7,INDEX($AD$28:$AO$51,HOUR(L80192)+1,N80192)&lt;&gt;"On",NOT(ISERROR(MATCH(DATE(M80192,N80192,DAY(L80192)),OFFSET($AD$15:$AD$22,0,M80192-$AD$14),0)))),"Off","On")</f>
        <v>Off</v>
      </c>
    </row>
    <row r="80193" spans="12:16" x14ac:dyDescent="0.25">
      <c r="L80193" s="57">
        <v>47538.25</v>
      </c>
      <c r="M80193" s="55">
        <f t="shared" si="3786"/>
        <v>2030</v>
      </c>
      <c r="N80193" s="55">
        <f t="shared" si="3787"/>
        <v>2</v>
      </c>
      <c r="O80193" s="55">
        <f t="shared" si="3788"/>
        <v>1</v>
      </c>
      <c r="P80193" s="54" t="str" cm="1">
        <f t="array" aca="1" ref="P80193" ca="1">IF(OR(O80193=1,O80193=7,INDEX($AD$28:$AO$51,HOUR(L80193)+1,N80193)&lt;&gt;"On",NOT(ISERROR(MATCH(DATE(M80193,N80193,DAY(L80193)),OFFSET($AD$15:$AD$22,0,M80193-$AD$14),0)))),"Off","On")</f>
        <v>Off</v>
      </c>
    </row>
    <row r="80194" spans="12:16" x14ac:dyDescent="0.25">
      <c r="L80194" s="57">
        <v>47538.291666666664</v>
      </c>
      <c r="M80194" s="55">
        <f t="shared" si="3786"/>
        <v>2030</v>
      </c>
      <c r="N80194" s="55">
        <f t="shared" si="3787"/>
        <v>2</v>
      </c>
      <c r="O80194" s="55">
        <f t="shared" si="3788"/>
        <v>1</v>
      </c>
      <c r="P80194" s="54" t="str" cm="1">
        <f t="array" aca="1" ref="P80194" ca="1">IF(OR(O80194=1,O80194=7,INDEX($AD$28:$AO$51,HOUR(L80194)+1,N80194)&lt;&gt;"On",NOT(ISERROR(MATCH(DATE(M80194,N80194,DAY(L80194)),OFFSET($AD$15:$AD$22,0,M80194-$AD$14),0)))),"Off","On")</f>
        <v>Off</v>
      </c>
    </row>
    <row r="80195" spans="12:16" x14ac:dyDescent="0.25">
      <c r="L80195" s="57">
        <v>47538.333333333336</v>
      </c>
      <c r="M80195" s="55">
        <f t="shared" si="3786"/>
        <v>2030</v>
      </c>
      <c r="N80195" s="55">
        <f t="shared" si="3787"/>
        <v>2</v>
      </c>
      <c r="O80195" s="55">
        <f t="shared" si="3788"/>
        <v>1</v>
      </c>
      <c r="P80195" s="54" t="str" cm="1">
        <f t="array" aca="1" ref="P80195" ca="1">IF(OR(O80195=1,O80195=7,INDEX($AD$28:$AO$51,HOUR(L80195)+1,N80195)&lt;&gt;"On",NOT(ISERROR(MATCH(DATE(M80195,N80195,DAY(L80195)),OFFSET($AD$15:$AD$22,0,M80195-$AD$14),0)))),"Off","On")</f>
        <v>Off</v>
      </c>
    </row>
    <row r="80196" spans="12:16" x14ac:dyDescent="0.25">
      <c r="L80196" s="57">
        <v>47538.375</v>
      </c>
      <c r="M80196" s="55">
        <f t="shared" si="3786"/>
        <v>2030</v>
      </c>
      <c r="N80196" s="55">
        <f t="shared" si="3787"/>
        <v>2</v>
      </c>
      <c r="O80196" s="55">
        <f t="shared" si="3788"/>
        <v>1</v>
      </c>
      <c r="P80196" s="54" t="str" cm="1">
        <f t="array" aca="1" ref="P80196" ca="1">IF(OR(O80196=1,O80196=7,INDEX($AD$28:$AO$51,HOUR(L80196)+1,N80196)&lt;&gt;"On",NOT(ISERROR(MATCH(DATE(M80196,N80196,DAY(L80196)),OFFSET($AD$15:$AD$22,0,M80196-$AD$14),0)))),"Off","On")</f>
        <v>Off</v>
      </c>
    </row>
    <row r="80197" spans="12:16" x14ac:dyDescent="0.25">
      <c r="L80197" s="57">
        <v>47538.416666666664</v>
      </c>
      <c r="M80197" s="55">
        <f t="shared" si="3786"/>
        <v>2030</v>
      </c>
      <c r="N80197" s="55">
        <f t="shared" si="3787"/>
        <v>2</v>
      </c>
      <c r="O80197" s="55">
        <f t="shared" si="3788"/>
        <v>1</v>
      </c>
      <c r="P80197" s="54" t="str" cm="1">
        <f t="array" aca="1" ref="P80197" ca="1">IF(OR(O80197=1,O80197=7,INDEX($AD$28:$AO$51,HOUR(L80197)+1,N80197)&lt;&gt;"On",NOT(ISERROR(MATCH(DATE(M80197,N80197,DAY(L80197)),OFFSET($AD$15:$AD$22,0,M80197-$AD$14),0)))),"Off","On")</f>
        <v>Off</v>
      </c>
    </row>
    <row r="80198" spans="12:16" x14ac:dyDescent="0.25">
      <c r="L80198" s="57">
        <v>47538.458333333336</v>
      </c>
      <c r="M80198" s="55">
        <f t="shared" si="3786"/>
        <v>2030</v>
      </c>
      <c r="N80198" s="55">
        <f t="shared" si="3787"/>
        <v>2</v>
      </c>
      <c r="O80198" s="55">
        <f t="shared" si="3788"/>
        <v>1</v>
      </c>
      <c r="P80198" s="54" t="str" cm="1">
        <f t="array" aca="1" ref="P80198" ca="1">IF(OR(O80198=1,O80198=7,INDEX($AD$28:$AO$51,HOUR(L80198)+1,N80198)&lt;&gt;"On",NOT(ISERROR(MATCH(DATE(M80198,N80198,DAY(L80198)),OFFSET($AD$15:$AD$22,0,M80198-$AD$14),0)))),"Off","On")</f>
        <v>Off</v>
      </c>
    </row>
    <row r="80199" spans="12:16" x14ac:dyDescent="0.25">
      <c r="L80199" s="57">
        <v>47538.5</v>
      </c>
      <c r="M80199" s="55">
        <f t="shared" si="3786"/>
        <v>2030</v>
      </c>
      <c r="N80199" s="55">
        <f t="shared" si="3787"/>
        <v>2</v>
      </c>
      <c r="O80199" s="55">
        <f t="shared" si="3788"/>
        <v>1</v>
      </c>
      <c r="P80199" s="54" t="str" cm="1">
        <f t="array" aca="1" ref="P80199" ca="1">IF(OR(O80199=1,O80199=7,INDEX($AD$28:$AO$51,HOUR(L80199)+1,N80199)&lt;&gt;"On",NOT(ISERROR(MATCH(DATE(M80199,N80199,DAY(L80199)),OFFSET($AD$15:$AD$22,0,M80199-$AD$14),0)))),"Off","On")</f>
        <v>Off</v>
      </c>
    </row>
    <row r="80200" spans="12:16" x14ac:dyDescent="0.25">
      <c r="L80200" s="57">
        <v>47538.541666666664</v>
      </c>
      <c r="M80200" s="55">
        <f t="shared" si="3786"/>
        <v>2030</v>
      </c>
      <c r="N80200" s="55">
        <f t="shared" si="3787"/>
        <v>2</v>
      </c>
      <c r="O80200" s="55">
        <f t="shared" si="3788"/>
        <v>1</v>
      </c>
      <c r="P80200" s="54" t="str" cm="1">
        <f t="array" aca="1" ref="P80200" ca="1">IF(OR(O80200=1,O80200=7,INDEX($AD$28:$AO$51,HOUR(L80200)+1,N80200)&lt;&gt;"On",NOT(ISERROR(MATCH(DATE(M80200,N80200,DAY(L80200)),OFFSET($AD$15:$AD$22,0,M80200-$AD$14),0)))),"Off","On")</f>
        <v>Off</v>
      </c>
    </row>
    <row r="80201" spans="12:16" x14ac:dyDescent="0.25">
      <c r="L80201" s="57">
        <v>47538.583333333336</v>
      </c>
      <c r="M80201" s="55">
        <f t="shared" si="3786"/>
        <v>2030</v>
      </c>
      <c r="N80201" s="55">
        <f t="shared" si="3787"/>
        <v>2</v>
      </c>
      <c r="O80201" s="55">
        <f t="shared" si="3788"/>
        <v>1</v>
      </c>
      <c r="P80201" s="54" t="str" cm="1">
        <f t="array" aca="1" ref="P80201" ca="1">IF(OR(O80201=1,O80201=7,INDEX($AD$28:$AO$51,HOUR(L80201)+1,N80201)&lt;&gt;"On",NOT(ISERROR(MATCH(DATE(M80201,N80201,DAY(L80201)),OFFSET($AD$15:$AD$22,0,M80201-$AD$14),0)))),"Off","On")</f>
        <v>Off</v>
      </c>
    </row>
    <row r="80202" spans="12:16" x14ac:dyDescent="0.25">
      <c r="L80202" s="57">
        <v>47538.625</v>
      </c>
      <c r="M80202" s="55">
        <f t="shared" si="3786"/>
        <v>2030</v>
      </c>
      <c r="N80202" s="55">
        <f t="shared" si="3787"/>
        <v>2</v>
      </c>
      <c r="O80202" s="55">
        <f t="shared" si="3788"/>
        <v>1</v>
      </c>
      <c r="P80202" s="54" t="str" cm="1">
        <f t="array" aca="1" ref="P80202" ca="1">IF(OR(O80202=1,O80202=7,INDEX($AD$28:$AO$51,HOUR(L80202)+1,N80202)&lt;&gt;"On",NOT(ISERROR(MATCH(DATE(M80202,N80202,DAY(L80202)),OFFSET($AD$15:$AD$22,0,M80202-$AD$14),0)))),"Off","On")</f>
        <v>Off</v>
      </c>
    </row>
    <row r="80203" spans="12:16" x14ac:dyDescent="0.25">
      <c r="L80203" s="57">
        <v>47538.666666666664</v>
      </c>
      <c r="M80203" s="55">
        <f t="shared" si="3786"/>
        <v>2030</v>
      </c>
      <c r="N80203" s="55">
        <f t="shared" si="3787"/>
        <v>2</v>
      </c>
      <c r="O80203" s="55">
        <f t="shared" si="3788"/>
        <v>1</v>
      </c>
      <c r="P80203" s="54" t="str" cm="1">
        <f t="array" aca="1" ref="P80203" ca="1">IF(OR(O80203=1,O80203=7,INDEX($AD$28:$AO$51,HOUR(L80203)+1,N80203)&lt;&gt;"On",NOT(ISERROR(MATCH(DATE(M80203,N80203,DAY(L80203)),OFFSET($AD$15:$AD$22,0,M80203-$AD$14),0)))),"Off","On")</f>
        <v>Off</v>
      </c>
    </row>
    <row r="80204" spans="12:16" x14ac:dyDescent="0.25">
      <c r="L80204" s="57">
        <v>47538.708333333336</v>
      </c>
      <c r="M80204" s="55">
        <f t="shared" ref="M80204:M80267" si="3789">YEAR(L80204)</f>
        <v>2030</v>
      </c>
      <c r="N80204" s="55">
        <f t="shared" ref="N80204:N80267" si="3790">MONTH(L80204)</f>
        <v>2</v>
      </c>
      <c r="O80204" s="55">
        <f t="shared" ref="O80204:O80267" si="3791">WEEKDAY(L80204)</f>
        <v>1</v>
      </c>
      <c r="P80204" s="54" t="str" cm="1">
        <f t="array" aca="1" ref="P80204" ca="1">IF(OR(O80204=1,O80204=7,INDEX($AD$28:$AO$51,HOUR(L80204)+1,N80204)&lt;&gt;"On",NOT(ISERROR(MATCH(DATE(M80204,N80204,DAY(L80204)),OFFSET($AD$15:$AD$22,0,M80204-$AD$14),0)))),"Off","On")</f>
        <v>Off</v>
      </c>
    </row>
    <row r="80205" spans="12:16" x14ac:dyDescent="0.25">
      <c r="L80205" s="57">
        <v>47538.75</v>
      </c>
      <c r="M80205" s="55">
        <f t="shared" si="3789"/>
        <v>2030</v>
      </c>
      <c r="N80205" s="55">
        <f t="shared" si="3790"/>
        <v>2</v>
      </c>
      <c r="O80205" s="55">
        <f t="shared" si="3791"/>
        <v>1</v>
      </c>
      <c r="P80205" s="54" t="str" cm="1">
        <f t="array" aca="1" ref="P80205" ca="1">IF(OR(O80205=1,O80205=7,INDEX($AD$28:$AO$51,HOUR(L80205)+1,N80205)&lt;&gt;"On",NOT(ISERROR(MATCH(DATE(M80205,N80205,DAY(L80205)),OFFSET($AD$15:$AD$22,0,M80205-$AD$14),0)))),"Off","On")</f>
        <v>Off</v>
      </c>
    </row>
    <row r="80206" spans="12:16" x14ac:dyDescent="0.25">
      <c r="L80206" s="57">
        <v>47538.791666666664</v>
      </c>
      <c r="M80206" s="55">
        <f t="shared" si="3789"/>
        <v>2030</v>
      </c>
      <c r="N80206" s="55">
        <f t="shared" si="3790"/>
        <v>2</v>
      </c>
      <c r="O80206" s="55">
        <f t="shared" si="3791"/>
        <v>1</v>
      </c>
      <c r="P80206" s="54" t="str" cm="1">
        <f t="array" aca="1" ref="P80206" ca="1">IF(OR(O80206=1,O80206=7,INDEX($AD$28:$AO$51,HOUR(L80206)+1,N80206)&lt;&gt;"On",NOT(ISERROR(MATCH(DATE(M80206,N80206,DAY(L80206)),OFFSET($AD$15:$AD$22,0,M80206-$AD$14),0)))),"Off","On")</f>
        <v>Off</v>
      </c>
    </row>
    <row r="80207" spans="12:16" x14ac:dyDescent="0.25">
      <c r="L80207" s="57">
        <v>47538.833333333336</v>
      </c>
      <c r="M80207" s="55">
        <f t="shared" si="3789"/>
        <v>2030</v>
      </c>
      <c r="N80207" s="55">
        <f t="shared" si="3790"/>
        <v>2</v>
      </c>
      <c r="O80207" s="55">
        <f t="shared" si="3791"/>
        <v>1</v>
      </c>
      <c r="P80207" s="54" t="str" cm="1">
        <f t="array" aca="1" ref="P80207" ca="1">IF(OR(O80207=1,O80207=7,INDEX($AD$28:$AO$51,HOUR(L80207)+1,N80207)&lt;&gt;"On",NOT(ISERROR(MATCH(DATE(M80207,N80207,DAY(L80207)),OFFSET($AD$15:$AD$22,0,M80207-$AD$14),0)))),"Off","On")</f>
        <v>Off</v>
      </c>
    </row>
    <row r="80208" spans="12:16" x14ac:dyDescent="0.25">
      <c r="L80208" s="57">
        <v>47538.875</v>
      </c>
      <c r="M80208" s="55">
        <f t="shared" si="3789"/>
        <v>2030</v>
      </c>
      <c r="N80208" s="55">
        <f t="shared" si="3790"/>
        <v>2</v>
      </c>
      <c r="O80208" s="55">
        <f t="shared" si="3791"/>
        <v>1</v>
      </c>
      <c r="P80208" s="54" t="str" cm="1">
        <f t="array" aca="1" ref="P80208" ca="1">IF(OR(O80208=1,O80208=7,INDEX($AD$28:$AO$51,HOUR(L80208)+1,N80208)&lt;&gt;"On",NOT(ISERROR(MATCH(DATE(M80208,N80208,DAY(L80208)),OFFSET($AD$15:$AD$22,0,M80208-$AD$14),0)))),"Off","On")</f>
        <v>Off</v>
      </c>
    </row>
    <row r="80209" spans="12:16" x14ac:dyDescent="0.25">
      <c r="L80209" s="57">
        <v>47538.916666666664</v>
      </c>
      <c r="M80209" s="55">
        <f t="shared" si="3789"/>
        <v>2030</v>
      </c>
      <c r="N80209" s="55">
        <f t="shared" si="3790"/>
        <v>2</v>
      </c>
      <c r="O80209" s="55">
        <f t="shared" si="3791"/>
        <v>1</v>
      </c>
      <c r="P80209" s="54" t="str" cm="1">
        <f t="array" aca="1" ref="P80209" ca="1">IF(OR(O80209=1,O80209=7,INDEX($AD$28:$AO$51,HOUR(L80209)+1,N80209)&lt;&gt;"On",NOT(ISERROR(MATCH(DATE(M80209,N80209,DAY(L80209)),OFFSET($AD$15:$AD$22,0,M80209-$AD$14),0)))),"Off","On")</f>
        <v>Off</v>
      </c>
    </row>
    <row r="80210" spans="12:16" x14ac:dyDescent="0.25">
      <c r="L80210" s="57">
        <v>47538.958333333336</v>
      </c>
      <c r="M80210" s="55">
        <f t="shared" si="3789"/>
        <v>2030</v>
      </c>
      <c r="N80210" s="55">
        <f t="shared" si="3790"/>
        <v>2</v>
      </c>
      <c r="O80210" s="55">
        <f t="shared" si="3791"/>
        <v>1</v>
      </c>
      <c r="P80210" s="54" t="str" cm="1">
        <f t="array" aca="1" ref="P80210" ca="1">IF(OR(O80210=1,O80210=7,INDEX($AD$28:$AO$51,HOUR(L80210)+1,N80210)&lt;&gt;"On",NOT(ISERROR(MATCH(DATE(M80210,N80210,DAY(L80210)),OFFSET($AD$15:$AD$22,0,M80210-$AD$14),0)))),"Off","On")</f>
        <v>Off</v>
      </c>
    </row>
    <row r="80211" spans="12:16" x14ac:dyDescent="0.25">
      <c r="L80211" s="57">
        <v>47539</v>
      </c>
      <c r="M80211" s="55">
        <f t="shared" si="3789"/>
        <v>2030</v>
      </c>
      <c r="N80211" s="55">
        <f t="shared" si="3790"/>
        <v>2</v>
      </c>
      <c r="O80211" s="55">
        <f t="shared" si="3791"/>
        <v>2</v>
      </c>
      <c r="P80211" s="54" t="str" cm="1">
        <f t="array" aca="1" ref="P80211" ca="1">IF(OR(O80211=1,O80211=7,INDEX($AD$28:$AO$51,HOUR(L80211)+1,N80211)&lt;&gt;"On",NOT(ISERROR(MATCH(DATE(M80211,N80211,DAY(L80211)),OFFSET($AD$15:$AD$22,0,M80211-$AD$14),0)))),"Off","On")</f>
        <v>Off</v>
      </c>
    </row>
    <row r="80212" spans="12:16" x14ac:dyDescent="0.25">
      <c r="L80212" s="57">
        <v>47539.041666666664</v>
      </c>
      <c r="M80212" s="55">
        <f t="shared" si="3789"/>
        <v>2030</v>
      </c>
      <c r="N80212" s="55">
        <f t="shared" si="3790"/>
        <v>2</v>
      </c>
      <c r="O80212" s="55">
        <f t="shared" si="3791"/>
        <v>2</v>
      </c>
      <c r="P80212" s="54" t="str" cm="1">
        <f t="array" aca="1" ref="P80212" ca="1">IF(OR(O80212=1,O80212=7,INDEX($AD$28:$AO$51,HOUR(L80212)+1,N80212)&lt;&gt;"On",NOT(ISERROR(MATCH(DATE(M80212,N80212,DAY(L80212)),OFFSET($AD$15:$AD$22,0,M80212-$AD$14),0)))),"Off","On")</f>
        <v>Off</v>
      </c>
    </row>
    <row r="80213" spans="12:16" x14ac:dyDescent="0.25">
      <c r="L80213" s="57">
        <v>47539.083333333336</v>
      </c>
      <c r="M80213" s="55">
        <f t="shared" si="3789"/>
        <v>2030</v>
      </c>
      <c r="N80213" s="55">
        <f t="shared" si="3790"/>
        <v>2</v>
      </c>
      <c r="O80213" s="55">
        <f t="shared" si="3791"/>
        <v>2</v>
      </c>
      <c r="P80213" s="54" t="str" cm="1">
        <f t="array" aca="1" ref="P80213" ca="1">IF(OR(O80213=1,O80213=7,INDEX($AD$28:$AO$51,HOUR(L80213)+1,N80213)&lt;&gt;"On",NOT(ISERROR(MATCH(DATE(M80213,N80213,DAY(L80213)),OFFSET($AD$15:$AD$22,0,M80213-$AD$14),0)))),"Off","On")</f>
        <v>Off</v>
      </c>
    </row>
    <row r="80214" spans="12:16" x14ac:dyDescent="0.25">
      <c r="L80214" s="57">
        <v>47539.125</v>
      </c>
      <c r="M80214" s="55">
        <f t="shared" si="3789"/>
        <v>2030</v>
      </c>
      <c r="N80214" s="55">
        <f t="shared" si="3790"/>
        <v>2</v>
      </c>
      <c r="O80214" s="55">
        <f t="shared" si="3791"/>
        <v>2</v>
      </c>
      <c r="P80214" s="54" t="str" cm="1">
        <f t="array" aca="1" ref="P80214" ca="1">IF(OR(O80214=1,O80214=7,INDEX($AD$28:$AO$51,HOUR(L80214)+1,N80214)&lt;&gt;"On",NOT(ISERROR(MATCH(DATE(M80214,N80214,DAY(L80214)),OFFSET($AD$15:$AD$22,0,M80214-$AD$14),0)))),"Off","On")</f>
        <v>Off</v>
      </c>
    </row>
    <row r="80215" spans="12:16" x14ac:dyDescent="0.25">
      <c r="L80215" s="57">
        <v>47539.166666666664</v>
      </c>
      <c r="M80215" s="55">
        <f t="shared" si="3789"/>
        <v>2030</v>
      </c>
      <c r="N80215" s="55">
        <f t="shared" si="3790"/>
        <v>2</v>
      </c>
      <c r="O80215" s="55">
        <f t="shared" si="3791"/>
        <v>2</v>
      </c>
      <c r="P80215" s="54" t="str" cm="1">
        <f t="array" aca="1" ref="P80215" ca="1">IF(OR(O80215=1,O80215=7,INDEX($AD$28:$AO$51,HOUR(L80215)+1,N80215)&lt;&gt;"On",NOT(ISERROR(MATCH(DATE(M80215,N80215,DAY(L80215)),OFFSET($AD$15:$AD$22,0,M80215-$AD$14),0)))),"Off","On")</f>
        <v>Off</v>
      </c>
    </row>
    <row r="80216" spans="12:16" x14ac:dyDescent="0.25">
      <c r="L80216" s="57">
        <v>47539.208333333336</v>
      </c>
      <c r="M80216" s="55">
        <f t="shared" si="3789"/>
        <v>2030</v>
      </c>
      <c r="N80216" s="55">
        <f t="shared" si="3790"/>
        <v>2</v>
      </c>
      <c r="O80216" s="55">
        <f t="shared" si="3791"/>
        <v>2</v>
      </c>
      <c r="P80216" s="54" t="str" cm="1">
        <f t="array" aca="1" ref="P80216" ca="1">IF(OR(O80216=1,O80216=7,INDEX($AD$28:$AO$51,HOUR(L80216)+1,N80216)&lt;&gt;"On",NOT(ISERROR(MATCH(DATE(M80216,N80216,DAY(L80216)),OFFSET($AD$15:$AD$22,0,M80216-$AD$14),0)))),"Off","On")</f>
        <v>Off</v>
      </c>
    </row>
    <row r="80217" spans="12:16" x14ac:dyDescent="0.25">
      <c r="L80217" s="57">
        <v>47539.25</v>
      </c>
      <c r="M80217" s="55">
        <f t="shared" si="3789"/>
        <v>2030</v>
      </c>
      <c r="N80217" s="55">
        <f t="shared" si="3790"/>
        <v>2</v>
      </c>
      <c r="O80217" s="55">
        <f t="shared" si="3791"/>
        <v>2</v>
      </c>
      <c r="P80217" s="54" t="str" cm="1">
        <f t="array" aca="1" ref="P80217" ca="1">IF(OR(O80217=1,O80217=7,INDEX($AD$28:$AO$51,HOUR(L80217)+1,N80217)&lt;&gt;"On",NOT(ISERROR(MATCH(DATE(M80217,N80217,DAY(L80217)),OFFSET($AD$15:$AD$22,0,M80217-$AD$14),0)))),"Off","On")</f>
        <v>On</v>
      </c>
    </row>
    <row r="80218" spans="12:16" x14ac:dyDescent="0.25">
      <c r="L80218" s="57">
        <v>47539.291666666664</v>
      </c>
      <c r="M80218" s="55">
        <f t="shared" si="3789"/>
        <v>2030</v>
      </c>
      <c r="N80218" s="55">
        <f t="shared" si="3790"/>
        <v>2</v>
      </c>
      <c r="O80218" s="55">
        <f t="shared" si="3791"/>
        <v>2</v>
      </c>
      <c r="P80218" s="54" t="str" cm="1">
        <f t="array" aca="1" ref="P80218" ca="1">IF(OR(O80218=1,O80218=7,INDEX($AD$28:$AO$51,HOUR(L80218)+1,N80218)&lt;&gt;"On",NOT(ISERROR(MATCH(DATE(M80218,N80218,DAY(L80218)),OFFSET($AD$15:$AD$22,0,M80218-$AD$14),0)))),"Off","On")</f>
        <v>On</v>
      </c>
    </row>
    <row r="80219" spans="12:16" x14ac:dyDescent="0.25">
      <c r="L80219" s="57">
        <v>47539.333333333336</v>
      </c>
      <c r="M80219" s="55">
        <f t="shared" si="3789"/>
        <v>2030</v>
      </c>
      <c r="N80219" s="55">
        <f t="shared" si="3790"/>
        <v>2</v>
      </c>
      <c r="O80219" s="55">
        <f t="shared" si="3791"/>
        <v>2</v>
      </c>
      <c r="P80219" s="54" t="str" cm="1">
        <f t="array" aca="1" ref="P80219" ca="1">IF(OR(O80219=1,O80219=7,INDEX($AD$28:$AO$51,HOUR(L80219)+1,N80219)&lt;&gt;"On",NOT(ISERROR(MATCH(DATE(M80219,N80219,DAY(L80219)),OFFSET($AD$15:$AD$22,0,M80219-$AD$14),0)))),"Off","On")</f>
        <v>On</v>
      </c>
    </row>
    <row r="80220" spans="12:16" x14ac:dyDescent="0.25">
      <c r="L80220" s="57">
        <v>47539.375</v>
      </c>
      <c r="M80220" s="55">
        <f t="shared" si="3789"/>
        <v>2030</v>
      </c>
      <c r="N80220" s="55">
        <f t="shared" si="3790"/>
        <v>2</v>
      </c>
      <c r="O80220" s="55">
        <f t="shared" si="3791"/>
        <v>2</v>
      </c>
      <c r="P80220" s="54" t="str" cm="1">
        <f t="array" aca="1" ref="P80220" ca="1">IF(OR(O80220=1,O80220=7,INDEX($AD$28:$AO$51,HOUR(L80220)+1,N80220)&lt;&gt;"On",NOT(ISERROR(MATCH(DATE(M80220,N80220,DAY(L80220)),OFFSET($AD$15:$AD$22,0,M80220-$AD$14),0)))),"Off","On")</f>
        <v>Off</v>
      </c>
    </row>
    <row r="80221" spans="12:16" x14ac:dyDescent="0.25">
      <c r="L80221" s="57">
        <v>47539.416666666664</v>
      </c>
      <c r="M80221" s="55">
        <f t="shared" si="3789"/>
        <v>2030</v>
      </c>
      <c r="N80221" s="55">
        <f t="shared" si="3790"/>
        <v>2</v>
      </c>
      <c r="O80221" s="55">
        <f t="shared" si="3791"/>
        <v>2</v>
      </c>
      <c r="P80221" s="54" t="str" cm="1">
        <f t="array" aca="1" ref="P80221" ca="1">IF(OR(O80221=1,O80221=7,INDEX($AD$28:$AO$51,HOUR(L80221)+1,N80221)&lt;&gt;"On",NOT(ISERROR(MATCH(DATE(M80221,N80221,DAY(L80221)),OFFSET($AD$15:$AD$22,0,M80221-$AD$14),0)))),"Off","On")</f>
        <v>Off</v>
      </c>
    </row>
    <row r="80222" spans="12:16" x14ac:dyDescent="0.25">
      <c r="L80222" s="57">
        <v>47539.458333333336</v>
      </c>
      <c r="M80222" s="55">
        <f t="shared" si="3789"/>
        <v>2030</v>
      </c>
      <c r="N80222" s="55">
        <f t="shared" si="3790"/>
        <v>2</v>
      </c>
      <c r="O80222" s="55">
        <f t="shared" si="3791"/>
        <v>2</v>
      </c>
      <c r="P80222" s="54" t="str" cm="1">
        <f t="array" aca="1" ref="P80222" ca="1">IF(OR(O80222=1,O80222=7,INDEX($AD$28:$AO$51,HOUR(L80222)+1,N80222)&lt;&gt;"On",NOT(ISERROR(MATCH(DATE(M80222,N80222,DAY(L80222)),OFFSET($AD$15:$AD$22,0,M80222-$AD$14),0)))),"Off","On")</f>
        <v>Off</v>
      </c>
    </row>
    <row r="80223" spans="12:16" x14ac:dyDescent="0.25">
      <c r="L80223" s="57">
        <v>47539.5</v>
      </c>
      <c r="M80223" s="55">
        <f t="shared" si="3789"/>
        <v>2030</v>
      </c>
      <c r="N80223" s="55">
        <f t="shared" si="3790"/>
        <v>2</v>
      </c>
      <c r="O80223" s="55">
        <f t="shared" si="3791"/>
        <v>2</v>
      </c>
      <c r="P80223" s="54" t="str" cm="1">
        <f t="array" aca="1" ref="P80223" ca="1">IF(OR(O80223=1,O80223=7,INDEX($AD$28:$AO$51,HOUR(L80223)+1,N80223)&lt;&gt;"On",NOT(ISERROR(MATCH(DATE(M80223,N80223,DAY(L80223)),OFFSET($AD$15:$AD$22,0,M80223-$AD$14),0)))),"Off","On")</f>
        <v>Off</v>
      </c>
    </row>
    <row r="80224" spans="12:16" x14ac:dyDescent="0.25">
      <c r="L80224" s="57">
        <v>47539.541666666664</v>
      </c>
      <c r="M80224" s="55">
        <f t="shared" si="3789"/>
        <v>2030</v>
      </c>
      <c r="N80224" s="55">
        <f t="shared" si="3790"/>
        <v>2</v>
      </c>
      <c r="O80224" s="55">
        <f t="shared" si="3791"/>
        <v>2</v>
      </c>
      <c r="P80224" s="54" t="str" cm="1">
        <f t="array" aca="1" ref="P80224" ca="1">IF(OR(O80224=1,O80224=7,INDEX($AD$28:$AO$51,HOUR(L80224)+1,N80224)&lt;&gt;"On",NOT(ISERROR(MATCH(DATE(M80224,N80224,DAY(L80224)),OFFSET($AD$15:$AD$22,0,M80224-$AD$14),0)))),"Off","On")</f>
        <v>Off</v>
      </c>
    </row>
    <row r="80225" spans="12:16" x14ac:dyDescent="0.25">
      <c r="L80225" s="57">
        <v>47539.583333333336</v>
      </c>
      <c r="M80225" s="55">
        <f t="shared" si="3789"/>
        <v>2030</v>
      </c>
      <c r="N80225" s="55">
        <f t="shared" si="3790"/>
        <v>2</v>
      </c>
      <c r="O80225" s="55">
        <f t="shared" si="3791"/>
        <v>2</v>
      </c>
      <c r="P80225" s="54" t="str" cm="1">
        <f t="array" aca="1" ref="P80225" ca="1">IF(OR(O80225=1,O80225=7,INDEX($AD$28:$AO$51,HOUR(L80225)+1,N80225)&lt;&gt;"On",NOT(ISERROR(MATCH(DATE(M80225,N80225,DAY(L80225)),OFFSET($AD$15:$AD$22,0,M80225-$AD$14),0)))),"Off","On")</f>
        <v>Off</v>
      </c>
    </row>
    <row r="80226" spans="12:16" x14ac:dyDescent="0.25">
      <c r="L80226" s="57">
        <v>47539.625</v>
      </c>
      <c r="M80226" s="55">
        <f t="shared" si="3789"/>
        <v>2030</v>
      </c>
      <c r="N80226" s="55">
        <f t="shared" si="3790"/>
        <v>2</v>
      </c>
      <c r="O80226" s="55">
        <f t="shared" si="3791"/>
        <v>2</v>
      </c>
      <c r="P80226" s="54" t="str" cm="1">
        <f t="array" aca="1" ref="P80226" ca="1">IF(OR(O80226=1,O80226=7,INDEX($AD$28:$AO$51,HOUR(L80226)+1,N80226)&lt;&gt;"On",NOT(ISERROR(MATCH(DATE(M80226,N80226,DAY(L80226)),OFFSET($AD$15:$AD$22,0,M80226-$AD$14),0)))),"Off","On")</f>
        <v>Off</v>
      </c>
    </row>
    <row r="80227" spans="12:16" x14ac:dyDescent="0.25">
      <c r="L80227" s="57">
        <v>47539.666666666664</v>
      </c>
      <c r="M80227" s="55">
        <f t="shared" si="3789"/>
        <v>2030</v>
      </c>
      <c r="N80227" s="55">
        <f t="shared" si="3790"/>
        <v>2</v>
      </c>
      <c r="O80227" s="55">
        <f t="shared" si="3791"/>
        <v>2</v>
      </c>
      <c r="P80227" s="54" t="str" cm="1">
        <f t="array" aca="1" ref="P80227" ca="1">IF(OR(O80227=1,O80227=7,INDEX($AD$28:$AO$51,HOUR(L80227)+1,N80227)&lt;&gt;"On",NOT(ISERROR(MATCH(DATE(M80227,N80227,DAY(L80227)),OFFSET($AD$15:$AD$22,0,M80227-$AD$14),0)))),"Off","On")</f>
        <v>Off</v>
      </c>
    </row>
    <row r="80228" spans="12:16" x14ac:dyDescent="0.25">
      <c r="L80228" s="57">
        <v>47539.708333333336</v>
      </c>
      <c r="M80228" s="55">
        <f t="shared" si="3789"/>
        <v>2030</v>
      </c>
      <c r="N80228" s="55">
        <f t="shared" si="3790"/>
        <v>2</v>
      </c>
      <c r="O80228" s="55">
        <f t="shared" si="3791"/>
        <v>2</v>
      </c>
      <c r="P80228" s="54" t="str" cm="1">
        <f t="array" aca="1" ref="P80228" ca="1">IF(OR(O80228=1,O80228=7,INDEX($AD$28:$AO$51,HOUR(L80228)+1,N80228)&lt;&gt;"On",NOT(ISERROR(MATCH(DATE(M80228,N80228,DAY(L80228)),OFFSET($AD$15:$AD$22,0,M80228-$AD$14),0)))),"Off","On")</f>
        <v>Off</v>
      </c>
    </row>
    <row r="80229" spans="12:16" x14ac:dyDescent="0.25">
      <c r="L80229" s="57">
        <v>47539.75</v>
      </c>
      <c r="M80229" s="55">
        <f t="shared" si="3789"/>
        <v>2030</v>
      </c>
      <c r="N80229" s="55">
        <f t="shared" si="3790"/>
        <v>2</v>
      </c>
      <c r="O80229" s="55">
        <f t="shared" si="3791"/>
        <v>2</v>
      </c>
      <c r="P80229" s="54" t="str" cm="1">
        <f t="array" aca="1" ref="P80229" ca="1">IF(OR(O80229=1,O80229=7,INDEX($AD$28:$AO$51,HOUR(L80229)+1,N80229)&lt;&gt;"On",NOT(ISERROR(MATCH(DATE(M80229,N80229,DAY(L80229)),OFFSET($AD$15:$AD$22,0,M80229-$AD$14),0)))),"Off","On")</f>
        <v>On</v>
      </c>
    </row>
    <row r="80230" spans="12:16" x14ac:dyDescent="0.25">
      <c r="L80230" s="57">
        <v>47539.791666666664</v>
      </c>
      <c r="M80230" s="55">
        <f t="shared" si="3789"/>
        <v>2030</v>
      </c>
      <c r="N80230" s="55">
        <f t="shared" si="3790"/>
        <v>2</v>
      </c>
      <c r="O80230" s="55">
        <f t="shared" si="3791"/>
        <v>2</v>
      </c>
      <c r="P80230" s="54" t="str" cm="1">
        <f t="array" aca="1" ref="P80230" ca="1">IF(OR(O80230=1,O80230=7,INDEX($AD$28:$AO$51,HOUR(L80230)+1,N80230)&lt;&gt;"On",NOT(ISERROR(MATCH(DATE(M80230,N80230,DAY(L80230)),OFFSET($AD$15:$AD$22,0,M80230-$AD$14),0)))),"Off","On")</f>
        <v>On</v>
      </c>
    </row>
    <row r="80231" spans="12:16" x14ac:dyDescent="0.25">
      <c r="L80231" s="57">
        <v>47539.833333333336</v>
      </c>
      <c r="M80231" s="55">
        <f t="shared" si="3789"/>
        <v>2030</v>
      </c>
      <c r="N80231" s="55">
        <f t="shared" si="3790"/>
        <v>2</v>
      </c>
      <c r="O80231" s="55">
        <f t="shared" si="3791"/>
        <v>2</v>
      </c>
      <c r="P80231" s="54" t="str" cm="1">
        <f t="array" aca="1" ref="P80231" ca="1">IF(OR(O80231=1,O80231=7,INDEX($AD$28:$AO$51,HOUR(L80231)+1,N80231)&lt;&gt;"On",NOT(ISERROR(MATCH(DATE(M80231,N80231,DAY(L80231)),OFFSET($AD$15:$AD$22,0,M80231-$AD$14),0)))),"Off","On")</f>
        <v>On</v>
      </c>
    </row>
    <row r="80232" spans="12:16" x14ac:dyDescent="0.25">
      <c r="L80232" s="57">
        <v>47539.875</v>
      </c>
      <c r="M80232" s="55">
        <f t="shared" si="3789"/>
        <v>2030</v>
      </c>
      <c r="N80232" s="55">
        <f t="shared" si="3790"/>
        <v>2</v>
      </c>
      <c r="O80232" s="55">
        <f t="shared" si="3791"/>
        <v>2</v>
      </c>
      <c r="P80232" s="54" t="str" cm="1">
        <f t="array" aca="1" ref="P80232" ca="1">IF(OR(O80232=1,O80232=7,INDEX($AD$28:$AO$51,HOUR(L80232)+1,N80232)&lt;&gt;"On",NOT(ISERROR(MATCH(DATE(M80232,N80232,DAY(L80232)),OFFSET($AD$15:$AD$22,0,M80232-$AD$14),0)))),"Off","On")</f>
        <v>On</v>
      </c>
    </row>
    <row r="80233" spans="12:16" x14ac:dyDescent="0.25">
      <c r="L80233" s="57">
        <v>47539.916666666664</v>
      </c>
      <c r="M80233" s="55">
        <f t="shared" si="3789"/>
        <v>2030</v>
      </c>
      <c r="N80233" s="55">
        <f t="shared" si="3790"/>
        <v>2</v>
      </c>
      <c r="O80233" s="55">
        <f t="shared" si="3791"/>
        <v>2</v>
      </c>
      <c r="P80233" s="54" t="str" cm="1">
        <f t="array" aca="1" ref="P80233" ca="1">IF(OR(O80233=1,O80233=7,INDEX($AD$28:$AO$51,HOUR(L80233)+1,N80233)&lt;&gt;"On",NOT(ISERROR(MATCH(DATE(M80233,N80233,DAY(L80233)),OFFSET($AD$15:$AD$22,0,M80233-$AD$14),0)))),"Off","On")</f>
        <v>Off</v>
      </c>
    </row>
    <row r="80234" spans="12:16" x14ac:dyDescent="0.25">
      <c r="L80234" s="57">
        <v>47539.958333333336</v>
      </c>
      <c r="M80234" s="55">
        <f t="shared" si="3789"/>
        <v>2030</v>
      </c>
      <c r="N80234" s="55">
        <f t="shared" si="3790"/>
        <v>2</v>
      </c>
      <c r="O80234" s="55">
        <f t="shared" si="3791"/>
        <v>2</v>
      </c>
      <c r="P80234" s="54" t="str" cm="1">
        <f t="array" aca="1" ref="P80234" ca="1">IF(OR(O80234=1,O80234=7,INDEX($AD$28:$AO$51,HOUR(L80234)+1,N80234)&lt;&gt;"On",NOT(ISERROR(MATCH(DATE(M80234,N80234,DAY(L80234)),OFFSET($AD$15:$AD$22,0,M80234-$AD$14),0)))),"Off","On")</f>
        <v>Off</v>
      </c>
    </row>
    <row r="80235" spans="12:16" x14ac:dyDescent="0.25">
      <c r="L80235" s="57">
        <v>47540</v>
      </c>
      <c r="M80235" s="55">
        <f t="shared" si="3789"/>
        <v>2030</v>
      </c>
      <c r="N80235" s="55">
        <f t="shared" si="3790"/>
        <v>2</v>
      </c>
      <c r="O80235" s="55">
        <f t="shared" si="3791"/>
        <v>3</v>
      </c>
      <c r="P80235" s="54" t="str" cm="1">
        <f t="array" aca="1" ref="P80235" ca="1">IF(OR(O80235=1,O80235=7,INDEX($AD$28:$AO$51,HOUR(L80235)+1,N80235)&lt;&gt;"On",NOT(ISERROR(MATCH(DATE(M80235,N80235,DAY(L80235)),OFFSET($AD$15:$AD$22,0,M80235-$AD$14),0)))),"Off","On")</f>
        <v>Off</v>
      </c>
    </row>
    <row r="80236" spans="12:16" x14ac:dyDescent="0.25">
      <c r="L80236" s="57">
        <v>47540.041666666664</v>
      </c>
      <c r="M80236" s="55">
        <f t="shared" si="3789"/>
        <v>2030</v>
      </c>
      <c r="N80236" s="55">
        <f t="shared" si="3790"/>
        <v>2</v>
      </c>
      <c r="O80236" s="55">
        <f t="shared" si="3791"/>
        <v>3</v>
      </c>
      <c r="P80236" s="54" t="str" cm="1">
        <f t="array" aca="1" ref="P80236" ca="1">IF(OR(O80236=1,O80236=7,INDEX($AD$28:$AO$51,HOUR(L80236)+1,N80236)&lt;&gt;"On",NOT(ISERROR(MATCH(DATE(M80236,N80236,DAY(L80236)),OFFSET($AD$15:$AD$22,0,M80236-$AD$14),0)))),"Off","On")</f>
        <v>Off</v>
      </c>
    </row>
    <row r="80237" spans="12:16" x14ac:dyDescent="0.25">
      <c r="L80237" s="57">
        <v>47540.083333333336</v>
      </c>
      <c r="M80237" s="55">
        <f t="shared" si="3789"/>
        <v>2030</v>
      </c>
      <c r="N80237" s="55">
        <f t="shared" si="3790"/>
        <v>2</v>
      </c>
      <c r="O80237" s="55">
        <f t="shared" si="3791"/>
        <v>3</v>
      </c>
      <c r="P80237" s="54" t="str" cm="1">
        <f t="array" aca="1" ref="P80237" ca="1">IF(OR(O80237=1,O80237=7,INDEX($AD$28:$AO$51,HOUR(L80237)+1,N80237)&lt;&gt;"On",NOT(ISERROR(MATCH(DATE(M80237,N80237,DAY(L80237)),OFFSET($AD$15:$AD$22,0,M80237-$AD$14),0)))),"Off","On")</f>
        <v>Off</v>
      </c>
    </row>
    <row r="80238" spans="12:16" x14ac:dyDescent="0.25">
      <c r="L80238" s="57">
        <v>47540.125</v>
      </c>
      <c r="M80238" s="55">
        <f t="shared" si="3789"/>
        <v>2030</v>
      </c>
      <c r="N80238" s="55">
        <f t="shared" si="3790"/>
        <v>2</v>
      </c>
      <c r="O80238" s="55">
        <f t="shared" si="3791"/>
        <v>3</v>
      </c>
      <c r="P80238" s="54" t="str" cm="1">
        <f t="array" aca="1" ref="P80238" ca="1">IF(OR(O80238=1,O80238=7,INDEX($AD$28:$AO$51,HOUR(L80238)+1,N80238)&lt;&gt;"On",NOT(ISERROR(MATCH(DATE(M80238,N80238,DAY(L80238)),OFFSET($AD$15:$AD$22,0,M80238-$AD$14),0)))),"Off","On")</f>
        <v>Off</v>
      </c>
    </row>
    <row r="80239" spans="12:16" x14ac:dyDescent="0.25">
      <c r="L80239" s="57">
        <v>47540.166666666664</v>
      </c>
      <c r="M80239" s="55">
        <f t="shared" si="3789"/>
        <v>2030</v>
      </c>
      <c r="N80239" s="55">
        <f t="shared" si="3790"/>
        <v>2</v>
      </c>
      <c r="O80239" s="55">
        <f t="shared" si="3791"/>
        <v>3</v>
      </c>
      <c r="P80239" s="54" t="str" cm="1">
        <f t="array" aca="1" ref="P80239" ca="1">IF(OR(O80239=1,O80239=7,INDEX($AD$28:$AO$51,HOUR(L80239)+1,N80239)&lt;&gt;"On",NOT(ISERROR(MATCH(DATE(M80239,N80239,DAY(L80239)),OFFSET($AD$15:$AD$22,0,M80239-$AD$14),0)))),"Off","On")</f>
        <v>Off</v>
      </c>
    </row>
    <row r="80240" spans="12:16" x14ac:dyDescent="0.25">
      <c r="L80240" s="57">
        <v>47540.208333333336</v>
      </c>
      <c r="M80240" s="55">
        <f t="shared" si="3789"/>
        <v>2030</v>
      </c>
      <c r="N80240" s="55">
        <f t="shared" si="3790"/>
        <v>2</v>
      </c>
      <c r="O80240" s="55">
        <f t="shared" si="3791"/>
        <v>3</v>
      </c>
      <c r="P80240" s="54" t="str" cm="1">
        <f t="array" aca="1" ref="P80240" ca="1">IF(OR(O80240=1,O80240=7,INDEX($AD$28:$AO$51,HOUR(L80240)+1,N80240)&lt;&gt;"On",NOT(ISERROR(MATCH(DATE(M80240,N80240,DAY(L80240)),OFFSET($AD$15:$AD$22,0,M80240-$AD$14),0)))),"Off","On")</f>
        <v>Off</v>
      </c>
    </row>
    <row r="80241" spans="12:16" x14ac:dyDescent="0.25">
      <c r="L80241" s="57">
        <v>47540.25</v>
      </c>
      <c r="M80241" s="55">
        <f t="shared" si="3789"/>
        <v>2030</v>
      </c>
      <c r="N80241" s="55">
        <f t="shared" si="3790"/>
        <v>2</v>
      </c>
      <c r="O80241" s="55">
        <f t="shared" si="3791"/>
        <v>3</v>
      </c>
      <c r="P80241" s="54" t="str" cm="1">
        <f t="array" aca="1" ref="P80241" ca="1">IF(OR(O80241=1,O80241=7,INDEX($AD$28:$AO$51,HOUR(L80241)+1,N80241)&lt;&gt;"On",NOT(ISERROR(MATCH(DATE(M80241,N80241,DAY(L80241)),OFFSET($AD$15:$AD$22,0,M80241-$AD$14),0)))),"Off","On")</f>
        <v>On</v>
      </c>
    </row>
    <row r="80242" spans="12:16" x14ac:dyDescent="0.25">
      <c r="L80242" s="57">
        <v>47540.291666666664</v>
      </c>
      <c r="M80242" s="55">
        <f t="shared" si="3789"/>
        <v>2030</v>
      </c>
      <c r="N80242" s="55">
        <f t="shared" si="3790"/>
        <v>2</v>
      </c>
      <c r="O80242" s="55">
        <f t="shared" si="3791"/>
        <v>3</v>
      </c>
      <c r="P80242" s="54" t="str" cm="1">
        <f t="array" aca="1" ref="P80242" ca="1">IF(OR(O80242=1,O80242=7,INDEX($AD$28:$AO$51,HOUR(L80242)+1,N80242)&lt;&gt;"On",NOT(ISERROR(MATCH(DATE(M80242,N80242,DAY(L80242)),OFFSET($AD$15:$AD$22,0,M80242-$AD$14),0)))),"Off","On")</f>
        <v>On</v>
      </c>
    </row>
    <row r="80243" spans="12:16" x14ac:dyDescent="0.25">
      <c r="L80243" s="57">
        <v>47540.333333333336</v>
      </c>
      <c r="M80243" s="55">
        <f t="shared" si="3789"/>
        <v>2030</v>
      </c>
      <c r="N80243" s="55">
        <f t="shared" si="3790"/>
        <v>2</v>
      </c>
      <c r="O80243" s="55">
        <f t="shared" si="3791"/>
        <v>3</v>
      </c>
      <c r="P80243" s="54" t="str" cm="1">
        <f t="array" aca="1" ref="P80243" ca="1">IF(OR(O80243=1,O80243=7,INDEX($AD$28:$AO$51,HOUR(L80243)+1,N80243)&lt;&gt;"On",NOT(ISERROR(MATCH(DATE(M80243,N80243,DAY(L80243)),OFFSET($AD$15:$AD$22,0,M80243-$AD$14),0)))),"Off","On")</f>
        <v>On</v>
      </c>
    </row>
    <row r="80244" spans="12:16" x14ac:dyDescent="0.25">
      <c r="L80244" s="57">
        <v>47540.375</v>
      </c>
      <c r="M80244" s="55">
        <f t="shared" si="3789"/>
        <v>2030</v>
      </c>
      <c r="N80244" s="55">
        <f t="shared" si="3790"/>
        <v>2</v>
      </c>
      <c r="O80244" s="55">
        <f t="shared" si="3791"/>
        <v>3</v>
      </c>
      <c r="P80244" s="54" t="str" cm="1">
        <f t="array" aca="1" ref="P80244" ca="1">IF(OR(O80244=1,O80244=7,INDEX($AD$28:$AO$51,HOUR(L80244)+1,N80244)&lt;&gt;"On",NOT(ISERROR(MATCH(DATE(M80244,N80244,DAY(L80244)),OFFSET($AD$15:$AD$22,0,M80244-$AD$14),0)))),"Off","On")</f>
        <v>Off</v>
      </c>
    </row>
    <row r="80245" spans="12:16" x14ac:dyDescent="0.25">
      <c r="L80245" s="57">
        <v>47540.416666666664</v>
      </c>
      <c r="M80245" s="55">
        <f t="shared" si="3789"/>
        <v>2030</v>
      </c>
      <c r="N80245" s="55">
        <f t="shared" si="3790"/>
        <v>2</v>
      </c>
      <c r="O80245" s="55">
        <f t="shared" si="3791"/>
        <v>3</v>
      </c>
      <c r="P80245" s="54" t="str" cm="1">
        <f t="array" aca="1" ref="P80245" ca="1">IF(OR(O80245=1,O80245=7,INDEX($AD$28:$AO$51,HOUR(L80245)+1,N80245)&lt;&gt;"On",NOT(ISERROR(MATCH(DATE(M80245,N80245,DAY(L80245)),OFFSET($AD$15:$AD$22,0,M80245-$AD$14),0)))),"Off","On")</f>
        <v>Off</v>
      </c>
    </row>
    <row r="80246" spans="12:16" x14ac:dyDescent="0.25">
      <c r="L80246" s="57">
        <v>47540.458333333336</v>
      </c>
      <c r="M80246" s="55">
        <f t="shared" si="3789"/>
        <v>2030</v>
      </c>
      <c r="N80246" s="55">
        <f t="shared" si="3790"/>
        <v>2</v>
      </c>
      <c r="O80246" s="55">
        <f t="shared" si="3791"/>
        <v>3</v>
      </c>
      <c r="P80246" s="54" t="str" cm="1">
        <f t="array" aca="1" ref="P80246" ca="1">IF(OR(O80246=1,O80246=7,INDEX($AD$28:$AO$51,HOUR(L80246)+1,N80246)&lt;&gt;"On",NOT(ISERROR(MATCH(DATE(M80246,N80246,DAY(L80246)),OFFSET($AD$15:$AD$22,0,M80246-$AD$14),0)))),"Off","On")</f>
        <v>Off</v>
      </c>
    </row>
    <row r="80247" spans="12:16" x14ac:dyDescent="0.25">
      <c r="L80247" s="57">
        <v>47540.5</v>
      </c>
      <c r="M80247" s="55">
        <f t="shared" si="3789"/>
        <v>2030</v>
      </c>
      <c r="N80247" s="55">
        <f t="shared" si="3790"/>
        <v>2</v>
      </c>
      <c r="O80247" s="55">
        <f t="shared" si="3791"/>
        <v>3</v>
      </c>
      <c r="P80247" s="54" t="str" cm="1">
        <f t="array" aca="1" ref="P80247" ca="1">IF(OR(O80247=1,O80247=7,INDEX($AD$28:$AO$51,HOUR(L80247)+1,N80247)&lt;&gt;"On",NOT(ISERROR(MATCH(DATE(M80247,N80247,DAY(L80247)),OFFSET($AD$15:$AD$22,0,M80247-$AD$14),0)))),"Off","On")</f>
        <v>Off</v>
      </c>
    </row>
    <row r="80248" spans="12:16" x14ac:dyDescent="0.25">
      <c r="L80248" s="57">
        <v>47540.541666666664</v>
      </c>
      <c r="M80248" s="55">
        <f t="shared" si="3789"/>
        <v>2030</v>
      </c>
      <c r="N80248" s="55">
        <f t="shared" si="3790"/>
        <v>2</v>
      </c>
      <c r="O80248" s="55">
        <f t="shared" si="3791"/>
        <v>3</v>
      </c>
      <c r="P80248" s="54" t="str" cm="1">
        <f t="array" aca="1" ref="P80248" ca="1">IF(OR(O80248=1,O80248=7,INDEX($AD$28:$AO$51,HOUR(L80248)+1,N80248)&lt;&gt;"On",NOT(ISERROR(MATCH(DATE(M80248,N80248,DAY(L80248)),OFFSET($AD$15:$AD$22,0,M80248-$AD$14),0)))),"Off","On")</f>
        <v>Off</v>
      </c>
    </row>
    <row r="80249" spans="12:16" x14ac:dyDescent="0.25">
      <c r="L80249" s="57">
        <v>47540.583333333336</v>
      </c>
      <c r="M80249" s="55">
        <f t="shared" si="3789"/>
        <v>2030</v>
      </c>
      <c r="N80249" s="55">
        <f t="shared" si="3790"/>
        <v>2</v>
      </c>
      <c r="O80249" s="55">
        <f t="shared" si="3791"/>
        <v>3</v>
      </c>
      <c r="P80249" s="54" t="str" cm="1">
        <f t="array" aca="1" ref="P80249" ca="1">IF(OR(O80249=1,O80249=7,INDEX($AD$28:$AO$51,HOUR(L80249)+1,N80249)&lt;&gt;"On",NOT(ISERROR(MATCH(DATE(M80249,N80249,DAY(L80249)),OFFSET($AD$15:$AD$22,0,M80249-$AD$14),0)))),"Off","On")</f>
        <v>Off</v>
      </c>
    </row>
    <row r="80250" spans="12:16" x14ac:dyDescent="0.25">
      <c r="L80250" s="57">
        <v>47540.625</v>
      </c>
      <c r="M80250" s="55">
        <f t="shared" si="3789"/>
        <v>2030</v>
      </c>
      <c r="N80250" s="55">
        <f t="shared" si="3790"/>
        <v>2</v>
      </c>
      <c r="O80250" s="55">
        <f t="shared" si="3791"/>
        <v>3</v>
      </c>
      <c r="P80250" s="54" t="str" cm="1">
        <f t="array" aca="1" ref="P80250" ca="1">IF(OR(O80250=1,O80250=7,INDEX($AD$28:$AO$51,HOUR(L80250)+1,N80250)&lt;&gt;"On",NOT(ISERROR(MATCH(DATE(M80250,N80250,DAY(L80250)),OFFSET($AD$15:$AD$22,0,M80250-$AD$14),0)))),"Off","On")</f>
        <v>Off</v>
      </c>
    </row>
    <row r="80251" spans="12:16" x14ac:dyDescent="0.25">
      <c r="L80251" s="57">
        <v>47540.666666666664</v>
      </c>
      <c r="M80251" s="55">
        <f t="shared" si="3789"/>
        <v>2030</v>
      </c>
      <c r="N80251" s="55">
        <f t="shared" si="3790"/>
        <v>2</v>
      </c>
      <c r="O80251" s="55">
        <f t="shared" si="3791"/>
        <v>3</v>
      </c>
      <c r="P80251" s="54" t="str" cm="1">
        <f t="array" aca="1" ref="P80251" ca="1">IF(OR(O80251=1,O80251=7,INDEX($AD$28:$AO$51,HOUR(L80251)+1,N80251)&lt;&gt;"On",NOT(ISERROR(MATCH(DATE(M80251,N80251,DAY(L80251)),OFFSET($AD$15:$AD$22,0,M80251-$AD$14),0)))),"Off","On")</f>
        <v>Off</v>
      </c>
    </row>
    <row r="80252" spans="12:16" x14ac:dyDescent="0.25">
      <c r="L80252" s="57">
        <v>47540.708333333336</v>
      </c>
      <c r="M80252" s="55">
        <f t="shared" si="3789"/>
        <v>2030</v>
      </c>
      <c r="N80252" s="55">
        <f t="shared" si="3790"/>
        <v>2</v>
      </c>
      <c r="O80252" s="55">
        <f t="shared" si="3791"/>
        <v>3</v>
      </c>
      <c r="P80252" s="54" t="str" cm="1">
        <f t="array" aca="1" ref="P80252" ca="1">IF(OR(O80252=1,O80252=7,INDEX($AD$28:$AO$51,HOUR(L80252)+1,N80252)&lt;&gt;"On",NOT(ISERROR(MATCH(DATE(M80252,N80252,DAY(L80252)),OFFSET($AD$15:$AD$22,0,M80252-$AD$14),0)))),"Off","On")</f>
        <v>Off</v>
      </c>
    </row>
    <row r="80253" spans="12:16" x14ac:dyDescent="0.25">
      <c r="L80253" s="57">
        <v>47540.75</v>
      </c>
      <c r="M80253" s="55">
        <f t="shared" si="3789"/>
        <v>2030</v>
      </c>
      <c r="N80253" s="55">
        <f t="shared" si="3790"/>
        <v>2</v>
      </c>
      <c r="O80253" s="55">
        <f t="shared" si="3791"/>
        <v>3</v>
      </c>
      <c r="P80253" s="54" t="str" cm="1">
        <f t="array" aca="1" ref="P80253" ca="1">IF(OR(O80253=1,O80253=7,INDEX($AD$28:$AO$51,HOUR(L80253)+1,N80253)&lt;&gt;"On",NOT(ISERROR(MATCH(DATE(M80253,N80253,DAY(L80253)),OFFSET($AD$15:$AD$22,0,M80253-$AD$14),0)))),"Off","On")</f>
        <v>On</v>
      </c>
    </row>
    <row r="80254" spans="12:16" x14ac:dyDescent="0.25">
      <c r="L80254" s="57">
        <v>47540.791666666664</v>
      </c>
      <c r="M80254" s="55">
        <f t="shared" si="3789"/>
        <v>2030</v>
      </c>
      <c r="N80254" s="55">
        <f t="shared" si="3790"/>
        <v>2</v>
      </c>
      <c r="O80254" s="55">
        <f t="shared" si="3791"/>
        <v>3</v>
      </c>
      <c r="P80254" s="54" t="str" cm="1">
        <f t="array" aca="1" ref="P80254" ca="1">IF(OR(O80254=1,O80254=7,INDEX($AD$28:$AO$51,HOUR(L80254)+1,N80254)&lt;&gt;"On",NOT(ISERROR(MATCH(DATE(M80254,N80254,DAY(L80254)),OFFSET($AD$15:$AD$22,0,M80254-$AD$14),0)))),"Off","On")</f>
        <v>On</v>
      </c>
    </row>
    <row r="80255" spans="12:16" x14ac:dyDescent="0.25">
      <c r="L80255" s="57">
        <v>47540.833333333336</v>
      </c>
      <c r="M80255" s="55">
        <f t="shared" si="3789"/>
        <v>2030</v>
      </c>
      <c r="N80255" s="55">
        <f t="shared" si="3790"/>
        <v>2</v>
      </c>
      <c r="O80255" s="55">
        <f t="shared" si="3791"/>
        <v>3</v>
      </c>
      <c r="P80255" s="54" t="str" cm="1">
        <f t="array" aca="1" ref="P80255" ca="1">IF(OR(O80255=1,O80255=7,INDEX($AD$28:$AO$51,HOUR(L80255)+1,N80255)&lt;&gt;"On",NOT(ISERROR(MATCH(DATE(M80255,N80255,DAY(L80255)),OFFSET($AD$15:$AD$22,0,M80255-$AD$14),0)))),"Off","On")</f>
        <v>On</v>
      </c>
    </row>
    <row r="80256" spans="12:16" x14ac:dyDescent="0.25">
      <c r="L80256" s="57">
        <v>47540.875</v>
      </c>
      <c r="M80256" s="55">
        <f t="shared" si="3789"/>
        <v>2030</v>
      </c>
      <c r="N80256" s="55">
        <f t="shared" si="3790"/>
        <v>2</v>
      </c>
      <c r="O80256" s="55">
        <f t="shared" si="3791"/>
        <v>3</v>
      </c>
      <c r="P80256" s="54" t="str" cm="1">
        <f t="array" aca="1" ref="P80256" ca="1">IF(OR(O80256=1,O80256=7,INDEX($AD$28:$AO$51,HOUR(L80256)+1,N80256)&lt;&gt;"On",NOT(ISERROR(MATCH(DATE(M80256,N80256,DAY(L80256)),OFFSET($AD$15:$AD$22,0,M80256-$AD$14),0)))),"Off","On")</f>
        <v>On</v>
      </c>
    </row>
    <row r="80257" spans="12:16" x14ac:dyDescent="0.25">
      <c r="L80257" s="57">
        <v>47540.916666666664</v>
      </c>
      <c r="M80257" s="55">
        <f t="shared" si="3789"/>
        <v>2030</v>
      </c>
      <c r="N80257" s="55">
        <f t="shared" si="3790"/>
        <v>2</v>
      </c>
      <c r="O80257" s="55">
        <f t="shared" si="3791"/>
        <v>3</v>
      </c>
      <c r="P80257" s="54" t="str" cm="1">
        <f t="array" aca="1" ref="P80257" ca="1">IF(OR(O80257=1,O80257=7,INDEX($AD$28:$AO$51,HOUR(L80257)+1,N80257)&lt;&gt;"On",NOT(ISERROR(MATCH(DATE(M80257,N80257,DAY(L80257)),OFFSET($AD$15:$AD$22,0,M80257-$AD$14),0)))),"Off","On")</f>
        <v>Off</v>
      </c>
    </row>
    <row r="80258" spans="12:16" x14ac:dyDescent="0.25">
      <c r="L80258" s="57">
        <v>47540.958333333336</v>
      </c>
      <c r="M80258" s="55">
        <f t="shared" si="3789"/>
        <v>2030</v>
      </c>
      <c r="N80258" s="55">
        <f t="shared" si="3790"/>
        <v>2</v>
      </c>
      <c r="O80258" s="55">
        <f t="shared" si="3791"/>
        <v>3</v>
      </c>
      <c r="P80258" s="54" t="str" cm="1">
        <f t="array" aca="1" ref="P80258" ca="1">IF(OR(O80258=1,O80258=7,INDEX($AD$28:$AO$51,HOUR(L80258)+1,N80258)&lt;&gt;"On",NOT(ISERROR(MATCH(DATE(M80258,N80258,DAY(L80258)),OFFSET($AD$15:$AD$22,0,M80258-$AD$14),0)))),"Off","On")</f>
        <v>Off</v>
      </c>
    </row>
    <row r="80259" spans="12:16" x14ac:dyDescent="0.25">
      <c r="L80259" s="57">
        <v>47541</v>
      </c>
      <c r="M80259" s="55">
        <f t="shared" si="3789"/>
        <v>2030</v>
      </c>
      <c r="N80259" s="55">
        <f t="shared" si="3790"/>
        <v>2</v>
      </c>
      <c r="O80259" s="55">
        <f t="shared" si="3791"/>
        <v>4</v>
      </c>
      <c r="P80259" s="54" t="str" cm="1">
        <f t="array" aca="1" ref="P80259" ca="1">IF(OR(O80259=1,O80259=7,INDEX($AD$28:$AO$51,HOUR(L80259)+1,N80259)&lt;&gt;"On",NOT(ISERROR(MATCH(DATE(M80259,N80259,DAY(L80259)),OFFSET($AD$15:$AD$22,0,M80259-$AD$14),0)))),"Off","On")</f>
        <v>Off</v>
      </c>
    </row>
    <row r="80260" spans="12:16" x14ac:dyDescent="0.25">
      <c r="L80260" s="57">
        <v>47541.041666666664</v>
      </c>
      <c r="M80260" s="55">
        <f t="shared" si="3789"/>
        <v>2030</v>
      </c>
      <c r="N80260" s="55">
        <f t="shared" si="3790"/>
        <v>2</v>
      </c>
      <c r="O80260" s="55">
        <f t="shared" si="3791"/>
        <v>4</v>
      </c>
      <c r="P80260" s="54" t="str" cm="1">
        <f t="array" aca="1" ref="P80260" ca="1">IF(OR(O80260=1,O80260=7,INDEX($AD$28:$AO$51,HOUR(L80260)+1,N80260)&lt;&gt;"On",NOT(ISERROR(MATCH(DATE(M80260,N80260,DAY(L80260)),OFFSET($AD$15:$AD$22,0,M80260-$AD$14),0)))),"Off","On")</f>
        <v>Off</v>
      </c>
    </row>
    <row r="80261" spans="12:16" x14ac:dyDescent="0.25">
      <c r="L80261" s="57">
        <v>47541.083333333336</v>
      </c>
      <c r="M80261" s="55">
        <f t="shared" si="3789"/>
        <v>2030</v>
      </c>
      <c r="N80261" s="55">
        <f t="shared" si="3790"/>
        <v>2</v>
      </c>
      <c r="O80261" s="55">
        <f t="shared" si="3791"/>
        <v>4</v>
      </c>
      <c r="P80261" s="54" t="str" cm="1">
        <f t="array" aca="1" ref="P80261" ca="1">IF(OR(O80261=1,O80261=7,INDEX($AD$28:$AO$51,HOUR(L80261)+1,N80261)&lt;&gt;"On",NOT(ISERROR(MATCH(DATE(M80261,N80261,DAY(L80261)),OFFSET($AD$15:$AD$22,0,M80261-$AD$14),0)))),"Off","On")</f>
        <v>Off</v>
      </c>
    </row>
    <row r="80262" spans="12:16" x14ac:dyDescent="0.25">
      <c r="L80262" s="57">
        <v>47541.125</v>
      </c>
      <c r="M80262" s="55">
        <f t="shared" si="3789"/>
        <v>2030</v>
      </c>
      <c r="N80262" s="55">
        <f t="shared" si="3790"/>
        <v>2</v>
      </c>
      <c r="O80262" s="55">
        <f t="shared" si="3791"/>
        <v>4</v>
      </c>
      <c r="P80262" s="54" t="str" cm="1">
        <f t="array" aca="1" ref="P80262" ca="1">IF(OR(O80262=1,O80262=7,INDEX($AD$28:$AO$51,HOUR(L80262)+1,N80262)&lt;&gt;"On",NOT(ISERROR(MATCH(DATE(M80262,N80262,DAY(L80262)),OFFSET($AD$15:$AD$22,0,M80262-$AD$14),0)))),"Off","On")</f>
        <v>Off</v>
      </c>
    </row>
    <row r="80263" spans="12:16" x14ac:dyDescent="0.25">
      <c r="L80263" s="57">
        <v>47541.166666666664</v>
      </c>
      <c r="M80263" s="55">
        <f t="shared" si="3789"/>
        <v>2030</v>
      </c>
      <c r="N80263" s="55">
        <f t="shared" si="3790"/>
        <v>2</v>
      </c>
      <c r="O80263" s="55">
        <f t="shared" si="3791"/>
        <v>4</v>
      </c>
      <c r="P80263" s="54" t="str" cm="1">
        <f t="array" aca="1" ref="P80263" ca="1">IF(OR(O80263=1,O80263=7,INDEX($AD$28:$AO$51,HOUR(L80263)+1,N80263)&lt;&gt;"On",NOT(ISERROR(MATCH(DATE(M80263,N80263,DAY(L80263)),OFFSET($AD$15:$AD$22,0,M80263-$AD$14),0)))),"Off","On")</f>
        <v>Off</v>
      </c>
    </row>
    <row r="80264" spans="12:16" x14ac:dyDescent="0.25">
      <c r="L80264" s="57">
        <v>47541.208333333336</v>
      </c>
      <c r="M80264" s="55">
        <f t="shared" si="3789"/>
        <v>2030</v>
      </c>
      <c r="N80264" s="55">
        <f t="shared" si="3790"/>
        <v>2</v>
      </c>
      <c r="O80264" s="55">
        <f t="shared" si="3791"/>
        <v>4</v>
      </c>
      <c r="P80264" s="54" t="str" cm="1">
        <f t="array" aca="1" ref="P80264" ca="1">IF(OR(O80264=1,O80264=7,INDEX($AD$28:$AO$51,HOUR(L80264)+1,N80264)&lt;&gt;"On",NOT(ISERROR(MATCH(DATE(M80264,N80264,DAY(L80264)),OFFSET($AD$15:$AD$22,0,M80264-$AD$14),0)))),"Off","On")</f>
        <v>Off</v>
      </c>
    </row>
    <row r="80265" spans="12:16" x14ac:dyDescent="0.25">
      <c r="L80265" s="57">
        <v>47541.25</v>
      </c>
      <c r="M80265" s="55">
        <f t="shared" si="3789"/>
        <v>2030</v>
      </c>
      <c r="N80265" s="55">
        <f t="shared" si="3790"/>
        <v>2</v>
      </c>
      <c r="O80265" s="55">
        <f t="shared" si="3791"/>
        <v>4</v>
      </c>
      <c r="P80265" s="54" t="str" cm="1">
        <f t="array" aca="1" ref="P80265" ca="1">IF(OR(O80265=1,O80265=7,INDEX($AD$28:$AO$51,HOUR(L80265)+1,N80265)&lt;&gt;"On",NOT(ISERROR(MATCH(DATE(M80265,N80265,DAY(L80265)),OFFSET($AD$15:$AD$22,0,M80265-$AD$14),0)))),"Off","On")</f>
        <v>On</v>
      </c>
    </row>
    <row r="80266" spans="12:16" x14ac:dyDescent="0.25">
      <c r="L80266" s="57">
        <v>47541.291666666664</v>
      </c>
      <c r="M80266" s="55">
        <f t="shared" si="3789"/>
        <v>2030</v>
      </c>
      <c r="N80266" s="55">
        <f t="shared" si="3790"/>
        <v>2</v>
      </c>
      <c r="O80266" s="55">
        <f t="shared" si="3791"/>
        <v>4</v>
      </c>
      <c r="P80266" s="54" t="str" cm="1">
        <f t="array" aca="1" ref="P80266" ca="1">IF(OR(O80266=1,O80266=7,INDEX($AD$28:$AO$51,HOUR(L80266)+1,N80266)&lt;&gt;"On",NOT(ISERROR(MATCH(DATE(M80266,N80266,DAY(L80266)),OFFSET($AD$15:$AD$22,0,M80266-$AD$14),0)))),"Off","On")</f>
        <v>On</v>
      </c>
    </row>
    <row r="80267" spans="12:16" x14ac:dyDescent="0.25">
      <c r="L80267" s="57">
        <v>47541.333333333336</v>
      </c>
      <c r="M80267" s="55">
        <f t="shared" si="3789"/>
        <v>2030</v>
      </c>
      <c r="N80267" s="55">
        <f t="shared" si="3790"/>
        <v>2</v>
      </c>
      <c r="O80267" s="55">
        <f t="shared" si="3791"/>
        <v>4</v>
      </c>
      <c r="P80267" s="54" t="str" cm="1">
        <f t="array" aca="1" ref="P80267" ca="1">IF(OR(O80267=1,O80267=7,INDEX($AD$28:$AO$51,HOUR(L80267)+1,N80267)&lt;&gt;"On",NOT(ISERROR(MATCH(DATE(M80267,N80267,DAY(L80267)),OFFSET($AD$15:$AD$22,0,M80267-$AD$14),0)))),"Off","On")</f>
        <v>On</v>
      </c>
    </row>
    <row r="80268" spans="12:16" x14ac:dyDescent="0.25">
      <c r="L80268" s="57">
        <v>47541.375</v>
      </c>
      <c r="M80268" s="55">
        <f t="shared" ref="M80268:M80331" si="3792">YEAR(L80268)</f>
        <v>2030</v>
      </c>
      <c r="N80268" s="55">
        <f t="shared" ref="N80268:N80331" si="3793">MONTH(L80268)</f>
        <v>2</v>
      </c>
      <c r="O80268" s="55">
        <f t="shared" ref="O80268:O80331" si="3794">WEEKDAY(L80268)</f>
        <v>4</v>
      </c>
      <c r="P80268" s="54" t="str" cm="1">
        <f t="array" aca="1" ref="P80268" ca="1">IF(OR(O80268=1,O80268=7,INDEX($AD$28:$AO$51,HOUR(L80268)+1,N80268)&lt;&gt;"On",NOT(ISERROR(MATCH(DATE(M80268,N80268,DAY(L80268)),OFFSET($AD$15:$AD$22,0,M80268-$AD$14),0)))),"Off","On")</f>
        <v>Off</v>
      </c>
    </row>
    <row r="80269" spans="12:16" x14ac:dyDescent="0.25">
      <c r="L80269" s="57">
        <v>47541.416666666664</v>
      </c>
      <c r="M80269" s="55">
        <f t="shared" si="3792"/>
        <v>2030</v>
      </c>
      <c r="N80269" s="55">
        <f t="shared" si="3793"/>
        <v>2</v>
      </c>
      <c r="O80269" s="55">
        <f t="shared" si="3794"/>
        <v>4</v>
      </c>
      <c r="P80269" s="54" t="str" cm="1">
        <f t="array" aca="1" ref="P80269" ca="1">IF(OR(O80269=1,O80269=7,INDEX($AD$28:$AO$51,HOUR(L80269)+1,N80269)&lt;&gt;"On",NOT(ISERROR(MATCH(DATE(M80269,N80269,DAY(L80269)),OFFSET($AD$15:$AD$22,0,M80269-$AD$14),0)))),"Off","On")</f>
        <v>Off</v>
      </c>
    </row>
    <row r="80270" spans="12:16" x14ac:dyDescent="0.25">
      <c r="L80270" s="57">
        <v>47541.458333333336</v>
      </c>
      <c r="M80270" s="55">
        <f t="shared" si="3792"/>
        <v>2030</v>
      </c>
      <c r="N80270" s="55">
        <f t="shared" si="3793"/>
        <v>2</v>
      </c>
      <c r="O80270" s="55">
        <f t="shared" si="3794"/>
        <v>4</v>
      </c>
      <c r="P80270" s="54" t="str" cm="1">
        <f t="array" aca="1" ref="P80270" ca="1">IF(OR(O80270=1,O80270=7,INDEX($AD$28:$AO$51,HOUR(L80270)+1,N80270)&lt;&gt;"On",NOT(ISERROR(MATCH(DATE(M80270,N80270,DAY(L80270)),OFFSET($AD$15:$AD$22,0,M80270-$AD$14),0)))),"Off","On")</f>
        <v>Off</v>
      </c>
    </row>
    <row r="80271" spans="12:16" x14ac:dyDescent="0.25">
      <c r="L80271" s="57">
        <v>47541.5</v>
      </c>
      <c r="M80271" s="55">
        <f t="shared" si="3792"/>
        <v>2030</v>
      </c>
      <c r="N80271" s="55">
        <f t="shared" si="3793"/>
        <v>2</v>
      </c>
      <c r="O80271" s="55">
        <f t="shared" si="3794"/>
        <v>4</v>
      </c>
      <c r="P80271" s="54" t="str" cm="1">
        <f t="array" aca="1" ref="P80271" ca="1">IF(OR(O80271=1,O80271=7,INDEX($AD$28:$AO$51,HOUR(L80271)+1,N80271)&lt;&gt;"On",NOT(ISERROR(MATCH(DATE(M80271,N80271,DAY(L80271)),OFFSET($AD$15:$AD$22,0,M80271-$AD$14),0)))),"Off","On")</f>
        <v>Off</v>
      </c>
    </row>
    <row r="80272" spans="12:16" x14ac:dyDescent="0.25">
      <c r="L80272" s="57">
        <v>47541.541666666664</v>
      </c>
      <c r="M80272" s="55">
        <f t="shared" si="3792"/>
        <v>2030</v>
      </c>
      <c r="N80272" s="55">
        <f t="shared" si="3793"/>
        <v>2</v>
      </c>
      <c r="O80272" s="55">
        <f t="shared" si="3794"/>
        <v>4</v>
      </c>
      <c r="P80272" s="54" t="str" cm="1">
        <f t="array" aca="1" ref="P80272" ca="1">IF(OR(O80272=1,O80272=7,INDEX($AD$28:$AO$51,HOUR(L80272)+1,N80272)&lt;&gt;"On",NOT(ISERROR(MATCH(DATE(M80272,N80272,DAY(L80272)),OFFSET($AD$15:$AD$22,0,M80272-$AD$14),0)))),"Off","On")</f>
        <v>Off</v>
      </c>
    </row>
    <row r="80273" spans="12:16" x14ac:dyDescent="0.25">
      <c r="L80273" s="57">
        <v>47541.583333333336</v>
      </c>
      <c r="M80273" s="55">
        <f t="shared" si="3792"/>
        <v>2030</v>
      </c>
      <c r="N80273" s="55">
        <f t="shared" si="3793"/>
        <v>2</v>
      </c>
      <c r="O80273" s="55">
        <f t="shared" si="3794"/>
        <v>4</v>
      </c>
      <c r="P80273" s="54" t="str" cm="1">
        <f t="array" aca="1" ref="P80273" ca="1">IF(OR(O80273=1,O80273=7,INDEX($AD$28:$AO$51,HOUR(L80273)+1,N80273)&lt;&gt;"On",NOT(ISERROR(MATCH(DATE(M80273,N80273,DAY(L80273)),OFFSET($AD$15:$AD$22,0,M80273-$AD$14),0)))),"Off","On")</f>
        <v>Off</v>
      </c>
    </row>
    <row r="80274" spans="12:16" x14ac:dyDescent="0.25">
      <c r="L80274" s="57">
        <v>47541.625</v>
      </c>
      <c r="M80274" s="55">
        <f t="shared" si="3792"/>
        <v>2030</v>
      </c>
      <c r="N80274" s="55">
        <f t="shared" si="3793"/>
        <v>2</v>
      </c>
      <c r="O80274" s="55">
        <f t="shared" si="3794"/>
        <v>4</v>
      </c>
      <c r="P80274" s="54" t="str" cm="1">
        <f t="array" aca="1" ref="P80274" ca="1">IF(OR(O80274=1,O80274=7,INDEX($AD$28:$AO$51,HOUR(L80274)+1,N80274)&lt;&gt;"On",NOT(ISERROR(MATCH(DATE(M80274,N80274,DAY(L80274)),OFFSET($AD$15:$AD$22,0,M80274-$AD$14),0)))),"Off","On")</f>
        <v>Off</v>
      </c>
    </row>
    <row r="80275" spans="12:16" x14ac:dyDescent="0.25">
      <c r="L80275" s="57">
        <v>47541.666666666664</v>
      </c>
      <c r="M80275" s="55">
        <f t="shared" si="3792"/>
        <v>2030</v>
      </c>
      <c r="N80275" s="55">
        <f t="shared" si="3793"/>
        <v>2</v>
      </c>
      <c r="O80275" s="55">
        <f t="shared" si="3794"/>
        <v>4</v>
      </c>
      <c r="P80275" s="54" t="str" cm="1">
        <f t="array" aca="1" ref="P80275" ca="1">IF(OR(O80275=1,O80275=7,INDEX($AD$28:$AO$51,HOUR(L80275)+1,N80275)&lt;&gt;"On",NOT(ISERROR(MATCH(DATE(M80275,N80275,DAY(L80275)),OFFSET($AD$15:$AD$22,0,M80275-$AD$14),0)))),"Off","On")</f>
        <v>Off</v>
      </c>
    </row>
    <row r="80276" spans="12:16" x14ac:dyDescent="0.25">
      <c r="L80276" s="57">
        <v>47541.708333333336</v>
      </c>
      <c r="M80276" s="55">
        <f t="shared" si="3792"/>
        <v>2030</v>
      </c>
      <c r="N80276" s="55">
        <f t="shared" si="3793"/>
        <v>2</v>
      </c>
      <c r="O80276" s="55">
        <f t="shared" si="3794"/>
        <v>4</v>
      </c>
      <c r="P80276" s="54" t="str" cm="1">
        <f t="array" aca="1" ref="P80276" ca="1">IF(OR(O80276=1,O80276=7,INDEX($AD$28:$AO$51,HOUR(L80276)+1,N80276)&lt;&gt;"On",NOT(ISERROR(MATCH(DATE(M80276,N80276,DAY(L80276)),OFFSET($AD$15:$AD$22,0,M80276-$AD$14),0)))),"Off","On")</f>
        <v>Off</v>
      </c>
    </row>
    <row r="80277" spans="12:16" x14ac:dyDescent="0.25">
      <c r="L80277" s="57">
        <v>47541.75</v>
      </c>
      <c r="M80277" s="55">
        <f t="shared" si="3792"/>
        <v>2030</v>
      </c>
      <c r="N80277" s="55">
        <f t="shared" si="3793"/>
        <v>2</v>
      </c>
      <c r="O80277" s="55">
        <f t="shared" si="3794"/>
        <v>4</v>
      </c>
      <c r="P80277" s="54" t="str" cm="1">
        <f t="array" aca="1" ref="P80277" ca="1">IF(OR(O80277=1,O80277=7,INDEX($AD$28:$AO$51,HOUR(L80277)+1,N80277)&lt;&gt;"On",NOT(ISERROR(MATCH(DATE(M80277,N80277,DAY(L80277)),OFFSET($AD$15:$AD$22,0,M80277-$AD$14),0)))),"Off","On")</f>
        <v>On</v>
      </c>
    </row>
    <row r="80278" spans="12:16" x14ac:dyDescent="0.25">
      <c r="L80278" s="57">
        <v>47541.791666666664</v>
      </c>
      <c r="M80278" s="55">
        <f t="shared" si="3792"/>
        <v>2030</v>
      </c>
      <c r="N80278" s="55">
        <f t="shared" si="3793"/>
        <v>2</v>
      </c>
      <c r="O80278" s="55">
        <f t="shared" si="3794"/>
        <v>4</v>
      </c>
      <c r="P80278" s="54" t="str" cm="1">
        <f t="array" aca="1" ref="P80278" ca="1">IF(OR(O80278=1,O80278=7,INDEX($AD$28:$AO$51,HOUR(L80278)+1,N80278)&lt;&gt;"On",NOT(ISERROR(MATCH(DATE(M80278,N80278,DAY(L80278)),OFFSET($AD$15:$AD$22,0,M80278-$AD$14),0)))),"Off","On")</f>
        <v>On</v>
      </c>
    </row>
    <row r="80279" spans="12:16" x14ac:dyDescent="0.25">
      <c r="L80279" s="57">
        <v>47541.833333333336</v>
      </c>
      <c r="M80279" s="55">
        <f t="shared" si="3792"/>
        <v>2030</v>
      </c>
      <c r="N80279" s="55">
        <f t="shared" si="3793"/>
        <v>2</v>
      </c>
      <c r="O80279" s="55">
        <f t="shared" si="3794"/>
        <v>4</v>
      </c>
      <c r="P80279" s="54" t="str" cm="1">
        <f t="array" aca="1" ref="P80279" ca="1">IF(OR(O80279=1,O80279=7,INDEX($AD$28:$AO$51,HOUR(L80279)+1,N80279)&lt;&gt;"On",NOT(ISERROR(MATCH(DATE(M80279,N80279,DAY(L80279)),OFFSET($AD$15:$AD$22,0,M80279-$AD$14),0)))),"Off","On")</f>
        <v>On</v>
      </c>
    </row>
    <row r="80280" spans="12:16" x14ac:dyDescent="0.25">
      <c r="L80280" s="57">
        <v>47541.875</v>
      </c>
      <c r="M80280" s="55">
        <f t="shared" si="3792"/>
        <v>2030</v>
      </c>
      <c r="N80280" s="55">
        <f t="shared" si="3793"/>
        <v>2</v>
      </c>
      <c r="O80280" s="55">
        <f t="shared" si="3794"/>
        <v>4</v>
      </c>
      <c r="P80280" s="54" t="str" cm="1">
        <f t="array" aca="1" ref="P80280" ca="1">IF(OR(O80280=1,O80280=7,INDEX($AD$28:$AO$51,HOUR(L80280)+1,N80280)&lt;&gt;"On",NOT(ISERROR(MATCH(DATE(M80280,N80280,DAY(L80280)),OFFSET($AD$15:$AD$22,0,M80280-$AD$14),0)))),"Off","On")</f>
        <v>On</v>
      </c>
    </row>
    <row r="80281" spans="12:16" x14ac:dyDescent="0.25">
      <c r="L80281" s="57">
        <v>47541.916666666664</v>
      </c>
      <c r="M80281" s="55">
        <f t="shared" si="3792"/>
        <v>2030</v>
      </c>
      <c r="N80281" s="55">
        <f t="shared" si="3793"/>
        <v>2</v>
      </c>
      <c r="O80281" s="55">
        <f t="shared" si="3794"/>
        <v>4</v>
      </c>
      <c r="P80281" s="54" t="str" cm="1">
        <f t="array" aca="1" ref="P80281" ca="1">IF(OR(O80281=1,O80281=7,INDEX($AD$28:$AO$51,HOUR(L80281)+1,N80281)&lt;&gt;"On",NOT(ISERROR(MATCH(DATE(M80281,N80281,DAY(L80281)),OFFSET($AD$15:$AD$22,0,M80281-$AD$14),0)))),"Off","On")</f>
        <v>Off</v>
      </c>
    </row>
    <row r="80282" spans="12:16" x14ac:dyDescent="0.25">
      <c r="L80282" s="57">
        <v>47541.958333333336</v>
      </c>
      <c r="M80282" s="55">
        <f t="shared" si="3792"/>
        <v>2030</v>
      </c>
      <c r="N80282" s="55">
        <f t="shared" si="3793"/>
        <v>2</v>
      </c>
      <c r="O80282" s="55">
        <f t="shared" si="3794"/>
        <v>4</v>
      </c>
      <c r="P80282" s="54" t="str" cm="1">
        <f t="array" aca="1" ref="P80282" ca="1">IF(OR(O80282=1,O80282=7,INDEX($AD$28:$AO$51,HOUR(L80282)+1,N80282)&lt;&gt;"On",NOT(ISERROR(MATCH(DATE(M80282,N80282,DAY(L80282)),OFFSET($AD$15:$AD$22,0,M80282-$AD$14),0)))),"Off","On")</f>
        <v>Off</v>
      </c>
    </row>
    <row r="80283" spans="12:16" x14ac:dyDescent="0.25">
      <c r="L80283" s="57">
        <v>47542</v>
      </c>
      <c r="M80283" s="55">
        <f t="shared" si="3792"/>
        <v>2030</v>
      </c>
      <c r="N80283" s="55">
        <f t="shared" si="3793"/>
        <v>2</v>
      </c>
      <c r="O80283" s="55">
        <f t="shared" si="3794"/>
        <v>5</v>
      </c>
      <c r="P80283" s="54" t="str" cm="1">
        <f t="array" aca="1" ref="P80283" ca="1">IF(OR(O80283=1,O80283=7,INDEX($AD$28:$AO$51,HOUR(L80283)+1,N80283)&lt;&gt;"On",NOT(ISERROR(MATCH(DATE(M80283,N80283,DAY(L80283)),OFFSET($AD$15:$AD$22,0,M80283-$AD$14),0)))),"Off","On")</f>
        <v>Off</v>
      </c>
    </row>
    <row r="80284" spans="12:16" x14ac:dyDescent="0.25">
      <c r="L80284" s="57">
        <v>47542.041666666664</v>
      </c>
      <c r="M80284" s="55">
        <f t="shared" si="3792"/>
        <v>2030</v>
      </c>
      <c r="N80284" s="55">
        <f t="shared" si="3793"/>
        <v>2</v>
      </c>
      <c r="O80284" s="55">
        <f t="shared" si="3794"/>
        <v>5</v>
      </c>
      <c r="P80284" s="54" t="str" cm="1">
        <f t="array" aca="1" ref="P80284" ca="1">IF(OR(O80284=1,O80284=7,INDEX($AD$28:$AO$51,HOUR(L80284)+1,N80284)&lt;&gt;"On",NOT(ISERROR(MATCH(DATE(M80284,N80284,DAY(L80284)),OFFSET($AD$15:$AD$22,0,M80284-$AD$14),0)))),"Off","On")</f>
        <v>Off</v>
      </c>
    </row>
    <row r="80285" spans="12:16" x14ac:dyDescent="0.25">
      <c r="L80285" s="57">
        <v>47542.083333333336</v>
      </c>
      <c r="M80285" s="55">
        <f t="shared" si="3792"/>
        <v>2030</v>
      </c>
      <c r="N80285" s="55">
        <f t="shared" si="3793"/>
        <v>2</v>
      </c>
      <c r="O80285" s="55">
        <f t="shared" si="3794"/>
        <v>5</v>
      </c>
      <c r="P80285" s="54" t="str" cm="1">
        <f t="array" aca="1" ref="P80285" ca="1">IF(OR(O80285=1,O80285=7,INDEX($AD$28:$AO$51,HOUR(L80285)+1,N80285)&lt;&gt;"On",NOT(ISERROR(MATCH(DATE(M80285,N80285,DAY(L80285)),OFFSET($AD$15:$AD$22,0,M80285-$AD$14),0)))),"Off","On")</f>
        <v>Off</v>
      </c>
    </row>
    <row r="80286" spans="12:16" x14ac:dyDescent="0.25">
      <c r="L80286" s="57">
        <v>47542.125</v>
      </c>
      <c r="M80286" s="55">
        <f t="shared" si="3792"/>
        <v>2030</v>
      </c>
      <c r="N80286" s="55">
        <f t="shared" si="3793"/>
        <v>2</v>
      </c>
      <c r="O80286" s="55">
        <f t="shared" si="3794"/>
        <v>5</v>
      </c>
      <c r="P80286" s="54" t="str" cm="1">
        <f t="array" aca="1" ref="P80286" ca="1">IF(OR(O80286=1,O80286=7,INDEX($AD$28:$AO$51,HOUR(L80286)+1,N80286)&lt;&gt;"On",NOT(ISERROR(MATCH(DATE(M80286,N80286,DAY(L80286)),OFFSET($AD$15:$AD$22,0,M80286-$AD$14),0)))),"Off","On")</f>
        <v>Off</v>
      </c>
    </row>
    <row r="80287" spans="12:16" x14ac:dyDescent="0.25">
      <c r="L80287" s="57">
        <v>47542.166666666664</v>
      </c>
      <c r="M80287" s="55">
        <f t="shared" si="3792"/>
        <v>2030</v>
      </c>
      <c r="N80287" s="55">
        <f t="shared" si="3793"/>
        <v>2</v>
      </c>
      <c r="O80287" s="55">
        <f t="shared" si="3794"/>
        <v>5</v>
      </c>
      <c r="P80287" s="54" t="str" cm="1">
        <f t="array" aca="1" ref="P80287" ca="1">IF(OR(O80287=1,O80287=7,INDEX($AD$28:$AO$51,HOUR(L80287)+1,N80287)&lt;&gt;"On",NOT(ISERROR(MATCH(DATE(M80287,N80287,DAY(L80287)),OFFSET($AD$15:$AD$22,0,M80287-$AD$14),0)))),"Off","On")</f>
        <v>Off</v>
      </c>
    </row>
    <row r="80288" spans="12:16" x14ac:dyDescent="0.25">
      <c r="L80288" s="57">
        <v>47542.208333333336</v>
      </c>
      <c r="M80288" s="55">
        <f t="shared" si="3792"/>
        <v>2030</v>
      </c>
      <c r="N80288" s="55">
        <f t="shared" si="3793"/>
        <v>2</v>
      </c>
      <c r="O80288" s="55">
        <f t="shared" si="3794"/>
        <v>5</v>
      </c>
      <c r="P80288" s="54" t="str" cm="1">
        <f t="array" aca="1" ref="P80288" ca="1">IF(OR(O80288=1,O80288=7,INDEX($AD$28:$AO$51,HOUR(L80288)+1,N80288)&lt;&gt;"On",NOT(ISERROR(MATCH(DATE(M80288,N80288,DAY(L80288)),OFFSET($AD$15:$AD$22,0,M80288-$AD$14),0)))),"Off","On")</f>
        <v>Off</v>
      </c>
    </row>
    <row r="80289" spans="12:16" x14ac:dyDescent="0.25">
      <c r="L80289" s="57">
        <v>47542.25</v>
      </c>
      <c r="M80289" s="55">
        <f t="shared" si="3792"/>
        <v>2030</v>
      </c>
      <c r="N80289" s="55">
        <f t="shared" si="3793"/>
        <v>2</v>
      </c>
      <c r="O80289" s="55">
        <f t="shared" si="3794"/>
        <v>5</v>
      </c>
      <c r="P80289" s="54" t="str" cm="1">
        <f t="array" aca="1" ref="P80289" ca="1">IF(OR(O80289=1,O80289=7,INDEX($AD$28:$AO$51,HOUR(L80289)+1,N80289)&lt;&gt;"On",NOT(ISERROR(MATCH(DATE(M80289,N80289,DAY(L80289)),OFFSET($AD$15:$AD$22,0,M80289-$AD$14),0)))),"Off","On")</f>
        <v>On</v>
      </c>
    </row>
    <row r="80290" spans="12:16" x14ac:dyDescent="0.25">
      <c r="L80290" s="57">
        <v>47542.291666666664</v>
      </c>
      <c r="M80290" s="55">
        <f t="shared" si="3792"/>
        <v>2030</v>
      </c>
      <c r="N80290" s="55">
        <f t="shared" si="3793"/>
        <v>2</v>
      </c>
      <c r="O80290" s="55">
        <f t="shared" si="3794"/>
        <v>5</v>
      </c>
      <c r="P80290" s="54" t="str" cm="1">
        <f t="array" aca="1" ref="P80290" ca="1">IF(OR(O80290=1,O80290=7,INDEX($AD$28:$AO$51,HOUR(L80290)+1,N80290)&lt;&gt;"On",NOT(ISERROR(MATCH(DATE(M80290,N80290,DAY(L80290)),OFFSET($AD$15:$AD$22,0,M80290-$AD$14),0)))),"Off","On")</f>
        <v>On</v>
      </c>
    </row>
    <row r="80291" spans="12:16" x14ac:dyDescent="0.25">
      <c r="L80291" s="57">
        <v>47542.333333333336</v>
      </c>
      <c r="M80291" s="55">
        <f t="shared" si="3792"/>
        <v>2030</v>
      </c>
      <c r="N80291" s="55">
        <f t="shared" si="3793"/>
        <v>2</v>
      </c>
      <c r="O80291" s="55">
        <f t="shared" si="3794"/>
        <v>5</v>
      </c>
      <c r="P80291" s="54" t="str" cm="1">
        <f t="array" aca="1" ref="P80291" ca="1">IF(OR(O80291=1,O80291=7,INDEX($AD$28:$AO$51,HOUR(L80291)+1,N80291)&lt;&gt;"On",NOT(ISERROR(MATCH(DATE(M80291,N80291,DAY(L80291)),OFFSET($AD$15:$AD$22,0,M80291-$AD$14),0)))),"Off","On")</f>
        <v>On</v>
      </c>
    </row>
    <row r="80292" spans="12:16" x14ac:dyDescent="0.25">
      <c r="L80292" s="57">
        <v>47542.375</v>
      </c>
      <c r="M80292" s="55">
        <f t="shared" si="3792"/>
        <v>2030</v>
      </c>
      <c r="N80292" s="55">
        <f t="shared" si="3793"/>
        <v>2</v>
      </c>
      <c r="O80292" s="55">
        <f t="shared" si="3794"/>
        <v>5</v>
      </c>
      <c r="P80292" s="54" t="str" cm="1">
        <f t="array" aca="1" ref="P80292" ca="1">IF(OR(O80292=1,O80292=7,INDEX($AD$28:$AO$51,HOUR(L80292)+1,N80292)&lt;&gt;"On",NOT(ISERROR(MATCH(DATE(M80292,N80292,DAY(L80292)),OFFSET($AD$15:$AD$22,0,M80292-$AD$14),0)))),"Off","On")</f>
        <v>Off</v>
      </c>
    </row>
    <row r="80293" spans="12:16" x14ac:dyDescent="0.25">
      <c r="L80293" s="57">
        <v>47542.416666666664</v>
      </c>
      <c r="M80293" s="55">
        <f t="shared" si="3792"/>
        <v>2030</v>
      </c>
      <c r="N80293" s="55">
        <f t="shared" si="3793"/>
        <v>2</v>
      </c>
      <c r="O80293" s="55">
        <f t="shared" si="3794"/>
        <v>5</v>
      </c>
      <c r="P80293" s="54" t="str" cm="1">
        <f t="array" aca="1" ref="P80293" ca="1">IF(OR(O80293=1,O80293=7,INDEX($AD$28:$AO$51,HOUR(L80293)+1,N80293)&lt;&gt;"On",NOT(ISERROR(MATCH(DATE(M80293,N80293,DAY(L80293)),OFFSET($AD$15:$AD$22,0,M80293-$AD$14),0)))),"Off","On")</f>
        <v>Off</v>
      </c>
    </row>
    <row r="80294" spans="12:16" x14ac:dyDescent="0.25">
      <c r="L80294" s="57">
        <v>47542.458333333336</v>
      </c>
      <c r="M80294" s="55">
        <f t="shared" si="3792"/>
        <v>2030</v>
      </c>
      <c r="N80294" s="55">
        <f t="shared" si="3793"/>
        <v>2</v>
      </c>
      <c r="O80294" s="55">
        <f t="shared" si="3794"/>
        <v>5</v>
      </c>
      <c r="P80294" s="54" t="str" cm="1">
        <f t="array" aca="1" ref="P80294" ca="1">IF(OR(O80294=1,O80294=7,INDEX($AD$28:$AO$51,HOUR(L80294)+1,N80294)&lt;&gt;"On",NOT(ISERROR(MATCH(DATE(M80294,N80294,DAY(L80294)),OFFSET($AD$15:$AD$22,0,M80294-$AD$14),0)))),"Off","On")</f>
        <v>Off</v>
      </c>
    </row>
    <row r="80295" spans="12:16" x14ac:dyDescent="0.25">
      <c r="L80295" s="57">
        <v>47542.5</v>
      </c>
      <c r="M80295" s="55">
        <f t="shared" si="3792"/>
        <v>2030</v>
      </c>
      <c r="N80295" s="55">
        <f t="shared" si="3793"/>
        <v>2</v>
      </c>
      <c r="O80295" s="55">
        <f t="shared" si="3794"/>
        <v>5</v>
      </c>
      <c r="P80295" s="54" t="str" cm="1">
        <f t="array" aca="1" ref="P80295" ca="1">IF(OR(O80295=1,O80295=7,INDEX($AD$28:$AO$51,HOUR(L80295)+1,N80295)&lt;&gt;"On",NOT(ISERROR(MATCH(DATE(M80295,N80295,DAY(L80295)),OFFSET($AD$15:$AD$22,0,M80295-$AD$14),0)))),"Off","On")</f>
        <v>Off</v>
      </c>
    </row>
    <row r="80296" spans="12:16" x14ac:dyDescent="0.25">
      <c r="L80296" s="57">
        <v>47542.541666666664</v>
      </c>
      <c r="M80296" s="55">
        <f t="shared" si="3792"/>
        <v>2030</v>
      </c>
      <c r="N80296" s="55">
        <f t="shared" si="3793"/>
        <v>2</v>
      </c>
      <c r="O80296" s="55">
        <f t="shared" si="3794"/>
        <v>5</v>
      </c>
      <c r="P80296" s="54" t="str" cm="1">
        <f t="array" aca="1" ref="P80296" ca="1">IF(OR(O80296=1,O80296=7,INDEX($AD$28:$AO$51,HOUR(L80296)+1,N80296)&lt;&gt;"On",NOT(ISERROR(MATCH(DATE(M80296,N80296,DAY(L80296)),OFFSET($AD$15:$AD$22,0,M80296-$AD$14),0)))),"Off","On")</f>
        <v>Off</v>
      </c>
    </row>
    <row r="80297" spans="12:16" x14ac:dyDescent="0.25">
      <c r="L80297" s="57">
        <v>47542.583333333336</v>
      </c>
      <c r="M80297" s="55">
        <f t="shared" si="3792"/>
        <v>2030</v>
      </c>
      <c r="N80297" s="55">
        <f t="shared" si="3793"/>
        <v>2</v>
      </c>
      <c r="O80297" s="55">
        <f t="shared" si="3794"/>
        <v>5</v>
      </c>
      <c r="P80297" s="54" t="str" cm="1">
        <f t="array" aca="1" ref="P80297" ca="1">IF(OR(O80297=1,O80297=7,INDEX($AD$28:$AO$51,HOUR(L80297)+1,N80297)&lt;&gt;"On",NOT(ISERROR(MATCH(DATE(M80297,N80297,DAY(L80297)),OFFSET($AD$15:$AD$22,0,M80297-$AD$14),0)))),"Off","On")</f>
        <v>Off</v>
      </c>
    </row>
    <row r="80298" spans="12:16" x14ac:dyDescent="0.25">
      <c r="L80298" s="57">
        <v>47542.625</v>
      </c>
      <c r="M80298" s="55">
        <f t="shared" si="3792"/>
        <v>2030</v>
      </c>
      <c r="N80298" s="55">
        <f t="shared" si="3793"/>
        <v>2</v>
      </c>
      <c r="O80298" s="55">
        <f t="shared" si="3794"/>
        <v>5</v>
      </c>
      <c r="P80298" s="54" t="str" cm="1">
        <f t="array" aca="1" ref="P80298" ca="1">IF(OR(O80298=1,O80298=7,INDEX($AD$28:$AO$51,HOUR(L80298)+1,N80298)&lt;&gt;"On",NOT(ISERROR(MATCH(DATE(M80298,N80298,DAY(L80298)),OFFSET($AD$15:$AD$22,0,M80298-$AD$14),0)))),"Off","On")</f>
        <v>Off</v>
      </c>
    </row>
    <row r="80299" spans="12:16" x14ac:dyDescent="0.25">
      <c r="L80299" s="57">
        <v>47542.666666666664</v>
      </c>
      <c r="M80299" s="55">
        <f t="shared" si="3792"/>
        <v>2030</v>
      </c>
      <c r="N80299" s="55">
        <f t="shared" si="3793"/>
        <v>2</v>
      </c>
      <c r="O80299" s="55">
        <f t="shared" si="3794"/>
        <v>5</v>
      </c>
      <c r="P80299" s="54" t="str" cm="1">
        <f t="array" aca="1" ref="P80299" ca="1">IF(OR(O80299=1,O80299=7,INDEX($AD$28:$AO$51,HOUR(L80299)+1,N80299)&lt;&gt;"On",NOT(ISERROR(MATCH(DATE(M80299,N80299,DAY(L80299)),OFFSET($AD$15:$AD$22,0,M80299-$AD$14),0)))),"Off","On")</f>
        <v>Off</v>
      </c>
    </row>
    <row r="80300" spans="12:16" x14ac:dyDescent="0.25">
      <c r="L80300" s="57">
        <v>47542.708333333336</v>
      </c>
      <c r="M80300" s="55">
        <f t="shared" si="3792"/>
        <v>2030</v>
      </c>
      <c r="N80300" s="55">
        <f t="shared" si="3793"/>
        <v>2</v>
      </c>
      <c r="O80300" s="55">
        <f t="shared" si="3794"/>
        <v>5</v>
      </c>
      <c r="P80300" s="54" t="str" cm="1">
        <f t="array" aca="1" ref="P80300" ca="1">IF(OR(O80300=1,O80300=7,INDEX($AD$28:$AO$51,HOUR(L80300)+1,N80300)&lt;&gt;"On",NOT(ISERROR(MATCH(DATE(M80300,N80300,DAY(L80300)),OFFSET($AD$15:$AD$22,0,M80300-$AD$14),0)))),"Off","On")</f>
        <v>Off</v>
      </c>
    </row>
    <row r="80301" spans="12:16" x14ac:dyDescent="0.25">
      <c r="L80301" s="57">
        <v>47542.75</v>
      </c>
      <c r="M80301" s="55">
        <f t="shared" si="3792"/>
        <v>2030</v>
      </c>
      <c r="N80301" s="55">
        <f t="shared" si="3793"/>
        <v>2</v>
      </c>
      <c r="O80301" s="55">
        <f t="shared" si="3794"/>
        <v>5</v>
      </c>
      <c r="P80301" s="54" t="str" cm="1">
        <f t="array" aca="1" ref="P80301" ca="1">IF(OR(O80301=1,O80301=7,INDEX($AD$28:$AO$51,HOUR(L80301)+1,N80301)&lt;&gt;"On",NOT(ISERROR(MATCH(DATE(M80301,N80301,DAY(L80301)),OFFSET($AD$15:$AD$22,0,M80301-$AD$14),0)))),"Off","On")</f>
        <v>On</v>
      </c>
    </row>
    <row r="80302" spans="12:16" x14ac:dyDescent="0.25">
      <c r="L80302" s="57">
        <v>47542.791666666664</v>
      </c>
      <c r="M80302" s="55">
        <f t="shared" si="3792"/>
        <v>2030</v>
      </c>
      <c r="N80302" s="55">
        <f t="shared" si="3793"/>
        <v>2</v>
      </c>
      <c r="O80302" s="55">
        <f t="shared" si="3794"/>
        <v>5</v>
      </c>
      <c r="P80302" s="54" t="str" cm="1">
        <f t="array" aca="1" ref="P80302" ca="1">IF(OR(O80302=1,O80302=7,INDEX($AD$28:$AO$51,HOUR(L80302)+1,N80302)&lt;&gt;"On",NOT(ISERROR(MATCH(DATE(M80302,N80302,DAY(L80302)),OFFSET($AD$15:$AD$22,0,M80302-$AD$14),0)))),"Off","On")</f>
        <v>On</v>
      </c>
    </row>
    <row r="80303" spans="12:16" x14ac:dyDescent="0.25">
      <c r="L80303" s="57">
        <v>47542.833333333336</v>
      </c>
      <c r="M80303" s="55">
        <f t="shared" si="3792"/>
        <v>2030</v>
      </c>
      <c r="N80303" s="55">
        <f t="shared" si="3793"/>
        <v>2</v>
      </c>
      <c r="O80303" s="55">
        <f t="shared" si="3794"/>
        <v>5</v>
      </c>
      <c r="P80303" s="54" t="str" cm="1">
        <f t="array" aca="1" ref="P80303" ca="1">IF(OR(O80303=1,O80303=7,INDEX($AD$28:$AO$51,HOUR(L80303)+1,N80303)&lt;&gt;"On",NOT(ISERROR(MATCH(DATE(M80303,N80303,DAY(L80303)),OFFSET($AD$15:$AD$22,0,M80303-$AD$14),0)))),"Off","On")</f>
        <v>On</v>
      </c>
    </row>
    <row r="80304" spans="12:16" x14ac:dyDescent="0.25">
      <c r="L80304" s="57">
        <v>47542.875</v>
      </c>
      <c r="M80304" s="55">
        <f t="shared" si="3792"/>
        <v>2030</v>
      </c>
      <c r="N80304" s="55">
        <f t="shared" si="3793"/>
        <v>2</v>
      </c>
      <c r="O80304" s="55">
        <f t="shared" si="3794"/>
        <v>5</v>
      </c>
      <c r="P80304" s="54" t="str" cm="1">
        <f t="array" aca="1" ref="P80304" ca="1">IF(OR(O80304=1,O80304=7,INDEX($AD$28:$AO$51,HOUR(L80304)+1,N80304)&lt;&gt;"On",NOT(ISERROR(MATCH(DATE(M80304,N80304,DAY(L80304)),OFFSET($AD$15:$AD$22,0,M80304-$AD$14),0)))),"Off","On")</f>
        <v>On</v>
      </c>
    </row>
    <row r="80305" spans="12:16" x14ac:dyDescent="0.25">
      <c r="L80305" s="57">
        <v>47542.916666666664</v>
      </c>
      <c r="M80305" s="55">
        <f t="shared" si="3792"/>
        <v>2030</v>
      </c>
      <c r="N80305" s="55">
        <f t="shared" si="3793"/>
        <v>2</v>
      </c>
      <c r="O80305" s="55">
        <f t="shared" si="3794"/>
        <v>5</v>
      </c>
      <c r="P80305" s="54" t="str" cm="1">
        <f t="array" aca="1" ref="P80305" ca="1">IF(OR(O80305=1,O80305=7,INDEX($AD$28:$AO$51,HOUR(L80305)+1,N80305)&lt;&gt;"On",NOT(ISERROR(MATCH(DATE(M80305,N80305,DAY(L80305)),OFFSET($AD$15:$AD$22,0,M80305-$AD$14),0)))),"Off","On")</f>
        <v>Off</v>
      </c>
    </row>
    <row r="80306" spans="12:16" x14ac:dyDescent="0.25">
      <c r="L80306" s="57">
        <v>47542.958333333336</v>
      </c>
      <c r="M80306" s="55">
        <f t="shared" si="3792"/>
        <v>2030</v>
      </c>
      <c r="N80306" s="55">
        <f t="shared" si="3793"/>
        <v>2</v>
      </c>
      <c r="O80306" s="55">
        <f t="shared" si="3794"/>
        <v>5</v>
      </c>
      <c r="P80306" s="54" t="str" cm="1">
        <f t="array" aca="1" ref="P80306" ca="1">IF(OR(O80306=1,O80306=7,INDEX($AD$28:$AO$51,HOUR(L80306)+1,N80306)&lt;&gt;"On",NOT(ISERROR(MATCH(DATE(M80306,N80306,DAY(L80306)),OFFSET($AD$15:$AD$22,0,M80306-$AD$14),0)))),"Off","On")</f>
        <v>Off</v>
      </c>
    </row>
    <row r="80307" spans="12:16" x14ac:dyDescent="0.25">
      <c r="L80307" s="57">
        <v>47543</v>
      </c>
      <c r="M80307" s="55">
        <f t="shared" si="3792"/>
        <v>2030</v>
      </c>
      <c r="N80307" s="55">
        <f t="shared" si="3793"/>
        <v>3</v>
      </c>
      <c r="O80307" s="55">
        <f t="shared" si="3794"/>
        <v>6</v>
      </c>
      <c r="P80307" s="54" t="str" cm="1">
        <f t="array" aca="1" ref="P80307" ca="1">IF(OR(O80307=1,O80307=7,INDEX($AD$28:$AO$51,HOUR(L80307)+1,N80307)&lt;&gt;"On",NOT(ISERROR(MATCH(DATE(M80307,N80307,DAY(L80307)),OFFSET($AD$15:$AD$22,0,M80307-$AD$14),0)))),"Off","On")</f>
        <v>Off</v>
      </c>
    </row>
    <row r="80308" spans="12:16" x14ac:dyDescent="0.25">
      <c r="L80308" s="57">
        <v>47543.041666666664</v>
      </c>
      <c r="M80308" s="55">
        <f t="shared" si="3792"/>
        <v>2030</v>
      </c>
      <c r="N80308" s="55">
        <f t="shared" si="3793"/>
        <v>3</v>
      </c>
      <c r="O80308" s="55">
        <f t="shared" si="3794"/>
        <v>6</v>
      </c>
      <c r="P80308" s="54" t="str" cm="1">
        <f t="array" aca="1" ref="P80308" ca="1">IF(OR(O80308=1,O80308=7,INDEX($AD$28:$AO$51,HOUR(L80308)+1,N80308)&lt;&gt;"On",NOT(ISERROR(MATCH(DATE(M80308,N80308,DAY(L80308)),OFFSET($AD$15:$AD$22,0,M80308-$AD$14),0)))),"Off","On")</f>
        <v>Off</v>
      </c>
    </row>
    <row r="80309" spans="12:16" x14ac:dyDescent="0.25">
      <c r="L80309" s="57">
        <v>47543.083333333336</v>
      </c>
      <c r="M80309" s="55">
        <f t="shared" si="3792"/>
        <v>2030</v>
      </c>
      <c r="N80309" s="55">
        <f t="shared" si="3793"/>
        <v>3</v>
      </c>
      <c r="O80309" s="55">
        <f t="shared" si="3794"/>
        <v>6</v>
      </c>
      <c r="P80309" s="54" t="str" cm="1">
        <f t="array" aca="1" ref="P80309" ca="1">IF(OR(O80309=1,O80309=7,INDEX($AD$28:$AO$51,HOUR(L80309)+1,N80309)&lt;&gt;"On",NOT(ISERROR(MATCH(DATE(M80309,N80309,DAY(L80309)),OFFSET($AD$15:$AD$22,0,M80309-$AD$14),0)))),"Off","On")</f>
        <v>Off</v>
      </c>
    </row>
    <row r="80310" spans="12:16" x14ac:dyDescent="0.25">
      <c r="L80310" s="57">
        <v>47543.125</v>
      </c>
      <c r="M80310" s="55">
        <f t="shared" si="3792"/>
        <v>2030</v>
      </c>
      <c r="N80310" s="55">
        <f t="shared" si="3793"/>
        <v>3</v>
      </c>
      <c r="O80310" s="55">
        <f t="shared" si="3794"/>
        <v>6</v>
      </c>
      <c r="P80310" s="54" t="str" cm="1">
        <f t="array" aca="1" ref="P80310" ca="1">IF(OR(O80310=1,O80310=7,INDEX($AD$28:$AO$51,HOUR(L80310)+1,N80310)&lt;&gt;"On",NOT(ISERROR(MATCH(DATE(M80310,N80310,DAY(L80310)),OFFSET($AD$15:$AD$22,0,M80310-$AD$14),0)))),"Off","On")</f>
        <v>Off</v>
      </c>
    </row>
    <row r="80311" spans="12:16" x14ac:dyDescent="0.25">
      <c r="L80311" s="57">
        <v>47543.166666666664</v>
      </c>
      <c r="M80311" s="55">
        <f t="shared" si="3792"/>
        <v>2030</v>
      </c>
      <c r="N80311" s="55">
        <f t="shared" si="3793"/>
        <v>3</v>
      </c>
      <c r="O80311" s="55">
        <f t="shared" si="3794"/>
        <v>6</v>
      </c>
      <c r="P80311" s="54" t="str" cm="1">
        <f t="array" aca="1" ref="P80311" ca="1">IF(OR(O80311=1,O80311=7,INDEX($AD$28:$AO$51,HOUR(L80311)+1,N80311)&lt;&gt;"On",NOT(ISERROR(MATCH(DATE(M80311,N80311,DAY(L80311)),OFFSET($AD$15:$AD$22,0,M80311-$AD$14),0)))),"Off","On")</f>
        <v>Off</v>
      </c>
    </row>
    <row r="80312" spans="12:16" x14ac:dyDescent="0.25">
      <c r="L80312" s="57">
        <v>47543.208333333336</v>
      </c>
      <c r="M80312" s="55">
        <f t="shared" si="3792"/>
        <v>2030</v>
      </c>
      <c r="N80312" s="55">
        <f t="shared" si="3793"/>
        <v>3</v>
      </c>
      <c r="O80312" s="55">
        <f t="shared" si="3794"/>
        <v>6</v>
      </c>
      <c r="P80312" s="54" t="str" cm="1">
        <f t="array" aca="1" ref="P80312" ca="1">IF(OR(O80312=1,O80312=7,INDEX($AD$28:$AO$51,HOUR(L80312)+1,N80312)&lt;&gt;"On",NOT(ISERROR(MATCH(DATE(M80312,N80312,DAY(L80312)),OFFSET($AD$15:$AD$22,0,M80312-$AD$14),0)))),"Off","On")</f>
        <v>Off</v>
      </c>
    </row>
    <row r="80313" spans="12:16" x14ac:dyDescent="0.25">
      <c r="L80313" s="57">
        <v>47543.25</v>
      </c>
      <c r="M80313" s="55">
        <f t="shared" si="3792"/>
        <v>2030</v>
      </c>
      <c r="N80313" s="55">
        <f t="shared" si="3793"/>
        <v>3</v>
      </c>
      <c r="O80313" s="55">
        <f t="shared" si="3794"/>
        <v>6</v>
      </c>
      <c r="P80313" s="54" t="str" cm="1">
        <f t="array" aca="1" ref="P80313" ca="1">IF(OR(O80313=1,O80313=7,INDEX($AD$28:$AO$51,HOUR(L80313)+1,N80313)&lt;&gt;"On",NOT(ISERROR(MATCH(DATE(M80313,N80313,DAY(L80313)),OFFSET($AD$15:$AD$22,0,M80313-$AD$14),0)))),"Off","On")</f>
        <v>On</v>
      </c>
    </row>
    <row r="80314" spans="12:16" x14ac:dyDescent="0.25">
      <c r="L80314" s="57">
        <v>47543.291666666664</v>
      </c>
      <c r="M80314" s="55">
        <f t="shared" si="3792"/>
        <v>2030</v>
      </c>
      <c r="N80314" s="55">
        <f t="shared" si="3793"/>
        <v>3</v>
      </c>
      <c r="O80314" s="55">
        <f t="shared" si="3794"/>
        <v>6</v>
      </c>
      <c r="P80314" s="54" t="str" cm="1">
        <f t="array" aca="1" ref="P80314" ca="1">IF(OR(O80314=1,O80314=7,INDEX($AD$28:$AO$51,HOUR(L80314)+1,N80314)&lt;&gt;"On",NOT(ISERROR(MATCH(DATE(M80314,N80314,DAY(L80314)),OFFSET($AD$15:$AD$22,0,M80314-$AD$14),0)))),"Off","On")</f>
        <v>On</v>
      </c>
    </row>
    <row r="80315" spans="12:16" x14ac:dyDescent="0.25">
      <c r="L80315" s="57">
        <v>47543.333333333336</v>
      </c>
      <c r="M80315" s="55">
        <f t="shared" si="3792"/>
        <v>2030</v>
      </c>
      <c r="N80315" s="55">
        <f t="shared" si="3793"/>
        <v>3</v>
      </c>
      <c r="O80315" s="55">
        <f t="shared" si="3794"/>
        <v>6</v>
      </c>
      <c r="P80315" s="54" t="str" cm="1">
        <f t="array" aca="1" ref="P80315" ca="1">IF(OR(O80315=1,O80315=7,INDEX($AD$28:$AO$51,HOUR(L80315)+1,N80315)&lt;&gt;"On",NOT(ISERROR(MATCH(DATE(M80315,N80315,DAY(L80315)),OFFSET($AD$15:$AD$22,0,M80315-$AD$14),0)))),"Off","On")</f>
        <v>On</v>
      </c>
    </row>
    <row r="80316" spans="12:16" x14ac:dyDescent="0.25">
      <c r="L80316" s="57">
        <v>47543.375</v>
      </c>
      <c r="M80316" s="55">
        <f t="shared" si="3792"/>
        <v>2030</v>
      </c>
      <c r="N80316" s="55">
        <f t="shared" si="3793"/>
        <v>3</v>
      </c>
      <c r="O80316" s="55">
        <f t="shared" si="3794"/>
        <v>6</v>
      </c>
      <c r="P80316" s="54" t="str" cm="1">
        <f t="array" aca="1" ref="P80316" ca="1">IF(OR(O80316=1,O80316=7,INDEX($AD$28:$AO$51,HOUR(L80316)+1,N80316)&lt;&gt;"On",NOT(ISERROR(MATCH(DATE(M80316,N80316,DAY(L80316)),OFFSET($AD$15:$AD$22,0,M80316-$AD$14),0)))),"Off","On")</f>
        <v>Off</v>
      </c>
    </row>
    <row r="80317" spans="12:16" x14ac:dyDescent="0.25">
      <c r="L80317" s="57">
        <v>47543.416666666664</v>
      </c>
      <c r="M80317" s="55">
        <f t="shared" si="3792"/>
        <v>2030</v>
      </c>
      <c r="N80317" s="55">
        <f t="shared" si="3793"/>
        <v>3</v>
      </c>
      <c r="O80317" s="55">
        <f t="shared" si="3794"/>
        <v>6</v>
      </c>
      <c r="P80317" s="54" t="str" cm="1">
        <f t="array" aca="1" ref="P80317" ca="1">IF(OR(O80317=1,O80317=7,INDEX($AD$28:$AO$51,HOUR(L80317)+1,N80317)&lt;&gt;"On",NOT(ISERROR(MATCH(DATE(M80317,N80317,DAY(L80317)),OFFSET($AD$15:$AD$22,0,M80317-$AD$14),0)))),"Off","On")</f>
        <v>Off</v>
      </c>
    </row>
    <row r="80318" spans="12:16" x14ac:dyDescent="0.25">
      <c r="L80318" s="57">
        <v>47543.458333333336</v>
      </c>
      <c r="M80318" s="55">
        <f t="shared" si="3792"/>
        <v>2030</v>
      </c>
      <c r="N80318" s="55">
        <f t="shared" si="3793"/>
        <v>3</v>
      </c>
      <c r="O80318" s="55">
        <f t="shared" si="3794"/>
        <v>6</v>
      </c>
      <c r="P80318" s="54" t="str" cm="1">
        <f t="array" aca="1" ref="P80318" ca="1">IF(OR(O80318=1,O80318=7,INDEX($AD$28:$AO$51,HOUR(L80318)+1,N80318)&lt;&gt;"On",NOT(ISERROR(MATCH(DATE(M80318,N80318,DAY(L80318)),OFFSET($AD$15:$AD$22,0,M80318-$AD$14),0)))),"Off","On")</f>
        <v>Off</v>
      </c>
    </row>
    <row r="80319" spans="12:16" x14ac:dyDescent="0.25">
      <c r="L80319" s="57">
        <v>47543.5</v>
      </c>
      <c r="M80319" s="55">
        <f t="shared" si="3792"/>
        <v>2030</v>
      </c>
      <c r="N80319" s="55">
        <f t="shared" si="3793"/>
        <v>3</v>
      </c>
      <c r="O80319" s="55">
        <f t="shared" si="3794"/>
        <v>6</v>
      </c>
      <c r="P80319" s="54" t="str" cm="1">
        <f t="array" aca="1" ref="P80319" ca="1">IF(OR(O80319=1,O80319=7,INDEX($AD$28:$AO$51,HOUR(L80319)+1,N80319)&lt;&gt;"On",NOT(ISERROR(MATCH(DATE(M80319,N80319,DAY(L80319)),OFFSET($AD$15:$AD$22,0,M80319-$AD$14),0)))),"Off","On")</f>
        <v>Off</v>
      </c>
    </row>
    <row r="80320" spans="12:16" x14ac:dyDescent="0.25">
      <c r="L80320" s="57">
        <v>47543.541666666664</v>
      </c>
      <c r="M80320" s="55">
        <f t="shared" si="3792"/>
        <v>2030</v>
      </c>
      <c r="N80320" s="55">
        <f t="shared" si="3793"/>
        <v>3</v>
      </c>
      <c r="O80320" s="55">
        <f t="shared" si="3794"/>
        <v>6</v>
      </c>
      <c r="P80320" s="54" t="str" cm="1">
        <f t="array" aca="1" ref="P80320" ca="1">IF(OR(O80320=1,O80320=7,INDEX($AD$28:$AO$51,HOUR(L80320)+1,N80320)&lt;&gt;"On",NOT(ISERROR(MATCH(DATE(M80320,N80320,DAY(L80320)),OFFSET($AD$15:$AD$22,0,M80320-$AD$14),0)))),"Off","On")</f>
        <v>Off</v>
      </c>
    </row>
    <row r="80321" spans="12:16" x14ac:dyDescent="0.25">
      <c r="L80321" s="57">
        <v>47543.583333333336</v>
      </c>
      <c r="M80321" s="55">
        <f t="shared" si="3792"/>
        <v>2030</v>
      </c>
      <c r="N80321" s="55">
        <f t="shared" si="3793"/>
        <v>3</v>
      </c>
      <c r="O80321" s="55">
        <f t="shared" si="3794"/>
        <v>6</v>
      </c>
      <c r="P80321" s="54" t="str" cm="1">
        <f t="array" aca="1" ref="P80321" ca="1">IF(OR(O80321=1,O80321=7,INDEX($AD$28:$AO$51,HOUR(L80321)+1,N80321)&lt;&gt;"On",NOT(ISERROR(MATCH(DATE(M80321,N80321,DAY(L80321)),OFFSET($AD$15:$AD$22,0,M80321-$AD$14),0)))),"Off","On")</f>
        <v>Off</v>
      </c>
    </row>
    <row r="80322" spans="12:16" x14ac:dyDescent="0.25">
      <c r="L80322" s="57">
        <v>47543.625</v>
      </c>
      <c r="M80322" s="55">
        <f t="shared" si="3792"/>
        <v>2030</v>
      </c>
      <c r="N80322" s="55">
        <f t="shared" si="3793"/>
        <v>3</v>
      </c>
      <c r="O80322" s="55">
        <f t="shared" si="3794"/>
        <v>6</v>
      </c>
      <c r="P80322" s="54" t="str" cm="1">
        <f t="array" aca="1" ref="P80322" ca="1">IF(OR(O80322=1,O80322=7,INDEX($AD$28:$AO$51,HOUR(L80322)+1,N80322)&lt;&gt;"On",NOT(ISERROR(MATCH(DATE(M80322,N80322,DAY(L80322)),OFFSET($AD$15:$AD$22,0,M80322-$AD$14),0)))),"Off","On")</f>
        <v>Off</v>
      </c>
    </row>
    <row r="80323" spans="12:16" x14ac:dyDescent="0.25">
      <c r="L80323" s="57">
        <v>47543.666666666664</v>
      </c>
      <c r="M80323" s="55">
        <f t="shared" si="3792"/>
        <v>2030</v>
      </c>
      <c r="N80323" s="55">
        <f t="shared" si="3793"/>
        <v>3</v>
      </c>
      <c r="O80323" s="55">
        <f t="shared" si="3794"/>
        <v>6</v>
      </c>
      <c r="P80323" s="54" t="str" cm="1">
        <f t="array" aca="1" ref="P80323" ca="1">IF(OR(O80323=1,O80323=7,INDEX($AD$28:$AO$51,HOUR(L80323)+1,N80323)&lt;&gt;"On",NOT(ISERROR(MATCH(DATE(M80323,N80323,DAY(L80323)),OFFSET($AD$15:$AD$22,0,M80323-$AD$14),0)))),"Off","On")</f>
        <v>Off</v>
      </c>
    </row>
    <row r="80324" spans="12:16" x14ac:dyDescent="0.25">
      <c r="L80324" s="57">
        <v>47543.708333333336</v>
      </c>
      <c r="M80324" s="55">
        <f t="shared" si="3792"/>
        <v>2030</v>
      </c>
      <c r="N80324" s="55">
        <f t="shared" si="3793"/>
        <v>3</v>
      </c>
      <c r="O80324" s="55">
        <f t="shared" si="3794"/>
        <v>6</v>
      </c>
      <c r="P80324" s="54" t="str" cm="1">
        <f t="array" aca="1" ref="P80324" ca="1">IF(OR(O80324=1,O80324=7,INDEX($AD$28:$AO$51,HOUR(L80324)+1,N80324)&lt;&gt;"On",NOT(ISERROR(MATCH(DATE(M80324,N80324,DAY(L80324)),OFFSET($AD$15:$AD$22,0,M80324-$AD$14),0)))),"Off","On")</f>
        <v>Off</v>
      </c>
    </row>
    <row r="80325" spans="12:16" x14ac:dyDescent="0.25">
      <c r="L80325" s="57">
        <v>47543.75</v>
      </c>
      <c r="M80325" s="55">
        <f t="shared" si="3792"/>
        <v>2030</v>
      </c>
      <c r="N80325" s="55">
        <f t="shared" si="3793"/>
        <v>3</v>
      </c>
      <c r="O80325" s="55">
        <f t="shared" si="3794"/>
        <v>6</v>
      </c>
      <c r="P80325" s="54" t="str" cm="1">
        <f t="array" aca="1" ref="P80325" ca="1">IF(OR(O80325=1,O80325=7,INDEX($AD$28:$AO$51,HOUR(L80325)+1,N80325)&lt;&gt;"On",NOT(ISERROR(MATCH(DATE(M80325,N80325,DAY(L80325)),OFFSET($AD$15:$AD$22,0,M80325-$AD$14),0)))),"Off","On")</f>
        <v>On</v>
      </c>
    </row>
    <row r="80326" spans="12:16" x14ac:dyDescent="0.25">
      <c r="L80326" s="57">
        <v>47543.791666666664</v>
      </c>
      <c r="M80326" s="55">
        <f t="shared" si="3792"/>
        <v>2030</v>
      </c>
      <c r="N80326" s="55">
        <f t="shared" si="3793"/>
        <v>3</v>
      </c>
      <c r="O80326" s="55">
        <f t="shared" si="3794"/>
        <v>6</v>
      </c>
      <c r="P80326" s="54" t="str" cm="1">
        <f t="array" aca="1" ref="P80326" ca="1">IF(OR(O80326=1,O80326=7,INDEX($AD$28:$AO$51,HOUR(L80326)+1,N80326)&lt;&gt;"On",NOT(ISERROR(MATCH(DATE(M80326,N80326,DAY(L80326)),OFFSET($AD$15:$AD$22,0,M80326-$AD$14),0)))),"Off","On")</f>
        <v>On</v>
      </c>
    </row>
    <row r="80327" spans="12:16" x14ac:dyDescent="0.25">
      <c r="L80327" s="57">
        <v>47543.833333333336</v>
      </c>
      <c r="M80327" s="55">
        <f t="shared" si="3792"/>
        <v>2030</v>
      </c>
      <c r="N80327" s="55">
        <f t="shared" si="3793"/>
        <v>3</v>
      </c>
      <c r="O80327" s="55">
        <f t="shared" si="3794"/>
        <v>6</v>
      </c>
      <c r="P80327" s="54" t="str" cm="1">
        <f t="array" aca="1" ref="P80327" ca="1">IF(OR(O80327=1,O80327=7,INDEX($AD$28:$AO$51,HOUR(L80327)+1,N80327)&lt;&gt;"On",NOT(ISERROR(MATCH(DATE(M80327,N80327,DAY(L80327)),OFFSET($AD$15:$AD$22,0,M80327-$AD$14),0)))),"Off","On")</f>
        <v>On</v>
      </c>
    </row>
    <row r="80328" spans="12:16" x14ac:dyDescent="0.25">
      <c r="L80328" s="57">
        <v>47543.875</v>
      </c>
      <c r="M80328" s="55">
        <f t="shared" si="3792"/>
        <v>2030</v>
      </c>
      <c r="N80328" s="55">
        <f t="shared" si="3793"/>
        <v>3</v>
      </c>
      <c r="O80328" s="55">
        <f t="shared" si="3794"/>
        <v>6</v>
      </c>
      <c r="P80328" s="54" t="str" cm="1">
        <f t="array" aca="1" ref="P80328" ca="1">IF(OR(O80328=1,O80328=7,INDEX($AD$28:$AO$51,HOUR(L80328)+1,N80328)&lt;&gt;"On",NOT(ISERROR(MATCH(DATE(M80328,N80328,DAY(L80328)),OFFSET($AD$15:$AD$22,0,M80328-$AD$14),0)))),"Off","On")</f>
        <v>On</v>
      </c>
    </row>
    <row r="80329" spans="12:16" x14ac:dyDescent="0.25">
      <c r="L80329" s="57">
        <v>47543.916666666664</v>
      </c>
      <c r="M80329" s="55">
        <f t="shared" si="3792"/>
        <v>2030</v>
      </c>
      <c r="N80329" s="55">
        <f t="shared" si="3793"/>
        <v>3</v>
      </c>
      <c r="O80329" s="55">
        <f t="shared" si="3794"/>
        <v>6</v>
      </c>
      <c r="P80329" s="54" t="str" cm="1">
        <f t="array" aca="1" ref="P80329" ca="1">IF(OR(O80329=1,O80329=7,INDEX($AD$28:$AO$51,HOUR(L80329)+1,N80329)&lt;&gt;"On",NOT(ISERROR(MATCH(DATE(M80329,N80329,DAY(L80329)),OFFSET($AD$15:$AD$22,0,M80329-$AD$14),0)))),"Off","On")</f>
        <v>Off</v>
      </c>
    </row>
    <row r="80330" spans="12:16" x14ac:dyDescent="0.25">
      <c r="L80330" s="57">
        <v>47543.958333333336</v>
      </c>
      <c r="M80330" s="55">
        <f t="shared" si="3792"/>
        <v>2030</v>
      </c>
      <c r="N80330" s="55">
        <f t="shared" si="3793"/>
        <v>3</v>
      </c>
      <c r="O80330" s="55">
        <f t="shared" si="3794"/>
        <v>6</v>
      </c>
      <c r="P80330" s="54" t="str" cm="1">
        <f t="array" aca="1" ref="P80330" ca="1">IF(OR(O80330=1,O80330=7,INDEX($AD$28:$AO$51,HOUR(L80330)+1,N80330)&lt;&gt;"On",NOT(ISERROR(MATCH(DATE(M80330,N80330,DAY(L80330)),OFFSET($AD$15:$AD$22,0,M80330-$AD$14),0)))),"Off","On")</f>
        <v>Off</v>
      </c>
    </row>
    <row r="80331" spans="12:16" x14ac:dyDescent="0.25">
      <c r="L80331" s="57">
        <v>47544</v>
      </c>
      <c r="M80331" s="55">
        <f t="shared" si="3792"/>
        <v>2030</v>
      </c>
      <c r="N80331" s="55">
        <f t="shared" si="3793"/>
        <v>3</v>
      </c>
      <c r="O80331" s="55">
        <f t="shared" si="3794"/>
        <v>7</v>
      </c>
      <c r="P80331" s="54" t="str" cm="1">
        <f t="array" aca="1" ref="P80331" ca="1">IF(OR(O80331=1,O80331=7,INDEX($AD$28:$AO$51,HOUR(L80331)+1,N80331)&lt;&gt;"On",NOT(ISERROR(MATCH(DATE(M80331,N80331,DAY(L80331)),OFFSET($AD$15:$AD$22,0,M80331-$AD$14),0)))),"Off","On")</f>
        <v>Off</v>
      </c>
    </row>
    <row r="80332" spans="12:16" x14ac:dyDescent="0.25">
      <c r="L80332" s="57">
        <v>47544.041666666664</v>
      </c>
      <c r="M80332" s="55">
        <f t="shared" ref="M80332:M80395" si="3795">YEAR(L80332)</f>
        <v>2030</v>
      </c>
      <c r="N80332" s="55">
        <f t="shared" ref="N80332:N80395" si="3796">MONTH(L80332)</f>
        <v>3</v>
      </c>
      <c r="O80332" s="55">
        <f t="shared" ref="O80332:O80395" si="3797">WEEKDAY(L80332)</f>
        <v>7</v>
      </c>
      <c r="P80332" s="54" t="str" cm="1">
        <f t="array" aca="1" ref="P80332" ca="1">IF(OR(O80332=1,O80332=7,INDEX($AD$28:$AO$51,HOUR(L80332)+1,N80332)&lt;&gt;"On",NOT(ISERROR(MATCH(DATE(M80332,N80332,DAY(L80332)),OFFSET($AD$15:$AD$22,0,M80332-$AD$14),0)))),"Off","On")</f>
        <v>Off</v>
      </c>
    </row>
    <row r="80333" spans="12:16" x14ac:dyDescent="0.25">
      <c r="L80333" s="57">
        <v>47544.083333333336</v>
      </c>
      <c r="M80333" s="55">
        <f t="shared" si="3795"/>
        <v>2030</v>
      </c>
      <c r="N80333" s="55">
        <f t="shared" si="3796"/>
        <v>3</v>
      </c>
      <c r="O80333" s="55">
        <f t="shared" si="3797"/>
        <v>7</v>
      </c>
      <c r="P80333" s="54" t="str" cm="1">
        <f t="array" aca="1" ref="P80333" ca="1">IF(OR(O80333=1,O80333=7,INDEX($AD$28:$AO$51,HOUR(L80333)+1,N80333)&lt;&gt;"On",NOT(ISERROR(MATCH(DATE(M80333,N80333,DAY(L80333)),OFFSET($AD$15:$AD$22,0,M80333-$AD$14),0)))),"Off","On")</f>
        <v>Off</v>
      </c>
    </row>
    <row r="80334" spans="12:16" x14ac:dyDescent="0.25">
      <c r="L80334" s="57">
        <v>47544.125</v>
      </c>
      <c r="M80334" s="55">
        <f t="shared" si="3795"/>
        <v>2030</v>
      </c>
      <c r="N80334" s="55">
        <f t="shared" si="3796"/>
        <v>3</v>
      </c>
      <c r="O80334" s="55">
        <f t="shared" si="3797"/>
        <v>7</v>
      </c>
      <c r="P80334" s="54" t="str" cm="1">
        <f t="array" aca="1" ref="P80334" ca="1">IF(OR(O80334=1,O80334=7,INDEX($AD$28:$AO$51,HOUR(L80334)+1,N80334)&lt;&gt;"On",NOT(ISERROR(MATCH(DATE(M80334,N80334,DAY(L80334)),OFFSET($AD$15:$AD$22,0,M80334-$AD$14),0)))),"Off","On")</f>
        <v>Off</v>
      </c>
    </row>
    <row r="80335" spans="12:16" x14ac:dyDescent="0.25">
      <c r="L80335" s="57">
        <v>47544.166666666664</v>
      </c>
      <c r="M80335" s="55">
        <f t="shared" si="3795"/>
        <v>2030</v>
      </c>
      <c r="N80335" s="55">
        <f t="shared" si="3796"/>
        <v>3</v>
      </c>
      <c r="O80335" s="55">
        <f t="shared" si="3797"/>
        <v>7</v>
      </c>
      <c r="P80335" s="54" t="str" cm="1">
        <f t="array" aca="1" ref="P80335" ca="1">IF(OR(O80335=1,O80335=7,INDEX($AD$28:$AO$51,HOUR(L80335)+1,N80335)&lt;&gt;"On",NOT(ISERROR(MATCH(DATE(M80335,N80335,DAY(L80335)),OFFSET($AD$15:$AD$22,0,M80335-$AD$14),0)))),"Off","On")</f>
        <v>Off</v>
      </c>
    </row>
    <row r="80336" spans="12:16" x14ac:dyDescent="0.25">
      <c r="L80336" s="57">
        <v>47544.208333333336</v>
      </c>
      <c r="M80336" s="55">
        <f t="shared" si="3795"/>
        <v>2030</v>
      </c>
      <c r="N80336" s="55">
        <f t="shared" si="3796"/>
        <v>3</v>
      </c>
      <c r="O80336" s="55">
        <f t="shared" si="3797"/>
        <v>7</v>
      </c>
      <c r="P80336" s="54" t="str" cm="1">
        <f t="array" aca="1" ref="P80336" ca="1">IF(OR(O80336=1,O80336=7,INDEX($AD$28:$AO$51,HOUR(L80336)+1,N80336)&lt;&gt;"On",NOT(ISERROR(MATCH(DATE(M80336,N80336,DAY(L80336)),OFFSET($AD$15:$AD$22,0,M80336-$AD$14),0)))),"Off","On")</f>
        <v>Off</v>
      </c>
    </row>
    <row r="80337" spans="12:16" x14ac:dyDescent="0.25">
      <c r="L80337" s="57">
        <v>47544.25</v>
      </c>
      <c r="M80337" s="55">
        <f t="shared" si="3795"/>
        <v>2030</v>
      </c>
      <c r="N80337" s="55">
        <f t="shared" si="3796"/>
        <v>3</v>
      </c>
      <c r="O80337" s="55">
        <f t="shared" si="3797"/>
        <v>7</v>
      </c>
      <c r="P80337" s="54" t="str" cm="1">
        <f t="array" aca="1" ref="P80337" ca="1">IF(OR(O80337=1,O80337=7,INDEX($AD$28:$AO$51,HOUR(L80337)+1,N80337)&lt;&gt;"On",NOT(ISERROR(MATCH(DATE(M80337,N80337,DAY(L80337)),OFFSET($AD$15:$AD$22,0,M80337-$AD$14),0)))),"Off","On")</f>
        <v>Off</v>
      </c>
    </row>
    <row r="80338" spans="12:16" x14ac:dyDescent="0.25">
      <c r="L80338" s="57">
        <v>47544.291666666664</v>
      </c>
      <c r="M80338" s="55">
        <f t="shared" si="3795"/>
        <v>2030</v>
      </c>
      <c r="N80338" s="55">
        <f t="shared" si="3796"/>
        <v>3</v>
      </c>
      <c r="O80338" s="55">
        <f t="shared" si="3797"/>
        <v>7</v>
      </c>
      <c r="P80338" s="54" t="str" cm="1">
        <f t="array" aca="1" ref="P80338" ca="1">IF(OR(O80338=1,O80338=7,INDEX($AD$28:$AO$51,HOUR(L80338)+1,N80338)&lt;&gt;"On",NOT(ISERROR(MATCH(DATE(M80338,N80338,DAY(L80338)),OFFSET($AD$15:$AD$22,0,M80338-$AD$14),0)))),"Off","On")</f>
        <v>Off</v>
      </c>
    </row>
    <row r="80339" spans="12:16" x14ac:dyDescent="0.25">
      <c r="L80339" s="57">
        <v>47544.333333333336</v>
      </c>
      <c r="M80339" s="55">
        <f t="shared" si="3795"/>
        <v>2030</v>
      </c>
      <c r="N80339" s="55">
        <f t="shared" si="3796"/>
        <v>3</v>
      </c>
      <c r="O80339" s="55">
        <f t="shared" si="3797"/>
        <v>7</v>
      </c>
      <c r="P80339" s="54" t="str" cm="1">
        <f t="array" aca="1" ref="P80339" ca="1">IF(OR(O80339=1,O80339=7,INDEX($AD$28:$AO$51,HOUR(L80339)+1,N80339)&lt;&gt;"On",NOT(ISERROR(MATCH(DATE(M80339,N80339,DAY(L80339)),OFFSET($AD$15:$AD$22,0,M80339-$AD$14),0)))),"Off","On")</f>
        <v>Off</v>
      </c>
    </row>
    <row r="80340" spans="12:16" x14ac:dyDescent="0.25">
      <c r="L80340" s="57">
        <v>47544.375</v>
      </c>
      <c r="M80340" s="55">
        <f t="shared" si="3795"/>
        <v>2030</v>
      </c>
      <c r="N80340" s="55">
        <f t="shared" si="3796"/>
        <v>3</v>
      </c>
      <c r="O80340" s="55">
        <f t="shared" si="3797"/>
        <v>7</v>
      </c>
      <c r="P80340" s="54" t="str" cm="1">
        <f t="array" aca="1" ref="P80340" ca="1">IF(OR(O80340=1,O80340=7,INDEX($AD$28:$AO$51,HOUR(L80340)+1,N80340)&lt;&gt;"On",NOT(ISERROR(MATCH(DATE(M80340,N80340,DAY(L80340)),OFFSET($AD$15:$AD$22,0,M80340-$AD$14),0)))),"Off","On")</f>
        <v>Off</v>
      </c>
    </row>
    <row r="80341" spans="12:16" x14ac:dyDescent="0.25">
      <c r="L80341" s="57">
        <v>47544.416666666664</v>
      </c>
      <c r="M80341" s="55">
        <f t="shared" si="3795"/>
        <v>2030</v>
      </c>
      <c r="N80341" s="55">
        <f t="shared" si="3796"/>
        <v>3</v>
      </c>
      <c r="O80341" s="55">
        <f t="shared" si="3797"/>
        <v>7</v>
      </c>
      <c r="P80341" s="54" t="str" cm="1">
        <f t="array" aca="1" ref="P80341" ca="1">IF(OR(O80341=1,O80341=7,INDEX($AD$28:$AO$51,HOUR(L80341)+1,N80341)&lt;&gt;"On",NOT(ISERROR(MATCH(DATE(M80341,N80341,DAY(L80341)),OFFSET($AD$15:$AD$22,0,M80341-$AD$14),0)))),"Off","On")</f>
        <v>Off</v>
      </c>
    </row>
    <row r="80342" spans="12:16" x14ac:dyDescent="0.25">
      <c r="L80342" s="57">
        <v>47544.458333333336</v>
      </c>
      <c r="M80342" s="55">
        <f t="shared" si="3795"/>
        <v>2030</v>
      </c>
      <c r="N80342" s="55">
        <f t="shared" si="3796"/>
        <v>3</v>
      </c>
      <c r="O80342" s="55">
        <f t="shared" si="3797"/>
        <v>7</v>
      </c>
      <c r="P80342" s="54" t="str" cm="1">
        <f t="array" aca="1" ref="P80342" ca="1">IF(OR(O80342=1,O80342=7,INDEX($AD$28:$AO$51,HOUR(L80342)+1,N80342)&lt;&gt;"On",NOT(ISERROR(MATCH(DATE(M80342,N80342,DAY(L80342)),OFFSET($AD$15:$AD$22,0,M80342-$AD$14),0)))),"Off","On")</f>
        <v>Off</v>
      </c>
    </row>
    <row r="80343" spans="12:16" x14ac:dyDescent="0.25">
      <c r="L80343" s="57">
        <v>47544.5</v>
      </c>
      <c r="M80343" s="55">
        <f t="shared" si="3795"/>
        <v>2030</v>
      </c>
      <c r="N80343" s="55">
        <f t="shared" si="3796"/>
        <v>3</v>
      </c>
      <c r="O80343" s="55">
        <f t="shared" si="3797"/>
        <v>7</v>
      </c>
      <c r="P80343" s="54" t="str" cm="1">
        <f t="array" aca="1" ref="P80343" ca="1">IF(OR(O80343=1,O80343=7,INDEX($AD$28:$AO$51,HOUR(L80343)+1,N80343)&lt;&gt;"On",NOT(ISERROR(MATCH(DATE(M80343,N80343,DAY(L80343)),OFFSET($AD$15:$AD$22,0,M80343-$AD$14),0)))),"Off","On")</f>
        <v>Off</v>
      </c>
    </row>
    <row r="80344" spans="12:16" x14ac:dyDescent="0.25">
      <c r="L80344" s="57">
        <v>47544.541666666664</v>
      </c>
      <c r="M80344" s="55">
        <f t="shared" si="3795"/>
        <v>2030</v>
      </c>
      <c r="N80344" s="55">
        <f t="shared" si="3796"/>
        <v>3</v>
      </c>
      <c r="O80344" s="55">
        <f t="shared" si="3797"/>
        <v>7</v>
      </c>
      <c r="P80344" s="54" t="str" cm="1">
        <f t="array" aca="1" ref="P80344" ca="1">IF(OR(O80344=1,O80344=7,INDEX($AD$28:$AO$51,HOUR(L80344)+1,N80344)&lt;&gt;"On",NOT(ISERROR(MATCH(DATE(M80344,N80344,DAY(L80344)),OFFSET($AD$15:$AD$22,0,M80344-$AD$14),0)))),"Off","On")</f>
        <v>Off</v>
      </c>
    </row>
    <row r="80345" spans="12:16" x14ac:dyDescent="0.25">
      <c r="L80345" s="57">
        <v>47544.583333333336</v>
      </c>
      <c r="M80345" s="55">
        <f t="shared" si="3795"/>
        <v>2030</v>
      </c>
      <c r="N80345" s="55">
        <f t="shared" si="3796"/>
        <v>3</v>
      </c>
      <c r="O80345" s="55">
        <f t="shared" si="3797"/>
        <v>7</v>
      </c>
      <c r="P80345" s="54" t="str" cm="1">
        <f t="array" aca="1" ref="P80345" ca="1">IF(OR(O80345=1,O80345=7,INDEX($AD$28:$AO$51,HOUR(L80345)+1,N80345)&lt;&gt;"On",NOT(ISERROR(MATCH(DATE(M80345,N80345,DAY(L80345)),OFFSET($AD$15:$AD$22,0,M80345-$AD$14),0)))),"Off","On")</f>
        <v>Off</v>
      </c>
    </row>
    <row r="80346" spans="12:16" x14ac:dyDescent="0.25">
      <c r="L80346" s="57">
        <v>47544.625</v>
      </c>
      <c r="M80346" s="55">
        <f t="shared" si="3795"/>
        <v>2030</v>
      </c>
      <c r="N80346" s="55">
        <f t="shared" si="3796"/>
        <v>3</v>
      </c>
      <c r="O80346" s="55">
        <f t="shared" si="3797"/>
        <v>7</v>
      </c>
      <c r="P80346" s="54" t="str" cm="1">
        <f t="array" aca="1" ref="P80346" ca="1">IF(OR(O80346=1,O80346=7,INDEX($AD$28:$AO$51,HOUR(L80346)+1,N80346)&lt;&gt;"On",NOT(ISERROR(MATCH(DATE(M80346,N80346,DAY(L80346)),OFFSET($AD$15:$AD$22,0,M80346-$AD$14),0)))),"Off","On")</f>
        <v>Off</v>
      </c>
    </row>
    <row r="80347" spans="12:16" x14ac:dyDescent="0.25">
      <c r="L80347" s="57">
        <v>47544.666666666664</v>
      </c>
      <c r="M80347" s="55">
        <f t="shared" si="3795"/>
        <v>2030</v>
      </c>
      <c r="N80347" s="55">
        <f t="shared" si="3796"/>
        <v>3</v>
      </c>
      <c r="O80347" s="55">
        <f t="shared" si="3797"/>
        <v>7</v>
      </c>
      <c r="P80347" s="54" t="str" cm="1">
        <f t="array" aca="1" ref="P80347" ca="1">IF(OR(O80347=1,O80347=7,INDEX($AD$28:$AO$51,HOUR(L80347)+1,N80347)&lt;&gt;"On",NOT(ISERROR(MATCH(DATE(M80347,N80347,DAY(L80347)),OFFSET($AD$15:$AD$22,0,M80347-$AD$14),0)))),"Off","On")</f>
        <v>Off</v>
      </c>
    </row>
    <row r="80348" spans="12:16" x14ac:dyDescent="0.25">
      <c r="L80348" s="57">
        <v>47544.708333333336</v>
      </c>
      <c r="M80348" s="55">
        <f t="shared" si="3795"/>
        <v>2030</v>
      </c>
      <c r="N80348" s="55">
        <f t="shared" si="3796"/>
        <v>3</v>
      </c>
      <c r="O80348" s="55">
        <f t="shared" si="3797"/>
        <v>7</v>
      </c>
      <c r="P80348" s="54" t="str" cm="1">
        <f t="array" aca="1" ref="P80348" ca="1">IF(OR(O80348=1,O80348=7,INDEX($AD$28:$AO$51,HOUR(L80348)+1,N80348)&lt;&gt;"On",NOT(ISERROR(MATCH(DATE(M80348,N80348,DAY(L80348)),OFFSET($AD$15:$AD$22,0,M80348-$AD$14),0)))),"Off","On")</f>
        <v>Off</v>
      </c>
    </row>
    <row r="80349" spans="12:16" x14ac:dyDescent="0.25">
      <c r="L80349" s="57">
        <v>47544.75</v>
      </c>
      <c r="M80349" s="55">
        <f t="shared" si="3795"/>
        <v>2030</v>
      </c>
      <c r="N80349" s="55">
        <f t="shared" si="3796"/>
        <v>3</v>
      </c>
      <c r="O80349" s="55">
        <f t="shared" si="3797"/>
        <v>7</v>
      </c>
      <c r="P80349" s="54" t="str" cm="1">
        <f t="array" aca="1" ref="P80349" ca="1">IF(OR(O80349=1,O80349=7,INDEX($AD$28:$AO$51,HOUR(L80349)+1,N80349)&lt;&gt;"On",NOT(ISERROR(MATCH(DATE(M80349,N80349,DAY(L80349)),OFFSET($AD$15:$AD$22,0,M80349-$AD$14),0)))),"Off","On")</f>
        <v>Off</v>
      </c>
    </row>
    <row r="80350" spans="12:16" x14ac:dyDescent="0.25">
      <c r="L80350" s="57">
        <v>47544.791666666664</v>
      </c>
      <c r="M80350" s="55">
        <f t="shared" si="3795"/>
        <v>2030</v>
      </c>
      <c r="N80350" s="55">
        <f t="shared" si="3796"/>
        <v>3</v>
      </c>
      <c r="O80350" s="55">
        <f t="shared" si="3797"/>
        <v>7</v>
      </c>
      <c r="P80350" s="54" t="str" cm="1">
        <f t="array" aca="1" ref="P80350" ca="1">IF(OR(O80350=1,O80350=7,INDEX($AD$28:$AO$51,HOUR(L80350)+1,N80350)&lt;&gt;"On",NOT(ISERROR(MATCH(DATE(M80350,N80350,DAY(L80350)),OFFSET($AD$15:$AD$22,0,M80350-$AD$14),0)))),"Off","On")</f>
        <v>Off</v>
      </c>
    </row>
    <row r="80351" spans="12:16" x14ac:dyDescent="0.25">
      <c r="L80351" s="57">
        <v>47544.833333333336</v>
      </c>
      <c r="M80351" s="55">
        <f t="shared" si="3795"/>
        <v>2030</v>
      </c>
      <c r="N80351" s="55">
        <f t="shared" si="3796"/>
        <v>3</v>
      </c>
      <c r="O80351" s="55">
        <f t="shared" si="3797"/>
        <v>7</v>
      </c>
      <c r="P80351" s="54" t="str" cm="1">
        <f t="array" aca="1" ref="P80351" ca="1">IF(OR(O80351=1,O80351=7,INDEX($AD$28:$AO$51,HOUR(L80351)+1,N80351)&lt;&gt;"On",NOT(ISERROR(MATCH(DATE(M80351,N80351,DAY(L80351)),OFFSET($AD$15:$AD$22,0,M80351-$AD$14),0)))),"Off","On")</f>
        <v>Off</v>
      </c>
    </row>
    <row r="80352" spans="12:16" x14ac:dyDescent="0.25">
      <c r="L80352" s="57">
        <v>47544.875</v>
      </c>
      <c r="M80352" s="55">
        <f t="shared" si="3795"/>
        <v>2030</v>
      </c>
      <c r="N80352" s="55">
        <f t="shared" si="3796"/>
        <v>3</v>
      </c>
      <c r="O80352" s="55">
        <f t="shared" si="3797"/>
        <v>7</v>
      </c>
      <c r="P80352" s="54" t="str" cm="1">
        <f t="array" aca="1" ref="P80352" ca="1">IF(OR(O80352=1,O80352=7,INDEX($AD$28:$AO$51,HOUR(L80352)+1,N80352)&lt;&gt;"On",NOT(ISERROR(MATCH(DATE(M80352,N80352,DAY(L80352)),OFFSET($AD$15:$AD$22,0,M80352-$AD$14),0)))),"Off","On")</f>
        <v>Off</v>
      </c>
    </row>
    <row r="80353" spans="12:16" x14ac:dyDescent="0.25">
      <c r="L80353" s="57">
        <v>47544.916666666664</v>
      </c>
      <c r="M80353" s="55">
        <f t="shared" si="3795"/>
        <v>2030</v>
      </c>
      <c r="N80353" s="55">
        <f t="shared" si="3796"/>
        <v>3</v>
      </c>
      <c r="O80353" s="55">
        <f t="shared" si="3797"/>
        <v>7</v>
      </c>
      <c r="P80353" s="54" t="str" cm="1">
        <f t="array" aca="1" ref="P80353" ca="1">IF(OR(O80353=1,O80353=7,INDEX($AD$28:$AO$51,HOUR(L80353)+1,N80353)&lt;&gt;"On",NOT(ISERROR(MATCH(DATE(M80353,N80353,DAY(L80353)),OFFSET($AD$15:$AD$22,0,M80353-$AD$14),0)))),"Off","On")</f>
        <v>Off</v>
      </c>
    </row>
    <row r="80354" spans="12:16" x14ac:dyDescent="0.25">
      <c r="L80354" s="57">
        <v>47544.958333333336</v>
      </c>
      <c r="M80354" s="55">
        <f t="shared" si="3795"/>
        <v>2030</v>
      </c>
      <c r="N80354" s="55">
        <f t="shared" si="3796"/>
        <v>3</v>
      </c>
      <c r="O80354" s="55">
        <f t="shared" si="3797"/>
        <v>7</v>
      </c>
      <c r="P80354" s="54" t="str" cm="1">
        <f t="array" aca="1" ref="P80354" ca="1">IF(OR(O80354=1,O80354=7,INDEX($AD$28:$AO$51,HOUR(L80354)+1,N80354)&lt;&gt;"On",NOT(ISERROR(MATCH(DATE(M80354,N80354,DAY(L80354)),OFFSET($AD$15:$AD$22,0,M80354-$AD$14),0)))),"Off","On")</f>
        <v>Off</v>
      </c>
    </row>
    <row r="80355" spans="12:16" x14ac:dyDescent="0.25">
      <c r="L80355" s="57">
        <v>47545</v>
      </c>
      <c r="M80355" s="55">
        <f t="shared" si="3795"/>
        <v>2030</v>
      </c>
      <c r="N80355" s="55">
        <f t="shared" si="3796"/>
        <v>3</v>
      </c>
      <c r="O80355" s="55">
        <f t="shared" si="3797"/>
        <v>1</v>
      </c>
      <c r="P80355" s="54" t="str" cm="1">
        <f t="array" aca="1" ref="P80355" ca="1">IF(OR(O80355=1,O80355=7,INDEX($AD$28:$AO$51,HOUR(L80355)+1,N80355)&lt;&gt;"On",NOT(ISERROR(MATCH(DATE(M80355,N80355,DAY(L80355)),OFFSET($AD$15:$AD$22,0,M80355-$AD$14),0)))),"Off","On")</f>
        <v>Off</v>
      </c>
    </row>
    <row r="80356" spans="12:16" x14ac:dyDescent="0.25">
      <c r="L80356" s="57">
        <v>47545.041666666664</v>
      </c>
      <c r="M80356" s="55">
        <f t="shared" si="3795"/>
        <v>2030</v>
      </c>
      <c r="N80356" s="55">
        <f t="shared" si="3796"/>
        <v>3</v>
      </c>
      <c r="O80356" s="55">
        <f t="shared" si="3797"/>
        <v>1</v>
      </c>
      <c r="P80356" s="54" t="str" cm="1">
        <f t="array" aca="1" ref="P80356" ca="1">IF(OR(O80356=1,O80356=7,INDEX($AD$28:$AO$51,HOUR(L80356)+1,N80356)&lt;&gt;"On",NOT(ISERROR(MATCH(DATE(M80356,N80356,DAY(L80356)),OFFSET($AD$15:$AD$22,0,M80356-$AD$14),0)))),"Off","On")</f>
        <v>Off</v>
      </c>
    </row>
    <row r="80357" spans="12:16" x14ac:dyDescent="0.25">
      <c r="L80357" s="57">
        <v>47545.083333333336</v>
      </c>
      <c r="M80357" s="55">
        <f t="shared" si="3795"/>
        <v>2030</v>
      </c>
      <c r="N80357" s="55">
        <f t="shared" si="3796"/>
        <v>3</v>
      </c>
      <c r="O80357" s="55">
        <f t="shared" si="3797"/>
        <v>1</v>
      </c>
      <c r="P80357" s="54" t="str" cm="1">
        <f t="array" aca="1" ref="P80357" ca="1">IF(OR(O80357=1,O80357=7,INDEX($AD$28:$AO$51,HOUR(L80357)+1,N80357)&lt;&gt;"On",NOT(ISERROR(MATCH(DATE(M80357,N80357,DAY(L80357)),OFFSET($AD$15:$AD$22,0,M80357-$AD$14),0)))),"Off","On")</f>
        <v>Off</v>
      </c>
    </row>
    <row r="80358" spans="12:16" x14ac:dyDescent="0.25">
      <c r="L80358" s="57">
        <v>47545.125</v>
      </c>
      <c r="M80358" s="55">
        <f t="shared" si="3795"/>
        <v>2030</v>
      </c>
      <c r="N80358" s="55">
        <f t="shared" si="3796"/>
        <v>3</v>
      </c>
      <c r="O80358" s="55">
        <f t="shared" si="3797"/>
        <v>1</v>
      </c>
      <c r="P80358" s="54" t="str" cm="1">
        <f t="array" aca="1" ref="P80358" ca="1">IF(OR(O80358=1,O80358=7,INDEX($AD$28:$AO$51,HOUR(L80358)+1,N80358)&lt;&gt;"On",NOT(ISERROR(MATCH(DATE(M80358,N80358,DAY(L80358)),OFFSET($AD$15:$AD$22,0,M80358-$AD$14),0)))),"Off","On")</f>
        <v>Off</v>
      </c>
    </row>
    <row r="80359" spans="12:16" x14ac:dyDescent="0.25">
      <c r="L80359" s="57">
        <v>47545.166666666664</v>
      </c>
      <c r="M80359" s="55">
        <f t="shared" si="3795"/>
        <v>2030</v>
      </c>
      <c r="N80359" s="55">
        <f t="shared" si="3796"/>
        <v>3</v>
      </c>
      <c r="O80359" s="55">
        <f t="shared" si="3797"/>
        <v>1</v>
      </c>
      <c r="P80359" s="54" t="str" cm="1">
        <f t="array" aca="1" ref="P80359" ca="1">IF(OR(O80359=1,O80359=7,INDEX($AD$28:$AO$51,HOUR(L80359)+1,N80359)&lt;&gt;"On",NOT(ISERROR(MATCH(DATE(M80359,N80359,DAY(L80359)),OFFSET($AD$15:$AD$22,0,M80359-$AD$14),0)))),"Off","On")</f>
        <v>Off</v>
      </c>
    </row>
    <row r="80360" spans="12:16" x14ac:dyDescent="0.25">
      <c r="L80360" s="57">
        <v>47545.208333333336</v>
      </c>
      <c r="M80360" s="55">
        <f t="shared" si="3795"/>
        <v>2030</v>
      </c>
      <c r="N80360" s="55">
        <f t="shared" si="3796"/>
        <v>3</v>
      </c>
      <c r="O80360" s="55">
        <f t="shared" si="3797"/>
        <v>1</v>
      </c>
      <c r="P80360" s="54" t="str" cm="1">
        <f t="array" aca="1" ref="P80360" ca="1">IF(OR(O80360=1,O80360=7,INDEX($AD$28:$AO$51,HOUR(L80360)+1,N80360)&lt;&gt;"On",NOT(ISERROR(MATCH(DATE(M80360,N80360,DAY(L80360)),OFFSET($AD$15:$AD$22,0,M80360-$AD$14),0)))),"Off","On")</f>
        <v>Off</v>
      </c>
    </row>
    <row r="80361" spans="12:16" x14ac:dyDescent="0.25">
      <c r="L80361" s="57">
        <v>47545.25</v>
      </c>
      <c r="M80361" s="55">
        <f t="shared" si="3795"/>
        <v>2030</v>
      </c>
      <c r="N80361" s="55">
        <f t="shared" si="3796"/>
        <v>3</v>
      </c>
      <c r="O80361" s="55">
        <f t="shared" si="3797"/>
        <v>1</v>
      </c>
      <c r="P80361" s="54" t="str" cm="1">
        <f t="array" aca="1" ref="P80361" ca="1">IF(OR(O80361=1,O80361=7,INDEX($AD$28:$AO$51,HOUR(L80361)+1,N80361)&lt;&gt;"On",NOT(ISERROR(MATCH(DATE(M80361,N80361,DAY(L80361)),OFFSET($AD$15:$AD$22,0,M80361-$AD$14),0)))),"Off","On")</f>
        <v>Off</v>
      </c>
    </row>
    <row r="80362" spans="12:16" x14ac:dyDescent="0.25">
      <c r="L80362" s="57">
        <v>47545.291666666664</v>
      </c>
      <c r="M80362" s="55">
        <f t="shared" si="3795"/>
        <v>2030</v>
      </c>
      <c r="N80362" s="55">
        <f t="shared" si="3796"/>
        <v>3</v>
      </c>
      <c r="O80362" s="55">
        <f t="shared" si="3797"/>
        <v>1</v>
      </c>
      <c r="P80362" s="54" t="str" cm="1">
        <f t="array" aca="1" ref="P80362" ca="1">IF(OR(O80362=1,O80362=7,INDEX($AD$28:$AO$51,HOUR(L80362)+1,N80362)&lt;&gt;"On",NOT(ISERROR(MATCH(DATE(M80362,N80362,DAY(L80362)),OFFSET($AD$15:$AD$22,0,M80362-$AD$14),0)))),"Off","On")</f>
        <v>Off</v>
      </c>
    </row>
    <row r="80363" spans="12:16" x14ac:dyDescent="0.25">
      <c r="L80363" s="57">
        <v>47545.333333333336</v>
      </c>
      <c r="M80363" s="55">
        <f t="shared" si="3795"/>
        <v>2030</v>
      </c>
      <c r="N80363" s="55">
        <f t="shared" si="3796"/>
        <v>3</v>
      </c>
      <c r="O80363" s="55">
        <f t="shared" si="3797"/>
        <v>1</v>
      </c>
      <c r="P80363" s="54" t="str" cm="1">
        <f t="array" aca="1" ref="P80363" ca="1">IF(OR(O80363=1,O80363=7,INDEX($AD$28:$AO$51,HOUR(L80363)+1,N80363)&lt;&gt;"On",NOT(ISERROR(MATCH(DATE(M80363,N80363,DAY(L80363)),OFFSET($AD$15:$AD$22,0,M80363-$AD$14),0)))),"Off","On")</f>
        <v>Off</v>
      </c>
    </row>
    <row r="80364" spans="12:16" x14ac:dyDescent="0.25">
      <c r="L80364" s="57">
        <v>47545.375</v>
      </c>
      <c r="M80364" s="55">
        <f t="shared" si="3795"/>
        <v>2030</v>
      </c>
      <c r="N80364" s="55">
        <f t="shared" si="3796"/>
        <v>3</v>
      </c>
      <c r="O80364" s="55">
        <f t="shared" si="3797"/>
        <v>1</v>
      </c>
      <c r="P80364" s="54" t="str" cm="1">
        <f t="array" aca="1" ref="P80364" ca="1">IF(OR(O80364=1,O80364=7,INDEX($AD$28:$AO$51,HOUR(L80364)+1,N80364)&lt;&gt;"On",NOT(ISERROR(MATCH(DATE(M80364,N80364,DAY(L80364)),OFFSET($AD$15:$AD$22,0,M80364-$AD$14),0)))),"Off","On")</f>
        <v>Off</v>
      </c>
    </row>
    <row r="80365" spans="12:16" x14ac:dyDescent="0.25">
      <c r="L80365" s="57">
        <v>47545.416666666664</v>
      </c>
      <c r="M80365" s="55">
        <f t="shared" si="3795"/>
        <v>2030</v>
      </c>
      <c r="N80365" s="55">
        <f t="shared" si="3796"/>
        <v>3</v>
      </c>
      <c r="O80365" s="55">
        <f t="shared" si="3797"/>
        <v>1</v>
      </c>
      <c r="P80365" s="54" t="str" cm="1">
        <f t="array" aca="1" ref="P80365" ca="1">IF(OR(O80365=1,O80365=7,INDEX($AD$28:$AO$51,HOUR(L80365)+1,N80365)&lt;&gt;"On",NOT(ISERROR(MATCH(DATE(M80365,N80365,DAY(L80365)),OFFSET($AD$15:$AD$22,0,M80365-$AD$14),0)))),"Off","On")</f>
        <v>Off</v>
      </c>
    </row>
    <row r="80366" spans="12:16" x14ac:dyDescent="0.25">
      <c r="L80366" s="57">
        <v>47545.458333333336</v>
      </c>
      <c r="M80366" s="55">
        <f t="shared" si="3795"/>
        <v>2030</v>
      </c>
      <c r="N80366" s="55">
        <f t="shared" si="3796"/>
        <v>3</v>
      </c>
      <c r="O80366" s="55">
        <f t="shared" si="3797"/>
        <v>1</v>
      </c>
      <c r="P80366" s="54" t="str" cm="1">
        <f t="array" aca="1" ref="P80366" ca="1">IF(OR(O80366=1,O80366=7,INDEX($AD$28:$AO$51,HOUR(L80366)+1,N80366)&lt;&gt;"On",NOT(ISERROR(MATCH(DATE(M80366,N80366,DAY(L80366)),OFFSET($AD$15:$AD$22,0,M80366-$AD$14),0)))),"Off","On")</f>
        <v>Off</v>
      </c>
    </row>
    <row r="80367" spans="12:16" x14ac:dyDescent="0.25">
      <c r="L80367" s="57">
        <v>47545.5</v>
      </c>
      <c r="M80367" s="55">
        <f t="shared" si="3795"/>
        <v>2030</v>
      </c>
      <c r="N80367" s="55">
        <f t="shared" si="3796"/>
        <v>3</v>
      </c>
      <c r="O80367" s="55">
        <f t="shared" si="3797"/>
        <v>1</v>
      </c>
      <c r="P80367" s="54" t="str" cm="1">
        <f t="array" aca="1" ref="P80367" ca="1">IF(OR(O80367=1,O80367=7,INDEX($AD$28:$AO$51,HOUR(L80367)+1,N80367)&lt;&gt;"On",NOT(ISERROR(MATCH(DATE(M80367,N80367,DAY(L80367)),OFFSET($AD$15:$AD$22,0,M80367-$AD$14),0)))),"Off","On")</f>
        <v>Off</v>
      </c>
    </row>
    <row r="80368" spans="12:16" x14ac:dyDescent="0.25">
      <c r="L80368" s="57">
        <v>47545.541666666664</v>
      </c>
      <c r="M80368" s="55">
        <f t="shared" si="3795"/>
        <v>2030</v>
      </c>
      <c r="N80368" s="55">
        <f t="shared" si="3796"/>
        <v>3</v>
      </c>
      <c r="O80368" s="55">
        <f t="shared" si="3797"/>
        <v>1</v>
      </c>
      <c r="P80368" s="54" t="str" cm="1">
        <f t="array" aca="1" ref="P80368" ca="1">IF(OR(O80368=1,O80368=7,INDEX($AD$28:$AO$51,HOUR(L80368)+1,N80368)&lt;&gt;"On",NOT(ISERROR(MATCH(DATE(M80368,N80368,DAY(L80368)),OFFSET($AD$15:$AD$22,0,M80368-$AD$14),0)))),"Off","On")</f>
        <v>Off</v>
      </c>
    </row>
    <row r="80369" spans="12:16" x14ac:dyDescent="0.25">
      <c r="L80369" s="57">
        <v>47545.583333333336</v>
      </c>
      <c r="M80369" s="55">
        <f t="shared" si="3795"/>
        <v>2030</v>
      </c>
      <c r="N80369" s="55">
        <f t="shared" si="3796"/>
        <v>3</v>
      </c>
      <c r="O80369" s="55">
        <f t="shared" si="3797"/>
        <v>1</v>
      </c>
      <c r="P80369" s="54" t="str" cm="1">
        <f t="array" aca="1" ref="P80369" ca="1">IF(OR(O80369=1,O80369=7,INDEX($AD$28:$AO$51,HOUR(L80369)+1,N80369)&lt;&gt;"On",NOT(ISERROR(MATCH(DATE(M80369,N80369,DAY(L80369)),OFFSET($AD$15:$AD$22,0,M80369-$AD$14),0)))),"Off","On")</f>
        <v>Off</v>
      </c>
    </row>
    <row r="80370" spans="12:16" x14ac:dyDescent="0.25">
      <c r="L80370" s="57">
        <v>47545.625</v>
      </c>
      <c r="M80370" s="55">
        <f t="shared" si="3795"/>
        <v>2030</v>
      </c>
      <c r="N80370" s="55">
        <f t="shared" si="3796"/>
        <v>3</v>
      </c>
      <c r="O80370" s="55">
        <f t="shared" si="3797"/>
        <v>1</v>
      </c>
      <c r="P80370" s="54" t="str" cm="1">
        <f t="array" aca="1" ref="P80370" ca="1">IF(OR(O80370=1,O80370=7,INDEX($AD$28:$AO$51,HOUR(L80370)+1,N80370)&lt;&gt;"On",NOT(ISERROR(MATCH(DATE(M80370,N80370,DAY(L80370)),OFFSET($AD$15:$AD$22,0,M80370-$AD$14),0)))),"Off","On")</f>
        <v>Off</v>
      </c>
    </row>
    <row r="80371" spans="12:16" x14ac:dyDescent="0.25">
      <c r="L80371" s="57">
        <v>47545.666666666664</v>
      </c>
      <c r="M80371" s="55">
        <f t="shared" si="3795"/>
        <v>2030</v>
      </c>
      <c r="N80371" s="55">
        <f t="shared" si="3796"/>
        <v>3</v>
      </c>
      <c r="O80371" s="55">
        <f t="shared" si="3797"/>
        <v>1</v>
      </c>
      <c r="P80371" s="54" t="str" cm="1">
        <f t="array" aca="1" ref="P80371" ca="1">IF(OR(O80371=1,O80371=7,INDEX($AD$28:$AO$51,HOUR(L80371)+1,N80371)&lt;&gt;"On",NOT(ISERROR(MATCH(DATE(M80371,N80371,DAY(L80371)),OFFSET($AD$15:$AD$22,0,M80371-$AD$14),0)))),"Off","On")</f>
        <v>Off</v>
      </c>
    </row>
    <row r="80372" spans="12:16" x14ac:dyDescent="0.25">
      <c r="L80372" s="57">
        <v>47545.708333333336</v>
      </c>
      <c r="M80372" s="55">
        <f t="shared" si="3795"/>
        <v>2030</v>
      </c>
      <c r="N80372" s="55">
        <f t="shared" si="3796"/>
        <v>3</v>
      </c>
      <c r="O80372" s="55">
        <f t="shared" si="3797"/>
        <v>1</v>
      </c>
      <c r="P80372" s="54" t="str" cm="1">
        <f t="array" aca="1" ref="P80372" ca="1">IF(OR(O80372=1,O80372=7,INDEX($AD$28:$AO$51,HOUR(L80372)+1,N80372)&lt;&gt;"On",NOT(ISERROR(MATCH(DATE(M80372,N80372,DAY(L80372)),OFFSET($AD$15:$AD$22,0,M80372-$AD$14),0)))),"Off","On")</f>
        <v>Off</v>
      </c>
    </row>
    <row r="80373" spans="12:16" x14ac:dyDescent="0.25">
      <c r="L80373" s="57">
        <v>47545.75</v>
      </c>
      <c r="M80373" s="55">
        <f t="shared" si="3795"/>
        <v>2030</v>
      </c>
      <c r="N80373" s="55">
        <f t="shared" si="3796"/>
        <v>3</v>
      </c>
      <c r="O80373" s="55">
        <f t="shared" si="3797"/>
        <v>1</v>
      </c>
      <c r="P80373" s="54" t="str" cm="1">
        <f t="array" aca="1" ref="P80373" ca="1">IF(OR(O80373=1,O80373=7,INDEX($AD$28:$AO$51,HOUR(L80373)+1,N80373)&lt;&gt;"On",NOT(ISERROR(MATCH(DATE(M80373,N80373,DAY(L80373)),OFFSET($AD$15:$AD$22,0,M80373-$AD$14),0)))),"Off","On")</f>
        <v>Off</v>
      </c>
    </row>
    <row r="80374" spans="12:16" x14ac:dyDescent="0.25">
      <c r="L80374" s="57">
        <v>47545.791666666664</v>
      </c>
      <c r="M80374" s="55">
        <f t="shared" si="3795"/>
        <v>2030</v>
      </c>
      <c r="N80374" s="55">
        <f t="shared" si="3796"/>
        <v>3</v>
      </c>
      <c r="O80374" s="55">
        <f t="shared" si="3797"/>
        <v>1</v>
      </c>
      <c r="P80374" s="54" t="str" cm="1">
        <f t="array" aca="1" ref="P80374" ca="1">IF(OR(O80374=1,O80374=7,INDEX($AD$28:$AO$51,HOUR(L80374)+1,N80374)&lt;&gt;"On",NOT(ISERROR(MATCH(DATE(M80374,N80374,DAY(L80374)),OFFSET($AD$15:$AD$22,0,M80374-$AD$14),0)))),"Off","On")</f>
        <v>Off</v>
      </c>
    </row>
    <row r="80375" spans="12:16" x14ac:dyDescent="0.25">
      <c r="L80375" s="57">
        <v>47545.833333333336</v>
      </c>
      <c r="M80375" s="55">
        <f t="shared" si="3795"/>
        <v>2030</v>
      </c>
      <c r="N80375" s="55">
        <f t="shared" si="3796"/>
        <v>3</v>
      </c>
      <c r="O80375" s="55">
        <f t="shared" si="3797"/>
        <v>1</v>
      </c>
      <c r="P80375" s="54" t="str" cm="1">
        <f t="array" aca="1" ref="P80375" ca="1">IF(OR(O80375=1,O80375=7,INDEX($AD$28:$AO$51,HOUR(L80375)+1,N80375)&lt;&gt;"On",NOT(ISERROR(MATCH(DATE(M80375,N80375,DAY(L80375)),OFFSET($AD$15:$AD$22,0,M80375-$AD$14),0)))),"Off","On")</f>
        <v>Off</v>
      </c>
    </row>
    <row r="80376" spans="12:16" x14ac:dyDescent="0.25">
      <c r="L80376" s="57">
        <v>47545.875</v>
      </c>
      <c r="M80376" s="55">
        <f t="shared" si="3795"/>
        <v>2030</v>
      </c>
      <c r="N80376" s="55">
        <f t="shared" si="3796"/>
        <v>3</v>
      </c>
      <c r="O80376" s="55">
        <f t="shared" si="3797"/>
        <v>1</v>
      </c>
      <c r="P80376" s="54" t="str" cm="1">
        <f t="array" aca="1" ref="P80376" ca="1">IF(OR(O80376=1,O80376=7,INDEX($AD$28:$AO$51,HOUR(L80376)+1,N80376)&lt;&gt;"On",NOT(ISERROR(MATCH(DATE(M80376,N80376,DAY(L80376)),OFFSET($AD$15:$AD$22,0,M80376-$AD$14),0)))),"Off","On")</f>
        <v>Off</v>
      </c>
    </row>
    <row r="80377" spans="12:16" x14ac:dyDescent="0.25">
      <c r="L80377" s="57">
        <v>47545.916666666664</v>
      </c>
      <c r="M80377" s="55">
        <f t="shared" si="3795"/>
        <v>2030</v>
      </c>
      <c r="N80377" s="55">
        <f t="shared" si="3796"/>
        <v>3</v>
      </c>
      <c r="O80377" s="55">
        <f t="shared" si="3797"/>
        <v>1</v>
      </c>
      <c r="P80377" s="54" t="str" cm="1">
        <f t="array" aca="1" ref="P80377" ca="1">IF(OR(O80377=1,O80377=7,INDEX($AD$28:$AO$51,HOUR(L80377)+1,N80377)&lt;&gt;"On",NOT(ISERROR(MATCH(DATE(M80377,N80377,DAY(L80377)),OFFSET($AD$15:$AD$22,0,M80377-$AD$14),0)))),"Off","On")</f>
        <v>Off</v>
      </c>
    </row>
    <row r="80378" spans="12:16" x14ac:dyDescent="0.25">
      <c r="L80378" s="57">
        <v>47545.958333333336</v>
      </c>
      <c r="M80378" s="55">
        <f t="shared" si="3795"/>
        <v>2030</v>
      </c>
      <c r="N80378" s="55">
        <f t="shared" si="3796"/>
        <v>3</v>
      </c>
      <c r="O80378" s="55">
        <f t="shared" si="3797"/>
        <v>1</v>
      </c>
      <c r="P80378" s="54" t="str" cm="1">
        <f t="array" aca="1" ref="P80378" ca="1">IF(OR(O80378=1,O80378=7,INDEX($AD$28:$AO$51,HOUR(L80378)+1,N80378)&lt;&gt;"On",NOT(ISERROR(MATCH(DATE(M80378,N80378,DAY(L80378)),OFFSET($AD$15:$AD$22,0,M80378-$AD$14),0)))),"Off","On")</f>
        <v>Off</v>
      </c>
    </row>
    <row r="80379" spans="12:16" x14ac:dyDescent="0.25">
      <c r="L80379" s="57">
        <v>47546</v>
      </c>
      <c r="M80379" s="55">
        <f t="shared" si="3795"/>
        <v>2030</v>
      </c>
      <c r="N80379" s="55">
        <f t="shared" si="3796"/>
        <v>3</v>
      </c>
      <c r="O80379" s="55">
        <f t="shared" si="3797"/>
        <v>2</v>
      </c>
      <c r="P80379" s="54" t="str" cm="1">
        <f t="array" aca="1" ref="P80379" ca="1">IF(OR(O80379=1,O80379=7,INDEX($AD$28:$AO$51,HOUR(L80379)+1,N80379)&lt;&gt;"On",NOT(ISERROR(MATCH(DATE(M80379,N80379,DAY(L80379)),OFFSET($AD$15:$AD$22,0,M80379-$AD$14),0)))),"Off","On")</f>
        <v>Off</v>
      </c>
    </row>
    <row r="80380" spans="12:16" x14ac:dyDescent="0.25">
      <c r="L80380" s="57">
        <v>47546.041666666664</v>
      </c>
      <c r="M80380" s="55">
        <f t="shared" si="3795"/>
        <v>2030</v>
      </c>
      <c r="N80380" s="55">
        <f t="shared" si="3796"/>
        <v>3</v>
      </c>
      <c r="O80380" s="55">
        <f t="shared" si="3797"/>
        <v>2</v>
      </c>
      <c r="P80380" s="54" t="str" cm="1">
        <f t="array" aca="1" ref="P80380" ca="1">IF(OR(O80380=1,O80380=7,INDEX($AD$28:$AO$51,HOUR(L80380)+1,N80380)&lt;&gt;"On",NOT(ISERROR(MATCH(DATE(M80380,N80380,DAY(L80380)),OFFSET($AD$15:$AD$22,0,M80380-$AD$14),0)))),"Off","On")</f>
        <v>Off</v>
      </c>
    </row>
    <row r="80381" spans="12:16" x14ac:dyDescent="0.25">
      <c r="L80381" s="57">
        <v>47546.083333333336</v>
      </c>
      <c r="M80381" s="55">
        <f t="shared" si="3795"/>
        <v>2030</v>
      </c>
      <c r="N80381" s="55">
        <f t="shared" si="3796"/>
        <v>3</v>
      </c>
      <c r="O80381" s="55">
        <f t="shared" si="3797"/>
        <v>2</v>
      </c>
      <c r="P80381" s="54" t="str" cm="1">
        <f t="array" aca="1" ref="P80381" ca="1">IF(OR(O80381=1,O80381=7,INDEX($AD$28:$AO$51,HOUR(L80381)+1,N80381)&lt;&gt;"On",NOT(ISERROR(MATCH(DATE(M80381,N80381,DAY(L80381)),OFFSET($AD$15:$AD$22,0,M80381-$AD$14),0)))),"Off","On")</f>
        <v>Off</v>
      </c>
    </row>
    <row r="80382" spans="12:16" x14ac:dyDescent="0.25">
      <c r="L80382" s="57">
        <v>47546.125</v>
      </c>
      <c r="M80382" s="55">
        <f t="shared" si="3795"/>
        <v>2030</v>
      </c>
      <c r="N80382" s="55">
        <f t="shared" si="3796"/>
        <v>3</v>
      </c>
      <c r="O80382" s="55">
        <f t="shared" si="3797"/>
        <v>2</v>
      </c>
      <c r="P80382" s="54" t="str" cm="1">
        <f t="array" aca="1" ref="P80382" ca="1">IF(OR(O80382=1,O80382=7,INDEX($AD$28:$AO$51,HOUR(L80382)+1,N80382)&lt;&gt;"On",NOT(ISERROR(MATCH(DATE(M80382,N80382,DAY(L80382)),OFFSET($AD$15:$AD$22,0,M80382-$AD$14),0)))),"Off","On")</f>
        <v>Off</v>
      </c>
    </row>
    <row r="80383" spans="12:16" x14ac:dyDescent="0.25">
      <c r="L80383" s="57">
        <v>47546.166666666664</v>
      </c>
      <c r="M80383" s="55">
        <f t="shared" si="3795"/>
        <v>2030</v>
      </c>
      <c r="N80383" s="55">
        <f t="shared" si="3796"/>
        <v>3</v>
      </c>
      <c r="O80383" s="55">
        <f t="shared" si="3797"/>
        <v>2</v>
      </c>
      <c r="P80383" s="54" t="str" cm="1">
        <f t="array" aca="1" ref="P80383" ca="1">IF(OR(O80383=1,O80383=7,INDEX($AD$28:$AO$51,HOUR(L80383)+1,N80383)&lt;&gt;"On",NOT(ISERROR(MATCH(DATE(M80383,N80383,DAY(L80383)),OFFSET($AD$15:$AD$22,0,M80383-$AD$14),0)))),"Off","On")</f>
        <v>Off</v>
      </c>
    </row>
    <row r="80384" spans="12:16" x14ac:dyDescent="0.25">
      <c r="L80384" s="57">
        <v>47546.208333333336</v>
      </c>
      <c r="M80384" s="55">
        <f t="shared" si="3795"/>
        <v>2030</v>
      </c>
      <c r="N80384" s="55">
        <f t="shared" si="3796"/>
        <v>3</v>
      </c>
      <c r="O80384" s="55">
        <f t="shared" si="3797"/>
        <v>2</v>
      </c>
      <c r="P80384" s="54" t="str" cm="1">
        <f t="array" aca="1" ref="P80384" ca="1">IF(OR(O80384=1,O80384=7,INDEX($AD$28:$AO$51,HOUR(L80384)+1,N80384)&lt;&gt;"On",NOT(ISERROR(MATCH(DATE(M80384,N80384,DAY(L80384)),OFFSET($AD$15:$AD$22,0,M80384-$AD$14),0)))),"Off","On")</f>
        <v>Off</v>
      </c>
    </row>
    <row r="80385" spans="12:16" x14ac:dyDescent="0.25">
      <c r="L80385" s="57">
        <v>47546.25</v>
      </c>
      <c r="M80385" s="55">
        <f t="shared" si="3795"/>
        <v>2030</v>
      </c>
      <c r="N80385" s="55">
        <f t="shared" si="3796"/>
        <v>3</v>
      </c>
      <c r="O80385" s="55">
        <f t="shared" si="3797"/>
        <v>2</v>
      </c>
      <c r="P80385" s="54" t="str" cm="1">
        <f t="array" aca="1" ref="P80385" ca="1">IF(OR(O80385=1,O80385=7,INDEX($AD$28:$AO$51,HOUR(L80385)+1,N80385)&lt;&gt;"On",NOT(ISERROR(MATCH(DATE(M80385,N80385,DAY(L80385)),OFFSET($AD$15:$AD$22,0,M80385-$AD$14),0)))),"Off","On")</f>
        <v>On</v>
      </c>
    </row>
    <row r="80386" spans="12:16" x14ac:dyDescent="0.25">
      <c r="L80386" s="57">
        <v>47546.291666666664</v>
      </c>
      <c r="M80386" s="55">
        <f t="shared" si="3795"/>
        <v>2030</v>
      </c>
      <c r="N80386" s="55">
        <f t="shared" si="3796"/>
        <v>3</v>
      </c>
      <c r="O80386" s="55">
        <f t="shared" si="3797"/>
        <v>2</v>
      </c>
      <c r="P80386" s="54" t="str" cm="1">
        <f t="array" aca="1" ref="P80386" ca="1">IF(OR(O80386=1,O80386=7,INDEX($AD$28:$AO$51,HOUR(L80386)+1,N80386)&lt;&gt;"On",NOT(ISERROR(MATCH(DATE(M80386,N80386,DAY(L80386)),OFFSET($AD$15:$AD$22,0,M80386-$AD$14),0)))),"Off","On")</f>
        <v>On</v>
      </c>
    </row>
    <row r="80387" spans="12:16" x14ac:dyDescent="0.25">
      <c r="L80387" s="57">
        <v>47546.333333333336</v>
      </c>
      <c r="M80387" s="55">
        <f t="shared" si="3795"/>
        <v>2030</v>
      </c>
      <c r="N80387" s="55">
        <f t="shared" si="3796"/>
        <v>3</v>
      </c>
      <c r="O80387" s="55">
        <f t="shared" si="3797"/>
        <v>2</v>
      </c>
      <c r="P80387" s="54" t="str" cm="1">
        <f t="array" aca="1" ref="P80387" ca="1">IF(OR(O80387=1,O80387=7,INDEX($AD$28:$AO$51,HOUR(L80387)+1,N80387)&lt;&gt;"On",NOT(ISERROR(MATCH(DATE(M80387,N80387,DAY(L80387)),OFFSET($AD$15:$AD$22,0,M80387-$AD$14),0)))),"Off","On")</f>
        <v>On</v>
      </c>
    </row>
    <row r="80388" spans="12:16" x14ac:dyDescent="0.25">
      <c r="L80388" s="57">
        <v>47546.375</v>
      </c>
      <c r="M80388" s="55">
        <f t="shared" si="3795"/>
        <v>2030</v>
      </c>
      <c r="N80388" s="55">
        <f t="shared" si="3796"/>
        <v>3</v>
      </c>
      <c r="O80388" s="55">
        <f t="shared" si="3797"/>
        <v>2</v>
      </c>
      <c r="P80388" s="54" t="str" cm="1">
        <f t="array" aca="1" ref="P80388" ca="1">IF(OR(O80388=1,O80388=7,INDEX($AD$28:$AO$51,HOUR(L80388)+1,N80388)&lt;&gt;"On",NOT(ISERROR(MATCH(DATE(M80388,N80388,DAY(L80388)),OFFSET($AD$15:$AD$22,0,M80388-$AD$14),0)))),"Off","On")</f>
        <v>Off</v>
      </c>
    </row>
    <row r="80389" spans="12:16" x14ac:dyDescent="0.25">
      <c r="L80389" s="57">
        <v>47546.416666666664</v>
      </c>
      <c r="M80389" s="55">
        <f t="shared" si="3795"/>
        <v>2030</v>
      </c>
      <c r="N80389" s="55">
        <f t="shared" si="3796"/>
        <v>3</v>
      </c>
      <c r="O80389" s="55">
        <f t="shared" si="3797"/>
        <v>2</v>
      </c>
      <c r="P80389" s="54" t="str" cm="1">
        <f t="array" aca="1" ref="P80389" ca="1">IF(OR(O80389=1,O80389=7,INDEX($AD$28:$AO$51,HOUR(L80389)+1,N80389)&lt;&gt;"On",NOT(ISERROR(MATCH(DATE(M80389,N80389,DAY(L80389)),OFFSET($AD$15:$AD$22,0,M80389-$AD$14),0)))),"Off","On")</f>
        <v>Off</v>
      </c>
    </row>
    <row r="80390" spans="12:16" x14ac:dyDescent="0.25">
      <c r="L80390" s="57">
        <v>47546.458333333336</v>
      </c>
      <c r="M80390" s="55">
        <f t="shared" si="3795"/>
        <v>2030</v>
      </c>
      <c r="N80390" s="55">
        <f t="shared" si="3796"/>
        <v>3</v>
      </c>
      <c r="O80390" s="55">
        <f t="shared" si="3797"/>
        <v>2</v>
      </c>
      <c r="P80390" s="54" t="str" cm="1">
        <f t="array" aca="1" ref="P80390" ca="1">IF(OR(O80390=1,O80390=7,INDEX($AD$28:$AO$51,HOUR(L80390)+1,N80390)&lt;&gt;"On",NOT(ISERROR(MATCH(DATE(M80390,N80390,DAY(L80390)),OFFSET($AD$15:$AD$22,0,M80390-$AD$14),0)))),"Off","On")</f>
        <v>Off</v>
      </c>
    </row>
    <row r="80391" spans="12:16" x14ac:dyDescent="0.25">
      <c r="L80391" s="57">
        <v>47546.5</v>
      </c>
      <c r="M80391" s="55">
        <f t="shared" si="3795"/>
        <v>2030</v>
      </c>
      <c r="N80391" s="55">
        <f t="shared" si="3796"/>
        <v>3</v>
      </c>
      <c r="O80391" s="55">
        <f t="shared" si="3797"/>
        <v>2</v>
      </c>
      <c r="P80391" s="54" t="str" cm="1">
        <f t="array" aca="1" ref="P80391" ca="1">IF(OR(O80391=1,O80391=7,INDEX($AD$28:$AO$51,HOUR(L80391)+1,N80391)&lt;&gt;"On",NOT(ISERROR(MATCH(DATE(M80391,N80391,DAY(L80391)),OFFSET($AD$15:$AD$22,0,M80391-$AD$14),0)))),"Off","On")</f>
        <v>Off</v>
      </c>
    </row>
    <row r="80392" spans="12:16" x14ac:dyDescent="0.25">
      <c r="L80392" s="57">
        <v>47546.541666666664</v>
      </c>
      <c r="M80392" s="55">
        <f t="shared" si="3795"/>
        <v>2030</v>
      </c>
      <c r="N80392" s="55">
        <f t="shared" si="3796"/>
        <v>3</v>
      </c>
      <c r="O80392" s="55">
        <f t="shared" si="3797"/>
        <v>2</v>
      </c>
      <c r="P80392" s="54" t="str" cm="1">
        <f t="array" aca="1" ref="P80392" ca="1">IF(OR(O80392=1,O80392=7,INDEX($AD$28:$AO$51,HOUR(L80392)+1,N80392)&lt;&gt;"On",NOT(ISERROR(MATCH(DATE(M80392,N80392,DAY(L80392)),OFFSET($AD$15:$AD$22,0,M80392-$AD$14),0)))),"Off","On")</f>
        <v>Off</v>
      </c>
    </row>
    <row r="80393" spans="12:16" x14ac:dyDescent="0.25">
      <c r="L80393" s="57">
        <v>47546.583333333336</v>
      </c>
      <c r="M80393" s="55">
        <f t="shared" si="3795"/>
        <v>2030</v>
      </c>
      <c r="N80393" s="55">
        <f t="shared" si="3796"/>
        <v>3</v>
      </c>
      <c r="O80393" s="55">
        <f t="shared" si="3797"/>
        <v>2</v>
      </c>
      <c r="P80393" s="54" t="str" cm="1">
        <f t="array" aca="1" ref="P80393" ca="1">IF(OR(O80393=1,O80393=7,INDEX($AD$28:$AO$51,HOUR(L80393)+1,N80393)&lt;&gt;"On",NOT(ISERROR(MATCH(DATE(M80393,N80393,DAY(L80393)),OFFSET($AD$15:$AD$22,0,M80393-$AD$14),0)))),"Off","On")</f>
        <v>Off</v>
      </c>
    </row>
    <row r="80394" spans="12:16" x14ac:dyDescent="0.25">
      <c r="L80394" s="57">
        <v>47546.625</v>
      </c>
      <c r="M80394" s="55">
        <f t="shared" si="3795"/>
        <v>2030</v>
      </c>
      <c r="N80394" s="55">
        <f t="shared" si="3796"/>
        <v>3</v>
      </c>
      <c r="O80394" s="55">
        <f t="shared" si="3797"/>
        <v>2</v>
      </c>
      <c r="P80394" s="54" t="str" cm="1">
        <f t="array" aca="1" ref="P80394" ca="1">IF(OR(O80394=1,O80394=7,INDEX($AD$28:$AO$51,HOUR(L80394)+1,N80394)&lt;&gt;"On",NOT(ISERROR(MATCH(DATE(M80394,N80394,DAY(L80394)),OFFSET($AD$15:$AD$22,0,M80394-$AD$14),0)))),"Off","On")</f>
        <v>Off</v>
      </c>
    </row>
    <row r="80395" spans="12:16" x14ac:dyDescent="0.25">
      <c r="L80395" s="57">
        <v>47546.666666666664</v>
      </c>
      <c r="M80395" s="55">
        <f t="shared" si="3795"/>
        <v>2030</v>
      </c>
      <c r="N80395" s="55">
        <f t="shared" si="3796"/>
        <v>3</v>
      </c>
      <c r="O80395" s="55">
        <f t="shared" si="3797"/>
        <v>2</v>
      </c>
      <c r="P80395" s="54" t="str" cm="1">
        <f t="array" aca="1" ref="P80395" ca="1">IF(OR(O80395=1,O80395=7,INDEX($AD$28:$AO$51,HOUR(L80395)+1,N80395)&lt;&gt;"On",NOT(ISERROR(MATCH(DATE(M80395,N80395,DAY(L80395)),OFFSET($AD$15:$AD$22,0,M80395-$AD$14),0)))),"Off","On")</f>
        <v>Off</v>
      </c>
    </row>
    <row r="80396" spans="12:16" x14ac:dyDescent="0.25">
      <c r="L80396" s="57">
        <v>47546.708333333336</v>
      </c>
      <c r="M80396" s="55">
        <f t="shared" ref="M80396:M80459" si="3798">YEAR(L80396)</f>
        <v>2030</v>
      </c>
      <c r="N80396" s="55">
        <f t="shared" ref="N80396:N80459" si="3799">MONTH(L80396)</f>
        <v>3</v>
      </c>
      <c r="O80396" s="55">
        <f t="shared" ref="O80396:O80459" si="3800">WEEKDAY(L80396)</f>
        <v>2</v>
      </c>
      <c r="P80396" s="54" t="str" cm="1">
        <f t="array" aca="1" ref="P80396" ca="1">IF(OR(O80396=1,O80396=7,INDEX($AD$28:$AO$51,HOUR(L80396)+1,N80396)&lt;&gt;"On",NOT(ISERROR(MATCH(DATE(M80396,N80396,DAY(L80396)),OFFSET($AD$15:$AD$22,0,M80396-$AD$14),0)))),"Off","On")</f>
        <v>Off</v>
      </c>
    </row>
    <row r="80397" spans="12:16" x14ac:dyDescent="0.25">
      <c r="L80397" s="57">
        <v>47546.75</v>
      </c>
      <c r="M80397" s="55">
        <f t="shared" si="3798"/>
        <v>2030</v>
      </c>
      <c r="N80397" s="55">
        <f t="shared" si="3799"/>
        <v>3</v>
      </c>
      <c r="O80397" s="55">
        <f t="shared" si="3800"/>
        <v>2</v>
      </c>
      <c r="P80397" s="54" t="str" cm="1">
        <f t="array" aca="1" ref="P80397" ca="1">IF(OR(O80397=1,O80397=7,INDEX($AD$28:$AO$51,HOUR(L80397)+1,N80397)&lt;&gt;"On",NOT(ISERROR(MATCH(DATE(M80397,N80397,DAY(L80397)),OFFSET($AD$15:$AD$22,0,M80397-$AD$14),0)))),"Off","On")</f>
        <v>On</v>
      </c>
    </row>
    <row r="80398" spans="12:16" x14ac:dyDescent="0.25">
      <c r="L80398" s="57">
        <v>47546.791666666664</v>
      </c>
      <c r="M80398" s="55">
        <f t="shared" si="3798"/>
        <v>2030</v>
      </c>
      <c r="N80398" s="55">
        <f t="shared" si="3799"/>
        <v>3</v>
      </c>
      <c r="O80398" s="55">
        <f t="shared" si="3800"/>
        <v>2</v>
      </c>
      <c r="P80398" s="54" t="str" cm="1">
        <f t="array" aca="1" ref="P80398" ca="1">IF(OR(O80398=1,O80398=7,INDEX($AD$28:$AO$51,HOUR(L80398)+1,N80398)&lt;&gt;"On",NOT(ISERROR(MATCH(DATE(M80398,N80398,DAY(L80398)),OFFSET($AD$15:$AD$22,0,M80398-$AD$14),0)))),"Off","On")</f>
        <v>On</v>
      </c>
    </row>
    <row r="80399" spans="12:16" x14ac:dyDescent="0.25">
      <c r="L80399" s="57">
        <v>47546.833333333336</v>
      </c>
      <c r="M80399" s="55">
        <f t="shared" si="3798"/>
        <v>2030</v>
      </c>
      <c r="N80399" s="55">
        <f t="shared" si="3799"/>
        <v>3</v>
      </c>
      <c r="O80399" s="55">
        <f t="shared" si="3800"/>
        <v>2</v>
      </c>
      <c r="P80399" s="54" t="str" cm="1">
        <f t="array" aca="1" ref="P80399" ca="1">IF(OR(O80399=1,O80399=7,INDEX($AD$28:$AO$51,HOUR(L80399)+1,N80399)&lt;&gt;"On",NOT(ISERROR(MATCH(DATE(M80399,N80399,DAY(L80399)),OFFSET($AD$15:$AD$22,0,M80399-$AD$14),0)))),"Off","On")</f>
        <v>On</v>
      </c>
    </row>
    <row r="80400" spans="12:16" x14ac:dyDescent="0.25">
      <c r="L80400" s="57">
        <v>47546.875</v>
      </c>
      <c r="M80400" s="55">
        <f t="shared" si="3798"/>
        <v>2030</v>
      </c>
      <c r="N80400" s="55">
        <f t="shared" si="3799"/>
        <v>3</v>
      </c>
      <c r="O80400" s="55">
        <f t="shared" si="3800"/>
        <v>2</v>
      </c>
      <c r="P80400" s="54" t="str" cm="1">
        <f t="array" aca="1" ref="P80400" ca="1">IF(OR(O80400=1,O80400=7,INDEX($AD$28:$AO$51,HOUR(L80400)+1,N80400)&lt;&gt;"On",NOT(ISERROR(MATCH(DATE(M80400,N80400,DAY(L80400)),OFFSET($AD$15:$AD$22,0,M80400-$AD$14),0)))),"Off","On")</f>
        <v>On</v>
      </c>
    </row>
    <row r="80401" spans="12:16" x14ac:dyDescent="0.25">
      <c r="L80401" s="57">
        <v>47546.916666666664</v>
      </c>
      <c r="M80401" s="55">
        <f t="shared" si="3798"/>
        <v>2030</v>
      </c>
      <c r="N80401" s="55">
        <f t="shared" si="3799"/>
        <v>3</v>
      </c>
      <c r="O80401" s="55">
        <f t="shared" si="3800"/>
        <v>2</v>
      </c>
      <c r="P80401" s="54" t="str" cm="1">
        <f t="array" aca="1" ref="P80401" ca="1">IF(OR(O80401=1,O80401=7,INDEX($AD$28:$AO$51,HOUR(L80401)+1,N80401)&lt;&gt;"On",NOT(ISERROR(MATCH(DATE(M80401,N80401,DAY(L80401)),OFFSET($AD$15:$AD$22,0,M80401-$AD$14),0)))),"Off","On")</f>
        <v>Off</v>
      </c>
    </row>
    <row r="80402" spans="12:16" x14ac:dyDescent="0.25">
      <c r="L80402" s="57">
        <v>47546.958333333336</v>
      </c>
      <c r="M80402" s="55">
        <f t="shared" si="3798"/>
        <v>2030</v>
      </c>
      <c r="N80402" s="55">
        <f t="shared" si="3799"/>
        <v>3</v>
      </c>
      <c r="O80402" s="55">
        <f t="shared" si="3800"/>
        <v>2</v>
      </c>
      <c r="P80402" s="54" t="str" cm="1">
        <f t="array" aca="1" ref="P80402" ca="1">IF(OR(O80402=1,O80402=7,INDEX($AD$28:$AO$51,HOUR(L80402)+1,N80402)&lt;&gt;"On",NOT(ISERROR(MATCH(DATE(M80402,N80402,DAY(L80402)),OFFSET($AD$15:$AD$22,0,M80402-$AD$14),0)))),"Off","On")</f>
        <v>Off</v>
      </c>
    </row>
    <row r="80403" spans="12:16" x14ac:dyDescent="0.25">
      <c r="L80403" s="57">
        <v>47547</v>
      </c>
      <c r="M80403" s="55">
        <f t="shared" si="3798"/>
        <v>2030</v>
      </c>
      <c r="N80403" s="55">
        <f t="shared" si="3799"/>
        <v>3</v>
      </c>
      <c r="O80403" s="55">
        <f t="shared" si="3800"/>
        <v>3</v>
      </c>
      <c r="P80403" s="54" t="str" cm="1">
        <f t="array" aca="1" ref="P80403" ca="1">IF(OR(O80403=1,O80403=7,INDEX($AD$28:$AO$51,HOUR(L80403)+1,N80403)&lt;&gt;"On",NOT(ISERROR(MATCH(DATE(M80403,N80403,DAY(L80403)),OFFSET($AD$15:$AD$22,0,M80403-$AD$14),0)))),"Off","On")</f>
        <v>Off</v>
      </c>
    </row>
    <row r="80404" spans="12:16" x14ac:dyDescent="0.25">
      <c r="L80404" s="57">
        <v>47547.041666666664</v>
      </c>
      <c r="M80404" s="55">
        <f t="shared" si="3798"/>
        <v>2030</v>
      </c>
      <c r="N80404" s="55">
        <f t="shared" si="3799"/>
        <v>3</v>
      </c>
      <c r="O80404" s="55">
        <f t="shared" si="3800"/>
        <v>3</v>
      </c>
      <c r="P80404" s="54" t="str" cm="1">
        <f t="array" aca="1" ref="P80404" ca="1">IF(OR(O80404=1,O80404=7,INDEX($AD$28:$AO$51,HOUR(L80404)+1,N80404)&lt;&gt;"On",NOT(ISERROR(MATCH(DATE(M80404,N80404,DAY(L80404)),OFFSET($AD$15:$AD$22,0,M80404-$AD$14),0)))),"Off","On")</f>
        <v>Off</v>
      </c>
    </row>
    <row r="80405" spans="12:16" x14ac:dyDescent="0.25">
      <c r="L80405" s="57">
        <v>47547.083333333336</v>
      </c>
      <c r="M80405" s="55">
        <f t="shared" si="3798"/>
        <v>2030</v>
      </c>
      <c r="N80405" s="55">
        <f t="shared" si="3799"/>
        <v>3</v>
      </c>
      <c r="O80405" s="55">
        <f t="shared" si="3800"/>
        <v>3</v>
      </c>
      <c r="P80405" s="54" t="str" cm="1">
        <f t="array" aca="1" ref="P80405" ca="1">IF(OR(O80405=1,O80405=7,INDEX($AD$28:$AO$51,HOUR(L80405)+1,N80405)&lt;&gt;"On",NOT(ISERROR(MATCH(DATE(M80405,N80405,DAY(L80405)),OFFSET($AD$15:$AD$22,0,M80405-$AD$14),0)))),"Off","On")</f>
        <v>Off</v>
      </c>
    </row>
    <row r="80406" spans="12:16" x14ac:dyDescent="0.25">
      <c r="L80406" s="57">
        <v>47547.125</v>
      </c>
      <c r="M80406" s="55">
        <f t="shared" si="3798"/>
        <v>2030</v>
      </c>
      <c r="N80406" s="55">
        <f t="shared" si="3799"/>
        <v>3</v>
      </c>
      <c r="O80406" s="55">
        <f t="shared" si="3800"/>
        <v>3</v>
      </c>
      <c r="P80406" s="54" t="str" cm="1">
        <f t="array" aca="1" ref="P80406" ca="1">IF(OR(O80406=1,O80406=7,INDEX($AD$28:$AO$51,HOUR(L80406)+1,N80406)&lt;&gt;"On",NOT(ISERROR(MATCH(DATE(M80406,N80406,DAY(L80406)),OFFSET($AD$15:$AD$22,0,M80406-$AD$14),0)))),"Off","On")</f>
        <v>Off</v>
      </c>
    </row>
    <row r="80407" spans="12:16" x14ac:dyDescent="0.25">
      <c r="L80407" s="57">
        <v>47547.166666666664</v>
      </c>
      <c r="M80407" s="55">
        <f t="shared" si="3798"/>
        <v>2030</v>
      </c>
      <c r="N80407" s="55">
        <f t="shared" si="3799"/>
        <v>3</v>
      </c>
      <c r="O80407" s="55">
        <f t="shared" si="3800"/>
        <v>3</v>
      </c>
      <c r="P80407" s="54" t="str" cm="1">
        <f t="array" aca="1" ref="P80407" ca="1">IF(OR(O80407=1,O80407=7,INDEX($AD$28:$AO$51,HOUR(L80407)+1,N80407)&lt;&gt;"On",NOT(ISERROR(MATCH(DATE(M80407,N80407,DAY(L80407)),OFFSET($AD$15:$AD$22,0,M80407-$AD$14),0)))),"Off","On")</f>
        <v>Off</v>
      </c>
    </row>
    <row r="80408" spans="12:16" x14ac:dyDescent="0.25">
      <c r="L80408" s="57">
        <v>47547.208333333336</v>
      </c>
      <c r="M80408" s="55">
        <f t="shared" si="3798"/>
        <v>2030</v>
      </c>
      <c r="N80408" s="55">
        <f t="shared" si="3799"/>
        <v>3</v>
      </c>
      <c r="O80408" s="55">
        <f t="shared" si="3800"/>
        <v>3</v>
      </c>
      <c r="P80408" s="54" t="str" cm="1">
        <f t="array" aca="1" ref="P80408" ca="1">IF(OR(O80408=1,O80408=7,INDEX($AD$28:$AO$51,HOUR(L80408)+1,N80408)&lt;&gt;"On",NOT(ISERROR(MATCH(DATE(M80408,N80408,DAY(L80408)),OFFSET($AD$15:$AD$22,0,M80408-$AD$14),0)))),"Off","On")</f>
        <v>Off</v>
      </c>
    </row>
    <row r="80409" spans="12:16" x14ac:dyDescent="0.25">
      <c r="L80409" s="57">
        <v>47547.25</v>
      </c>
      <c r="M80409" s="55">
        <f t="shared" si="3798"/>
        <v>2030</v>
      </c>
      <c r="N80409" s="55">
        <f t="shared" si="3799"/>
        <v>3</v>
      </c>
      <c r="O80409" s="55">
        <f t="shared" si="3800"/>
        <v>3</v>
      </c>
      <c r="P80409" s="54" t="str" cm="1">
        <f t="array" aca="1" ref="P80409" ca="1">IF(OR(O80409=1,O80409=7,INDEX($AD$28:$AO$51,HOUR(L80409)+1,N80409)&lt;&gt;"On",NOT(ISERROR(MATCH(DATE(M80409,N80409,DAY(L80409)),OFFSET($AD$15:$AD$22,0,M80409-$AD$14),0)))),"Off","On")</f>
        <v>On</v>
      </c>
    </row>
    <row r="80410" spans="12:16" x14ac:dyDescent="0.25">
      <c r="L80410" s="57">
        <v>47547.291666666664</v>
      </c>
      <c r="M80410" s="55">
        <f t="shared" si="3798"/>
        <v>2030</v>
      </c>
      <c r="N80410" s="55">
        <f t="shared" si="3799"/>
        <v>3</v>
      </c>
      <c r="O80410" s="55">
        <f t="shared" si="3800"/>
        <v>3</v>
      </c>
      <c r="P80410" s="54" t="str" cm="1">
        <f t="array" aca="1" ref="P80410" ca="1">IF(OR(O80410=1,O80410=7,INDEX($AD$28:$AO$51,HOUR(L80410)+1,N80410)&lt;&gt;"On",NOT(ISERROR(MATCH(DATE(M80410,N80410,DAY(L80410)),OFFSET($AD$15:$AD$22,0,M80410-$AD$14),0)))),"Off","On")</f>
        <v>On</v>
      </c>
    </row>
    <row r="80411" spans="12:16" x14ac:dyDescent="0.25">
      <c r="L80411" s="57">
        <v>47547.333333333336</v>
      </c>
      <c r="M80411" s="55">
        <f t="shared" si="3798"/>
        <v>2030</v>
      </c>
      <c r="N80411" s="55">
        <f t="shared" si="3799"/>
        <v>3</v>
      </c>
      <c r="O80411" s="55">
        <f t="shared" si="3800"/>
        <v>3</v>
      </c>
      <c r="P80411" s="54" t="str" cm="1">
        <f t="array" aca="1" ref="P80411" ca="1">IF(OR(O80411=1,O80411=7,INDEX($AD$28:$AO$51,HOUR(L80411)+1,N80411)&lt;&gt;"On",NOT(ISERROR(MATCH(DATE(M80411,N80411,DAY(L80411)),OFFSET($AD$15:$AD$22,0,M80411-$AD$14),0)))),"Off","On")</f>
        <v>On</v>
      </c>
    </row>
    <row r="80412" spans="12:16" x14ac:dyDescent="0.25">
      <c r="L80412" s="57">
        <v>47547.375</v>
      </c>
      <c r="M80412" s="55">
        <f t="shared" si="3798"/>
        <v>2030</v>
      </c>
      <c r="N80412" s="55">
        <f t="shared" si="3799"/>
        <v>3</v>
      </c>
      <c r="O80412" s="55">
        <f t="shared" si="3800"/>
        <v>3</v>
      </c>
      <c r="P80412" s="54" t="str" cm="1">
        <f t="array" aca="1" ref="P80412" ca="1">IF(OR(O80412=1,O80412=7,INDEX($AD$28:$AO$51,HOUR(L80412)+1,N80412)&lt;&gt;"On",NOT(ISERROR(MATCH(DATE(M80412,N80412,DAY(L80412)),OFFSET($AD$15:$AD$22,0,M80412-$AD$14),0)))),"Off","On")</f>
        <v>Off</v>
      </c>
    </row>
    <row r="80413" spans="12:16" x14ac:dyDescent="0.25">
      <c r="L80413" s="57">
        <v>47547.416666666664</v>
      </c>
      <c r="M80413" s="55">
        <f t="shared" si="3798"/>
        <v>2030</v>
      </c>
      <c r="N80413" s="55">
        <f t="shared" si="3799"/>
        <v>3</v>
      </c>
      <c r="O80413" s="55">
        <f t="shared" si="3800"/>
        <v>3</v>
      </c>
      <c r="P80413" s="54" t="str" cm="1">
        <f t="array" aca="1" ref="P80413" ca="1">IF(OR(O80413=1,O80413=7,INDEX($AD$28:$AO$51,HOUR(L80413)+1,N80413)&lt;&gt;"On",NOT(ISERROR(MATCH(DATE(M80413,N80413,DAY(L80413)),OFFSET($AD$15:$AD$22,0,M80413-$AD$14),0)))),"Off","On")</f>
        <v>Off</v>
      </c>
    </row>
    <row r="80414" spans="12:16" x14ac:dyDescent="0.25">
      <c r="L80414" s="57">
        <v>47547.458333333336</v>
      </c>
      <c r="M80414" s="55">
        <f t="shared" si="3798"/>
        <v>2030</v>
      </c>
      <c r="N80414" s="55">
        <f t="shared" si="3799"/>
        <v>3</v>
      </c>
      <c r="O80414" s="55">
        <f t="shared" si="3800"/>
        <v>3</v>
      </c>
      <c r="P80414" s="54" t="str" cm="1">
        <f t="array" aca="1" ref="P80414" ca="1">IF(OR(O80414=1,O80414=7,INDEX($AD$28:$AO$51,HOUR(L80414)+1,N80414)&lt;&gt;"On",NOT(ISERROR(MATCH(DATE(M80414,N80414,DAY(L80414)),OFFSET($AD$15:$AD$22,0,M80414-$AD$14),0)))),"Off","On")</f>
        <v>Off</v>
      </c>
    </row>
    <row r="80415" spans="12:16" x14ac:dyDescent="0.25">
      <c r="L80415" s="57">
        <v>47547.5</v>
      </c>
      <c r="M80415" s="55">
        <f t="shared" si="3798"/>
        <v>2030</v>
      </c>
      <c r="N80415" s="55">
        <f t="shared" si="3799"/>
        <v>3</v>
      </c>
      <c r="O80415" s="55">
        <f t="shared" si="3800"/>
        <v>3</v>
      </c>
      <c r="P80415" s="54" t="str" cm="1">
        <f t="array" aca="1" ref="P80415" ca="1">IF(OR(O80415=1,O80415=7,INDEX($AD$28:$AO$51,HOUR(L80415)+1,N80415)&lt;&gt;"On",NOT(ISERROR(MATCH(DATE(M80415,N80415,DAY(L80415)),OFFSET($AD$15:$AD$22,0,M80415-$AD$14),0)))),"Off","On")</f>
        <v>Off</v>
      </c>
    </row>
    <row r="80416" spans="12:16" x14ac:dyDescent="0.25">
      <c r="L80416" s="57">
        <v>47547.541666666664</v>
      </c>
      <c r="M80416" s="55">
        <f t="shared" si="3798"/>
        <v>2030</v>
      </c>
      <c r="N80416" s="55">
        <f t="shared" si="3799"/>
        <v>3</v>
      </c>
      <c r="O80416" s="55">
        <f t="shared" si="3800"/>
        <v>3</v>
      </c>
      <c r="P80416" s="54" t="str" cm="1">
        <f t="array" aca="1" ref="P80416" ca="1">IF(OR(O80416=1,O80416=7,INDEX($AD$28:$AO$51,HOUR(L80416)+1,N80416)&lt;&gt;"On",NOT(ISERROR(MATCH(DATE(M80416,N80416,DAY(L80416)),OFFSET($AD$15:$AD$22,0,M80416-$AD$14),0)))),"Off","On")</f>
        <v>Off</v>
      </c>
    </row>
    <row r="80417" spans="12:16" x14ac:dyDescent="0.25">
      <c r="L80417" s="57">
        <v>47547.583333333336</v>
      </c>
      <c r="M80417" s="55">
        <f t="shared" si="3798"/>
        <v>2030</v>
      </c>
      <c r="N80417" s="55">
        <f t="shared" si="3799"/>
        <v>3</v>
      </c>
      <c r="O80417" s="55">
        <f t="shared" si="3800"/>
        <v>3</v>
      </c>
      <c r="P80417" s="54" t="str" cm="1">
        <f t="array" aca="1" ref="P80417" ca="1">IF(OR(O80417=1,O80417=7,INDEX($AD$28:$AO$51,HOUR(L80417)+1,N80417)&lt;&gt;"On",NOT(ISERROR(MATCH(DATE(M80417,N80417,DAY(L80417)),OFFSET($AD$15:$AD$22,0,M80417-$AD$14),0)))),"Off","On")</f>
        <v>Off</v>
      </c>
    </row>
    <row r="80418" spans="12:16" x14ac:dyDescent="0.25">
      <c r="L80418" s="57">
        <v>47547.625</v>
      </c>
      <c r="M80418" s="55">
        <f t="shared" si="3798"/>
        <v>2030</v>
      </c>
      <c r="N80418" s="55">
        <f t="shared" si="3799"/>
        <v>3</v>
      </c>
      <c r="O80418" s="55">
        <f t="shared" si="3800"/>
        <v>3</v>
      </c>
      <c r="P80418" s="54" t="str" cm="1">
        <f t="array" aca="1" ref="P80418" ca="1">IF(OR(O80418=1,O80418=7,INDEX($AD$28:$AO$51,HOUR(L80418)+1,N80418)&lt;&gt;"On",NOT(ISERROR(MATCH(DATE(M80418,N80418,DAY(L80418)),OFFSET($AD$15:$AD$22,0,M80418-$AD$14),0)))),"Off","On")</f>
        <v>Off</v>
      </c>
    </row>
    <row r="80419" spans="12:16" x14ac:dyDescent="0.25">
      <c r="L80419" s="57">
        <v>47547.666666666664</v>
      </c>
      <c r="M80419" s="55">
        <f t="shared" si="3798"/>
        <v>2030</v>
      </c>
      <c r="N80419" s="55">
        <f t="shared" si="3799"/>
        <v>3</v>
      </c>
      <c r="O80419" s="55">
        <f t="shared" si="3800"/>
        <v>3</v>
      </c>
      <c r="P80419" s="54" t="str" cm="1">
        <f t="array" aca="1" ref="P80419" ca="1">IF(OR(O80419=1,O80419=7,INDEX($AD$28:$AO$51,HOUR(L80419)+1,N80419)&lt;&gt;"On",NOT(ISERROR(MATCH(DATE(M80419,N80419,DAY(L80419)),OFFSET($AD$15:$AD$22,0,M80419-$AD$14),0)))),"Off","On")</f>
        <v>Off</v>
      </c>
    </row>
    <row r="80420" spans="12:16" x14ac:dyDescent="0.25">
      <c r="L80420" s="57">
        <v>47547.708333333336</v>
      </c>
      <c r="M80420" s="55">
        <f t="shared" si="3798"/>
        <v>2030</v>
      </c>
      <c r="N80420" s="55">
        <f t="shared" si="3799"/>
        <v>3</v>
      </c>
      <c r="O80420" s="55">
        <f t="shared" si="3800"/>
        <v>3</v>
      </c>
      <c r="P80420" s="54" t="str" cm="1">
        <f t="array" aca="1" ref="P80420" ca="1">IF(OR(O80420=1,O80420=7,INDEX($AD$28:$AO$51,HOUR(L80420)+1,N80420)&lt;&gt;"On",NOT(ISERROR(MATCH(DATE(M80420,N80420,DAY(L80420)),OFFSET($AD$15:$AD$22,0,M80420-$AD$14),0)))),"Off","On")</f>
        <v>Off</v>
      </c>
    </row>
    <row r="80421" spans="12:16" x14ac:dyDescent="0.25">
      <c r="L80421" s="57">
        <v>47547.75</v>
      </c>
      <c r="M80421" s="55">
        <f t="shared" si="3798"/>
        <v>2030</v>
      </c>
      <c r="N80421" s="55">
        <f t="shared" si="3799"/>
        <v>3</v>
      </c>
      <c r="O80421" s="55">
        <f t="shared" si="3800"/>
        <v>3</v>
      </c>
      <c r="P80421" s="54" t="str" cm="1">
        <f t="array" aca="1" ref="P80421" ca="1">IF(OR(O80421=1,O80421=7,INDEX($AD$28:$AO$51,HOUR(L80421)+1,N80421)&lt;&gt;"On",NOT(ISERROR(MATCH(DATE(M80421,N80421,DAY(L80421)),OFFSET($AD$15:$AD$22,0,M80421-$AD$14),0)))),"Off","On")</f>
        <v>On</v>
      </c>
    </row>
    <row r="80422" spans="12:16" x14ac:dyDescent="0.25">
      <c r="L80422" s="57">
        <v>47547.791666666664</v>
      </c>
      <c r="M80422" s="55">
        <f t="shared" si="3798"/>
        <v>2030</v>
      </c>
      <c r="N80422" s="55">
        <f t="shared" si="3799"/>
        <v>3</v>
      </c>
      <c r="O80422" s="55">
        <f t="shared" si="3800"/>
        <v>3</v>
      </c>
      <c r="P80422" s="54" t="str" cm="1">
        <f t="array" aca="1" ref="P80422" ca="1">IF(OR(O80422=1,O80422=7,INDEX($AD$28:$AO$51,HOUR(L80422)+1,N80422)&lt;&gt;"On",NOT(ISERROR(MATCH(DATE(M80422,N80422,DAY(L80422)),OFFSET($AD$15:$AD$22,0,M80422-$AD$14),0)))),"Off","On")</f>
        <v>On</v>
      </c>
    </row>
    <row r="80423" spans="12:16" x14ac:dyDescent="0.25">
      <c r="L80423" s="57">
        <v>47547.833333333336</v>
      </c>
      <c r="M80423" s="55">
        <f t="shared" si="3798"/>
        <v>2030</v>
      </c>
      <c r="N80423" s="55">
        <f t="shared" si="3799"/>
        <v>3</v>
      </c>
      <c r="O80423" s="55">
        <f t="shared" si="3800"/>
        <v>3</v>
      </c>
      <c r="P80423" s="54" t="str" cm="1">
        <f t="array" aca="1" ref="P80423" ca="1">IF(OR(O80423=1,O80423=7,INDEX($AD$28:$AO$51,HOUR(L80423)+1,N80423)&lt;&gt;"On",NOT(ISERROR(MATCH(DATE(M80423,N80423,DAY(L80423)),OFFSET($AD$15:$AD$22,0,M80423-$AD$14),0)))),"Off","On")</f>
        <v>On</v>
      </c>
    </row>
    <row r="80424" spans="12:16" x14ac:dyDescent="0.25">
      <c r="L80424" s="57">
        <v>47547.875</v>
      </c>
      <c r="M80424" s="55">
        <f t="shared" si="3798"/>
        <v>2030</v>
      </c>
      <c r="N80424" s="55">
        <f t="shared" si="3799"/>
        <v>3</v>
      </c>
      <c r="O80424" s="55">
        <f t="shared" si="3800"/>
        <v>3</v>
      </c>
      <c r="P80424" s="54" t="str" cm="1">
        <f t="array" aca="1" ref="P80424" ca="1">IF(OR(O80424=1,O80424=7,INDEX($AD$28:$AO$51,HOUR(L80424)+1,N80424)&lt;&gt;"On",NOT(ISERROR(MATCH(DATE(M80424,N80424,DAY(L80424)),OFFSET($AD$15:$AD$22,0,M80424-$AD$14),0)))),"Off","On")</f>
        <v>On</v>
      </c>
    </row>
    <row r="80425" spans="12:16" x14ac:dyDescent="0.25">
      <c r="L80425" s="57">
        <v>47547.916666666664</v>
      </c>
      <c r="M80425" s="55">
        <f t="shared" si="3798"/>
        <v>2030</v>
      </c>
      <c r="N80425" s="55">
        <f t="shared" si="3799"/>
        <v>3</v>
      </c>
      <c r="O80425" s="55">
        <f t="shared" si="3800"/>
        <v>3</v>
      </c>
      <c r="P80425" s="54" t="str" cm="1">
        <f t="array" aca="1" ref="P80425" ca="1">IF(OR(O80425=1,O80425=7,INDEX($AD$28:$AO$51,HOUR(L80425)+1,N80425)&lt;&gt;"On",NOT(ISERROR(MATCH(DATE(M80425,N80425,DAY(L80425)),OFFSET($AD$15:$AD$22,0,M80425-$AD$14),0)))),"Off","On")</f>
        <v>Off</v>
      </c>
    </row>
    <row r="80426" spans="12:16" x14ac:dyDescent="0.25">
      <c r="L80426" s="57">
        <v>47547.958333333336</v>
      </c>
      <c r="M80426" s="55">
        <f t="shared" si="3798"/>
        <v>2030</v>
      </c>
      <c r="N80426" s="55">
        <f t="shared" si="3799"/>
        <v>3</v>
      </c>
      <c r="O80426" s="55">
        <f t="shared" si="3800"/>
        <v>3</v>
      </c>
      <c r="P80426" s="54" t="str" cm="1">
        <f t="array" aca="1" ref="P80426" ca="1">IF(OR(O80426=1,O80426=7,INDEX($AD$28:$AO$51,HOUR(L80426)+1,N80426)&lt;&gt;"On",NOT(ISERROR(MATCH(DATE(M80426,N80426,DAY(L80426)),OFFSET($AD$15:$AD$22,0,M80426-$AD$14),0)))),"Off","On")</f>
        <v>Off</v>
      </c>
    </row>
    <row r="80427" spans="12:16" x14ac:dyDescent="0.25">
      <c r="L80427" s="57">
        <v>47548</v>
      </c>
      <c r="M80427" s="55">
        <f t="shared" si="3798"/>
        <v>2030</v>
      </c>
      <c r="N80427" s="55">
        <f t="shared" si="3799"/>
        <v>3</v>
      </c>
      <c r="O80427" s="55">
        <f t="shared" si="3800"/>
        <v>4</v>
      </c>
      <c r="P80427" s="54" t="str" cm="1">
        <f t="array" aca="1" ref="P80427" ca="1">IF(OR(O80427=1,O80427=7,INDEX($AD$28:$AO$51,HOUR(L80427)+1,N80427)&lt;&gt;"On",NOT(ISERROR(MATCH(DATE(M80427,N80427,DAY(L80427)),OFFSET($AD$15:$AD$22,0,M80427-$AD$14),0)))),"Off","On")</f>
        <v>Off</v>
      </c>
    </row>
    <row r="80428" spans="12:16" x14ac:dyDescent="0.25">
      <c r="L80428" s="57">
        <v>47548.041666666664</v>
      </c>
      <c r="M80428" s="55">
        <f t="shared" si="3798"/>
        <v>2030</v>
      </c>
      <c r="N80428" s="55">
        <f t="shared" si="3799"/>
        <v>3</v>
      </c>
      <c r="O80428" s="55">
        <f t="shared" si="3800"/>
        <v>4</v>
      </c>
      <c r="P80428" s="54" t="str" cm="1">
        <f t="array" aca="1" ref="P80428" ca="1">IF(OR(O80428=1,O80428=7,INDEX($AD$28:$AO$51,HOUR(L80428)+1,N80428)&lt;&gt;"On",NOT(ISERROR(MATCH(DATE(M80428,N80428,DAY(L80428)),OFFSET($AD$15:$AD$22,0,M80428-$AD$14),0)))),"Off","On")</f>
        <v>Off</v>
      </c>
    </row>
    <row r="80429" spans="12:16" x14ac:dyDescent="0.25">
      <c r="L80429" s="57">
        <v>47548.083333333336</v>
      </c>
      <c r="M80429" s="55">
        <f t="shared" si="3798"/>
        <v>2030</v>
      </c>
      <c r="N80429" s="55">
        <f t="shared" si="3799"/>
        <v>3</v>
      </c>
      <c r="O80429" s="55">
        <f t="shared" si="3800"/>
        <v>4</v>
      </c>
      <c r="P80429" s="54" t="str" cm="1">
        <f t="array" aca="1" ref="P80429" ca="1">IF(OR(O80429=1,O80429=7,INDEX($AD$28:$AO$51,HOUR(L80429)+1,N80429)&lt;&gt;"On",NOT(ISERROR(MATCH(DATE(M80429,N80429,DAY(L80429)),OFFSET($AD$15:$AD$22,0,M80429-$AD$14),0)))),"Off","On")</f>
        <v>Off</v>
      </c>
    </row>
    <row r="80430" spans="12:16" x14ac:dyDescent="0.25">
      <c r="L80430" s="57">
        <v>47548.125</v>
      </c>
      <c r="M80430" s="55">
        <f t="shared" si="3798"/>
        <v>2030</v>
      </c>
      <c r="N80430" s="55">
        <f t="shared" si="3799"/>
        <v>3</v>
      </c>
      <c r="O80430" s="55">
        <f t="shared" si="3800"/>
        <v>4</v>
      </c>
      <c r="P80430" s="54" t="str" cm="1">
        <f t="array" aca="1" ref="P80430" ca="1">IF(OR(O80430=1,O80430=7,INDEX($AD$28:$AO$51,HOUR(L80430)+1,N80430)&lt;&gt;"On",NOT(ISERROR(MATCH(DATE(M80430,N80430,DAY(L80430)),OFFSET($AD$15:$AD$22,0,M80430-$AD$14),0)))),"Off","On")</f>
        <v>Off</v>
      </c>
    </row>
    <row r="80431" spans="12:16" x14ac:dyDescent="0.25">
      <c r="L80431" s="57">
        <v>47548.166666666664</v>
      </c>
      <c r="M80431" s="55">
        <f t="shared" si="3798"/>
        <v>2030</v>
      </c>
      <c r="N80431" s="55">
        <f t="shared" si="3799"/>
        <v>3</v>
      </c>
      <c r="O80431" s="55">
        <f t="shared" si="3800"/>
        <v>4</v>
      </c>
      <c r="P80431" s="54" t="str" cm="1">
        <f t="array" aca="1" ref="P80431" ca="1">IF(OR(O80431=1,O80431=7,INDEX($AD$28:$AO$51,HOUR(L80431)+1,N80431)&lt;&gt;"On",NOT(ISERROR(MATCH(DATE(M80431,N80431,DAY(L80431)),OFFSET($AD$15:$AD$22,0,M80431-$AD$14),0)))),"Off","On")</f>
        <v>Off</v>
      </c>
    </row>
    <row r="80432" spans="12:16" x14ac:dyDescent="0.25">
      <c r="L80432" s="57">
        <v>47548.208333333336</v>
      </c>
      <c r="M80432" s="55">
        <f t="shared" si="3798"/>
        <v>2030</v>
      </c>
      <c r="N80432" s="55">
        <f t="shared" si="3799"/>
        <v>3</v>
      </c>
      <c r="O80432" s="55">
        <f t="shared" si="3800"/>
        <v>4</v>
      </c>
      <c r="P80432" s="54" t="str" cm="1">
        <f t="array" aca="1" ref="P80432" ca="1">IF(OR(O80432=1,O80432=7,INDEX($AD$28:$AO$51,HOUR(L80432)+1,N80432)&lt;&gt;"On",NOT(ISERROR(MATCH(DATE(M80432,N80432,DAY(L80432)),OFFSET($AD$15:$AD$22,0,M80432-$AD$14),0)))),"Off","On")</f>
        <v>Off</v>
      </c>
    </row>
    <row r="80433" spans="12:16" x14ac:dyDescent="0.25">
      <c r="L80433" s="57">
        <v>47548.25</v>
      </c>
      <c r="M80433" s="55">
        <f t="shared" si="3798"/>
        <v>2030</v>
      </c>
      <c r="N80433" s="55">
        <f t="shared" si="3799"/>
        <v>3</v>
      </c>
      <c r="O80433" s="55">
        <f t="shared" si="3800"/>
        <v>4</v>
      </c>
      <c r="P80433" s="54" t="str" cm="1">
        <f t="array" aca="1" ref="P80433" ca="1">IF(OR(O80433=1,O80433=7,INDEX($AD$28:$AO$51,HOUR(L80433)+1,N80433)&lt;&gt;"On",NOT(ISERROR(MATCH(DATE(M80433,N80433,DAY(L80433)),OFFSET($AD$15:$AD$22,0,M80433-$AD$14),0)))),"Off","On")</f>
        <v>On</v>
      </c>
    </row>
    <row r="80434" spans="12:16" x14ac:dyDescent="0.25">
      <c r="L80434" s="57">
        <v>47548.291666666664</v>
      </c>
      <c r="M80434" s="55">
        <f t="shared" si="3798"/>
        <v>2030</v>
      </c>
      <c r="N80434" s="55">
        <f t="shared" si="3799"/>
        <v>3</v>
      </c>
      <c r="O80434" s="55">
        <f t="shared" si="3800"/>
        <v>4</v>
      </c>
      <c r="P80434" s="54" t="str" cm="1">
        <f t="array" aca="1" ref="P80434" ca="1">IF(OR(O80434=1,O80434=7,INDEX($AD$28:$AO$51,HOUR(L80434)+1,N80434)&lt;&gt;"On",NOT(ISERROR(MATCH(DATE(M80434,N80434,DAY(L80434)),OFFSET($AD$15:$AD$22,0,M80434-$AD$14),0)))),"Off","On")</f>
        <v>On</v>
      </c>
    </row>
    <row r="80435" spans="12:16" x14ac:dyDescent="0.25">
      <c r="L80435" s="57">
        <v>47548.333333333336</v>
      </c>
      <c r="M80435" s="55">
        <f t="shared" si="3798"/>
        <v>2030</v>
      </c>
      <c r="N80435" s="55">
        <f t="shared" si="3799"/>
        <v>3</v>
      </c>
      <c r="O80435" s="55">
        <f t="shared" si="3800"/>
        <v>4</v>
      </c>
      <c r="P80435" s="54" t="str" cm="1">
        <f t="array" aca="1" ref="P80435" ca="1">IF(OR(O80435=1,O80435=7,INDEX($AD$28:$AO$51,HOUR(L80435)+1,N80435)&lt;&gt;"On",NOT(ISERROR(MATCH(DATE(M80435,N80435,DAY(L80435)),OFFSET($AD$15:$AD$22,0,M80435-$AD$14),0)))),"Off","On")</f>
        <v>On</v>
      </c>
    </row>
    <row r="80436" spans="12:16" x14ac:dyDescent="0.25">
      <c r="L80436" s="57">
        <v>47548.375</v>
      </c>
      <c r="M80436" s="55">
        <f t="shared" si="3798"/>
        <v>2030</v>
      </c>
      <c r="N80436" s="55">
        <f t="shared" si="3799"/>
        <v>3</v>
      </c>
      <c r="O80436" s="55">
        <f t="shared" si="3800"/>
        <v>4</v>
      </c>
      <c r="P80436" s="54" t="str" cm="1">
        <f t="array" aca="1" ref="P80436" ca="1">IF(OR(O80436=1,O80436=7,INDEX($AD$28:$AO$51,HOUR(L80436)+1,N80436)&lt;&gt;"On",NOT(ISERROR(MATCH(DATE(M80436,N80436,DAY(L80436)),OFFSET($AD$15:$AD$22,0,M80436-$AD$14),0)))),"Off","On")</f>
        <v>Off</v>
      </c>
    </row>
    <row r="80437" spans="12:16" x14ac:dyDescent="0.25">
      <c r="L80437" s="57">
        <v>47548.416666666664</v>
      </c>
      <c r="M80437" s="55">
        <f t="shared" si="3798"/>
        <v>2030</v>
      </c>
      <c r="N80437" s="55">
        <f t="shared" si="3799"/>
        <v>3</v>
      </c>
      <c r="O80437" s="55">
        <f t="shared" si="3800"/>
        <v>4</v>
      </c>
      <c r="P80437" s="54" t="str" cm="1">
        <f t="array" aca="1" ref="P80437" ca="1">IF(OR(O80437=1,O80437=7,INDEX($AD$28:$AO$51,HOUR(L80437)+1,N80437)&lt;&gt;"On",NOT(ISERROR(MATCH(DATE(M80437,N80437,DAY(L80437)),OFFSET($AD$15:$AD$22,0,M80437-$AD$14),0)))),"Off","On")</f>
        <v>Off</v>
      </c>
    </row>
    <row r="80438" spans="12:16" x14ac:dyDescent="0.25">
      <c r="L80438" s="57">
        <v>47548.458333333336</v>
      </c>
      <c r="M80438" s="55">
        <f t="shared" si="3798"/>
        <v>2030</v>
      </c>
      <c r="N80438" s="55">
        <f t="shared" si="3799"/>
        <v>3</v>
      </c>
      <c r="O80438" s="55">
        <f t="shared" si="3800"/>
        <v>4</v>
      </c>
      <c r="P80438" s="54" t="str" cm="1">
        <f t="array" aca="1" ref="P80438" ca="1">IF(OR(O80438=1,O80438=7,INDEX($AD$28:$AO$51,HOUR(L80438)+1,N80438)&lt;&gt;"On",NOT(ISERROR(MATCH(DATE(M80438,N80438,DAY(L80438)),OFFSET($AD$15:$AD$22,0,M80438-$AD$14),0)))),"Off","On")</f>
        <v>Off</v>
      </c>
    </row>
    <row r="80439" spans="12:16" x14ac:dyDescent="0.25">
      <c r="L80439" s="57">
        <v>47548.5</v>
      </c>
      <c r="M80439" s="55">
        <f t="shared" si="3798"/>
        <v>2030</v>
      </c>
      <c r="N80439" s="55">
        <f t="shared" si="3799"/>
        <v>3</v>
      </c>
      <c r="O80439" s="55">
        <f t="shared" si="3800"/>
        <v>4</v>
      </c>
      <c r="P80439" s="54" t="str" cm="1">
        <f t="array" aca="1" ref="P80439" ca="1">IF(OR(O80439=1,O80439=7,INDEX($AD$28:$AO$51,HOUR(L80439)+1,N80439)&lt;&gt;"On",NOT(ISERROR(MATCH(DATE(M80439,N80439,DAY(L80439)),OFFSET($AD$15:$AD$22,0,M80439-$AD$14),0)))),"Off","On")</f>
        <v>Off</v>
      </c>
    </row>
    <row r="80440" spans="12:16" x14ac:dyDescent="0.25">
      <c r="L80440" s="57">
        <v>47548.541666666664</v>
      </c>
      <c r="M80440" s="55">
        <f t="shared" si="3798"/>
        <v>2030</v>
      </c>
      <c r="N80440" s="55">
        <f t="shared" si="3799"/>
        <v>3</v>
      </c>
      <c r="O80440" s="55">
        <f t="shared" si="3800"/>
        <v>4</v>
      </c>
      <c r="P80440" s="54" t="str" cm="1">
        <f t="array" aca="1" ref="P80440" ca="1">IF(OR(O80440=1,O80440=7,INDEX($AD$28:$AO$51,HOUR(L80440)+1,N80440)&lt;&gt;"On",NOT(ISERROR(MATCH(DATE(M80440,N80440,DAY(L80440)),OFFSET($AD$15:$AD$22,0,M80440-$AD$14),0)))),"Off","On")</f>
        <v>Off</v>
      </c>
    </row>
    <row r="80441" spans="12:16" x14ac:dyDescent="0.25">
      <c r="L80441" s="57">
        <v>47548.583333333336</v>
      </c>
      <c r="M80441" s="55">
        <f t="shared" si="3798"/>
        <v>2030</v>
      </c>
      <c r="N80441" s="55">
        <f t="shared" si="3799"/>
        <v>3</v>
      </c>
      <c r="O80441" s="55">
        <f t="shared" si="3800"/>
        <v>4</v>
      </c>
      <c r="P80441" s="54" t="str" cm="1">
        <f t="array" aca="1" ref="P80441" ca="1">IF(OR(O80441=1,O80441=7,INDEX($AD$28:$AO$51,HOUR(L80441)+1,N80441)&lt;&gt;"On",NOT(ISERROR(MATCH(DATE(M80441,N80441,DAY(L80441)),OFFSET($AD$15:$AD$22,0,M80441-$AD$14),0)))),"Off","On")</f>
        <v>Off</v>
      </c>
    </row>
    <row r="80442" spans="12:16" x14ac:dyDescent="0.25">
      <c r="L80442" s="57">
        <v>47548.625</v>
      </c>
      <c r="M80442" s="55">
        <f t="shared" si="3798"/>
        <v>2030</v>
      </c>
      <c r="N80442" s="55">
        <f t="shared" si="3799"/>
        <v>3</v>
      </c>
      <c r="O80442" s="55">
        <f t="shared" si="3800"/>
        <v>4</v>
      </c>
      <c r="P80442" s="54" t="str" cm="1">
        <f t="array" aca="1" ref="P80442" ca="1">IF(OR(O80442=1,O80442=7,INDEX($AD$28:$AO$51,HOUR(L80442)+1,N80442)&lt;&gt;"On",NOT(ISERROR(MATCH(DATE(M80442,N80442,DAY(L80442)),OFFSET($AD$15:$AD$22,0,M80442-$AD$14),0)))),"Off","On")</f>
        <v>Off</v>
      </c>
    </row>
    <row r="80443" spans="12:16" x14ac:dyDescent="0.25">
      <c r="L80443" s="57">
        <v>47548.666666666664</v>
      </c>
      <c r="M80443" s="55">
        <f t="shared" si="3798"/>
        <v>2030</v>
      </c>
      <c r="N80443" s="55">
        <f t="shared" si="3799"/>
        <v>3</v>
      </c>
      <c r="O80443" s="55">
        <f t="shared" si="3800"/>
        <v>4</v>
      </c>
      <c r="P80443" s="54" t="str" cm="1">
        <f t="array" aca="1" ref="P80443" ca="1">IF(OR(O80443=1,O80443=7,INDEX($AD$28:$AO$51,HOUR(L80443)+1,N80443)&lt;&gt;"On",NOT(ISERROR(MATCH(DATE(M80443,N80443,DAY(L80443)),OFFSET($AD$15:$AD$22,0,M80443-$AD$14),0)))),"Off","On")</f>
        <v>Off</v>
      </c>
    </row>
    <row r="80444" spans="12:16" x14ac:dyDescent="0.25">
      <c r="L80444" s="57">
        <v>47548.708333333336</v>
      </c>
      <c r="M80444" s="55">
        <f t="shared" si="3798"/>
        <v>2030</v>
      </c>
      <c r="N80444" s="55">
        <f t="shared" si="3799"/>
        <v>3</v>
      </c>
      <c r="O80444" s="55">
        <f t="shared" si="3800"/>
        <v>4</v>
      </c>
      <c r="P80444" s="54" t="str" cm="1">
        <f t="array" aca="1" ref="P80444" ca="1">IF(OR(O80444=1,O80444=7,INDEX($AD$28:$AO$51,HOUR(L80444)+1,N80444)&lt;&gt;"On",NOT(ISERROR(MATCH(DATE(M80444,N80444,DAY(L80444)),OFFSET($AD$15:$AD$22,0,M80444-$AD$14),0)))),"Off","On")</f>
        <v>Off</v>
      </c>
    </row>
    <row r="80445" spans="12:16" x14ac:dyDescent="0.25">
      <c r="L80445" s="57">
        <v>47548.75</v>
      </c>
      <c r="M80445" s="55">
        <f t="shared" si="3798"/>
        <v>2030</v>
      </c>
      <c r="N80445" s="55">
        <f t="shared" si="3799"/>
        <v>3</v>
      </c>
      <c r="O80445" s="55">
        <f t="shared" si="3800"/>
        <v>4</v>
      </c>
      <c r="P80445" s="54" t="str" cm="1">
        <f t="array" aca="1" ref="P80445" ca="1">IF(OR(O80445=1,O80445=7,INDEX($AD$28:$AO$51,HOUR(L80445)+1,N80445)&lt;&gt;"On",NOT(ISERROR(MATCH(DATE(M80445,N80445,DAY(L80445)),OFFSET($AD$15:$AD$22,0,M80445-$AD$14),0)))),"Off","On")</f>
        <v>On</v>
      </c>
    </row>
    <row r="80446" spans="12:16" x14ac:dyDescent="0.25">
      <c r="L80446" s="57">
        <v>47548.791666666664</v>
      </c>
      <c r="M80446" s="55">
        <f t="shared" si="3798"/>
        <v>2030</v>
      </c>
      <c r="N80446" s="55">
        <f t="shared" si="3799"/>
        <v>3</v>
      </c>
      <c r="O80446" s="55">
        <f t="shared" si="3800"/>
        <v>4</v>
      </c>
      <c r="P80446" s="54" t="str" cm="1">
        <f t="array" aca="1" ref="P80446" ca="1">IF(OR(O80446=1,O80446=7,INDEX($AD$28:$AO$51,HOUR(L80446)+1,N80446)&lt;&gt;"On",NOT(ISERROR(MATCH(DATE(M80446,N80446,DAY(L80446)),OFFSET($AD$15:$AD$22,0,M80446-$AD$14),0)))),"Off","On")</f>
        <v>On</v>
      </c>
    </row>
    <row r="80447" spans="12:16" x14ac:dyDescent="0.25">
      <c r="L80447" s="57">
        <v>47548.833333333336</v>
      </c>
      <c r="M80447" s="55">
        <f t="shared" si="3798"/>
        <v>2030</v>
      </c>
      <c r="N80447" s="55">
        <f t="shared" si="3799"/>
        <v>3</v>
      </c>
      <c r="O80447" s="55">
        <f t="shared" si="3800"/>
        <v>4</v>
      </c>
      <c r="P80447" s="54" t="str" cm="1">
        <f t="array" aca="1" ref="P80447" ca="1">IF(OR(O80447=1,O80447=7,INDEX($AD$28:$AO$51,HOUR(L80447)+1,N80447)&lt;&gt;"On",NOT(ISERROR(MATCH(DATE(M80447,N80447,DAY(L80447)),OFFSET($AD$15:$AD$22,0,M80447-$AD$14),0)))),"Off","On")</f>
        <v>On</v>
      </c>
    </row>
    <row r="80448" spans="12:16" x14ac:dyDescent="0.25">
      <c r="L80448" s="57">
        <v>47548.875</v>
      </c>
      <c r="M80448" s="55">
        <f t="shared" si="3798"/>
        <v>2030</v>
      </c>
      <c r="N80448" s="55">
        <f t="shared" si="3799"/>
        <v>3</v>
      </c>
      <c r="O80448" s="55">
        <f t="shared" si="3800"/>
        <v>4</v>
      </c>
      <c r="P80448" s="54" t="str" cm="1">
        <f t="array" aca="1" ref="P80448" ca="1">IF(OR(O80448=1,O80448=7,INDEX($AD$28:$AO$51,HOUR(L80448)+1,N80448)&lt;&gt;"On",NOT(ISERROR(MATCH(DATE(M80448,N80448,DAY(L80448)),OFFSET($AD$15:$AD$22,0,M80448-$AD$14),0)))),"Off","On")</f>
        <v>On</v>
      </c>
    </row>
    <row r="80449" spans="12:16" x14ac:dyDescent="0.25">
      <c r="L80449" s="57">
        <v>47548.916666666664</v>
      </c>
      <c r="M80449" s="55">
        <f t="shared" si="3798"/>
        <v>2030</v>
      </c>
      <c r="N80449" s="55">
        <f t="shared" si="3799"/>
        <v>3</v>
      </c>
      <c r="O80449" s="55">
        <f t="shared" si="3800"/>
        <v>4</v>
      </c>
      <c r="P80449" s="54" t="str" cm="1">
        <f t="array" aca="1" ref="P80449" ca="1">IF(OR(O80449=1,O80449=7,INDEX($AD$28:$AO$51,HOUR(L80449)+1,N80449)&lt;&gt;"On",NOT(ISERROR(MATCH(DATE(M80449,N80449,DAY(L80449)),OFFSET($AD$15:$AD$22,0,M80449-$AD$14),0)))),"Off","On")</f>
        <v>Off</v>
      </c>
    </row>
    <row r="80450" spans="12:16" x14ac:dyDescent="0.25">
      <c r="L80450" s="57">
        <v>47548.958333333336</v>
      </c>
      <c r="M80450" s="55">
        <f t="shared" si="3798"/>
        <v>2030</v>
      </c>
      <c r="N80450" s="55">
        <f t="shared" si="3799"/>
        <v>3</v>
      </c>
      <c r="O80450" s="55">
        <f t="shared" si="3800"/>
        <v>4</v>
      </c>
      <c r="P80450" s="54" t="str" cm="1">
        <f t="array" aca="1" ref="P80450" ca="1">IF(OR(O80450=1,O80450=7,INDEX($AD$28:$AO$51,HOUR(L80450)+1,N80450)&lt;&gt;"On",NOT(ISERROR(MATCH(DATE(M80450,N80450,DAY(L80450)),OFFSET($AD$15:$AD$22,0,M80450-$AD$14),0)))),"Off","On")</f>
        <v>Off</v>
      </c>
    </row>
    <row r="80451" spans="12:16" x14ac:dyDescent="0.25">
      <c r="L80451" s="57">
        <v>47549</v>
      </c>
      <c r="M80451" s="55">
        <f t="shared" si="3798"/>
        <v>2030</v>
      </c>
      <c r="N80451" s="55">
        <f t="shared" si="3799"/>
        <v>3</v>
      </c>
      <c r="O80451" s="55">
        <f t="shared" si="3800"/>
        <v>5</v>
      </c>
      <c r="P80451" s="54" t="str" cm="1">
        <f t="array" aca="1" ref="P80451" ca="1">IF(OR(O80451=1,O80451=7,INDEX($AD$28:$AO$51,HOUR(L80451)+1,N80451)&lt;&gt;"On",NOT(ISERROR(MATCH(DATE(M80451,N80451,DAY(L80451)),OFFSET($AD$15:$AD$22,0,M80451-$AD$14),0)))),"Off","On")</f>
        <v>Off</v>
      </c>
    </row>
    <row r="80452" spans="12:16" x14ac:dyDescent="0.25">
      <c r="L80452" s="57">
        <v>47549.041666666664</v>
      </c>
      <c r="M80452" s="55">
        <f t="shared" si="3798"/>
        <v>2030</v>
      </c>
      <c r="N80452" s="55">
        <f t="shared" si="3799"/>
        <v>3</v>
      </c>
      <c r="O80452" s="55">
        <f t="shared" si="3800"/>
        <v>5</v>
      </c>
      <c r="P80452" s="54" t="str" cm="1">
        <f t="array" aca="1" ref="P80452" ca="1">IF(OR(O80452=1,O80452=7,INDEX($AD$28:$AO$51,HOUR(L80452)+1,N80452)&lt;&gt;"On",NOT(ISERROR(MATCH(DATE(M80452,N80452,DAY(L80452)),OFFSET($AD$15:$AD$22,0,M80452-$AD$14),0)))),"Off","On")</f>
        <v>Off</v>
      </c>
    </row>
    <row r="80453" spans="12:16" x14ac:dyDescent="0.25">
      <c r="L80453" s="57">
        <v>47549.083333333336</v>
      </c>
      <c r="M80453" s="55">
        <f t="shared" si="3798"/>
        <v>2030</v>
      </c>
      <c r="N80453" s="55">
        <f t="shared" si="3799"/>
        <v>3</v>
      </c>
      <c r="O80453" s="55">
        <f t="shared" si="3800"/>
        <v>5</v>
      </c>
      <c r="P80453" s="54" t="str" cm="1">
        <f t="array" aca="1" ref="P80453" ca="1">IF(OR(O80453=1,O80453=7,INDEX($AD$28:$AO$51,HOUR(L80453)+1,N80453)&lt;&gt;"On",NOT(ISERROR(MATCH(DATE(M80453,N80453,DAY(L80453)),OFFSET($AD$15:$AD$22,0,M80453-$AD$14),0)))),"Off","On")</f>
        <v>Off</v>
      </c>
    </row>
    <row r="80454" spans="12:16" x14ac:dyDescent="0.25">
      <c r="L80454" s="57">
        <v>47549.125</v>
      </c>
      <c r="M80454" s="55">
        <f t="shared" si="3798"/>
        <v>2030</v>
      </c>
      <c r="N80454" s="55">
        <f t="shared" si="3799"/>
        <v>3</v>
      </c>
      <c r="O80454" s="55">
        <f t="shared" si="3800"/>
        <v>5</v>
      </c>
      <c r="P80454" s="54" t="str" cm="1">
        <f t="array" aca="1" ref="P80454" ca="1">IF(OR(O80454=1,O80454=7,INDEX($AD$28:$AO$51,HOUR(L80454)+1,N80454)&lt;&gt;"On",NOT(ISERROR(MATCH(DATE(M80454,N80454,DAY(L80454)),OFFSET($AD$15:$AD$22,0,M80454-$AD$14),0)))),"Off","On")</f>
        <v>Off</v>
      </c>
    </row>
    <row r="80455" spans="12:16" x14ac:dyDescent="0.25">
      <c r="L80455" s="57">
        <v>47549.166666666664</v>
      </c>
      <c r="M80455" s="55">
        <f t="shared" si="3798"/>
        <v>2030</v>
      </c>
      <c r="N80455" s="55">
        <f t="shared" si="3799"/>
        <v>3</v>
      </c>
      <c r="O80455" s="55">
        <f t="shared" si="3800"/>
        <v>5</v>
      </c>
      <c r="P80455" s="54" t="str" cm="1">
        <f t="array" aca="1" ref="P80455" ca="1">IF(OR(O80455=1,O80455=7,INDEX($AD$28:$AO$51,HOUR(L80455)+1,N80455)&lt;&gt;"On",NOT(ISERROR(MATCH(DATE(M80455,N80455,DAY(L80455)),OFFSET($AD$15:$AD$22,0,M80455-$AD$14),0)))),"Off","On")</f>
        <v>Off</v>
      </c>
    </row>
    <row r="80456" spans="12:16" x14ac:dyDescent="0.25">
      <c r="L80456" s="57">
        <v>47549.208333333336</v>
      </c>
      <c r="M80456" s="55">
        <f t="shared" si="3798"/>
        <v>2030</v>
      </c>
      <c r="N80456" s="55">
        <f t="shared" si="3799"/>
        <v>3</v>
      </c>
      <c r="O80456" s="55">
        <f t="shared" si="3800"/>
        <v>5</v>
      </c>
      <c r="P80456" s="54" t="str" cm="1">
        <f t="array" aca="1" ref="P80456" ca="1">IF(OR(O80456=1,O80456=7,INDEX($AD$28:$AO$51,HOUR(L80456)+1,N80456)&lt;&gt;"On",NOT(ISERROR(MATCH(DATE(M80456,N80456,DAY(L80456)),OFFSET($AD$15:$AD$22,0,M80456-$AD$14),0)))),"Off","On")</f>
        <v>Off</v>
      </c>
    </row>
    <row r="80457" spans="12:16" x14ac:dyDescent="0.25">
      <c r="L80457" s="57">
        <v>47549.25</v>
      </c>
      <c r="M80457" s="55">
        <f t="shared" si="3798"/>
        <v>2030</v>
      </c>
      <c r="N80457" s="55">
        <f t="shared" si="3799"/>
        <v>3</v>
      </c>
      <c r="O80457" s="55">
        <f t="shared" si="3800"/>
        <v>5</v>
      </c>
      <c r="P80457" s="54" t="str" cm="1">
        <f t="array" aca="1" ref="P80457" ca="1">IF(OR(O80457=1,O80457=7,INDEX($AD$28:$AO$51,HOUR(L80457)+1,N80457)&lt;&gt;"On",NOT(ISERROR(MATCH(DATE(M80457,N80457,DAY(L80457)),OFFSET($AD$15:$AD$22,0,M80457-$AD$14),0)))),"Off","On")</f>
        <v>On</v>
      </c>
    </row>
    <row r="80458" spans="12:16" x14ac:dyDescent="0.25">
      <c r="L80458" s="57">
        <v>47549.291666666664</v>
      </c>
      <c r="M80458" s="55">
        <f t="shared" si="3798"/>
        <v>2030</v>
      </c>
      <c r="N80458" s="55">
        <f t="shared" si="3799"/>
        <v>3</v>
      </c>
      <c r="O80458" s="55">
        <f t="shared" si="3800"/>
        <v>5</v>
      </c>
      <c r="P80458" s="54" t="str" cm="1">
        <f t="array" aca="1" ref="P80458" ca="1">IF(OR(O80458=1,O80458=7,INDEX($AD$28:$AO$51,HOUR(L80458)+1,N80458)&lt;&gt;"On",NOT(ISERROR(MATCH(DATE(M80458,N80458,DAY(L80458)),OFFSET($AD$15:$AD$22,0,M80458-$AD$14),0)))),"Off","On")</f>
        <v>On</v>
      </c>
    </row>
    <row r="80459" spans="12:16" x14ac:dyDescent="0.25">
      <c r="L80459" s="57">
        <v>47549.333333333336</v>
      </c>
      <c r="M80459" s="55">
        <f t="shared" si="3798"/>
        <v>2030</v>
      </c>
      <c r="N80459" s="55">
        <f t="shared" si="3799"/>
        <v>3</v>
      </c>
      <c r="O80459" s="55">
        <f t="shared" si="3800"/>
        <v>5</v>
      </c>
      <c r="P80459" s="54" t="str" cm="1">
        <f t="array" aca="1" ref="P80459" ca="1">IF(OR(O80459=1,O80459=7,INDEX($AD$28:$AO$51,HOUR(L80459)+1,N80459)&lt;&gt;"On",NOT(ISERROR(MATCH(DATE(M80459,N80459,DAY(L80459)),OFFSET($AD$15:$AD$22,0,M80459-$AD$14),0)))),"Off","On")</f>
        <v>On</v>
      </c>
    </row>
    <row r="80460" spans="12:16" x14ac:dyDescent="0.25">
      <c r="L80460" s="57">
        <v>47549.375</v>
      </c>
      <c r="M80460" s="55">
        <f t="shared" ref="M80460:M80523" si="3801">YEAR(L80460)</f>
        <v>2030</v>
      </c>
      <c r="N80460" s="55">
        <f t="shared" ref="N80460:N80523" si="3802">MONTH(L80460)</f>
        <v>3</v>
      </c>
      <c r="O80460" s="55">
        <f t="shared" ref="O80460:O80523" si="3803">WEEKDAY(L80460)</f>
        <v>5</v>
      </c>
      <c r="P80460" s="54" t="str" cm="1">
        <f t="array" aca="1" ref="P80460" ca="1">IF(OR(O80460=1,O80460=7,INDEX($AD$28:$AO$51,HOUR(L80460)+1,N80460)&lt;&gt;"On",NOT(ISERROR(MATCH(DATE(M80460,N80460,DAY(L80460)),OFFSET($AD$15:$AD$22,0,M80460-$AD$14),0)))),"Off","On")</f>
        <v>Off</v>
      </c>
    </row>
    <row r="80461" spans="12:16" x14ac:dyDescent="0.25">
      <c r="L80461" s="57">
        <v>47549.416666666664</v>
      </c>
      <c r="M80461" s="55">
        <f t="shared" si="3801"/>
        <v>2030</v>
      </c>
      <c r="N80461" s="55">
        <f t="shared" si="3802"/>
        <v>3</v>
      </c>
      <c r="O80461" s="55">
        <f t="shared" si="3803"/>
        <v>5</v>
      </c>
      <c r="P80461" s="54" t="str" cm="1">
        <f t="array" aca="1" ref="P80461" ca="1">IF(OR(O80461=1,O80461=7,INDEX($AD$28:$AO$51,HOUR(L80461)+1,N80461)&lt;&gt;"On",NOT(ISERROR(MATCH(DATE(M80461,N80461,DAY(L80461)),OFFSET($AD$15:$AD$22,0,M80461-$AD$14),0)))),"Off","On")</f>
        <v>Off</v>
      </c>
    </row>
    <row r="80462" spans="12:16" x14ac:dyDescent="0.25">
      <c r="L80462" s="57">
        <v>47549.458333333336</v>
      </c>
      <c r="M80462" s="55">
        <f t="shared" si="3801"/>
        <v>2030</v>
      </c>
      <c r="N80462" s="55">
        <f t="shared" si="3802"/>
        <v>3</v>
      </c>
      <c r="O80462" s="55">
        <f t="shared" si="3803"/>
        <v>5</v>
      </c>
      <c r="P80462" s="54" t="str" cm="1">
        <f t="array" aca="1" ref="P80462" ca="1">IF(OR(O80462=1,O80462=7,INDEX($AD$28:$AO$51,HOUR(L80462)+1,N80462)&lt;&gt;"On",NOT(ISERROR(MATCH(DATE(M80462,N80462,DAY(L80462)),OFFSET($AD$15:$AD$22,0,M80462-$AD$14),0)))),"Off","On")</f>
        <v>Off</v>
      </c>
    </row>
    <row r="80463" spans="12:16" x14ac:dyDescent="0.25">
      <c r="L80463" s="57">
        <v>47549.5</v>
      </c>
      <c r="M80463" s="55">
        <f t="shared" si="3801"/>
        <v>2030</v>
      </c>
      <c r="N80463" s="55">
        <f t="shared" si="3802"/>
        <v>3</v>
      </c>
      <c r="O80463" s="55">
        <f t="shared" si="3803"/>
        <v>5</v>
      </c>
      <c r="P80463" s="54" t="str" cm="1">
        <f t="array" aca="1" ref="P80463" ca="1">IF(OR(O80463=1,O80463=7,INDEX($AD$28:$AO$51,HOUR(L80463)+1,N80463)&lt;&gt;"On",NOT(ISERROR(MATCH(DATE(M80463,N80463,DAY(L80463)),OFFSET($AD$15:$AD$22,0,M80463-$AD$14),0)))),"Off","On")</f>
        <v>Off</v>
      </c>
    </row>
    <row r="80464" spans="12:16" x14ac:dyDescent="0.25">
      <c r="L80464" s="57">
        <v>47549.541666666664</v>
      </c>
      <c r="M80464" s="55">
        <f t="shared" si="3801"/>
        <v>2030</v>
      </c>
      <c r="N80464" s="55">
        <f t="shared" si="3802"/>
        <v>3</v>
      </c>
      <c r="O80464" s="55">
        <f t="shared" si="3803"/>
        <v>5</v>
      </c>
      <c r="P80464" s="54" t="str" cm="1">
        <f t="array" aca="1" ref="P80464" ca="1">IF(OR(O80464=1,O80464=7,INDEX($AD$28:$AO$51,HOUR(L80464)+1,N80464)&lt;&gt;"On",NOT(ISERROR(MATCH(DATE(M80464,N80464,DAY(L80464)),OFFSET($AD$15:$AD$22,0,M80464-$AD$14),0)))),"Off","On")</f>
        <v>Off</v>
      </c>
    </row>
    <row r="80465" spans="12:16" x14ac:dyDescent="0.25">
      <c r="L80465" s="57">
        <v>47549.583333333336</v>
      </c>
      <c r="M80465" s="55">
        <f t="shared" si="3801"/>
        <v>2030</v>
      </c>
      <c r="N80465" s="55">
        <f t="shared" si="3802"/>
        <v>3</v>
      </c>
      <c r="O80465" s="55">
        <f t="shared" si="3803"/>
        <v>5</v>
      </c>
      <c r="P80465" s="54" t="str" cm="1">
        <f t="array" aca="1" ref="P80465" ca="1">IF(OR(O80465=1,O80465=7,INDEX($AD$28:$AO$51,HOUR(L80465)+1,N80465)&lt;&gt;"On",NOT(ISERROR(MATCH(DATE(M80465,N80465,DAY(L80465)),OFFSET($AD$15:$AD$22,0,M80465-$AD$14),0)))),"Off","On")</f>
        <v>Off</v>
      </c>
    </row>
    <row r="80466" spans="12:16" x14ac:dyDescent="0.25">
      <c r="L80466" s="57">
        <v>47549.625</v>
      </c>
      <c r="M80466" s="55">
        <f t="shared" si="3801"/>
        <v>2030</v>
      </c>
      <c r="N80466" s="55">
        <f t="shared" si="3802"/>
        <v>3</v>
      </c>
      <c r="O80466" s="55">
        <f t="shared" si="3803"/>
        <v>5</v>
      </c>
      <c r="P80466" s="54" t="str" cm="1">
        <f t="array" aca="1" ref="P80466" ca="1">IF(OR(O80466=1,O80466=7,INDEX($AD$28:$AO$51,HOUR(L80466)+1,N80466)&lt;&gt;"On",NOT(ISERROR(MATCH(DATE(M80466,N80466,DAY(L80466)),OFFSET($AD$15:$AD$22,0,M80466-$AD$14),0)))),"Off","On")</f>
        <v>Off</v>
      </c>
    </row>
    <row r="80467" spans="12:16" x14ac:dyDescent="0.25">
      <c r="L80467" s="57">
        <v>47549.666666666664</v>
      </c>
      <c r="M80467" s="55">
        <f t="shared" si="3801"/>
        <v>2030</v>
      </c>
      <c r="N80467" s="55">
        <f t="shared" si="3802"/>
        <v>3</v>
      </c>
      <c r="O80467" s="55">
        <f t="shared" si="3803"/>
        <v>5</v>
      </c>
      <c r="P80467" s="54" t="str" cm="1">
        <f t="array" aca="1" ref="P80467" ca="1">IF(OR(O80467=1,O80467=7,INDEX($AD$28:$AO$51,HOUR(L80467)+1,N80467)&lt;&gt;"On",NOT(ISERROR(MATCH(DATE(M80467,N80467,DAY(L80467)),OFFSET($AD$15:$AD$22,0,M80467-$AD$14),0)))),"Off","On")</f>
        <v>Off</v>
      </c>
    </row>
    <row r="80468" spans="12:16" x14ac:dyDescent="0.25">
      <c r="L80468" s="57">
        <v>47549.708333333336</v>
      </c>
      <c r="M80468" s="55">
        <f t="shared" si="3801"/>
        <v>2030</v>
      </c>
      <c r="N80468" s="55">
        <f t="shared" si="3802"/>
        <v>3</v>
      </c>
      <c r="O80468" s="55">
        <f t="shared" si="3803"/>
        <v>5</v>
      </c>
      <c r="P80468" s="54" t="str" cm="1">
        <f t="array" aca="1" ref="P80468" ca="1">IF(OR(O80468=1,O80468=7,INDEX($AD$28:$AO$51,HOUR(L80468)+1,N80468)&lt;&gt;"On",NOT(ISERROR(MATCH(DATE(M80468,N80468,DAY(L80468)),OFFSET($AD$15:$AD$22,0,M80468-$AD$14),0)))),"Off","On")</f>
        <v>Off</v>
      </c>
    </row>
    <row r="80469" spans="12:16" x14ac:dyDescent="0.25">
      <c r="L80469" s="57">
        <v>47549.75</v>
      </c>
      <c r="M80469" s="55">
        <f t="shared" si="3801"/>
        <v>2030</v>
      </c>
      <c r="N80469" s="55">
        <f t="shared" si="3802"/>
        <v>3</v>
      </c>
      <c r="O80469" s="55">
        <f t="shared" si="3803"/>
        <v>5</v>
      </c>
      <c r="P80469" s="54" t="str" cm="1">
        <f t="array" aca="1" ref="P80469" ca="1">IF(OR(O80469=1,O80469=7,INDEX($AD$28:$AO$51,HOUR(L80469)+1,N80469)&lt;&gt;"On",NOT(ISERROR(MATCH(DATE(M80469,N80469,DAY(L80469)),OFFSET($AD$15:$AD$22,0,M80469-$AD$14),0)))),"Off","On")</f>
        <v>On</v>
      </c>
    </row>
    <row r="80470" spans="12:16" x14ac:dyDescent="0.25">
      <c r="L80470" s="57">
        <v>47549.791666666664</v>
      </c>
      <c r="M80470" s="55">
        <f t="shared" si="3801"/>
        <v>2030</v>
      </c>
      <c r="N80470" s="55">
        <f t="shared" si="3802"/>
        <v>3</v>
      </c>
      <c r="O80470" s="55">
        <f t="shared" si="3803"/>
        <v>5</v>
      </c>
      <c r="P80470" s="54" t="str" cm="1">
        <f t="array" aca="1" ref="P80470" ca="1">IF(OR(O80470=1,O80470=7,INDEX($AD$28:$AO$51,HOUR(L80470)+1,N80470)&lt;&gt;"On",NOT(ISERROR(MATCH(DATE(M80470,N80470,DAY(L80470)),OFFSET($AD$15:$AD$22,0,M80470-$AD$14),0)))),"Off","On")</f>
        <v>On</v>
      </c>
    </row>
    <row r="80471" spans="12:16" x14ac:dyDescent="0.25">
      <c r="L80471" s="57">
        <v>47549.833333333336</v>
      </c>
      <c r="M80471" s="55">
        <f t="shared" si="3801"/>
        <v>2030</v>
      </c>
      <c r="N80471" s="55">
        <f t="shared" si="3802"/>
        <v>3</v>
      </c>
      <c r="O80471" s="55">
        <f t="shared" si="3803"/>
        <v>5</v>
      </c>
      <c r="P80471" s="54" t="str" cm="1">
        <f t="array" aca="1" ref="P80471" ca="1">IF(OR(O80471=1,O80471=7,INDEX($AD$28:$AO$51,HOUR(L80471)+1,N80471)&lt;&gt;"On",NOT(ISERROR(MATCH(DATE(M80471,N80471,DAY(L80471)),OFFSET($AD$15:$AD$22,0,M80471-$AD$14),0)))),"Off","On")</f>
        <v>On</v>
      </c>
    </row>
    <row r="80472" spans="12:16" x14ac:dyDescent="0.25">
      <c r="L80472" s="57">
        <v>47549.875</v>
      </c>
      <c r="M80472" s="55">
        <f t="shared" si="3801"/>
        <v>2030</v>
      </c>
      <c r="N80472" s="55">
        <f t="shared" si="3802"/>
        <v>3</v>
      </c>
      <c r="O80472" s="55">
        <f t="shared" si="3803"/>
        <v>5</v>
      </c>
      <c r="P80472" s="54" t="str" cm="1">
        <f t="array" aca="1" ref="P80472" ca="1">IF(OR(O80472=1,O80472=7,INDEX($AD$28:$AO$51,HOUR(L80472)+1,N80472)&lt;&gt;"On",NOT(ISERROR(MATCH(DATE(M80472,N80472,DAY(L80472)),OFFSET($AD$15:$AD$22,0,M80472-$AD$14),0)))),"Off","On")</f>
        <v>On</v>
      </c>
    </row>
    <row r="80473" spans="12:16" x14ac:dyDescent="0.25">
      <c r="L80473" s="57">
        <v>47549.916666666664</v>
      </c>
      <c r="M80473" s="55">
        <f t="shared" si="3801"/>
        <v>2030</v>
      </c>
      <c r="N80473" s="55">
        <f t="shared" si="3802"/>
        <v>3</v>
      </c>
      <c r="O80473" s="55">
        <f t="shared" si="3803"/>
        <v>5</v>
      </c>
      <c r="P80473" s="54" t="str" cm="1">
        <f t="array" aca="1" ref="P80473" ca="1">IF(OR(O80473=1,O80473=7,INDEX($AD$28:$AO$51,HOUR(L80473)+1,N80473)&lt;&gt;"On",NOT(ISERROR(MATCH(DATE(M80473,N80473,DAY(L80473)),OFFSET($AD$15:$AD$22,0,M80473-$AD$14),0)))),"Off","On")</f>
        <v>Off</v>
      </c>
    </row>
    <row r="80474" spans="12:16" x14ac:dyDescent="0.25">
      <c r="L80474" s="57">
        <v>47549.958333333336</v>
      </c>
      <c r="M80474" s="55">
        <f t="shared" si="3801"/>
        <v>2030</v>
      </c>
      <c r="N80474" s="55">
        <f t="shared" si="3802"/>
        <v>3</v>
      </c>
      <c r="O80474" s="55">
        <f t="shared" si="3803"/>
        <v>5</v>
      </c>
      <c r="P80474" s="54" t="str" cm="1">
        <f t="array" aca="1" ref="P80474" ca="1">IF(OR(O80474=1,O80474=7,INDEX($AD$28:$AO$51,HOUR(L80474)+1,N80474)&lt;&gt;"On",NOT(ISERROR(MATCH(DATE(M80474,N80474,DAY(L80474)),OFFSET($AD$15:$AD$22,0,M80474-$AD$14),0)))),"Off","On")</f>
        <v>Off</v>
      </c>
    </row>
    <row r="80475" spans="12:16" x14ac:dyDescent="0.25">
      <c r="L80475" s="57">
        <v>47550</v>
      </c>
      <c r="M80475" s="55">
        <f t="shared" si="3801"/>
        <v>2030</v>
      </c>
      <c r="N80475" s="55">
        <f t="shared" si="3802"/>
        <v>3</v>
      </c>
      <c r="O80475" s="55">
        <f t="shared" si="3803"/>
        <v>6</v>
      </c>
      <c r="P80475" s="54" t="str" cm="1">
        <f t="array" aca="1" ref="P80475" ca="1">IF(OR(O80475=1,O80475=7,INDEX($AD$28:$AO$51,HOUR(L80475)+1,N80475)&lt;&gt;"On",NOT(ISERROR(MATCH(DATE(M80475,N80475,DAY(L80475)),OFFSET($AD$15:$AD$22,0,M80475-$AD$14),0)))),"Off","On")</f>
        <v>Off</v>
      </c>
    </row>
    <row r="80476" spans="12:16" x14ac:dyDescent="0.25">
      <c r="L80476" s="57">
        <v>47550.041666666664</v>
      </c>
      <c r="M80476" s="55">
        <f t="shared" si="3801"/>
        <v>2030</v>
      </c>
      <c r="N80476" s="55">
        <f t="shared" si="3802"/>
        <v>3</v>
      </c>
      <c r="O80476" s="55">
        <f t="shared" si="3803"/>
        <v>6</v>
      </c>
      <c r="P80476" s="54" t="str" cm="1">
        <f t="array" aca="1" ref="P80476" ca="1">IF(OR(O80476=1,O80476=7,INDEX($AD$28:$AO$51,HOUR(L80476)+1,N80476)&lt;&gt;"On",NOT(ISERROR(MATCH(DATE(M80476,N80476,DAY(L80476)),OFFSET($AD$15:$AD$22,0,M80476-$AD$14),0)))),"Off","On")</f>
        <v>Off</v>
      </c>
    </row>
    <row r="80477" spans="12:16" x14ac:dyDescent="0.25">
      <c r="L80477" s="57">
        <v>47550.083333333336</v>
      </c>
      <c r="M80477" s="55">
        <f t="shared" si="3801"/>
        <v>2030</v>
      </c>
      <c r="N80477" s="55">
        <f t="shared" si="3802"/>
        <v>3</v>
      </c>
      <c r="O80477" s="55">
        <f t="shared" si="3803"/>
        <v>6</v>
      </c>
      <c r="P80477" s="54" t="str" cm="1">
        <f t="array" aca="1" ref="P80477" ca="1">IF(OR(O80477=1,O80477=7,INDEX($AD$28:$AO$51,HOUR(L80477)+1,N80477)&lt;&gt;"On",NOT(ISERROR(MATCH(DATE(M80477,N80477,DAY(L80477)),OFFSET($AD$15:$AD$22,0,M80477-$AD$14),0)))),"Off","On")</f>
        <v>Off</v>
      </c>
    </row>
    <row r="80478" spans="12:16" x14ac:dyDescent="0.25">
      <c r="L80478" s="57">
        <v>47550.125</v>
      </c>
      <c r="M80478" s="55">
        <f t="shared" si="3801"/>
        <v>2030</v>
      </c>
      <c r="N80478" s="55">
        <f t="shared" si="3802"/>
        <v>3</v>
      </c>
      <c r="O80478" s="55">
        <f t="shared" si="3803"/>
        <v>6</v>
      </c>
      <c r="P80478" s="54" t="str" cm="1">
        <f t="array" aca="1" ref="P80478" ca="1">IF(OR(O80478=1,O80478=7,INDEX($AD$28:$AO$51,HOUR(L80478)+1,N80478)&lt;&gt;"On",NOT(ISERROR(MATCH(DATE(M80478,N80478,DAY(L80478)),OFFSET($AD$15:$AD$22,0,M80478-$AD$14),0)))),"Off","On")</f>
        <v>Off</v>
      </c>
    </row>
    <row r="80479" spans="12:16" x14ac:dyDescent="0.25">
      <c r="L80479" s="57">
        <v>47550.166666666664</v>
      </c>
      <c r="M80479" s="55">
        <f t="shared" si="3801"/>
        <v>2030</v>
      </c>
      <c r="N80479" s="55">
        <f t="shared" si="3802"/>
        <v>3</v>
      </c>
      <c r="O80479" s="55">
        <f t="shared" si="3803"/>
        <v>6</v>
      </c>
      <c r="P80479" s="54" t="str" cm="1">
        <f t="array" aca="1" ref="P80479" ca="1">IF(OR(O80479=1,O80479=7,INDEX($AD$28:$AO$51,HOUR(L80479)+1,N80479)&lt;&gt;"On",NOT(ISERROR(MATCH(DATE(M80479,N80479,DAY(L80479)),OFFSET($AD$15:$AD$22,0,M80479-$AD$14),0)))),"Off","On")</f>
        <v>Off</v>
      </c>
    </row>
    <row r="80480" spans="12:16" x14ac:dyDescent="0.25">
      <c r="L80480" s="57">
        <v>47550.208333333336</v>
      </c>
      <c r="M80480" s="55">
        <f t="shared" si="3801"/>
        <v>2030</v>
      </c>
      <c r="N80480" s="55">
        <f t="shared" si="3802"/>
        <v>3</v>
      </c>
      <c r="O80480" s="55">
        <f t="shared" si="3803"/>
        <v>6</v>
      </c>
      <c r="P80480" s="54" t="str" cm="1">
        <f t="array" aca="1" ref="P80480" ca="1">IF(OR(O80480=1,O80480=7,INDEX($AD$28:$AO$51,HOUR(L80480)+1,N80480)&lt;&gt;"On",NOT(ISERROR(MATCH(DATE(M80480,N80480,DAY(L80480)),OFFSET($AD$15:$AD$22,0,M80480-$AD$14),0)))),"Off","On")</f>
        <v>Off</v>
      </c>
    </row>
    <row r="80481" spans="12:16" x14ac:dyDescent="0.25">
      <c r="L80481" s="57">
        <v>47550.25</v>
      </c>
      <c r="M80481" s="55">
        <f t="shared" si="3801"/>
        <v>2030</v>
      </c>
      <c r="N80481" s="55">
        <f t="shared" si="3802"/>
        <v>3</v>
      </c>
      <c r="O80481" s="55">
        <f t="shared" si="3803"/>
        <v>6</v>
      </c>
      <c r="P80481" s="54" t="str" cm="1">
        <f t="array" aca="1" ref="P80481" ca="1">IF(OR(O80481=1,O80481=7,INDEX($AD$28:$AO$51,HOUR(L80481)+1,N80481)&lt;&gt;"On",NOT(ISERROR(MATCH(DATE(M80481,N80481,DAY(L80481)),OFFSET($AD$15:$AD$22,0,M80481-$AD$14),0)))),"Off","On")</f>
        <v>On</v>
      </c>
    </row>
    <row r="80482" spans="12:16" x14ac:dyDescent="0.25">
      <c r="L80482" s="57">
        <v>47550.291666666664</v>
      </c>
      <c r="M80482" s="55">
        <f t="shared" si="3801"/>
        <v>2030</v>
      </c>
      <c r="N80482" s="55">
        <f t="shared" si="3802"/>
        <v>3</v>
      </c>
      <c r="O80482" s="55">
        <f t="shared" si="3803"/>
        <v>6</v>
      </c>
      <c r="P80482" s="54" t="str" cm="1">
        <f t="array" aca="1" ref="P80482" ca="1">IF(OR(O80482=1,O80482=7,INDEX($AD$28:$AO$51,HOUR(L80482)+1,N80482)&lt;&gt;"On",NOT(ISERROR(MATCH(DATE(M80482,N80482,DAY(L80482)),OFFSET($AD$15:$AD$22,0,M80482-$AD$14),0)))),"Off","On")</f>
        <v>On</v>
      </c>
    </row>
    <row r="80483" spans="12:16" x14ac:dyDescent="0.25">
      <c r="L80483" s="57">
        <v>47550.333333333336</v>
      </c>
      <c r="M80483" s="55">
        <f t="shared" si="3801"/>
        <v>2030</v>
      </c>
      <c r="N80483" s="55">
        <f t="shared" si="3802"/>
        <v>3</v>
      </c>
      <c r="O80483" s="55">
        <f t="shared" si="3803"/>
        <v>6</v>
      </c>
      <c r="P80483" s="54" t="str" cm="1">
        <f t="array" aca="1" ref="P80483" ca="1">IF(OR(O80483=1,O80483=7,INDEX($AD$28:$AO$51,HOUR(L80483)+1,N80483)&lt;&gt;"On",NOT(ISERROR(MATCH(DATE(M80483,N80483,DAY(L80483)),OFFSET($AD$15:$AD$22,0,M80483-$AD$14),0)))),"Off","On")</f>
        <v>On</v>
      </c>
    </row>
    <row r="80484" spans="12:16" x14ac:dyDescent="0.25">
      <c r="L80484" s="57">
        <v>47550.375</v>
      </c>
      <c r="M80484" s="55">
        <f t="shared" si="3801"/>
        <v>2030</v>
      </c>
      <c r="N80484" s="55">
        <f t="shared" si="3802"/>
        <v>3</v>
      </c>
      <c r="O80484" s="55">
        <f t="shared" si="3803"/>
        <v>6</v>
      </c>
      <c r="P80484" s="54" t="str" cm="1">
        <f t="array" aca="1" ref="P80484" ca="1">IF(OR(O80484=1,O80484=7,INDEX($AD$28:$AO$51,HOUR(L80484)+1,N80484)&lt;&gt;"On",NOT(ISERROR(MATCH(DATE(M80484,N80484,DAY(L80484)),OFFSET($AD$15:$AD$22,0,M80484-$AD$14),0)))),"Off","On")</f>
        <v>Off</v>
      </c>
    </row>
    <row r="80485" spans="12:16" x14ac:dyDescent="0.25">
      <c r="L80485" s="57">
        <v>47550.416666666664</v>
      </c>
      <c r="M80485" s="55">
        <f t="shared" si="3801"/>
        <v>2030</v>
      </c>
      <c r="N80485" s="55">
        <f t="shared" si="3802"/>
        <v>3</v>
      </c>
      <c r="O80485" s="55">
        <f t="shared" si="3803"/>
        <v>6</v>
      </c>
      <c r="P80485" s="54" t="str" cm="1">
        <f t="array" aca="1" ref="P80485" ca="1">IF(OR(O80485=1,O80485=7,INDEX($AD$28:$AO$51,HOUR(L80485)+1,N80485)&lt;&gt;"On",NOT(ISERROR(MATCH(DATE(M80485,N80485,DAY(L80485)),OFFSET($AD$15:$AD$22,0,M80485-$AD$14),0)))),"Off","On")</f>
        <v>Off</v>
      </c>
    </row>
    <row r="80486" spans="12:16" x14ac:dyDescent="0.25">
      <c r="L80486" s="57">
        <v>47550.458333333336</v>
      </c>
      <c r="M80486" s="55">
        <f t="shared" si="3801"/>
        <v>2030</v>
      </c>
      <c r="N80486" s="55">
        <f t="shared" si="3802"/>
        <v>3</v>
      </c>
      <c r="O80486" s="55">
        <f t="shared" si="3803"/>
        <v>6</v>
      </c>
      <c r="P80486" s="54" t="str" cm="1">
        <f t="array" aca="1" ref="P80486" ca="1">IF(OR(O80486=1,O80486=7,INDEX($AD$28:$AO$51,HOUR(L80486)+1,N80486)&lt;&gt;"On",NOT(ISERROR(MATCH(DATE(M80486,N80486,DAY(L80486)),OFFSET($AD$15:$AD$22,0,M80486-$AD$14),0)))),"Off","On")</f>
        <v>Off</v>
      </c>
    </row>
    <row r="80487" spans="12:16" x14ac:dyDescent="0.25">
      <c r="L80487" s="57">
        <v>47550.5</v>
      </c>
      <c r="M80487" s="55">
        <f t="shared" si="3801"/>
        <v>2030</v>
      </c>
      <c r="N80487" s="55">
        <f t="shared" si="3802"/>
        <v>3</v>
      </c>
      <c r="O80487" s="55">
        <f t="shared" si="3803"/>
        <v>6</v>
      </c>
      <c r="P80487" s="54" t="str" cm="1">
        <f t="array" aca="1" ref="P80487" ca="1">IF(OR(O80487=1,O80487=7,INDEX($AD$28:$AO$51,HOUR(L80487)+1,N80487)&lt;&gt;"On",NOT(ISERROR(MATCH(DATE(M80487,N80487,DAY(L80487)),OFFSET($AD$15:$AD$22,0,M80487-$AD$14),0)))),"Off","On")</f>
        <v>Off</v>
      </c>
    </row>
    <row r="80488" spans="12:16" x14ac:dyDescent="0.25">
      <c r="L80488" s="57">
        <v>47550.541666666664</v>
      </c>
      <c r="M80488" s="55">
        <f t="shared" si="3801"/>
        <v>2030</v>
      </c>
      <c r="N80488" s="55">
        <f t="shared" si="3802"/>
        <v>3</v>
      </c>
      <c r="O80488" s="55">
        <f t="shared" si="3803"/>
        <v>6</v>
      </c>
      <c r="P80488" s="54" t="str" cm="1">
        <f t="array" aca="1" ref="P80488" ca="1">IF(OR(O80488=1,O80488=7,INDEX($AD$28:$AO$51,HOUR(L80488)+1,N80488)&lt;&gt;"On",NOT(ISERROR(MATCH(DATE(M80488,N80488,DAY(L80488)),OFFSET($AD$15:$AD$22,0,M80488-$AD$14),0)))),"Off","On")</f>
        <v>Off</v>
      </c>
    </row>
    <row r="80489" spans="12:16" x14ac:dyDescent="0.25">
      <c r="L80489" s="57">
        <v>47550.583333333336</v>
      </c>
      <c r="M80489" s="55">
        <f t="shared" si="3801"/>
        <v>2030</v>
      </c>
      <c r="N80489" s="55">
        <f t="shared" si="3802"/>
        <v>3</v>
      </c>
      <c r="O80489" s="55">
        <f t="shared" si="3803"/>
        <v>6</v>
      </c>
      <c r="P80489" s="54" t="str" cm="1">
        <f t="array" aca="1" ref="P80489" ca="1">IF(OR(O80489=1,O80489=7,INDEX($AD$28:$AO$51,HOUR(L80489)+1,N80489)&lt;&gt;"On",NOT(ISERROR(MATCH(DATE(M80489,N80489,DAY(L80489)),OFFSET($AD$15:$AD$22,0,M80489-$AD$14),0)))),"Off","On")</f>
        <v>Off</v>
      </c>
    </row>
    <row r="80490" spans="12:16" x14ac:dyDescent="0.25">
      <c r="L80490" s="57">
        <v>47550.625</v>
      </c>
      <c r="M80490" s="55">
        <f t="shared" si="3801"/>
        <v>2030</v>
      </c>
      <c r="N80490" s="55">
        <f t="shared" si="3802"/>
        <v>3</v>
      </c>
      <c r="O80490" s="55">
        <f t="shared" si="3803"/>
        <v>6</v>
      </c>
      <c r="P80490" s="54" t="str" cm="1">
        <f t="array" aca="1" ref="P80490" ca="1">IF(OR(O80490=1,O80490=7,INDEX($AD$28:$AO$51,HOUR(L80490)+1,N80490)&lt;&gt;"On",NOT(ISERROR(MATCH(DATE(M80490,N80490,DAY(L80490)),OFFSET($AD$15:$AD$22,0,M80490-$AD$14),0)))),"Off","On")</f>
        <v>Off</v>
      </c>
    </row>
    <row r="80491" spans="12:16" x14ac:dyDescent="0.25">
      <c r="L80491" s="57">
        <v>47550.666666666664</v>
      </c>
      <c r="M80491" s="55">
        <f t="shared" si="3801"/>
        <v>2030</v>
      </c>
      <c r="N80491" s="55">
        <f t="shared" si="3802"/>
        <v>3</v>
      </c>
      <c r="O80491" s="55">
        <f t="shared" si="3803"/>
        <v>6</v>
      </c>
      <c r="P80491" s="54" t="str" cm="1">
        <f t="array" aca="1" ref="P80491" ca="1">IF(OR(O80491=1,O80491=7,INDEX($AD$28:$AO$51,HOUR(L80491)+1,N80491)&lt;&gt;"On",NOT(ISERROR(MATCH(DATE(M80491,N80491,DAY(L80491)),OFFSET($AD$15:$AD$22,0,M80491-$AD$14),0)))),"Off","On")</f>
        <v>Off</v>
      </c>
    </row>
    <row r="80492" spans="12:16" x14ac:dyDescent="0.25">
      <c r="L80492" s="57">
        <v>47550.708333333336</v>
      </c>
      <c r="M80492" s="55">
        <f t="shared" si="3801"/>
        <v>2030</v>
      </c>
      <c r="N80492" s="55">
        <f t="shared" si="3802"/>
        <v>3</v>
      </c>
      <c r="O80492" s="55">
        <f t="shared" si="3803"/>
        <v>6</v>
      </c>
      <c r="P80492" s="54" t="str" cm="1">
        <f t="array" aca="1" ref="P80492" ca="1">IF(OR(O80492=1,O80492=7,INDEX($AD$28:$AO$51,HOUR(L80492)+1,N80492)&lt;&gt;"On",NOT(ISERROR(MATCH(DATE(M80492,N80492,DAY(L80492)),OFFSET($AD$15:$AD$22,0,M80492-$AD$14),0)))),"Off","On")</f>
        <v>Off</v>
      </c>
    </row>
    <row r="80493" spans="12:16" x14ac:dyDescent="0.25">
      <c r="L80493" s="57">
        <v>47550.75</v>
      </c>
      <c r="M80493" s="55">
        <f t="shared" si="3801"/>
        <v>2030</v>
      </c>
      <c r="N80493" s="55">
        <f t="shared" si="3802"/>
        <v>3</v>
      </c>
      <c r="O80493" s="55">
        <f t="shared" si="3803"/>
        <v>6</v>
      </c>
      <c r="P80493" s="54" t="str" cm="1">
        <f t="array" aca="1" ref="P80493" ca="1">IF(OR(O80493=1,O80493=7,INDEX($AD$28:$AO$51,HOUR(L80493)+1,N80493)&lt;&gt;"On",NOT(ISERROR(MATCH(DATE(M80493,N80493,DAY(L80493)),OFFSET($AD$15:$AD$22,0,M80493-$AD$14),0)))),"Off","On")</f>
        <v>On</v>
      </c>
    </row>
    <row r="80494" spans="12:16" x14ac:dyDescent="0.25">
      <c r="L80494" s="57">
        <v>47550.791666666664</v>
      </c>
      <c r="M80494" s="55">
        <f t="shared" si="3801"/>
        <v>2030</v>
      </c>
      <c r="N80494" s="55">
        <f t="shared" si="3802"/>
        <v>3</v>
      </c>
      <c r="O80494" s="55">
        <f t="shared" si="3803"/>
        <v>6</v>
      </c>
      <c r="P80494" s="54" t="str" cm="1">
        <f t="array" aca="1" ref="P80494" ca="1">IF(OR(O80494=1,O80494=7,INDEX($AD$28:$AO$51,HOUR(L80494)+1,N80494)&lt;&gt;"On",NOT(ISERROR(MATCH(DATE(M80494,N80494,DAY(L80494)),OFFSET($AD$15:$AD$22,0,M80494-$AD$14),0)))),"Off","On")</f>
        <v>On</v>
      </c>
    </row>
    <row r="80495" spans="12:16" x14ac:dyDescent="0.25">
      <c r="L80495" s="57">
        <v>47550.833333333336</v>
      </c>
      <c r="M80495" s="55">
        <f t="shared" si="3801"/>
        <v>2030</v>
      </c>
      <c r="N80495" s="55">
        <f t="shared" si="3802"/>
        <v>3</v>
      </c>
      <c r="O80495" s="55">
        <f t="shared" si="3803"/>
        <v>6</v>
      </c>
      <c r="P80495" s="54" t="str" cm="1">
        <f t="array" aca="1" ref="P80495" ca="1">IF(OR(O80495=1,O80495=7,INDEX($AD$28:$AO$51,HOUR(L80495)+1,N80495)&lt;&gt;"On",NOT(ISERROR(MATCH(DATE(M80495,N80495,DAY(L80495)),OFFSET($AD$15:$AD$22,0,M80495-$AD$14),0)))),"Off","On")</f>
        <v>On</v>
      </c>
    </row>
    <row r="80496" spans="12:16" x14ac:dyDescent="0.25">
      <c r="L80496" s="57">
        <v>47550.875</v>
      </c>
      <c r="M80496" s="55">
        <f t="shared" si="3801"/>
        <v>2030</v>
      </c>
      <c r="N80496" s="55">
        <f t="shared" si="3802"/>
        <v>3</v>
      </c>
      <c r="O80496" s="55">
        <f t="shared" si="3803"/>
        <v>6</v>
      </c>
      <c r="P80496" s="54" t="str" cm="1">
        <f t="array" aca="1" ref="P80496" ca="1">IF(OR(O80496=1,O80496=7,INDEX($AD$28:$AO$51,HOUR(L80496)+1,N80496)&lt;&gt;"On",NOT(ISERROR(MATCH(DATE(M80496,N80496,DAY(L80496)),OFFSET($AD$15:$AD$22,0,M80496-$AD$14),0)))),"Off","On")</f>
        <v>On</v>
      </c>
    </row>
    <row r="80497" spans="12:16" x14ac:dyDescent="0.25">
      <c r="L80497" s="57">
        <v>47550.916666666664</v>
      </c>
      <c r="M80497" s="55">
        <f t="shared" si="3801"/>
        <v>2030</v>
      </c>
      <c r="N80497" s="55">
        <f t="shared" si="3802"/>
        <v>3</v>
      </c>
      <c r="O80497" s="55">
        <f t="shared" si="3803"/>
        <v>6</v>
      </c>
      <c r="P80497" s="54" t="str" cm="1">
        <f t="array" aca="1" ref="P80497" ca="1">IF(OR(O80497=1,O80497=7,INDEX($AD$28:$AO$51,HOUR(L80497)+1,N80497)&lt;&gt;"On",NOT(ISERROR(MATCH(DATE(M80497,N80497,DAY(L80497)),OFFSET($AD$15:$AD$22,0,M80497-$AD$14),0)))),"Off","On")</f>
        <v>Off</v>
      </c>
    </row>
    <row r="80498" spans="12:16" x14ac:dyDescent="0.25">
      <c r="L80498" s="57">
        <v>47550.958333333336</v>
      </c>
      <c r="M80498" s="55">
        <f t="shared" si="3801"/>
        <v>2030</v>
      </c>
      <c r="N80498" s="55">
        <f t="shared" si="3802"/>
        <v>3</v>
      </c>
      <c r="O80498" s="55">
        <f t="shared" si="3803"/>
        <v>6</v>
      </c>
      <c r="P80498" s="54" t="str" cm="1">
        <f t="array" aca="1" ref="P80498" ca="1">IF(OR(O80498=1,O80498=7,INDEX($AD$28:$AO$51,HOUR(L80498)+1,N80498)&lt;&gt;"On",NOT(ISERROR(MATCH(DATE(M80498,N80498,DAY(L80498)),OFFSET($AD$15:$AD$22,0,M80498-$AD$14),0)))),"Off","On")</f>
        <v>Off</v>
      </c>
    </row>
    <row r="80499" spans="12:16" x14ac:dyDescent="0.25">
      <c r="L80499" s="57">
        <v>47551</v>
      </c>
      <c r="M80499" s="55">
        <f t="shared" si="3801"/>
        <v>2030</v>
      </c>
      <c r="N80499" s="55">
        <f t="shared" si="3802"/>
        <v>3</v>
      </c>
      <c r="O80499" s="55">
        <f t="shared" si="3803"/>
        <v>7</v>
      </c>
      <c r="P80499" s="54" t="str" cm="1">
        <f t="array" aca="1" ref="P80499" ca="1">IF(OR(O80499=1,O80499=7,INDEX($AD$28:$AO$51,HOUR(L80499)+1,N80499)&lt;&gt;"On",NOT(ISERROR(MATCH(DATE(M80499,N80499,DAY(L80499)),OFFSET($AD$15:$AD$22,0,M80499-$AD$14),0)))),"Off","On")</f>
        <v>Off</v>
      </c>
    </row>
    <row r="80500" spans="12:16" x14ac:dyDescent="0.25">
      <c r="L80500" s="57">
        <v>47551.041666666664</v>
      </c>
      <c r="M80500" s="55">
        <f t="shared" si="3801"/>
        <v>2030</v>
      </c>
      <c r="N80500" s="55">
        <f t="shared" si="3802"/>
        <v>3</v>
      </c>
      <c r="O80500" s="55">
        <f t="shared" si="3803"/>
        <v>7</v>
      </c>
      <c r="P80500" s="54" t="str" cm="1">
        <f t="array" aca="1" ref="P80500" ca="1">IF(OR(O80500=1,O80500=7,INDEX($AD$28:$AO$51,HOUR(L80500)+1,N80500)&lt;&gt;"On",NOT(ISERROR(MATCH(DATE(M80500,N80500,DAY(L80500)),OFFSET($AD$15:$AD$22,0,M80500-$AD$14),0)))),"Off","On")</f>
        <v>Off</v>
      </c>
    </row>
    <row r="80501" spans="12:16" x14ac:dyDescent="0.25">
      <c r="L80501" s="57">
        <v>47551.083333333336</v>
      </c>
      <c r="M80501" s="55">
        <f t="shared" si="3801"/>
        <v>2030</v>
      </c>
      <c r="N80501" s="55">
        <f t="shared" si="3802"/>
        <v>3</v>
      </c>
      <c r="O80501" s="55">
        <f t="shared" si="3803"/>
        <v>7</v>
      </c>
      <c r="P80501" s="54" t="str" cm="1">
        <f t="array" aca="1" ref="P80501" ca="1">IF(OR(O80501=1,O80501=7,INDEX($AD$28:$AO$51,HOUR(L80501)+1,N80501)&lt;&gt;"On",NOT(ISERROR(MATCH(DATE(M80501,N80501,DAY(L80501)),OFFSET($AD$15:$AD$22,0,M80501-$AD$14),0)))),"Off","On")</f>
        <v>Off</v>
      </c>
    </row>
    <row r="80502" spans="12:16" x14ac:dyDescent="0.25">
      <c r="L80502" s="57">
        <v>47551.125</v>
      </c>
      <c r="M80502" s="55">
        <f t="shared" si="3801"/>
        <v>2030</v>
      </c>
      <c r="N80502" s="55">
        <f t="shared" si="3802"/>
        <v>3</v>
      </c>
      <c r="O80502" s="55">
        <f t="shared" si="3803"/>
        <v>7</v>
      </c>
      <c r="P80502" s="54" t="str" cm="1">
        <f t="array" aca="1" ref="P80502" ca="1">IF(OR(O80502=1,O80502=7,INDEX($AD$28:$AO$51,HOUR(L80502)+1,N80502)&lt;&gt;"On",NOT(ISERROR(MATCH(DATE(M80502,N80502,DAY(L80502)),OFFSET($AD$15:$AD$22,0,M80502-$AD$14),0)))),"Off","On")</f>
        <v>Off</v>
      </c>
    </row>
    <row r="80503" spans="12:16" x14ac:dyDescent="0.25">
      <c r="L80503" s="57">
        <v>47551.166666666664</v>
      </c>
      <c r="M80503" s="55">
        <f t="shared" si="3801"/>
        <v>2030</v>
      </c>
      <c r="N80503" s="55">
        <f t="shared" si="3802"/>
        <v>3</v>
      </c>
      <c r="O80503" s="55">
        <f t="shared" si="3803"/>
        <v>7</v>
      </c>
      <c r="P80503" s="54" t="str" cm="1">
        <f t="array" aca="1" ref="P80503" ca="1">IF(OR(O80503=1,O80503=7,INDEX($AD$28:$AO$51,HOUR(L80503)+1,N80503)&lt;&gt;"On",NOT(ISERROR(MATCH(DATE(M80503,N80503,DAY(L80503)),OFFSET($AD$15:$AD$22,0,M80503-$AD$14),0)))),"Off","On")</f>
        <v>Off</v>
      </c>
    </row>
    <row r="80504" spans="12:16" x14ac:dyDescent="0.25">
      <c r="L80504" s="57">
        <v>47551.208333333336</v>
      </c>
      <c r="M80504" s="55">
        <f t="shared" si="3801"/>
        <v>2030</v>
      </c>
      <c r="N80504" s="55">
        <f t="shared" si="3802"/>
        <v>3</v>
      </c>
      <c r="O80504" s="55">
        <f t="shared" si="3803"/>
        <v>7</v>
      </c>
      <c r="P80504" s="54" t="str" cm="1">
        <f t="array" aca="1" ref="P80504" ca="1">IF(OR(O80504=1,O80504=7,INDEX($AD$28:$AO$51,HOUR(L80504)+1,N80504)&lt;&gt;"On",NOT(ISERROR(MATCH(DATE(M80504,N80504,DAY(L80504)),OFFSET($AD$15:$AD$22,0,M80504-$AD$14),0)))),"Off","On")</f>
        <v>Off</v>
      </c>
    </row>
    <row r="80505" spans="12:16" x14ac:dyDescent="0.25">
      <c r="L80505" s="57">
        <v>47551.25</v>
      </c>
      <c r="M80505" s="55">
        <f t="shared" si="3801"/>
        <v>2030</v>
      </c>
      <c r="N80505" s="55">
        <f t="shared" si="3802"/>
        <v>3</v>
      </c>
      <c r="O80505" s="55">
        <f t="shared" si="3803"/>
        <v>7</v>
      </c>
      <c r="P80505" s="54" t="str" cm="1">
        <f t="array" aca="1" ref="P80505" ca="1">IF(OR(O80505=1,O80505=7,INDEX($AD$28:$AO$51,HOUR(L80505)+1,N80505)&lt;&gt;"On",NOT(ISERROR(MATCH(DATE(M80505,N80505,DAY(L80505)),OFFSET($AD$15:$AD$22,0,M80505-$AD$14),0)))),"Off","On")</f>
        <v>Off</v>
      </c>
    </row>
    <row r="80506" spans="12:16" x14ac:dyDescent="0.25">
      <c r="L80506" s="57">
        <v>47551.291666666664</v>
      </c>
      <c r="M80506" s="55">
        <f t="shared" si="3801"/>
        <v>2030</v>
      </c>
      <c r="N80506" s="55">
        <f t="shared" si="3802"/>
        <v>3</v>
      </c>
      <c r="O80506" s="55">
        <f t="shared" si="3803"/>
        <v>7</v>
      </c>
      <c r="P80506" s="54" t="str" cm="1">
        <f t="array" aca="1" ref="P80506" ca="1">IF(OR(O80506=1,O80506=7,INDEX($AD$28:$AO$51,HOUR(L80506)+1,N80506)&lt;&gt;"On",NOT(ISERROR(MATCH(DATE(M80506,N80506,DAY(L80506)),OFFSET($AD$15:$AD$22,0,M80506-$AD$14),0)))),"Off","On")</f>
        <v>Off</v>
      </c>
    </row>
    <row r="80507" spans="12:16" x14ac:dyDescent="0.25">
      <c r="L80507" s="57">
        <v>47551.333333333336</v>
      </c>
      <c r="M80507" s="55">
        <f t="shared" si="3801"/>
        <v>2030</v>
      </c>
      <c r="N80507" s="55">
        <f t="shared" si="3802"/>
        <v>3</v>
      </c>
      <c r="O80507" s="55">
        <f t="shared" si="3803"/>
        <v>7</v>
      </c>
      <c r="P80507" s="54" t="str" cm="1">
        <f t="array" aca="1" ref="P80507" ca="1">IF(OR(O80507=1,O80507=7,INDEX($AD$28:$AO$51,HOUR(L80507)+1,N80507)&lt;&gt;"On",NOT(ISERROR(MATCH(DATE(M80507,N80507,DAY(L80507)),OFFSET($AD$15:$AD$22,0,M80507-$AD$14),0)))),"Off","On")</f>
        <v>Off</v>
      </c>
    </row>
    <row r="80508" spans="12:16" x14ac:dyDescent="0.25">
      <c r="L80508" s="57">
        <v>47551.375</v>
      </c>
      <c r="M80508" s="55">
        <f t="shared" si="3801"/>
        <v>2030</v>
      </c>
      <c r="N80508" s="55">
        <f t="shared" si="3802"/>
        <v>3</v>
      </c>
      <c r="O80508" s="55">
        <f t="shared" si="3803"/>
        <v>7</v>
      </c>
      <c r="P80508" s="54" t="str" cm="1">
        <f t="array" aca="1" ref="P80508" ca="1">IF(OR(O80508=1,O80508=7,INDEX($AD$28:$AO$51,HOUR(L80508)+1,N80508)&lt;&gt;"On",NOT(ISERROR(MATCH(DATE(M80508,N80508,DAY(L80508)),OFFSET($AD$15:$AD$22,0,M80508-$AD$14),0)))),"Off","On")</f>
        <v>Off</v>
      </c>
    </row>
    <row r="80509" spans="12:16" x14ac:dyDescent="0.25">
      <c r="L80509" s="57">
        <v>47551.416666666664</v>
      </c>
      <c r="M80509" s="55">
        <f t="shared" si="3801"/>
        <v>2030</v>
      </c>
      <c r="N80509" s="55">
        <f t="shared" si="3802"/>
        <v>3</v>
      </c>
      <c r="O80509" s="55">
        <f t="shared" si="3803"/>
        <v>7</v>
      </c>
      <c r="P80509" s="54" t="str" cm="1">
        <f t="array" aca="1" ref="P80509" ca="1">IF(OR(O80509=1,O80509=7,INDEX($AD$28:$AO$51,HOUR(L80509)+1,N80509)&lt;&gt;"On",NOT(ISERROR(MATCH(DATE(M80509,N80509,DAY(L80509)),OFFSET($AD$15:$AD$22,0,M80509-$AD$14),0)))),"Off","On")</f>
        <v>Off</v>
      </c>
    </row>
    <row r="80510" spans="12:16" x14ac:dyDescent="0.25">
      <c r="L80510" s="57">
        <v>47551.458333333336</v>
      </c>
      <c r="M80510" s="55">
        <f t="shared" si="3801"/>
        <v>2030</v>
      </c>
      <c r="N80510" s="55">
        <f t="shared" si="3802"/>
        <v>3</v>
      </c>
      <c r="O80510" s="55">
        <f t="shared" si="3803"/>
        <v>7</v>
      </c>
      <c r="P80510" s="54" t="str" cm="1">
        <f t="array" aca="1" ref="P80510" ca="1">IF(OR(O80510=1,O80510=7,INDEX($AD$28:$AO$51,HOUR(L80510)+1,N80510)&lt;&gt;"On",NOT(ISERROR(MATCH(DATE(M80510,N80510,DAY(L80510)),OFFSET($AD$15:$AD$22,0,M80510-$AD$14),0)))),"Off","On")</f>
        <v>Off</v>
      </c>
    </row>
    <row r="80511" spans="12:16" x14ac:dyDescent="0.25">
      <c r="L80511" s="57">
        <v>47551.5</v>
      </c>
      <c r="M80511" s="55">
        <f t="shared" si="3801"/>
        <v>2030</v>
      </c>
      <c r="N80511" s="55">
        <f t="shared" si="3802"/>
        <v>3</v>
      </c>
      <c r="O80511" s="55">
        <f t="shared" si="3803"/>
        <v>7</v>
      </c>
      <c r="P80511" s="54" t="str" cm="1">
        <f t="array" aca="1" ref="P80511" ca="1">IF(OR(O80511=1,O80511=7,INDEX($AD$28:$AO$51,HOUR(L80511)+1,N80511)&lt;&gt;"On",NOT(ISERROR(MATCH(DATE(M80511,N80511,DAY(L80511)),OFFSET($AD$15:$AD$22,0,M80511-$AD$14),0)))),"Off","On")</f>
        <v>Off</v>
      </c>
    </row>
    <row r="80512" spans="12:16" x14ac:dyDescent="0.25">
      <c r="L80512" s="57">
        <v>47551.541666666664</v>
      </c>
      <c r="M80512" s="55">
        <f t="shared" si="3801"/>
        <v>2030</v>
      </c>
      <c r="N80512" s="55">
        <f t="shared" si="3802"/>
        <v>3</v>
      </c>
      <c r="O80512" s="55">
        <f t="shared" si="3803"/>
        <v>7</v>
      </c>
      <c r="P80512" s="54" t="str" cm="1">
        <f t="array" aca="1" ref="P80512" ca="1">IF(OR(O80512=1,O80512=7,INDEX($AD$28:$AO$51,HOUR(L80512)+1,N80512)&lt;&gt;"On",NOT(ISERROR(MATCH(DATE(M80512,N80512,DAY(L80512)),OFFSET($AD$15:$AD$22,0,M80512-$AD$14),0)))),"Off","On")</f>
        <v>Off</v>
      </c>
    </row>
    <row r="80513" spans="12:16" x14ac:dyDescent="0.25">
      <c r="L80513" s="57">
        <v>47551.583333333336</v>
      </c>
      <c r="M80513" s="55">
        <f t="shared" si="3801"/>
        <v>2030</v>
      </c>
      <c r="N80513" s="55">
        <f t="shared" si="3802"/>
        <v>3</v>
      </c>
      <c r="O80513" s="55">
        <f t="shared" si="3803"/>
        <v>7</v>
      </c>
      <c r="P80513" s="54" t="str" cm="1">
        <f t="array" aca="1" ref="P80513" ca="1">IF(OR(O80513=1,O80513=7,INDEX($AD$28:$AO$51,HOUR(L80513)+1,N80513)&lt;&gt;"On",NOT(ISERROR(MATCH(DATE(M80513,N80513,DAY(L80513)),OFFSET($AD$15:$AD$22,0,M80513-$AD$14),0)))),"Off","On")</f>
        <v>Off</v>
      </c>
    </row>
    <row r="80514" spans="12:16" x14ac:dyDescent="0.25">
      <c r="L80514" s="57">
        <v>47551.625</v>
      </c>
      <c r="M80514" s="55">
        <f t="shared" si="3801"/>
        <v>2030</v>
      </c>
      <c r="N80514" s="55">
        <f t="shared" si="3802"/>
        <v>3</v>
      </c>
      <c r="O80514" s="55">
        <f t="shared" si="3803"/>
        <v>7</v>
      </c>
      <c r="P80514" s="54" t="str" cm="1">
        <f t="array" aca="1" ref="P80514" ca="1">IF(OR(O80514=1,O80514=7,INDEX($AD$28:$AO$51,HOUR(L80514)+1,N80514)&lt;&gt;"On",NOT(ISERROR(MATCH(DATE(M80514,N80514,DAY(L80514)),OFFSET($AD$15:$AD$22,0,M80514-$AD$14),0)))),"Off","On")</f>
        <v>Off</v>
      </c>
    </row>
    <row r="80515" spans="12:16" x14ac:dyDescent="0.25">
      <c r="L80515" s="57">
        <v>47551.666666666664</v>
      </c>
      <c r="M80515" s="55">
        <f t="shared" si="3801"/>
        <v>2030</v>
      </c>
      <c r="N80515" s="55">
        <f t="shared" si="3802"/>
        <v>3</v>
      </c>
      <c r="O80515" s="55">
        <f t="shared" si="3803"/>
        <v>7</v>
      </c>
      <c r="P80515" s="54" t="str" cm="1">
        <f t="array" aca="1" ref="P80515" ca="1">IF(OR(O80515=1,O80515=7,INDEX($AD$28:$AO$51,HOUR(L80515)+1,N80515)&lt;&gt;"On",NOT(ISERROR(MATCH(DATE(M80515,N80515,DAY(L80515)),OFFSET($AD$15:$AD$22,0,M80515-$AD$14),0)))),"Off","On")</f>
        <v>Off</v>
      </c>
    </row>
    <row r="80516" spans="12:16" x14ac:dyDescent="0.25">
      <c r="L80516" s="57">
        <v>47551.708333333336</v>
      </c>
      <c r="M80516" s="55">
        <f t="shared" si="3801"/>
        <v>2030</v>
      </c>
      <c r="N80516" s="55">
        <f t="shared" si="3802"/>
        <v>3</v>
      </c>
      <c r="O80516" s="55">
        <f t="shared" si="3803"/>
        <v>7</v>
      </c>
      <c r="P80516" s="54" t="str" cm="1">
        <f t="array" aca="1" ref="P80516" ca="1">IF(OR(O80516=1,O80516=7,INDEX($AD$28:$AO$51,HOUR(L80516)+1,N80516)&lt;&gt;"On",NOT(ISERROR(MATCH(DATE(M80516,N80516,DAY(L80516)),OFFSET($AD$15:$AD$22,0,M80516-$AD$14),0)))),"Off","On")</f>
        <v>Off</v>
      </c>
    </row>
    <row r="80517" spans="12:16" x14ac:dyDescent="0.25">
      <c r="L80517" s="57">
        <v>47551.75</v>
      </c>
      <c r="M80517" s="55">
        <f t="shared" si="3801"/>
        <v>2030</v>
      </c>
      <c r="N80517" s="55">
        <f t="shared" si="3802"/>
        <v>3</v>
      </c>
      <c r="O80517" s="55">
        <f t="shared" si="3803"/>
        <v>7</v>
      </c>
      <c r="P80517" s="54" t="str" cm="1">
        <f t="array" aca="1" ref="P80517" ca="1">IF(OR(O80517=1,O80517=7,INDEX($AD$28:$AO$51,HOUR(L80517)+1,N80517)&lt;&gt;"On",NOT(ISERROR(MATCH(DATE(M80517,N80517,DAY(L80517)),OFFSET($AD$15:$AD$22,0,M80517-$AD$14),0)))),"Off","On")</f>
        <v>Off</v>
      </c>
    </row>
    <row r="80518" spans="12:16" x14ac:dyDescent="0.25">
      <c r="L80518" s="57">
        <v>47551.791666666664</v>
      </c>
      <c r="M80518" s="55">
        <f t="shared" si="3801"/>
        <v>2030</v>
      </c>
      <c r="N80518" s="55">
        <f t="shared" si="3802"/>
        <v>3</v>
      </c>
      <c r="O80518" s="55">
        <f t="shared" si="3803"/>
        <v>7</v>
      </c>
      <c r="P80518" s="54" t="str" cm="1">
        <f t="array" aca="1" ref="P80518" ca="1">IF(OR(O80518=1,O80518=7,INDEX($AD$28:$AO$51,HOUR(L80518)+1,N80518)&lt;&gt;"On",NOT(ISERROR(MATCH(DATE(M80518,N80518,DAY(L80518)),OFFSET($AD$15:$AD$22,0,M80518-$AD$14),0)))),"Off","On")</f>
        <v>Off</v>
      </c>
    </row>
    <row r="80519" spans="12:16" x14ac:dyDescent="0.25">
      <c r="L80519" s="57">
        <v>47551.833333333336</v>
      </c>
      <c r="M80519" s="55">
        <f t="shared" si="3801"/>
        <v>2030</v>
      </c>
      <c r="N80519" s="55">
        <f t="shared" si="3802"/>
        <v>3</v>
      </c>
      <c r="O80519" s="55">
        <f t="shared" si="3803"/>
        <v>7</v>
      </c>
      <c r="P80519" s="54" t="str" cm="1">
        <f t="array" aca="1" ref="P80519" ca="1">IF(OR(O80519=1,O80519=7,INDEX($AD$28:$AO$51,HOUR(L80519)+1,N80519)&lt;&gt;"On",NOT(ISERROR(MATCH(DATE(M80519,N80519,DAY(L80519)),OFFSET($AD$15:$AD$22,0,M80519-$AD$14),0)))),"Off","On")</f>
        <v>Off</v>
      </c>
    </row>
    <row r="80520" spans="12:16" x14ac:dyDescent="0.25">
      <c r="L80520" s="57">
        <v>47551.875</v>
      </c>
      <c r="M80520" s="55">
        <f t="shared" si="3801"/>
        <v>2030</v>
      </c>
      <c r="N80520" s="55">
        <f t="shared" si="3802"/>
        <v>3</v>
      </c>
      <c r="O80520" s="55">
        <f t="shared" si="3803"/>
        <v>7</v>
      </c>
      <c r="P80520" s="54" t="str" cm="1">
        <f t="array" aca="1" ref="P80520" ca="1">IF(OR(O80520=1,O80520=7,INDEX($AD$28:$AO$51,HOUR(L80520)+1,N80520)&lt;&gt;"On",NOT(ISERROR(MATCH(DATE(M80520,N80520,DAY(L80520)),OFFSET($AD$15:$AD$22,0,M80520-$AD$14),0)))),"Off","On")</f>
        <v>Off</v>
      </c>
    </row>
    <row r="80521" spans="12:16" x14ac:dyDescent="0.25">
      <c r="L80521" s="57">
        <v>47551.916666666664</v>
      </c>
      <c r="M80521" s="55">
        <f t="shared" si="3801"/>
        <v>2030</v>
      </c>
      <c r="N80521" s="55">
        <f t="shared" si="3802"/>
        <v>3</v>
      </c>
      <c r="O80521" s="55">
        <f t="shared" si="3803"/>
        <v>7</v>
      </c>
      <c r="P80521" s="54" t="str" cm="1">
        <f t="array" aca="1" ref="P80521" ca="1">IF(OR(O80521=1,O80521=7,INDEX($AD$28:$AO$51,HOUR(L80521)+1,N80521)&lt;&gt;"On",NOT(ISERROR(MATCH(DATE(M80521,N80521,DAY(L80521)),OFFSET($AD$15:$AD$22,0,M80521-$AD$14),0)))),"Off","On")</f>
        <v>Off</v>
      </c>
    </row>
    <row r="80522" spans="12:16" x14ac:dyDescent="0.25">
      <c r="L80522" s="57">
        <v>47551.958333333336</v>
      </c>
      <c r="M80522" s="55">
        <f t="shared" si="3801"/>
        <v>2030</v>
      </c>
      <c r="N80522" s="55">
        <f t="shared" si="3802"/>
        <v>3</v>
      </c>
      <c r="O80522" s="55">
        <f t="shared" si="3803"/>
        <v>7</v>
      </c>
      <c r="P80522" s="54" t="str" cm="1">
        <f t="array" aca="1" ref="P80522" ca="1">IF(OR(O80522=1,O80522=7,INDEX($AD$28:$AO$51,HOUR(L80522)+1,N80522)&lt;&gt;"On",NOT(ISERROR(MATCH(DATE(M80522,N80522,DAY(L80522)),OFFSET($AD$15:$AD$22,0,M80522-$AD$14),0)))),"Off","On")</f>
        <v>Off</v>
      </c>
    </row>
    <row r="80523" spans="12:16" x14ac:dyDescent="0.25">
      <c r="L80523" s="57">
        <v>47552</v>
      </c>
      <c r="M80523" s="55">
        <f t="shared" si="3801"/>
        <v>2030</v>
      </c>
      <c r="N80523" s="55">
        <f t="shared" si="3802"/>
        <v>3</v>
      </c>
      <c r="O80523" s="55">
        <f t="shared" si="3803"/>
        <v>1</v>
      </c>
      <c r="P80523" s="54" t="str" cm="1">
        <f t="array" aca="1" ref="P80523" ca="1">IF(OR(O80523=1,O80523=7,INDEX($AD$28:$AO$51,HOUR(L80523)+1,N80523)&lt;&gt;"On",NOT(ISERROR(MATCH(DATE(M80523,N80523,DAY(L80523)),OFFSET($AD$15:$AD$22,0,M80523-$AD$14),0)))),"Off","On")</f>
        <v>Off</v>
      </c>
    </row>
    <row r="80524" spans="12:16" x14ac:dyDescent="0.25">
      <c r="L80524" s="57">
        <v>47552.041666666664</v>
      </c>
      <c r="M80524" s="55">
        <f t="shared" ref="M80524:M80587" si="3804">YEAR(L80524)</f>
        <v>2030</v>
      </c>
      <c r="N80524" s="55">
        <f t="shared" ref="N80524:N80587" si="3805">MONTH(L80524)</f>
        <v>3</v>
      </c>
      <c r="O80524" s="55">
        <f t="shared" ref="O80524:O80587" si="3806">WEEKDAY(L80524)</f>
        <v>1</v>
      </c>
      <c r="P80524" s="54" t="str" cm="1">
        <f t="array" aca="1" ref="P80524" ca="1">IF(OR(O80524=1,O80524=7,INDEX($AD$28:$AO$51,HOUR(L80524)+1,N80524)&lt;&gt;"On",NOT(ISERROR(MATCH(DATE(M80524,N80524,DAY(L80524)),OFFSET($AD$15:$AD$22,0,M80524-$AD$14),0)))),"Off","On")</f>
        <v>Off</v>
      </c>
    </row>
    <row r="80525" spans="12:16" x14ac:dyDescent="0.25">
      <c r="L80525" s="57">
        <v>47552.083333333336</v>
      </c>
      <c r="M80525" s="55">
        <f t="shared" si="3804"/>
        <v>2030</v>
      </c>
      <c r="N80525" s="55">
        <f t="shared" si="3805"/>
        <v>3</v>
      </c>
      <c r="O80525" s="55">
        <f t="shared" si="3806"/>
        <v>1</v>
      </c>
      <c r="P80525" s="54" t="str" cm="1">
        <f t="array" aca="1" ref="P80525" ca="1">IF(OR(O80525=1,O80525=7,INDEX($AD$28:$AO$51,HOUR(L80525)+1,N80525)&lt;&gt;"On",NOT(ISERROR(MATCH(DATE(M80525,N80525,DAY(L80525)),OFFSET($AD$15:$AD$22,0,M80525-$AD$14),0)))),"Off","On")</f>
        <v>Off</v>
      </c>
    </row>
    <row r="80526" spans="12:16" x14ac:dyDescent="0.25">
      <c r="L80526" s="57">
        <v>47552.125</v>
      </c>
      <c r="M80526" s="55">
        <f t="shared" si="3804"/>
        <v>2030</v>
      </c>
      <c r="N80526" s="55">
        <f t="shared" si="3805"/>
        <v>3</v>
      </c>
      <c r="O80526" s="55">
        <f t="shared" si="3806"/>
        <v>1</v>
      </c>
      <c r="P80526" s="54" t="str" cm="1">
        <f t="array" aca="1" ref="P80526" ca="1">IF(OR(O80526=1,O80526=7,INDEX($AD$28:$AO$51,HOUR(L80526)+1,N80526)&lt;&gt;"On",NOT(ISERROR(MATCH(DATE(M80526,N80526,DAY(L80526)),OFFSET($AD$15:$AD$22,0,M80526-$AD$14),0)))),"Off","On")</f>
        <v>Off</v>
      </c>
    </row>
    <row r="80527" spans="12:16" x14ac:dyDescent="0.25">
      <c r="L80527" s="57">
        <v>47552.166666666664</v>
      </c>
      <c r="M80527" s="55">
        <f t="shared" si="3804"/>
        <v>2030</v>
      </c>
      <c r="N80527" s="55">
        <f t="shared" si="3805"/>
        <v>3</v>
      </c>
      <c r="O80527" s="55">
        <f t="shared" si="3806"/>
        <v>1</v>
      </c>
      <c r="P80527" s="54" t="str" cm="1">
        <f t="array" aca="1" ref="P80527" ca="1">IF(OR(O80527=1,O80527=7,INDEX($AD$28:$AO$51,HOUR(L80527)+1,N80527)&lt;&gt;"On",NOT(ISERROR(MATCH(DATE(M80527,N80527,DAY(L80527)),OFFSET($AD$15:$AD$22,0,M80527-$AD$14),0)))),"Off","On")</f>
        <v>Off</v>
      </c>
    </row>
    <row r="80528" spans="12:16" x14ac:dyDescent="0.25">
      <c r="L80528" s="57">
        <v>47552.208333333336</v>
      </c>
      <c r="M80528" s="55">
        <f t="shared" si="3804"/>
        <v>2030</v>
      </c>
      <c r="N80528" s="55">
        <f t="shared" si="3805"/>
        <v>3</v>
      </c>
      <c r="O80528" s="55">
        <f t="shared" si="3806"/>
        <v>1</v>
      </c>
      <c r="P80528" s="54" t="str" cm="1">
        <f t="array" aca="1" ref="P80528" ca="1">IF(OR(O80528=1,O80528=7,INDEX($AD$28:$AO$51,HOUR(L80528)+1,N80528)&lt;&gt;"On",NOT(ISERROR(MATCH(DATE(M80528,N80528,DAY(L80528)),OFFSET($AD$15:$AD$22,0,M80528-$AD$14),0)))),"Off","On")</f>
        <v>Off</v>
      </c>
    </row>
    <row r="80529" spans="12:16" x14ac:dyDescent="0.25">
      <c r="L80529" s="57">
        <v>47552.25</v>
      </c>
      <c r="M80529" s="55">
        <f t="shared" si="3804"/>
        <v>2030</v>
      </c>
      <c r="N80529" s="55">
        <f t="shared" si="3805"/>
        <v>3</v>
      </c>
      <c r="O80529" s="55">
        <f t="shared" si="3806"/>
        <v>1</v>
      </c>
      <c r="P80529" s="54" t="str" cm="1">
        <f t="array" aca="1" ref="P80529" ca="1">IF(OR(O80529=1,O80529=7,INDEX($AD$28:$AO$51,HOUR(L80529)+1,N80529)&lt;&gt;"On",NOT(ISERROR(MATCH(DATE(M80529,N80529,DAY(L80529)),OFFSET($AD$15:$AD$22,0,M80529-$AD$14),0)))),"Off","On")</f>
        <v>Off</v>
      </c>
    </row>
    <row r="80530" spans="12:16" x14ac:dyDescent="0.25">
      <c r="L80530" s="57">
        <v>47552.291666666664</v>
      </c>
      <c r="M80530" s="55">
        <f t="shared" si="3804"/>
        <v>2030</v>
      </c>
      <c r="N80530" s="55">
        <f t="shared" si="3805"/>
        <v>3</v>
      </c>
      <c r="O80530" s="55">
        <f t="shared" si="3806"/>
        <v>1</v>
      </c>
      <c r="P80530" s="54" t="str" cm="1">
        <f t="array" aca="1" ref="P80530" ca="1">IF(OR(O80530=1,O80530=7,INDEX($AD$28:$AO$51,HOUR(L80530)+1,N80530)&lt;&gt;"On",NOT(ISERROR(MATCH(DATE(M80530,N80530,DAY(L80530)),OFFSET($AD$15:$AD$22,0,M80530-$AD$14),0)))),"Off","On")</f>
        <v>Off</v>
      </c>
    </row>
    <row r="80531" spans="12:16" x14ac:dyDescent="0.25">
      <c r="L80531" s="57">
        <v>47552.333333333336</v>
      </c>
      <c r="M80531" s="55">
        <f t="shared" si="3804"/>
        <v>2030</v>
      </c>
      <c r="N80531" s="55">
        <f t="shared" si="3805"/>
        <v>3</v>
      </c>
      <c r="O80531" s="55">
        <f t="shared" si="3806"/>
        <v>1</v>
      </c>
      <c r="P80531" s="54" t="str" cm="1">
        <f t="array" aca="1" ref="P80531" ca="1">IF(OR(O80531=1,O80531=7,INDEX($AD$28:$AO$51,HOUR(L80531)+1,N80531)&lt;&gt;"On",NOT(ISERROR(MATCH(DATE(M80531,N80531,DAY(L80531)),OFFSET($AD$15:$AD$22,0,M80531-$AD$14),0)))),"Off","On")</f>
        <v>Off</v>
      </c>
    </row>
    <row r="80532" spans="12:16" x14ac:dyDescent="0.25">
      <c r="L80532" s="57">
        <v>47552.375</v>
      </c>
      <c r="M80532" s="55">
        <f t="shared" si="3804"/>
        <v>2030</v>
      </c>
      <c r="N80532" s="55">
        <f t="shared" si="3805"/>
        <v>3</v>
      </c>
      <c r="O80532" s="55">
        <f t="shared" si="3806"/>
        <v>1</v>
      </c>
      <c r="P80532" s="54" t="str" cm="1">
        <f t="array" aca="1" ref="P80532" ca="1">IF(OR(O80532=1,O80532=7,INDEX($AD$28:$AO$51,HOUR(L80532)+1,N80532)&lt;&gt;"On",NOT(ISERROR(MATCH(DATE(M80532,N80532,DAY(L80532)),OFFSET($AD$15:$AD$22,0,M80532-$AD$14),0)))),"Off","On")</f>
        <v>Off</v>
      </c>
    </row>
    <row r="80533" spans="12:16" x14ac:dyDescent="0.25">
      <c r="L80533" s="57">
        <v>47552.416666666664</v>
      </c>
      <c r="M80533" s="55">
        <f t="shared" si="3804"/>
        <v>2030</v>
      </c>
      <c r="N80533" s="55">
        <f t="shared" si="3805"/>
        <v>3</v>
      </c>
      <c r="O80533" s="55">
        <f t="shared" si="3806"/>
        <v>1</v>
      </c>
      <c r="P80533" s="54" t="str" cm="1">
        <f t="array" aca="1" ref="P80533" ca="1">IF(OR(O80533=1,O80533=7,INDEX($AD$28:$AO$51,HOUR(L80533)+1,N80533)&lt;&gt;"On",NOT(ISERROR(MATCH(DATE(M80533,N80533,DAY(L80533)),OFFSET($AD$15:$AD$22,0,M80533-$AD$14),0)))),"Off","On")</f>
        <v>Off</v>
      </c>
    </row>
    <row r="80534" spans="12:16" x14ac:dyDescent="0.25">
      <c r="L80534" s="57">
        <v>47552.458333333336</v>
      </c>
      <c r="M80534" s="55">
        <f t="shared" si="3804"/>
        <v>2030</v>
      </c>
      <c r="N80534" s="55">
        <f t="shared" si="3805"/>
        <v>3</v>
      </c>
      <c r="O80534" s="55">
        <f t="shared" si="3806"/>
        <v>1</v>
      </c>
      <c r="P80534" s="54" t="str" cm="1">
        <f t="array" aca="1" ref="P80534" ca="1">IF(OR(O80534=1,O80534=7,INDEX($AD$28:$AO$51,HOUR(L80534)+1,N80534)&lt;&gt;"On",NOT(ISERROR(MATCH(DATE(M80534,N80534,DAY(L80534)),OFFSET($AD$15:$AD$22,0,M80534-$AD$14),0)))),"Off","On")</f>
        <v>Off</v>
      </c>
    </row>
    <row r="80535" spans="12:16" x14ac:dyDescent="0.25">
      <c r="L80535" s="57">
        <v>47552.5</v>
      </c>
      <c r="M80535" s="55">
        <f t="shared" si="3804"/>
        <v>2030</v>
      </c>
      <c r="N80535" s="55">
        <f t="shared" si="3805"/>
        <v>3</v>
      </c>
      <c r="O80535" s="55">
        <f t="shared" si="3806"/>
        <v>1</v>
      </c>
      <c r="P80535" s="54" t="str" cm="1">
        <f t="array" aca="1" ref="P80535" ca="1">IF(OR(O80535=1,O80535=7,INDEX($AD$28:$AO$51,HOUR(L80535)+1,N80535)&lt;&gt;"On",NOT(ISERROR(MATCH(DATE(M80535,N80535,DAY(L80535)),OFFSET($AD$15:$AD$22,0,M80535-$AD$14),0)))),"Off","On")</f>
        <v>Off</v>
      </c>
    </row>
    <row r="80536" spans="12:16" x14ac:dyDescent="0.25">
      <c r="L80536" s="57">
        <v>47552.541666666664</v>
      </c>
      <c r="M80536" s="55">
        <f t="shared" si="3804"/>
        <v>2030</v>
      </c>
      <c r="N80536" s="55">
        <f t="shared" si="3805"/>
        <v>3</v>
      </c>
      <c r="O80536" s="55">
        <f t="shared" si="3806"/>
        <v>1</v>
      </c>
      <c r="P80536" s="54" t="str" cm="1">
        <f t="array" aca="1" ref="P80536" ca="1">IF(OR(O80536=1,O80536=7,INDEX($AD$28:$AO$51,HOUR(L80536)+1,N80536)&lt;&gt;"On",NOT(ISERROR(MATCH(DATE(M80536,N80536,DAY(L80536)),OFFSET($AD$15:$AD$22,0,M80536-$AD$14),0)))),"Off","On")</f>
        <v>Off</v>
      </c>
    </row>
    <row r="80537" spans="12:16" x14ac:dyDescent="0.25">
      <c r="L80537" s="57">
        <v>47552.583333333336</v>
      </c>
      <c r="M80537" s="55">
        <f t="shared" si="3804"/>
        <v>2030</v>
      </c>
      <c r="N80537" s="55">
        <f t="shared" si="3805"/>
        <v>3</v>
      </c>
      <c r="O80537" s="55">
        <f t="shared" si="3806"/>
        <v>1</v>
      </c>
      <c r="P80537" s="54" t="str" cm="1">
        <f t="array" aca="1" ref="P80537" ca="1">IF(OR(O80537=1,O80537=7,INDEX($AD$28:$AO$51,HOUR(L80537)+1,N80537)&lt;&gt;"On",NOT(ISERROR(MATCH(DATE(M80537,N80537,DAY(L80537)),OFFSET($AD$15:$AD$22,0,M80537-$AD$14),0)))),"Off","On")</f>
        <v>Off</v>
      </c>
    </row>
    <row r="80538" spans="12:16" x14ac:dyDescent="0.25">
      <c r="L80538" s="57">
        <v>47552.625</v>
      </c>
      <c r="M80538" s="55">
        <f t="shared" si="3804"/>
        <v>2030</v>
      </c>
      <c r="N80538" s="55">
        <f t="shared" si="3805"/>
        <v>3</v>
      </c>
      <c r="O80538" s="55">
        <f t="shared" si="3806"/>
        <v>1</v>
      </c>
      <c r="P80538" s="54" t="str" cm="1">
        <f t="array" aca="1" ref="P80538" ca="1">IF(OR(O80538=1,O80538=7,INDEX($AD$28:$AO$51,HOUR(L80538)+1,N80538)&lt;&gt;"On",NOT(ISERROR(MATCH(DATE(M80538,N80538,DAY(L80538)),OFFSET($AD$15:$AD$22,0,M80538-$AD$14),0)))),"Off","On")</f>
        <v>Off</v>
      </c>
    </row>
    <row r="80539" spans="12:16" x14ac:dyDescent="0.25">
      <c r="L80539" s="57">
        <v>47552.666666666664</v>
      </c>
      <c r="M80539" s="55">
        <f t="shared" si="3804"/>
        <v>2030</v>
      </c>
      <c r="N80539" s="55">
        <f t="shared" si="3805"/>
        <v>3</v>
      </c>
      <c r="O80539" s="55">
        <f t="shared" si="3806"/>
        <v>1</v>
      </c>
      <c r="P80539" s="54" t="str" cm="1">
        <f t="array" aca="1" ref="P80539" ca="1">IF(OR(O80539=1,O80539=7,INDEX($AD$28:$AO$51,HOUR(L80539)+1,N80539)&lt;&gt;"On",NOT(ISERROR(MATCH(DATE(M80539,N80539,DAY(L80539)),OFFSET($AD$15:$AD$22,0,M80539-$AD$14),0)))),"Off","On")</f>
        <v>Off</v>
      </c>
    </row>
    <row r="80540" spans="12:16" x14ac:dyDescent="0.25">
      <c r="L80540" s="57">
        <v>47552.708333333336</v>
      </c>
      <c r="M80540" s="55">
        <f t="shared" si="3804"/>
        <v>2030</v>
      </c>
      <c r="N80540" s="55">
        <f t="shared" si="3805"/>
        <v>3</v>
      </c>
      <c r="O80540" s="55">
        <f t="shared" si="3806"/>
        <v>1</v>
      </c>
      <c r="P80540" s="54" t="str" cm="1">
        <f t="array" aca="1" ref="P80540" ca="1">IF(OR(O80540=1,O80540=7,INDEX($AD$28:$AO$51,HOUR(L80540)+1,N80540)&lt;&gt;"On",NOT(ISERROR(MATCH(DATE(M80540,N80540,DAY(L80540)),OFFSET($AD$15:$AD$22,0,M80540-$AD$14),0)))),"Off","On")</f>
        <v>Off</v>
      </c>
    </row>
    <row r="80541" spans="12:16" x14ac:dyDescent="0.25">
      <c r="L80541" s="57">
        <v>47552.75</v>
      </c>
      <c r="M80541" s="55">
        <f t="shared" si="3804"/>
        <v>2030</v>
      </c>
      <c r="N80541" s="55">
        <f t="shared" si="3805"/>
        <v>3</v>
      </c>
      <c r="O80541" s="55">
        <f t="shared" si="3806"/>
        <v>1</v>
      </c>
      <c r="P80541" s="54" t="str" cm="1">
        <f t="array" aca="1" ref="P80541" ca="1">IF(OR(O80541=1,O80541=7,INDEX($AD$28:$AO$51,HOUR(L80541)+1,N80541)&lt;&gt;"On",NOT(ISERROR(MATCH(DATE(M80541,N80541,DAY(L80541)),OFFSET($AD$15:$AD$22,0,M80541-$AD$14),0)))),"Off","On")</f>
        <v>Off</v>
      </c>
    </row>
    <row r="80542" spans="12:16" x14ac:dyDescent="0.25">
      <c r="L80542" s="57">
        <v>47552.791666666664</v>
      </c>
      <c r="M80542" s="55">
        <f t="shared" si="3804"/>
        <v>2030</v>
      </c>
      <c r="N80542" s="55">
        <f t="shared" si="3805"/>
        <v>3</v>
      </c>
      <c r="O80542" s="55">
        <f t="shared" si="3806"/>
        <v>1</v>
      </c>
      <c r="P80542" s="54" t="str" cm="1">
        <f t="array" aca="1" ref="P80542" ca="1">IF(OR(O80542=1,O80542=7,INDEX($AD$28:$AO$51,HOUR(L80542)+1,N80542)&lt;&gt;"On",NOT(ISERROR(MATCH(DATE(M80542,N80542,DAY(L80542)),OFFSET($AD$15:$AD$22,0,M80542-$AD$14),0)))),"Off","On")</f>
        <v>Off</v>
      </c>
    </row>
    <row r="80543" spans="12:16" x14ac:dyDescent="0.25">
      <c r="L80543" s="57">
        <v>47552.833333333336</v>
      </c>
      <c r="M80543" s="55">
        <f t="shared" si="3804"/>
        <v>2030</v>
      </c>
      <c r="N80543" s="55">
        <f t="shared" si="3805"/>
        <v>3</v>
      </c>
      <c r="O80543" s="55">
        <f t="shared" si="3806"/>
        <v>1</v>
      </c>
      <c r="P80543" s="54" t="str" cm="1">
        <f t="array" aca="1" ref="P80543" ca="1">IF(OR(O80543=1,O80543=7,INDEX($AD$28:$AO$51,HOUR(L80543)+1,N80543)&lt;&gt;"On",NOT(ISERROR(MATCH(DATE(M80543,N80543,DAY(L80543)),OFFSET($AD$15:$AD$22,0,M80543-$AD$14),0)))),"Off","On")</f>
        <v>Off</v>
      </c>
    </row>
    <row r="80544" spans="12:16" x14ac:dyDescent="0.25">
      <c r="L80544" s="57">
        <v>47552.875</v>
      </c>
      <c r="M80544" s="55">
        <f t="shared" si="3804"/>
        <v>2030</v>
      </c>
      <c r="N80544" s="55">
        <f t="shared" si="3805"/>
        <v>3</v>
      </c>
      <c r="O80544" s="55">
        <f t="shared" si="3806"/>
        <v>1</v>
      </c>
      <c r="P80544" s="54" t="str" cm="1">
        <f t="array" aca="1" ref="P80544" ca="1">IF(OR(O80544=1,O80544=7,INDEX($AD$28:$AO$51,HOUR(L80544)+1,N80544)&lt;&gt;"On",NOT(ISERROR(MATCH(DATE(M80544,N80544,DAY(L80544)),OFFSET($AD$15:$AD$22,0,M80544-$AD$14),0)))),"Off","On")</f>
        <v>Off</v>
      </c>
    </row>
    <row r="80545" spans="12:16" x14ac:dyDescent="0.25">
      <c r="L80545" s="57">
        <v>47552.916666666664</v>
      </c>
      <c r="M80545" s="55">
        <f t="shared" si="3804"/>
        <v>2030</v>
      </c>
      <c r="N80545" s="55">
        <f t="shared" si="3805"/>
        <v>3</v>
      </c>
      <c r="O80545" s="55">
        <f t="shared" si="3806"/>
        <v>1</v>
      </c>
      <c r="P80545" s="54" t="str" cm="1">
        <f t="array" aca="1" ref="P80545" ca="1">IF(OR(O80545=1,O80545=7,INDEX($AD$28:$AO$51,HOUR(L80545)+1,N80545)&lt;&gt;"On",NOT(ISERROR(MATCH(DATE(M80545,N80545,DAY(L80545)),OFFSET($AD$15:$AD$22,0,M80545-$AD$14),0)))),"Off","On")</f>
        <v>Off</v>
      </c>
    </row>
    <row r="80546" spans="12:16" x14ac:dyDescent="0.25">
      <c r="L80546" s="57">
        <v>47552.958333333336</v>
      </c>
      <c r="M80546" s="55">
        <f t="shared" si="3804"/>
        <v>2030</v>
      </c>
      <c r="N80546" s="55">
        <f t="shared" si="3805"/>
        <v>3</v>
      </c>
      <c r="O80546" s="55">
        <f t="shared" si="3806"/>
        <v>1</v>
      </c>
      <c r="P80546" s="54" t="str" cm="1">
        <f t="array" aca="1" ref="P80546" ca="1">IF(OR(O80546=1,O80546=7,INDEX($AD$28:$AO$51,HOUR(L80546)+1,N80546)&lt;&gt;"On",NOT(ISERROR(MATCH(DATE(M80546,N80546,DAY(L80546)),OFFSET($AD$15:$AD$22,0,M80546-$AD$14),0)))),"Off","On")</f>
        <v>Off</v>
      </c>
    </row>
    <row r="80547" spans="12:16" x14ac:dyDescent="0.25">
      <c r="L80547" s="57">
        <v>47553</v>
      </c>
      <c r="M80547" s="55">
        <f t="shared" si="3804"/>
        <v>2030</v>
      </c>
      <c r="N80547" s="55">
        <f t="shared" si="3805"/>
        <v>3</v>
      </c>
      <c r="O80547" s="55">
        <f t="shared" si="3806"/>
        <v>2</v>
      </c>
      <c r="P80547" s="54" t="str" cm="1">
        <f t="array" aca="1" ref="P80547" ca="1">IF(OR(O80547=1,O80547=7,INDEX($AD$28:$AO$51,HOUR(L80547)+1,N80547)&lt;&gt;"On",NOT(ISERROR(MATCH(DATE(M80547,N80547,DAY(L80547)),OFFSET($AD$15:$AD$22,0,M80547-$AD$14),0)))),"Off","On")</f>
        <v>Off</v>
      </c>
    </row>
    <row r="80548" spans="12:16" x14ac:dyDescent="0.25">
      <c r="L80548" s="57">
        <v>47553.041666666664</v>
      </c>
      <c r="M80548" s="55">
        <f t="shared" si="3804"/>
        <v>2030</v>
      </c>
      <c r="N80548" s="55">
        <f t="shared" si="3805"/>
        <v>3</v>
      </c>
      <c r="O80548" s="55">
        <f t="shared" si="3806"/>
        <v>2</v>
      </c>
      <c r="P80548" s="54" t="str" cm="1">
        <f t="array" aca="1" ref="P80548" ca="1">IF(OR(O80548=1,O80548=7,INDEX($AD$28:$AO$51,HOUR(L80548)+1,N80548)&lt;&gt;"On",NOT(ISERROR(MATCH(DATE(M80548,N80548,DAY(L80548)),OFFSET($AD$15:$AD$22,0,M80548-$AD$14),0)))),"Off","On")</f>
        <v>Off</v>
      </c>
    </row>
    <row r="80549" spans="12:16" x14ac:dyDescent="0.25">
      <c r="L80549" s="57">
        <v>47553.083333333336</v>
      </c>
      <c r="M80549" s="55">
        <f t="shared" si="3804"/>
        <v>2030</v>
      </c>
      <c r="N80549" s="55">
        <f t="shared" si="3805"/>
        <v>3</v>
      </c>
      <c r="O80549" s="55">
        <f t="shared" si="3806"/>
        <v>2</v>
      </c>
      <c r="P80549" s="54" t="str" cm="1">
        <f t="array" aca="1" ref="P80549" ca="1">IF(OR(O80549=1,O80549=7,INDEX($AD$28:$AO$51,HOUR(L80549)+1,N80549)&lt;&gt;"On",NOT(ISERROR(MATCH(DATE(M80549,N80549,DAY(L80549)),OFFSET($AD$15:$AD$22,0,M80549-$AD$14),0)))),"Off","On")</f>
        <v>Off</v>
      </c>
    </row>
    <row r="80550" spans="12:16" x14ac:dyDescent="0.25">
      <c r="L80550" s="57">
        <v>47553.125</v>
      </c>
      <c r="M80550" s="55">
        <f t="shared" si="3804"/>
        <v>2030</v>
      </c>
      <c r="N80550" s="55">
        <f t="shared" si="3805"/>
        <v>3</v>
      </c>
      <c r="O80550" s="55">
        <f t="shared" si="3806"/>
        <v>2</v>
      </c>
      <c r="P80550" s="54" t="str" cm="1">
        <f t="array" aca="1" ref="P80550" ca="1">IF(OR(O80550=1,O80550=7,INDEX($AD$28:$AO$51,HOUR(L80550)+1,N80550)&lt;&gt;"On",NOT(ISERROR(MATCH(DATE(M80550,N80550,DAY(L80550)),OFFSET($AD$15:$AD$22,0,M80550-$AD$14),0)))),"Off","On")</f>
        <v>Off</v>
      </c>
    </row>
    <row r="80551" spans="12:16" x14ac:dyDescent="0.25">
      <c r="L80551" s="57">
        <v>47553.166666666664</v>
      </c>
      <c r="M80551" s="55">
        <f t="shared" si="3804"/>
        <v>2030</v>
      </c>
      <c r="N80551" s="55">
        <f t="shared" si="3805"/>
        <v>3</v>
      </c>
      <c r="O80551" s="55">
        <f t="shared" si="3806"/>
        <v>2</v>
      </c>
      <c r="P80551" s="54" t="str" cm="1">
        <f t="array" aca="1" ref="P80551" ca="1">IF(OR(O80551=1,O80551=7,INDEX($AD$28:$AO$51,HOUR(L80551)+1,N80551)&lt;&gt;"On",NOT(ISERROR(MATCH(DATE(M80551,N80551,DAY(L80551)),OFFSET($AD$15:$AD$22,0,M80551-$AD$14),0)))),"Off","On")</f>
        <v>Off</v>
      </c>
    </row>
    <row r="80552" spans="12:16" x14ac:dyDescent="0.25">
      <c r="L80552" s="57">
        <v>47553.208333333336</v>
      </c>
      <c r="M80552" s="55">
        <f t="shared" si="3804"/>
        <v>2030</v>
      </c>
      <c r="N80552" s="55">
        <f t="shared" si="3805"/>
        <v>3</v>
      </c>
      <c r="O80552" s="55">
        <f t="shared" si="3806"/>
        <v>2</v>
      </c>
      <c r="P80552" s="54" t="str" cm="1">
        <f t="array" aca="1" ref="P80552" ca="1">IF(OR(O80552=1,O80552=7,INDEX($AD$28:$AO$51,HOUR(L80552)+1,N80552)&lt;&gt;"On",NOT(ISERROR(MATCH(DATE(M80552,N80552,DAY(L80552)),OFFSET($AD$15:$AD$22,0,M80552-$AD$14),0)))),"Off","On")</f>
        <v>Off</v>
      </c>
    </row>
    <row r="80553" spans="12:16" x14ac:dyDescent="0.25">
      <c r="L80553" s="57">
        <v>47553.25</v>
      </c>
      <c r="M80553" s="55">
        <f t="shared" si="3804"/>
        <v>2030</v>
      </c>
      <c r="N80553" s="55">
        <f t="shared" si="3805"/>
        <v>3</v>
      </c>
      <c r="O80553" s="55">
        <f t="shared" si="3806"/>
        <v>2</v>
      </c>
      <c r="P80553" s="54" t="str" cm="1">
        <f t="array" aca="1" ref="P80553" ca="1">IF(OR(O80553=1,O80553=7,INDEX($AD$28:$AO$51,HOUR(L80553)+1,N80553)&lt;&gt;"On",NOT(ISERROR(MATCH(DATE(M80553,N80553,DAY(L80553)),OFFSET($AD$15:$AD$22,0,M80553-$AD$14),0)))),"Off","On")</f>
        <v>On</v>
      </c>
    </row>
    <row r="80554" spans="12:16" x14ac:dyDescent="0.25">
      <c r="L80554" s="57">
        <v>47553.291666666664</v>
      </c>
      <c r="M80554" s="55">
        <f t="shared" si="3804"/>
        <v>2030</v>
      </c>
      <c r="N80554" s="55">
        <f t="shared" si="3805"/>
        <v>3</v>
      </c>
      <c r="O80554" s="55">
        <f t="shared" si="3806"/>
        <v>2</v>
      </c>
      <c r="P80554" s="54" t="str" cm="1">
        <f t="array" aca="1" ref="P80554" ca="1">IF(OR(O80554=1,O80554=7,INDEX($AD$28:$AO$51,HOUR(L80554)+1,N80554)&lt;&gt;"On",NOT(ISERROR(MATCH(DATE(M80554,N80554,DAY(L80554)),OFFSET($AD$15:$AD$22,0,M80554-$AD$14),0)))),"Off","On")</f>
        <v>On</v>
      </c>
    </row>
    <row r="80555" spans="12:16" x14ac:dyDescent="0.25">
      <c r="L80555" s="57">
        <v>47553.333333333336</v>
      </c>
      <c r="M80555" s="55">
        <f t="shared" si="3804"/>
        <v>2030</v>
      </c>
      <c r="N80555" s="55">
        <f t="shared" si="3805"/>
        <v>3</v>
      </c>
      <c r="O80555" s="55">
        <f t="shared" si="3806"/>
        <v>2</v>
      </c>
      <c r="P80555" s="54" t="str" cm="1">
        <f t="array" aca="1" ref="P80555" ca="1">IF(OR(O80555=1,O80555=7,INDEX($AD$28:$AO$51,HOUR(L80555)+1,N80555)&lt;&gt;"On",NOT(ISERROR(MATCH(DATE(M80555,N80555,DAY(L80555)),OFFSET($AD$15:$AD$22,0,M80555-$AD$14),0)))),"Off","On")</f>
        <v>On</v>
      </c>
    </row>
    <row r="80556" spans="12:16" x14ac:dyDescent="0.25">
      <c r="L80556" s="57">
        <v>47553.375</v>
      </c>
      <c r="M80556" s="55">
        <f t="shared" si="3804"/>
        <v>2030</v>
      </c>
      <c r="N80556" s="55">
        <f t="shared" si="3805"/>
        <v>3</v>
      </c>
      <c r="O80556" s="55">
        <f t="shared" si="3806"/>
        <v>2</v>
      </c>
      <c r="P80556" s="54" t="str" cm="1">
        <f t="array" aca="1" ref="P80556" ca="1">IF(OR(O80556=1,O80556=7,INDEX($AD$28:$AO$51,HOUR(L80556)+1,N80556)&lt;&gt;"On",NOT(ISERROR(MATCH(DATE(M80556,N80556,DAY(L80556)),OFFSET($AD$15:$AD$22,0,M80556-$AD$14),0)))),"Off","On")</f>
        <v>Off</v>
      </c>
    </row>
    <row r="80557" spans="12:16" x14ac:dyDescent="0.25">
      <c r="L80557" s="57">
        <v>47553.416666666664</v>
      </c>
      <c r="M80557" s="55">
        <f t="shared" si="3804"/>
        <v>2030</v>
      </c>
      <c r="N80557" s="55">
        <f t="shared" si="3805"/>
        <v>3</v>
      </c>
      <c r="O80557" s="55">
        <f t="shared" si="3806"/>
        <v>2</v>
      </c>
      <c r="P80557" s="54" t="str" cm="1">
        <f t="array" aca="1" ref="P80557" ca="1">IF(OR(O80557=1,O80557=7,INDEX($AD$28:$AO$51,HOUR(L80557)+1,N80557)&lt;&gt;"On",NOT(ISERROR(MATCH(DATE(M80557,N80557,DAY(L80557)),OFFSET($AD$15:$AD$22,0,M80557-$AD$14),0)))),"Off","On")</f>
        <v>Off</v>
      </c>
    </row>
    <row r="80558" spans="12:16" x14ac:dyDescent="0.25">
      <c r="L80558" s="57">
        <v>47553.458333333336</v>
      </c>
      <c r="M80558" s="55">
        <f t="shared" si="3804"/>
        <v>2030</v>
      </c>
      <c r="N80558" s="55">
        <f t="shared" si="3805"/>
        <v>3</v>
      </c>
      <c r="O80558" s="55">
        <f t="shared" si="3806"/>
        <v>2</v>
      </c>
      <c r="P80558" s="54" t="str" cm="1">
        <f t="array" aca="1" ref="P80558" ca="1">IF(OR(O80558=1,O80558=7,INDEX($AD$28:$AO$51,HOUR(L80558)+1,N80558)&lt;&gt;"On",NOT(ISERROR(MATCH(DATE(M80558,N80558,DAY(L80558)),OFFSET($AD$15:$AD$22,0,M80558-$AD$14),0)))),"Off","On")</f>
        <v>Off</v>
      </c>
    </row>
    <row r="80559" spans="12:16" x14ac:dyDescent="0.25">
      <c r="L80559" s="57">
        <v>47553.5</v>
      </c>
      <c r="M80559" s="55">
        <f t="shared" si="3804"/>
        <v>2030</v>
      </c>
      <c r="N80559" s="55">
        <f t="shared" si="3805"/>
        <v>3</v>
      </c>
      <c r="O80559" s="55">
        <f t="shared" si="3806"/>
        <v>2</v>
      </c>
      <c r="P80559" s="54" t="str" cm="1">
        <f t="array" aca="1" ref="P80559" ca="1">IF(OR(O80559=1,O80559=7,INDEX($AD$28:$AO$51,HOUR(L80559)+1,N80559)&lt;&gt;"On",NOT(ISERROR(MATCH(DATE(M80559,N80559,DAY(L80559)),OFFSET($AD$15:$AD$22,0,M80559-$AD$14),0)))),"Off","On")</f>
        <v>Off</v>
      </c>
    </row>
    <row r="80560" spans="12:16" x14ac:dyDescent="0.25">
      <c r="L80560" s="57">
        <v>47553.541666666664</v>
      </c>
      <c r="M80560" s="55">
        <f t="shared" si="3804"/>
        <v>2030</v>
      </c>
      <c r="N80560" s="55">
        <f t="shared" si="3805"/>
        <v>3</v>
      </c>
      <c r="O80560" s="55">
        <f t="shared" si="3806"/>
        <v>2</v>
      </c>
      <c r="P80560" s="54" t="str" cm="1">
        <f t="array" aca="1" ref="P80560" ca="1">IF(OR(O80560=1,O80560=7,INDEX($AD$28:$AO$51,HOUR(L80560)+1,N80560)&lt;&gt;"On",NOT(ISERROR(MATCH(DATE(M80560,N80560,DAY(L80560)),OFFSET($AD$15:$AD$22,0,M80560-$AD$14),0)))),"Off","On")</f>
        <v>Off</v>
      </c>
    </row>
    <row r="80561" spans="12:16" x14ac:dyDescent="0.25">
      <c r="L80561" s="57">
        <v>47553.583333333336</v>
      </c>
      <c r="M80561" s="55">
        <f t="shared" si="3804"/>
        <v>2030</v>
      </c>
      <c r="N80561" s="55">
        <f t="shared" si="3805"/>
        <v>3</v>
      </c>
      <c r="O80561" s="55">
        <f t="shared" si="3806"/>
        <v>2</v>
      </c>
      <c r="P80561" s="54" t="str" cm="1">
        <f t="array" aca="1" ref="P80561" ca="1">IF(OR(O80561=1,O80561=7,INDEX($AD$28:$AO$51,HOUR(L80561)+1,N80561)&lt;&gt;"On",NOT(ISERROR(MATCH(DATE(M80561,N80561,DAY(L80561)),OFFSET($AD$15:$AD$22,0,M80561-$AD$14),0)))),"Off","On")</f>
        <v>Off</v>
      </c>
    </row>
    <row r="80562" spans="12:16" x14ac:dyDescent="0.25">
      <c r="L80562" s="57">
        <v>47553.625</v>
      </c>
      <c r="M80562" s="55">
        <f t="shared" si="3804"/>
        <v>2030</v>
      </c>
      <c r="N80562" s="55">
        <f t="shared" si="3805"/>
        <v>3</v>
      </c>
      <c r="O80562" s="55">
        <f t="shared" si="3806"/>
        <v>2</v>
      </c>
      <c r="P80562" s="54" t="str" cm="1">
        <f t="array" aca="1" ref="P80562" ca="1">IF(OR(O80562=1,O80562=7,INDEX($AD$28:$AO$51,HOUR(L80562)+1,N80562)&lt;&gt;"On",NOT(ISERROR(MATCH(DATE(M80562,N80562,DAY(L80562)),OFFSET($AD$15:$AD$22,0,M80562-$AD$14),0)))),"Off","On")</f>
        <v>Off</v>
      </c>
    </row>
    <row r="80563" spans="12:16" x14ac:dyDescent="0.25">
      <c r="L80563" s="57">
        <v>47553.666666666664</v>
      </c>
      <c r="M80563" s="55">
        <f t="shared" si="3804"/>
        <v>2030</v>
      </c>
      <c r="N80563" s="55">
        <f t="shared" si="3805"/>
        <v>3</v>
      </c>
      <c r="O80563" s="55">
        <f t="shared" si="3806"/>
        <v>2</v>
      </c>
      <c r="P80563" s="54" t="str" cm="1">
        <f t="array" aca="1" ref="P80563" ca="1">IF(OR(O80563=1,O80563=7,INDEX($AD$28:$AO$51,HOUR(L80563)+1,N80563)&lt;&gt;"On",NOT(ISERROR(MATCH(DATE(M80563,N80563,DAY(L80563)),OFFSET($AD$15:$AD$22,0,M80563-$AD$14),0)))),"Off","On")</f>
        <v>Off</v>
      </c>
    </row>
    <row r="80564" spans="12:16" x14ac:dyDescent="0.25">
      <c r="L80564" s="57">
        <v>47553.708333333336</v>
      </c>
      <c r="M80564" s="55">
        <f t="shared" si="3804"/>
        <v>2030</v>
      </c>
      <c r="N80564" s="55">
        <f t="shared" si="3805"/>
        <v>3</v>
      </c>
      <c r="O80564" s="55">
        <f t="shared" si="3806"/>
        <v>2</v>
      </c>
      <c r="P80564" s="54" t="str" cm="1">
        <f t="array" aca="1" ref="P80564" ca="1">IF(OR(O80564=1,O80564=7,INDEX($AD$28:$AO$51,HOUR(L80564)+1,N80564)&lt;&gt;"On",NOT(ISERROR(MATCH(DATE(M80564,N80564,DAY(L80564)),OFFSET($AD$15:$AD$22,0,M80564-$AD$14),0)))),"Off","On")</f>
        <v>Off</v>
      </c>
    </row>
    <row r="80565" spans="12:16" x14ac:dyDescent="0.25">
      <c r="L80565" s="57">
        <v>47553.75</v>
      </c>
      <c r="M80565" s="55">
        <f t="shared" si="3804"/>
        <v>2030</v>
      </c>
      <c r="N80565" s="55">
        <f t="shared" si="3805"/>
        <v>3</v>
      </c>
      <c r="O80565" s="55">
        <f t="shared" si="3806"/>
        <v>2</v>
      </c>
      <c r="P80565" s="54" t="str" cm="1">
        <f t="array" aca="1" ref="P80565" ca="1">IF(OR(O80565=1,O80565=7,INDEX($AD$28:$AO$51,HOUR(L80565)+1,N80565)&lt;&gt;"On",NOT(ISERROR(MATCH(DATE(M80565,N80565,DAY(L80565)),OFFSET($AD$15:$AD$22,0,M80565-$AD$14),0)))),"Off","On")</f>
        <v>On</v>
      </c>
    </row>
    <row r="80566" spans="12:16" x14ac:dyDescent="0.25">
      <c r="L80566" s="57">
        <v>47553.791666666664</v>
      </c>
      <c r="M80566" s="55">
        <f t="shared" si="3804"/>
        <v>2030</v>
      </c>
      <c r="N80566" s="55">
        <f t="shared" si="3805"/>
        <v>3</v>
      </c>
      <c r="O80566" s="55">
        <f t="shared" si="3806"/>
        <v>2</v>
      </c>
      <c r="P80566" s="54" t="str" cm="1">
        <f t="array" aca="1" ref="P80566" ca="1">IF(OR(O80566=1,O80566=7,INDEX($AD$28:$AO$51,HOUR(L80566)+1,N80566)&lt;&gt;"On",NOT(ISERROR(MATCH(DATE(M80566,N80566,DAY(L80566)),OFFSET($AD$15:$AD$22,0,M80566-$AD$14),0)))),"Off","On")</f>
        <v>On</v>
      </c>
    </row>
    <row r="80567" spans="12:16" x14ac:dyDescent="0.25">
      <c r="L80567" s="57">
        <v>47553.833333333336</v>
      </c>
      <c r="M80567" s="55">
        <f t="shared" si="3804"/>
        <v>2030</v>
      </c>
      <c r="N80567" s="55">
        <f t="shared" si="3805"/>
        <v>3</v>
      </c>
      <c r="O80567" s="55">
        <f t="shared" si="3806"/>
        <v>2</v>
      </c>
      <c r="P80567" s="54" t="str" cm="1">
        <f t="array" aca="1" ref="P80567" ca="1">IF(OR(O80567=1,O80567=7,INDEX($AD$28:$AO$51,HOUR(L80567)+1,N80567)&lt;&gt;"On",NOT(ISERROR(MATCH(DATE(M80567,N80567,DAY(L80567)),OFFSET($AD$15:$AD$22,0,M80567-$AD$14),0)))),"Off","On")</f>
        <v>On</v>
      </c>
    </row>
    <row r="80568" spans="12:16" x14ac:dyDescent="0.25">
      <c r="L80568" s="57">
        <v>47553.875</v>
      </c>
      <c r="M80568" s="55">
        <f t="shared" si="3804"/>
        <v>2030</v>
      </c>
      <c r="N80568" s="55">
        <f t="shared" si="3805"/>
        <v>3</v>
      </c>
      <c r="O80568" s="55">
        <f t="shared" si="3806"/>
        <v>2</v>
      </c>
      <c r="P80568" s="54" t="str" cm="1">
        <f t="array" aca="1" ref="P80568" ca="1">IF(OR(O80568=1,O80568=7,INDEX($AD$28:$AO$51,HOUR(L80568)+1,N80568)&lt;&gt;"On",NOT(ISERROR(MATCH(DATE(M80568,N80568,DAY(L80568)),OFFSET($AD$15:$AD$22,0,M80568-$AD$14),0)))),"Off","On")</f>
        <v>On</v>
      </c>
    </row>
    <row r="80569" spans="12:16" x14ac:dyDescent="0.25">
      <c r="L80569" s="57">
        <v>47553.916666666664</v>
      </c>
      <c r="M80569" s="55">
        <f t="shared" si="3804"/>
        <v>2030</v>
      </c>
      <c r="N80569" s="55">
        <f t="shared" si="3805"/>
        <v>3</v>
      </c>
      <c r="O80569" s="55">
        <f t="shared" si="3806"/>
        <v>2</v>
      </c>
      <c r="P80569" s="54" t="str" cm="1">
        <f t="array" aca="1" ref="P80569" ca="1">IF(OR(O80569=1,O80569=7,INDEX($AD$28:$AO$51,HOUR(L80569)+1,N80569)&lt;&gt;"On",NOT(ISERROR(MATCH(DATE(M80569,N80569,DAY(L80569)),OFFSET($AD$15:$AD$22,0,M80569-$AD$14),0)))),"Off","On")</f>
        <v>Off</v>
      </c>
    </row>
    <row r="80570" spans="12:16" x14ac:dyDescent="0.25">
      <c r="L80570" s="57">
        <v>47553.958333333336</v>
      </c>
      <c r="M80570" s="55">
        <f t="shared" si="3804"/>
        <v>2030</v>
      </c>
      <c r="N80570" s="55">
        <f t="shared" si="3805"/>
        <v>3</v>
      </c>
      <c r="O80570" s="55">
        <f t="shared" si="3806"/>
        <v>2</v>
      </c>
      <c r="P80570" s="54" t="str" cm="1">
        <f t="array" aca="1" ref="P80570" ca="1">IF(OR(O80570=1,O80570=7,INDEX($AD$28:$AO$51,HOUR(L80570)+1,N80570)&lt;&gt;"On",NOT(ISERROR(MATCH(DATE(M80570,N80570,DAY(L80570)),OFFSET($AD$15:$AD$22,0,M80570-$AD$14),0)))),"Off","On")</f>
        <v>Off</v>
      </c>
    </row>
    <row r="80571" spans="12:16" x14ac:dyDescent="0.25">
      <c r="L80571" s="57">
        <v>47554</v>
      </c>
      <c r="M80571" s="55">
        <f t="shared" si="3804"/>
        <v>2030</v>
      </c>
      <c r="N80571" s="55">
        <f t="shared" si="3805"/>
        <v>3</v>
      </c>
      <c r="O80571" s="55">
        <f t="shared" si="3806"/>
        <v>3</v>
      </c>
      <c r="P80571" s="54" t="str" cm="1">
        <f t="array" aca="1" ref="P80571" ca="1">IF(OR(O80571=1,O80571=7,INDEX($AD$28:$AO$51,HOUR(L80571)+1,N80571)&lt;&gt;"On",NOT(ISERROR(MATCH(DATE(M80571,N80571,DAY(L80571)),OFFSET($AD$15:$AD$22,0,M80571-$AD$14),0)))),"Off","On")</f>
        <v>Off</v>
      </c>
    </row>
    <row r="80572" spans="12:16" x14ac:dyDescent="0.25">
      <c r="L80572" s="57">
        <v>47554.041666666664</v>
      </c>
      <c r="M80572" s="55">
        <f t="shared" si="3804"/>
        <v>2030</v>
      </c>
      <c r="N80572" s="55">
        <f t="shared" si="3805"/>
        <v>3</v>
      </c>
      <c r="O80572" s="55">
        <f t="shared" si="3806"/>
        <v>3</v>
      </c>
      <c r="P80572" s="54" t="str" cm="1">
        <f t="array" aca="1" ref="P80572" ca="1">IF(OR(O80572=1,O80572=7,INDEX($AD$28:$AO$51,HOUR(L80572)+1,N80572)&lt;&gt;"On",NOT(ISERROR(MATCH(DATE(M80572,N80572,DAY(L80572)),OFFSET($AD$15:$AD$22,0,M80572-$AD$14),0)))),"Off","On")</f>
        <v>Off</v>
      </c>
    </row>
    <row r="80573" spans="12:16" x14ac:dyDescent="0.25">
      <c r="L80573" s="57">
        <v>47554.083333333336</v>
      </c>
      <c r="M80573" s="55">
        <f t="shared" si="3804"/>
        <v>2030</v>
      </c>
      <c r="N80573" s="55">
        <f t="shared" si="3805"/>
        <v>3</v>
      </c>
      <c r="O80573" s="55">
        <f t="shared" si="3806"/>
        <v>3</v>
      </c>
      <c r="P80573" s="54" t="str" cm="1">
        <f t="array" aca="1" ref="P80573" ca="1">IF(OR(O80573=1,O80573=7,INDEX($AD$28:$AO$51,HOUR(L80573)+1,N80573)&lt;&gt;"On",NOT(ISERROR(MATCH(DATE(M80573,N80573,DAY(L80573)),OFFSET($AD$15:$AD$22,0,M80573-$AD$14),0)))),"Off","On")</f>
        <v>Off</v>
      </c>
    </row>
    <row r="80574" spans="12:16" x14ac:dyDescent="0.25">
      <c r="L80574" s="57">
        <v>47554.125</v>
      </c>
      <c r="M80574" s="55">
        <f t="shared" si="3804"/>
        <v>2030</v>
      </c>
      <c r="N80574" s="55">
        <f t="shared" si="3805"/>
        <v>3</v>
      </c>
      <c r="O80574" s="55">
        <f t="shared" si="3806"/>
        <v>3</v>
      </c>
      <c r="P80574" s="54" t="str" cm="1">
        <f t="array" aca="1" ref="P80574" ca="1">IF(OR(O80574=1,O80574=7,INDEX($AD$28:$AO$51,HOUR(L80574)+1,N80574)&lt;&gt;"On",NOT(ISERROR(MATCH(DATE(M80574,N80574,DAY(L80574)),OFFSET($AD$15:$AD$22,0,M80574-$AD$14),0)))),"Off","On")</f>
        <v>Off</v>
      </c>
    </row>
    <row r="80575" spans="12:16" x14ac:dyDescent="0.25">
      <c r="L80575" s="57">
        <v>47554.166666666664</v>
      </c>
      <c r="M80575" s="55">
        <f t="shared" si="3804"/>
        <v>2030</v>
      </c>
      <c r="N80575" s="55">
        <f t="shared" si="3805"/>
        <v>3</v>
      </c>
      <c r="O80575" s="55">
        <f t="shared" si="3806"/>
        <v>3</v>
      </c>
      <c r="P80575" s="54" t="str" cm="1">
        <f t="array" aca="1" ref="P80575" ca="1">IF(OR(O80575=1,O80575=7,INDEX($AD$28:$AO$51,HOUR(L80575)+1,N80575)&lt;&gt;"On",NOT(ISERROR(MATCH(DATE(M80575,N80575,DAY(L80575)),OFFSET($AD$15:$AD$22,0,M80575-$AD$14),0)))),"Off","On")</f>
        <v>Off</v>
      </c>
    </row>
    <row r="80576" spans="12:16" x14ac:dyDescent="0.25">
      <c r="L80576" s="57">
        <v>47554.208333333336</v>
      </c>
      <c r="M80576" s="55">
        <f t="shared" si="3804"/>
        <v>2030</v>
      </c>
      <c r="N80576" s="55">
        <f t="shared" si="3805"/>
        <v>3</v>
      </c>
      <c r="O80576" s="55">
        <f t="shared" si="3806"/>
        <v>3</v>
      </c>
      <c r="P80576" s="54" t="str" cm="1">
        <f t="array" aca="1" ref="P80576" ca="1">IF(OR(O80576=1,O80576=7,INDEX($AD$28:$AO$51,HOUR(L80576)+1,N80576)&lt;&gt;"On",NOT(ISERROR(MATCH(DATE(M80576,N80576,DAY(L80576)),OFFSET($AD$15:$AD$22,0,M80576-$AD$14),0)))),"Off","On")</f>
        <v>Off</v>
      </c>
    </row>
    <row r="80577" spans="12:16" x14ac:dyDescent="0.25">
      <c r="L80577" s="57">
        <v>47554.25</v>
      </c>
      <c r="M80577" s="55">
        <f t="shared" si="3804"/>
        <v>2030</v>
      </c>
      <c r="N80577" s="55">
        <f t="shared" si="3805"/>
        <v>3</v>
      </c>
      <c r="O80577" s="55">
        <f t="shared" si="3806"/>
        <v>3</v>
      </c>
      <c r="P80577" s="54" t="str" cm="1">
        <f t="array" aca="1" ref="P80577" ca="1">IF(OR(O80577=1,O80577=7,INDEX($AD$28:$AO$51,HOUR(L80577)+1,N80577)&lt;&gt;"On",NOT(ISERROR(MATCH(DATE(M80577,N80577,DAY(L80577)),OFFSET($AD$15:$AD$22,0,M80577-$AD$14),0)))),"Off","On")</f>
        <v>On</v>
      </c>
    </row>
    <row r="80578" spans="12:16" x14ac:dyDescent="0.25">
      <c r="L80578" s="57">
        <v>47554.291666666664</v>
      </c>
      <c r="M80578" s="55">
        <f t="shared" si="3804"/>
        <v>2030</v>
      </c>
      <c r="N80578" s="55">
        <f t="shared" si="3805"/>
        <v>3</v>
      </c>
      <c r="O80578" s="55">
        <f t="shared" si="3806"/>
        <v>3</v>
      </c>
      <c r="P80578" s="54" t="str" cm="1">
        <f t="array" aca="1" ref="P80578" ca="1">IF(OR(O80578=1,O80578=7,INDEX($AD$28:$AO$51,HOUR(L80578)+1,N80578)&lt;&gt;"On",NOT(ISERROR(MATCH(DATE(M80578,N80578,DAY(L80578)),OFFSET($AD$15:$AD$22,0,M80578-$AD$14),0)))),"Off","On")</f>
        <v>On</v>
      </c>
    </row>
    <row r="80579" spans="12:16" x14ac:dyDescent="0.25">
      <c r="L80579" s="57">
        <v>47554.333333333336</v>
      </c>
      <c r="M80579" s="55">
        <f t="shared" si="3804"/>
        <v>2030</v>
      </c>
      <c r="N80579" s="55">
        <f t="shared" si="3805"/>
        <v>3</v>
      </c>
      <c r="O80579" s="55">
        <f t="shared" si="3806"/>
        <v>3</v>
      </c>
      <c r="P80579" s="54" t="str" cm="1">
        <f t="array" aca="1" ref="P80579" ca="1">IF(OR(O80579=1,O80579=7,INDEX($AD$28:$AO$51,HOUR(L80579)+1,N80579)&lt;&gt;"On",NOT(ISERROR(MATCH(DATE(M80579,N80579,DAY(L80579)),OFFSET($AD$15:$AD$22,0,M80579-$AD$14),0)))),"Off","On")</f>
        <v>On</v>
      </c>
    </row>
    <row r="80580" spans="12:16" x14ac:dyDescent="0.25">
      <c r="L80580" s="57">
        <v>47554.375</v>
      </c>
      <c r="M80580" s="55">
        <f t="shared" si="3804"/>
        <v>2030</v>
      </c>
      <c r="N80580" s="55">
        <f t="shared" si="3805"/>
        <v>3</v>
      </c>
      <c r="O80580" s="55">
        <f t="shared" si="3806"/>
        <v>3</v>
      </c>
      <c r="P80580" s="54" t="str" cm="1">
        <f t="array" aca="1" ref="P80580" ca="1">IF(OR(O80580=1,O80580=7,INDEX($AD$28:$AO$51,HOUR(L80580)+1,N80580)&lt;&gt;"On",NOT(ISERROR(MATCH(DATE(M80580,N80580,DAY(L80580)),OFFSET($AD$15:$AD$22,0,M80580-$AD$14),0)))),"Off","On")</f>
        <v>Off</v>
      </c>
    </row>
    <row r="80581" spans="12:16" x14ac:dyDescent="0.25">
      <c r="L80581" s="57">
        <v>47554.416666666664</v>
      </c>
      <c r="M80581" s="55">
        <f t="shared" si="3804"/>
        <v>2030</v>
      </c>
      <c r="N80581" s="55">
        <f t="shared" si="3805"/>
        <v>3</v>
      </c>
      <c r="O80581" s="55">
        <f t="shared" si="3806"/>
        <v>3</v>
      </c>
      <c r="P80581" s="54" t="str" cm="1">
        <f t="array" aca="1" ref="P80581" ca="1">IF(OR(O80581=1,O80581=7,INDEX($AD$28:$AO$51,HOUR(L80581)+1,N80581)&lt;&gt;"On",NOT(ISERROR(MATCH(DATE(M80581,N80581,DAY(L80581)),OFFSET($AD$15:$AD$22,0,M80581-$AD$14),0)))),"Off","On")</f>
        <v>Off</v>
      </c>
    </row>
    <row r="80582" spans="12:16" x14ac:dyDescent="0.25">
      <c r="L80582" s="57">
        <v>47554.458333333336</v>
      </c>
      <c r="M80582" s="55">
        <f t="shared" si="3804"/>
        <v>2030</v>
      </c>
      <c r="N80582" s="55">
        <f t="shared" si="3805"/>
        <v>3</v>
      </c>
      <c r="O80582" s="55">
        <f t="shared" si="3806"/>
        <v>3</v>
      </c>
      <c r="P80582" s="54" t="str" cm="1">
        <f t="array" aca="1" ref="P80582" ca="1">IF(OR(O80582=1,O80582=7,INDEX($AD$28:$AO$51,HOUR(L80582)+1,N80582)&lt;&gt;"On",NOT(ISERROR(MATCH(DATE(M80582,N80582,DAY(L80582)),OFFSET($AD$15:$AD$22,0,M80582-$AD$14),0)))),"Off","On")</f>
        <v>Off</v>
      </c>
    </row>
    <row r="80583" spans="12:16" x14ac:dyDescent="0.25">
      <c r="L80583" s="57">
        <v>47554.5</v>
      </c>
      <c r="M80583" s="55">
        <f t="shared" si="3804"/>
        <v>2030</v>
      </c>
      <c r="N80583" s="55">
        <f t="shared" si="3805"/>
        <v>3</v>
      </c>
      <c r="O80583" s="55">
        <f t="shared" si="3806"/>
        <v>3</v>
      </c>
      <c r="P80583" s="54" t="str" cm="1">
        <f t="array" aca="1" ref="P80583" ca="1">IF(OR(O80583=1,O80583=7,INDEX($AD$28:$AO$51,HOUR(L80583)+1,N80583)&lt;&gt;"On",NOT(ISERROR(MATCH(DATE(M80583,N80583,DAY(L80583)),OFFSET($AD$15:$AD$22,0,M80583-$AD$14),0)))),"Off","On")</f>
        <v>Off</v>
      </c>
    </row>
    <row r="80584" spans="12:16" x14ac:dyDescent="0.25">
      <c r="L80584" s="57">
        <v>47554.541666666664</v>
      </c>
      <c r="M80584" s="55">
        <f t="shared" si="3804"/>
        <v>2030</v>
      </c>
      <c r="N80584" s="55">
        <f t="shared" si="3805"/>
        <v>3</v>
      </c>
      <c r="O80584" s="55">
        <f t="shared" si="3806"/>
        <v>3</v>
      </c>
      <c r="P80584" s="54" t="str" cm="1">
        <f t="array" aca="1" ref="P80584" ca="1">IF(OR(O80584=1,O80584=7,INDEX($AD$28:$AO$51,HOUR(L80584)+1,N80584)&lt;&gt;"On",NOT(ISERROR(MATCH(DATE(M80584,N80584,DAY(L80584)),OFFSET($AD$15:$AD$22,0,M80584-$AD$14),0)))),"Off","On")</f>
        <v>Off</v>
      </c>
    </row>
    <row r="80585" spans="12:16" x14ac:dyDescent="0.25">
      <c r="L80585" s="57">
        <v>47554.583333333336</v>
      </c>
      <c r="M80585" s="55">
        <f t="shared" si="3804"/>
        <v>2030</v>
      </c>
      <c r="N80585" s="55">
        <f t="shared" si="3805"/>
        <v>3</v>
      </c>
      <c r="O80585" s="55">
        <f t="shared" si="3806"/>
        <v>3</v>
      </c>
      <c r="P80585" s="54" t="str" cm="1">
        <f t="array" aca="1" ref="P80585" ca="1">IF(OR(O80585=1,O80585=7,INDEX($AD$28:$AO$51,HOUR(L80585)+1,N80585)&lt;&gt;"On",NOT(ISERROR(MATCH(DATE(M80585,N80585,DAY(L80585)),OFFSET($AD$15:$AD$22,0,M80585-$AD$14),0)))),"Off","On")</f>
        <v>Off</v>
      </c>
    </row>
    <row r="80586" spans="12:16" x14ac:dyDescent="0.25">
      <c r="L80586" s="57">
        <v>47554.625</v>
      </c>
      <c r="M80586" s="55">
        <f t="shared" si="3804"/>
        <v>2030</v>
      </c>
      <c r="N80586" s="55">
        <f t="shared" si="3805"/>
        <v>3</v>
      </c>
      <c r="O80586" s="55">
        <f t="shared" si="3806"/>
        <v>3</v>
      </c>
      <c r="P80586" s="54" t="str" cm="1">
        <f t="array" aca="1" ref="P80586" ca="1">IF(OR(O80586=1,O80586=7,INDEX($AD$28:$AO$51,HOUR(L80586)+1,N80586)&lt;&gt;"On",NOT(ISERROR(MATCH(DATE(M80586,N80586,DAY(L80586)),OFFSET($AD$15:$AD$22,0,M80586-$AD$14),0)))),"Off","On")</f>
        <v>Off</v>
      </c>
    </row>
    <row r="80587" spans="12:16" x14ac:dyDescent="0.25">
      <c r="L80587" s="57">
        <v>47554.666666666664</v>
      </c>
      <c r="M80587" s="55">
        <f t="shared" si="3804"/>
        <v>2030</v>
      </c>
      <c r="N80587" s="55">
        <f t="shared" si="3805"/>
        <v>3</v>
      </c>
      <c r="O80587" s="55">
        <f t="shared" si="3806"/>
        <v>3</v>
      </c>
      <c r="P80587" s="54" t="str" cm="1">
        <f t="array" aca="1" ref="P80587" ca="1">IF(OR(O80587=1,O80587=7,INDEX($AD$28:$AO$51,HOUR(L80587)+1,N80587)&lt;&gt;"On",NOT(ISERROR(MATCH(DATE(M80587,N80587,DAY(L80587)),OFFSET($AD$15:$AD$22,0,M80587-$AD$14),0)))),"Off","On")</f>
        <v>Off</v>
      </c>
    </row>
    <row r="80588" spans="12:16" x14ac:dyDescent="0.25">
      <c r="L80588" s="57">
        <v>47554.708333333336</v>
      </c>
      <c r="M80588" s="55">
        <f t="shared" ref="M80588:M80651" si="3807">YEAR(L80588)</f>
        <v>2030</v>
      </c>
      <c r="N80588" s="55">
        <f t="shared" ref="N80588:N80651" si="3808">MONTH(L80588)</f>
        <v>3</v>
      </c>
      <c r="O80588" s="55">
        <f t="shared" ref="O80588:O80651" si="3809">WEEKDAY(L80588)</f>
        <v>3</v>
      </c>
      <c r="P80588" s="54" t="str" cm="1">
        <f t="array" aca="1" ref="P80588" ca="1">IF(OR(O80588=1,O80588=7,INDEX($AD$28:$AO$51,HOUR(L80588)+1,N80588)&lt;&gt;"On",NOT(ISERROR(MATCH(DATE(M80588,N80588,DAY(L80588)),OFFSET($AD$15:$AD$22,0,M80588-$AD$14),0)))),"Off","On")</f>
        <v>Off</v>
      </c>
    </row>
    <row r="80589" spans="12:16" x14ac:dyDescent="0.25">
      <c r="L80589" s="57">
        <v>47554.75</v>
      </c>
      <c r="M80589" s="55">
        <f t="shared" si="3807"/>
        <v>2030</v>
      </c>
      <c r="N80589" s="55">
        <f t="shared" si="3808"/>
        <v>3</v>
      </c>
      <c r="O80589" s="55">
        <f t="shared" si="3809"/>
        <v>3</v>
      </c>
      <c r="P80589" s="54" t="str" cm="1">
        <f t="array" aca="1" ref="P80589" ca="1">IF(OR(O80589=1,O80589=7,INDEX($AD$28:$AO$51,HOUR(L80589)+1,N80589)&lt;&gt;"On",NOT(ISERROR(MATCH(DATE(M80589,N80589,DAY(L80589)),OFFSET($AD$15:$AD$22,0,M80589-$AD$14),0)))),"Off","On")</f>
        <v>On</v>
      </c>
    </row>
    <row r="80590" spans="12:16" x14ac:dyDescent="0.25">
      <c r="L80590" s="57">
        <v>47554.791666666664</v>
      </c>
      <c r="M80590" s="55">
        <f t="shared" si="3807"/>
        <v>2030</v>
      </c>
      <c r="N80590" s="55">
        <f t="shared" si="3808"/>
        <v>3</v>
      </c>
      <c r="O80590" s="55">
        <f t="shared" si="3809"/>
        <v>3</v>
      </c>
      <c r="P80590" s="54" t="str" cm="1">
        <f t="array" aca="1" ref="P80590" ca="1">IF(OR(O80590=1,O80590=7,INDEX($AD$28:$AO$51,HOUR(L80590)+1,N80590)&lt;&gt;"On",NOT(ISERROR(MATCH(DATE(M80590,N80590,DAY(L80590)),OFFSET($AD$15:$AD$22,0,M80590-$AD$14),0)))),"Off","On")</f>
        <v>On</v>
      </c>
    </row>
    <row r="80591" spans="12:16" x14ac:dyDescent="0.25">
      <c r="L80591" s="57">
        <v>47554.833333333336</v>
      </c>
      <c r="M80591" s="55">
        <f t="shared" si="3807"/>
        <v>2030</v>
      </c>
      <c r="N80591" s="55">
        <f t="shared" si="3808"/>
        <v>3</v>
      </c>
      <c r="O80591" s="55">
        <f t="shared" si="3809"/>
        <v>3</v>
      </c>
      <c r="P80591" s="54" t="str" cm="1">
        <f t="array" aca="1" ref="P80591" ca="1">IF(OR(O80591=1,O80591=7,INDEX($AD$28:$AO$51,HOUR(L80591)+1,N80591)&lt;&gt;"On",NOT(ISERROR(MATCH(DATE(M80591,N80591,DAY(L80591)),OFFSET($AD$15:$AD$22,0,M80591-$AD$14),0)))),"Off","On")</f>
        <v>On</v>
      </c>
    </row>
    <row r="80592" spans="12:16" x14ac:dyDescent="0.25">
      <c r="L80592" s="57">
        <v>47554.875</v>
      </c>
      <c r="M80592" s="55">
        <f t="shared" si="3807"/>
        <v>2030</v>
      </c>
      <c r="N80592" s="55">
        <f t="shared" si="3808"/>
        <v>3</v>
      </c>
      <c r="O80592" s="55">
        <f t="shared" si="3809"/>
        <v>3</v>
      </c>
      <c r="P80592" s="54" t="str" cm="1">
        <f t="array" aca="1" ref="P80592" ca="1">IF(OR(O80592=1,O80592=7,INDEX($AD$28:$AO$51,HOUR(L80592)+1,N80592)&lt;&gt;"On",NOT(ISERROR(MATCH(DATE(M80592,N80592,DAY(L80592)),OFFSET($AD$15:$AD$22,0,M80592-$AD$14),0)))),"Off","On")</f>
        <v>On</v>
      </c>
    </row>
    <row r="80593" spans="12:16" x14ac:dyDescent="0.25">
      <c r="L80593" s="57">
        <v>47554.916666666664</v>
      </c>
      <c r="M80593" s="55">
        <f t="shared" si="3807"/>
        <v>2030</v>
      </c>
      <c r="N80593" s="55">
        <f t="shared" si="3808"/>
        <v>3</v>
      </c>
      <c r="O80593" s="55">
        <f t="shared" si="3809"/>
        <v>3</v>
      </c>
      <c r="P80593" s="54" t="str" cm="1">
        <f t="array" aca="1" ref="P80593" ca="1">IF(OR(O80593=1,O80593=7,INDEX($AD$28:$AO$51,HOUR(L80593)+1,N80593)&lt;&gt;"On",NOT(ISERROR(MATCH(DATE(M80593,N80593,DAY(L80593)),OFFSET($AD$15:$AD$22,0,M80593-$AD$14),0)))),"Off","On")</f>
        <v>Off</v>
      </c>
    </row>
    <row r="80594" spans="12:16" x14ac:dyDescent="0.25">
      <c r="L80594" s="57">
        <v>47554.958333333336</v>
      </c>
      <c r="M80594" s="55">
        <f t="shared" si="3807"/>
        <v>2030</v>
      </c>
      <c r="N80594" s="55">
        <f t="shared" si="3808"/>
        <v>3</v>
      </c>
      <c r="O80594" s="55">
        <f t="shared" si="3809"/>
        <v>3</v>
      </c>
      <c r="P80594" s="54" t="str" cm="1">
        <f t="array" aca="1" ref="P80594" ca="1">IF(OR(O80594=1,O80594=7,INDEX($AD$28:$AO$51,HOUR(L80594)+1,N80594)&lt;&gt;"On",NOT(ISERROR(MATCH(DATE(M80594,N80594,DAY(L80594)),OFFSET($AD$15:$AD$22,0,M80594-$AD$14),0)))),"Off","On")</f>
        <v>Off</v>
      </c>
    </row>
    <row r="80595" spans="12:16" x14ac:dyDescent="0.25">
      <c r="L80595" s="57">
        <v>47555</v>
      </c>
      <c r="M80595" s="55">
        <f t="shared" si="3807"/>
        <v>2030</v>
      </c>
      <c r="N80595" s="55">
        <f t="shared" si="3808"/>
        <v>3</v>
      </c>
      <c r="O80595" s="55">
        <f t="shared" si="3809"/>
        <v>4</v>
      </c>
      <c r="P80595" s="54" t="str" cm="1">
        <f t="array" aca="1" ref="P80595" ca="1">IF(OR(O80595=1,O80595=7,INDEX($AD$28:$AO$51,HOUR(L80595)+1,N80595)&lt;&gt;"On",NOT(ISERROR(MATCH(DATE(M80595,N80595,DAY(L80595)),OFFSET($AD$15:$AD$22,0,M80595-$AD$14),0)))),"Off","On")</f>
        <v>Off</v>
      </c>
    </row>
    <row r="80596" spans="12:16" x14ac:dyDescent="0.25">
      <c r="L80596" s="57">
        <v>47555.041666666664</v>
      </c>
      <c r="M80596" s="55">
        <f t="shared" si="3807"/>
        <v>2030</v>
      </c>
      <c r="N80596" s="55">
        <f t="shared" si="3808"/>
        <v>3</v>
      </c>
      <c r="O80596" s="55">
        <f t="shared" si="3809"/>
        <v>4</v>
      </c>
      <c r="P80596" s="54" t="str" cm="1">
        <f t="array" aca="1" ref="P80596" ca="1">IF(OR(O80596=1,O80596=7,INDEX($AD$28:$AO$51,HOUR(L80596)+1,N80596)&lt;&gt;"On",NOT(ISERROR(MATCH(DATE(M80596,N80596,DAY(L80596)),OFFSET($AD$15:$AD$22,0,M80596-$AD$14),0)))),"Off","On")</f>
        <v>Off</v>
      </c>
    </row>
    <row r="80597" spans="12:16" x14ac:dyDescent="0.25">
      <c r="L80597" s="57">
        <v>47555.083333333336</v>
      </c>
      <c r="M80597" s="55">
        <f t="shared" si="3807"/>
        <v>2030</v>
      </c>
      <c r="N80597" s="55">
        <f t="shared" si="3808"/>
        <v>3</v>
      </c>
      <c r="O80597" s="55">
        <f t="shared" si="3809"/>
        <v>4</v>
      </c>
      <c r="P80597" s="54" t="str" cm="1">
        <f t="array" aca="1" ref="P80597" ca="1">IF(OR(O80597=1,O80597=7,INDEX($AD$28:$AO$51,HOUR(L80597)+1,N80597)&lt;&gt;"On",NOT(ISERROR(MATCH(DATE(M80597,N80597,DAY(L80597)),OFFSET($AD$15:$AD$22,0,M80597-$AD$14),0)))),"Off","On")</f>
        <v>Off</v>
      </c>
    </row>
    <row r="80598" spans="12:16" x14ac:dyDescent="0.25">
      <c r="L80598" s="57">
        <v>47555.125</v>
      </c>
      <c r="M80598" s="55">
        <f t="shared" si="3807"/>
        <v>2030</v>
      </c>
      <c r="N80598" s="55">
        <f t="shared" si="3808"/>
        <v>3</v>
      </c>
      <c r="O80598" s="55">
        <f t="shared" si="3809"/>
        <v>4</v>
      </c>
      <c r="P80598" s="54" t="str" cm="1">
        <f t="array" aca="1" ref="P80598" ca="1">IF(OR(O80598=1,O80598=7,INDEX($AD$28:$AO$51,HOUR(L80598)+1,N80598)&lt;&gt;"On",NOT(ISERROR(MATCH(DATE(M80598,N80598,DAY(L80598)),OFFSET($AD$15:$AD$22,0,M80598-$AD$14),0)))),"Off","On")</f>
        <v>Off</v>
      </c>
    </row>
    <row r="80599" spans="12:16" x14ac:dyDescent="0.25">
      <c r="L80599" s="57">
        <v>47555.166666666664</v>
      </c>
      <c r="M80599" s="55">
        <f t="shared" si="3807"/>
        <v>2030</v>
      </c>
      <c r="N80599" s="55">
        <f t="shared" si="3808"/>
        <v>3</v>
      </c>
      <c r="O80599" s="55">
        <f t="shared" si="3809"/>
        <v>4</v>
      </c>
      <c r="P80599" s="54" t="str" cm="1">
        <f t="array" aca="1" ref="P80599" ca="1">IF(OR(O80599=1,O80599=7,INDEX($AD$28:$AO$51,HOUR(L80599)+1,N80599)&lt;&gt;"On",NOT(ISERROR(MATCH(DATE(M80599,N80599,DAY(L80599)),OFFSET($AD$15:$AD$22,0,M80599-$AD$14),0)))),"Off","On")</f>
        <v>Off</v>
      </c>
    </row>
    <row r="80600" spans="12:16" x14ac:dyDescent="0.25">
      <c r="L80600" s="57">
        <v>47555.208333333336</v>
      </c>
      <c r="M80600" s="55">
        <f t="shared" si="3807"/>
        <v>2030</v>
      </c>
      <c r="N80600" s="55">
        <f t="shared" si="3808"/>
        <v>3</v>
      </c>
      <c r="O80600" s="55">
        <f t="shared" si="3809"/>
        <v>4</v>
      </c>
      <c r="P80600" s="54" t="str" cm="1">
        <f t="array" aca="1" ref="P80600" ca="1">IF(OR(O80600=1,O80600=7,INDEX($AD$28:$AO$51,HOUR(L80600)+1,N80600)&lt;&gt;"On",NOT(ISERROR(MATCH(DATE(M80600,N80600,DAY(L80600)),OFFSET($AD$15:$AD$22,0,M80600-$AD$14),0)))),"Off","On")</f>
        <v>Off</v>
      </c>
    </row>
    <row r="80601" spans="12:16" x14ac:dyDescent="0.25">
      <c r="L80601" s="57">
        <v>47555.25</v>
      </c>
      <c r="M80601" s="55">
        <f t="shared" si="3807"/>
        <v>2030</v>
      </c>
      <c r="N80601" s="55">
        <f t="shared" si="3808"/>
        <v>3</v>
      </c>
      <c r="O80601" s="55">
        <f t="shared" si="3809"/>
        <v>4</v>
      </c>
      <c r="P80601" s="54" t="str" cm="1">
        <f t="array" aca="1" ref="P80601" ca="1">IF(OR(O80601=1,O80601=7,INDEX($AD$28:$AO$51,HOUR(L80601)+1,N80601)&lt;&gt;"On",NOT(ISERROR(MATCH(DATE(M80601,N80601,DAY(L80601)),OFFSET($AD$15:$AD$22,0,M80601-$AD$14),0)))),"Off","On")</f>
        <v>On</v>
      </c>
    </row>
    <row r="80602" spans="12:16" x14ac:dyDescent="0.25">
      <c r="L80602" s="57">
        <v>47555.291666666664</v>
      </c>
      <c r="M80602" s="55">
        <f t="shared" si="3807"/>
        <v>2030</v>
      </c>
      <c r="N80602" s="55">
        <f t="shared" si="3808"/>
        <v>3</v>
      </c>
      <c r="O80602" s="55">
        <f t="shared" si="3809"/>
        <v>4</v>
      </c>
      <c r="P80602" s="54" t="str" cm="1">
        <f t="array" aca="1" ref="P80602" ca="1">IF(OR(O80602=1,O80602=7,INDEX($AD$28:$AO$51,HOUR(L80602)+1,N80602)&lt;&gt;"On",NOT(ISERROR(MATCH(DATE(M80602,N80602,DAY(L80602)),OFFSET($AD$15:$AD$22,0,M80602-$AD$14),0)))),"Off","On")</f>
        <v>On</v>
      </c>
    </row>
    <row r="80603" spans="12:16" x14ac:dyDescent="0.25">
      <c r="L80603" s="57">
        <v>47555.333333333336</v>
      </c>
      <c r="M80603" s="55">
        <f t="shared" si="3807"/>
        <v>2030</v>
      </c>
      <c r="N80603" s="55">
        <f t="shared" si="3808"/>
        <v>3</v>
      </c>
      <c r="O80603" s="55">
        <f t="shared" si="3809"/>
        <v>4</v>
      </c>
      <c r="P80603" s="54" t="str" cm="1">
        <f t="array" aca="1" ref="P80603" ca="1">IF(OR(O80603=1,O80603=7,INDEX($AD$28:$AO$51,HOUR(L80603)+1,N80603)&lt;&gt;"On",NOT(ISERROR(MATCH(DATE(M80603,N80603,DAY(L80603)),OFFSET($AD$15:$AD$22,0,M80603-$AD$14),0)))),"Off","On")</f>
        <v>On</v>
      </c>
    </row>
    <row r="80604" spans="12:16" x14ac:dyDescent="0.25">
      <c r="L80604" s="57">
        <v>47555.375</v>
      </c>
      <c r="M80604" s="55">
        <f t="shared" si="3807"/>
        <v>2030</v>
      </c>
      <c r="N80604" s="55">
        <f t="shared" si="3808"/>
        <v>3</v>
      </c>
      <c r="O80604" s="55">
        <f t="shared" si="3809"/>
        <v>4</v>
      </c>
      <c r="P80604" s="54" t="str" cm="1">
        <f t="array" aca="1" ref="P80604" ca="1">IF(OR(O80604=1,O80604=7,INDEX($AD$28:$AO$51,HOUR(L80604)+1,N80604)&lt;&gt;"On",NOT(ISERROR(MATCH(DATE(M80604,N80604,DAY(L80604)),OFFSET($AD$15:$AD$22,0,M80604-$AD$14),0)))),"Off","On")</f>
        <v>Off</v>
      </c>
    </row>
    <row r="80605" spans="12:16" x14ac:dyDescent="0.25">
      <c r="L80605" s="57">
        <v>47555.416666666664</v>
      </c>
      <c r="M80605" s="55">
        <f t="shared" si="3807"/>
        <v>2030</v>
      </c>
      <c r="N80605" s="55">
        <f t="shared" si="3808"/>
        <v>3</v>
      </c>
      <c r="O80605" s="55">
        <f t="shared" si="3809"/>
        <v>4</v>
      </c>
      <c r="P80605" s="54" t="str" cm="1">
        <f t="array" aca="1" ref="P80605" ca="1">IF(OR(O80605=1,O80605=7,INDEX($AD$28:$AO$51,HOUR(L80605)+1,N80605)&lt;&gt;"On",NOT(ISERROR(MATCH(DATE(M80605,N80605,DAY(L80605)),OFFSET($AD$15:$AD$22,0,M80605-$AD$14),0)))),"Off","On")</f>
        <v>Off</v>
      </c>
    </row>
    <row r="80606" spans="12:16" x14ac:dyDescent="0.25">
      <c r="L80606" s="57">
        <v>47555.458333333336</v>
      </c>
      <c r="M80606" s="55">
        <f t="shared" si="3807"/>
        <v>2030</v>
      </c>
      <c r="N80606" s="55">
        <f t="shared" si="3808"/>
        <v>3</v>
      </c>
      <c r="O80606" s="55">
        <f t="shared" si="3809"/>
        <v>4</v>
      </c>
      <c r="P80606" s="54" t="str" cm="1">
        <f t="array" aca="1" ref="P80606" ca="1">IF(OR(O80606=1,O80606=7,INDEX($AD$28:$AO$51,HOUR(L80606)+1,N80606)&lt;&gt;"On",NOT(ISERROR(MATCH(DATE(M80606,N80606,DAY(L80606)),OFFSET($AD$15:$AD$22,0,M80606-$AD$14),0)))),"Off","On")</f>
        <v>Off</v>
      </c>
    </row>
    <row r="80607" spans="12:16" x14ac:dyDescent="0.25">
      <c r="L80607" s="57">
        <v>47555.5</v>
      </c>
      <c r="M80607" s="55">
        <f t="shared" si="3807"/>
        <v>2030</v>
      </c>
      <c r="N80607" s="55">
        <f t="shared" si="3808"/>
        <v>3</v>
      </c>
      <c r="O80607" s="55">
        <f t="shared" si="3809"/>
        <v>4</v>
      </c>
      <c r="P80607" s="54" t="str" cm="1">
        <f t="array" aca="1" ref="P80607" ca="1">IF(OR(O80607=1,O80607=7,INDEX($AD$28:$AO$51,HOUR(L80607)+1,N80607)&lt;&gt;"On",NOT(ISERROR(MATCH(DATE(M80607,N80607,DAY(L80607)),OFFSET($AD$15:$AD$22,0,M80607-$AD$14),0)))),"Off","On")</f>
        <v>Off</v>
      </c>
    </row>
    <row r="80608" spans="12:16" x14ac:dyDescent="0.25">
      <c r="L80608" s="57">
        <v>47555.541666666664</v>
      </c>
      <c r="M80608" s="55">
        <f t="shared" si="3807"/>
        <v>2030</v>
      </c>
      <c r="N80608" s="55">
        <f t="shared" si="3808"/>
        <v>3</v>
      </c>
      <c r="O80608" s="55">
        <f t="shared" si="3809"/>
        <v>4</v>
      </c>
      <c r="P80608" s="54" t="str" cm="1">
        <f t="array" aca="1" ref="P80608" ca="1">IF(OR(O80608=1,O80608=7,INDEX($AD$28:$AO$51,HOUR(L80608)+1,N80608)&lt;&gt;"On",NOT(ISERROR(MATCH(DATE(M80608,N80608,DAY(L80608)),OFFSET($AD$15:$AD$22,0,M80608-$AD$14),0)))),"Off","On")</f>
        <v>Off</v>
      </c>
    </row>
    <row r="80609" spans="12:16" x14ac:dyDescent="0.25">
      <c r="L80609" s="57">
        <v>47555.583333333336</v>
      </c>
      <c r="M80609" s="55">
        <f t="shared" si="3807"/>
        <v>2030</v>
      </c>
      <c r="N80609" s="55">
        <f t="shared" si="3808"/>
        <v>3</v>
      </c>
      <c r="O80609" s="55">
        <f t="shared" si="3809"/>
        <v>4</v>
      </c>
      <c r="P80609" s="54" t="str" cm="1">
        <f t="array" aca="1" ref="P80609" ca="1">IF(OR(O80609=1,O80609=7,INDEX($AD$28:$AO$51,HOUR(L80609)+1,N80609)&lt;&gt;"On",NOT(ISERROR(MATCH(DATE(M80609,N80609,DAY(L80609)),OFFSET($AD$15:$AD$22,0,M80609-$AD$14),0)))),"Off","On")</f>
        <v>Off</v>
      </c>
    </row>
    <row r="80610" spans="12:16" x14ac:dyDescent="0.25">
      <c r="L80610" s="57">
        <v>47555.625</v>
      </c>
      <c r="M80610" s="55">
        <f t="shared" si="3807"/>
        <v>2030</v>
      </c>
      <c r="N80610" s="55">
        <f t="shared" si="3808"/>
        <v>3</v>
      </c>
      <c r="O80610" s="55">
        <f t="shared" si="3809"/>
        <v>4</v>
      </c>
      <c r="P80610" s="54" t="str" cm="1">
        <f t="array" aca="1" ref="P80610" ca="1">IF(OR(O80610=1,O80610=7,INDEX($AD$28:$AO$51,HOUR(L80610)+1,N80610)&lt;&gt;"On",NOT(ISERROR(MATCH(DATE(M80610,N80610,DAY(L80610)),OFFSET($AD$15:$AD$22,0,M80610-$AD$14),0)))),"Off","On")</f>
        <v>Off</v>
      </c>
    </row>
    <row r="80611" spans="12:16" x14ac:dyDescent="0.25">
      <c r="L80611" s="57">
        <v>47555.666666666664</v>
      </c>
      <c r="M80611" s="55">
        <f t="shared" si="3807"/>
        <v>2030</v>
      </c>
      <c r="N80611" s="55">
        <f t="shared" si="3808"/>
        <v>3</v>
      </c>
      <c r="O80611" s="55">
        <f t="shared" si="3809"/>
        <v>4</v>
      </c>
      <c r="P80611" s="54" t="str" cm="1">
        <f t="array" aca="1" ref="P80611" ca="1">IF(OR(O80611=1,O80611=7,INDEX($AD$28:$AO$51,HOUR(L80611)+1,N80611)&lt;&gt;"On",NOT(ISERROR(MATCH(DATE(M80611,N80611,DAY(L80611)),OFFSET($AD$15:$AD$22,0,M80611-$AD$14),0)))),"Off","On")</f>
        <v>Off</v>
      </c>
    </row>
    <row r="80612" spans="12:16" x14ac:dyDescent="0.25">
      <c r="L80612" s="57">
        <v>47555.708333333336</v>
      </c>
      <c r="M80612" s="55">
        <f t="shared" si="3807"/>
        <v>2030</v>
      </c>
      <c r="N80612" s="55">
        <f t="shared" si="3808"/>
        <v>3</v>
      </c>
      <c r="O80612" s="55">
        <f t="shared" si="3809"/>
        <v>4</v>
      </c>
      <c r="P80612" s="54" t="str" cm="1">
        <f t="array" aca="1" ref="P80612" ca="1">IF(OR(O80612=1,O80612=7,INDEX($AD$28:$AO$51,HOUR(L80612)+1,N80612)&lt;&gt;"On",NOT(ISERROR(MATCH(DATE(M80612,N80612,DAY(L80612)),OFFSET($AD$15:$AD$22,0,M80612-$AD$14),0)))),"Off","On")</f>
        <v>Off</v>
      </c>
    </row>
    <row r="80613" spans="12:16" x14ac:dyDescent="0.25">
      <c r="L80613" s="57">
        <v>47555.75</v>
      </c>
      <c r="M80613" s="55">
        <f t="shared" si="3807"/>
        <v>2030</v>
      </c>
      <c r="N80613" s="55">
        <f t="shared" si="3808"/>
        <v>3</v>
      </c>
      <c r="O80613" s="55">
        <f t="shared" si="3809"/>
        <v>4</v>
      </c>
      <c r="P80613" s="54" t="str" cm="1">
        <f t="array" aca="1" ref="P80613" ca="1">IF(OR(O80613=1,O80613=7,INDEX($AD$28:$AO$51,HOUR(L80613)+1,N80613)&lt;&gt;"On",NOT(ISERROR(MATCH(DATE(M80613,N80613,DAY(L80613)),OFFSET($AD$15:$AD$22,0,M80613-$AD$14),0)))),"Off","On")</f>
        <v>On</v>
      </c>
    </row>
    <row r="80614" spans="12:16" x14ac:dyDescent="0.25">
      <c r="L80614" s="57">
        <v>47555.791666666664</v>
      </c>
      <c r="M80614" s="55">
        <f t="shared" si="3807"/>
        <v>2030</v>
      </c>
      <c r="N80614" s="55">
        <f t="shared" si="3808"/>
        <v>3</v>
      </c>
      <c r="O80614" s="55">
        <f t="shared" si="3809"/>
        <v>4</v>
      </c>
      <c r="P80614" s="54" t="str" cm="1">
        <f t="array" aca="1" ref="P80614" ca="1">IF(OR(O80614=1,O80614=7,INDEX($AD$28:$AO$51,HOUR(L80614)+1,N80614)&lt;&gt;"On",NOT(ISERROR(MATCH(DATE(M80614,N80614,DAY(L80614)),OFFSET($AD$15:$AD$22,0,M80614-$AD$14),0)))),"Off","On")</f>
        <v>On</v>
      </c>
    </row>
    <row r="80615" spans="12:16" x14ac:dyDescent="0.25">
      <c r="L80615" s="57">
        <v>47555.833333333336</v>
      </c>
      <c r="M80615" s="55">
        <f t="shared" si="3807"/>
        <v>2030</v>
      </c>
      <c r="N80615" s="55">
        <f t="shared" si="3808"/>
        <v>3</v>
      </c>
      <c r="O80615" s="55">
        <f t="shared" si="3809"/>
        <v>4</v>
      </c>
      <c r="P80615" s="54" t="str" cm="1">
        <f t="array" aca="1" ref="P80615" ca="1">IF(OR(O80615=1,O80615=7,INDEX($AD$28:$AO$51,HOUR(L80615)+1,N80615)&lt;&gt;"On",NOT(ISERROR(MATCH(DATE(M80615,N80615,DAY(L80615)),OFFSET($AD$15:$AD$22,0,M80615-$AD$14),0)))),"Off","On")</f>
        <v>On</v>
      </c>
    </row>
    <row r="80616" spans="12:16" x14ac:dyDescent="0.25">
      <c r="L80616" s="57">
        <v>47555.875</v>
      </c>
      <c r="M80616" s="55">
        <f t="shared" si="3807"/>
        <v>2030</v>
      </c>
      <c r="N80616" s="55">
        <f t="shared" si="3808"/>
        <v>3</v>
      </c>
      <c r="O80616" s="55">
        <f t="shared" si="3809"/>
        <v>4</v>
      </c>
      <c r="P80616" s="54" t="str" cm="1">
        <f t="array" aca="1" ref="P80616" ca="1">IF(OR(O80616=1,O80616=7,INDEX($AD$28:$AO$51,HOUR(L80616)+1,N80616)&lt;&gt;"On",NOT(ISERROR(MATCH(DATE(M80616,N80616,DAY(L80616)),OFFSET($AD$15:$AD$22,0,M80616-$AD$14),0)))),"Off","On")</f>
        <v>On</v>
      </c>
    </row>
    <row r="80617" spans="12:16" x14ac:dyDescent="0.25">
      <c r="L80617" s="57">
        <v>47555.916666666664</v>
      </c>
      <c r="M80617" s="55">
        <f t="shared" si="3807"/>
        <v>2030</v>
      </c>
      <c r="N80617" s="55">
        <f t="shared" si="3808"/>
        <v>3</v>
      </c>
      <c r="O80617" s="55">
        <f t="shared" si="3809"/>
        <v>4</v>
      </c>
      <c r="P80617" s="54" t="str" cm="1">
        <f t="array" aca="1" ref="P80617" ca="1">IF(OR(O80617=1,O80617=7,INDEX($AD$28:$AO$51,HOUR(L80617)+1,N80617)&lt;&gt;"On",NOT(ISERROR(MATCH(DATE(M80617,N80617,DAY(L80617)),OFFSET($AD$15:$AD$22,0,M80617-$AD$14),0)))),"Off","On")</f>
        <v>Off</v>
      </c>
    </row>
    <row r="80618" spans="12:16" x14ac:dyDescent="0.25">
      <c r="L80618" s="57">
        <v>47555.958333333336</v>
      </c>
      <c r="M80618" s="55">
        <f t="shared" si="3807"/>
        <v>2030</v>
      </c>
      <c r="N80618" s="55">
        <f t="shared" si="3808"/>
        <v>3</v>
      </c>
      <c r="O80618" s="55">
        <f t="shared" si="3809"/>
        <v>4</v>
      </c>
      <c r="P80618" s="54" t="str" cm="1">
        <f t="array" aca="1" ref="P80618" ca="1">IF(OR(O80618=1,O80618=7,INDEX($AD$28:$AO$51,HOUR(L80618)+1,N80618)&lt;&gt;"On",NOT(ISERROR(MATCH(DATE(M80618,N80618,DAY(L80618)),OFFSET($AD$15:$AD$22,0,M80618-$AD$14),0)))),"Off","On")</f>
        <v>Off</v>
      </c>
    </row>
    <row r="80619" spans="12:16" x14ac:dyDescent="0.25">
      <c r="L80619" s="57">
        <v>47556</v>
      </c>
      <c r="M80619" s="55">
        <f t="shared" si="3807"/>
        <v>2030</v>
      </c>
      <c r="N80619" s="55">
        <f t="shared" si="3808"/>
        <v>3</v>
      </c>
      <c r="O80619" s="55">
        <f t="shared" si="3809"/>
        <v>5</v>
      </c>
      <c r="P80619" s="54" t="str" cm="1">
        <f t="array" aca="1" ref="P80619" ca="1">IF(OR(O80619=1,O80619=7,INDEX($AD$28:$AO$51,HOUR(L80619)+1,N80619)&lt;&gt;"On",NOT(ISERROR(MATCH(DATE(M80619,N80619,DAY(L80619)),OFFSET($AD$15:$AD$22,0,M80619-$AD$14),0)))),"Off","On")</f>
        <v>Off</v>
      </c>
    </row>
    <row r="80620" spans="12:16" x14ac:dyDescent="0.25">
      <c r="L80620" s="57">
        <v>47556.041666666664</v>
      </c>
      <c r="M80620" s="55">
        <f t="shared" si="3807"/>
        <v>2030</v>
      </c>
      <c r="N80620" s="55">
        <f t="shared" si="3808"/>
        <v>3</v>
      </c>
      <c r="O80620" s="55">
        <f t="shared" si="3809"/>
        <v>5</v>
      </c>
      <c r="P80620" s="54" t="str" cm="1">
        <f t="array" aca="1" ref="P80620" ca="1">IF(OR(O80620=1,O80620=7,INDEX($AD$28:$AO$51,HOUR(L80620)+1,N80620)&lt;&gt;"On",NOT(ISERROR(MATCH(DATE(M80620,N80620,DAY(L80620)),OFFSET($AD$15:$AD$22,0,M80620-$AD$14),0)))),"Off","On")</f>
        <v>Off</v>
      </c>
    </row>
    <row r="80621" spans="12:16" x14ac:dyDescent="0.25">
      <c r="L80621" s="57">
        <v>47556.083333333336</v>
      </c>
      <c r="M80621" s="55">
        <f t="shared" si="3807"/>
        <v>2030</v>
      </c>
      <c r="N80621" s="55">
        <f t="shared" si="3808"/>
        <v>3</v>
      </c>
      <c r="O80621" s="55">
        <f t="shared" si="3809"/>
        <v>5</v>
      </c>
      <c r="P80621" s="54" t="str" cm="1">
        <f t="array" aca="1" ref="P80621" ca="1">IF(OR(O80621=1,O80621=7,INDEX($AD$28:$AO$51,HOUR(L80621)+1,N80621)&lt;&gt;"On",NOT(ISERROR(MATCH(DATE(M80621,N80621,DAY(L80621)),OFFSET($AD$15:$AD$22,0,M80621-$AD$14),0)))),"Off","On")</f>
        <v>Off</v>
      </c>
    </row>
    <row r="80622" spans="12:16" x14ac:dyDescent="0.25">
      <c r="L80622" s="57">
        <v>47556.125</v>
      </c>
      <c r="M80622" s="55">
        <f t="shared" si="3807"/>
        <v>2030</v>
      </c>
      <c r="N80622" s="55">
        <f t="shared" si="3808"/>
        <v>3</v>
      </c>
      <c r="O80622" s="55">
        <f t="shared" si="3809"/>
        <v>5</v>
      </c>
      <c r="P80622" s="54" t="str" cm="1">
        <f t="array" aca="1" ref="P80622" ca="1">IF(OR(O80622=1,O80622=7,INDEX($AD$28:$AO$51,HOUR(L80622)+1,N80622)&lt;&gt;"On",NOT(ISERROR(MATCH(DATE(M80622,N80622,DAY(L80622)),OFFSET($AD$15:$AD$22,0,M80622-$AD$14),0)))),"Off","On")</f>
        <v>Off</v>
      </c>
    </row>
    <row r="80623" spans="12:16" x14ac:dyDescent="0.25">
      <c r="L80623" s="57">
        <v>47556.166666666664</v>
      </c>
      <c r="M80623" s="55">
        <f t="shared" si="3807"/>
        <v>2030</v>
      </c>
      <c r="N80623" s="55">
        <f t="shared" si="3808"/>
        <v>3</v>
      </c>
      <c r="O80623" s="55">
        <f t="shared" si="3809"/>
        <v>5</v>
      </c>
      <c r="P80623" s="54" t="str" cm="1">
        <f t="array" aca="1" ref="P80623" ca="1">IF(OR(O80623=1,O80623=7,INDEX($AD$28:$AO$51,HOUR(L80623)+1,N80623)&lt;&gt;"On",NOT(ISERROR(MATCH(DATE(M80623,N80623,DAY(L80623)),OFFSET($AD$15:$AD$22,0,M80623-$AD$14),0)))),"Off","On")</f>
        <v>Off</v>
      </c>
    </row>
    <row r="80624" spans="12:16" x14ac:dyDescent="0.25">
      <c r="L80624" s="57">
        <v>47556.208333333336</v>
      </c>
      <c r="M80624" s="55">
        <f t="shared" si="3807"/>
        <v>2030</v>
      </c>
      <c r="N80624" s="55">
        <f t="shared" si="3808"/>
        <v>3</v>
      </c>
      <c r="O80624" s="55">
        <f t="shared" si="3809"/>
        <v>5</v>
      </c>
      <c r="P80624" s="54" t="str" cm="1">
        <f t="array" aca="1" ref="P80624" ca="1">IF(OR(O80624=1,O80624=7,INDEX($AD$28:$AO$51,HOUR(L80624)+1,N80624)&lt;&gt;"On",NOT(ISERROR(MATCH(DATE(M80624,N80624,DAY(L80624)),OFFSET($AD$15:$AD$22,0,M80624-$AD$14),0)))),"Off","On")</f>
        <v>Off</v>
      </c>
    </row>
    <row r="80625" spans="12:16" x14ac:dyDescent="0.25">
      <c r="L80625" s="57">
        <v>47556.25</v>
      </c>
      <c r="M80625" s="55">
        <f t="shared" si="3807"/>
        <v>2030</v>
      </c>
      <c r="N80625" s="55">
        <f t="shared" si="3808"/>
        <v>3</v>
      </c>
      <c r="O80625" s="55">
        <f t="shared" si="3809"/>
        <v>5</v>
      </c>
      <c r="P80625" s="54" t="str" cm="1">
        <f t="array" aca="1" ref="P80625" ca="1">IF(OR(O80625=1,O80625=7,INDEX($AD$28:$AO$51,HOUR(L80625)+1,N80625)&lt;&gt;"On",NOT(ISERROR(MATCH(DATE(M80625,N80625,DAY(L80625)),OFFSET($AD$15:$AD$22,0,M80625-$AD$14),0)))),"Off","On")</f>
        <v>On</v>
      </c>
    </row>
    <row r="80626" spans="12:16" x14ac:dyDescent="0.25">
      <c r="L80626" s="57">
        <v>47556.291666666664</v>
      </c>
      <c r="M80626" s="55">
        <f t="shared" si="3807"/>
        <v>2030</v>
      </c>
      <c r="N80626" s="55">
        <f t="shared" si="3808"/>
        <v>3</v>
      </c>
      <c r="O80626" s="55">
        <f t="shared" si="3809"/>
        <v>5</v>
      </c>
      <c r="P80626" s="54" t="str" cm="1">
        <f t="array" aca="1" ref="P80626" ca="1">IF(OR(O80626=1,O80626=7,INDEX($AD$28:$AO$51,HOUR(L80626)+1,N80626)&lt;&gt;"On",NOT(ISERROR(MATCH(DATE(M80626,N80626,DAY(L80626)),OFFSET($AD$15:$AD$22,0,M80626-$AD$14),0)))),"Off","On")</f>
        <v>On</v>
      </c>
    </row>
    <row r="80627" spans="12:16" x14ac:dyDescent="0.25">
      <c r="L80627" s="57">
        <v>47556.333333333336</v>
      </c>
      <c r="M80627" s="55">
        <f t="shared" si="3807"/>
        <v>2030</v>
      </c>
      <c r="N80627" s="55">
        <f t="shared" si="3808"/>
        <v>3</v>
      </c>
      <c r="O80627" s="55">
        <f t="shared" si="3809"/>
        <v>5</v>
      </c>
      <c r="P80627" s="54" t="str" cm="1">
        <f t="array" aca="1" ref="P80627" ca="1">IF(OR(O80627=1,O80627=7,INDEX($AD$28:$AO$51,HOUR(L80627)+1,N80627)&lt;&gt;"On",NOT(ISERROR(MATCH(DATE(M80627,N80627,DAY(L80627)),OFFSET($AD$15:$AD$22,0,M80627-$AD$14),0)))),"Off","On")</f>
        <v>On</v>
      </c>
    </row>
    <row r="80628" spans="12:16" x14ac:dyDescent="0.25">
      <c r="L80628" s="57">
        <v>47556.375</v>
      </c>
      <c r="M80628" s="55">
        <f t="shared" si="3807"/>
        <v>2030</v>
      </c>
      <c r="N80628" s="55">
        <f t="shared" si="3808"/>
        <v>3</v>
      </c>
      <c r="O80628" s="55">
        <f t="shared" si="3809"/>
        <v>5</v>
      </c>
      <c r="P80628" s="54" t="str" cm="1">
        <f t="array" aca="1" ref="P80628" ca="1">IF(OR(O80628=1,O80628=7,INDEX($AD$28:$AO$51,HOUR(L80628)+1,N80628)&lt;&gt;"On",NOT(ISERROR(MATCH(DATE(M80628,N80628,DAY(L80628)),OFFSET($AD$15:$AD$22,0,M80628-$AD$14),0)))),"Off","On")</f>
        <v>Off</v>
      </c>
    </row>
    <row r="80629" spans="12:16" x14ac:dyDescent="0.25">
      <c r="L80629" s="57">
        <v>47556.416666666664</v>
      </c>
      <c r="M80629" s="55">
        <f t="shared" si="3807"/>
        <v>2030</v>
      </c>
      <c r="N80629" s="55">
        <f t="shared" si="3808"/>
        <v>3</v>
      </c>
      <c r="O80629" s="55">
        <f t="shared" si="3809"/>
        <v>5</v>
      </c>
      <c r="P80629" s="54" t="str" cm="1">
        <f t="array" aca="1" ref="P80629" ca="1">IF(OR(O80629=1,O80629=7,INDEX($AD$28:$AO$51,HOUR(L80629)+1,N80629)&lt;&gt;"On",NOT(ISERROR(MATCH(DATE(M80629,N80629,DAY(L80629)),OFFSET($AD$15:$AD$22,0,M80629-$AD$14),0)))),"Off","On")</f>
        <v>Off</v>
      </c>
    </row>
    <row r="80630" spans="12:16" x14ac:dyDescent="0.25">
      <c r="L80630" s="57">
        <v>47556.458333333336</v>
      </c>
      <c r="M80630" s="55">
        <f t="shared" si="3807"/>
        <v>2030</v>
      </c>
      <c r="N80630" s="55">
        <f t="shared" si="3808"/>
        <v>3</v>
      </c>
      <c r="O80630" s="55">
        <f t="shared" si="3809"/>
        <v>5</v>
      </c>
      <c r="P80630" s="54" t="str" cm="1">
        <f t="array" aca="1" ref="P80630" ca="1">IF(OR(O80630=1,O80630=7,INDEX($AD$28:$AO$51,HOUR(L80630)+1,N80630)&lt;&gt;"On",NOT(ISERROR(MATCH(DATE(M80630,N80630,DAY(L80630)),OFFSET($AD$15:$AD$22,0,M80630-$AD$14),0)))),"Off","On")</f>
        <v>Off</v>
      </c>
    </row>
    <row r="80631" spans="12:16" x14ac:dyDescent="0.25">
      <c r="L80631" s="57">
        <v>47556.5</v>
      </c>
      <c r="M80631" s="55">
        <f t="shared" si="3807"/>
        <v>2030</v>
      </c>
      <c r="N80631" s="55">
        <f t="shared" si="3808"/>
        <v>3</v>
      </c>
      <c r="O80631" s="55">
        <f t="shared" si="3809"/>
        <v>5</v>
      </c>
      <c r="P80631" s="54" t="str" cm="1">
        <f t="array" aca="1" ref="P80631" ca="1">IF(OR(O80631=1,O80631=7,INDEX($AD$28:$AO$51,HOUR(L80631)+1,N80631)&lt;&gt;"On",NOT(ISERROR(MATCH(DATE(M80631,N80631,DAY(L80631)),OFFSET($AD$15:$AD$22,0,M80631-$AD$14),0)))),"Off","On")</f>
        <v>Off</v>
      </c>
    </row>
    <row r="80632" spans="12:16" x14ac:dyDescent="0.25">
      <c r="L80632" s="57">
        <v>47556.541666666664</v>
      </c>
      <c r="M80632" s="55">
        <f t="shared" si="3807"/>
        <v>2030</v>
      </c>
      <c r="N80632" s="55">
        <f t="shared" si="3808"/>
        <v>3</v>
      </c>
      <c r="O80632" s="55">
        <f t="shared" si="3809"/>
        <v>5</v>
      </c>
      <c r="P80632" s="54" t="str" cm="1">
        <f t="array" aca="1" ref="P80632" ca="1">IF(OR(O80632=1,O80632=7,INDEX($AD$28:$AO$51,HOUR(L80632)+1,N80632)&lt;&gt;"On",NOT(ISERROR(MATCH(DATE(M80632,N80632,DAY(L80632)),OFFSET($AD$15:$AD$22,0,M80632-$AD$14),0)))),"Off","On")</f>
        <v>Off</v>
      </c>
    </row>
    <row r="80633" spans="12:16" x14ac:dyDescent="0.25">
      <c r="L80633" s="57">
        <v>47556.583333333336</v>
      </c>
      <c r="M80633" s="55">
        <f t="shared" si="3807"/>
        <v>2030</v>
      </c>
      <c r="N80633" s="55">
        <f t="shared" si="3808"/>
        <v>3</v>
      </c>
      <c r="O80633" s="55">
        <f t="shared" si="3809"/>
        <v>5</v>
      </c>
      <c r="P80633" s="54" t="str" cm="1">
        <f t="array" aca="1" ref="P80633" ca="1">IF(OR(O80633=1,O80633=7,INDEX($AD$28:$AO$51,HOUR(L80633)+1,N80633)&lt;&gt;"On",NOT(ISERROR(MATCH(DATE(M80633,N80633,DAY(L80633)),OFFSET($AD$15:$AD$22,0,M80633-$AD$14),0)))),"Off","On")</f>
        <v>Off</v>
      </c>
    </row>
    <row r="80634" spans="12:16" x14ac:dyDescent="0.25">
      <c r="L80634" s="57">
        <v>47556.625</v>
      </c>
      <c r="M80634" s="55">
        <f t="shared" si="3807"/>
        <v>2030</v>
      </c>
      <c r="N80634" s="55">
        <f t="shared" si="3808"/>
        <v>3</v>
      </c>
      <c r="O80634" s="55">
        <f t="shared" si="3809"/>
        <v>5</v>
      </c>
      <c r="P80634" s="54" t="str" cm="1">
        <f t="array" aca="1" ref="P80634" ca="1">IF(OR(O80634=1,O80634=7,INDEX($AD$28:$AO$51,HOUR(L80634)+1,N80634)&lt;&gt;"On",NOT(ISERROR(MATCH(DATE(M80634,N80634,DAY(L80634)),OFFSET($AD$15:$AD$22,0,M80634-$AD$14),0)))),"Off","On")</f>
        <v>Off</v>
      </c>
    </row>
    <row r="80635" spans="12:16" x14ac:dyDescent="0.25">
      <c r="L80635" s="57">
        <v>47556.666666666664</v>
      </c>
      <c r="M80635" s="55">
        <f t="shared" si="3807"/>
        <v>2030</v>
      </c>
      <c r="N80635" s="55">
        <f t="shared" si="3808"/>
        <v>3</v>
      </c>
      <c r="O80635" s="55">
        <f t="shared" si="3809"/>
        <v>5</v>
      </c>
      <c r="P80635" s="54" t="str" cm="1">
        <f t="array" aca="1" ref="P80635" ca="1">IF(OR(O80635=1,O80635=7,INDEX($AD$28:$AO$51,HOUR(L80635)+1,N80635)&lt;&gt;"On",NOT(ISERROR(MATCH(DATE(M80635,N80635,DAY(L80635)),OFFSET($AD$15:$AD$22,0,M80635-$AD$14),0)))),"Off","On")</f>
        <v>Off</v>
      </c>
    </row>
    <row r="80636" spans="12:16" x14ac:dyDescent="0.25">
      <c r="L80636" s="57">
        <v>47556.708333333336</v>
      </c>
      <c r="M80636" s="55">
        <f t="shared" si="3807"/>
        <v>2030</v>
      </c>
      <c r="N80636" s="55">
        <f t="shared" si="3808"/>
        <v>3</v>
      </c>
      <c r="O80636" s="55">
        <f t="shared" si="3809"/>
        <v>5</v>
      </c>
      <c r="P80636" s="54" t="str" cm="1">
        <f t="array" aca="1" ref="P80636" ca="1">IF(OR(O80636=1,O80636=7,INDEX($AD$28:$AO$51,HOUR(L80636)+1,N80636)&lt;&gt;"On",NOT(ISERROR(MATCH(DATE(M80636,N80636,DAY(L80636)),OFFSET($AD$15:$AD$22,0,M80636-$AD$14),0)))),"Off","On")</f>
        <v>Off</v>
      </c>
    </row>
    <row r="80637" spans="12:16" x14ac:dyDescent="0.25">
      <c r="L80637" s="57">
        <v>47556.75</v>
      </c>
      <c r="M80637" s="55">
        <f t="shared" si="3807"/>
        <v>2030</v>
      </c>
      <c r="N80637" s="55">
        <f t="shared" si="3808"/>
        <v>3</v>
      </c>
      <c r="O80637" s="55">
        <f t="shared" si="3809"/>
        <v>5</v>
      </c>
      <c r="P80637" s="54" t="str" cm="1">
        <f t="array" aca="1" ref="P80637" ca="1">IF(OR(O80637=1,O80637=7,INDEX($AD$28:$AO$51,HOUR(L80637)+1,N80637)&lt;&gt;"On",NOT(ISERROR(MATCH(DATE(M80637,N80637,DAY(L80637)),OFFSET($AD$15:$AD$22,0,M80637-$AD$14),0)))),"Off","On")</f>
        <v>On</v>
      </c>
    </row>
    <row r="80638" spans="12:16" x14ac:dyDescent="0.25">
      <c r="L80638" s="57">
        <v>47556.791666666664</v>
      </c>
      <c r="M80638" s="55">
        <f t="shared" si="3807"/>
        <v>2030</v>
      </c>
      <c r="N80638" s="55">
        <f t="shared" si="3808"/>
        <v>3</v>
      </c>
      <c r="O80638" s="55">
        <f t="shared" si="3809"/>
        <v>5</v>
      </c>
      <c r="P80638" s="54" t="str" cm="1">
        <f t="array" aca="1" ref="P80638" ca="1">IF(OR(O80638=1,O80638=7,INDEX($AD$28:$AO$51,HOUR(L80638)+1,N80638)&lt;&gt;"On",NOT(ISERROR(MATCH(DATE(M80638,N80638,DAY(L80638)),OFFSET($AD$15:$AD$22,0,M80638-$AD$14),0)))),"Off","On")</f>
        <v>On</v>
      </c>
    </row>
    <row r="80639" spans="12:16" x14ac:dyDescent="0.25">
      <c r="L80639" s="57">
        <v>47556.833333333336</v>
      </c>
      <c r="M80639" s="55">
        <f t="shared" si="3807"/>
        <v>2030</v>
      </c>
      <c r="N80639" s="55">
        <f t="shared" si="3808"/>
        <v>3</v>
      </c>
      <c r="O80639" s="55">
        <f t="shared" si="3809"/>
        <v>5</v>
      </c>
      <c r="P80639" s="54" t="str" cm="1">
        <f t="array" aca="1" ref="P80639" ca="1">IF(OR(O80639=1,O80639=7,INDEX($AD$28:$AO$51,HOUR(L80639)+1,N80639)&lt;&gt;"On",NOT(ISERROR(MATCH(DATE(M80639,N80639,DAY(L80639)),OFFSET($AD$15:$AD$22,0,M80639-$AD$14),0)))),"Off","On")</f>
        <v>On</v>
      </c>
    </row>
    <row r="80640" spans="12:16" x14ac:dyDescent="0.25">
      <c r="L80640" s="57">
        <v>47556.875</v>
      </c>
      <c r="M80640" s="55">
        <f t="shared" si="3807"/>
        <v>2030</v>
      </c>
      <c r="N80640" s="55">
        <f t="shared" si="3808"/>
        <v>3</v>
      </c>
      <c r="O80640" s="55">
        <f t="shared" si="3809"/>
        <v>5</v>
      </c>
      <c r="P80640" s="54" t="str" cm="1">
        <f t="array" aca="1" ref="P80640" ca="1">IF(OR(O80640=1,O80640=7,INDEX($AD$28:$AO$51,HOUR(L80640)+1,N80640)&lt;&gt;"On",NOT(ISERROR(MATCH(DATE(M80640,N80640,DAY(L80640)),OFFSET($AD$15:$AD$22,0,M80640-$AD$14),0)))),"Off","On")</f>
        <v>On</v>
      </c>
    </row>
    <row r="80641" spans="12:16" x14ac:dyDescent="0.25">
      <c r="L80641" s="57">
        <v>47556.916666666664</v>
      </c>
      <c r="M80641" s="55">
        <f t="shared" si="3807"/>
        <v>2030</v>
      </c>
      <c r="N80641" s="55">
        <f t="shared" si="3808"/>
        <v>3</v>
      </c>
      <c r="O80641" s="55">
        <f t="shared" si="3809"/>
        <v>5</v>
      </c>
      <c r="P80641" s="54" t="str" cm="1">
        <f t="array" aca="1" ref="P80641" ca="1">IF(OR(O80641=1,O80641=7,INDEX($AD$28:$AO$51,HOUR(L80641)+1,N80641)&lt;&gt;"On",NOT(ISERROR(MATCH(DATE(M80641,N80641,DAY(L80641)),OFFSET($AD$15:$AD$22,0,M80641-$AD$14),0)))),"Off","On")</f>
        <v>Off</v>
      </c>
    </row>
    <row r="80642" spans="12:16" x14ac:dyDescent="0.25">
      <c r="L80642" s="57">
        <v>47556.958333333336</v>
      </c>
      <c r="M80642" s="55">
        <f t="shared" si="3807"/>
        <v>2030</v>
      </c>
      <c r="N80642" s="55">
        <f t="shared" si="3808"/>
        <v>3</v>
      </c>
      <c r="O80642" s="55">
        <f t="shared" si="3809"/>
        <v>5</v>
      </c>
      <c r="P80642" s="54" t="str" cm="1">
        <f t="array" aca="1" ref="P80642" ca="1">IF(OR(O80642=1,O80642=7,INDEX($AD$28:$AO$51,HOUR(L80642)+1,N80642)&lt;&gt;"On",NOT(ISERROR(MATCH(DATE(M80642,N80642,DAY(L80642)),OFFSET($AD$15:$AD$22,0,M80642-$AD$14),0)))),"Off","On")</f>
        <v>Off</v>
      </c>
    </row>
    <row r="80643" spans="12:16" x14ac:dyDescent="0.25">
      <c r="L80643" s="57">
        <v>47557</v>
      </c>
      <c r="M80643" s="55">
        <f t="shared" si="3807"/>
        <v>2030</v>
      </c>
      <c r="N80643" s="55">
        <f t="shared" si="3808"/>
        <v>3</v>
      </c>
      <c r="O80643" s="55">
        <f t="shared" si="3809"/>
        <v>6</v>
      </c>
      <c r="P80643" s="54" t="str" cm="1">
        <f t="array" aca="1" ref="P80643" ca="1">IF(OR(O80643=1,O80643=7,INDEX($AD$28:$AO$51,HOUR(L80643)+1,N80643)&lt;&gt;"On",NOT(ISERROR(MATCH(DATE(M80643,N80643,DAY(L80643)),OFFSET($AD$15:$AD$22,0,M80643-$AD$14),0)))),"Off","On")</f>
        <v>Off</v>
      </c>
    </row>
    <row r="80644" spans="12:16" x14ac:dyDescent="0.25">
      <c r="L80644" s="57">
        <v>47557.041666666664</v>
      </c>
      <c r="M80644" s="55">
        <f t="shared" si="3807"/>
        <v>2030</v>
      </c>
      <c r="N80644" s="55">
        <f t="shared" si="3808"/>
        <v>3</v>
      </c>
      <c r="O80644" s="55">
        <f t="shared" si="3809"/>
        <v>6</v>
      </c>
      <c r="P80644" s="54" t="str" cm="1">
        <f t="array" aca="1" ref="P80644" ca="1">IF(OR(O80644=1,O80644=7,INDEX($AD$28:$AO$51,HOUR(L80644)+1,N80644)&lt;&gt;"On",NOT(ISERROR(MATCH(DATE(M80644,N80644,DAY(L80644)),OFFSET($AD$15:$AD$22,0,M80644-$AD$14),0)))),"Off","On")</f>
        <v>Off</v>
      </c>
    </row>
    <row r="80645" spans="12:16" x14ac:dyDescent="0.25">
      <c r="L80645" s="57">
        <v>47557.083333333336</v>
      </c>
      <c r="M80645" s="55">
        <f t="shared" si="3807"/>
        <v>2030</v>
      </c>
      <c r="N80645" s="55">
        <f t="shared" si="3808"/>
        <v>3</v>
      </c>
      <c r="O80645" s="55">
        <f t="shared" si="3809"/>
        <v>6</v>
      </c>
      <c r="P80645" s="54" t="str" cm="1">
        <f t="array" aca="1" ref="P80645" ca="1">IF(OR(O80645=1,O80645=7,INDEX($AD$28:$AO$51,HOUR(L80645)+1,N80645)&lt;&gt;"On",NOT(ISERROR(MATCH(DATE(M80645,N80645,DAY(L80645)),OFFSET($AD$15:$AD$22,0,M80645-$AD$14),0)))),"Off","On")</f>
        <v>Off</v>
      </c>
    </row>
    <row r="80646" spans="12:16" x14ac:dyDescent="0.25">
      <c r="L80646" s="57">
        <v>47557.125</v>
      </c>
      <c r="M80646" s="55">
        <f t="shared" si="3807"/>
        <v>2030</v>
      </c>
      <c r="N80646" s="55">
        <f t="shared" si="3808"/>
        <v>3</v>
      </c>
      <c r="O80646" s="55">
        <f t="shared" si="3809"/>
        <v>6</v>
      </c>
      <c r="P80646" s="54" t="str" cm="1">
        <f t="array" aca="1" ref="P80646" ca="1">IF(OR(O80646=1,O80646=7,INDEX($AD$28:$AO$51,HOUR(L80646)+1,N80646)&lt;&gt;"On",NOT(ISERROR(MATCH(DATE(M80646,N80646,DAY(L80646)),OFFSET($AD$15:$AD$22,0,M80646-$AD$14),0)))),"Off","On")</f>
        <v>Off</v>
      </c>
    </row>
    <row r="80647" spans="12:16" x14ac:dyDescent="0.25">
      <c r="L80647" s="57">
        <v>47557.166666666664</v>
      </c>
      <c r="M80647" s="55">
        <f t="shared" si="3807"/>
        <v>2030</v>
      </c>
      <c r="N80647" s="55">
        <f t="shared" si="3808"/>
        <v>3</v>
      </c>
      <c r="O80647" s="55">
        <f t="shared" si="3809"/>
        <v>6</v>
      </c>
      <c r="P80647" s="54" t="str" cm="1">
        <f t="array" aca="1" ref="P80647" ca="1">IF(OR(O80647=1,O80647=7,INDEX($AD$28:$AO$51,HOUR(L80647)+1,N80647)&lt;&gt;"On",NOT(ISERROR(MATCH(DATE(M80647,N80647,DAY(L80647)),OFFSET($AD$15:$AD$22,0,M80647-$AD$14),0)))),"Off","On")</f>
        <v>Off</v>
      </c>
    </row>
    <row r="80648" spans="12:16" x14ac:dyDescent="0.25">
      <c r="L80648" s="57">
        <v>47557.208333333336</v>
      </c>
      <c r="M80648" s="55">
        <f t="shared" si="3807"/>
        <v>2030</v>
      </c>
      <c r="N80648" s="55">
        <f t="shared" si="3808"/>
        <v>3</v>
      </c>
      <c r="O80648" s="55">
        <f t="shared" si="3809"/>
        <v>6</v>
      </c>
      <c r="P80648" s="54" t="str" cm="1">
        <f t="array" aca="1" ref="P80648" ca="1">IF(OR(O80648=1,O80648=7,INDEX($AD$28:$AO$51,HOUR(L80648)+1,N80648)&lt;&gt;"On",NOT(ISERROR(MATCH(DATE(M80648,N80648,DAY(L80648)),OFFSET($AD$15:$AD$22,0,M80648-$AD$14),0)))),"Off","On")</f>
        <v>Off</v>
      </c>
    </row>
    <row r="80649" spans="12:16" x14ac:dyDescent="0.25">
      <c r="L80649" s="57">
        <v>47557.25</v>
      </c>
      <c r="M80649" s="55">
        <f t="shared" si="3807"/>
        <v>2030</v>
      </c>
      <c r="N80649" s="55">
        <f t="shared" si="3808"/>
        <v>3</v>
      </c>
      <c r="O80649" s="55">
        <f t="shared" si="3809"/>
        <v>6</v>
      </c>
      <c r="P80649" s="54" t="str" cm="1">
        <f t="array" aca="1" ref="P80649" ca="1">IF(OR(O80649=1,O80649=7,INDEX($AD$28:$AO$51,HOUR(L80649)+1,N80649)&lt;&gt;"On",NOT(ISERROR(MATCH(DATE(M80649,N80649,DAY(L80649)),OFFSET($AD$15:$AD$22,0,M80649-$AD$14),0)))),"Off","On")</f>
        <v>On</v>
      </c>
    </row>
    <row r="80650" spans="12:16" x14ac:dyDescent="0.25">
      <c r="L80650" s="57">
        <v>47557.291666666664</v>
      </c>
      <c r="M80650" s="55">
        <f t="shared" si="3807"/>
        <v>2030</v>
      </c>
      <c r="N80650" s="55">
        <f t="shared" si="3808"/>
        <v>3</v>
      </c>
      <c r="O80650" s="55">
        <f t="shared" si="3809"/>
        <v>6</v>
      </c>
      <c r="P80650" s="54" t="str" cm="1">
        <f t="array" aca="1" ref="P80650" ca="1">IF(OR(O80650=1,O80650=7,INDEX($AD$28:$AO$51,HOUR(L80650)+1,N80650)&lt;&gt;"On",NOT(ISERROR(MATCH(DATE(M80650,N80650,DAY(L80650)),OFFSET($AD$15:$AD$22,0,M80650-$AD$14),0)))),"Off","On")</f>
        <v>On</v>
      </c>
    </row>
    <row r="80651" spans="12:16" x14ac:dyDescent="0.25">
      <c r="L80651" s="57">
        <v>47557.333333333336</v>
      </c>
      <c r="M80651" s="55">
        <f t="shared" si="3807"/>
        <v>2030</v>
      </c>
      <c r="N80651" s="55">
        <f t="shared" si="3808"/>
        <v>3</v>
      </c>
      <c r="O80651" s="55">
        <f t="shared" si="3809"/>
        <v>6</v>
      </c>
      <c r="P80651" s="54" t="str" cm="1">
        <f t="array" aca="1" ref="P80651" ca="1">IF(OR(O80651=1,O80651=7,INDEX($AD$28:$AO$51,HOUR(L80651)+1,N80651)&lt;&gt;"On",NOT(ISERROR(MATCH(DATE(M80651,N80651,DAY(L80651)),OFFSET($AD$15:$AD$22,0,M80651-$AD$14),0)))),"Off","On")</f>
        <v>On</v>
      </c>
    </row>
    <row r="80652" spans="12:16" x14ac:dyDescent="0.25">
      <c r="L80652" s="57">
        <v>47557.375</v>
      </c>
      <c r="M80652" s="55">
        <f t="shared" ref="M80652:M80715" si="3810">YEAR(L80652)</f>
        <v>2030</v>
      </c>
      <c r="N80652" s="55">
        <f t="shared" ref="N80652:N80715" si="3811">MONTH(L80652)</f>
        <v>3</v>
      </c>
      <c r="O80652" s="55">
        <f t="shared" ref="O80652:O80715" si="3812">WEEKDAY(L80652)</f>
        <v>6</v>
      </c>
      <c r="P80652" s="54" t="str" cm="1">
        <f t="array" aca="1" ref="P80652" ca="1">IF(OR(O80652=1,O80652=7,INDEX($AD$28:$AO$51,HOUR(L80652)+1,N80652)&lt;&gt;"On",NOT(ISERROR(MATCH(DATE(M80652,N80652,DAY(L80652)),OFFSET($AD$15:$AD$22,0,M80652-$AD$14),0)))),"Off","On")</f>
        <v>Off</v>
      </c>
    </row>
    <row r="80653" spans="12:16" x14ac:dyDescent="0.25">
      <c r="L80653" s="57">
        <v>47557.416666666664</v>
      </c>
      <c r="M80653" s="55">
        <f t="shared" si="3810"/>
        <v>2030</v>
      </c>
      <c r="N80653" s="55">
        <f t="shared" si="3811"/>
        <v>3</v>
      </c>
      <c r="O80653" s="55">
        <f t="shared" si="3812"/>
        <v>6</v>
      </c>
      <c r="P80653" s="54" t="str" cm="1">
        <f t="array" aca="1" ref="P80653" ca="1">IF(OR(O80653=1,O80653=7,INDEX($AD$28:$AO$51,HOUR(L80653)+1,N80653)&lt;&gt;"On",NOT(ISERROR(MATCH(DATE(M80653,N80653,DAY(L80653)),OFFSET($AD$15:$AD$22,0,M80653-$AD$14),0)))),"Off","On")</f>
        <v>Off</v>
      </c>
    </row>
    <row r="80654" spans="12:16" x14ac:dyDescent="0.25">
      <c r="L80654" s="57">
        <v>47557.458333333336</v>
      </c>
      <c r="M80654" s="55">
        <f t="shared" si="3810"/>
        <v>2030</v>
      </c>
      <c r="N80654" s="55">
        <f t="shared" si="3811"/>
        <v>3</v>
      </c>
      <c r="O80654" s="55">
        <f t="shared" si="3812"/>
        <v>6</v>
      </c>
      <c r="P80654" s="54" t="str" cm="1">
        <f t="array" aca="1" ref="P80654" ca="1">IF(OR(O80654=1,O80654=7,INDEX($AD$28:$AO$51,HOUR(L80654)+1,N80654)&lt;&gt;"On",NOT(ISERROR(MATCH(DATE(M80654,N80654,DAY(L80654)),OFFSET($AD$15:$AD$22,0,M80654-$AD$14),0)))),"Off","On")</f>
        <v>Off</v>
      </c>
    </row>
    <row r="80655" spans="12:16" x14ac:dyDescent="0.25">
      <c r="L80655" s="57">
        <v>47557.5</v>
      </c>
      <c r="M80655" s="55">
        <f t="shared" si="3810"/>
        <v>2030</v>
      </c>
      <c r="N80655" s="55">
        <f t="shared" si="3811"/>
        <v>3</v>
      </c>
      <c r="O80655" s="55">
        <f t="shared" si="3812"/>
        <v>6</v>
      </c>
      <c r="P80655" s="54" t="str" cm="1">
        <f t="array" aca="1" ref="P80655" ca="1">IF(OR(O80655=1,O80655=7,INDEX($AD$28:$AO$51,HOUR(L80655)+1,N80655)&lt;&gt;"On",NOT(ISERROR(MATCH(DATE(M80655,N80655,DAY(L80655)),OFFSET($AD$15:$AD$22,0,M80655-$AD$14),0)))),"Off","On")</f>
        <v>Off</v>
      </c>
    </row>
    <row r="80656" spans="12:16" x14ac:dyDescent="0.25">
      <c r="L80656" s="57">
        <v>47557.541666666664</v>
      </c>
      <c r="M80656" s="55">
        <f t="shared" si="3810"/>
        <v>2030</v>
      </c>
      <c r="N80656" s="55">
        <f t="shared" si="3811"/>
        <v>3</v>
      </c>
      <c r="O80656" s="55">
        <f t="shared" si="3812"/>
        <v>6</v>
      </c>
      <c r="P80656" s="54" t="str" cm="1">
        <f t="array" aca="1" ref="P80656" ca="1">IF(OR(O80656=1,O80656=7,INDEX($AD$28:$AO$51,HOUR(L80656)+1,N80656)&lt;&gt;"On",NOT(ISERROR(MATCH(DATE(M80656,N80656,DAY(L80656)),OFFSET($AD$15:$AD$22,0,M80656-$AD$14),0)))),"Off","On")</f>
        <v>Off</v>
      </c>
    </row>
    <row r="80657" spans="12:16" x14ac:dyDescent="0.25">
      <c r="L80657" s="57">
        <v>47557.583333333336</v>
      </c>
      <c r="M80657" s="55">
        <f t="shared" si="3810"/>
        <v>2030</v>
      </c>
      <c r="N80657" s="55">
        <f t="shared" si="3811"/>
        <v>3</v>
      </c>
      <c r="O80657" s="55">
        <f t="shared" si="3812"/>
        <v>6</v>
      </c>
      <c r="P80657" s="54" t="str" cm="1">
        <f t="array" aca="1" ref="P80657" ca="1">IF(OR(O80657=1,O80657=7,INDEX($AD$28:$AO$51,HOUR(L80657)+1,N80657)&lt;&gt;"On",NOT(ISERROR(MATCH(DATE(M80657,N80657,DAY(L80657)),OFFSET($AD$15:$AD$22,0,M80657-$AD$14),0)))),"Off","On")</f>
        <v>Off</v>
      </c>
    </row>
    <row r="80658" spans="12:16" x14ac:dyDescent="0.25">
      <c r="L80658" s="57">
        <v>47557.625</v>
      </c>
      <c r="M80658" s="55">
        <f t="shared" si="3810"/>
        <v>2030</v>
      </c>
      <c r="N80658" s="55">
        <f t="shared" si="3811"/>
        <v>3</v>
      </c>
      <c r="O80658" s="55">
        <f t="shared" si="3812"/>
        <v>6</v>
      </c>
      <c r="P80658" s="54" t="str" cm="1">
        <f t="array" aca="1" ref="P80658" ca="1">IF(OR(O80658=1,O80658=7,INDEX($AD$28:$AO$51,HOUR(L80658)+1,N80658)&lt;&gt;"On",NOT(ISERROR(MATCH(DATE(M80658,N80658,DAY(L80658)),OFFSET($AD$15:$AD$22,0,M80658-$AD$14),0)))),"Off","On")</f>
        <v>Off</v>
      </c>
    </row>
    <row r="80659" spans="12:16" x14ac:dyDescent="0.25">
      <c r="L80659" s="57">
        <v>47557.666666666664</v>
      </c>
      <c r="M80659" s="55">
        <f t="shared" si="3810"/>
        <v>2030</v>
      </c>
      <c r="N80659" s="55">
        <f t="shared" si="3811"/>
        <v>3</v>
      </c>
      <c r="O80659" s="55">
        <f t="shared" si="3812"/>
        <v>6</v>
      </c>
      <c r="P80659" s="54" t="str" cm="1">
        <f t="array" aca="1" ref="P80659" ca="1">IF(OR(O80659=1,O80659=7,INDEX($AD$28:$AO$51,HOUR(L80659)+1,N80659)&lt;&gt;"On",NOT(ISERROR(MATCH(DATE(M80659,N80659,DAY(L80659)),OFFSET($AD$15:$AD$22,0,M80659-$AD$14),0)))),"Off","On")</f>
        <v>Off</v>
      </c>
    </row>
    <row r="80660" spans="12:16" x14ac:dyDescent="0.25">
      <c r="L80660" s="57">
        <v>47557.708333333336</v>
      </c>
      <c r="M80660" s="55">
        <f t="shared" si="3810"/>
        <v>2030</v>
      </c>
      <c r="N80660" s="55">
        <f t="shared" si="3811"/>
        <v>3</v>
      </c>
      <c r="O80660" s="55">
        <f t="shared" si="3812"/>
        <v>6</v>
      </c>
      <c r="P80660" s="54" t="str" cm="1">
        <f t="array" aca="1" ref="P80660" ca="1">IF(OR(O80660=1,O80660=7,INDEX($AD$28:$AO$51,HOUR(L80660)+1,N80660)&lt;&gt;"On",NOT(ISERROR(MATCH(DATE(M80660,N80660,DAY(L80660)),OFFSET($AD$15:$AD$22,0,M80660-$AD$14),0)))),"Off","On")</f>
        <v>Off</v>
      </c>
    </row>
    <row r="80661" spans="12:16" x14ac:dyDescent="0.25">
      <c r="L80661" s="57">
        <v>47557.75</v>
      </c>
      <c r="M80661" s="55">
        <f t="shared" si="3810"/>
        <v>2030</v>
      </c>
      <c r="N80661" s="55">
        <f t="shared" si="3811"/>
        <v>3</v>
      </c>
      <c r="O80661" s="55">
        <f t="shared" si="3812"/>
        <v>6</v>
      </c>
      <c r="P80661" s="54" t="str" cm="1">
        <f t="array" aca="1" ref="P80661" ca="1">IF(OR(O80661=1,O80661=7,INDEX($AD$28:$AO$51,HOUR(L80661)+1,N80661)&lt;&gt;"On",NOT(ISERROR(MATCH(DATE(M80661,N80661,DAY(L80661)),OFFSET($AD$15:$AD$22,0,M80661-$AD$14),0)))),"Off","On")</f>
        <v>On</v>
      </c>
    </row>
    <row r="80662" spans="12:16" x14ac:dyDescent="0.25">
      <c r="L80662" s="57">
        <v>47557.791666666664</v>
      </c>
      <c r="M80662" s="55">
        <f t="shared" si="3810"/>
        <v>2030</v>
      </c>
      <c r="N80662" s="55">
        <f t="shared" si="3811"/>
        <v>3</v>
      </c>
      <c r="O80662" s="55">
        <f t="shared" si="3812"/>
        <v>6</v>
      </c>
      <c r="P80662" s="54" t="str" cm="1">
        <f t="array" aca="1" ref="P80662" ca="1">IF(OR(O80662=1,O80662=7,INDEX($AD$28:$AO$51,HOUR(L80662)+1,N80662)&lt;&gt;"On",NOT(ISERROR(MATCH(DATE(M80662,N80662,DAY(L80662)),OFFSET($AD$15:$AD$22,0,M80662-$AD$14),0)))),"Off","On")</f>
        <v>On</v>
      </c>
    </row>
    <row r="80663" spans="12:16" x14ac:dyDescent="0.25">
      <c r="L80663" s="57">
        <v>47557.833333333336</v>
      </c>
      <c r="M80663" s="55">
        <f t="shared" si="3810"/>
        <v>2030</v>
      </c>
      <c r="N80663" s="55">
        <f t="shared" si="3811"/>
        <v>3</v>
      </c>
      <c r="O80663" s="55">
        <f t="shared" si="3812"/>
        <v>6</v>
      </c>
      <c r="P80663" s="54" t="str" cm="1">
        <f t="array" aca="1" ref="P80663" ca="1">IF(OR(O80663=1,O80663=7,INDEX($AD$28:$AO$51,HOUR(L80663)+1,N80663)&lt;&gt;"On",NOT(ISERROR(MATCH(DATE(M80663,N80663,DAY(L80663)),OFFSET($AD$15:$AD$22,0,M80663-$AD$14),0)))),"Off","On")</f>
        <v>On</v>
      </c>
    </row>
    <row r="80664" spans="12:16" x14ac:dyDescent="0.25">
      <c r="L80664" s="57">
        <v>47557.875</v>
      </c>
      <c r="M80664" s="55">
        <f t="shared" si="3810"/>
        <v>2030</v>
      </c>
      <c r="N80664" s="55">
        <f t="shared" si="3811"/>
        <v>3</v>
      </c>
      <c r="O80664" s="55">
        <f t="shared" si="3812"/>
        <v>6</v>
      </c>
      <c r="P80664" s="54" t="str" cm="1">
        <f t="array" aca="1" ref="P80664" ca="1">IF(OR(O80664=1,O80664=7,INDEX($AD$28:$AO$51,HOUR(L80664)+1,N80664)&lt;&gt;"On",NOT(ISERROR(MATCH(DATE(M80664,N80664,DAY(L80664)),OFFSET($AD$15:$AD$22,0,M80664-$AD$14),0)))),"Off","On")</f>
        <v>On</v>
      </c>
    </row>
    <row r="80665" spans="12:16" x14ac:dyDescent="0.25">
      <c r="L80665" s="57">
        <v>47557.916666666664</v>
      </c>
      <c r="M80665" s="55">
        <f t="shared" si="3810"/>
        <v>2030</v>
      </c>
      <c r="N80665" s="55">
        <f t="shared" si="3811"/>
        <v>3</v>
      </c>
      <c r="O80665" s="55">
        <f t="shared" si="3812"/>
        <v>6</v>
      </c>
      <c r="P80665" s="54" t="str" cm="1">
        <f t="array" aca="1" ref="P80665" ca="1">IF(OR(O80665=1,O80665=7,INDEX($AD$28:$AO$51,HOUR(L80665)+1,N80665)&lt;&gt;"On",NOT(ISERROR(MATCH(DATE(M80665,N80665,DAY(L80665)),OFFSET($AD$15:$AD$22,0,M80665-$AD$14),0)))),"Off","On")</f>
        <v>Off</v>
      </c>
    </row>
    <row r="80666" spans="12:16" x14ac:dyDescent="0.25">
      <c r="L80666" s="57">
        <v>47557.958333333336</v>
      </c>
      <c r="M80666" s="55">
        <f t="shared" si="3810"/>
        <v>2030</v>
      </c>
      <c r="N80666" s="55">
        <f t="shared" si="3811"/>
        <v>3</v>
      </c>
      <c r="O80666" s="55">
        <f t="shared" si="3812"/>
        <v>6</v>
      </c>
      <c r="P80666" s="54" t="str" cm="1">
        <f t="array" aca="1" ref="P80666" ca="1">IF(OR(O80666=1,O80666=7,INDEX($AD$28:$AO$51,HOUR(L80666)+1,N80666)&lt;&gt;"On",NOT(ISERROR(MATCH(DATE(M80666,N80666,DAY(L80666)),OFFSET($AD$15:$AD$22,0,M80666-$AD$14),0)))),"Off","On")</f>
        <v>Off</v>
      </c>
    </row>
    <row r="80667" spans="12:16" x14ac:dyDescent="0.25">
      <c r="L80667" s="57">
        <v>47558</v>
      </c>
      <c r="M80667" s="55">
        <f t="shared" si="3810"/>
        <v>2030</v>
      </c>
      <c r="N80667" s="55">
        <f t="shared" si="3811"/>
        <v>3</v>
      </c>
      <c r="O80667" s="55">
        <f t="shared" si="3812"/>
        <v>7</v>
      </c>
      <c r="P80667" s="54" t="str" cm="1">
        <f t="array" aca="1" ref="P80667" ca="1">IF(OR(O80667=1,O80667=7,INDEX($AD$28:$AO$51,HOUR(L80667)+1,N80667)&lt;&gt;"On",NOT(ISERROR(MATCH(DATE(M80667,N80667,DAY(L80667)),OFFSET($AD$15:$AD$22,0,M80667-$AD$14),0)))),"Off","On")</f>
        <v>Off</v>
      </c>
    </row>
    <row r="80668" spans="12:16" x14ac:dyDescent="0.25">
      <c r="L80668" s="57">
        <v>47558.041666666664</v>
      </c>
      <c r="M80668" s="55">
        <f t="shared" si="3810"/>
        <v>2030</v>
      </c>
      <c r="N80668" s="55">
        <f t="shared" si="3811"/>
        <v>3</v>
      </c>
      <c r="O80668" s="55">
        <f t="shared" si="3812"/>
        <v>7</v>
      </c>
      <c r="P80668" s="54" t="str" cm="1">
        <f t="array" aca="1" ref="P80668" ca="1">IF(OR(O80668=1,O80668=7,INDEX($AD$28:$AO$51,HOUR(L80668)+1,N80668)&lt;&gt;"On",NOT(ISERROR(MATCH(DATE(M80668,N80668,DAY(L80668)),OFFSET($AD$15:$AD$22,0,M80668-$AD$14),0)))),"Off","On")</f>
        <v>Off</v>
      </c>
    </row>
    <row r="80669" spans="12:16" x14ac:dyDescent="0.25">
      <c r="L80669" s="57">
        <v>47558.083333333336</v>
      </c>
      <c r="M80669" s="55">
        <f t="shared" si="3810"/>
        <v>2030</v>
      </c>
      <c r="N80669" s="55">
        <f t="shared" si="3811"/>
        <v>3</v>
      </c>
      <c r="O80669" s="55">
        <f t="shared" si="3812"/>
        <v>7</v>
      </c>
      <c r="P80669" s="54" t="str" cm="1">
        <f t="array" aca="1" ref="P80669" ca="1">IF(OR(O80669=1,O80669=7,INDEX($AD$28:$AO$51,HOUR(L80669)+1,N80669)&lt;&gt;"On",NOT(ISERROR(MATCH(DATE(M80669,N80669,DAY(L80669)),OFFSET($AD$15:$AD$22,0,M80669-$AD$14),0)))),"Off","On")</f>
        <v>Off</v>
      </c>
    </row>
    <row r="80670" spans="12:16" x14ac:dyDescent="0.25">
      <c r="L80670" s="57">
        <v>47558.125</v>
      </c>
      <c r="M80670" s="55">
        <f t="shared" si="3810"/>
        <v>2030</v>
      </c>
      <c r="N80670" s="55">
        <f t="shared" si="3811"/>
        <v>3</v>
      </c>
      <c r="O80670" s="55">
        <f t="shared" si="3812"/>
        <v>7</v>
      </c>
      <c r="P80670" s="54" t="str" cm="1">
        <f t="array" aca="1" ref="P80670" ca="1">IF(OR(O80670=1,O80670=7,INDEX($AD$28:$AO$51,HOUR(L80670)+1,N80670)&lt;&gt;"On",NOT(ISERROR(MATCH(DATE(M80670,N80670,DAY(L80670)),OFFSET($AD$15:$AD$22,0,M80670-$AD$14),0)))),"Off","On")</f>
        <v>Off</v>
      </c>
    </row>
    <row r="80671" spans="12:16" x14ac:dyDescent="0.25">
      <c r="L80671" s="57">
        <v>47558.166666666664</v>
      </c>
      <c r="M80671" s="55">
        <f t="shared" si="3810"/>
        <v>2030</v>
      </c>
      <c r="N80671" s="55">
        <f t="shared" si="3811"/>
        <v>3</v>
      </c>
      <c r="O80671" s="55">
        <f t="shared" si="3812"/>
        <v>7</v>
      </c>
      <c r="P80671" s="54" t="str" cm="1">
        <f t="array" aca="1" ref="P80671" ca="1">IF(OR(O80671=1,O80671=7,INDEX($AD$28:$AO$51,HOUR(L80671)+1,N80671)&lt;&gt;"On",NOT(ISERROR(MATCH(DATE(M80671,N80671,DAY(L80671)),OFFSET($AD$15:$AD$22,0,M80671-$AD$14),0)))),"Off","On")</f>
        <v>Off</v>
      </c>
    </row>
    <row r="80672" spans="12:16" x14ac:dyDescent="0.25">
      <c r="L80672" s="57">
        <v>47558.208333333336</v>
      </c>
      <c r="M80672" s="55">
        <f t="shared" si="3810"/>
        <v>2030</v>
      </c>
      <c r="N80672" s="55">
        <f t="shared" si="3811"/>
        <v>3</v>
      </c>
      <c r="O80672" s="55">
        <f t="shared" si="3812"/>
        <v>7</v>
      </c>
      <c r="P80672" s="54" t="str" cm="1">
        <f t="array" aca="1" ref="P80672" ca="1">IF(OR(O80672=1,O80672=7,INDEX($AD$28:$AO$51,HOUR(L80672)+1,N80672)&lt;&gt;"On",NOT(ISERROR(MATCH(DATE(M80672,N80672,DAY(L80672)),OFFSET($AD$15:$AD$22,0,M80672-$AD$14),0)))),"Off","On")</f>
        <v>Off</v>
      </c>
    </row>
    <row r="80673" spans="12:16" x14ac:dyDescent="0.25">
      <c r="L80673" s="57">
        <v>47558.25</v>
      </c>
      <c r="M80673" s="55">
        <f t="shared" si="3810"/>
        <v>2030</v>
      </c>
      <c r="N80673" s="55">
        <f t="shared" si="3811"/>
        <v>3</v>
      </c>
      <c r="O80673" s="55">
        <f t="shared" si="3812"/>
        <v>7</v>
      </c>
      <c r="P80673" s="54" t="str" cm="1">
        <f t="array" aca="1" ref="P80673" ca="1">IF(OR(O80673=1,O80673=7,INDEX($AD$28:$AO$51,HOUR(L80673)+1,N80673)&lt;&gt;"On",NOT(ISERROR(MATCH(DATE(M80673,N80673,DAY(L80673)),OFFSET($AD$15:$AD$22,0,M80673-$AD$14),0)))),"Off","On")</f>
        <v>Off</v>
      </c>
    </row>
    <row r="80674" spans="12:16" x14ac:dyDescent="0.25">
      <c r="L80674" s="57">
        <v>47558.291666666664</v>
      </c>
      <c r="M80674" s="55">
        <f t="shared" si="3810"/>
        <v>2030</v>
      </c>
      <c r="N80674" s="55">
        <f t="shared" si="3811"/>
        <v>3</v>
      </c>
      <c r="O80674" s="55">
        <f t="shared" si="3812"/>
        <v>7</v>
      </c>
      <c r="P80674" s="54" t="str" cm="1">
        <f t="array" aca="1" ref="P80674" ca="1">IF(OR(O80674=1,O80674=7,INDEX($AD$28:$AO$51,HOUR(L80674)+1,N80674)&lt;&gt;"On",NOT(ISERROR(MATCH(DATE(M80674,N80674,DAY(L80674)),OFFSET($AD$15:$AD$22,0,M80674-$AD$14),0)))),"Off","On")</f>
        <v>Off</v>
      </c>
    </row>
    <row r="80675" spans="12:16" x14ac:dyDescent="0.25">
      <c r="L80675" s="57">
        <v>47558.333333333336</v>
      </c>
      <c r="M80675" s="55">
        <f t="shared" si="3810"/>
        <v>2030</v>
      </c>
      <c r="N80675" s="55">
        <f t="shared" si="3811"/>
        <v>3</v>
      </c>
      <c r="O80675" s="55">
        <f t="shared" si="3812"/>
        <v>7</v>
      </c>
      <c r="P80675" s="54" t="str" cm="1">
        <f t="array" aca="1" ref="P80675" ca="1">IF(OR(O80675=1,O80675=7,INDEX($AD$28:$AO$51,HOUR(L80675)+1,N80675)&lt;&gt;"On",NOT(ISERROR(MATCH(DATE(M80675,N80675,DAY(L80675)),OFFSET($AD$15:$AD$22,0,M80675-$AD$14),0)))),"Off","On")</f>
        <v>Off</v>
      </c>
    </row>
    <row r="80676" spans="12:16" x14ac:dyDescent="0.25">
      <c r="L80676" s="57">
        <v>47558.375</v>
      </c>
      <c r="M80676" s="55">
        <f t="shared" si="3810"/>
        <v>2030</v>
      </c>
      <c r="N80676" s="55">
        <f t="shared" si="3811"/>
        <v>3</v>
      </c>
      <c r="O80676" s="55">
        <f t="shared" si="3812"/>
        <v>7</v>
      </c>
      <c r="P80676" s="54" t="str" cm="1">
        <f t="array" aca="1" ref="P80676" ca="1">IF(OR(O80676=1,O80676=7,INDEX($AD$28:$AO$51,HOUR(L80676)+1,N80676)&lt;&gt;"On",NOT(ISERROR(MATCH(DATE(M80676,N80676,DAY(L80676)),OFFSET($AD$15:$AD$22,0,M80676-$AD$14),0)))),"Off","On")</f>
        <v>Off</v>
      </c>
    </row>
    <row r="80677" spans="12:16" x14ac:dyDescent="0.25">
      <c r="L80677" s="57">
        <v>47558.416666666664</v>
      </c>
      <c r="M80677" s="55">
        <f t="shared" si="3810"/>
        <v>2030</v>
      </c>
      <c r="N80677" s="55">
        <f t="shared" si="3811"/>
        <v>3</v>
      </c>
      <c r="O80677" s="55">
        <f t="shared" si="3812"/>
        <v>7</v>
      </c>
      <c r="P80677" s="54" t="str" cm="1">
        <f t="array" aca="1" ref="P80677" ca="1">IF(OR(O80677=1,O80677=7,INDEX($AD$28:$AO$51,HOUR(L80677)+1,N80677)&lt;&gt;"On",NOT(ISERROR(MATCH(DATE(M80677,N80677,DAY(L80677)),OFFSET($AD$15:$AD$22,0,M80677-$AD$14),0)))),"Off","On")</f>
        <v>Off</v>
      </c>
    </row>
    <row r="80678" spans="12:16" x14ac:dyDescent="0.25">
      <c r="L80678" s="57">
        <v>47558.458333333336</v>
      </c>
      <c r="M80678" s="55">
        <f t="shared" si="3810"/>
        <v>2030</v>
      </c>
      <c r="N80678" s="55">
        <f t="shared" si="3811"/>
        <v>3</v>
      </c>
      <c r="O80678" s="55">
        <f t="shared" si="3812"/>
        <v>7</v>
      </c>
      <c r="P80678" s="54" t="str" cm="1">
        <f t="array" aca="1" ref="P80678" ca="1">IF(OR(O80678=1,O80678=7,INDEX($AD$28:$AO$51,HOUR(L80678)+1,N80678)&lt;&gt;"On",NOT(ISERROR(MATCH(DATE(M80678,N80678,DAY(L80678)),OFFSET($AD$15:$AD$22,0,M80678-$AD$14),0)))),"Off","On")</f>
        <v>Off</v>
      </c>
    </row>
    <row r="80679" spans="12:16" x14ac:dyDescent="0.25">
      <c r="L80679" s="57">
        <v>47558.5</v>
      </c>
      <c r="M80679" s="55">
        <f t="shared" si="3810"/>
        <v>2030</v>
      </c>
      <c r="N80679" s="55">
        <f t="shared" si="3811"/>
        <v>3</v>
      </c>
      <c r="O80679" s="55">
        <f t="shared" si="3812"/>
        <v>7</v>
      </c>
      <c r="P80679" s="54" t="str" cm="1">
        <f t="array" aca="1" ref="P80679" ca="1">IF(OR(O80679=1,O80679=7,INDEX($AD$28:$AO$51,HOUR(L80679)+1,N80679)&lt;&gt;"On",NOT(ISERROR(MATCH(DATE(M80679,N80679,DAY(L80679)),OFFSET($AD$15:$AD$22,0,M80679-$AD$14),0)))),"Off","On")</f>
        <v>Off</v>
      </c>
    </row>
    <row r="80680" spans="12:16" x14ac:dyDescent="0.25">
      <c r="L80680" s="57">
        <v>47558.541666666664</v>
      </c>
      <c r="M80680" s="55">
        <f t="shared" si="3810"/>
        <v>2030</v>
      </c>
      <c r="N80680" s="55">
        <f t="shared" si="3811"/>
        <v>3</v>
      </c>
      <c r="O80680" s="55">
        <f t="shared" si="3812"/>
        <v>7</v>
      </c>
      <c r="P80680" s="54" t="str" cm="1">
        <f t="array" aca="1" ref="P80680" ca="1">IF(OR(O80680=1,O80680=7,INDEX($AD$28:$AO$51,HOUR(L80680)+1,N80680)&lt;&gt;"On",NOT(ISERROR(MATCH(DATE(M80680,N80680,DAY(L80680)),OFFSET($AD$15:$AD$22,0,M80680-$AD$14),0)))),"Off","On")</f>
        <v>Off</v>
      </c>
    </row>
    <row r="80681" spans="12:16" x14ac:dyDescent="0.25">
      <c r="L80681" s="57">
        <v>47558.583333333336</v>
      </c>
      <c r="M80681" s="55">
        <f t="shared" si="3810"/>
        <v>2030</v>
      </c>
      <c r="N80681" s="55">
        <f t="shared" si="3811"/>
        <v>3</v>
      </c>
      <c r="O80681" s="55">
        <f t="shared" si="3812"/>
        <v>7</v>
      </c>
      <c r="P80681" s="54" t="str" cm="1">
        <f t="array" aca="1" ref="P80681" ca="1">IF(OR(O80681=1,O80681=7,INDEX($AD$28:$AO$51,HOUR(L80681)+1,N80681)&lt;&gt;"On",NOT(ISERROR(MATCH(DATE(M80681,N80681,DAY(L80681)),OFFSET($AD$15:$AD$22,0,M80681-$AD$14),0)))),"Off","On")</f>
        <v>Off</v>
      </c>
    </row>
    <row r="80682" spans="12:16" x14ac:dyDescent="0.25">
      <c r="L80682" s="57">
        <v>47558.625</v>
      </c>
      <c r="M80682" s="55">
        <f t="shared" si="3810"/>
        <v>2030</v>
      </c>
      <c r="N80682" s="55">
        <f t="shared" si="3811"/>
        <v>3</v>
      </c>
      <c r="O80682" s="55">
        <f t="shared" si="3812"/>
        <v>7</v>
      </c>
      <c r="P80682" s="54" t="str" cm="1">
        <f t="array" aca="1" ref="P80682" ca="1">IF(OR(O80682=1,O80682=7,INDEX($AD$28:$AO$51,HOUR(L80682)+1,N80682)&lt;&gt;"On",NOT(ISERROR(MATCH(DATE(M80682,N80682,DAY(L80682)),OFFSET($AD$15:$AD$22,0,M80682-$AD$14),0)))),"Off","On")</f>
        <v>Off</v>
      </c>
    </row>
    <row r="80683" spans="12:16" x14ac:dyDescent="0.25">
      <c r="L80683" s="57">
        <v>47558.666666666664</v>
      </c>
      <c r="M80683" s="55">
        <f t="shared" si="3810"/>
        <v>2030</v>
      </c>
      <c r="N80683" s="55">
        <f t="shared" si="3811"/>
        <v>3</v>
      </c>
      <c r="O80683" s="55">
        <f t="shared" si="3812"/>
        <v>7</v>
      </c>
      <c r="P80683" s="54" t="str" cm="1">
        <f t="array" aca="1" ref="P80683" ca="1">IF(OR(O80683=1,O80683=7,INDEX($AD$28:$AO$51,HOUR(L80683)+1,N80683)&lt;&gt;"On",NOT(ISERROR(MATCH(DATE(M80683,N80683,DAY(L80683)),OFFSET($AD$15:$AD$22,0,M80683-$AD$14),0)))),"Off","On")</f>
        <v>Off</v>
      </c>
    </row>
    <row r="80684" spans="12:16" x14ac:dyDescent="0.25">
      <c r="L80684" s="57">
        <v>47558.708333333336</v>
      </c>
      <c r="M80684" s="55">
        <f t="shared" si="3810"/>
        <v>2030</v>
      </c>
      <c r="N80684" s="55">
        <f t="shared" si="3811"/>
        <v>3</v>
      </c>
      <c r="O80684" s="55">
        <f t="shared" si="3812"/>
        <v>7</v>
      </c>
      <c r="P80684" s="54" t="str" cm="1">
        <f t="array" aca="1" ref="P80684" ca="1">IF(OR(O80684=1,O80684=7,INDEX($AD$28:$AO$51,HOUR(L80684)+1,N80684)&lt;&gt;"On",NOT(ISERROR(MATCH(DATE(M80684,N80684,DAY(L80684)),OFFSET($AD$15:$AD$22,0,M80684-$AD$14),0)))),"Off","On")</f>
        <v>Off</v>
      </c>
    </row>
    <row r="80685" spans="12:16" x14ac:dyDescent="0.25">
      <c r="L80685" s="57">
        <v>47558.75</v>
      </c>
      <c r="M80685" s="55">
        <f t="shared" si="3810"/>
        <v>2030</v>
      </c>
      <c r="N80685" s="55">
        <f t="shared" si="3811"/>
        <v>3</v>
      </c>
      <c r="O80685" s="55">
        <f t="shared" si="3812"/>
        <v>7</v>
      </c>
      <c r="P80685" s="54" t="str" cm="1">
        <f t="array" aca="1" ref="P80685" ca="1">IF(OR(O80685=1,O80685=7,INDEX($AD$28:$AO$51,HOUR(L80685)+1,N80685)&lt;&gt;"On",NOT(ISERROR(MATCH(DATE(M80685,N80685,DAY(L80685)),OFFSET($AD$15:$AD$22,0,M80685-$AD$14),0)))),"Off","On")</f>
        <v>Off</v>
      </c>
    </row>
    <row r="80686" spans="12:16" x14ac:dyDescent="0.25">
      <c r="L80686" s="57">
        <v>47558.791666666664</v>
      </c>
      <c r="M80686" s="55">
        <f t="shared" si="3810"/>
        <v>2030</v>
      </c>
      <c r="N80686" s="55">
        <f t="shared" si="3811"/>
        <v>3</v>
      </c>
      <c r="O80686" s="55">
        <f t="shared" si="3812"/>
        <v>7</v>
      </c>
      <c r="P80686" s="54" t="str" cm="1">
        <f t="array" aca="1" ref="P80686" ca="1">IF(OR(O80686=1,O80686=7,INDEX($AD$28:$AO$51,HOUR(L80686)+1,N80686)&lt;&gt;"On",NOT(ISERROR(MATCH(DATE(M80686,N80686,DAY(L80686)),OFFSET($AD$15:$AD$22,0,M80686-$AD$14),0)))),"Off","On")</f>
        <v>Off</v>
      </c>
    </row>
    <row r="80687" spans="12:16" x14ac:dyDescent="0.25">
      <c r="L80687" s="57">
        <v>47558.833333333336</v>
      </c>
      <c r="M80687" s="55">
        <f t="shared" si="3810"/>
        <v>2030</v>
      </c>
      <c r="N80687" s="55">
        <f t="shared" si="3811"/>
        <v>3</v>
      </c>
      <c r="O80687" s="55">
        <f t="shared" si="3812"/>
        <v>7</v>
      </c>
      <c r="P80687" s="54" t="str" cm="1">
        <f t="array" aca="1" ref="P80687" ca="1">IF(OR(O80687=1,O80687=7,INDEX($AD$28:$AO$51,HOUR(L80687)+1,N80687)&lt;&gt;"On",NOT(ISERROR(MATCH(DATE(M80687,N80687,DAY(L80687)),OFFSET($AD$15:$AD$22,0,M80687-$AD$14),0)))),"Off","On")</f>
        <v>Off</v>
      </c>
    </row>
    <row r="80688" spans="12:16" x14ac:dyDescent="0.25">
      <c r="L80688" s="57">
        <v>47558.875</v>
      </c>
      <c r="M80688" s="55">
        <f t="shared" si="3810"/>
        <v>2030</v>
      </c>
      <c r="N80688" s="55">
        <f t="shared" si="3811"/>
        <v>3</v>
      </c>
      <c r="O80688" s="55">
        <f t="shared" si="3812"/>
        <v>7</v>
      </c>
      <c r="P80688" s="54" t="str" cm="1">
        <f t="array" aca="1" ref="P80688" ca="1">IF(OR(O80688=1,O80688=7,INDEX($AD$28:$AO$51,HOUR(L80688)+1,N80688)&lt;&gt;"On",NOT(ISERROR(MATCH(DATE(M80688,N80688,DAY(L80688)),OFFSET($AD$15:$AD$22,0,M80688-$AD$14),0)))),"Off","On")</f>
        <v>Off</v>
      </c>
    </row>
    <row r="80689" spans="12:16" x14ac:dyDescent="0.25">
      <c r="L80689" s="57">
        <v>47558.916666666664</v>
      </c>
      <c r="M80689" s="55">
        <f t="shared" si="3810"/>
        <v>2030</v>
      </c>
      <c r="N80689" s="55">
        <f t="shared" si="3811"/>
        <v>3</v>
      </c>
      <c r="O80689" s="55">
        <f t="shared" si="3812"/>
        <v>7</v>
      </c>
      <c r="P80689" s="54" t="str" cm="1">
        <f t="array" aca="1" ref="P80689" ca="1">IF(OR(O80689=1,O80689=7,INDEX($AD$28:$AO$51,HOUR(L80689)+1,N80689)&lt;&gt;"On",NOT(ISERROR(MATCH(DATE(M80689,N80689,DAY(L80689)),OFFSET($AD$15:$AD$22,0,M80689-$AD$14),0)))),"Off","On")</f>
        <v>Off</v>
      </c>
    </row>
    <row r="80690" spans="12:16" x14ac:dyDescent="0.25">
      <c r="L80690" s="57">
        <v>47558.958333333336</v>
      </c>
      <c r="M80690" s="55">
        <f t="shared" si="3810"/>
        <v>2030</v>
      </c>
      <c r="N80690" s="55">
        <f t="shared" si="3811"/>
        <v>3</v>
      </c>
      <c r="O80690" s="55">
        <f t="shared" si="3812"/>
        <v>7</v>
      </c>
      <c r="P80690" s="54" t="str" cm="1">
        <f t="array" aca="1" ref="P80690" ca="1">IF(OR(O80690=1,O80690=7,INDEX($AD$28:$AO$51,HOUR(L80690)+1,N80690)&lt;&gt;"On",NOT(ISERROR(MATCH(DATE(M80690,N80690,DAY(L80690)),OFFSET($AD$15:$AD$22,0,M80690-$AD$14),0)))),"Off","On")</f>
        <v>Off</v>
      </c>
    </row>
    <row r="80691" spans="12:16" x14ac:dyDescent="0.25">
      <c r="L80691" s="57">
        <v>47559</v>
      </c>
      <c r="M80691" s="55">
        <f t="shared" si="3810"/>
        <v>2030</v>
      </c>
      <c r="N80691" s="55">
        <f t="shared" si="3811"/>
        <v>3</v>
      </c>
      <c r="O80691" s="55">
        <f t="shared" si="3812"/>
        <v>1</v>
      </c>
      <c r="P80691" s="54" t="str" cm="1">
        <f t="array" aca="1" ref="P80691" ca="1">IF(OR(O80691=1,O80691=7,INDEX($AD$28:$AO$51,HOUR(L80691)+1,N80691)&lt;&gt;"On",NOT(ISERROR(MATCH(DATE(M80691,N80691,DAY(L80691)),OFFSET($AD$15:$AD$22,0,M80691-$AD$14),0)))),"Off","On")</f>
        <v>Off</v>
      </c>
    </row>
    <row r="80692" spans="12:16" x14ac:dyDescent="0.25">
      <c r="L80692" s="57">
        <v>47559.041666666664</v>
      </c>
      <c r="M80692" s="55">
        <f t="shared" si="3810"/>
        <v>2030</v>
      </c>
      <c r="N80692" s="55">
        <f t="shared" si="3811"/>
        <v>3</v>
      </c>
      <c r="O80692" s="55">
        <f t="shared" si="3812"/>
        <v>1</v>
      </c>
      <c r="P80692" s="54" t="str" cm="1">
        <f t="array" aca="1" ref="P80692" ca="1">IF(OR(O80692=1,O80692=7,INDEX($AD$28:$AO$51,HOUR(L80692)+1,N80692)&lt;&gt;"On",NOT(ISERROR(MATCH(DATE(M80692,N80692,DAY(L80692)),OFFSET($AD$15:$AD$22,0,M80692-$AD$14),0)))),"Off","On")</f>
        <v>Off</v>
      </c>
    </row>
    <row r="80693" spans="12:16" x14ac:dyDescent="0.25">
      <c r="L80693" s="57">
        <v>47559.083333333336</v>
      </c>
      <c r="M80693" s="55">
        <f t="shared" si="3810"/>
        <v>2030</v>
      </c>
      <c r="N80693" s="55">
        <f t="shared" si="3811"/>
        <v>3</v>
      </c>
      <c r="O80693" s="55">
        <f t="shared" si="3812"/>
        <v>1</v>
      </c>
      <c r="P80693" s="54" t="str" cm="1">
        <f t="array" aca="1" ref="P80693" ca="1">IF(OR(O80693=1,O80693=7,INDEX($AD$28:$AO$51,HOUR(L80693)+1,N80693)&lt;&gt;"On",NOT(ISERROR(MATCH(DATE(M80693,N80693,DAY(L80693)),OFFSET($AD$15:$AD$22,0,M80693-$AD$14),0)))),"Off","On")</f>
        <v>Off</v>
      </c>
    </row>
    <row r="80694" spans="12:16" x14ac:dyDescent="0.25">
      <c r="L80694" s="57">
        <v>47559.125</v>
      </c>
      <c r="M80694" s="55">
        <f t="shared" si="3810"/>
        <v>2030</v>
      </c>
      <c r="N80694" s="55">
        <f t="shared" si="3811"/>
        <v>3</v>
      </c>
      <c r="O80694" s="55">
        <f t="shared" si="3812"/>
        <v>1</v>
      </c>
      <c r="P80694" s="54" t="str" cm="1">
        <f t="array" aca="1" ref="P80694" ca="1">IF(OR(O80694=1,O80694=7,INDEX($AD$28:$AO$51,HOUR(L80694)+1,N80694)&lt;&gt;"On",NOT(ISERROR(MATCH(DATE(M80694,N80694,DAY(L80694)),OFFSET($AD$15:$AD$22,0,M80694-$AD$14),0)))),"Off","On")</f>
        <v>Off</v>
      </c>
    </row>
    <row r="80695" spans="12:16" x14ac:dyDescent="0.25">
      <c r="L80695" s="57">
        <v>47559.166666666664</v>
      </c>
      <c r="M80695" s="55">
        <f t="shared" si="3810"/>
        <v>2030</v>
      </c>
      <c r="N80695" s="55">
        <f t="shared" si="3811"/>
        <v>3</v>
      </c>
      <c r="O80695" s="55">
        <f t="shared" si="3812"/>
        <v>1</v>
      </c>
      <c r="P80695" s="54" t="str" cm="1">
        <f t="array" aca="1" ref="P80695" ca="1">IF(OR(O80695=1,O80695=7,INDEX($AD$28:$AO$51,HOUR(L80695)+1,N80695)&lt;&gt;"On",NOT(ISERROR(MATCH(DATE(M80695,N80695,DAY(L80695)),OFFSET($AD$15:$AD$22,0,M80695-$AD$14),0)))),"Off","On")</f>
        <v>Off</v>
      </c>
    </row>
    <row r="80696" spans="12:16" x14ac:dyDescent="0.25">
      <c r="L80696" s="57">
        <v>47559.208333333336</v>
      </c>
      <c r="M80696" s="55">
        <f t="shared" si="3810"/>
        <v>2030</v>
      </c>
      <c r="N80696" s="55">
        <f t="shared" si="3811"/>
        <v>3</v>
      </c>
      <c r="O80696" s="55">
        <f t="shared" si="3812"/>
        <v>1</v>
      </c>
      <c r="P80696" s="54" t="str" cm="1">
        <f t="array" aca="1" ref="P80696" ca="1">IF(OR(O80696=1,O80696=7,INDEX($AD$28:$AO$51,HOUR(L80696)+1,N80696)&lt;&gt;"On",NOT(ISERROR(MATCH(DATE(M80696,N80696,DAY(L80696)),OFFSET($AD$15:$AD$22,0,M80696-$AD$14),0)))),"Off","On")</f>
        <v>Off</v>
      </c>
    </row>
    <row r="80697" spans="12:16" x14ac:dyDescent="0.25">
      <c r="L80697" s="57">
        <v>47559.25</v>
      </c>
      <c r="M80697" s="55">
        <f t="shared" si="3810"/>
        <v>2030</v>
      </c>
      <c r="N80697" s="55">
        <f t="shared" si="3811"/>
        <v>3</v>
      </c>
      <c r="O80697" s="55">
        <f t="shared" si="3812"/>
        <v>1</v>
      </c>
      <c r="P80697" s="54" t="str" cm="1">
        <f t="array" aca="1" ref="P80697" ca="1">IF(OR(O80697=1,O80697=7,INDEX($AD$28:$AO$51,HOUR(L80697)+1,N80697)&lt;&gt;"On",NOT(ISERROR(MATCH(DATE(M80697,N80697,DAY(L80697)),OFFSET($AD$15:$AD$22,0,M80697-$AD$14),0)))),"Off","On")</f>
        <v>Off</v>
      </c>
    </row>
    <row r="80698" spans="12:16" x14ac:dyDescent="0.25">
      <c r="L80698" s="57">
        <v>47559.291666666664</v>
      </c>
      <c r="M80698" s="55">
        <f t="shared" si="3810"/>
        <v>2030</v>
      </c>
      <c r="N80698" s="55">
        <f t="shared" si="3811"/>
        <v>3</v>
      </c>
      <c r="O80698" s="55">
        <f t="shared" si="3812"/>
        <v>1</v>
      </c>
      <c r="P80698" s="54" t="str" cm="1">
        <f t="array" aca="1" ref="P80698" ca="1">IF(OR(O80698=1,O80698=7,INDEX($AD$28:$AO$51,HOUR(L80698)+1,N80698)&lt;&gt;"On",NOT(ISERROR(MATCH(DATE(M80698,N80698,DAY(L80698)),OFFSET($AD$15:$AD$22,0,M80698-$AD$14),0)))),"Off","On")</f>
        <v>Off</v>
      </c>
    </row>
    <row r="80699" spans="12:16" x14ac:dyDescent="0.25">
      <c r="L80699" s="57">
        <v>47559.333333333336</v>
      </c>
      <c r="M80699" s="55">
        <f t="shared" si="3810"/>
        <v>2030</v>
      </c>
      <c r="N80699" s="55">
        <f t="shared" si="3811"/>
        <v>3</v>
      </c>
      <c r="O80699" s="55">
        <f t="shared" si="3812"/>
        <v>1</v>
      </c>
      <c r="P80699" s="54" t="str" cm="1">
        <f t="array" aca="1" ref="P80699" ca="1">IF(OR(O80699=1,O80699=7,INDEX($AD$28:$AO$51,HOUR(L80699)+1,N80699)&lt;&gt;"On",NOT(ISERROR(MATCH(DATE(M80699,N80699,DAY(L80699)),OFFSET($AD$15:$AD$22,0,M80699-$AD$14),0)))),"Off","On")</f>
        <v>Off</v>
      </c>
    </row>
    <row r="80700" spans="12:16" x14ac:dyDescent="0.25">
      <c r="L80700" s="57">
        <v>47559.375</v>
      </c>
      <c r="M80700" s="55">
        <f t="shared" si="3810"/>
        <v>2030</v>
      </c>
      <c r="N80700" s="55">
        <f t="shared" si="3811"/>
        <v>3</v>
      </c>
      <c r="O80700" s="55">
        <f t="shared" si="3812"/>
        <v>1</v>
      </c>
      <c r="P80700" s="54" t="str" cm="1">
        <f t="array" aca="1" ref="P80700" ca="1">IF(OR(O80700=1,O80700=7,INDEX($AD$28:$AO$51,HOUR(L80700)+1,N80700)&lt;&gt;"On",NOT(ISERROR(MATCH(DATE(M80700,N80700,DAY(L80700)),OFFSET($AD$15:$AD$22,0,M80700-$AD$14),0)))),"Off","On")</f>
        <v>Off</v>
      </c>
    </row>
    <row r="80701" spans="12:16" x14ac:dyDescent="0.25">
      <c r="L80701" s="57">
        <v>47559.416666666664</v>
      </c>
      <c r="M80701" s="55">
        <f t="shared" si="3810"/>
        <v>2030</v>
      </c>
      <c r="N80701" s="55">
        <f t="shared" si="3811"/>
        <v>3</v>
      </c>
      <c r="O80701" s="55">
        <f t="shared" si="3812"/>
        <v>1</v>
      </c>
      <c r="P80701" s="54" t="str" cm="1">
        <f t="array" aca="1" ref="P80701" ca="1">IF(OR(O80701=1,O80701=7,INDEX($AD$28:$AO$51,HOUR(L80701)+1,N80701)&lt;&gt;"On",NOT(ISERROR(MATCH(DATE(M80701,N80701,DAY(L80701)),OFFSET($AD$15:$AD$22,0,M80701-$AD$14),0)))),"Off","On")</f>
        <v>Off</v>
      </c>
    </row>
    <row r="80702" spans="12:16" x14ac:dyDescent="0.25">
      <c r="L80702" s="57">
        <v>47559.458333333336</v>
      </c>
      <c r="M80702" s="55">
        <f t="shared" si="3810"/>
        <v>2030</v>
      </c>
      <c r="N80702" s="55">
        <f t="shared" si="3811"/>
        <v>3</v>
      </c>
      <c r="O80702" s="55">
        <f t="shared" si="3812"/>
        <v>1</v>
      </c>
      <c r="P80702" s="54" t="str" cm="1">
        <f t="array" aca="1" ref="P80702" ca="1">IF(OR(O80702=1,O80702=7,INDEX($AD$28:$AO$51,HOUR(L80702)+1,N80702)&lt;&gt;"On",NOT(ISERROR(MATCH(DATE(M80702,N80702,DAY(L80702)),OFFSET($AD$15:$AD$22,0,M80702-$AD$14),0)))),"Off","On")</f>
        <v>Off</v>
      </c>
    </row>
    <row r="80703" spans="12:16" x14ac:dyDescent="0.25">
      <c r="L80703" s="57">
        <v>47559.5</v>
      </c>
      <c r="M80703" s="55">
        <f t="shared" si="3810"/>
        <v>2030</v>
      </c>
      <c r="N80703" s="55">
        <f t="shared" si="3811"/>
        <v>3</v>
      </c>
      <c r="O80703" s="55">
        <f t="shared" si="3812"/>
        <v>1</v>
      </c>
      <c r="P80703" s="54" t="str" cm="1">
        <f t="array" aca="1" ref="P80703" ca="1">IF(OR(O80703=1,O80703=7,INDEX($AD$28:$AO$51,HOUR(L80703)+1,N80703)&lt;&gt;"On",NOT(ISERROR(MATCH(DATE(M80703,N80703,DAY(L80703)),OFFSET($AD$15:$AD$22,0,M80703-$AD$14),0)))),"Off","On")</f>
        <v>Off</v>
      </c>
    </row>
    <row r="80704" spans="12:16" x14ac:dyDescent="0.25">
      <c r="L80704" s="57">
        <v>47559.541666666664</v>
      </c>
      <c r="M80704" s="55">
        <f t="shared" si="3810"/>
        <v>2030</v>
      </c>
      <c r="N80704" s="55">
        <f t="shared" si="3811"/>
        <v>3</v>
      </c>
      <c r="O80704" s="55">
        <f t="shared" si="3812"/>
        <v>1</v>
      </c>
      <c r="P80704" s="54" t="str" cm="1">
        <f t="array" aca="1" ref="P80704" ca="1">IF(OR(O80704=1,O80704=7,INDEX($AD$28:$AO$51,HOUR(L80704)+1,N80704)&lt;&gt;"On",NOT(ISERROR(MATCH(DATE(M80704,N80704,DAY(L80704)),OFFSET($AD$15:$AD$22,0,M80704-$AD$14),0)))),"Off","On")</f>
        <v>Off</v>
      </c>
    </row>
    <row r="80705" spans="12:16" x14ac:dyDescent="0.25">
      <c r="L80705" s="57">
        <v>47559.583333333336</v>
      </c>
      <c r="M80705" s="55">
        <f t="shared" si="3810"/>
        <v>2030</v>
      </c>
      <c r="N80705" s="55">
        <f t="shared" si="3811"/>
        <v>3</v>
      </c>
      <c r="O80705" s="55">
        <f t="shared" si="3812"/>
        <v>1</v>
      </c>
      <c r="P80705" s="54" t="str" cm="1">
        <f t="array" aca="1" ref="P80705" ca="1">IF(OR(O80705=1,O80705=7,INDEX($AD$28:$AO$51,HOUR(L80705)+1,N80705)&lt;&gt;"On",NOT(ISERROR(MATCH(DATE(M80705,N80705,DAY(L80705)),OFFSET($AD$15:$AD$22,0,M80705-$AD$14),0)))),"Off","On")</f>
        <v>Off</v>
      </c>
    </row>
    <row r="80706" spans="12:16" x14ac:dyDescent="0.25">
      <c r="L80706" s="57">
        <v>47559.625</v>
      </c>
      <c r="M80706" s="55">
        <f t="shared" si="3810"/>
        <v>2030</v>
      </c>
      <c r="N80706" s="55">
        <f t="shared" si="3811"/>
        <v>3</v>
      </c>
      <c r="O80706" s="55">
        <f t="shared" si="3812"/>
        <v>1</v>
      </c>
      <c r="P80706" s="54" t="str" cm="1">
        <f t="array" aca="1" ref="P80706" ca="1">IF(OR(O80706=1,O80706=7,INDEX($AD$28:$AO$51,HOUR(L80706)+1,N80706)&lt;&gt;"On",NOT(ISERROR(MATCH(DATE(M80706,N80706,DAY(L80706)),OFFSET($AD$15:$AD$22,0,M80706-$AD$14),0)))),"Off","On")</f>
        <v>Off</v>
      </c>
    </row>
    <row r="80707" spans="12:16" x14ac:dyDescent="0.25">
      <c r="L80707" s="57">
        <v>47559.666666666664</v>
      </c>
      <c r="M80707" s="55">
        <f t="shared" si="3810"/>
        <v>2030</v>
      </c>
      <c r="N80707" s="55">
        <f t="shared" si="3811"/>
        <v>3</v>
      </c>
      <c r="O80707" s="55">
        <f t="shared" si="3812"/>
        <v>1</v>
      </c>
      <c r="P80707" s="54" t="str" cm="1">
        <f t="array" aca="1" ref="P80707" ca="1">IF(OR(O80707=1,O80707=7,INDEX($AD$28:$AO$51,HOUR(L80707)+1,N80707)&lt;&gt;"On",NOT(ISERROR(MATCH(DATE(M80707,N80707,DAY(L80707)),OFFSET($AD$15:$AD$22,0,M80707-$AD$14),0)))),"Off","On")</f>
        <v>Off</v>
      </c>
    </row>
    <row r="80708" spans="12:16" x14ac:dyDescent="0.25">
      <c r="L80708" s="57">
        <v>47559.708333333336</v>
      </c>
      <c r="M80708" s="55">
        <f t="shared" si="3810"/>
        <v>2030</v>
      </c>
      <c r="N80708" s="55">
        <f t="shared" si="3811"/>
        <v>3</v>
      </c>
      <c r="O80708" s="55">
        <f t="shared" si="3812"/>
        <v>1</v>
      </c>
      <c r="P80708" s="54" t="str" cm="1">
        <f t="array" aca="1" ref="P80708" ca="1">IF(OR(O80708=1,O80708=7,INDEX($AD$28:$AO$51,HOUR(L80708)+1,N80708)&lt;&gt;"On",NOT(ISERROR(MATCH(DATE(M80708,N80708,DAY(L80708)),OFFSET($AD$15:$AD$22,0,M80708-$AD$14),0)))),"Off","On")</f>
        <v>Off</v>
      </c>
    </row>
    <row r="80709" spans="12:16" x14ac:dyDescent="0.25">
      <c r="L80709" s="57">
        <v>47559.75</v>
      </c>
      <c r="M80709" s="55">
        <f t="shared" si="3810"/>
        <v>2030</v>
      </c>
      <c r="N80709" s="55">
        <f t="shared" si="3811"/>
        <v>3</v>
      </c>
      <c r="O80709" s="55">
        <f t="shared" si="3812"/>
        <v>1</v>
      </c>
      <c r="P80709" s="54" t="str" cm="1">
        <f t="array" aca="1" ref="P80709" ca="1">IF(OR(O80709=1,O80709=7,INDEX($AD$28:$AO$51,HOUR(L80709)+1,N80709)&lt;&gt;"On",NOT(ISERROR(MATCH(DATE(M80709,N80709,DAY(L80709)),OFFSET($AD$15:$AD$22,0,M80709-$AD$14),0)))),"Off","On")</f>
        <v>Off</v>
      </c>
    </row>
    <row r="80710" spans="12:16" x14ac:dyDescent="0.25">
      <c r="L80710" s="57">
        <v>47559.791666666664</v>
      </c>
      <c r="M80710" s="55">
        <f t="shared" si="3810"/>
        <v>2030</v>
      </c>
      <c r="N80710" s="55">
        <f t="shared" si="3811"/>
        <v>3</v>
      </c>
      <c r="O80710" s="55">
        <f t="shared" si="3812"/>
        <v>1</v>
      </c>
      <c r="P80710" s="54" t="str" cm="1">
        <f t="array" aca="1" ref="P80710" ca="1">IF(OR(O80710=1,O80710=7,INDEX($AD$28:$AO$51,HOUR(L80710)+1,N80710)&lt;&gt;"On",NOT(ISERROR(MATCH(DATE(M80710,N80710,DAY(L80710)),OFFSET($AD$15:$AD$22,0,M80710-$AD$14),0)))),"Off","On")</f>
        <v>Off</v>
      </c>
    </row>
    <row r="80711" spans="12:16" x14ac:dyDescent="0.25">
      <c r="L80711" s="57">
        <v>47559.833333333336</v>
      </c>
      <c r="M80711" s="55">
        <f t="shared" si="3810"/>
        <v>2030</v>
      </c>
      <c r="N80711" s="55">
        <f t="shared" si="3811"/>
        <v>3</v>
      </c>
      <c r="O80711" s="55">
        <f t="shared" si="3812"/>
        <v>1</v>
      </c>
      <c r="P80711" s="54" t="str" cm="1">
        <f t="array" aca="1" ref="P80711" ca="1">IF(OR(O80711=1,O80711=7,INDEX($AD$28:$AO$51,HOUR(L80711)+1,N80711)&lt;&gt;"On",NOT(ISERROR(MATCH(DATE(M80711,N80711,DAY(L80711)),OFFSET($AD$15:$AD$22,0,M80711-$AD$14),0)))),"Off","On")</f>
        <v>Off</v>
      </c>
    </row>
    <row r="80712" spans="12:16" x14ac:dyDescent="0.25">
      <c r="L80712" s="57">
        <v>47559.875</v>
      </c>
      <c r="M80712" s="55">
        <f t="shared" si="3810"/>
        <v>2030</v>
      </c>
      <c r="N80712" s="55">
        <f t="shared" si="3811"/>
        <v>3</v>
      </c>
      <c r="O80712" s="55">
        <f t="shared" si="3812"/>
        <v>1</v>
      </c>
      <c r="P80712" s="54" t="str" cm="1">
        <f t="array" aca="1" ref="P80712" ca="1">IF(OR(O80712=1,O80712=7,INDEX($AD$28:$AO$51,HOUR(L80712)+1,N80712)&lt;&gt;"On",NOT(ISERROR(MATCH(DATE(M80712,N80712,DAY(L80712)),OFFSET($AD$15:$AD$22,0,M80712-$AD$14),0)))),"Off","On")</f>
        <v>Off</v>
      </c>
    </row>
    <row r="80713" spans="12:16" x14ac:dyDescent="0.25">
      <c r="L80713" s="57">
        <v>47559.916666666664</v>
      </c>
      <c r="M80713" s="55">
        <f t="shared" si="3810"/>
        <v>2030</v>
      </c>
      <c r="N80713" s="55">
        <f t="shared" si="3811"/>
        <v>3</v>
      </c>
      <c r="O80713" s="55">
        <f t="shared" si="3812"/>
        <v>1</v>
      </c>
      <c r="P80713" s="54" t="str" cm="1">
        <f t="array" aca="1" ref="P80713" ca="1">IF(OR(O80713=1,O80713=7,INDEX($AD$28:$AO$51,HOUR(L80713)+1,N80713)&lt;&gt;"On",NOT(ISERROR(MATCH(DATE(M80713,N80713,DAY(L80713)),OFFSET($AD$15:$AD$22,0,M80713-$AD$14),0)))),"Off","On")</f>
        <v>Off</v>
      </c>
    </row>
    <row r="80714" spans="12:16" x14ac:dyDescent="0.25">
      <c r="L80714" s="57">
        <v>47559.958333333336</v>
      </c>
      <c r="M80714" s="55">
        <f t="shared" si="3810"/>
        <v>2030</v>
      </c>
      <c r="N80714" s="55">
        <f t="shared" si="3811"/>
        <v>3</v>
      </c>
      <c r="O80714" s="55">
        <f t="shared" si="3812"/>
        <v>1</v>
      </c>
      <c r="P80714" s="54" t="str" cm="1">
        <f t="array" aca="1" ref="P80714" ca="1">IF(OR(O80714=1,O80714=7,INDEX($AD$28:$AO$51,HOUR(L80714)+1,N80714)&lt;&gt;"On",NOT(ISERROR(MATCH(DATE(M80714,N80714,DAY(L80714)),OFFSET($AD$15:$AD$22,0,M80714-$AD$14),0)))),"Off","On")</f>
        <v>Off</v>
      </c>
    </row>
    <row r="80715" spans="12:16" x14ac:dyDescent="0.25">
      <c r="L80715" s="57">
        <v>47560</v>
      </c>
      <c r="M80715" s="55">
        <f t="shared" si="3810"/>
        <v>2030</v>
      </c>
      <c r="N80715" s="55">
        <f t="shared" si="3811"/>
        <v>3</v>
      </c>
      <c r="O80715" s="55">
        <f t="shared" si="3812"/>
        <v>2</v>
      </c>
      <c r="P80715" s="54" t="str" cm="1">
        <f t="array" aca="1" ref="P80715" ca="1">IF(OR(O80715=1,O80715=7,INDEX($AD$28:$AO$51,HOUR(L80715)+1,N80715)&lt;&gt;"On",NOT(ISERROR(MATCH(DATE(M80715,N80715,DAY(L80715)),OFFSET($AD$15:$AD$22,0,M80715-$AD$14),0)))),"Off","On")</f>
        <v>Off</v>
      </c>
    </row>
    <row r="80716" spans="12:16" x14ac:dyDescent="0.25">
      <c r="L80716" s="57">
        <v>47560.041666666664</v>
      </c>
      <c r="M80716" s="55">
        <f t="shared" ref="M80716:M80779" si="3813">YEAR(L80716)</f>
        <v>2030</v>
      </c>
      <c r="N80716" s="55">
        <f t="shared" ref="N80716:N80779" si="3814">MONTH(L80716)</f>
        <v>3</v>
      </c>
      <c r="O80716" s="55">
        <f t="shared" ref="O80716:O80779" si="3815">WEEKDAY(L80716)</f>
        <v>2</v>
      </c>
      <c r="P80716" s="54" t="str" cm="1">
        <f t="array" aca="1" ref="P80716" ca="1">IF(OR(O80716=1,O80716=7,INDEX($AD$28:$AO$51,HOUR(L80716)+1,N80716)&lt;&gt;"On",NOT(ISERROR(MATCH(DATE(M80716,N80716,DAY(L80716)),OFFSET($AD$15:$AD$22,0,M80716-$AD$14),0)))),"Off","On")</f>
        <v>Off</v>
      </c>
    </row>
    <row r="80717" spans="12:16" x14ac:dyDescent="0.25">
      <c r="L80717" s="57">
        <v>47560.083333333336</v>
      </c>
      <c r="M80717" s="55">
        <f t="shared" si="3813"/>
        <v>2030</v>
      </c>
      <c r="N80717" s="55">
        <f t="shared" si="3814"/>
        <v>3</v>
      </c>
      <c r="O80717" s="55">
        <f t="shared" si="3815"/>
        <v>2</v>
      </c>
      <c r="P80717" s="54" t="str" cm="1">
        <f t="array" aca="1" ref="P80717" ca="1">IF(OR(O80717=1,O80717=7,INDEX($AD$28:$AO$51,HOUR(L80717)+1,N80717)&lt;&gt;"On",NOT(ISERROR(MATCH(DATE(M80717,N80717,DAY(L80717)),OFFSET($AD$15:$AD$22,0,M80717-$AD$14),0)))),"Off","On")</f>
        <v>Off</v>
      </c>
    </row>
    <row r="80718" spans="12:16" x14ac:dyDescent="0.25">
      <c r="L80718" s="57">
        <v>47560.125</v>
      </c>
      <c r="M80718" s="55">
        <f t="shared" si="3813"/>
        <v>2030</v>
      </c>
      <c r="N80718" s="55">
        <f t="shared" si="3814"/>
        <v>3</v>
      </c>
      <c r="O80718" s="55">
        <f t="shared" si="3815"/>
        <v>2</v>
      </c>
      <c r="P80718" s="54" t="str" cm="1">
        <f t="array" aca="1" ref="P80718" ca="1">IF(OR(O80718=1,O80718=7,INDEX($AD$28:$AO$51,HOUR(L80718)+1,N80718)&lt;&gt;"On",NOT(ISERROR(MATCH(DATE(M80718,N80718,DAY(L80718)),OFFSET($AD$15:$AD$22,0,M80718-$AD$14),0)))),"Off","On")</f>
        <v>Off</v>
      </c>
    </row>
    <row r="80719" spans="12:16" x14ac:dyDescent="0.25">
      <c r="L80719" s="57">
        <v>47560.166666666664</v>
      </c>
      <c r="M80719" s="55">
        <f t="shared" si="3813"/>
        <v>2030</v>
      </c>
      <c r="N80719" s="55">
        <f t="shared" si="3814"/>
        <v>3</v>
      </c>
      <c r="O80719" s="55">
        <f t="shared" si="3815"/>
        <v>2</v>
      </c>
      <c r="P80719" s="54" t="str" cm="1">
        <f t="array" aca="1" ref="P80719" ca="1">IF(OR(O80719=1,O80719=7,INDEX($AD$28:$AO$51,HOUR(L80719)+1,N80719)&lt;&gt;"On",NOT(ISERROR(MATCH(DATE(M80719,N80719,DAY(L80719)),OFFSET($AD$15:$AD$22,0,M80719-$AD$14),0)))),"Off","On")</f>
        <v>Off</v>
      </c>
    </row>
    <row r="80720" spans="12:16" x14ac:dyDescent="0.25">
      <c r="L80720" s="57">
        <v>47560.208333333336</v>
      </c>
      <c r="M80720" s="55">
        <f t="shared" si="3813"/>
        <v>2030</v>
      </c>
      <c r="N80720" s="55">
        <f t="shared" si="3814"/>
        <v>3</v>
      </c>
      <c r="O80720" s="55">
        <f t="shared" si="3815"/>
        <v>2</v>
      </c>
      <c r="P80720" s="54" t="str" cm="1">
        <f t="array" aca="1" ref="P80720" ca="1">IF(OR(O80720=1,O80720=7,INDEX($AD$28:$AO$51,HOUR(L80720)+1,N80720)&lt;&gt;"On",NOT(ISERROR(MATCH(DATE(M80720,N80720,DAY(L80720)),OFFSET($AD$15:$AD$22,0,M80720-$AD$14),0)))),"Off","On")</f>
        <v>Off</v>
      </c>
    </row>
    <row r="80721" spans="12:16" x14ac:dyDescent="0.25">
      <c r="L80721" s="57">
        <v>47560.25</v>
      </c>
      <c r="M80721" s="55">
        <f t="shared" si="3813"/>
        <v>2030</v>
      </c>
      <c r="N80721" s="55">
        <f t="shared" si="3814"/>
        <v>3</v>
      </c>
      <c r="O80721" s="55">
        <f t="shared" si="3815"/>
        <v>2</v>
      </c>
      <c r="P80721" s="54" t="str" cm="1">
        <f t="array" aca="1" ref="P80721" ca="1">IF(OR(O80721=1,O80721=7,INDEX($AD$28:$AO$51,HOUR(L80721)+1,N80721)&lt;&gt;"On",NOT(ISERROR(MATCH(DATE(M80721,N80721,DAY(L80721)),OFFSET($AD$15:$AD$22,0,M80721-$AD$14),0)))),"Off","On")</f>
        <v>On</v>
      </c>
    </row>
    <row r="80722" spans="12:16" x14ac:dyDescent="0.25">
      <c r="L80722" s="57">
        <v>47560.291666666664</v>
      </c>
      <c r="M80722" s="55">
        <f t="shared" si="3813"/>
        <v>2030</v>
      </c>
      <c r="N80722" s="55">
        <f t="shared" si="3814"/>
        <v>3</v>
      </c>
      <c r="O80722" s="55">
        <f t="shared" si="3815"/>
        <v>2</v>
      </c>
      <c r="P80722" s="54" t="str" cm="1">
        <f t="array" aca="1" ref="P80722" ca="1">IF(OR(O80722=1,O80722=7,INDEX($AD$28:$AO$51,HOUR(L80722)+1,N80722)&lt;&gt;"On",NOT(ISERROR(MATCH(DATE(M80722,N80722,DAY(L80722)),OFFSET($AD$15:$AD$22,0,M80722-$AD$14),0)))),"Off","On")</f>
        <v>On</v>
      </c>
    </row>
    <row r="80723" spans="12:16" x14ac:dyDescent="0.25">
      <c r="L80723" s="57">
        <v>47560.333333333336</v>
      </c>
      <c r="M80723" s="55">
        <f t="shared" si="3813"/>
        <v>2030</v>
      </c>
      <c r="N80723" s="55">
        <f t="shared" si="3814"/>
        <v>3</v>
      </c>
      <c r="O80723" s="55">
        <f t="shared" si="3815"/>
        <v>2</v>
      </c>
      <c r="P80723" s="54" t="str" cm="1">
        <f t="array" aca="1" ref="P80723" ca="1">IF(OR(O80723=1,O80723=7,INDEX($AD$28:$AO$51,HOUR(L80723)+1,N80723)&lt;&gt;"On",NOT(ISERROR(MATCH(DATE(M80723,N80723,DAY(L80723)),OFFSET($AD$15:$AD$22,0,M80723-$AD$14),0)))),"Off","On")</f>
        <v>On</v>
      </c>
    </row>
    <row r="80724" spans="12:16" x14ac:dyDescent="0.25">
      <c r="L80724" s="57">
        <v>47560.375</v>
      </c>
      <c r="M80724" s="55">
        <f t="shared" si="3813"/>
        <v>2030</v>
      </c>
      <c r="N80724" s="55">
        <f t="shared" si="3814"/>
        <v>3</v>
      </c>
      <c r="O80724" s="55">
        <f t="shared" si="3815"/>
        <v>2</v>
      </c>
      <c r="P80724" s="54" t="str" cm="1">
        <f t="array" aca="1" ref="P80724" ca="1">IF(OR(O80724=1,O80724=7,INDEX($AD$28:$AO$51,HOUR(L80724)+1,N80724)&lt;&gt;"On",NOT(ISERROR(MATCH(DATE(M80724,N80724,DAY(L80724)),OFFSET($AD$15:$AD$22,0,M80724-$AD$14),0)))),"Off","On")</f>
        <v>Off</v>
      </c>
    </row>
    <row r="80725" spans="12:16" x14ac:dyDescent="0.25">
      <c r="L80725" s="57">
        <v>47560.416666666664</v>
      </c>
      <c r="M80725" s="55">
        <f t="shared" si="3813"/>
        <v>2030</v>
      </c>
      <c r="N80725" s="55">
        <f t="shared" si="3814"/>
        <v>3</v>
      </c>
      <c r="O80725" s="55">
        <f t="shared" si="3815"/>
        <v>2</v>
      </c>
      <c r="P80725" s="54" t="str" cm="1">
        <f t="array" aca="1" ref="P80725" ca="1">IF(OR(O80725=1,O80725=7,INDEX($AD$28:$AO$51,HOUR(L80725)+1,N80725)&lt;&gt;"On",NOT(ISERROR(MATCH(DATE(M80725,N80725,DAY(L80725)),OFFSET($AD$15:$AD$22,0,M80725-$AD$14),0)))),"Off","On")</f>
        <v>Off</v>
      </c>
    </row>
    <row r="80726" spans="12:16" x14ac:dyDescent="0.25">
      <c r="L80726" s="57">
        <v>47560.458333333336</v>
      </c>
      <c r="M80726" s="55">
        <f t="shared" si="3813"/>
        <v>2030</v>
      </c>
      <c r="N80726" s="55">
        <f t="shared" si="3814"/>
        <v>3</v>
      </c>
      <c r="O80726" s="55">
        <f t="shared" si="3815"/>
        <v>2</v>
      </c>
      <c r="P80726" s="54" t="str" cm="1">
        <f t="array" aca="1" ref="P80726" ca="1">IF(OR(O80726=1,O80726=7,INDEX($AD$28:$AO$51,HOUR(L80726)+1,N80726)&lt;&gt;"On",NOT(ISERROR(MATCH(DATE(M80726,N80726,DAY(L80726)),OFFSET($AD$15:$AD$22,0,M80726-$AD$14),0)))),"Off","On")</f>
        <v>Off</v>
      </c>
    </row>
    <row r="80727" spans="12:16" x14ac:dyDescent="0.25">
      <c r="L80727" s="57">
        <v>47560.5</v>
      </c>
      <c r="M80727" s="55">
        <f t="shared" si="3813"/>
        <v>2030</v>
      </c>
      <c r="N80727" s="55">
        <f t="shared" si="3814"/>
        <v>3</v>
      </c>
      <c r="O80727" s="55">
        <f t="shared" si="3815"/>
        <v>2</v>
      </c>
      <c r="P80727" s="54" t="str" cm="1">
        <f t="array" aca="1" ref="P80727" ca="1">IF(OR(O80727=1,O80727=7,INDEX($AD$28:$AO$51,HOUR(L80727)+1,N80727)&lt;&gt;"On",NOT(ISERROR(MATCH(DATE(M80727,N80727,DAY(L80727)),OFFSET($AD$15:$AD$22,0,M80727-$AD$14),0)))),"Off","On")</f>
        <v>Off</v>
      </c>
    </row>
    <row r="80728" spans="12:16" x14ac:dyDescent="0.25">
      <c r="L80728" s="57">
        <v>47560.541666666664</v>
      </c>
      <c r="M80728" s="55">
        <f t="shared" si="3813"/>
        <v>2030</v>
      </c>
      <c r="N80728" s="55">
        <f t="shared" si="3814"/>
        <v>3</v>
      </c>
      <c r="O80728" s="55">
        <f t="shared" si="3815"/>
        <v>2</v>
      </c>
      <c r="P80728" s="54" t="str" cm="1">
        <f t="array" aca="1" ref="P80728" ca="1">IF(OR(O80728=1,O80728=7,INDEX($AD$28:$AO$51,HOUR(L80728)+1,N80728)&lt;&gt;"On",NOT(ISERROR(MATCH(DATE(M80728,N80728,DAY(L80728)),OFFSET($AD$15:$AD$22,0,M80728-$AD$14),0)))),"Off","On")</f>
        <v>Off</v>
      </c>
    </row>
    <row r="80729" spans="12:16" x14ac:dyDescent="0.25">
      <c r="L80729" s="57">
        <v>47560.583333333336</v>
      </c>
      <c r="M80729" s="55">
        <f t="shared" si="3813"/>
        <v>2030</v>
      </c>
      <c r="N80729" s="55">
        <f t="shared" si="3814"/>
        <v>3</v>
      </c>
      <c r="O80729" s="55">
        <f t="shared" si="3815"/>
        <v>2</v>
      </c>
      <c r="P80729" s="54" t="str" cm="1">
        <f t="array" aca="1" ref="P80729" ca="1">IF(OR(O80729=1,O80729=7,INDEX($AD$28:$AO$51,HOUR(L80729)+1,N80729)&lt;&gt;"On",NOT(ISERROR(MATCH(DATE(M80729,N80729,DAY(L80729)),OFFSET($AD$15:$AD$22,0,M80729-$AD$14),0)))),"Off","On")</f>
        <v>Off</v>
      </c>
    </row>
    <row r="80730" spans="12:16" x14ac:dyDescent="0.25">
      <c r="L80730" s="57">
        <v>47560.625</v>
      </c>
      <c r="M80730" s="55">
        <f t="shared" si="3813"/>
        <v>2030</v>
      </c>
      <c r="N80730" s="55">
        <f t="shared" si="3814"/>
        <v>3</v>
      </c>
      <c r="O80730" s="55">
        <f t="shared" si="3815"/>
        <v>2</v>
      </c>
      <c r="P80730" s="54" t="str" cm="1">
        <f t="array" aca="1" ref="P80730" ca="1">IF(OR(O80730=1,O80730=7,INDEX($AD$28:$AO$51,HOUR(L80730)+1,N80730)&lt;&gt;"On",NOT(ISERROR(MATCH(DATE(M80730,N80730,DAY(L80730)),OFFSET($AD$15:$AD$22,0,M80730-$AD$14),0)))),"Off","On")</f>
        <v>Off</v>
      </c>
    </row>
    <row r="80731" spans="12:16" x14ac:dyDescent="0.25">
      <c r="L80731" s="57">
        <v>47560.666666666664</v>
      </c>
      <c r="M80731" s="55">
        <f t="shared" si="3813"/>
        <v>2030</v>
      </c>
      <c r="N80731" s="55">
        <f t="shared" si="3814"/>
        <v>3</v>
      </c>
      <c r="O80731" s="55">
        <f t="shared" si="3815"/>
        <v>2</v>
      </c>
      <c r="P80731" s="54" t="str" cm="1">
        <f t="array" aca="1" ref="P80731" ca="1">IF(OR(O80731=1,O80731=7,INDEX($AD$28:$AO$51,HOUR(L80731)+1,N80731)&lt;&gt;"On",NOT(ISERROR(MATCH(DATE(M80731,N80731,DAY(L80731)),OFFSET($AD$15:$AD$22,0,M80731-$AD$14),0)))),"Off","On")</f>
        <v>Off</v>
      </c>
    </row>
    <row r="80732" spans="12:16" x14ac:dyDescent="0.25">
      <c r="L80732" s="57">
        <v>47560.708333333336</v>
      </c>
      <c r="M80732" s="55">
        <f t="shared" si="3813"/>
        <v>2030</v>
      </c>
      <c r="N80732" s="55">
        <f t="shared" si="3814"/>
        <v>3</v>
      </c>
      <c r="O80732" s="55">
        <f t="shared" si="3815"/>
        <v>2</v>
      </c>
      <c r="P80732" s="54" t="str" cm="1">
        <f t="array" aca="1" ref="P80732" ca="1">IF(OR(O80732=1,O80732=7,INDEX($AD$28:$AO$51,HOUR(L80732)+1,N80732)&lt;&gt;"On",NOT(ISERROR(MATCH(DATE(M80732,N80732,DAY(L80732)),OFFSET($AD$15:$AD$22,0,M80732-$AD$14),0)))),"Off","On")</f>
        <v>Off</v>
      </c>
    </row>
    <row r="80733" spans="12:16" x14ac:dyDescent="0.25">
      <c r="L80733" s="57">
        <v>47560.75</v>
      </c>
      <c r="M80733" s="55">
        <f t="shared" si="3813"/>
        <v>2030</v>
      </c>
      <c r="N80733" s="55">
        <f t="shared" si="3814"/>
        <v>3</v>
      </c>
      <c r="O80733" s="55">
        <f t="shared" si="3815"/>
        <v>2</v>
      </c>
      <c r="P80733" s="54" t="str" cm="1">
        <f t="array" aca="1" ref="P80733" ca="1">IF(OR(O80733=1,O80733=7,INDEX($AD$28:$AO$51,HOUR(L80733)+1,N80733)&lt;&gt;"On",NOT(ISERROR(MATCH(DATE(M80733,N80733,DAY(L80733)),OFFSET($AD$15:$AD$22,0,M80733-$AD$14),0)))),"Off","On")</f>
        <v>On</v>
      </c>
    </row>
    <row r="80734" spans="12:16" x14ac:dyDescent="0.25">
      <c r="L80734" s="57">
        <v>47560.791666666664</v>
      </c>
      <c r="M80734" s="55">
        <f t="shared" si="3813"/>
        <v>2030</v>
      </c>
      <c r="N80734" s="55">
        <f t="shared" si="3814"/>
        <v>3</v>
      </c>
      <c r="O80734" s="55">
        <f t="shared" si="3815"/>
        <v>2</v>
      </c>
      <c r="P80734" s="54" t="str" cm="1">
        <f t="array" aca="1" ref="P80734" ca="1">IF(OR(O80734=1,O80734=7,INDEX($AD$28:$AO$51,HOUR(L80734)+1,N80734)&lt;&gt;"On",NOT(ISERROR(MATCH(DATE(M80734,N80734,DAY(L80734)),OFFSET($AD$15:$AD$22,0,M80734-$AD$14),0)))),"Off","On")</f>
        <v>On</v>
      </c>
    </row>
    <row r="80735" spans="12:16" x14ac:dyDescent="0.25">
      <c r="L80735" s="57">
        <v>47560.833333333336</v>
      </c>
      <c r="M80735" s="55">
        <f t="shared" si="3813"/>
        <v>2030</v>
      </c>
      <c r="N80735" s="55">
        <f t="shared" si="3814"/>
        <v>3</v>
      </c>
      <c r="O80735" s="55">
        <f t="shared" si="3815"/>
        <v>2</v>
      </c>
      <c r="P80735" s="54" t="str" cm="1">
        <f t="array" aca="1" ref="P80735" ca="1">IF(OR(O80735=1,O80735=7,INDEX($AD$28:$AO$51,HOUR(L80735)+1,N80735)&lt;&gt;"On",NOT(ISERROR(MATCH(DATE(M80735,N80735,DAY(L80735)),OFFSET($AD$15:$AD$22,0,M80735-$AD$14),0)))),"Off","On")</f>
        <v>On</v>
      </c>
    </row>
    <row r="80736" spans="12:16" x14ac:dyDescent="0.25">
      <c r="L80736" s="57">
        <v>47560.875</v>
      </c>
      <c r="M80736" s="55">
        <f t="shared" si="3813"/>
        <v>2030</v>
      </c>
      <c r="N80736" s="55">
        <f t="shared" si="3814"/>
        <v>3</v>
      </c>
      <c r="O80736" s="55">
        <f t="shared" si="3815"/>
        <v>2</v>
      </c>
      <c r="P80736" s="54" t="str" cm="1">
        <f t="array" aca="1" ref="P80736" ca="1">IF(OR(O80736=1,O80736=7,INDEX($AD$28:$AO$51,HOUR(L80736)+1,N80736)&lt;&gt;"On",NOT(ISERROR(MATCH(DATE(M80736,N80736,DAY(L80736)),OFFSET($AD$15:$AD$22,0,M80736-$AD$14),0)))),"Off","On")</f>
        <v>On</v>
      </c>
    </row>
    <row r="80737" spans="12:16" x14ac:dyDescent="0.25">
      <c r="L80737" s="57">
        <v>47560.916666666664</v>
      </c>
      <c r="M80737" s="55">
        <f t="shared" si="3813"/>
        <v>2030</v>
      </c>
      <c r="N80737" s="55">
        <f t="shared" si="3814"/>
        <v>3</v>
      </c>
      <c r="O80737" s="55">
        <f t="shared" si="3815"/>
        <v>2</v>
      </c>
      <c r="P80737" s="54" t="str" cm="1">
        <f t="array" aca="1" ref="P80737" ca="1">IF(OR(O80737=1,O80737=7,INDEX($AD$28:$AO$51,HOUR(L80737)+1,N80737)&lt;&gt;"On",NOT(ISERROR(MATCH(DATE(M80737,N80737,DAY(L80737)),OFFSET($AD$15:$AD$22,0,M80737-$AD$14),0)))),"Off","On")</f>
        <v>Off</v>
      </c>
    </row>
    <row r="80738" spans="12:16" x14ac:dyDescent="0.25">
      <c r="L80738" s="57">
        <v>47560.958333333336</v>
      </c>
      <c r="M80738" s="55">
        <f t="shared" si="3813"/>
        <v>2030</v>
      </c>
      <c r="N80738" s="55">
        <f t="shared" si="3814"/>
        <v>3</v>
      </c>
      <c r="O80738" s="55">
        <f t="shared" si="3815"/>
        <v>2</v>
      </c>
      <c r="P80738" s="54" t="str" cm="1">
        <f t="array" aca="1" ref="P80738" ca="1">IF(OR(O80738=1,O80738=7,INDEX($AD$28:$AO$51,HOUR(L80738)+1,N80738)&lt;&gt;"On",NOT(ISERROR(MATCH(DATE(M80738,N80738,DAY(L80738)),OFFSET($AD$15:$AD$22,0,M80738-$AD$14),0)))),"Off","On")</f>
        <v>Off</v>
      </c>
    </row>
    <row r="80739" spans="12:16" x14ac:dyDescent="0.25">
      <c r="L80739" s="57">
        <v>47561</v>
      </c>
      <c r="M80739" s="55">
        <f t="shared" si="3813"/>
        <v>2030</v>
      </c>
      <c r="N80739" s="55">
        <f t="shared" si="3814"/>
        <v>3</v>
      </c>
      <c r="O80739" s="55">
        <f t="shared" si="3815"/>
        <v>3</v>
      </c>
      <c r="P80739" s="54" t="str" cm="1">
        <f t="array" aca="1" ref="P80739" ca="1">IF(OR(O80739=1,O80739=7,INDEX($AD$28:$AO$51,HOUR(L80739)+1,N80739)&lt;&gt;"On",NOT(ISERROR(MATCH(DATE(M80739,N80739,DAY(L80739)),OFFSET($AD$15:$AD$22,0,M80739-$AD$14),0)))),"Off","On")</f>
        <v>Off</v>
      </c>
    </row>
    <row r="80740" spans="12:16" x14ac:dyDescent="0.25">
      <c r="L80740" s="57">
        <v>47561.041666666664</v>
      </c>
      <c r="M80740" s="55">
        <f t="shared" si="3813"/>
        <v>2030</v>
      </c>
      <c r="N80740" s="55">
        <f t="shared" si="3814"/>
        <v>3</v>
      </c>
      <c r="O80740" s="55">
        <f t="shared" si="3815"/>
        <v>3</v>
      </c>
      <c r="P80740" s="54" t="str" cm="1">
        <f t="array" aca="1" ref="P80740" ca="1">IF(OR(O80740=1,O80740=7,INDEX($AD$28:$AO$51,HOUR(L80740)+1,N80740)&lt;&gt;"On",NOT(ISERROR(MATCH(DATE(M80740,N80740,DAY(L80740)),OFFSET($AD$15:$AD$22,0,M80740-$AD$14),0)))),"Off","On")</f>
        <v>Off</v>
      </c>
    </row>
    <row r="80741" spans="12:16" x14ac:dyDescent="0.25">
      <c r="L80741" s="57">
        <v>47561.083333333336</v>
      </c>
      <c r="M80741" s="55">
        <f t="shared" si="3813"/>
        <v>2030</v>
      </c>
      <c r="N80741" s="55">
        <f t="shared" si="3814"/>
        <v>3</v>
      </c>
      <c r="O80741" s="55">
        <f t="shared" si="3815"/>
        <v>3</v>
      </c>
      <c r="P80741" s="54" t="str" cm="1">
        <f t="array" aca="1" ref="P80741" ca="1">IF(OR(O80741=1,O80741=7,INDEX($AD$28:$AO$51,HOUR(L80741)+1,N80741)&lt;&gt;"On",NOT(ISERROR(MATCH(DATE(M80741,N80741,DAY(L80741)),OFFSET($AD$15:$AD$22,0,M80741-$AD$14),0)))),"Off","On")</f>
        <v>Off</v>
      </c>
    </row>
    <row r="80742" spans="12:16" x14ac:dyDescent="0.25">
      <c r="L80742" s="57">
        <v>47561.125</v>
      </c>
      <c r="M80742" s="55">
        <f t="shared" si="3813"/>
        <v>2030</v>
      </c>
      <c r="N80742" s="55">
        <f t="shared" si="3814"/>
        <v>3</v>
      </c>
      <c r="O80742" s="55">
        <f t="shared" si="3815"/>
        <v>3</v>
      </c>
      <c r="P80742" s="54" t="str" cm="1">
        <f t="array" aca="1" ref="P80742" ca="1">IF(OR(O80742=1,O80742=7,INDEX($AD$28:$AO$51,HOUR(L80742)+1,N80742)&lt;&gt;"On",NOT(ISERROR(MATCH(DATE(M80742,N80742,DAY(L80742)),OFFSET($AD$15:$AD$22,0,M80742-$AD$14),0)))),"Off","On")</f>
        <v>Off</v>
      </c>
    </row>
    <row r="80743" spans="12:16" x14ac:dyDescent="0.25">
      <c r="L80743" s="57">
        <v>47561.166666666664</v>
      </c>
      <c r="M80743" s="55">
        <f t="shared" si="3813"/>
        <v>2030</v>
      </c>
      <c r="N80743" s="55">
        <f t="shared" si="3814"/>
        <v>3</v>
      </c>
      <c r="O80743" s="55">
        <f t="shared" si="3815"/>
        <v>3</v>
      </c>
      <c r="P80743" s="54" t="str" cm="1">
        <f t="array" aca="1" ref="P80743" ca="1">IF(OR(O80743=1,O80743=7,INDEX($AD$28:$AO$51,HOUR(L80743)+1,N80743)&lt;&gt;"On",NOT(ISERROR(MATCH(DATE(M80743,N80743,DAY(L80743)),OFFSET($AD$15:$AD$22,0,M80743-$AD$14),0)))),"Off","On")</f>
        <v>Off</v>
      </c>
    </row>
    <row r="80744" spans="12:16" x14ac:dyDescent="0.25">
      <c r="L80744" s="57">
        <v>47561.208333333336</v>
      </c>
      <c r="M80744" s="55">
        <f t="shared" si="3813"/>
        <v>2030</v>
      </c>
      <c r="N80744" s="55">
        <f t="shared" si="3814"/>
        <v>3</v>
      </c>
      <c r="O80744" s="55">
        <f t="shared" si="3815"/>
        <v>3</v>
      </c>
      <c r="P80744" s="54" t="str" cm="1">
        <f t="array" aca="1" ref="P80744" ca="1">IF(OR(O80744=1,O80744=7,INDEX($AD$28:$AO$51,HOUR(L80744)+1,N80744)&lt;&gt;"On",NOT(ISERROR(MATCH(DATE(M80744,N80744,DAY(L80744)),OFFSET($AD$15:$AD$22,0,M80744-$AD$14),0)))),"Off","On")</f>
        <v>Off</v>
      </c>
    </row>
    <row r="80745" spans="12:16" x14ac:dyDescent="0.25">
      <c r="L80745" s="57">
        <v>47561.25</v>
      </c>
      <c r="M80745" s="55">
        <f t="shared" si="3813"/>
        <v>2030</v>
      </c>
      <c r="N80745" s="55">
        <f t="shared" si="3814"/>
        <v>3</v>
      </c>
      <c r="O80745" s="55">
        <f t="shared" si="3815"/>
        <v>3</v>
      </c>
      <c r="P80745" s="54" t="str" cm="1">
        <f t="array" aca="1" ref="P80745" ca="1">IF(OR(O80745=1,O80745=7,INDEX($AD$28:$AO$51,HOUR(L80745)+1,N80745)&lt;&gt;"On",NOT(ISERROR(MATCH(DATE(M80745,N80745,DAY(L80745)),OFFSET($AD$15:$AD$22,0,M80745-$AD$14),0)))),"Off","On")</f>
        <v>On</v>
      </c>
    </row>
    <row r="80746" spans="12:16" x14ac:dyDescent="0.25">
      <c r="L80746" s="57">
        <v>47561.291666666664</v>
      </c>
      <c r="M80746" s="55">
        <f t="shared" si="3813"/>
        <v>2030</v>
      </c>
      <c r="N80746" s="55">
        <f t="shared" si="3814"/>
        <v>3</v>
      </c>
      <c r="O80746" s="55">
        <f t="shared" si="3815"/>
        <v>3</v>
      </c>
      <c r="P80746" s="54" t="str" cm="1">
        <f t="array" aca="1" ref="P80746" ca="1">IF(OR(O80746=1,O80746=7,INDEX($AD$28:$AO$51,HOUR(L80746)+1,N80746)&lt;&gt;"On",NOT(ISERROR(MATCH(DATE(M80746,N80746,DAY(L80746)),OFFSET($AD$15:$AD$22,0,M80746-$AD$14),0)))),"Off","On")</f>
        <v>On</v>
      </c>
    </row>
    <row r="80747" spans="12:16" x14ac:dyDescent="0.25">
      <c r="L80747" s="57">
        <v>47561.333333333336</v>
      </c>
      <c r="M80747" s="55">
        <f t="shared" si="3813"/>
        <v>2030</v>
      </c>
      <c r="N80747" s="55">
        <f t="shared" si="3814"/>
        <v>3</v>
      </c>
      <c r="O80747" s="55">
        <f t="shared" si="3815"/>
        <v>3</v>
      </c>
      <c r="P80747" s="54" t="str" cm="1">
        <f t="array" aca="1" ref="P80747" ca="1">IF(OR(O80747=1,O80747=7,INDEX($AD$28:$AO$51,HOUR(L80747)+1,N80747)&lt;&gt;"On",NOT(ISERROR(MATCH(DATE(M80747,N80747,DAY(L80747)),OFFSET($AD$15:$AD$22,0,M80747-$AD$14),0)))),"Off","On")</f>
        <v>On</v>
      </c>
    </row>
    <row r="80748" spans="12:16" x14ac:dyDescent="0.25">
      <c r="L80748" s="57">
        <v>47561.375</v>
      </c>
      <c r="M80748" s="55">
        <f t="shared" si="3813"/>
        <v>2030</v>
      </c>
      <c r="N80748" s="55">
        <f t="shared" si="3814"/>
        <v>3</v>
      </c>
      <c r="O80748" s="55">
        <f t="shared" si="3815"/>
        <v>3</v>
      </c>
      <c r="P80748" s="54" t="str" cm="1">
        <f t="array" aca="1" ref="P80748" ca="1">IF(OR(O80748=1,O80748=7,INDEX($AD$28:$AO$51,HOUR(L80748)+1,N80748)&lt;&gt;"On",NOT(ISERROR(MATCH(DATE(M80748,N80748,DAY(L80748)),OFFSET($AD$15:$AD$22,0,M80748-$AD$14),0)))),"Off","On")</f>
        <v>Off</v>
      </c>
    </row>
    <row r="80749" spans="12:16" x14ac:dyDescent="0.25">
      <c r="L80749" s="57">
        <v>47561.416666666664</v>
      </c>
      <c r="M80749" s="55">
        <f t="shared" si="3813"/>
        <v>2030</v>
      </c>
      <c r="N80749" s="55">
        <f t="shared" si="3814"/>
        <v>3</v>
      </c>
      <c r="O80749" s="55">
        <f t="shared" si="3815"/>
        <v>3</v>
      </c>
      <c r="P80749" s="54" t="str" cm="1">
        <f t="array" aca="1" ref="P80749" ca="1">IF(OR(O80749=1,O80749=7,INDEX($AD$28:$AO$51,HOUR(L80749)+1,N80749)&lt;&gt;"On",NOT(ISERROR(MATCH(DATE(M80749,N80749,DAY(L80749)),OFFSET($AD$15:$AD$22,0,M80749-$AD$14),0)))),"Off","On")</f>
        <v>Off</v>
      </c>
    </row>
    <row r="80750" spans="12:16" x14ac:dyDescent="0.25">
      <c r="L80750" s="57">
        <v>47561.458333333336</v>
      </c>
      <c r="M80750" s="55">
        <f t="shared" si="3813"/>
        <v>2030</v>
      </c>
      <c r="N80750" s="55">
        <f t="shared" si="3814"/>
        <v>3</v>
      </c>
      <c r="O80750" s="55">
        <f t="shared" si="3815"/>
        <v>3</v>
      </c>
      <c r="P80750" s="54" t="str" cm="1">
        <f t="array" aca="1" ref="P80750" ca="1">IF(OR(O80750=1,O80750=7,INDEX($AD$28:$AO$51,HOUR(L80750)+1,N80750)&lt;&gt;"On",NOT(ISERROR(MATCH(DATE(M80750,N80750,DAY(L80750)),OFFSET($AD$15:$AD$22,0,M80750-$AD$14),0)))),"Off","On")</f>
        <v>Off</v>
      </c>
    </row>
    <row r="80751" spans="12:16" x14ac:dyDescent="0.25">
      <c r="L80751" s="57">
        <v>47561.5</v>
      </c>
      <c r="M80751" s="55">
        <f t="shared" si="3813"/>
        <v>2030</v>
      </c>
      <c r="N80751" s="55">
        <f t="shared" si="3814"/>
        <v>3</v>
      </c>
      <c r="O80751" s="55">
        <f t="shared" si="3815"/>
        <v>3</v>
      </c>
      <c r="P80751" s="54" t="str" cm="1">
        <f t="array" aca="1" ref="P80751" ca="1">IF(OR(O80751=1,O80751=7,INDEX($AD$28:$AO$51,HOUR(L80751)+1,N80751)&lt;&gt;"On",NOT(ISERROR(MATCH(DATE(M80751,N80751,DAY(L80751)),OFFSET($AD$15:$AD$22,0,M80751-$AD$14),0)))),"Off","On")</f>
        <v>Off</v>
      </c>
    </row>
    <row r="80752" spans="12:16" x14ac:dyDescent="0.25">
      <c r="L80752" s="57">
        <v>47561.541666666664</v>
      </c>
      <c r="M80752" s="55">
        <f t="shared" si="3813"/>
        <v>2030</v>
      </c>
      <c r="N80752" s="55">
        <f t="shared" si="3814"/>
        <v>3</v>
      </c>
      <c r="O80752" s="55">
        <f t="shared" si="3815"/>
        <v>3</v>
      </c>
      <c r="P80752" s="54" t="str" cm="1">
        <f t="array" aca="1" ref="P80752" ca="1">IF(OR(O80752=1,O80752=7,INDEX($AD$28:$AO$51,HOUR(L80752)+1,N80752)&lt;&gt;"On",NOT(ISERROR(MATCH(DATE(M80752,N80752,DAY(L80752)),OFFSET($AD$15:$AD$22,0,M80752-$AD$14),0)))),"Off","On")</f>
        <v>Off</v>
      </c>
    </row>
    <row r="80753" spans="12:16" x14ac:dyDescent="0.25">
      <c r="L80753" s="57">
        <v>47561.583333333336</v>
      </c>
      <c r="M80753" s="55">
        <f t="shared" si="3813"/>
        <v>2030</v>
      </c>
      <c r="N80753" s="55">
        <f t="shared" si="3814"/>
        <v>3</v>
      </c>
      <c r="O80753" s="55">
        <f t="shared" si="3815"/>
        <v>3</v>
      </c>
      <c r="P80753" s="54" t="str" cm="1">
        <f t="array" aca="1" ref="P80753" ca="1">IF(OR(O80753=1,O80753=7,INDEX($AD$28:$AO$51,HOUR(L80753)+1,N80753)&lt;&gt;"On",NOT(ISERROR(MATCH(DATE(M80753,N80753,DAY(L80753)),OFFSET($AD$15:$AD$22,0,M80753-$AD$14),0)))),"Off","On")</f>
        <v>Off</v>
      </c>
    </row>
    <row r="80754" spans="12:16" x14ac:dyDescent="0.25">
      <c r="L80754" s="57">
        <v>47561.625</v>
      </c>
      <c r="M80754" s="55">
        <f t="shared" si="3813"/>
        <v>2030</v>
      </c>
      <c r="N80754" s="55">
        <f t="shared" si="3814"/>
        <v>3</v>
      </c>
      <c r="O80754" s="55">
        <f t="shared" si="3815"/>
        <v>3</v>
      </c>
      <c r="P80754" s="54" t="str" cm="1">
        <f t="array" aca="1" ref="P80754" ca="1">IF(OR(O80754=1,O80754=7,INDEX($AD$28:$AO$51,HOUR(L80754)+1,N80754)&lt;&gt;"On",NOT(ISERROR(MATCH(DATE(M80754,N80754,DAY(L80754)),OFFSET($AD$15:$AD$22,0,M80754-$AD$14),0)))),"Off","On")</f>
        <v>Off</v>
      </c>
    </row>
    <row r="80755" spans="12:16" x14ac:dyDescent="0.25">
      <c r="L80755" s="57">
        <v>47561.666666666664</v>
      </c>
      <c r="M80755" s="55">
        <f t="shared" si="3813"/>
        <v>2030</v>
      </c>
      <c r="N80755" s="55">
        <f t="shared" si="3814"/>
        <v>3</v>
      </c>
      <c r="O80755" s="55">
        <f t="shared" si="3815"/>
        <v>3</v>
      </c>
      <c r="P80755" s="54" t="str" cm="1">
        <f t="array" aca="1" ref="P80755" ca="1">IF(OR(O80755=1,O80755=7,INDEX($AD$28:$AO$51,HOUR(L80755)+1,N80755)&lt;&gt;"On",NOT(ISERROR(MATCH(DATE(M80755,N80755,DAY(L80755)),OFFSET($AD$15:$AD$22,0,M80755-$AD$14),0)))),"Off","On")</f>
        <v>Off</v>
      </c>
    </row>
    <row r="80756" spans="12:16" x14ac:dyDescent="0.25">
      <c r="L80756" s="57">
        <v>47561.708333333336</v>
      </c>
      <c r="M80756" s="55">
        <f t="shared" si="3813"/>
        <v>2030</v>
      </c>
      <c r="N80756" s="55">
        <f t="shared" si="3814"/>
        <v>3</v>
      </c>
      <c r="O80756" s="55">
        <f t="shared" si="3815"/>
        <v>3</v>
      </c>
      <c r="P80756" s="54" t="str" cm="1">
        <f t="array" aca="1" ref="P80756" ca="1">IF(OR(O80756=1,O80756=7,INDEX($AD$28:$AO$51,HOUR(L80756)+1,N80756)&lt;&gt;"On",NOT(ISERROR(MATCH(DATE(M80756,N80756,DAY(L80756)),OFFSET($AD$15:$AD$22,0,M80756-$AD$14),0)))),"Off","On")</f>
        <v>Off</v>
      </c>
    </row>
    <row r="80757" spans="12:16" x14ac:dyDescent="0.25">
      <c r="L80757" s="57">
        <v>47561.75</v>
      </c>
      <c r="M80757" s="55">
        <f t="shared" si="3813"/>
        <v>2030</v>
      </c>
      <c r="N80757" s="55">
        <f t="shared" si="3814"/>
        <v>3</v>
      </c>
      <c r="O80757" s="55">
        <f t="shared" si="3815"/>
        <v>3</v>
      </c>
      <c r="P80757" s="54" t="str" cm="1">
        <f t="array" aca="1" ref="P80757" ca="1">IF(OR(O80757=1,O80757=7,INDEX($AD$28:$AO$51,HOUR(L80757)+1,N80757)&lt;&gt;"On",NOT(ISERROR(MATCH(DATE(M80757,N80757,DAY(L80757)),OFFSET($AD$15:$AD$22,0,M80757-$AD$14),0)))),"Off","On")</f>
        <v>On</v>
      </c>
    </row>
    <row r="80758" spans="12:16" x14ac:dyDescent="0.25">
      <c r="L80758" s="57">
        <v>47561.791666666664</v>
      </c>
      <c r="M80758" s="55">
        <f t="shared" si="3813"/>
        <v>2030</v>
      </c>
      <c r="N80758" s="55">
        <f t="shared" si="3814"/>
        <v>3</v>
      </c>
      <c r="O80758" s="55">
        <f t="shared" si="3815"/>
        <v>3</v>
      </c>
      <c r="P80758" s="54" t="str" cm="1">
        <f t="array" aca="1" ref="P80758" ca="1">IF(OR(O80758=1,O80758=7,INDEX($AD$28:$AO$51,HOUR(L80758)+1,N80758)&lt;&gt;"On",NOT(ISERROR(MATCH(DATE(M80758,N80758,DAY(L80758)),OFFSET($AD$15:$AD$22,0,M80758-$AD$14),0)))),"Off","On")</f>
        <v>On</v>
      </c>
    </row>
    <row r="80759" spans="12:16" x14ac:dyDescent="0.25">
      <c r="L80759" s="57">
        <v>47561.833333333336</v>
      </c>
      <c r="M80759" s="55">
        <f t="shared" si="3813"/>
        <v>2030</v>
      </c>
      <c r="N80759" s="55">
        <f t="shared" si="3814"/>
        <v>3</v>
      </c>
      <c r="O80759" s="55">
        <f t="shared" si="3815"/>
        <v>3</v>
      </c>
      <c r="P80759" s="54" t="str" cm="1">
        <f t="array" aca="1" ref="P80759" ca="1">IF(OR(O80759=1,O80759=7,INDEX($AD$28:$AO$51,HOUR(L80759)+1,N80759)&lt;&gt;"On",NOT(ISERROR(MATCH(DATE(M80759,N80759,DAY(L80759)),OFFSET($AD$15:$AD$22,0,M80759-$AD$14),0)))),"Off","On")</f>
        <v>On</v>
      </c>
    </row>
    <row r="80760" spans="12:16" x14ac:dyDescent="0.25">
      <c r="L80760" s="57">
        <v>47561.875</v>
      </c>
      <c r="M80760" s="55">
        <f t="shared" si="3813"/>
        <v>2030</v>
      </c>
      <c r="N80760" s="55">
        <f t="shared" si="3814"/>
        <v>3</v>
      </c>
      <c r="O80760" s="55">
        <f t="shared" si="3815"/>
        <v>3</v>
      </c>
      <c r="P80760" s="54" t="str" cm="1">
        <f t="array" aca="1" ref="P80760" ca="1">IF(OR(O80760=1,O80760=7,INDEX($AD$28:$AO$51,HOUR(L80760)+1,N80760)&lt;&gt;"On",NOT(ISERROR(MATCH(DATE(M80760,N80760,DAY(L80760)),OFFSET($AD$15:$AD$22,0,M80760-$AD$14),0)))),"Off","On")</f>
        <v>On</v>
      </c>
    </row>
    <row r="80761" spans="12:16" x14ac:dyDescent="0.25">
      <c r="L80761" s="57">
        <v>47561.916666666664</v>
      </c>
      <c r="M80761" s="55">
        <f t="shared" si="3813"/>
        <v>2030</v>
      </c>
      <c r="N80761" s="55">
        <f t="shared" si="3814"/>
        <v>3</v>
      </c>
      <c r="O80761" s="55">
        <f t="shared" si="3815"/>
        <v>3</v>
      </c>
      <c r="P80761" s="54" t="str" cm="1">
        <f t="array" aca="1" ref="P80761" ca="1">IF(OR(O80761=1,O80761=7,INDEX($AD$28:$AO$51,HOUR(L80761)+1,N80761)&lt;&gt;"On",NOT(ISERROR(MATCH(DATE(M80761,N80761,DAY(L80761)),OFFSET($AD$15:$AD$22,0,M80761-$AD$14),0)))),"Off","On")</f>
        <v>Off</v>
      </c>
    </row>
    <row r="80762" spans="12:16" x14ac:dyDescent="0.25">
      <c r="L80762" s="57">
        <v>47561.958333333336</v>
      </c>
      <c r="M80762" s="55">
        <f t="shared" si="3813"/>
        <v>2030</v>
      </c>
      <c r="N80762" s="55">
        <f t="shared" si="3814"/>
        <v>3</v>
      </c>
      <c r="O80762" s="55">
        <f t="shared" si="3815"/>
        <v>3</v>
      </c>
      <c r="P80762" s="54" t="str" cm="1">
        <f t="array" aca="1" ref="P80762" ca="1">IF(OR(O80762=1,O80762=7,INDEX($AD$28:$AO$51,HOUR(L80762)+1,N80762)&lt;&gt;"On",NOT(ISERROR(MATCH(DATE(M80762,N80762,DAY(L80762)),OFFSET($AD$15:$AD$22,0,M80762-$AD$14),0)))),"Off","On")</f>
        <v>Off</v>
      </c>
    </row>
    <row r="80763" spans="12:16" x14ac:dyDescent="0.25">
      <c r="L80763" s="57">
        <v>47562</v>
      </c>
      <c r="M80763" s="55">
        <f t="shared" si="3813"/>
        <v>2030</v>
      </c>
      <c r="N80763" s="55">
        <f t="shared" si="3814"/>
        <v>3</v>
      </c>
      <c r="O80763" s="55">
        <f t="shared" si="3815"/>
        <v>4</v>
      </c>
      <c r="P80763" s="54" t="str" cm="1">
        <f t="array" aca="1" ref="P80763" ca="1">IF(OR(O80763=1,O80763=7,INDEX($AD$28:$AO$51,HOUR(L80763)+1,N80763)&lt;&gt;"On",NOT(ISERROR(MATCH(DATE(M80763,N80763,DAY(L80763)),OFFSET($AD$15:$AD$22,0,M80763-$AD$14),0)))),"Off","On")</f>
        <v>Off</v>
      </c>
    </row>
    <row r="80764" spans="12:16" x14ac:dyDescent="0.25">
      <c r="L80764" s="57">
        <v>47562.041666666664</v>
      </c>
      <c r="M80764" s="55">
        <f t="shared" si="3813"/>
        <v>2030</v>
      </c>
      <c r="N80764" s="55">
        <f t="shared" si="3814"/>
        <v>3</v>
      </c>
      <c r="O80764" s="55">
        <f t="shared" si="3815"/>
        <v>4</v>
      </c>
      <c r="P80764" s="54" t="str" cm="1">
        <f t="array" aca="1" ref="P80764" ca="1">IF(OR(O80764=1,O80764=7,INDEX($AD$28:$AO$51,HOUR(L80764)+1,N80764)&lt;&gt;"On",NOT(ISERROR(MATCH(DATE(M80764,N80764,DAY(L80764)),OFFSET($AD$15:$AD$22,0,M80764-$AD$14),0)))),"Off","On")</f>
        <v>Off</v>
      </c>
    </row>
    <row r="80765" spans="12:16" x14ac:dyDescent="0.25">
      <c r="L80765" s="57">
        <v>47562.083333333336</v>
      </c>
      <c r="M80765" s="55">
        <f t="shared" si="3813"/>
        <v>2030</v>
      </c>
      <c r="N80765" s="55">
        <f t="shared" si="3814"/>
        <v>3</v>
      </c>
      <c r="O80765" s="55">
        <f t="shared" si="3815"/>
        <v>4</v>
      </c>
      <c r="P80765" s="54" t="str" cm="1">
        <f t="array" aca="1" ref="P80765" ca="1">IF(OR(O80765=1,O80765=7,INDEX($AD$28:$AO$51,HOUR(L80765)+1,N80765)&lt;&gt;"On",NOT(ISERROR(MATCH(DATE(M80765,N80765,DAY(L80765)),OFFSET($AD$15:$AD$22,0,M80765-$AD$14),0)))),"Off","On")</f>
        <v>Off</v>
      </c>
    </row>
    <row r="80766" spans="12:16" x14ac:dyDescent="0.25">
      <c r="L80766" s="57">
        <v>47562.125</v>
      </c>
      <c r="M80766" s="55">
        <f t="shared" si="3813"/>
        <v>2030</v>
      </c>
      <c r="N80766" s="55">
        <f t="shared" si="3814"/>
        <v>3</v>
      </c>
      <c r="O80766" s="55">
        <f t="shared" si="3815"/>
        <v>4</v>
      </c>
      <c r="P80766" s="54" t="str" cm="1">
        <f t="array" aca="1" ref="P80766" ca="1">IF(OR(O80766=1,O80766=7,INDEX($AD$28:$AO$51,HOUR(L80766)+1,N80766)&lt;&gt;"On",NOT(ISERROR(MATCH(DATE(M80766,N80766,DAY(L80766)),OFFSET($AD$15:$AD$22,0,M80766-$AD$14),0)))),"Off","On")</f>
        <v>Off</v>
      </c>
    </row>
    <row r="80767" spans="12:16" x14ac:dyDescent="0.25">
      <c r="L80767" s="57">
        <v>47562.166666666664</v>
      </c>
      <c r="M80767" s="55">
        <f t="shared" si="3813"/>
        <v>2030</v>
      </c>
      <c r="N80767" s="55">
        <f t="shared" si="3814"/>
        <v>3</v>
      </c>
      <c r="O80767" s="55">
        <f t="shared" si="3815"/>
        <v>4</v>
      </c>
      <c r="P80767" s="54" t="str" cm="1">
        <f t="array" aca="1" ref="P80767" ca="1">IF(OR(O80767=1,O80767=7,INDEX($AD$28:$AO$51,HOUR(L80767)+1,N80767)&lt;&gt;"On",NOT(ISERROR(MATCH(DATE(M80767,N80767,DAY(L80767)),OFFSET($AD$15:$AD$22,0,M80767-$AD$14),0)))),"Off","On")</f>
        <v>Off</v>
      </c>
    </row>
    <row r="80768" spans="12:16" x14ac:dyDescent="0.25">
      <c r="L80768" s="57">
        <v>47562.208333333336</v>
      </c>
      <c r="M80768" s="55">
        <f t="shared" si="3813"/>
        <v>2030</v>
      </c>
      <c r="N80768" s="55">
        <f t="shared" si="3814"/>
        <v>3</v>
      </c>
      <c r="O80768" s="55">
        <f t="shared" si="3815"/>
        <v>4</v>
      </c>
      <c r="P80768" s="54" t="str" cm="1">
        <f t="array" aca="1" ref="P80768" ca="1">IF(OR(O80768=1,O80768=7,INDEX($AD$28:$AO$51,HOUR(L80768)+1,N80768)&lt;&gt;"On",NOT(ISERROR(MATCH(DATE(M80768,N80768,DAY(L80768)),OFFSET($AD$15:$AD$22,0,M80768-$AD$14),0)))),"Off","On")</f>
        <v>Off</v>
      </c>
    </row>
    <row r="80769" spans="12:16" x14ac:dyDescent="0.25">
      <c r="L80769" s="57">
        <v>47562.25</v>
      </c>
      <c r="M80769" s="55">
        <f t="shared" si="3813"/>
        <v>2030</v>
      </c>
      <c r="N80769" s="55">
        <f t="shared" si="3814"/>
        <v>3</v>
      </c>
      <c r="O80769" s="55">
        <f t="shared" si="3815"/>
        <v>4</v>
      </c>
      <c r="P80769" s="54" t="str" cm="1">
        <f t="array" aca="1" ref="P80769" ca="1">IF(OR(O80769=1,O80769=7,INDEX($AD$28:$AO$51,HOUR(L80769)+1,N80769)&lt;&gt;"On",NOT(ISERROR(MATCH(DATE(M80769,N80769,DAY(L80769)),OFFSET($AD$15:$AD$22,0,M80769-$AD$14),0)))),"Off","On")</f>
        <v>On</v>
      </c>
    </row>
    <row r="80770" spans="12:16" x14ac:dyDescent="0.25">
      <c r="L80770" s="57">
        <v>47562.291666666664</v>
      </c>
      <c r="M80770" s="55">
        <f t="shared" si="3813"/>
        <v>2030</v>
      </c>
      <c r="N80770" s="55">
        <f t="shared" si="3814"/>
        <v>3</v>
      </c>
      <c r="O80770" s="55">
        <f t="shared" si="3815"/>
        <v>4</v>
      </c>
      <c r="P80770" s="54" t="str" cm="1">
        <f t="array" aca="1" ref="P80770" ca="1">IF(OR(O80770=1,O80770=7,INDEX($AD$28:$AO$51,HOUR(L80770)+1,N80770)&lt;&gt;"On",NOT(ISERROR(MATCH(DATE(M80770,N80770,DAY(L80770)),OFFSET($AD$15:$AD$22,0,M80770-$AD$14),0)))),"Off","On")</f>
        <v>On</v>
      </c>
    </row>
    <row r="80771" spans="12:16" x14ac:dyDescent="0.25">
      <c r="L80771" s="57">
        <v>47562.333333333336</v>
      </c>
      <c r="M80771" s="55">
        <f t="shared" si="3813"/>
        <v>2030</v>
      </c>
      <c r="N80771" s="55">
        <f t="shared" si="3814"/>
        <v>3</v>
      </c>
      <c r="O80771" s="55">
        <f t="shared" si="3815"/>
        <v>4</v>
      </c>
      <c r="P80771" s="54" t="str" cm="1">
        <f t="array" aca="1" ref="P80771" ca="1">IF(OR(O80771=1,O80771=7,INDEX($AD$28:$AO$51,HOUR(L80771)+1,N80771)&lt;&gt;"On",NOT(ISERROR(MATCH(DATE(M80771,N80771,DAY(L80771)),OFFSET($AD$15:$AD$22,0,M80771-$AD$14),0)))),"Off","On")</f>
        <v>On</v>
      </c>
    </row>
    <row r="80772" spans="12:16" x14ac:dyDescent="0.25">
      <c r="L80772" s="57">
        <v>47562.375</v>
      </c>
      <c r="M80772" s="55">
        <f t="shared" si="3813"/>
        <v>2030</v>
      </c>
      <c r="N80772" s="55">
        <f t="shared" si="3814"/>
        <v>3</v>
      </c>
      <c r="O80772" s="55">
        <f t="shared" si="3815"/>
        <v>4</v>
      </c>
      <c r="P80772" s="54" t="str" cm="1">
        <f t="array" aca="1" ref="P80772" ca="1">IF(OR(O80772=1,O80772=7,INDEX($AD$28:$AO$51,HOUR(L80772)+1,N80772)&lt;&gt;"On",NOT(ISERROR(MATCH(DATE(M80772,N80772,DAY(L80772)),OFFSET($AD$15:$AD$22,0,M80772-$AD$14),0)))),"Off","On")</f>
        <v>Off</v>
      </c>
    </row>
    <row r="80773" spans="12:16" x14ac:dyDescent="0.25">
      <c r="L80773" s="57">
        <v>47562.416666666664</v>
      </c>
      <c r="M80773" s="55">
        <f t="shared" si="3813"/>
        <v>2030</v>
      </c>
      <c r="N80773" s="55">
        <f t="shared" si="3814"/>
        <v>3</v>
      </c>
      <c r="O80773" s="55">
        <f t="shared" si="3815"/>
        <v>4</v>
      </c>
      <c r="P80773" s="54" t="str" cm="1">
        <f t="array" aca="1" ref="P80773" ca="1">IF(OR(O80773=1,O80773=7,INDEX($AD$28:$AO$51,HOUR(L80773)+1,N80773)&lt;&gt;"On",NOT(ISERROR(MATCH(DATE(M80773,N80773,DAY(L80773)),OFFSET($AD$15:$AD$22,0,M80773-$AD$14),0)))),"Off","On")</f>
        <v>Off</v>
      </c>
    </row>
    <row r="80774" spans="12:16" x14ac:dyDescent="0.25">
      <c r="L80774" s="57">
        <v>47562.458333333336</v>
      </c>
      <c r="M80774" s="55">
        <f t="shared" si="3813"/>
        <v>2030</v>
      </c>
      <c r="N80774" s="55">
        <f t="shared" si="3814"/>
        <v>3</v>
      </c>
      <c r="O80774" s="55">
        <f t="shared" si="3815"/>
        <v>4</v>
      </c>
      <c r="P80774" s="54" t="str" cm="1">
        <f t="array" aca="1" ref="P80774" ca="1">IF(OR(O80774=1,O80774=7,INDEX($AD$28:$AO$51,HOUR(L80774)+1,N80774)&lt;&gt;"On",NOT(ISERROR(MATCH(DATE(M80774,N80774,DAY(L80774)),OFFSET($AD$15:$AD$22,0,M80774-$AD$14),0)))),"Off","On")</f>
        <v>Off</v>
      </c>
    </row>
    <row r="80775" spans="12:16" x14ac:dyDescent="0.25">
      <c r="L80775" s="57">
        <v>47562.5</v>
      </c>
      <c r="M80775" s="55">
        <f t="shared" si="3813"/>
        <v>2030</v>
      </c>
      <c r="N80775" s="55">
        <f t="shared" si="3814"/>
        <v>3</v>
      </c>
      <c r="O80775" s="55">
        <f t="shared" si="3815"/>
        <v>4</v>
      </c>
      <c r="P80775" s="54" t="str" cm="1">
        <f t="array" aca="1" ref="P80775" ca="1">IF(OR(O80775=1,O80775=7,INDEX($AD$28:$AO$51,HOUR(L80775)+1,N80775)&lt;&gt;"On",NOT(ISERROR(MATCH(DATE(M80775,N80775,DAY(L80775)),OFFSET($AD$15:$AD$22,0,M80775-$AD$14),0)))),"Off","On")</f>
        <v>Off</v>
      </c>
    </row>
    <row r="80776" spans="12:16" x14ac:dyDescent="0.25">
      <c r="L80776" s="57">
        <v>47562.541666666664</v>
      </c>
      <c r="M80776" s="55">
        <f t="shared" si="3813"/>
        <v>2030</v>
      </c>
      <c r="N80776" s="55">
        <f t="shared" si="3814"/>
        <v>3</v>
      </c>
      <c r="O80776" s="55">
        <f t="shared" si="3815"/>
        <v>4</v>
      </c>
      <c r="P80776" s="54" t="str" cm="1">
        <f t="array" aca="1" ref="P80776" ca="1">IF(OR(O80776=1,O80776=7,INDEX($AD$28:$AO$51,HOUR(L80776)+1,N80776)&lt;&gt;"On",NOT(ISERROR(MATCH(DATE(M80776,N80776,DAY(L80776)),OFFSET($AD$15:$AD$22,0,M80776-$AD$14),0)))),"Off","On")</f>
        <v>Off</v>
      </c>
    </row>
    <row r="80777" spans="12:16" x14ac:dyDescent="0.25">
      <c r="L80777" s="57">
        <v>47562.583333333336</v>
      </c>
      <c r="M80777" s="55">
        <f t="shared" si="3813"/>
        <v>2030</v>
      </c>
      <c r="N80777" s="55">
        <f t="shared" si="3814"/>
        <v>3</v>
      </c>
      <c r="O80777" s="55">
        <f t="shared" si="3815"/>
        <v>4</v>
      </c>
      <c r="P80777" s="54" t="str" cm="1">
        <f t="array" aca="1" ref="P80777" ca="1">IF(OR(O80777=1,O80777=7,INDEX($AD$28:$AO$51,HOUR(L80777)+1,N80777)&lt;&gt;"On",NOT(ISERROR(MATCH(DATE(M80777,N80777,DAY(L80777)),OFFSET($AD$15:$AD$22,0,M80777-$AD$14),0)))),"Off","On")</f>
        <v>Off</v>
      </c>
    </row>
    <row r="80778" spans="12:16" x14ac:dyDescent="0.25">
      <c r="L80778" s="57">
        <v>47562.625</v>
      </c>
      <c r="M80778" s="55">
        <f t="shared" si="3813"/>
        <v>2030</v>
      </c>
      <c r="N80778" s="55">
        <f t="shared" si="3814"/>
        <v>3</v>
      </c>
      <c r="O80778" s="55">
        <f t="shared" si="3815"/>
        <v>4</v>
      </c>
      <c r="P80778" s="54" t="str" cm="1">
        <f t="array" aca="1" ref="P80778" ca="1">IF(OR(O80778=1,O80778=7,INDEX($AD$28:$AO$51,HOUR(L80778)+1,N80778)&lt;&gt;"On",NOT(ISERROR(MATCH(DATE(M80778,N80778,DAY(L80778)),OFFSET($AD$15:$AD$22,0,M80778-$AD$14),0)))),"Off","On")</f>
        <v>Off</v>
      </c>
    </row>
    <row r="80779" spans="12:16" x14ac:dyDescent="0.25">
      <c r="L80779" s="57">
        <v>47562.666666666664</v>
      </c>
      <c r="M80779" s="55">
        <f t="shared" si="3813"/>
        <v>2030</v>
      </c>
      <c r="N80779" s="55">
        <f t="shared" si="3814"/>
        <v>3</v>
      </c>
      <c r="O80779" s="55">
        <f t="shared" si="3815"/>
        <v>4</v>
      </c>
      <c r="P80779" s="54" t="str" cm="1">
        <f t="array" aca="1" ref="P80779" ca="1">IF(OR(O80779=1,O80779=7,INDEX($AD$28:$AO$51,HOUR(L80779)+1,N80779)&lt;&gt;"On",NOT(ISERROR(MATCH(DATE(M80779,N80779,DAY(L80779)),OFFSET($AD$15:$AD$22,0,M80779-$AD$14),0)))),"Off","On")</f>
        <v>Off</v>
      </c>
    </row>
    <row r="80780" spans="12:16" x14ac:dyDescent="0.25">
      <c r="L80780" s="57">
        <v>47562.708333333336</v>
      </c>
      <c r="M80780" s="55">
        <f t="shared" ref="M80780:M80843" si="3816">YEAR(L80780)</f>
        <v>2030</v>
      </c>
      <c r="N80780" s="55">
        <f t="shared" ref="N80780:N80843" si="3817">MONTH(L80780)</f>
        <v>3</v>
      </c>
      <c r="O80780" s="55">
        <f t="shared" ref="O80780:O80843" si="3818">WEEKDAY(L80780)</f>
        <v>4</v>
      </c>
      <c r="P80780" s="54" t="str" cm="1">
        <f t="array" aca="1" ref="P80780" ca="1">IF(OR(O80780=1,O80780=7,INDEX($AD$28:$AO$51,HOUR(L80780)+1,N80780)&lt;&gt;"On",NOT(ISERROR(MATCH(DATE(M80780,N80780,DAY(L80780)),OFFSET($AD$15:$AD$22,0,M80780-$AD$14),0)))),"Off","On")</f>
        <v>Off</v>
      </c>
    </row>
    <row r="80781" spans="12:16" x14ac:dyDescent="0.25">
      <c r="L80781" s="57">
        <v>47562.75</v>
      </c>
      <c r="M80781" s="55">
        <f t="shared" si="3816"/>
        <v>2030</v>
      </c>
      <c r="N80781" s="55">
        <f t="shared" si="3817"/>
        <v>3</v>
      </c>
      <c r="O80781" s="55">
        <f t="shared" si="3818"/>
        <v>4</v>
      </c>
      <c r="P80781" s="54" t="str" cm="1">
        <f t="array" aca="1" ref="P80781" ca="1">IF(OR(O80781=1,O80781=7,INDEX($AD$28:$AO$51,HOUR(L80781)+1,N80781)&lt;&gt;"On",NOT(ISERROR(MATCH(DATE(M80781,N80781,DAY(L80781)),OFFSET($AD$15:$AD$22,0,M80781-$AD$14),0)))),"Off","On")</f>
        <v>On</v>
      </c>
    </row>
    <row r="80782" spans="12:16" x14ac:dyDescent="0.25">
      <c r="L80782" s="57">
        <v>47562.791666666664</v>
      </c>
      <c r="M80782" s="55">
        <f t="shared" si="3816"/>
        <v>2030</v>
      </c>
      <c r="N80782" s="55">
        <f t="shared" si="3817"/>
        <v>3</v>
      </c>
      <c r="O80782" s="55">
        <f t="shared" si="3818"/>
        <v>4</v>
      </c>
      <c r="P80782" s="54" t="str" cm="1">
        <f t="array" aca="1" ref="P80782" ca="1">IF(OR(O80782=1,O80782=7,INDEX($AD$28:$AO$51,HOUR(L80782)+1,N80782)&lt;&gt;"On",NOT(ISERROR(MATCH(DATE(M80782,N80782,DAY(L80782)),OFFSET($AD$15:$AD$22,0,M80782-$AD$14),0)))),"Off","On")</f>
        <v>On</v>
      </c>
    </row>
    <row r="80783" spans="12:16" x14ac:dyDescent="0.25">
      <c r="L80783" s="57">
        <v>47562.833333333336</v>
      </c>
      <c r="M80783" s="55">
        <f t="shared" si="3816"/>
        <v>2030</v>
      </c>
      <c r="N80783" s="55">
        <f t="shared" si="3817"/>
        <v>3</v>
      </c>
      <c r="O80783" s="55">
        <f t="shared" si="3818"/>
        <v>4</v>
      </c>
      <c r="P80783" s="54" t="str" cm="1">
        <f t="array" aca="1" ref="P80783" ca="1">IF(OR(O80783=1,O80783=7,INDEX($AD$28:$AO$51,HOUR(L80783)+1,N80783)&lt;&gt;"On",NOT(ISERROR(MATCH(DATE(M80783,N80783,DAY(L80783)),OFFSET($AD$15:$AD$22,0,M80783-$AD$14),0)))),"Off","On")</f>
        <v>On</v>
      </c>
    </row>
    <row r="80784" spans="12:16" x14ac:dyDescent="0.25">
      <c r="L80784" s="57">
        <v>47562.875</v>
      </c>
      <c r="M80784" s="55">
        <f t="shared" si="3816"/>
        <v>2030</v>
      </c>
      <c r="N80784" s="55">
        <f t="shared" si="3817"/>
        <v>3</v>
      </c>
      <c r="O80784" s="55">
        <f t="shared" si="3818"/>
        <v>4</v>
      </c>
      <c r="P80784" s="54" t="str" cm="1">
        <f t="array" aca="1" ref="P80784" ca="1">IF(OR(O80784=1,O80784=7,INDEX($AD$28:$AO$51,HOUR(L80784)+1,N80784)&lt;&gt;"On",NOT(ISERROR(MATCH(DATE(M80784,N80784,DAY(L80784)),OFFSET($AD$15:$AD$22,0,M80784-$AD$14),0)))),"Off","On")</f>
        <v>On</v>
      </c>
    </row>
    <row r="80785" spans="12:16" x14ac:dyDescent="0.25">
      <c r="L80785" s="57">
        <v>47562.916666666664</v>
      </c>
      <c r="M80785" s="55">
        <f t="shared" si="3816"/>
        <v>2030</v>
      </c>
      <c r="N80785" s="55">
        <f t="shared" si="3817"/>
        <v>3</v>
      </c>
      <c r="O80785" s="55">
        <f t="shared" si="3818"/>
        <v>4</v>
      </c>
      <c r="P80785" s="54" t="str" cm="1">
        <f t="array" aca="1" ref="P80785" ca="1">IF(OR(O80785=1,O80785=7,INDEX($AD$28:$AO$51,HOUR(L80785)+1,N80785)&lt;&gt;"On",NOT(ISERROR(MATCH(DATE(M80785,N80785,DAY(L80785)),OFFSET($AD$15:$AD$22,0,M80785-$AD$14),0)))),"Off","On")</f>
        <v>Off</v>
      </c>
    </row>
    <row r="80786" spans="12:16" x14ac:dyDescent="0.25">
      <c r="L80786" s="57">
        <v>47562.958333333336</v>
      </c>
      <c r="M80786" s="55">
        <f t="shared" si="3816"/>
        <v>2030</v>
      </c>
      <c r="N80786" s="55">
        <f t="shared" si="3817"/>
        <v>3</v>
      </c>
      <c r="O80786" s="55">
        <f t="shared" si="3818"/>
        <v>4</v>
      </c>
      <c r="P80786" s="54" t="str" cm="1">
        <f t="array" aca="1" ref="P80786" ca="1">IF(OR(O80786=1,O80786=7,INDEX($AD$28:$AO$51,HOUR(L80786)+1,N80786)&lt;&gt;"On",NOT(ISERROR(MATCH(DATE(M80786,N80786,DAY(L80786)),OFFSET($AD$15:$AD$22,0,M80786-$AD$14),0)))),"Off","On")</f>
        <v>Off</v>
      </c>
    </row>
    <row r="80787" spans="12:16" x14ac:dyDescent="0.25">
      <c r="L80787" s="57">
        <v>47563</v>
      </c>
      <c r="M80787" s="55">
        <f t="shared" si="3816"/>
        <v>2030</v>
      </c>
      <c r="N80787" s="55">
        <f t="shared" si="3817"/>
        <v>3</v>
      </c>
      <c r="O80787" s="55">
        <f t="shared" si="3818"/>
        <v>5</v>
      </c>
      <c r="P80787" s="54" t="str" cm="1">
        <f t="array" aca="1" ref="P80787" ca="1">IF(OR(O80787=1,O80787=7,INDEX($AD$28:$AO$51,HOUR(L80787)+1,N80787)&lt;&gt;"On",NOT(ISERROR(MATCH(DATE(M80787,N80787,DAY(L80787)),OFFSET($AD$15:$AD$22,0,M80787-$AD$14),0)))),"Off","On")</f>
        <v>Off</v>
      </c>
    </row>
    <row r="80788" spans="12:16" x14ac:dyDescent="0.25">
      <c r="L80788" s="57">
        <v>47563.041666666664</v>
      </c>
      <c r="M80788" s="55">
        <f t="shared" si="3816"/>
        <v>2030</v>
      </c>
      <c r="N80788" s="55">
        <f t="shared" si="3817"/>
        <v>3</v>
      </c>
      <c r="O80788" s="55">
        <f t="shared" si="3818"/>
        <v>5</v>
      </c>
      <c r="P80788" s="54" t="str" cm="1">
        <f t="array" aca="1" ref="P80788" ca="1">IF(OR(O80788=1,O80788=7,INDEX($AD$28:$AO$51,HOUR(L80788)+1,N80788)&lt;&gt;"On",NOT(ISERROR(MATCH(DATE(M80788,N80788,DAY(L80788)),OFFSET($AD$15:$AD$22,0,M80788-$AD$14),0)))),"Off","On")</f>
        <v>Off</v>
      </c>
    </row>
    <row r="80789" spans="12:16" x14ac:dyDescent="0.25">
      <c r="L80789" s="57">
        <v>47563.083333333336</v>
      </c>
      <c r="M80789" s="55">
        <f t="shared" si="3816"/>
        <v>2030</v>
      </c>
      <c r="N80789" s="55">
        <f t="shared" si="3817"/>
        <v>3</v>
      </c>
      <c r="O80789" s="55">
        <f t="shared" si="3818"/>
        <v>5</v>
      </c>
      <c r="P80789" s="54" t="str" cm="1">
        <f t="array" aca="1" ref="P80789" ca="1">IF(OR(O80789=1,O80789=7,INDEX($AD$28:$AO$51,HOUR(L80789)+1,N80789)&lt;&gt;"On",NOT(ISERROR(MATCH(DATE(M80789,N80789,DAY(L80789)),OFFSET($AD$15:$AD$22,0,M80789-$AD$14),0)))),"Off","On")</f>
        <v>Off</v>
      </c>
    </row>
    <row r="80790" spans="12:16" x14ac:dyDescent="0.25">
      <c r="L80790" s="57">
        <v>47563.125</v>
      </c>
      <c r="M80790" s="55">
        <f t="shared" si="3816"/>
        <v>2030</v>
      </c>
      <c r="N80790" s="55">
        <f t="shared" si="3817"/>
        <v>3</v>
      </c>
      <c r="O80790" s="55">
        <f t="shared" si="3818"/>
        <v>5</v>
      </c>
      <c r="P80790" s="54" t="str" cm="1">
        <f t="array" aca="1" ref="P80790" ca="1">IF(OR(O80790=1,O80790=7,INDEX($AD$28:$AO$51,HOUR(L80790)+1,N80790)&lt;&gt;"On",NOT(ISERROR(MATCH(DATE(M80790,N80790,DAY(L80790)),OFFSET($AD$15:$AD$22,0,M80790-$AD$14),0)))),"Off","On")</f>
        <v>Off</v>
      </c>
    </row>
    <row r="80791" spans="12:16" x14ac:dyDescent="0.25">
      <c r="L80791" s="57">
        <v>47563.166666666664</v>
      </c>
      <c r="M80791" s="55">
        <f t="shared" si="3816"/>
        <v>2030</v>
      </c>
      <c r="N80791" s="55">
        <f t="shared" si="3817"/>
        <v>3</v>
      </c>
      <c r="O80791" s="55">
        <f t="shared" si="3818"/>
        <v>5</v>
      </c>
      <c r="P80791" s="54" t="str" cm="1">
        <f t="array" aca="1" ref="P80791" ca="1">IF(OR(O80791=1,O80791=7,INDEX($AD$28:$AO$51,HOUR(L80791)+1,N80791)&lt;&gt;"On",NOT(ISERROR(MATCH(DATE(M80791,N80791,DAY(L80791)),OFFSET($AD$15:$AD$22,0,M80791-$AD$14),0)))),"Off","On")</f>
        <v>Off</v>
      </c>
    </row>
    <row r="80792" spans="12:16" x14ac:dyDescent="0.25">
      <c r="L80792" s="57">
        <v>47563.208333333336</v>
      </c>
      <c r="M80792" s="55">
        <f t="shared" si="3816"/>
        <v>2030</v>
      </c>
      <c r="N80792" s="55">
        <f t="shared" si="3817"/>
        <v>3</v>
      </c>
      <c r="O80792" s="55">
        <f t="shared" si="3818"/>
        <v>5</v>
      </c>
      <c r="P80792" s="54" t="str" cm="1">
        <f t="array" aca="1" ref="P80792" ca="1">IF(OR(O80792=1,O80792=7,INDEX($AD$28:$AO$51,HOUR(L80792)+1,N80792)&lt;&gt;"On",NOT(ISERROR(MATCH(DATE(M80792,N80792,DAY(L80792)),OFFSET($AD$15:$AD$22,0,M80792-$AD$14),0)))),"Off","On")</f>
        <v>Off</v>
      </c>
    </row>
    <row r="80793" spans="12:16" x14ac:dyDescent="0.25">
      <c r="L80793" s="57">
        <v>47563.25</v>
      </c>
      <c r="M80793" s="55">
        <f t="shared" si="3816"/>
        <v>2030</v>
      </c>
      <c r="N80793" s="55">
        <f t="shared" si="3817"/>
        <v>3</v>
      </c>
      <c r="O80793" s="55">
        <f t="shared" si="3818"/>
        <v>5</v>
      </c>
      <c r="P80793" s="54" t="str" cm="1">
        <f t="array" aca="1" ref="P80793" ca="1">IF(OR(O80793=1,O80793=7,INDEX($AD$28:$AO$51,HOUR(L80793)+1,N80793)&lt;&gt;"On",NOT(ISERROR(MATCH(DATE(M80793,N80793,DAY(L80793)),OFFSET($AD$15:$AD$22,0,M80793-$AD$14),0)))),"Off","On")</f>
        <v>On</v>
      </c>
    </row>
    <row r="80794" spans="12:16" x14ac:dyDescent="0.25">
      <c r="L80794" s="57">
        <v>47563.291666666664</v>
      </c>
      <c r="M80794" s="55">
        <f t="shared" si="3816"/>
        <v>2030</v>
      </c>
      <c r="N80794" s="55">
        <f t="shared" si="3817"/>
        <v>3</v>
      </c>
      <c r="O80794" s="55">
        <f t="shared" si="3818"/>
        <v>5</v>
      </c>
      <c r="P80794" s="54" t="str" cm="1">
        <f t="array" aca="1" ref="P80794" ca="1">IF(OR(O80794=1,O80794=7,INDEX($AD$28:$AO$51,HOUR(L80794)+1,N80794)&lt;&gt;"On",NOT(ISERROR(MATCH(DATE(M80794,N80794,DAY(L80794)),OFFSET($AD$15:$AD$22,0,M80794-$AD$14),0)))),"Off","On")</f>
        <v>On</v>
      </c>
    </row>
    <row r="80795" spans="12:16" x14ac:dyDescent="0.25">
      <c r="L80795" s="57">
        <v>47563.333333333336</v>
      </c>
      <c r="M80795" s="55">
        <f t="shared" si="3816"/>
        <v>2030</v>
      </c>
      <c r="N80795" s="55">
        <f t="shared" si="3817"/>
        <v>3</v>
      </c>
      <c r="O80795" s="55">
        <f t="shared" si="3818"/>
        <v>5</v>
      </c>
      <c r="P80795" s="54" t="str" cm="1">
        <f t="array" aca="1" ref="P80795" ca="1">IF(OR(O80795=1,O80795=7,INDEX($AD$28:$AO$51,HOUR(L80795)+1,N80795)&lt;&gt;"On",NOT(ISERROR(MATCH(DATE(M80795,N80795,DAY(L80795)),OFFSET($AD$15:$AD$22,0,M80795-$AD$14),0)))),"Off","On")</f>
        <v>On</v>
      </c>
    </row>
    <row r="80796" spans="12:16" x14ac:dyDescent="0.25">
      <c r="L80796" s="57">
        <v>47563.375</v>
      </c>
      <c r="M80796" s="55">
        <f t="shared" si="3816"/>
        <v>2030</v>
      </c>
      <c r="N80796" s="55">
        <f t="shared" si="3817"/>
        <v>3</v>
      </c>
      <c r="O80796" s="55">
        <f t="shared" si="3818"/>
        <v>5</v>
      </c>
      <c r="P80796" s="54" t="str" cm="1">
        <f t="array" aca="1" ref="P80796" ca="1">IF(OR(O80796=1,O80796=7,INDEX($AD$28:$AO$51,HOUR(L80796)+1,N80796)&lt;&gt;"On",NOT(ISERROR(MATCH(DATE(M80796,N80796,DAY(L80796)),OFFSET($AD$15:$AD$22,0,M80796-$AD$14),0)))),"Off","On")</f>
        <v>Off</v>
      </c>
    </row>
    <row r="80797" spans="12:16" x14ac:dyDescent="0.25">
      <c r="L80797" s="57">
        <v>47563.416666666664</v>
      </c>
      <c r="M80797" s="55">
        <f t="shared" si="3816"/>
        <v>2030</v>
      </c>
      <c r="N80797" s="55">
        <f t="shared" si="3817"/>
        <v>3</v>
      </c>
      <c r="O80797" s="55">
        <f t="shared" si="3818"/>
        <v>5</v>
      </c>
      <c r="P80797" s="54" t="str" cm="1">
        <f t="array" aca="1" ref="P80797" ca="1">IF(OR(O80797=1,O80797=7,INDEX($AD$28:$AO$51,HOUR(L80797)+1,N80797)&lt;&gt;"On",NOT(ISERROR(MATCH(DATE(M80797,N80797,DAY(L80797)),OFFSET($AD$15:$AD$22,0,M80797-$AD$14),0)))),"Off","On")</f>
        <v>Off</v>
      </c>
    </row>
    <row r="80798" spans="12:16" x14ac:dyDescent="0.25">
      <c r="L80798" s="57">
        <v>47563.458333333336</v>
      </c>
      <c r="M80798" s="55">
        <f t="shared" si="3816"/>
        <v>2030</v>
      </c>
      <c r="N80798" s="55">
        <f t="shared" si="3817"/>
        <v>3</v>
      </c>
      <c r="O80798" s="55">
        <f t="shared" si="3818"/>
        <v>5</v>
      </c>
      <c r="P80798" s="54" t="str" cm="1">
        <f t="array" aca="1" ref="P80798" ca="1">IF(OR(O80798=1,O80798=7,INDEX($AD$28:$AO$51,HOUR(L80798)+1,N80798)&lt;&gt;"On",NOT(ISERROR(MATCH(DATE(M80798,N80798,DAY(L80798)),OFFSET($AD$15:$AD$22,0,M80798-$AD$14),0)))),"Off","On")</f>
        <v>Off</v>
      </c>
    </row>
    <row r="80799" spans="12:16" x14ac:dyDescent="0.25">
      <c r="L80799" s="57">
        <v>47563.5</v>
      </c>
      <c r="M80799" s="55">
        <f t="shared" si="3816"/>
        <v>2030</v>
      </c>
      <c r="N80799" s="55">
        <f t="shared" si="3817"/>
        <v>3</v>
      </c>
      <c r="O80799" s="55">
        <f t="shared" si="3818"/>
        <v>5</v>
      </c>
      <c r="P80799" s="54" t="str" cm="1">
        <f t="array" aca="1" ref="P80799" ca="1">IF(OR(O80799=1,O80799=7,INDEX($AD$28:$AO$51,HOUR(L80799)+1,N80799)&lt;&gt;"On",NOT(ISERROR(MATCH(DATE(M80799,N80799,DAY(L80799)),OFFSET($AD$15:$AD$22,0,M80799-$AD$14),0)))),"Off","On")</f>
        <v>Off</v>
      </c>
    </row>
    <row r="80800" spans="12:16" x14ac:dyDescent="0.25">
      <c r="L80800" s="57">
        <v>47563.541666666664</v>
      </c>
      <c r="M80800" s="55">
        <f t="shared" si="3816"/>
        <v>2030</v>
      </c>
      <c r="N80800" s="55">
        <f t="shared" si="3817"/>
        <v>3</v>
      </c>
      <c r="O80800" s="55">
        <f t="shared" si="3818"/>
        <v>5</v>
      </c>
      <c r="P80800" s="54" t="str" cm="1">
        <f t="array" aca="1" ref="P80800" ca="1">IF(OR(O80800=1,O80800=7,INDEX($AD$28:$AO$51,HOUR(L80800)+1,N80800)&lt;&gt;"On",NOT(ISERROR(MATCH(DATE(M80800,N80800,DAY(L80800)),OFFSET($AD$15:$AD$22,0,M80800-$AD$14),0)))),"Off","On")</f>
        <v>Off</v>
      </c>
    </row>
    <row r="80801" spans="12:16" x14ac:dyDescent="0.25">
      <c r="L80801" s="57">
        <v>47563.583333333336</v>
      </c>
      <c r="M80801" s="55">
        <f t="shared" si="3816"/>
        <v>2030</v>
      </c>
      <c r="N80801" s="55">
        <f t="shared" si="3817"/>
        <v>3</v>
      </c>
      <c r="O80801" s="55">
        <f t="shared" si="3818"/>
        <v>5</v>
      </c>
      <c r="P80801" s="54" t="str" cm="1">
        <f t="array" aca="1" ref="P80801" ca="1">IF(OR(O80801=1,O80801=7,INDEX($AD$28:$AO$51,HOUR(L80801)+1,N80801)&lt;&gt;"On",NOT(ISERROR(MATCH(DATE(M80801,N80801,DAY(L80801)),OFFSET($AD$15:$AD$22,0,M80801-$AD$14),0)))),"Off","On")</f>
        <v>Off</v>
      </c>
    </row>
    <row r="80802" spans="12:16" x14ac:dyDescent="0.25">
      <c r="L80802" s="57">
        <v>47563.625</v>
      </c>
      <c r="M80802" s="55">
        <f t="shared" si="3816"/>
        <v>2030</v>
      </c>
      <c r="N80802" s="55">
        <f t="shared" si="3817"/>
        <v>3</v>
      </c>
      <c r="O80802" s="55">
        <f t="shared" si="3818"/>
        <v>5</v>
      </c>
      <c r="P80802" s="54" t="str" cm="1">
        <f t="array" aca="1" ref="P80802" ca="1">IF(OR(O80802=1,O80802=7,INDEX($AD$28:$AO$51,HOUR(L80802)+1,N80802)&lt;&gt;"On",NOT(ISERROR(MATCH(DATE(M80802,N80802,DAY(L80802)),OFFSET($AD$15:$AD$22,0,M80802-$AD$14),0)))),"Off","On")</f>
        <v>Off</v>
      </c>
    </row>
    <row r="80803" spans="12:16" x14ac:dyDescent="0.25">
      <c r="L80803" s="57">
        <v>47563.666666666664</v>
      </c>
      <c r="M80803" s="55">
        <f t="shared" si="3816"/>
        <v>2030</v>
      </c>
      <c r="N80803" s="55">
        <f t="shared" si="3817"/>
        <v>3</v>
      </c>
      <c r="O80803" s="55">
        <f t="shared" si="3818"/>
        <v>5</v>
      </c>
      <c r="P80803" s="54" t="str" cm="1">
        <f t="array" aca="1" ref="P80803" ca="1">IF(OR(O80803=1,O80803=7,INDEX($AD$28:$AO$51,HOUR(L80803)+1,N80803)&lt;&gt;"On",NOT(ISERROR(MATCH(DATE(M80803,N80803,DAY(L80803)),OFFSET($AD$15:$AD$22,0,M80803-$AD$14),0)))),"Off","On")</f>
        <v>Off</v>
      </c>
    </row>
    <row r="80804" spans="12:16" x14ac:dyDescent="0.25">
      <c r="L80804" s="57">
        <v>47563.708333333336</v>
      </c>
      <c r="M80804" s="55">
        <f t="shared" si="3816"/>
        <v>2030</v>
      </c>
      <c r="N80804" s="55">
        <f t="shared" si="3817"/>
        <v>3</v>
      </c>
      <c r="O80804" s="55">
        <f t="shared" si="3818"/>
        <v>5</v>
      </c>
      <c r="P80804" s="54" t="str" cm="1">
        <f t="array" aca="1" ref="P80804" ca="1">IF(OR(O80804=1,O80804=7,INDEX($AD$28:$AO$51,HOUR(L80804)+1,N80804)&lt;&gt;"On",NOT(ISERROR(MATCH(DATE(M80804,N80804,DAY(L80804)),OFFSET($AD$15:$AD$22,0,M80804-$AD$14),0)))),"Off","On")</f>
        <v>Off</v>
      </c>
    </row>
    <row r="80805" spans="12:16" x14ac:dyDescent="0.25">
      <c r="L80805" s="57">
        <v>47563.75</v>
      </c>
      <c r="M80805" s="55">
        <f t="shared" si="3816"/>
        <v>2030</v>
      </c>
      <c r="N80805" s="55">
        <f t="shared" si="3817"/>
        <v>3</v>
      </c>
      <c r="O80805" s="55">
        <f t="shared" si="3818"/>
        <v>5</v>
      </c>
      <c r="P80805" s="54" t="str" cm="1">
        <f t="array" aca="1" ref="P80805" ca="1">IF(OR(O80805=1,O80805=7,INDEX($AD$28:$AO$51,HOUR(L80805)+1,N80805)&lt;&gt;"On",NOT(ISERROR(MATCH(DATE(M80805,N80805,DAY(L80805)),OFFSET($AD$15:$AD$22,0,M80805-$AD$14),0)))),"Off","On")</f>
        <v>On</v>
      </c>
    </row>
    <row r="80806" spans="12:16" x14ac:dyDescent="0.25">
      <c r="L80806" s="57">
        <v>47563.791666666664</v>
      </c>
      <c r="M80806" s="55">
        <f t="shared" si="3816"/>
        <v>2030</v>
      </c>
      <c r="N80806" s="55">
        <f t="shared" si="3817"/>
        <v>3</v>
      </c>
      <c r="O80806" s="55">
        <f t="shared" si="3818"/>
        <v>5</v>
      </c>
      <c r="P80806" s="54" t="str" cm="1">
        <f t="array" aca="1" ref="P80806" ca="1">IF(OR(O80806=1,O80806=7,INDEX($AD$28:$AO$51,HOUR(L80806)+1,N80806)&lt;&gt;"On",NOT(ISERROR(MATCH(DATE(M80806,N80806,DAY(L80806)),OFFSET($AD$15:$AD$22,0,M80806-$AD$14),0)))),"Off","On")</f>
        <v>On</v>
      </c>
    </row>
    <row r="80807" spans="12:16" x14ac:dyDescent="0.25">
      <c r="L80807" s="57">
        <v>47563.833333333336</v>
      </c>
      <c r="M80807" s="55">
        <f t="shared" si="3816"/>
        <v>2030</v>
      </c>
      <c r="N80807" s="55">
        <f t="shared" si="3817"/>
        <v>3</v>
      </c>
      <c r="O80807" s="55">
        <f t="shared" si="3818"/>
        <v>5</v>
      </c>
      <c r="P80807" s="54" t="str" cm="1">
        <f t="array" aca="1" ref="P80807" ca="1">IF(OR(O80807=1,O80807=7,INDEX($AD$28:$AO$51,HOUR(L80807)+1,N80807)&lt;&gt;"On",NOT(ISERROR(MATCH(DATE(M80807,N80807,DAY(L80807)),OFFSET($AD$15:$AD$22,0,M80807-$AD$14),0)))),"Off","On")</f>
        <v>On</v>
      </c>
    </row>
    <row r="80808" spans="12:16" x14ac:dyDescent="0.25">
      <c r="L80808" s="57">
        <v>47563.875</v>
      </c>
      <c r="M80808" s="55">
        <f t="shared" si="3816"/>
        <v>2030</v>
      </c>
      <c r="N80808" s="55">
        <f t="shared" si="3817"/>
        <v>3</v>
      </c>
      <c r="O80808" s="55">
        <f t="shared" si="3818"/>
        <v>5</v>
      </c>
      <c r="P80808" s="54" t="str" cm="1">
        <f t="array" aca="1" ref="P80808" ca="1">IF(OR(O80808=1,O80808=7,INDEX($AD$28:$AO$51,HOUR(L80808)+1,N80808)&lt;&gt;"On",NOT(ISERROR(MATCH(DATE(M80808,N80808,DAY(L80808)),OFFSET($AD$15:$AD$22,0,M80808-$AD$14),0)))),"Off","On")</f>
        <v>On</v>
      </c>
    </row>
    <row r="80809" spans="12:16" x14ac:dyDescent="0.25">
      <c r="L80809" s="57">
        <v>47563.916666666664</v>
      </c>
      <c r="M80809" s="55">
        <f t="shared" si="3816"/>
        <v>2030</v>
      </c>
      <c r="N80809" s="55">
        <f t="shared" si="3817"/>
        <v>3</v>
      </c>
      <c r="O80809" s="55">
        <f t="shared" si="3818"/>
        <v>5</v>
      </c>
      <c r="P80809" s="54" t="str" cm="1">
        <f t="array" aca="1" ref="P80809" ca="1">IF(OR(O80809=1,O80809=7,INDEX($AD$28:$AO$51,HOUR(L80809)+1,N80809)&lt;&gt;"On",NOT(ISERROR(MATCH(DATE(M80809,N80809,DAY(L80809)),OFFSET($AD$15:$AD$22,0,M80809-$AD$14),0)))),"Off","On")</f>
        <v>Off</v>
      </c>
    </row>
    <row r="80810" spans="12:16" x14ac:dyDescent="0.25">
      <c r="L80810" s="57">
        <v>47563.958333333336</v>
      </c>
      <c r="M80810" s="55">
        <f t="shared" si="3816"/>
        <v>2030</v>
      </c>
      <c r="N80810" s="55">
        <f t="shared" si="3817"/>
        <v>3</v>
      </c>
      <c r="O80810" s="55">
        <f t="shared" si="3818"/>
        <v>5</v>
      </c>
      <c r="P80810" s="54" t="str" cm="1">
        <f t="array" aca="1" ref="P80810" ca="1">IF(OR(O80810=1,O80810=7,INDEX($AD$28:$AO$51,HOUR(L80810)+1,N80810)&lt;&gt;"On",NOT(ISERROR(MATCH(DATE(M80810,N80810,DAY(L80810)),OFFSET($AD$15:$AD$22,0,M80810-$AD$14),0)))),"Off","On")</f>
        <v>Off</v>
      </c>
    </row>
    <row r="80811" spans="12:16" x14ac:dyDescent="0.25">
      <c r="L80811" s="57">
        <v>47564</v>
      </c>
      <c r="M80811" s="55">
        <f t="shared" si="3816"/>
        <v>2030</v>
      </c>
      <c r="N80811" s="55">
        <f t="shared" si="3817"/>
        <v>3</v>
      </c>
      <c r="O80811" s="55">
        <f t="shared" si="3818"/>
        <v>6</v>
      </c>
      <c r="P80811" s="54" t="str" cm="1">
        <f t="array" aca="1" ref="P80811" ca="1">IF(OR(O80811=1,O80811=7,INDEX($AD$28:$AO$51,HOUR(L80811)+1,N80811)&lt;&gt;"On",NOT(ISERROR(MATCH(DATE(M80811,N80811,DAY(L80811)),OFFSET($AD$15:$AD$22,0,M80811-$AD$14),0)))),"Off","On")</f>
        <v>Off</v>
      </c>
    </row>
    <row r="80812" spans="12:16" x14ac:dyDescent="0.25">
      <c r="L80812" s="57">
        <v>47564.041666666664</v>
      </c>
      <c r="M80812" s="55">
        <f t="shared" si="3816"/>
        <v>2030</v>
      </c>
      <c r="N80812" s="55">
        <f t="shared" si="3817"/>
        <v>3</v>
      </c>
      <c r="O80812" s="55">
        <f t="shared" si="3818"/>
        <v>6</v>
      </c>
      <c r="P80812" s="54" t="str" cm="1">
        <f t="array" aca="1" ref="P80812" ca="1">IF(OR(O80812=1,O80812=7,INDEX($AD$28:$AO$51,HOUR(L80812)+1,N80812)&lt;&gt;"On",NOT(ISERROR(MATCH(DATE(M80812,N80812,DAY(L80812)),OFFSET($AD$15:$AD$22,0,M80812-$AD$14),0)))),"Off","On")</f>
        <v>Off</v>
      </c>
    </row>
    <row r="80813" spans="12:16" x14ac:dyDescent="0.25">
      <c r="L80813" s="57">
        <v>47564.083333333336</v>
      </c>
      <c r="M80813" s="55">
        <f t="shared" si="3816"/>
        <v>2030</v>
      </c>
      <c r="N80813" s="55">
        <f t="shared" si="3817"/>
        <v>3</v>
      </c>
      <c r="O80813" s="55">
        <f t="shared" si="3818"/>
        <v>6</v>
      </c>
      <c r="P80813" s="54" t="str" cm="1">
        <f t="array" aca="1" ref="P80813" ca="1">IF(OR(O80813=1,O80813=7,INDEX($AD$28:$AO$51,HOUR(L80813)+1,N80813)&lt;&gt;"On",NOT(ISERROR(MATCH(DATE(M80813,N80813,DAY(L80813)),OFFSET($AD$15:$AD$22,0,M80813-$AD$14),0)))),"Off","On")</f>
        <v>Off</v>
      </c>
    </row>
    <row r="80814" spans="12:16" x14ac:dyDescent="0.25">
      <c r="L80814" s="57">
        <v>47564.125</v>
      </c>
      <c r="M80814" s="55">
        <f t="shared" si="3816"/>
        <v>2030</v>
      </c>
      <c r="N80814" s="55">
        <f t="shared" si="3817"/>
        <v>3</v>
      </c>
      <c r="O80814" s="55">
        <f t="shared" si="3818"/>
        <v>6</v>
      </c>
      <c r="P80814" s="54" t="str" cm="1">
        <f t="array" aca="1" ref="P80814" ca="1">IF(OR(O80814=1,O80814=7,INDEX($AD$28:$AO$51,HOUR(L80814)+1,N80814)&lt;&gt;"On",NOT(ISERROR(MATCH(DATE(M80814,N80814,DAY(L80814)),OFFSET($AD$15:$AD$22,0,M80814-$AD$14),0)))),"Off","On")</f>
        <v>Off</v>
      </c>
    </row>
    <row r="80815" spans="12:16" x14ac:dyDescent="0.25">
      <c r="L80815" s="57">
        <v>47564.166666666664</v>
      </c>
      <c r="M80815" s="55">
        <f t="shared" si="3816"/>
        <v>2030</v>
      </c>
      <c r="N80815" s="55">
        <f t="shared" si="3817"/>
        <v>3</v>
      </c>
      <c r="O80815" s="55">
        <f t="shared" si="3818"/>
        <v>6</v>
      </c>
      <c r="P80815" s="54" t="str" cm="1">
        <f t="array" aca="1" ref="P80815" ca="1">IF(OR(O80815=1,O80815=7,INDEX($AD$28:$AO$51,HOUR(L80815)+1,N80815)&lt;&gt;"On",NOT(ISERROR(MATCH(DATE(M80815,N80815,DAY(L80815)),OFFSET($AD$15:$AD$22,0,M80815-$AD$14),0)))),"Off","On")</f>
        <v>Off</v>
      </c>
    </row>
    <row r="80816" spans="12:16" x14ac:dyDescent="0.25">
      <c r="L80816" s="57">
        <v>47564.208333333336</v>
      </c>
      <c r="M80816" s="55">
        <f t="shared" si="3816"/>
        <v>2030</v>
      </c>
      <c r="N80816" s="55">
        <f t="shared" si="3817"/>
        <v>3</v>
      </c>
      <c r="O80816" s="55">
        <f t="shared" si="3818"/>
        <v>6</v>
      </c>
      <c r="P80816" s="54" t="str" cm="1">
        <f t="array" aca="1" ref="P80816" ca="1">IF(OR(O80816=1,O80816=7,INDEX($AD$28:$AO$51,HOUR(L80816)+1,N80816)&lt;&gt;"On",NOT(ISERROR(MATCH(DATE(M80816,N80816,DAY(L80816)),OFFSET($AD$15:$AD$22,0,M80816-$AD$14),0)))),"Off","On")</f>
        <v>Off</v>
      </c>
    </row>
    <row r="80817" spans="12:16" x14ac:dyDescent="0.25">
      <c r="L80817" s="57">
        <v>47564.25</v>
      </c>
      <c r="M80817" s="55">
        <f t="shared" si="3816"/>
        <v>2030</v>
      </c>
      <c r="N80817" s="55">
        <f t="shared" si="3817"/>
        <v>3</v>
      </c>
      <c r="O80817" s="55">
        <f t="shared" si="3818"/>
        <v>6</v>
      </c>
      <c r="P80817" s="54" t="str" cm="1">
        <f t="array" aca="1" ref="P80817" ca="1">IF(OR(O80817=1,O80817=7,INDEX($AD$28:$AO$51,HOUR(L80817)+1,N80817)&lt;&gt;"On",NOT(ISERROR(MATCH(DATE(M80817,N80817,DAY(L80817)),OFFSET($AD$15:$AD$22,0,M80817-$AD$14),0)))),"Off","On")</f>
        <v>On</v>
      </c>
    </row>
    <row r="80818" spans="12:16" x14ac:dyDescent="0.25">
      <c r="L80818" s="57">
        <v>47564.291666666664</v>
      </c>
      <c r="M80818" s="55">
        <f t="shared" si="3816"/>
        <v>2030</v>
      </c>
      <c r="N80818" s="55">
        <f t="shared" si="3817"/>
        <v>3</v>
      </c>
      <c r="O80818" s="55">
        <f t="shared" si="3818"/>
        <v>6</v>
      </c>
      <c r="P80818" s="54" t="str" cm="1">
        <f t="array" aca="1" ref="P80818" ca="1">IF(OR(O80818=1,O80818=7,INDEX($AD$28:$AO$51,HOUR(L80818)+1,N80818)&lt;&gt;"On",NOT(ISERROR(MATCH(DATE(M80818,N80818,DAY(L80818)),OFFSET($AD$15:$AD$22,0,M80818-$AD$14),0)))),"Off","On")</f>
        <v>On</v>
      </c>
    </row>
    <row r="80819" spans="12:16" x14ac:dyDescent="0.25">
      <c r="L80819" s="57">
        <v>47564.333333333336</v>
      </c>
      <c r="M80819" s="55">
        <f t="shared" si="3816"/>
        <v>2030</v>
      </c>
      <c r="N80819" s="55">
        <f t="shared" si="3817"/>
        <v>3</v>
      </c>
      <c r="O80819" s="55">
        <f t="shared" si="3818"/>
        <v>6</v>
      </c>
      <c r="P80819" s="54" t="str" cm="1">
        <f t="array" aca="1" ref="P80819" ca="1">IF(OR(O80819=1,O80819=7,INDEX($AD$28:$AO$51,HOUR(L80819)+1,N80819)&lt;&gt;"On",NOT(ISERROR(MATCH(DATE(M80819,N80819,DAY(L80819)),OFFSET($AD$15:$AD$22,0,M80819-$AD$14),0)))),"Off","On")</f>
        <v>On</v>
      </c>
    </row>
    <row r="80820" spans="12:16" x14ac:dyDescent="0.25">
      <c r="L80820" s="57">
        <v>47564.375</v>
      </c>
      <c r="M80820" s="55">
        <f t="shared" si="3816"/>
        <v>2030</v>
      </c>
      <c r="N80820" s="55">
        <f t="shared" si="3817"/>
        <v>3</v>
      </c>
      <c r="O80820" s="55">
        <f t="shared" si="3818"/>
        <v>6</v>
      </c>
      <c r="P80820" s="54" t="str" cm="1">
        <f t="array" aca="1" ref="P80820" ca="1">IF(OR(O80820=1,O80820=7,INDEX($AD$28:$AO$51,HOUR(L80820)+1,N80820)&lt;&gt;"On",NOT(ISERROR(MATCH(DATE(M80820,N80820,DAY(L80820)),OFFSET($AD$15:$AD$22,0,M80820-$AD$14),0)))),"Off","On")</f>
        <v>Off</v>
      </c>
    </row>
    <row r="80821" spans="12:16" x14ac:dyDescent="0.25">
      <c r="L80821" s="57">
        <v>47564.416666666664</v>
      </c>
      <c r="M80821" s="55">
        <f t="shared" si="3816"/>
        <v>2030</v>
      </c>
      <c r="N80821" s="55">
        <f t="shared" si="3817"/>
        <v>3</v>
      </c>
      <c r="O80821" s="55">
        <f t="shared" si="3818"/>
        <v>6</v>
      </c>
      <c r="P80821" s="54" t="str" cm="1">
        <f t="array" aca="1" ref="P80821" ca="1">IF(OR(O80821=1,O80821=7,INDEX($AD$28:$AO$51,HOUR(L80821)+1,N80821)&lt;&gt;"On",NOT(ISERROR(MATCH(DATE(M80821,N80821,DAY(L80821)),OFFSET($AD$15:$AD$22,0,M80821-$AD$14),0)))),"Off","On")</f>
        <v>Off</v>
      </c>
    </row>
    <row r="80822" spans="12:16" x14ac:dyDescent="0.25">
      <c r="L80822" s="57">
        <v>47564.458333333336</v>
      </c>
      <c r="M80822" s="55">
        <f t="shared" si="3816"/>
        <v>2030</v>
      </c>
      <c r="N80822" s="55">
        <f t="shared" si="3817"/>
        <v>3</v>
      </c>
      <c r="O80822" s="55">
        <f t="shared" si="3818"/>
        <v>6</v>
      </c>
      <c r="P80822" s="54" t="str" cm="1">
        <f t="array" aca="1" ref="P80822" ca="1">IF(OR(O80822=1,O80822=7,INDEX($AD$28:$AO$51,HOUR(L80822)+1,N80822)&lt;&gt;"On",NOT(ISERROR(MATCH(DATE(M80822,N80822,DAY(L80822)),OFFSET($AD$15:$AD$22,0,M80822-$AD$14),0)))),"Off","On")</f>
        <v>Off</v>
      </c>
    </row>
    <row r="80823" spans="12:16" x14ac:dyDescent="0.25">
      <c r="L80823" s="57">
        <v>47564.5</v>
      </c>
      <c r="M80823" s="55">
        <f t="shared" si="3816"/>
        <v>2030</v>
      </c>
      <c r="N80823" s="55">
        <f t="shared" si="3817"/>
        <v>3</v>
      </c>
      <c r="O80823" s="55">
        <f t="shared" si="3818"/>
        <v>6</v>
      </c>
      <c r="P80823" s="54" t="str" cm="1">
        <f t="array" aca="1" ref="P80823" ca="1">IF(OR(O80823=1,O80823=7,INDEX($AD$28:$AO$51,HOUR(L80823)+1,N80823)&lt;&gt;"On",NOT(ISERROR(MATCH(DATE(M80823,N80823,DAY(L80823)),OFFSET($AD$15:$AD$22,0,M80823-$AD$14),0)))),"Off","On")</f>
        <v>Off</v>
      </c>
    </row>
    <row r="80824" spans="12:16" x14ac:dyDescent="0.25">
      <c r="L80824" s="57">
        <v>47564.541666666664</v>
      </c>
      <c r="M80824" s="55">
        <f t="shared" si="3816"/>
        <v>2030</v>
      </c>
      <c r="N80824" s="55">
        <f t="shared" si="3817"/>
        <v>3</v>
      </c>
      <c r="O80824" s="55">
        <f t="shared" si="3818"/>
        <v>6</v>
      </c>
      <c r="P80824" s="54" t="str" cm="1">
        <f t="array" aca="1" ref="P80824" ca="1">IF(OR(O80824=1,O80824=7,INDEX($AD$28:$AO$51,HOUR(L80824)+1,N80824)&lt;&gt;"On",NOT(ISERROR(MATCH(DATE(M80824,N80824,DAY(L80824)),OFFSET($AD$15:$AD$22,0,M80824-$AD$14),0)))),"Off","On")</f>
        <v>Off</v>
      </c>
    </row>
    <row r="80825" spans="12:16" x14ac:dyDescent="0.25">
      <c r="L80825" s="57">
        <v>47564.583333333336</v>
      </c>
      <c r="M80825" s="55">
        <f t="shared" si="3816"/>
        <v>2030</v>
      </c>
      <c r="N80825" s="55">
        <f t="shared" si="3817"/>
        <v>3</v>
      </c>
      <c r="O80825" s="55">
        <f t="shared" si="3818"/>
        <v>6</v>
      </c>
      <c r="P80825" s="54" t="str" cm="1">
        <f t="array" aca="1" ref="P80825" ca="1">IF(OR(O80825=1,O80825=7,INDEX($AD$28:$AO$51,HOUR(L80825)+1,N80825)&lt;&gt;"On",NOT(ISERROR(MATCH(DATE(M80825,N80825,DAY(L80825)),OFFSET($AD$15:$AD$22,0,M80825-$AD$14),0)))),"Off","On")</f>
        <v>Off</v>
      </c>
    </row>
    <row r="80826" spans="12:16" x14ac:dyDescent="0.25">
      <c r="L80826" s="57">
        <v>47564.625</v>
      </c>
      <c r="M80826" s="55">
        <f t="shared" si="3816"/>
        <v>2030</v>
      </c>
      <c r="N80826" s="55">
        <f t="shared" si="3817"/>
        <v>3</v>
      </c>
      <c r="O80826" s="55">
        <f t="shared" si="3818"/>
        <v>6</v>
      </c>
      <c r="P80826" s="54" t="str" cm="1">
        <f t="array" aca="1" ref="P80826" ca="1">IF(OR(O80826=1,O80826=7,INDEX($AD$28:$AO$51,HOUR(L80826)+1,N80826)&lt;&gt;"On",NOT(ISERROR(MATCH(DATE(M80826,N80826,DAY(L80826)),OFFSET($AD$15:$AD$22,0,M80826-$AD$14),0)))),"Off","On")</f>
        <v>Off</v>
      </c>
    </row>
    <row r="80827" spans="12:16" x14ac:dyDescent="0.25">
      <c r="L80827" s="57">
        <v>47564.666666666664</v>
      </c>
      <c r="M80827" s="55">
        <f t="shared" si="3816"/>
        <v>2030</v>
      </c>
      <c r="N80827" s="55">
        <f t="shared" si="3817"/>
        <v>3</v>
      </c>
      <c r="O80827" s="55">
        <f t="shared" si="3818"/>
        <v>6</v>
      </c>
      <c r="P80827" s="54" t="str" cm="1">
        <f t="array" aca="1" ref="P80827" ca="1">IF(OR(O80827=1,O80827=7,INDEX($AD$28:$AO$51,HOUR(L80827)+1,N80827)&lt;&gt;"On",NOT(ISERROR(MATCH(DATE(M80827,N80827,DAY(L80827)),OFFSET($AD$15:$AD$22,0,M80827-$AD$14),0)))),"Off","On")</f>
        <v>Off</v>
      </c>
    </row>
    <row r="80828" spans="12:16" x14ac:dyDescent="0.25">
      <c r="L80828" s="57">
        <v>47564.708333333336</v>
      </c>
      <c r="M80828" s="55">
        <f t="shared" si="3816"/>
        <v>2030</v>
      </c>
      <c r="N80828" s="55">
        <f t="shared" si="3817"/>
        <v>3</v>
      </c>
      <c r="O80828" s="55">
        <f t="shared" si="3818"/>
        <v>6</v>
      </c>
      <c r="P80828" s="54" t="str" cm="1">
        <f t="array" aca="1" ref="P80828" ca="1">IF(OR(O80828=1,O80828=7,INDEX($AD$28:$AO$51,HOUR(L80828)+1,N80828)&lt;&gt;"On",NOT(ISERROR(MATCH(DATE(M80828,N80828,DAY(L80828)),OFFSET($AD$15:$AD$22,0,M80828-$AD$14),0)))),"Off","On")</f>
        <v>Off</v>
      </c>
    </row>
    <row r="80829" spans="12:16" x14ac:dyDescent="0.25">
      <c r="L80829" s="57">
        <v>47564.75</v>
      </c>
      <c r="M80829" s="55">
        <f t="shared" si="3816"/>
        <v>2030</v>
      </c>
      <c r="N80829" s="55">
        <f t="shared" si="3817"/>
        <v>3</v>
      </c>
      <c r="O80829" s="55">
        <f t="shared" si="3818"/>
        <v>6</v>
      </c>
      <c r="P80829" s="54" t="str" cm="1">
        <f t="array" aca="1" ref="P80829" ca="1">IF(OR(O80829=1,O80829=7,INDEX($AD$28:$AO$51,HOUR(L80829)+1,N80829)&lt;&gt;"On",NOT(ISERROR(MATCH(DATE(M80829,N80829,DAY(L80829)),OFFSET($AD$15:$AD$22,0,M80829-$AD$14),0)))),"Off","On")</f>
        <v>On</v>
      </c>
    </row>
    <row r="80830" spans="12:16" x14ac:dyDescent="0.25">
      <c r="L80830" s="57">
        <v>47564.791666666664</v>
      </c>
      <c r="M80830" s="55">
        <f t="shared" si="3816"/>
        <v>2030</v>
      </c>
      <c r="N80830" s="55">
        <f t="shared" si="3817"/>
        <v>3</v>
      </c>
      <c r="O80830" s="55">
        <f t="shared" si="3818"/>
        <v>6</v>
      </c>
      <c r="P80830" s="54" t="str" cm="1">
        <f t="array" aca="1" ref="P80830" ca="1">IF(OR(O80830=1,O80830=7,INDEX($AD$28:$AO$51,HOUR(L80830)+1,N80830)&lt;&gt;"On",NOT(ISERROR(MATCH(DATE(M80830,N80830,DAY(L80830)),OFFSET($AD$15:$AD$22,0,M80830-$AD$14),0)))),"Off","On")</f>
        <v>On</v>
      </c>
    </row>
    <row r="80831" spans="12:16" x14ac:dyDescent="0.25">
      <c r="L80831" s="57">
        <v>47564.833333333336</v>
      </c>
      <c r="M80831" s="55">
        <f t="shared" si="3816"/>
        <v>2030</v>
      </c>
      <c r="N80831" s="55">
        <f t="shared" si="3817"/>
        <v>3</v>
      </c>
      <c r="O80831" s="55">
        <f t="shared" si="3818"/>
        <v>6</v>
      </c>
      <c r="P80831" s="54" t="str" cm="1">
        <f t="array" aca="1" ref="P80831" ca="1">IF(OR(O80831=1,O80831=7,INDEX($AD$28:$AO$51,HOUR(L80831)+1,N80831)&lt;&gt;"On",NOT(ISERROR(MATCH(DATE(M80831,N80831,DAY(L80831)),OFFSET($AD$15:$AD$22,0,M80831-$AD$14),0)))),"Off","On")</f>
        <v>On</v>
      </c>
    </row>
    <row r="80832" spans="12:16" x14ac:dyDescent="0.25">
      <c r="L80832" s="57">
        <v>47564.875</v>
      </c>
      <c r="M80832" s="55">
        <f t="shared" si="3816"/>
        <v>2030</v>
      </c>
      <c r="N80832" s="55">
        <f t="shared" si="3817"/>
        <v>3</v>
      </c>
      <c r="O80832" s="55">
        <f t="shared" si="3818"/>
        <v>6</v>
      </c>
      <c r="P80832" s="54" t="str" cm="1">
        <f t="array" aca="1" ref="P80832" ca="1">IF(OR(O80832=1,O80832=7,INDEX($AD$28:$AO$51,HOUR(L80832)+1,N80832)&lt;&gt;"On",NOT(ISERROR(MATCH(DATE(M80832,N80832,DAY(L80832)),OFFSET($AD$15:$AD$22,0,M80832-$AD$14),0)))),"Off","On")</f>
        <v>On</v>
      </c>
    </row>
    <row r="80833" spans="12:16" x14ac:dyDescent="0.25">
      <c r="L80833" s="57">
        <v>47564.916666666664</v>
      </c>
      <c r="M80833" s="55">
        <f t="shared" si="3816"/>
        <v>2030</v>
      </c>
      <c r="N80833" s="55">
        <f t="shared" si="3817"/>
        <v>3</v>
      </c>
      <c r="O80833" s="55">
        <f t="shared" si="3818"/>
        <v>6</v>
      </c>
      <c r="P80833" s="54" t="str" cm="1">
        <f t="array" aca="1" ref="P80833" ca="1">IF(OR(O80833=1,O80833=7,INDEX($AD$28:$AO$51,HOUR(L80833)+1,N80833)&lt;&gt;"On",NOT(ISERROR(MATCH(DATE(M80833,N80833,DAY(L80833)),OFFSET($AD$15:$AD$22,0,M80833-$AD$14),0)))),"Off","On")</f>
        <v>Off</v>
      </c>
    </row>
    <row r="80834" spans="12:16" x14ac:dyDescent="0.25">
      <c r="L80834" s="57">
        <v>47564.958333333336</v>
      </c>
      <c r="M80834" s="55">
        <f t="shared" si="3816"/>
        <v>2030</v>
      </c>
      <c r="N80834" s="55">
        <f t="shared" si="3817"/>
        <v>3</v>
      </c>
      <c r="O80834" s="55">
        <f t="shared" si="3818"/>
        <v>6</v>
      </c>
      <c r="P80834" s="54" t="str" cm="1">
        <f t="array" aca="1" ref="P80834" ca="1">IF(OR(O80834=1,O80834=7,INDEX($AD$28:$AO$51,HOUR(L80834)+1,N80834)&lt;&gt;"On",NOT(ISERROR(MATCH(DATE(M80834,N80834,DAY(L80834)),OFFSET($AD$15:$AD$22,0,M80834-$AD$14),0)))),"Off","On")</f>
        <v>Off</v>
      </c>
    </row>
    <row r="80835" spans="12:16" x14ac:dyDescent="0.25">
      <c r="L80835" s="57">
        <v>47565</v>
      </c>
      <c r="M80835" s="55">
        <f t="shared" si="3816"/>
        <v>2030</v>
      </c>
      <c r="N80835" s="55">
        <f t="shared" si="3817"/>
        <v>3</v>
      </c>
      <c r="O80835" s="55">
        <f t="shared" si="3818"/>
        <v>7</v>
      </c>
      <c r="P80835" s="54" t="str" cm="1">
        <f t="array" aca="1" ref="P80835" ca="1">IF(OR(O80835=1,O80835=7,INDEX($AD$28:$AO$51,HOUR(L80835)+1,N80835)&lt;&gt;"On",NOT(ISERROR(MATCH(DATE(M80835,N80835,DAY(L80835)),OFFSET($AD$15:$AD$22,0,M80835-$AD$14),0)))),"Off","On")</f>
        <v>Off</v>
      </c>
    </row>
    <row r="80836" spans="12:16" x14ac:dyDescent="0.25">
      <c r="L80836" s="57">
        <v>47565.041666666664</v>
      </c>
      <c r="M80836" s="55">
        <f t="shared" si="3816"/>
        <v>2030</v>
      </c>
      <c r="N80836" s="55">
        <f t="shared" si="3817"/>
        <v>3</v>
      </c>
      <c r="O80836" s="55">
        <f t="shared" si="3818"/>
        <v>7</v>
      </c>
      <c r="P80836" s="54" t="str" cm="1">
        <f t="array" aca="1" ref="P80836" ca="1">IF(OR(O80836=1,O80836=7,INDEX($AD$28:$AO$51,HOUR(L80836)+1,N80836)&lt;&gt;"On",NOT(ISERROR(MATCH(DATE(M80836,N80836,DAY(L80836)),OFFSET($AD$15:$AD$22,0,M80836-$AD$14),0)))),"Off","On")</f>
        <v>Off</v>
      </c>
    </row>
    <row r="80837" spans="12:16" x14ac:dyDescent="0.25">
      <c r="L80837" s="57">
        <v>47565.083333333336</v>
      </c>
      <c r="M80837" s="55">
        <f t="shared" si="3816"/>
        <v>2030</v>
      </c>
      <c r="N80837" s="55">
        <f t="shared" si="3817"/>
        <v>3</v>
      </c>
      <c r="O80837" s="55">
        <f t="shared" si="3818"/>
        <v>7</v>
      </c>
      <c r="P80837" s="54" t="str" cm="1">
        <f t="array" aca="1" ref="P80837" ca="1">IF(OR(O80837=1,O80837=7,INDEX($AD$28:$AO$51,HOUR(L80837)+1,N80837)&lt;&gt;"On",NOT(ISERROR(MATCH(DATE(M80837,N80837,DAY(L80837)),OFFSET($AD$15:$AD$22,0,M80837-$AD$14),0)))),"Off","On")</f>
        <v>Off</v>
      </c>
    </row>
    <row r="80838" spans="12:16" x14ac:dyDescent="0.25">
      <c r="L80838" s="57">
        <v>47565.125</v>
      </c>
      <c r="M80838" s="55">
        <f t="shared" si="3816"/>
        <v>2030</v>
      </c>
      <c r="N80838" s="55">
        <f t="shared" si="3817"/>
        <v>3</v>
      </c>
      <c r="O80838" s="55">
        <f t="shared" si="3818"/>
        <v>7</v>
      </c>
      <c r="P80838" s="54" t="str" cm="1">
        <f t="array" aca="1" ref="P80838" ca="1">IF(OR(O80838=1,O80838=7,INDEX($AD$28:$AO$51,HOUR(L80838)+1,N80838)&lt;&gt;"On",NOT(ISERROR(MATCH(DATE(M80838,N80838,DAY(L80838)),OFFSET($AD$15:$AD$22,0,M80838-$AD$14),0)))),"Off","On")</f>
        <v>Off</v>
      </c>
    </row>
    <row r="80839" spans="12:16" x14ac:dyDescent="0.25">
      <c r="L80839" s="57">
        <v>47565.166666666664</v>
      </c>
      <c r="M80839" s="55">
        <f t="shared" si="3816"/>
        <v>2030</v>
      </c>
      <c r="N80839" s="55">
        <f t="shared" si="3817"/>
        <v>3</v>
      </c>
      <c r="O80839" s="55">
        <f t="shared" si="3818"/>
        <v>7</v>
      </c>
      <c r="P80839" s="54" t="str" cm="1">
        <f t="array" aca="1" ref="P80839" ca="1">IF(OR(O80839=1,O80839=7,INDEX($AD$28:$AO$51,HOUR(L80839)+1,N80839)&lt;&gt;"On",NOT(ISERROR(MATCH(DATE(M80839,N80839,DAY(L80839)),OFFSET($AD$15:$AD$22,0,M80839-$AD$14),0)))),"Off","On")</f>
        <v>Off</v>
      </c>
    </row>
    <row r="80840" spans="12:16" x14ac:dyDescent="0.25">
      <c r="L80840" s="57">
        <v>47565.208333333336</v>
      </c>
      <c r="M80840" s="55">
        <f t="shared" si="3816"/>
        <v>2030</v>
      </c>
      <c r="N80840" s="55">
        <f t="shared" si="3817"/>
        <v>3</v>
      </c>
      <c r="O80840" s="55">
        <f t="shared" si="3818"/>
        <v>7</v>
      </c>
      <c r="P80840" s="54" t="str" cm="1">
        <f t="array" aca="1" ref="P80840" ca="1">IF(OR(O80840=1,O80840=7,INDEX($AD$28:$AO$51,HOUR(L80840)+1,N80840)&lt;&gt;"On",NOT(ISERROR(MATCH(DATE(M80840,N80840,DAY(L80840)),OFFSET($AD$15:$AD$22,0,M80840-$AD$14),0)))),"Off","On")</f>
        <v>Off</v>
      </c>
    </row>
    <row r="80841" spans="12:16" x14ac:dyDescent="0.25">
      <c r="L80841" s="57">
        <v>47565.25</v>
      </c>
      <c r="M80841" s="55">
        <f t="shared" si="3816"/>
        <v>2030</v>
      </c>
      <c r="N80841" s="55">
        <f t="shared" si="3817"/>
        <v>3</v>
      </c>
      <c r="O80841" s="55">
        <f t="shared" si="3818"/>
        <v>7</v>
      </c>
      <c r="P80841" s="54" t="str" cm="1">
        <f t="array" aca="1" ref="P80841" ca="1">IF(OR(O80841=1,O80841=7,INDEX($AD$28:$AO$51,HOUR(L80841)+1,N80841)&lt;&gt;"On",NOT(ISERROR(MATCH(DATE(M80841,N80841,DAY(L80841)),OFFSET($AD$15:$AD$22,0,M80841-$AD$14),0)))),"Off","On")</f>
        <v>Off</v>
      </c>
    </row>
    <row r="80842" spans="12:16" x14ac:dyDescent="0.25">
      <c r="L80842" s="57">
        <v>47565.291666666664</v>
      </c>
      <c r="M80842" s="55">
        <f t="shared" si="3816"/>
        <v>2030</v>
      </c>
      <c r="N80842" s="55">
        <f t="shared" si="3817"/>
        <v>3</v>
      </c>
      <c r="O80842" s="55">
        <f t="shared" si="3818"/>
        <v>7</v>
      </c>
      <c r="P80842" s="54" t="str" cm="1">
        <f t="array" aca="1" ref="P80842" ca="1">IF(OR(O80842=1,O80842=7,INDEX($AD$28:$AO$51,HOUR(L80842)+1,N80842)&lt;&gt;"On",NOT(ISERROR(MATCH(DATE(M80842,N80842,DAY(L80842)),OFFSET($AD$15:$AD$22,0,M80842-$AD$14),0)))),"Off","On")</f>
        <v>Off</v>
      </c>
    </row>
    <row r="80843" spans="12:16" x14ac:dyDescent="0.25">
      <c r="L80843" s="57">
        <v>47565.333333333336</v>
      </c>
      <c r="M80843" s="55">
        <f t="shared" si="3816"/>
        <v>2030</v>
      </c>
      <c r="N80843" s="55">
        <f t="shared" si="3817"/>
        <v>3</v>
      </c>
      <c r="O80843" s="55">
        <f t="shared" si="3818"/>
        <v>7</v>
      </c>
      <c r="P80843" s="54" t="str" cm="1">
        <f t="array" aca="1" ref="P80843" ca="1">IF(OR(O80843=1,O80843=7,INDEX($AD$28:$AO$51,HOUR(L80843)+1,N80843)&lt;&gt;"On",NOT(ISERROR(MATCH(DATE(M80843,N80843,DAY(L80843)),OFFSET($AD$15:$AD$22,0,M80843-$AD$14),0)))),"Off","On")</f>
        <v>Off</v>
      </c>
    </row>
    <row r="80844" spans="12:16" x14ac:dyDescent="0.25">
      <c r="L80844" s="57">
        <v>47565.375</v>
      </c>
      <c r="M80844" s="55">
        <f t="shared" ref="M80844:M80907" si="3819">YEAR(L80844)</f>
        <v>2030</v>
      </c>
      <c r="N80844" s="55">
        <f t="shared" ref="N80844:N80907" si="3820">MONTH(L80844)</f>
        <v>3</v>
      </c>
      <c r="O80844" s="55">
        <f t="shared" ref="O80844:O80907" si="3821">WEEKDAY(L80844)</f>
        <v>7</v>
      </c>
      <c r="P80844" s="54" t="str" cm="1">
        <f t="array" aca="1" ref="P80844" ca="1">IF(OR(O80844=1,O80844=7,INDEX($AD$28:$AO$51,HOUR(L80844)+1,N80844)&lt;&gt;"On",NOT(ISERROR(MATCH(DATE(M80844,N80844,DAY(L80844)),OFFSET($AD$15:$AD$22,0,M80844-$AD$14),0)))),"Off","On")</f>
        <v>Off</v>
      </c>
    </row>
    <row r="80845" spans="12:16" x14ac:dyDescent="0.25">
      <c r="L80845" s="57">
        <v>47565.416666666664</v>
      </c>
      <c r="M80845" s="55">
        <f t="shared" si="3819"/>
        <v>2030</v>
      </c>
      <c r="N80845" s="55">
        <f t="shared" si="3820"/>
        <v>3</v>
      </c>
      <c r="O80845" s="55">
        <f t="shared" si="3821"/>
        <v>7</v>
      </c>
      <c r="P80845" s="54" t="str" cm="1">
        <f t="array" aca="1" ref="P80845" ca="1">IF(OR(O80845=1,O80845=7,INDEX($AD$28:$AO$51,HOUR(L80845)+1,N80845)&lt;&gt;"On",NOT(ISERROR(MATCH(DATE(M80845,N80845,DAY(L80845)),OFFSET($AD$15:$AD$22,0,M80845-$AD$14),0)))),"Off","On")</f>
        <v>Off</v>
      </c>
    </row>
    <row r="80846" spans="12:16" x14ac:dyDescent="0.25">
      <c r="L80846" s="57">
        <v>47565.458333333336</v>
      </c>
      <c r="M80846" s="55">
        <f t="shared" si="3819"/>
        <v>2030</v>
      </c>
      <c r="N80846" s="55">
        <f t="shared" si="3820"/>
        <v>3</v>
      </c>
      <c r="O80846" s="55">
        <f t="shared" si="3821"/>
        <v>7</v>
      </c>
      <c r="P80846" s="54" t="str" cm="1">
        <f t="array" aca="1" ref="P80846" ca="1">IF(OR(O80846=1,O80846=7,INDEX($AD$28:$AO$51,HOUR(L80846)+1,N80846)&lt;&gt;"On",NOT(ISERROR(MATCH(DATE(M80846,N80846,DAY(L80846)),OFFSET($AD$15:$AD$22,0,M80846-$AD$14),0)))),"Off","On")</f>
        <v>Off</v>
      </c>
    </row>
    <row r="80847" spans="12:16" x14ac:dyDescent="0.25">
      <c r="L80847" s="57">
        <v>47565.5</v>
      </c>
      <c r="M80847" s="55">
        <f t="shared" si="3819"/>
        <v>2030</v>
      </c>
      <c r="N80847" s="55">
        <f t="shared" si="3820"/>
        <v>3</v>
      </c>
      <c r="O80847" s="55">
        <f t="shared" si="3821"/>
        <v>7</v>
      </c>
      <c r="P80847" s="54" t="str" cm="1">
        <f t="array" aca="1" ref="P80847" ca="1">IF(OR(O80847=1,O80847=7,INDEX($AD$28:$AO$51,HOUR(L80847)+1,N80847)&lt;&gt;"On",NOT(ISERROR(MATCH(DATE(M80847,N80847,DAY(L80847)),OFFSET($AD$15:$AD$22,0,M80847-$AD$14),0)))),"Off","On")</f>
        <v>Off</v>
      </c>
    </row>
    <row r="80848" spans="12:16" x14ac:dyDescent="0.25">
      <c r="L80848" s="57">
        <v>47565.541666666664</v>
      </c>
      <c r="M80848" s="55">
        <f t="shared" si="3819"/>
        <v>2030</v>
      </c>
      <c r="N80848" s="55">
        <f t="shared" si="3820"/>
        <v>3</v>
      </c>
      <c r="O80848" s="55">
        <f t="shared" si="3821"/>
        <v>7</v>
      </c>
      <c r="P80848" s="54" t="str" cm="1">
        <f t="array" aca="1" ref="P80848" ca="1">IF(OR(O80848=1,O80848=7,INDEX($AD$28:$AO$51,HOUR(L80848)+1,N80848)&lt;&gt;"On",NOT(ISERROR(MATCH(DATE(M80848,N80848,DAY(L80848)),OFFSET($AD$15:$AD$22,0,M80848-$AD$14),0)))),"Off","On")</f>
        <v>Off</v>
      </c>
    </row>
    <row r="80849" spans="12:16" x14ac:dyDescent="0.25">
      <c r="L80849" s="57">
        <v>47565.583333333336</v>
      </c>
      <c r="M80849" s="55">
        <f t="shared" si="3819"/>
        <v>2030</v>
      </c>
      <c r="N80849" s="55">
        <f t="shared" si="3820"/>
        <v>3</v>
      </c>
      <c r="O80849" s="55">
        <f t="shared" si="3821"/>
        <v>7</v>
      </c>
      <c r="P80849" s="54" t="str" cm="1">
        <f t="array" aca="1" ref="P80849" ca="1">IF(OR(O80849=1,O80849=7,INDEX($AD$28:$AO$51,HOUR(L80849)+1,N80849)&lt;&gt;"On",NOT(ISERROR(MATCH(DATE(M80849,N80849,DAY(L80849)),OFFSET($AD$15:$AD$22,0,M80849-$AD$14),0)))),"Off","On")</f>
        <v>Off</v>
      </c>
    </row>
    <row r="80850" spans="12:16" x14ac:dyDescent="0.25">
      <c r="L80850" s="57">
        <v>47565.625</v>
      </c>
      <c r="M80850" s="55">
        <f t="shared" si="3819"/>
        <v>2030</v>
      </c>
      <c r="N80850" s="55">
        <f t="shared" si="3820"/>
        <v>3</v>
      </c>
      <c r="O80850" s="55">
        <f t="shared" si="3821"/>
        <v>7</v>
      </c>
      <c r="P80850" s="54" t="str" cm="1">
        <f t="array" aca="1" ref="P80850" ca="1">IF(OR(O80850=1,O80850=7,INDEX($AD$28:$AO$51,HOUR(L80850)+1,N80850)&lt;&gt;"On",NOT(ISERROR(MATCH(DATE(M80850,N80850,DAY(L80850)),OFFSET($AD$15:$AD$22,0,M80850-$AD$14),0)))),"Off","On")</f>
        <v>Off</v>
      </c>
    </row>
    <row r="80851" spans="12:16" x14ac:dyDescent="0.25">
      <c r="L80851" s="57">
        <v>47565.666666666664</v>
      </c>
      <c r="M80851" s="55">
        <f t="shared" si="3819"/>
        <v>2030</v>
      </c>
      <c r="N80851" s="55">
        <f t="shared" si="3820"/>
        <v>3</v>
      </c>
      <c r="O80851" s="55">
        <f t="shared" si="3821"/>
        <v>7</v>
      </c>
      <c r="P80851" s="54" t="str" cm="1">
        <f t="array" aca="1" ref="P80851" ca="1">IF(OR(O80851=1,O80851=7,INDEX($AD$28:$AO$51,HOUR(L80851)+1,N80851)&lt;&gt;"On",NOT(ISERROR(MATCH(DATE(M80851,N80851,DAY(L80851)),OFFSET($AD$15:$AD$22,0,M80851-$AD$14),0)))),"Off","On")</f>
        <v>Off</v>
      </c>
    </row>
    <row r="80852" spans="12:16" x14ac:dyDescent="0.25">
      <c r="L80852" s="57">
        <v>47565.708333333336</v>
      </c>
      <c r="M80852" s="55">
        <f t="shared" si="3819"/>
        <v>2030</v>
      </c>
      <c r="N80852" s="55">
        <f t="shared" si="3820"/>
        <v>3</v>
      </c>
      <c r="O80852" s="55">
        <f t="shared" si="3821"/>
        <v>7</v>
      </c>
      <c r="P80852" s="54" t="str" cm="1">
        <f t="array" aca="1" ref="P80852" ca="1">IF(OR(O80852=1,O80852=7,INDEX($AD$28:$AO$51,HOUR(L80852)+1,N80852)&lt;&gt;"On",NOT(ISERROR(MATCH(DATE(M80852,N80852,DAY(L80852)),OFFSET($AD$15:$AD$22,0,M80852-$AD$14),0)))),"Off","On")</f>
        <v>Off</v>
      </c>
    </row>
    <row r="80853" spans="12:16" x14ac:dyDescent="0.25">
      <c r="L80853" s="57">
        <v>47565.75</v>
      </c>
      <c r="M80853" s="55">
        <f t="shared" si="3819"/>
        <v>2030</v>
      </c>
      <c r="N80853" s="55">
        <f t="shared" si="3820"/>
        <v>3</v>
      </c>
      <c r="O80853" s="55">
        <f t="shared" si="3821"/>
        <v>7</v>
      </c>
      <c r="P80853" s="54" t="str" cm="1">
        <f t="array" aca="1" ref="P80853" ca="1">IF(OR(O80853=1,O80853=7,INDEX($AD$28:$AO$51,HOUR(L80853)+1,N80853)&lt;&gt;"On",NOT(ISERROR(MATCH(DATE(M80853,N80853,DAY(L80853)),OFFSET($AD$15:$AD$22,0,M80853-$AD$14),0)))),"Off","On")</f>
        <v>Off</v>
      </c>
    </row>
    <row r="80854" spans="12:16" x14ac:dyDescent="0.25">
      <c r="L80854" s="57">
        <v>47565.791666666664</v>
      </c>
      <c r="M80854" s="55">
        <f t="shared" si="3819"/>
        <v>2030</v>
      </c>
      <c r="N80854" s="55">
        <f t="shared" si="3820"/>
        <v>3</v>
      </c>
      <c r="O80854" s="55">
        <f t="shared" si="3821"/>
        <v>7</v>
      </c>
      <c r="P80854" s="54" t="str" cm="1">
        <f t="array" aca="1" ref="P80854" ca="1">IF(OR(O80854=1,O80854=7,INDEX($AD$28:$AO$51,HOUR(L80854)+1,N80854)&lt;&gt;"On",NOT(ISERROR(MATCH(DATE(M80854,N80854,DAY(L80854)),OFFSET($AD$15:$AD$22,0,M80854-$AD$14),0)))),"Off","On")</f>
        <v>Off</v>
      </c>
    </row>
    <row r="80855" spans="12:16" x14ac:dyDescent="0.25">
      <c r="L80855" s="57">
        <v>47565.833333333336</v>
      </c>
      <c r="M80855" s="55">
        <f t="shared" si="3819"/>
        <v>2030</v>
      </c>
      <c r="N80855" s="55">
        <f t="shared" si="3820"/>
        <v>3</v>
      </c>
      <c r="O80855" s="55">
        <f t="shared" si="3821"/>
        <v>7</v>
      </c>
      <c r="P80855" s="54" t="str" cm="1">
        <f t="array" aca="1" ref="P80855" ca="1">IF(OR(O80855=1,O80855=7,INDEX($AD$28:$AO$51,HOUR(L80855)+1,N80855)&lt;&gt;"On",NOT(ISERROR(MATCH(DATE(M80855,N80855,DAY(L80855)),OFFSET($AD$15:$AD$22,0,M80855-$AD$14),0)))),"Off","On")</f>
        <v>Off</v>
      </c>
    </row>
    <row r="80856" spans="12:16" x14ac:dyDescent="0.25">
      <c r="L80856" s="57">
        <v>47565.875</v>
      </c>
      <c r="M80856" s="55">
        <f t="shared" si="3819"/>
        <v>2030</v>
      </c>
      <c r="N80856" s="55">
        <f t="shared" si="3820"/>
        <v>3</v>
      </c>
      <c r="O80856" s="55">
        <f t="shared" si="3821"/>
        <v>7</v>
      </c>
      <c r="P80856" s="54" t="str" cm="1">
        <f t="array" aca="1" ref="P80856" ca="1">IF(OR(O80856=1,O80856=7,INDEX($AD$28:$AO$51,HOUR(L80856)+1,N80856)&lt;&gt;"On",NOT(ISERROR(MATCH(DATE(M80856,N80856,DAY(L80856)),OFFSET($AD$15:$AD$22,0,M80856-$AD$14),0)))),"Off","On")</f>
        <v>Off</v>
      </c>
    </row>
    <row r="80857" spans="12:16" x14ac:dyDescent="0.25">
      <c r="L80857" s="57">
        <v>47565.916666666664</v>
      </c>
      <c r="M80857" s="55">
        <f t="shared" si="3819"/>
        <v>2030</v>
      </c>
      <c r="N80857" s="55">
        <f t="shared" si="3820"/>
        <v>3</v>
      </c>
      <c r="O80857" s="55">
        <f t="shared" si="3821"/>
        <v>7</v>
      </c>
      <c r="P80857" s="54" t="str" cm="1">
        <f t="array" aca="1" ref="P80857" ca="1">IF(OR(O80857=1,O80857=7,INDEX($AD$28:$AO$51,HOUR(L80857)+1,N80857)&lt;&gt;"On",NOT(ISERROR(MATCH(DATE(M80857,N80857,DAY(L80857)),OFFSET($AD$15:$AD$22,0,M80857-$AD$14),0)))),"Off","On")</f>
        <v>Off</v>
      </c>
    </row>
    <row r="80858" spans="12:16" x14ac:dyDescent="0.25">
      <c r="L80858" s="57">
        <v>47565.958333333336</v>
      </c>
      <c r="M80858" s="55">
        <f t="shared" si="3819"/>
        <v>2030</v>
      </c>
      <c r="N80858" s="55">
        <f t="shared" si="3820"/>
        <v>3</v>
      </c>
      <c r="O80858" s="55">
        <f t="shared" si="3821"/>
        <v>7</v>
      </c>
      <c r="P80858" s="54" t="str" cm="1">
        <f t="array" aca="1" ref="P80858" ca="1">IF(OR(O80858=1,O80858=7,INDEX($AD$28:$AO$51,HOUR(L80858)+1,N80858)&lt;&gt;"On",NOT(ISERROR(MATCH(DATE(M80858,N80858,DAY(L80858)),OFFSET($AD$15:$AD$22,0,M80858-$AD$14),0)))),"Off","On")</f>
        <v>Off</v>
      </c>
    </row>
    <row r="80859" spans="12:16" x14ac:dyDescent="0.25">
      <c r="L80859" s="57">
        <v>47566</v>
      </c>
      <c r="M80859" s="55">
        <f t="shared" si="3819"/>
        <v>2030</v>
      </c>
      <c r="N80859" s="55">
        <f t="shared" si="3820"/>
        <v>3</v>
      </c>
      <c r="O80859" s="55">
        <f t="shared" si="3821"/>
        <v>1</v>
      </c>
      <c r="P80859" s="54" t="str" cm="1">
        <f t="array" aca="1" ref="P80859" ca="1">IF(OR(O80859=1,O80859=7,INDEX($AD$28:$AO$51,HOUR(L80859)+1,N80859)&lt;&gt;"On",NOT(ISERROR(MATCH(DATE(M80859,N80859,DAY(L80859)),OFFSET($AD$15:$AD$22,0,M80859-$AD$14),0)))),"Off","On")</f>
        <v>Off</v>
      </c>
    </row>
    <row r="80860" spans="12:16" x14ac:dyDescent="0.25">
      <c r="L80860" s="57">
        <v>47566.041666666664</v>
      </c>
      <c r="M80860" s="55">
        <f t="shared" si="3819"/>
        <v>2030</v>
      </c>
      <c r="N80860" s="55">
        <f t="shared" si="3820"/>
        <v>3</v>
      </c>
      <c r="O80860" s="55">
        <f t="shared" si="3821"/>
        <v>1</v>
      </c>
      <c r="P80860" s="54" t="str" cm="1">
        <f t="array" aca="1" ref="P80860" ca="1">IF(OR(O80860=1,O80860=7,INDEX($AD$28:$AO$51,HOUR(L80860)+1,N80860)&lt;&gt;"On",NOT(ISERROR(MATCH(DATE(M80860,N80860,DAY(L80860)),OFFSET($AD$15:$AD$22,0,M80860-$AD$14),0)))),"Off","On")</f>
        <v>Off</v>
      </c>
    </row>
    <row r="80861" spans="12:16" x14ac:dyDescent="0.25">
      <c r="L80861" s="57">
        <v>47566.083333333336</v>
      </c>
      <c r="M80861" s="55">
        <f t="shared" si="3819"/>
        <v>2030</v>
      </c>
      <c r="N80861" s="55">
        <f t="shared" si="3820"/>
        <v>3</v>
      </c>
      <c r="O80861" s="55">
        <f t="shared" si="3821"/>
        <v>1</v>
      </c>
      <c r="P80861" s="54" t="str" cm="1">
        <f t="array" aca="1" ref="P80861" ca="1">IF(OR(O80861=1,O80861=7,INDEX($AD$28:$AO$51,HOUR(L80861)+1,N80861)&lt;&gt;"On",NOT(ISERROR(MATCH(DATE(M80861,N80861,DAY(L80861)),OFFSET($AD$15:$AD$22,0,M80861-$AD$14),0)))),"Off","On")</f>
        <v>Off</v>
      </c>
    </row>
    <row r="80862" spans="12:16" x14ac:dyDescent="0.25">
      <c r="L80862" s="57">
        <v>47566.125</v>
      </c>
      <c r="M80862" s="55">
        <f t="shared" si="3819"/>
        <v>2030</v>
      </c>
      <c r="N80862" s="55">
        <f t="shared" si="3820"/>
        <v>3</v>
      </c>
      <c r="O80862" s="55">
        <f t="shared" si="3821"/>
        <v>1</v>
      </c>
      <c r="P80862" s="54" t="str" cm="1">
        <f t="array" aca="1" ref="P80862" ca="1">IF(OR(O80862=1,O80862=7,INDEX($AD$28:$AO$51,HOUR(L80862)+1,N80862)&lt;&gt;"On",NOT(ISERROR(MATCH(DATE(M80862,N80862,DAY(L80862)),OFFSET($AD$15:$AD$22,0,M80862-$AD$14),0)))),"Off","On")</f>
        <v>Off</v>
      </c>
    </row>
    <row r="80863" spans="12:16" x14ac:dyDescent="0.25">
      <c r="L80863" s="57">
        <v>47566.166666666664</v>
      </c>
      <c r="M80863" s="55">
        <f t="shared" si="3819"/>
        <v>2030</v>
      </c>
      <c r="N80863" s="55">
        <f t="shared" si="3820"/>
        <v>3</v>
      </c>
      <c r="O80863" s="55">
        <f t="shared" si="3821"/>
        <v>1</v>
      </c>
      <c r="P80863" s="54" t="str" cm="1">
        <f t="array" aca="1" ref="P80863" ca="1">IF(OR(O80863=1,O80863=7,INDEX($AD$28:$AO$51,HOUR(L80863)+1,N80863)&lt;&gt;"On",NOT(ISERROR(MATCH(DATE(M80863,N80863,DAY(L80863)),OFFSET($AD$15:$AD$22,0,M80863-$AD$14),0)))),"Off","On")</f>
        <v>Off</v>
      </c>
    </row>
    <row r="80864" spans="12:16" x14ac:dyDescent="0.25">
      <c r="L80864" s="57">
        <v>47566.208333333336</v>
      </c>
      <c r="M80864" s="55">
        <f t="shared" si="3819"/>
        <v>2030</v>
      </c>
      <c r="N80864" s="55">
        <f t="shared" si="3820"/>
        <v>3</v>
      </c>
      <c r="O80864" s="55">
        <f t="shared" si="3821"/>
        <v>1</v>
      </c>
      <c r="P80864" s="54" t="str" cm="1">
        <f t="array" aca="1" ref="P80864" ca="1">IF(OR(O80864=1,O80864=7,INDEX($AD$28:$AO$51,HOUR(L80864)+1,N80864)&lt;&gt;"On",NOT(ISERROR(MATCH(DATE(M80864,N80864,DAY(L80864)),OFFSET($AD$15:$AD$22,0,M80864-$AD$14),0)))),"Off","On")</f>
        <v>Off</v>
      </c>
    </row>
    <row r="80865" spans="12:16" x14ac:dyDescent="0.25">
      <c r="L80865" s="57">
        <v>47566.25</v>
      </c>
      <c r="M80865" s="55">
        <f t="shared" si="3819"/>
        <v>2030</v>
      </c>
      <c r="N80865" s="55">
        <f t="shared" si="3820"/>
        <v>3</v>
      </c>
      <c r="O80865" s="55">
        <f t="shared" si="3821"/>
        <v>1</v>
      </c>
      <c r="P80865" s="54" t="str" cm="1">
        <f t="array" aca="1" ref="P80865" ca="1">IF(OR(O80865=1,O80865=7,INDEX($AD$28:$AO$51,HOUR(L80865)+1,N80865)&lt;&gt;"On",NOT(ISERROR(MATCH(DATE(M80865,N80865,DAY(L80865)),OFFSET($AD$15:$AD$22,0,M80865-$AD$14),0)))),"Off","On")</f>
        <v>Off</v>
      </c>
    </row>
    <row r="80866" spans="12:16" x14ac:dyDescent="0.25">
      <c r="L80866" s="57">
        <v>47566.291666666664</v>
      </c>
      <c r="M80866" s="55">
        <f t="shared" si="3819"/>
        <v>2030</v>
      </c>
      <c r="N80866" s="55">
        <f t="shared" si="3820"/>
        <v>3</v>
      </c>
      <c r="O80866" s="55">
        <f t="shared" si="3821"/>
        <v>1</v>
      </c>
      <c r="P80866" s="54" t="str" cm="1">
        <f t="array" aca="1" ref="P80866" ca="1">IF(OR(O80866=1,O80866=7,INDEX($AD$28:$AO$51,HOUR(L80866)+1,N80866)&lt;&gt;"On",NOT(ISERROR(MATCH(DATE(M80866,N80866,DAY(L80866)),OFFSET($AD$15:$AD$22,0,M80866-$AD$14),0)))),"Off","On")</f>
        <v>Off</v>
      </c>
    </row>
    <row r="80867" spans="12:16" x14ac:dyDescent="0.25">
      <c r="L80867" s="57">
        <v>47566.333333333336</v>
      </c>
      <c r="M80867" s="55">
        <f t="shared" si="3819"/>
        <v>2030</v>
      </c>
      <c r="N80867" s="55">
        <f t="shared" si="3820"/>
        <v>3</v>
      </c>
      <c r="O80867" s="55">
        <f t="shared" si="3821"/>
        <v>1</v>
      </c>
      <c r="P80867" s="54" t="str" cm="1">
        <f t="array" aca="1" ref="P80867" ca="1">IF(OR(O80867=1,O80867=7,INDEX($AD$28:$AO$51,HOUR(L80867)+1,N80867)&lt;&gt;"On",NOT(ISERROR(MATCH(DATE(M80867,N80867,DAY(L80867)),OFFSET($AD$15:$AD$22,0,M80867-$AD$14),0)))),"Off","On")</f>
        <v>Off</v>
      </c>
    </row>
    <row r="80868" spans="12:16" x14ac:dyDescent="0.25">
      <c r="L80868" s="57">
        <v>47566.375</v>
      </c>
      <c r="M80868" s="55">
        <f t="shared" si="3819"/>
        <v>2030</v>
      </c>
      <c r="N80868" s="55">
        <f t="shared" si="3820"/>
        <v>3</v>
      </c>
      <c r="O80868" s="55">
        <f t="shared" si="3821"/>
        <v>1</v>
      </c>
      <c r="P80868" s="54" t="str" cm="1">
        <f t="array" aca="1" ref="P80868" ca="1">IF(OR(O80868=1,O80868=7,INDEX($AD$28:$AO$51,HOUR(L80868)+1,N80868)&lt;&gt;"On",NOT(ISERROR(MATCH(DATE(M80868,N80868,DAY(L80868)),OFFSET($AD$15:$AD$22,0,M80868-$AD$14),0)))),"Off","On")</f>
        <v>Off</v>
      </c>
    </row>
    <row r="80869" spans="12:16" x14ac:dyDescent="0.25">
      <c r="L80869" s="57">
        <v>47566.416666666664</v>
      </c>
      <c r="M80869" s="55">
        <f t="shared" si="3819"/>
        <v>2030</v>
      </c>
      <c r="N80869" s="55">
        <f t="shared" si="3820"/>
        <v>3</v>
      </c>
      <c r="O80869" s="55">
        <f t="shared" si="3821"/>
        <v>1</v>
      </c>
      <c r="P80869" s="54" t="str" cm="1">
        <f t="array" aca="1" ref="P80869" ca="1">IF(OR(O80869=1,O80869=7,INDEX($AD$28:$AO$51,HOUR(L80869)+1,N80869)&lt;&gt;"On",NOT(ISERROR(MATCH(DATE(M80869,N80869,DAY(L80869)),OFFSET($AD$15:$AD$22,0,M80869-$AD$14),0)))),"Off","On")</f>
        <v>Off</v>
      </c>
    </row>
    <row r="80870" spans="12:16" x14ac:dyDescent="0.25">
      <c r="L80870" s="57">
        <v>47566.458333333336</v>
      </c>
      <c r="M80870" s="55">
        <f t="shared" si="3819"/>
        <v>2030</v>
      </c>
      <c r="N80870" s="55">
        <f t="shared" si="3820"/>
        <v>3</v>
      </c>
      <c r="O80870" s="55">
        <f t="shared" si="3821"/>
        <v>1</v>
      </c>
      <c r="P80870" s="54" t="str" cm="1">
        <f t="array" aca="1" ref="P80870" ca="1">IF(OR(O80870=1,O80870=7,INDEX($AD$28:$AO$51,HOUR(L80870)+1,N80870)&lt;&gt;"On",NOT(ISERROR(MATCH(DATE(M80870,N80870,DAY(L80870)),OFFSET($AD$15:$AD$22,0,M80870-$AD$14),0)))),"Off","On")</f>
        <v>Off</v>
      </c>
    </row>
    <row r="80871" spans="12:16" x14ac:dyDescent="0.25">
      <c r="L80871" s="57">
        <v>47566.5</v>
      </c>
      <c r="M80871" s="55">
        <f t="shared" si="3819"/>
        <v>2030</v>
      </c>
      <c r="N80871" s="55">
        <f t="shared" si="3820"/>
        <v>3</v>
      </c>
      <c r="O80871" s="55">
        <f t="shared" si="3821"/>
        <v>1</v>
      </c>
      <c r="P80871" s="54" t="str" cm="1">
        <f t="array" aca="1" ref="P80871" ca="1">IF(OR(O80871=1,O80871=7,INDEX($AD$28:$AO$51,HOUR(L80871)+1,N80871)&lt;&gt;"On",NOT(ISERROR(MATCH(DATE(M80871,N80871,DAY(L80871)),OFFSET($AD$15:$AD$22,0,M80871-$AD$14),0)))),"Off","On")</f>
        <v>Off</v>
      </c>
    </row>
    <row r="80872" spans="12:16" x14ac:dyDescent="0.25">
      <c r="L80872" s="57">
        <v>47566.541666666664</v>
      </c>
      <c r="M80872" s="55">
        <f t="shared" si="3819"/>
        <v>2030</v>
      </c>
      <c r="N80872" s="55">
        <f t="shared" si="3820"/>
        <v>3</v>
      </c>
      <c r="O80872" s="55">
        <f t="shared" si="3821"/>
        <v>1</v>
      </c>
      <c r="P80872" s="54" t="str" cm="1">
        <f t="array" aca="1" ref="P80872" ca="1">IF(OR(O80872=1,O80872=7,INDEX($AD$28:$AO$51,HOUR(L80872)+1,N80872)&lt;&gt;"On",NOT(ISERROR(MATCH(DATE(M80872,N80872,DAY(L80872)),OFFSET($AD$15:$AD$22,0,M80872-$AD$14),0)))),"Off","On")</f>
        <v>Off</v>
      </c>
    </row>
    <row r="80873" spans="12:16" x14ac:dyDescent="0.25">
      <c r="L80873" s="57">
        <v>47566.583333333336</v>
      </c>
      <c r="M80873" s="55">
        <f t="shared" si="3819"/>
        <v>2030</v>
      </c>
      <c r="N80873" s="55">
        <f t="shared" si="3820"/>
        <v>3</v>
      </c>
      <c r="O80873" s="55">
        <f t="shared" si="3821"/>
        <v>1</v>
      </c>
      <c r="P80873" s="54" t="str" cm="1">
        <f t="array" aca="1" ref="P80873" ca="1">IF(OR(O80873=1,O80873=7,INDEX($AD$28:$AO$51,HOUR(L80873)+1,N80873)&lt;&gt;"On",NOT(ISERROR(MATCH(DATE(M80873,N80873,DAY(L80873)),OFFSET($AD$15:$AD$22,0,M80873-$AD$14),0)))),"Off","On")</f>
        <v>Off</v>
      </c>
    </row>
    <row r="80874" spans="12:16" x14ac:dyDescent="0.25">
      <c r="L80874" s="57">
        <v>47566.625</v>
      </c>
      <c r="M80874" s="55">
        <f t="shared" si="3819"/>
        <v>2030</v>
      </c>
      <c r="N80874" s="55">
        <f t="shared" si="3820"/>
        <v>3</v>
      </c>
      <c r="O80874" s="55">
        <f t="shared" si="3821"/>
        <v>1</v>
      </c>
      <c r="P80874" s="54" t="str" cm="1">
        <f t="array" aca="1" ref="P80874" ca="1">IF(OR(O80874=1,O80874=7,INDEX($AD$28:$AO$51,HOUR(L80874)+1,N80874)&lt;&gt;"On",NOT(ISERROR(MATCH(DATE(M80874,N80874,DAY(L80874)),OFFSET($AD$15:$AD$22,0,M80874-$AD$14),0)))),"Off","On")</f>
        <v>Off</v>
      </c>
    </row>
    <row r="80875" spans="12:16" x14ac:dyDescent="0.25">
      <c r="L80875" s="57">
        <v>47566.666666666664</v>
      </c>
      <c r="M80875" s="55">
        <f t="shared" si="3819"/>
        <v>2030</v>
      </c>
      <c r="N80875" s="55">
        <f t="shared" si="3820"/>
        <v>3</v>
      </c>
      <c r="O80875" s="55">
        <f t="shared" si="3821"/>
        <v>1</v>
      </c>
      <c r="P80875" s="54" t="str" cm="1">
        <f t="array" aca="1" ref="P80875" ca="1">IF(OR(O80875=1,O80875=7,INDEX($AD$28:$AO$51,HOUR(L80875)+1,N80875)&lt;&gt;"On",NOT(ISERROR(MATCH(DATE(M80875,N80875,DAY(L80875)),OFFSET($AD$15:$AD$22,0,M80875-$AD$14),0)))),"Off","On")</f>
        <v>Off</v>
      </c>
    </row>
    <row r="80876" spans="12:16" x14ac:dyDescent="0.25">
      <c r="L80876" s="57">
        <v>47566.708333333336</v>
      </c>
      <c r="M80876" s="55">
        <f t="shared" si="3819"/>
        <v>2030</v>
      </c>
      <c r="N80876" s="55">
        <f t="shared" si="3820"/>
        <v>3</v>
      </c>
      <c r="O80876" s="55">
        <f t="shared" si="3821"/>
        <v>1</v>
      </c>
      <c r="P80876" s="54" t="str" cm="1">
        <f t="array" aca="1" ref="P80876" ca="1">IF(OR(O80876=1,O80876=7,INDEX($AD$28:$AO$51,HOUR(L80876)+1,N80876)&lt;&gt;"On",NOT(ISERROR(MATCH(DATE(M80876,N80876,DAY(L80876)),OFFSET($AD$15:$AD$22,0,M80876-$AD$14),0)))),"Off","On")</f>
        <v>Off</v>
      </c>
    </row>
    <row r="80877" spans="12:16" x14ac:dyDescent="0.25">
      <c r="L80877" s="57">
        <v>47566.75</v>
      </c>
      <c r="M80877" s="55">
        <f t="shared" si="3819"/>
        <v>2030</v>
      </c>
      <c r="N80877" s="55">
        <f t="shared" si="3820"/>
        <v>3</v>
      </c>
      <c r="O80877" s="55">
        <f t="shared" si="3821"/>
        <v>1</v>
      </c>
      <c r="P80877" s="54" t="str" cm="1">
        <f t="array" aca="1" ref="P80877" ca="1">IF(OR(O80877=1,O80877=7,INDEX($AD$28:$AO$51,HOUR(L80877)+1,N80877)&lt;&gt;"On",NOT(ISERROR(MATCH(DATE(M80877,N80877,DAY(L80877)),OFFSET($AD$15:$AD$22,0,M80877-$AD$14),0)))),"Off","On")</f>
        <v>Off</v>
      </c>
    </row>
    <row r="80878" spans="12:16" x14ac:dyDescent="0.25">
      <c r="L80878" s="57">
        <v>47566.791666666664</v>
      </c>
      <c r="M80878" s="55">
        <f t="shared" si="3819"/>
        <v>2030</v>
      </c>
      <c r="N80878" s="55">
        <f t="shared" si="3820"/>
        <v>3</v>
      </c>
      <c r="O80878" s="55">
        <f t="shared" si="3821"/>
        <v>1</v>
      </c>
      <c r="P80878" s="54" t="str" cm="1">
        <f t="array" aca="1" ref="P80878" ca="1">IF(OR(O80878=1,O80878=7,INDEX($AD$28:$AO$51,HOUR(L80878)+1,N80878)&lt;&gt;"On",NOT(ISERROR(MATCH(DATE(M80878,N80878,DAY(L80878)),OFFSET($AD$15:$AD$22,0,M80878-$AD$14),0)))),"Off","On")</f>
        <v>Off</v>
      </c>
    </row>
    <row r="80879" spans="12:16" x14ac:dyDescent="0.25">
      <c r="L80879" s="57">
        <v>47566.833333333336</v>
      </c>
      <c r="M80879" s="55">
        <f t="shared" si="3819"/>
        <v>2030</v>
      </c>
      <c r="N80879" s="55">
        <f t="shared" si="3820"/>
        <v>3</v>
      </c>
      <c r="O80879" s="55">
        <f t="shared" si="3821"/>
        <v>1</v>
      </c>
      <c r="P80879" s="54" t="str" cm="1">
        <f t="array" aca="1" ref="P80879" ca="1">IF(OR(O80879=1,O80879=7,INDEX($AD$28:$AO$51,HOUR(L80879)+1,N80879)&lt;&gt;"On",NOT(ISERROR(MATCH(DATE(M80879,N80879,DAY(L80879)),OFFSET($AD$15:$AD$22,0,M80879-$AD$14),0)))),"Off","On")</f>
        <v>Off</v>
      </c>
    </row>
    <row r="80880" spans="12:16" x14ac:dyDescent="0.25">
      <c r="L80880" s="57">
        <v>47566.875</v>
      </c>
      <c r="M80880" s="55">
        <f t="shared" si="3819"/>
        <v>2030</v>
      </c>
      <c r="N80880" s="55">
        <f t="shared" si="3820"/>
        <v>3</v>
      </c>
      <c r="O80880" s="55">
        <f t="shared" si="3821"/>
        <v>1</v>
      </c>
      <c r="P80880" s="54" t="str" cm="1">
        <f t="array" aca="1" ref="P80880" ca="1">IF(OR(O80880=1,O80880=7,INDEX($AD$28:$AO$51,HOUR(L80880)+1,N80880)&lt;&gt;"On",NOT(ISERROR(MATCH(DATE(M80880,N80880,DAY(L80880)),OFFSET($AD$15:$AD$22,0,M80880-$AD$14),0)))),"Off","On")</f>
        <v>Off</v>
      </c>
    </row>
    <row r="80881" spans="12:16" x14ac:dyDescent="0.25">
      <c r="L80881" s="57">
        <v>47566.916666666664</v>
      </c>
      <c r="M80881" s="55">
        <f t="shared" si="3819"/>
        <v>2030</v>
      </c>
      <c r="N80881" s="55">
        <f t="shared" si="3820"/>
        <v>3</v>
      </c>
      <c r="O80881" s="55">
        <f t="shared" si="3821"/>
        <v>1</v>
      </c>
      <c r="P80881" s="54" t="str" cm="1">
        <f t="array" aca="1" ref="P80881" ca="1">IF(OR(O80881=1,O80881=7,INDEX($AD$28:$AO$51,HOUR(L80881)+1,N80881)&lt;&gt;"On",NOT(ISERROR(MATCH(DATE(M80881,N80881,DAY(L80881)),OFFSET($AD$15:$AD$22,0,M80881-$AD$14),0)))),"Off","On")</f>
        <v>Off</v>
      </c>
    </row>
    <row r="80882" spans="12:16" x14ac:dyDescent="0.25">
      <c r="L80882" s="57">
        <v>47566.958333333336</v>
      </c>
      <c r="M80882" s="55">
        <f t="shared" si="3819"/>
        <v>2030</v>
      </c>
      <c r="N80882" s="55">
        <f t="shared" si="3820"/>
        <v>3</v>
      </c>
      <c r="O80882" s="55">
        <f t="shared" si="3821"/>
        <v>1</v>
      </c>
      <c r="P80882" s="54" t="str" cm="1">
        <f t="array" aca="1" ref="P80882" ca="1">IF(OR(O80882=1,O80882=7,INDEX($AD$28:$AO$51,HOUR(L80882)+1,N80882)&lt;&gt;"On",NOT(ISERROR(MATCH(DATE(M80882,N80882,DAY(L80882)),OFFSET($AD$15:$AD$22,0,M80882-$AD$14),0)))),"Off","On")</f>
        <v>Off</v>
      </c>
    </row>
    <row r="80883" spans="12:16" x14ac:dyDescent="0.25">
      <c r="L80883" s="57">
        <v>47567</v>
      </c>
      <c r="M80883" s="55">
        <f t="shared" si="3819"/>
        <v>2030</v>
      </c>
      <c r="N80883" s="55">
        <f t="shared" si="3820"/>
        <v>3</v>
      </c>
      <c r="O80883" s="55">
        <f t="shared" si="3821"/>
        <v>2</v>
      </c>
      <c r="P80883" s="54" t="str" cm="1">
        <f t="array" aca="1" ref="P80883" ca="1">IF(OR(O80883=1,O80883=7,INDEX($AD$28:$AO$51,HOUR(L80883)+1,N80883)&lt;&gt;"On",NOT(ISERROR(MATCH(DATE(M80883,N80883,DAY(L80883)),OFFSET($AD$15:$AD$22,0,M80883-$AD$14),0)))),"Off","On")</f>
        <v>Off</v>
      </c>
    </row>
    <row r="80884" spans="12:16" x14ac:dyDescent="0.25">
      <c r="L80884" s="57">
        <v>47567.041666666664</v>
      </c>
      <c r="M80884" s="55">
        <f t="shared" si="3819"/>
        <v>2030</v>
      </c>
      <c r="N80884" s="55">
        <f t="shared" si="3820"/>
        <v>3</v>
      </c>
      <c r="O80884" s="55">
        <f t="shared" si="3821"/>
        <v>2</v>
      </c>
      <c r="P80884" s="54" t="str" cm="1">
        <f t="array" aca="1" ref="P80884" ca="1">IF(OR(O80884=1,O80884=7,INDEX($AD$28:$AO$51,HOUR(L80884)+1,N80884)&lt;&gt;"On",NOT(ISERROR(MATCH(DATE(M80884,N80884,DAY(L80884)),OFFSET($AD$15:$AD$22,0,M80884-$AD$14),0)))),"Off","On")</f>
        <v>Off</v>
      </c>
    </row>
    <row r="80885" spans="12:16" x14ac:dyDescent="0.25">
      <c r="L80885" s="57">
        <v>47567.083333333336</v>
      </c>
      <c r="M80885" s="55">
        <f t="shared" si="3819"/>
        <v>2030</v>
      </c>
      <c r="N80885" s="55">
        <f t="shared" si="3820"/>
        <v>3</v>
      </c>
      <c r="O80885" s="55">
        <f t="shared" si="3821"/>
        <v>2</v>
      </c>
      <c r="P80885" s="54" t="str" cm="1">
        <f t="array" aca="1" ref="P80885" ca="1">IF(OR(O80885=1,O80885=7,INDEX($AD$28:$AO$51,HOUR(L80885)+1,N80885)&lt;&gt;"On",NOT(ISERROR(MATCH(DATE(M80885,N80885,DAY(L80885)),OFFSET($AD$15:$AD$22,0,M80885-$AD$14),0)))),"Off","On")</f>
        <v>Off</v>
      </c>
    </row>
    <row r="80886" spans="12:16" x14ac:dyDescent="0.25">
      <c r="L80886" s="57">
        <v>47567.125</v>
      </c>
      <c r="M80886" s="55">
        <f t="shared" si="3819"/>
        <v>2030</v>
      </c>
      <c r="N80886" s="55">
        <f t="shared" si="3820"/>
        <v>3</v>
      </c>
      <c r="O80886" s="55">
        <f t="shared" si="3821"/>
        <v>2</v>
      </c>
      <c r="P80886" s="54" t="str" cm="1">
        <f t="array" aca="1" ref="P80886" ca="1">IF(OR(O80886=1,O80886=7,INDEX($AD$28:$AO$51,HOUR(L80886)+1,N80886)&lt;&gt;"On",NOT(ISERROR(MATCH(DATE(M80886,N80886,DAY(L80886)),OFFSET($AD$15:$AD$22,0,M80886-$AD$14),0)))),"Off","On")</f>
        <v>Off</v>
      </c>
    </row>
    <row r="80887" spans="12:16" x14ac:dyDescent="0.25">
      <c r="L80887" s="57">
        <v>47567.166666666664</v>
      </c>
      <c r="M80887" s="55">
        <f t="shared" si="3819"/>
        <v>2030</v>
      </c>
      <c r="N80887" s="55">
        <f t="shared" si="3820"/>
        <v>3</v>
      </c>
      <c r="O80887" s="55">
        <f t="shared" si="3821"/>
        <v>2</v>
      </c>
      <c r="P80887" s="54" t="str" cm="1">
        <f t="array" aca="1" ref="P80887" ca="1">IF(OR(O80887=1,O80887=7,INDEX($AD$28:$AO$51,HOUR(L80887)+1,N80887)&lt;&gt;"On",NOT(ISERROR(MATCH(DATE(M80887,N80887,DAY(L80887)),OFFSET($AD$15:$AD$22,0,M80887-$AD$14),0)))),"Off","On")</f>
        <v>Off</v>
      </c>
    </row>
    <row r="80888" spans="12:16" x14ac:dyDescent="0.25">
      <c r="L80888" s="57">
        <v>47567.208333333336</v>
      </c>
      <c r="M80888" s="55">
        <f t="shared" si="3819"/>
        <v>2030</v>
      </c>
      <c r="N80888" s="55">
        <f t="shared" si="3820"/>
        <v>3</v>
      </c>
      <c r="O80888" s="55">
        <f t="shared" si="3821"/>
        <v>2</v>
      </c>
      <c r="P80888" s="54" t="str" cm="1">
        <f t="array" aca="1" ref="P80888" ca="1">IF(OR(O80888=1,O80888=7,INDEX($AD$28:$AO$51,HOUR(L80888)+1,N80888)&lt;&gt;"On",NOT(ISERROR(MATCH(DATE(M80888,N80888,DAY(L80888)),OFFSET($AD$15:$AD$22,0,M80888-$AD$14),0)))),"Off","On")</f>
        <v>Off</v>
      </c>
    </row>
    <row r="80889" spans="12:16" x14ac:dyDescent="0.25">
      <c r="L80889" s="57">
        <v>47567.25</v>
      </c>
      <c r="M80889" s="55">
        <f t="shared" si="3819"/>
        <v>2030</v>
      </c>
      <c r="N80889" s="55">
        <f t="shared" si="3820"/>
        <v>3</v>
      </c>
      <c r="O80889" s="55">
        <f t="shared" si="3821"/>
        <v>2</v>
      </c>
      <c r="P80889" s="54" t="str" cm="1">
        <f t="array" aca="1" ref="P80889" ca="1">IF(OR(O80889=1,O80889=7,INDEX($AD$28:$AO$51,HOUR(L80889)+1,N80889)&lt;&gt;"On",NOT(ISERROR(MATCH(DATE(M80889,N80889,DAY(L80889)),OFFSET($AD$15:$AD$22,0,M80889-$AD$14),0)))),"Off","On")</f>
        <v>On</v>
      </c>
    </row>
    <row r="80890" spans="12:16" x14ac:dyDescent="0.25">
      <c r="L80890" s="57">
        <v>47567.291666666664</v>
      </c>
      <c r="M80890" s="55">
        <f t="shared" si="3819"/>
        <v>2030</v>
      </c>
      <c r="N80890" s="55">
        <f t="shared" si="3820"/>
        <v>3</v>
      </c>
      <c r="O80890" s="55">
        <f t="shared" si="3821"/>
        <v>2</v>
      </c>
      <c r="P80890" s="54" t="str" cm="1">
        <f t="array" aca="1" ref="P80890" ca="1">IF(OR(O80890=1,O80890=7,INDEX($AD$28:$AO$51,HOUR(L80890)+1,N80890)&lt;&gt;"On",NOT(ISERROR(MATCH(DATE(M80890,N80890,DAY(L80890)),OFFSET($AD$15:$AD$22,0,M80890-$AD$14),0)))),"Off","On")</f>
        <v>On</v>
      </c>
    </row>
    <row r="80891" spans="12:16" x14ac:dyDescent="0.25">
      <c r="L80891" s="57">
        <v>47567.333333333336</v>
      </c>
      <c r="M80891" s="55">
        <f t="shared" si="3819"/>
        <v>2030</v>
      </c>
      <c r="N80891" s="55">
        <f t="shared" si="3820"/>
        <v>3</v>
      </c>
      <c r="O80891" s="55">
        <f t="shared" si="3821"/>
        <v>2</v>
      </c>
      <c r="P80891" s="54" t="str" cm="1">
        <f t="array" aca="1" ref="P80891" ca="1">IF(OR(O80891=1,O80891=7,INDEX($AD$28:$AO$51,HOUR(L80891)+1,N80891)&lt;&gt;"On",NOT(ISERROR(MATCH(DATE(M80891,N80891,DAY(L80891)),OFFSET($AD$15:$AD$22,0,M80891-$AD$14),0)))),"Off","On")</f>
        <v>On</v>
      </c>
    </row>
    <row r="80892" spans="12:16" x14ac:dyDescent="0.25">
      <c r="L80892" s="57">
        <v>47567.375</v>
      </c>
      <c r="M80892" s="55">
        <f t="shared" si="3819"/>
        <v>2030</v>
      </c>
      <c r="N80892" s="55">
        <f t="shared" si="3820"/>
        <v>3</v>
      </c>
      <c r="O80892" s="55">
        <f t="shared" si="3821"/>
        <v>2</v>
      </c>
      <c r="P80892" s="54" t="str" cm="1">
        <f t="array" aca="1" ref="P80892" ca="1">IF(OR(O80892=1,O80892=7,INDEX($AD$28:$AO$51,HOUR(L80892)+1,N80892)&lt;&gt;"On",NOT(ISERROR(MATCH(DATE(M80892,N80892,DAY(L80892)),OFFSET($AD$15:$AD$22,0,M80892-$AD$14),0)))),"Off","On")</f>
        <v>Off</v>
      </c>
    </row>
    <row r="80893" spans="12:16" x14ac:dyDescent="0.25">
      <c r="L80893" s="57">
        <v>47567.416666666664</v>
      </c>
      <c r="M80893" s="55">
        <f t="shared" si="3819"/>
        <v>2030</v>
      </c>
      <c r="N80893" s="55">
        <f t="shared" si="3820"/>
        <v>3</v>
      </c>
      <c r="O80893" s="55">
        <f t="shared" si="3821"/>
        <v>2</v>
      </c>
      <c r="P80893" s="54" t="str" cm="1">
        <f t="array" aca="1" ref="P80893" ca="1">IF(OR(O80893=1,O80893=7,INDEX($AD$28:$AO$51,HOUR(L80893)+1,N80893)&lt;&gt;"On",NOT(ISERROR(MATCH(DATE(M80893,N80893,DAY(L80893)),OFFSET($AD$15:$AD$22,0,M80893-$AD$14),0)))),"Off","On")</f>
        <v>Off</v>
      </c>
    </row>
    <row r="80894" spans="12:16" x14ac:dyDescent="0.25">
      <c r="L80894" s="57">
        <v>47567.458333333336</v>
      </c>
      <c r="M80894" s="55">
        <f t="shared" si="3819"/>
        <v>2030</v>
      </c>
      <c r="N80894" s="55">
        <f t="shared" si="3820"/>
        <v>3</v>
      </c>
      <c r="O80894" s="55">
        <f t="shared" si="3821"/>
        <v>2</v>
      </c>
      <c r="P80894" s="54" t="str" cm="1">
        <f t="array" aca="1" ref="P80894" ca="1">IF(OR(O80894=1,O80894=7,INDEX($AD$28:$AO$51,HOUR(L80894)+1,N80894)&lt;&gt;"On",NOT(ISERROR(MATCH(DATE(M80894,N80894,DAY(L80894)),OFFSET($AD$15:$AD$22,0,M80894-$AD$14),0)))),"Off","On")</f>
        <v>Off</v>
      </c>
    </row>
    <row r="80895" spans="12:16" x14ac:dyDescent="0.25">
      <c r="L80895" s="57">
        <v>47567.5</v>
      </c>
      <c r="M80895" s="55">
        <f t="shared" si="3819"/>
        <v>2030</v>
      </c>
      <c r="N80895" s="55">
        <f t="shared" si="3820"/>
        <v>3</v>
      </c>
      <c r="O80895" s="55">
        <f t="shared" si="3821"/>
        <v>2</v>
      </c>
      <c r="P80895" s="54" t="str" cm="1">
        <f t="array" aca="1" ref="P80895" ca="1">IF(OR(O80895=1,O80895=7,INDEX($AD$28:$AO$51,HOUR(L80895)+1,N80895)&lt;&gt;"On",NOT(ISERROR(MATCH(DATE(M80895,N80895,DAY(L80895)),OFFSET($AD$15:$AD$22,0,M80895-$AD$14),0)))),"Off","On")</f>
        <v>Off</v>
      </c>
    </row>
    <row r="80896" spans="12:16" x14ac:dyDescent="0.25">
      <c r="L80896" s="57">
        <v>47567.541666666664</v>
      </c>
      <c r="M80896" s="55">
        <f t="shared" si="3819"/>
        <v>2030</v>
      </c>
      <c r="N80896" s="55">
        <f t="shared" si="3820"/>
        <v>3</v>
      </c>
      <c r="O80896" s="55">
        <f t="shared" si="3821"/>
        <v>2</v>
      </c>
      <c r="P80896" s="54" t="str" cm="1">
        <f t="array" aca="1" ref="P80896" ca="1">IF(OR(O80896=1,O80896=7,INDEX($AD$28:$AO$51,HOUR(L80896)+1,N80896)&lt;&gt;"On",NOT(ISERROR(MATCH(DATE(M80896,N80896,DAY(L80896)),OFFSET($AD$15:$AD$22,0,M80896-$AD$14),0)))),"Off","On")</f>
        <v>Off</v>
      </c>
    </row>
    <row r="80897" spans="12:16" x14ac:dyDescent="0.25">
      <c r="L80897" s="57">
        <v>47567.583333333336</v>
      </c>
      <c r="M80897" s="55">
        <f t="shared" si="3819"/>
        <v>2030</v>
      </c>
      <c r="N80897" s="55">
        <f t="shared" si="3820"/>
        <v>3</v>
      </c>
      <c r="O80897" s="55">
        <f t="shared" si="3821"/>
        <v>2</v>
      </c>
      <c r="P80897" s="54" t="str" cm="1">
        <f t="array" aca="1" ref="P80897" ca="1">IF(OR(O80897=1,O80897=7,INDEX($AD$28:$AO$51,HOUR(L80897)+1,N80897)&lt;&gt;"On",NOT(ISERROR(MATCH(DATE(M80897,N80897,DAY(L80897)),OFFSET($AD$15:$AD$22,0,M80897-$AD$14),0)))),"Off","On")</f>
        <v>Off</v>
      </c>
    </row>
    <row r="80898" spans="12:16" x14ac:dyDescent="0.25">
      <c r="L80898" s="57">
        <v>47567.625</v>
      </c>
      <c r="M80898" s="55">
        <f t="shared" si="3819"/>
        <v>2030</v>
      </c>
      <c r="N80898" s="55">
        <f t="shared" si="3820"/>
        <v>3</v>
      </c>
      <c r="O80898" s="55">
        <f t="shared" si="3821"/>
        <v>2</v>
      </c>
      <c r="P80898" s="54" t="str" cm="1">
        <f t="array" aca="1" ref="P80898" ca="1">IF(OR(O80898=1,O80898=7,INDEX($AD$28:$AO$51,HOUR(L80898)+1,N80898)&lt;&gt;"On",NOT(ISERROR(MATCH(DATE(M80898,N80898,DAY(L80898)),OFFSET($AD$15:$AD$22,0,M80898-$AD$14),0)))),"Off","On")</f>
        <v>Off</v>
      </c>
    </row>
    <row r="80899" spans="12:16" x14ac:dyDescent="0.25">
      <c r="L80899" s="57">
        <v>47567.666666666664</v>
      </c>
      <c r="M80899" s="55">
        <f t="shared" si="3819"/>
        <v>2030</v>
      </c>
      <c r="N80899" s="55">
        <f t="shared" si="3820"/>
        <v>3</v>
      </c>
      <c r="O80899" s="55">
        <f t="shared" si="3821"/>
        <v>2</v>
      </c>
      <c r="P80899" s="54" t="str" cm="1">
        <f t="array" aca="1" ref="P80899" ca="1">IF(OR(O80899=1,O80899=7,INDEX($AD$28:$AO$51,HOUR(L80899)+1,N80899)&lt;&gt;"On",NOT(ISERROR(MATCH(DATE(M80899,N80899,DAY(L80899)),OFFSET($AD$15:$AD$22,0,M80899-$AD$14),0)))),"Off","On")</f>
        <v>Off</v>
      </c>
    </row>
    <row r="80900" spans="12:16" x14ac:dyDescent="0.25">
      <c r="L80900" s="57">
        <v>47567.708333333336</v>
      </c>
      <c r="M80900" s="55">
        <f t="shared" si="3819"/>
        <v>2030</v>
      </c>
      <c r="N80900" s="55">
        <f t="shared" si="3820"/>
        <v>3</v>
      </c>
      <c r="O80900" s="55">
        <f t="shared" si="3821"/>
        <v>2</v>
      </c>
      <c r="P80900" s="54" t="str" cm="1">
        <f t="array" aca="1" ref="P80900" ca="1">IF(OR(O80900=1,O80900=7,INDEX($AD$28:$AO$51,HOUR(L80900)+1,N80900)&lt;&gt;"On",NOT(ISERROR(MATCH(DATE(M80900,N80900,DAY(L80900)),OFFSET($AD$15:$AD$22,0,M80900-$AD$14),0)))),"Off","On")</f>
        <v>Off</v>
      </c>
    </row>
    <row r="80901" spans="12:16" x14ac:dyDescent="0.25">
      <c r="L80901" s="57">
        <v>47567.75</v>
      </c>
      <c r="M80901" s="55">
        <f t="shared" si="3819"/>
        <v>2030</v>
      </c>
      <c r="N80901" s="55">
        <f t="shared" si="3820"/>
        <v>3</v>
      </c>
      <c r="O80901" s="55">
        <f t="shared" si="3821"/>
        <v>2</v>
      </c>
      <c r="P80901" s="54" t="str" cm="1">
        <f t="array" aca="1" ref="P80901" ca="1">IF(OR(O80901=1,O80901=7,INDEX($AD$28:$AO$51,HOUR(L80901)+1,N80901)&lt;&gt;"On",NOT(ISERROR(MATCH(DATE(M80901,N80901,DAY(L80901)),OFFSET($AD$15:$AD$22,0,M80901-$AD$14),0)))),"Off","On")</f>
        <v>On</v>
      </c>
    </row>
    <row r="80902" spans="12:16" x14ac:dyDescent="0.25">
      <c r="L80902" s="57">
        <v>47567.791666666664</v>
      </c>
      <c r="M80902" s="55">
        <f t="shared" si="3819"/>
        <v>2030</v>
      </c>
      <c r="N80902" s="55">
        <f t="shared" si="3820"/>
        <v>3</v>
      </c>
      <c r="O80902" s="55">
        <f t="shared" si="3821"/>
        <v>2</v>
      </c>
      <c r="P80902" s="54" t="str" cm="1">
        <f t="array" aca="1" ref="P80902" ca="1">IF(OR(O80902=1,O80902=7,INDEX($AD$28:$AO$51,HOUR(L80902)+1,N80902)&lt;&gt;"On",NOT(ISERROR(MATCH(DATE(M80902,N80902,DAY(L80902)),OFFSET($AD$15:$AD$22,0,M80902-$AD$14),0)))),"Off","On")</f>
        <v>On</v>
      </c>
    </row>
    <row r="80903" spans="12:16" x14ac:dyDescent="0.25">
      <c r="L80903" s="57">
        <v>47567.833333333336</v>
      </c>
      <c r="M80903" s="55">
        <f t="shared" si="3819"/>
        <v>2030</v>
      </c>
      <c r="N80903" s="55">
        <f t="shared" si="3820"/>
        <v>3</v>
      </c>
      <c r="O80903" s="55">
        <f t="shared" si="3821"/>
        <v>2</v>
      </c>
      <c r="P80903" s="54" t="str" cm="1">
        <f t="array" aca="1" ref="P80903" ca="1">IF(OR(O80903=1,O80903=7,INDEX($AD$28:$AO$51,HOUR(L80903)+1,N80903)&lt;&gt;"On",NOT(ISERROR(MATCH(DATE(M80903,N80903,DAY(L80903)),OFFSET($AD$15:$AD$22,0,M80903-$AD$14),0)))),"Off","On")</f>
        <v>On</v>
      </c>
    </row>
    <row r="80904" spans="12:16" x14ac:dyDescent="0.25">
      <c r="L80904" s="57">
        <v>47567.875</v>
      </c>
      <c r="M80904" s="55">
        <f t="shared" si="3819"/>
        <v>2030</v>
      </c>
      <c r="N80904" s="55">
        <f t="shared" si="3820"/>
        <v>3</v>
      </c>
      <c r="O80904" s="55">
        <f t="shared" si="3821"/>
        <v>2</v>
      </c>
      <c r="P80904" s="54" t="str" cm="1">
        <f t="array" aca="1" ref="P80904" ca="1">IF(OR(O80904=1,O80904=7,INDEX($AD$28:$AO$51,HOUR(L80904)+1,N80904)&lt;&gt;"On",NOT(ISERROR(MATCH(DATE(M80904,N80904,DAY(L80904)),OFFSET($AD$15:$AD$22,0,M80904-$AD$14),0)))),"Off","On")</f>
        <v>On</v>
      </c>
    </row>
    <row r="80905" spans="12:16" x14ac:dyDescent="0.25">
      <c r="L80905" s="57">
        <v>47567.916666666664</v>
      </c>
      <c r="M80905" s="55">
        <f t="shared" si="3819"/>
        <v>2030</v>
      </c>
      <c r="N80905" s="55">
        <f t="shared" si="3820"/>
        <v>3</v>
      </c>
      <c r="O80905" s="55">
        <f t="shared" si="3821"/>
        <v>2</v>
      </c>
      <c r="P80905" s="54" t="str" cm="1">
        <f t="array" aca="1" ref="P80905" ca="1">IF(OR(O80905=1,O80905=7,INDEX($AD$28:$AO$51,HOUR(L80905)+1,N80905)&lt;&gt;"On",NOT(ISERROR(MATCH(DATE(M80905,N80905,DAY(L80905)),OFFSET($AD$15:$AD$22,0,M80905-$AD$14),0)))),"Off","On")</f>
        <v>Off</v>
      </c>
    </row>
    <row r="80906" spans="12:16" x14ac:dyDescent="0.25">
      <c r="L80906" s="57">
        <v>47567.958333333336</v>
      </c>
      <c r="M80906" s="55">
        <f t="shared" si="3819"/>
        <v>2030</v>
      </c>
      <c r="N80906" s="55">
        <f t="shared" si="3820"/>
        <v>3</v>
      </c>
      <c r="O80906" s="55">
        <f t="shared" si="3821"/>
        <v>2</v>
      </c>
      <c r="P80906" s="54" t="str" cm="1">
        <f t="array" aca="1" ref="P80906" ca="1">IF(OR(O80906=1,O80906=7,INDEX($AD$28:$AO$51,HOUR(L80906)+1,N80906)&lt;&gt;"On",NOT(ISERROR(MATCH(DATE(M80906,N80906,DAY(L80906)),OFFSET($AD$15:$AD$22,0,M80906-$AD$14),0)))),"Off","On")</f>
        <v>Off</v>
      </c>
    </row>
    <row r="80907" spans="12:16" x14ac:dyDescent="0.25">
      <c r="L80907" s="57">
        <v>47568</v>
      </c>
      <c r="M80907" s="55">
        <f t="shared" si="3819"/>
        <v>2030</v>
      </c>
      <c r="N80907" s="55">
        <f t="shared" si="3820"/>
        <v>3</v>
      </c>
      <c r="O80907" s="55">
        <f t="shared" si="3821"/>
        <v>3</v>
      </c>
      <c r="P80907" s="54" t="str" cm="1">
        <f t="array" aca="1" ref="P80907" ca="1">IF(OR(O80907=1,O80907=7,INDEX($AD$28:$AO$51,HOUR(L80907)+1,N80907)&lt;&gt;"On",NOT(ISERROR(MATCH(DATE(M80907,N80907,DAY(L80907)),OFFSET($AD$15:$AD$22,0,M80907-$AD$14),0)))),"Off","On")</f>
        <v>Off</v>
      </c>
    </row>
    <row r="80908" spans="12:16" x14ac:dyDescent="0.25">
      <c r="L80908" s="57">
        <v>47568.041666666664</v>
      </c>
      <c r="M80908" s="55">
        <f t="shared" ref="M80908:M80971" si="3822">YEAR(L80908)</f>
        <v>2030</v>
      </c>
      <c r="N80908" s="55">
        <f t="shared" ref="N80908:N80971" si="3823">MONTH(L80908)</f>
        <v>3</v>
      </c>
      <c r="O80908" s="55">
        <f t="shared" ref="O80908:O80971" si="3824">WEEKDAY(L80908)</f>
        <v>3</v>
      </c>
      <c r="P80908" s="54" t="str" cm="1">
        <f t="array" aca="1" ref="P80908" ca="1">IF(OR(O80908=1,O80908=7,INDEX($AD$28:$AO$51,HOUR(L80908)+1,N80908)&lt;&gt;"On",NOT(ISERROR(MATCH(DATE(M80908,N80908,DAY(L80908)),OFFSET($AD$15:$AD$22,0,M80908-$AD$14),0)))),"Off","On")</f>
        <v>Off</v>
      </c>
    </row>
    <row r="80909" spans="12:16" x14ac:dyDescent="0.25">
      <c r="L80909" s="57">
        <v>47568.083333333336</v>
      </c>
      <c r="M80909" s="55">
        <f t="shared" si="3822"/>
        <v>2030</v>
      </c>
      <c r="N80909" s="55">
        <f t="shared" si="3823"/>
        <v>3</v>
      </c>
      <c r="O80909" s="55">
        <f t="shared" si="3824"/>
        <v>3</v>
      </c>
      <c r="P80909" s="54" t="str" cm="1">
        <f t="array" aca="1" ref="P80909" ca="1">IF(OR(O80909=1,O80909=7,INDEX($AD$28:$AO$51,HOUR(L80909)+1,N80909)&lt;&gt;"On",NOT(ISERROR(MATCH(DATE(M80909,N80909,DAY(L80909)),OFFSET($AD$15:$AD$22,0,M80909-$AD$14),0)))),"Off","On")</f>
        <v>Off</v>
      </c>
    </row>
    <row r="80910" spans="12:16" x14ac:dyDescent="0.25">
      <c r="L80910" s="57">
        <v>47568.125</v>
      </c>
      <c r="M80910" s="55">
        <f t="shared" si="3822"/>
        <v>2030</v>
      </c>
      <c r="N80910" s="55">
        <f t="shared" si="3823"/>
        <v>3</v>
      </c>
      <c r="O80910" s="55">
        <f t="shared" si="3824"/>
        <v>3</v>
      </c>
      <c r="P80910" s="54" t="str" cm="1">
        <f t="array" aca="1" ref="P80910" ca="1">IF(OR(O80910=1,O80910=7,INDEX($AD$28:$AO$51,HOUR(L80910)+1,N80910)&lt;&gt;"On",NOT(ISERROR(MATCH(DATE(M80910,N80910,DAY(L80910)),OFFSET($AD$15:$AD$22,0,M80910-$AD$14),0)))),"Off","On")</f>
        <v>Off</v>
      </c>
    </row>
    <row r="80911" spans="12:16" x14ac:dyDescent="0.25">
      <c r="L80911" s="57">
        <v>47568.166666666664</v>
      </c>
      <c r="M80911" s="55">
        <f t="shared" si="3822"/>
        <v>2030</v>
      </c>
      <c r="N80911" s="55">
        <f t="shared" si="3823"/>
        <v>3</v>
      </c>
      <c r="O80911" s="55">
        <f t="shared" si="3824"/>
        <v>3</v>
      </c>
      <c r="P80911" s="54" t="str" cm="1">
        <f t="array" aca="1" ref="P80911" ca="1">IF(OR(O80911=1,O80911=7,INDEX($AD$28:$AO$51,HOUR(L80911)+1,N80911)&lt;&gt;"On",NOT(ISERROR(MATCH(DATE(M80911,N80911,DAY(L80911)),OFFSET($AD$15:$AD$22,0,M80911-$AD$14),0)))),"Off","On")</f>
        <v>Off</v>
      </c>
    </row>
    <row r="80912" spans="12:16" x14ac:dyDescent="0.25">
      <c r="L80912" s="57">
        <v>47568.208333333336</v>
      </c>
      <c r="M80912" s="55">
        <f t="shared" si="3822"/>
        <v>2030</v>
      </c>
      <c r="N80912" s="55">
        <f t="shared" si="3823"/>
        <v>3</v>
      </c>
      <c r="O80912" s="55">
        <f t="shared" si="3824"/>
        <v>3</v>
      </c>
      <c r="P80912" s="54" t="str" cm="1">
        <f t="array" aca="1" ref="P80912" ca="1">IF(OR(O80912=1,O80912=7,INDEX($AD$28:$AO$51,HOUR(L80912)+1,N80912)&lt;&gt;"On",NOT(ISERROR(MATCH(DATE(M80912,N80912,DAY(L80912)),OFFSET($AD$15:$AD$22,0,M80912-$AD$14),0)))),"Off","On")</f>
        <v>Off</v>
      </c>
    </row>
    <row r="80913" spans="12:16" x14ac:dyDescent="0.25">
      <c r="L80913" s="57">
        <v>47568.25</v>
      </c>
      <c r="M80913" s="55">
        <f t="shared" si="3822"/>
        <v>2030</v>
      </c>
      <c r="N80913" s="55">
        <f t="shared" si="3823"/>
        <v>3</v>
      </c>
      <c r="O80913" s="55">
        <f t="shared" si="3824"/>
        <v>3</v>
      </c>
      <c r="P80913" s="54" t="str" cm="1">
        <f t="array" aca="1" ref="P80913" ca="1">IF(OR(O80913=1,O80913=7,INDEX($AD$28:$AO$51,HOUR(L80913)+1,N80913)&lt;&gt;"On",NOT(ISERROR(MATCH(DATE(M80913,N80913,DAY(L80913)),OFFSET($AD$15:$AD$22,0,M80913-$AD$14),0)))),"Off","On")</f>
        <v>On</v>
      </c>
    </row>
    <row r="80914" spans="12:16" x14ac:dyDescent="0.25">
      <c r="L80914" s="57">
        <v>47568.291666666664</v>
      </c>
      <c r="M80914" s="55">
        <f t="shared" si="3822"/>
        <v>2030</v>
      </c>
      <c r="N80914" s="55">
        <f t="shared" si="3823"/>
        <v>3</v>
      </c>
      <c r="O80914" s="55">
        <f t="shared" si="3824"/>
        <v>3</v>
      </c>
      <c r="P80914" s="54" t="str" cm="1">
        <f t="array" aca="1" ref="P80914" ca="1">IF(OR(O80914=1,O80914=7,INDEX($AD$28:$AO$51,HOUR(L80914)+1,N80914)&lt;&gt;"On",NOT(ISERROR(MATCH(DATE(M80914,N80914,DAY(L80914)),OFFSET($AD$15:$AD$22,0,M80914-$AD$14),0)))),"Off","On")</f>
        <v>On</v>
      </c>
    </row>
    <row r="80915" spans="12:16" x14ac:dyDescent="0.25">
      <c r="L80915" s="57">
        <v>47568.333333333336</v>
      </c>
      <c r="M80915" s="55">
        <f t="shared" si="3822"/>
        <v>2030</v>
      </c>
      <c r="N80915" s="55">
        <f t="shared" si="3823"/>
        <v>3</v>
      </c>
      <c r="O80915" s="55">
        <f t="shared" si="3824"/>
        <v>3</v>
      </c>
      <c r="P80915" s="54" t="str" cm="1">
        <f t="array" aca="1" ref="P80915" ca="1">IF(OR(O80915=1,O80915=7,INDEX($AD$28:$AO$51,HOUR(L80915)+1,N80915)&lt;&gt;"On",NOT(ISERROR(MATCH(DATE(M80915,N80915,DAY(L80915)),OFFSET($AD$15:$AD$22,0,M80915-$AD$14),0)))),"Off","On")</f>
        <v>On</v>
      </c>
    </row>
    <row r="80916" spans="12:16" x14ac:dyDescent="0.25">
      <c r="L80916" s="57">
        <v>47568.375</v>
      </c>
      <c r="M80916" s="55">
        <f t="shared" si="3822"/>
        <v>2030</v>
      </c>
      <c r="N80916" s="55">
        <f t="shared" si="3823"/>
        <v>3</v>
      </c>
      <c r="O80916" s="55">
        <f t="shared" si="3824"/>
        <v>3</v>
      </c>
      <c r="P80916" s="54" t="str" cm="1">
        <f t="array" aca="1" ref="P80916" ca="1">IF(OR(O80916=1,O80916=7,INDEX($AD$28:$AO$51,HOUR(L80916)+1,N80916)&lt;&gt;"On",NOT(ISERROR(MATCH(DATE(M80916,N80916,DAY(L80916)),OFFSET($AD$15:$AD$22,0,M80916-$AD$14),0)))),"Off","On")</f>
        <v>Off</v>
      </c>
    </row>
    <row r="80917" spans="12:16" x14ac:dyDescent="0.25">
      <c r="L80917" s="57">
        <v>47568.416666666664</v>
      </c>
      <c r="M80917" s="55">
        <f t="shared" si="3822"/>
        <v>2030</v>
      </c>
      <c r="N80917" s="55">
        <f t="shared" si="3823"/>
        <v>3</v>
      </c>
      <c r="O80917" s="55">
        <f t="shared" si="3824"/>
        <v>3</v>
      </c>
      <c r="P80917" s="54" t="str" cm="1">
        <f t="array" aca="1" ref="P80917" ca="1">IF(OR(O80917=1,O80917=7,INDEX($AD$28:$AO$51,HOUR(L80917)+1,N80917)&lt;&gt;"On",NOT(ISERROR(MATCH(DATE(M80917,N80917,DAY(L80917)),OFFSET($AD$15:$AD$22,0,M80917-$AD$14),0)))),"Off","On")</f>
        <v>Off</v>
      </c>
    </row>
    <row r="80918" spans="12:16" x14ac:dyDescent="0.25">
      <c r="L80918" s="57">
        <v>47568.458333333336</v>
      </c>
      <c r="M80918" s="55">
        <f t="shared" si="3822"/>
        <v>2030</v>
      </c>
      <c r="N80918" s="55">
        <f t="shared" si="3823"/>
        <v>3</v>
      </c>
      <c r="O80918" s="55">
        <f t="shared" si="3824"/>
        <v>3</v>
      </c>
      <c r="P80918" s="54" t="str" cm="1">
        <f t="array" aca="1" ref="P80918" ca="1">IF(OR(O80918=1,O80918=7,INDEX($AD$28:$AO$51,HOUR(L80918)+1,N80918)&lt;&gt;"On",NOT(ISERROR(MATCH(DATE(M80918,N80918,DAY(L80918)),OFFSET($AD$15:$AD$22,0,M80918-$AD$14),0)))),"Off","On")</f>
        <v>Off</v>
      </c>
    </row>
    <row r="80919" spans="12:16" x14ac:dyDescent="0.25">
      <c r="L80919" s="57">
        <v>47568.5</v>
      </c>
      <c r="M80919" s="55">
        <f t="shared" si="3822"/>
        <v>2030</v>
      </c>
      <c r="N80919" s="55">
        <f t="shared" si="3823"/>
        <v>3</v>
      </c>
      <c r="O80919" s="55">
        <f t="shared" si="3824"/>
        <v>3</v>
      </c>
      <c r="P80919" s="54" t="str" cm="1">
        <f t="array" aca="1" ref="P80919" ca="1">IF(OR(O80919=1,O80919=7,INDEX($AD$28:$AO$51,HOUR(L80919)+1,N80919)&lt;&gt;"On",NOT(ISERROR(MATCH(DATE(M80919,N80919,DAY(L80919)),OFFSET($AD$15:$AD$22,0,M80919-$AD$14),0)))),"Off","On")</f>
        <v>Off</v>
      </c>
    </row>
    <row r="80920" spans="12:16" x14ac:dyDescent="0.25">
      <c r="L80920" s="57">
        <v>47568.541666666664</v>
      </c>
      <c r="M80920" s="55">
        <f t="shared" si="3822"/>
        <v>2030</v>
      </c>
      <c r="N80920" s="55">
        <f t="shared" si="3823"/>
        <v>3</v>
      </c>
      <c r="O80920" s="55">
        <f t="shared" si="3824"/>
        <v>3</v>
      </c>
      <c r="P80920" s="54" t="str" cm="1">
        <f t="array" aca="1" ref="P80920" ca="1">IF(OR(O80920=1,O80920=7,INDEX($AD$28:$AO$51,HOUR(L80920)+1,N80920)&lt;&gt;"On",NOT(ISERROR(MATCH(DATE(M80920,N80920,DAY(L80920)),OFFSET($AD$15:$AD$22,0,M80920-$AD$14),0)))),"Off","On")</f>
        <v>Off</v>
      </c>
    </row>
    <row r="80921" spans="12:16" x14ac:dyDescent="0.25">
      <c r="L80921" s="57">
        <v>47568.583333333336</v>
      </c>
      <c r="M80921" s="55">
        <f t="shared" si="3822"/>
        <v>2030</v>
      </c>
      <c r="N80921" s="55">
        <f t="shared" si="3823"/>
        <v>3</v>
      </c>
      <c r="O80921" s="55">
        <f t="shared" si="3824"/>
        <v>3</v>
      </c>
      <c r="P80921" s="54" t="str" cm="1">
        <f t="array" aca="1" ref="P80921" ca="1">IF(OR(O80921=1,O80921=7,INDEX($AD$28:$AO$51,HOUR(L80921)+1,N80921)&lt;&gt;"On",NOT(ISERROR(MATCH(DATE(M80921,N80921,DAY(L80921)),OFFSET($AD$15:$AD$22,0,M80921-$AD$14),0)))),"Off","On")</f>
        <v>Off</v>
      </c>
    </row>
    <row r="80922" spans="12:16" x14ac:dyDescent="0.25">
      <c r="L80922" s="57">
        <v>47568.625</v>
      </c>
      <c r="M80922" s="55">
        <f t="shared" si="3822"/>
        <v>2030</v>
      </c>
      <c r="N80922" s="55">
        <f t="shared" si="3823"/>
        <v>3</v>
      </c>
      <c r="O80922" s="55">
        <f t="shared" si="3824"/>
        <v>3</v>
      </c>
      <c r="P80922" s="54" t="str" cm="1">
        <f t="array" aca="1" ref="P80922" ca="1">IF(OR(O80922=1,O80922=7,INDEX($AD$28:$AO$51,HOUR(L80922)+1,N80922)&lt;&gt;"On",NOT(ISERROR(MATCH(DATE(M80922,N80922,DAY(L80922)),OFFSET($AD$15:$AD$22,0,M80922-$AD$14),0)))),"Off","On")</f>
        <v>Off</v>
      </c>
    </row>
    <row r="80923" spans="12:16" x14ac:dyDescent="0.25">
      <c r="L80923" s="57">
        <v>47568.666666666664</v>
      </c>
      <c r="M80923" s="55">
        <f t="shared" si="3822"/>
        <v>2030</v>
      </c>
      <c r="N80923" s="55">
        <f t="shared" si="3823"/>
        <v>3</v>
      </c>
      <c r="O80923" s="55">
        <f t="shared" si="3824"/>
        <v>3</v>
      </c>
      <c r="P80923" s="54" t="str" cm="1">
        <f t="array" aca="1" ref="P80923" ca="1">IF(OR(O80923=1,O80923=7,INDEX($AD$28:$AO$51,HOUR(L80923)+1,N80923)&lt;&gt;"On",NOT(ISERROR(MATCH(DATE(M80923,N80923,DAY(L80923)),OFFSET($AD$15:$AD$22,0,M80923-$AD$14),0)))),"Off","On")</f>
        <v>Off</v>
      </c>
    </row>
    <row r="80924" spans="12:16" x14ac:dyDescent="0.25">
      <c r="L80924" s="57">
        <v>47568.708333333336</v>
      </c>
      <c r="M80924" s="55">
        <f t="shared" si="3822"/>
        <v>2030</v>
      </c>
      <c r="N80924" s="55">
        <f t="shared" si="3823"/>
        <v>3</v>
      </c>
      <c r="O80924" s="55">
        <f t="shared" si="3824"/>
        <v>3</v>
      </c>
      <c r="P80924" s="54" t="str" cm="1">
        <f t="array" aca="1" ref="P80924" ca="1">IF(OR(O80924=1,O80924=7,INDEX($AD$28:$AO$51,HOUR(L80924)+1,N80924)&lt;&gt;"On",NOT(ISERROR(MATCH(DATE(M80924,N80924,DAY(L80924)),OFFSET($AD$15:$AD$22,0,M80924-$AD$14),0)))),"Off","On")</f>
        <v>Off</v>
      </c>
    </row>
    <row r="80925" spans="12:16" x14ac:dyDescent="0.25">
      <c r="L80925" s="57">
        <v>47568.75</v>
      </c>
      <c r="M80925" s="55">
        <f t="shared" si="3822"/>
        <v>2030</v>
      </c>
      <c r="N80925" s="55">
        <f t="shared" si="3823"/>
        <v>3</v>
      </c>
      <c r="O80925" s="55">
        <f t="shared" si="3824"/>
        <v>3</v>
      </c>
      <c r="P80925" s="54" t="str" cm="1">
        <f t="array" aca="1" ref="P80925" ca="1">IF(OR(O80925=1,O80925=7,INDEX($AD$28:$AO$51,HOUR(L80925)+1,N80925)&lt;&gt;"On",NOT(ISERROR(MATCH(DATE(M80925,N80925,DAY(L80925)),OFFSET($AD$15:$AD$22,0,M80925-$AD$14),0)))),"Off","On")</f>
        <v>On</v>
      </c>
    </row>
    <row r="80926" spans="12:16" x14ac:dyDescent="0.25">
      <c r="L80926" s="57">
        <v>47568.791666666664</v>
      </c>
      <c r="M80926" s="55">
        <f t="shared" si="3822"/>
        <v>2030</v>
      </c>
      <c r="N80926" s="55">
        <f t="shared" si="3823"/>
        <v>3</v>
      </c>
      <c r="O80926" s="55">
        <f t="shared" si="3824"/>
        <v>3</v>
      </c>
      <c r="P80926" s="54" t="str" cm="1">
        <f t="array" aca="1" ref="P80926" ca="1">IF(OR(O80926=1,O80926=7,INDEX($AD$28:$AO$51,HOUR(L80926)+1,N80926)&lt;&gt;"On",NOT(ISERROR(MATCH(DATE(M80926,N80926,DAY(L80926)),OFFSET($AD$15:$AD$22,0,M80926-$AD$14),0)))),"Off","On")</f>
        <v>On</v>
      </c>
    </row>
    <row r="80927" spans="12:16" x14ac:dyDescent="0.25">
      <c r="L80927" s="57">
        <v>47568.833333333336</v>
      </c>
      <c r="M80927" s="55">
        <f t="shared" si="3822"/>
        <v>2030</v>
      </c>
      <c r="N80927" s="55">
        <f t="shared" si="3823"/>
        <v>3</v>
      </c>
      <c r="O80927" s="55">
        <f t="shared" si="3824"/>
        <v>3</v>
      </c>
      <c r="P80927" s="54" t="str" cm="1">
        <f t="array" aca="1" ref="P80927" ca="1">IF(OR(O80927=1,O80927=7,INDEX($AD$28:$AO$51,HOUR(L80927)+1,N80927)&lt;&gt;"On",NOT(ISERROR(MATCH(DATE(M80927,N80927,DAY(L80927)),OFFSET($AD$15:$AD$22,0,M80927-$AD$14),0)))),"Off","On")</f>
        <v>On</v>
      </c>
    </row>
    <row r="80928" spans="12:16" x14ac:dyDescent="0.25">
      <c r="L80928" s="57">
        <v>47568.875</v>
      </c>
      <c r="M80928" s="55">
        <f t="shared" si="3822"/>
        <v>2030</v>
      </c>
      <c r="N80928" s="55">
        <f t="shared" si="3823"/>
        <v>3</v>
      </c>
      <c r="O80928" s="55">
        <f t="shared" si="3824"/>
        <v>3</v>
      </c>
      <c r="P80928" s="54" t="str" cm="1">
        <f t="array" aca="1" ref="P80928" ca="1">IF(OR(O80928=1,O80928=7,INDEX($AD$28:$AO$51,HOUR(L80928)+1,N80928)&lt;&gt;"On",NOT(ISERROR(MATCH(DATE(M80928,N80928,DAY(L80928)),OFFSET($AD$15:$AD$22,0,M80928-$AD$14),0)))),"Off","On")</f>
        <v>On</v>
      </c>
    </row>
    <row r="80929" spans="12:16" x14ac:dyDescent="0.25">
      <c r="L80929" s="57">
        <v>47568.916666666664</v>
      </c>
      <c r="M80929" s="55">
        <f t="shared" si="3822"/>
        <v>2030</v>
      </c>
      <c r="N80929" s="55">
        <f t="shared" si="3823"/>
        <v>3</v>
      </c>
      <c r="O80929" s="55">
        <f t="shared" si="3824"/>
        <v>3</v>
      </c>
      <c r="P80929" s="54" t="str" cm="1">
        <f t="array" aca="1" ref="P80929" ca="1">IF(OR(O80929=1,O80929=7,INDEX($AD$28:$AO$51,HOUR(L80929)+1,N80929)&lt;&gt;"On",NOT(ISERROR(MATCH(DATE(M80929,N80929,DAY(L80929)),OFFSET($AD$15:$AD$22,0,M80929-$AD$14),0)))),"Off","On")</f>
        <v>Off</v>
      </c>
    </row>
    <row r="80930" spans="12:16" x14ac:dyDescent="0.25">
      <c r="L80930" s="57">
        <v>47568.958333333336</v>
      </c>
      <c r="M80930" s="55">
        <f t="shared" si="3822"/>
        <v>2030</v>
      </c>
      <c r="N80930" s="55">
        <f t="shared" si="3823"/>
        <v>3</v>
      </c>
      <c r="O80930" s="55">
        <f t="shared" si="3824"/>
        <v>3</v>
      </c>
      <c r="P80930" s="54" t="str" cm="1">
        <f t="array" aca="1" ref="P80930" ca="1">IF(OR(O80930=1,O80930=7,INDEX($AD$28:$AO$51,HOUR(L80930)+1,N80930)&lt;&gt;"On",NOT(ISERROR(MATCH(DATE(M80930,N80930,DAY(L80930)),OFFSET($AD$15:$AD$22,0,M80930-$AD$14),0)))),"Off","On")</f>
        <v>Off</v>
      </c>
    </row>
    <row r="80931" spans="12:16" x14ac:dyDescent="0.25">
      <c r="L80931" s="57">
        <v>47569</v>
      </c>
      <c r="M80931" s="55">
        <f t="shared" si="3822"/>
        <v>2030</v>
      </c>
      <c r="N80931" s="55">
        <f t="shared" si="3823"/>
        <v>3</v>
      </c>
      <c r="O80931" s="55">
        <f t="shared" si="3824"/>
        <v>4</v>
      </c>
      <c r="P80931" s="54" t="str" cm="1">
        <f t="array" aca="1" ref="P80931" ca="1">IF(OR(O80931=1,O80931=7,INDEX($AD$28:$AO$51,HOUR(L80931)+1,N80931)&lt;&gt;"On",NOT(ISERROR(MATCH(DATE(M80931,N80931,DAY(L80931)),OFFSET($AD$15:$AD$22,0,M80931-$AD$14),0)))),"Off","On")</f>
        <v>Off</v>
      </c>
    </row>
    <row r="80932" spans="12:16" x14ac:dyDescent="0.25">
      <c r="L80932" s="57">
        <v>47569.041666666664</v>
      </c>
      <c r="M80932" s="55">
        <f t="shared" si="3822"/>
        <v>2030</v>
      </c>
      <c r="N80932" s="55">
        <f t="shared" si="3823"/>
        <v>3</v>
      </c>
      <c r="O80932" s="55">
        <f t="shared" si="3824"/>
        <v>4</v>
      </c>
      <c r="P80932" s="54" t="str" cm="1">
        <f t="array" aca="1" ref="P80932" ca="1">IF(OR(O80932=1,O80932=7,INDEX($AD$28:$AO$51,HOUR(L80932)+1,N80932)&lt;&gt;"On",NOT(ISERROR(MATCH(DATE(M80932,N80932,DAY(L80932)),OFFSET($AD$15:$AD$22,0,M80932-$AD$14),0)))),"Off","On")</f>
        <v>Off</v>
      </c>
    </row>
    <row r="80933" spans="12:16" x14ac:dyDescent="0.25">
      <c r="L80933" s="57">
        <v>47569.083333333336</v>
      </c>
      <c r="M80933" s="55">
        <f t="shared" si="3822"/>
        <v>2030</v>
      </c>
      <c r="N80933" s="55">
        <f t="shared" si="3823"/>
        <v>3</v>
      </c>
      <c r="O80933" s="55">
        <f t="shared" si="3824"/>
        <v>4</v>
      </c>
      <c r="P80933" s="54" t="str" cm="1">
        <f t="array" aca="1" ref="P80933" ca="1">IF(OR(O80933=1,O80933=7,INDEX($AD$28:$AO$51,HOUR(L80933)+1,N80933)&lt;&gt;"On",NOT(ISERROR(MATCH(DATE(M80933,N80933,DAY(L80933)),OFFSET($AD$15:$AD$22,0,M80933-$AD$14),0)))),"Off","On")</f>
        <v>Off</v>
      </c>
    </row>
    <row r="80934" spans="12:16" x14ac:dyDescent="0.25">
      <c r="L80934" s="57">
        <v>47569.125</v>
      </c>
      <c r="M80934" s="55">
        <f t="shared" si="3822"/>
        <v>2030</v>
      </c>
      <c r="N80934" s="55">
        <f t="shared" si="3823"/>
        <v>3</v>
      </c>
      <c r="O80934" s="55">
        <f t="shared" si="3824"/>
        <v>4</v>
      </c>
      <c r="P80934" s="54" t="str" cm="1">
        <f t="array" aca="1" ref="P80934" ca="1">IF(OR(O80934=1,O80934=7,INDEX($AD$28:$AO$51,HOUR(L80934)+1,N80934)&lt;&gt;"On",NOT(ISERROR(MATCH(DATE(M80934,N80934,DAY(L80934)),OFFSET($AD$15:$AD$22,0,M80934-$AD$14),0)))),"Off","On")</f>
        <v>Off</v>
      </c>
    </row>
    <row r="80935" spans="12:16" x14ac:dyDescent="0.25">
      <c r="L80935" s="57">
        <v>47569.166666666664</v>
      </c>
      <c r="M80935" s="55">
        <f t="shared" si="3822"/>
        <v>2030</v>
      </c>
      <c r="N80935" s="55">
        <f t="shared" si="3823"/>
        <v>3</v>
      </c>
      <c r="O80935" s="55">
        <f t="shared" si="3824"/>
        <v>4</v>
      </c>
      <c r="P80935" s="54" t="str" cm="1">
        <f t="array" aca="1" ref="P80935" ca="1">IF(OR(O80935=1,O80935=7,INDEX($AD$28:$AO$51,HOUR(L80935)+1,N80935)&lt;&gt;"On",NOT(ISERROR(MATCH(DATE(M80935,N80935,DAY(L80935)),OFFSET($AD$15:$AD$22,0,M80935-$AD$14),0)))),"Off","On")</f>
        <v>Off</v>
      </c>
    </row>
    <row r="80936" spans="12:16" x14ac:dyDescent="0.25">
      <c r="L80936" s="57">
        <v>47569.208333333336</v>
      </c>
      <c r="M80936" s="55">
        <f t="shared" si="3822"/>
        <v>2030</v>
      </c>
      <c r="N80936" s="55">
        <f t="shared" si="3823"/>
        <v>3</v>
      </c>
      <c r="O80936" s="55">
        <f t="shared" si="3824"/>
        <v>4</v>
      </c>
      <c r="P80936" s="54" t="str" cm="1">
        <f t="array" aca="1" ref="P80936" ca="1">IF(OR(O80936=1,O80936=7,INDEX($AD$28:$AO$51,HOUR(L80936)+1,N80936)&lt;&gt;"On",NOT(ISERROR(MATCH(DATE(M80936,N80936,DAY(L80936)),OFFSET($AD$15:$AD$22,0,M80936-$AD$14),0)))),"Off","On")</f>
        <v>Off</v>
      </c>
    </row>
    <row r="80937" spans="12:16" x14ac:dyDescent="0.25">
      <c r="L80937" s="57">
        <v>47569.25</v>
      </c>
      <c r="M80937" s="55">
        <f t="shared" si="3822"/>
        <v>2030</v>
      </c>
      <c r="N80937" s="55">
        <f t="shared" si="3823"/>
        <v>3</v>
      </c>
      <c r="O80937" s="55">
        <f t="shared" si="3824"/>
        <v>4</v>
      </c>
      <c r="P80937" s="54" t="str" cm="1">
        <f t="array" aca="1" ref="P80937" ca="1">IF(OR(O80937=1,O80937=7,INDEX($AD$28:$AO$51,HOUR(L80937)+1,N80937)&lt;&gt;"On",NOT(ISERROR(MATCH(DATE(M80937,N80937,DAY(L80937)),OFFSET($AD$15:$AD$22,0,M80937-$AD$14),0)))),"Off","On")</f>
        <v>On</v>
      </c>
    </row>
    <row r="80938" spans="12:16" x14ac:dyDescent="0.25">
      <c r="L80938" s="57">
        <v>47569.291666666664</v>
      </c>
      <c r="M80938" s="55">
        <f t="shared" si="3822"/>
        <v>2030</v>
      </c>
      <c r="N80938" s="55">
        <f t="shared" si="3823"/>
        <v>3</v>
      </c>
      <c r="O80938" s="55">
        <f t="shared" si="3824"/>
        <v>4</v>
      </c>
      <c r="P80938" s="54" t="str" cm="1">
        <f t="array" aca="1" ref="P80938" ca="1">IF(OR(O80938=1,O80938=7,INDEX($AD$28:$AO$51,HOUR(L80938)+1,N80938)&lt;&gt;"On",NOT(ISERROR(MATCH(DATE(M80938,N80938,DAY(L80938)),OFFSET($AD$15:$AD$22,0,M80938-$AD$14),0)))),"Off","On")</f>
        <v>On</v>
      </c>
    </row>
    <row r="80939" spans="12:16" x14ac:dyDescent="0.25">
      <c r="L80939" s="57">
        <v>47569.333333333336</v>
      </c>
      <c r="M80939" s="55">
        <f t="shared" si="3822"/>
        <v>2030</v>
      </c>
      <c r="N80939" s="55">
        <f t="shared" si="3823"/>
        <v>3</v>
      </c>
      <c r="O80939" s="55">
        <f t="shared" si="3824"/>
        <v>4</v>
      </c>
      <c r="P80939" s="54" t="str" cm="1">
        <f t="array" aca="1" ref="P80939" ca="1">IF(OR(O80939=1,O80939=7,INDEX($AD$28:$AO$51,HOUR(L80939)+1,N80939)&lt;&gt;"On",NOT(ISERROR(MATCH(DATE(M80939,N80939,DAY(L80939)),OFFSET($AD$15:$AD$22,0,M80939-$AD$14),0)))),"Off","On")</f>
        <v>On</v>
      </c>
    </row>
    <row r="80940" spans="12:16" x14ac:dyDescent="0.25">
      <c r="L80940" s="57">
        <v>47569.375</v>
      </c>
      <c r="M80940" s="55">
        <f t="shared" si="3822"/>
        <v>2030</v>
      </c>
      <c r="N80940" s="55">
        <f t="shared" si="3823"/>
        <v>3</v>
      </c>
      <c r="O80940" s="55">
        <f t="shared" si="3824"/>
        <v>4</v>
      </c>
      <c r="P80940" s="54" t="str" cm="1">
        <f t="array" aca="1" ref="P80940" ca="1">IF(OR(O80940=1,O80940=7,INDEX($AD$28:$AO$51,HOUR(L80940)+1,N80940)&lt;&gt;"On",NOT(ISERROR(MATCH(DATE(M80940,N80940,DAY(L80940)),OFFSET($AD$15:$AD$22,0,M80940-$AD$14),0)))),"Off","On")</f>
        <v>Off</v>
      </c>
    </row>
    <row r="80941" spans="12:16" x14ac:dyDescent="0.25">
      <c r="L80941" s="57">
        <v>47569.416666666664</v>
      </c>
      <c r="M80941" s="55">
        <f t="shared" si="3822"/>
        <v>2030</v>
      </c>
      <c r="N80941" s="55">
        <f t="shared" si="3823"/>
        <v>3</v>
      </c>
      <c r="O80941" s="55">
        <f t="shared" si="3824"/>
        <v>4</v>
      </c>
      <c r="P80941" s="54" t="str" cm="1">
        <f t="array" aca="1" ref="P80941" ca="1">IF(OR(O80941=1,O80941=7,INDEX($AD$28:$AO$51,HOUR(L80941)+1,N80941)&lt;&gt;"On",NOT(ISERROR(MATCH(DATE(M80941,N80941,DAY(L80941)),OFFSET($AD$15:$AD$22,0,M80941-$AD$14),0)))),"Off","On")</f>
        <v>Off</v>
      </c>
    </row>
    <row r="80942" spans="12:16" x14ac:dyDescent="0.25">
      <c r="L80942" s="57">
        <v>47569.458333333336</v>
      </c>
      <c r="M80942" s="55">
        <f t="shared" si="3822"/>
        <v>2030</v>
      </c>
      <c r="N80942" s="55">
        <f t="shared" si="3823"/>
        <v>3</v>
      </c>
      <c r="O80942" s="55">
        <f t="shared" si="3824"/>
        <v>4</v>
      </c>
      <c r="P80942" s="54" t="str" cm="1">
        <f t="array" aca="1" ref="P80942" ca="1">IF(OR(O80942=1,O80942=7,INDEX($AD$28:$AO$51,HOUR(L80942)+1,N80942)&lt;&gt;"On",NOT(ISERROR(MATCH(DATE(M80942,N80942,DAY(L80942)),OFFSET($AD$15:$AD$22,0,M80942-$AD$14),0)))),"Off","On")</f>
        <v>Off</v>
      </c>
    </row>
    <row r="80943" spans="12:16" x14ac:dyDescent="0.25">
      <c r="L80943" s="57">
        <v>47569.5</v>
      </c>
      <c r="M80943" s="55">
        <f t="shared" si="3822"/>
        <v>2030</v>
      </c>
      <c r="N80943" s="55">
        <f t="shared" si="3823"/>
        <v>3</v>
      </c>
      <c r="O80943" s="55">
        <f t="shared" si="3824"/>
        <v>4</v>
      </c>
      <c r="P80943" s="54" t="str" cm="1">
        <f t="array" aca="1" ref="P80943" ca="1">IF(OR(O80943=1,O80943=7,INDEX($AD$28:$AO$51,HOUR(L80943)+1,N80943)&lt;&gt;"On",NOT(ISERROR(MATCH(DATE(M80943,N80943,DAY(L80943)),OFFSET($AD$15:$AD$22,0,M80943-$AD$14),0)))),"Off","On")</f>
        <v>Off</v>
      </c>
    </row>
    <row r="80944" spans="12:16" x14ac:dyDescent="0.25">
      <c r="L80944" s="57">
        <v>47569.541666666664</v>
      </c>
      <c r="M80944" s="55">
        <f t="shared" si="3822"/>
        <v>2030</v>
      </c>
      <c r="N80944" s="55">
        <f t="shared" si="3823"/>
        <v>3</v>
      </c>
      <c r="O80944" s="55">
        <f t="shared" si="3824"/>
        <v>4</v>
      </c>
      <c r="P80944" s="54" t="str" cm="1">
        <f t="array" aca="1" ref="P80944" ca="1">IF(OR(O80944=1,O80944=7,INDEX($AD$28:$AO$51,HOUR(L80944)+1,N80944)&lt;&gt;"On",NOT(ISERROR(MATCH(DATE(M80944,N80944,DAY(L80944)),OFFSET($AD$15:$AD$22,0,M80944-$AD$14),0)))),"Off","On")</f>
        <v>Off</v>
      </c>
    </row>
    <row r="80945" spans="12:16" x14ac:dyDescent="0.25">
      <c r="L80945" s="57">
        <v>47569.583333333336</v>
      </c>
      <c r="M80945" s="55">
        <f t="shared" si="3822"/>
        <v>2030</v>
      </c>
      <c r="N80945" s="55">
        <f t="shared" si="3823"/>
        <v>3</v>
      </c>
      <c r="O80945" s="55">
        <f t="shared" si="3824"/>
        <v>4</v>
      </c>
      <c r="P80945" s="54" t="str" cm="1">
        <f t="array" aca="1" ref="P80945" ca="1">IF(OR(O80945=1,O80945=7,INDEX($AD$28:$AO$51,HOUR(L80945)+1,N80945)&lt;&gt;"On",NOT(ISERROR(MATCH(DATE(M80945,N80945,DAY(L80945)),OFFSET($AD$15:$AD$22,0,M80945-$AD$14),0)))),"Off","On")</f>
        <v>Off</v>
      </c>
    </row>
    <row r="80946" spans="12:16" x14ac:dyDescent="0.25">
      <c r="L80946" s="57">
        <v>47569.625</v>
      </c>
      <c r="M80946" s="55">
        <f t="shared" si="3822"/>
        <v>2030</v>
      </c>
      <c r="N80946" s="55">
        <f t="shared" si="3823"/>
        <v>3</v>
      </c>
      <c r="O80946" s="55">
        <f t="shared" si="3824"/>
        <v>4</v>
      </c>
      <c r="P80946" s="54" t="str" cm="1">
        <f t="array" aca="1" ref="P80946" ca="1">IF(OR(O80946=1,O80946=7,INDEX($AD$28:$AO$51,HOUR(L80946)+1,N80946)&lt;&gt;"On",NOT(ISERROR(MATCH(DATE(M80946,N80946,DAY(L80946)),OFFSET($AD$15:$AD$22,0,M80946-$AD$14),0)))),"Off","On")</f>
        <v>Off</v>
      </c>
    </row>
    <row r="80947" spans="12:16" x14ac:dyDescent="0.25">
      <c r="L80947" s="57">
        <v>47569.666666666664</v>
      </c>
      <c r="M80947" s="55">
        <f t="shared" si="3822"/>
        <v>2030</v>
      </c>
      <c r="N80947" s="55">
        <f t="shared" si="3823"/>
        <v>3</v>
      </c>
      <c r="O80947" s="55">
        <f t="shared" si="3824"/>
        <v>4</v>
      </c>
      <c r="P80947" s="54" t="str" cm="1">
        <f t="array" aca="1" ref="P80947" ca="1">IF(OR(O80947=1,O80947=7,INDEX($AD$28:$AO$51,HOUR(L80947)+1,N80947)&lt;&gt;"On",NOT(ISERROR(MATCH(DATE(M80947,N80947,DAY(L80947)),OFFSET($AD$15:$AD$22,0,M80947-$AD$14),0)))),"Off","On")</f>
        <v>Off</v>
      </c>
    </row>
    <row r="80948" spans="12:16" x14ac:dyDescent="0.25">
      <c r="L80948" s="57">
        <v>47569.708333333336</v>
      </c>
      <c r="M80948" s="55">
        <f t="shared" si="3822"/>
        <v>2030</v>
      </c>
      <c r="N80948" s="55">
        <f t="shared" si="3823"/>
        <v>3</v>
      </c>
      <c r="O80948" s="55">
        <f t="shared" si="3824"/>
        <v>4</v>
      </c>
      <c r="P80948" s="54" t="str" cm="1">
        <f t="array" aca="1" ref="P80948" ca="1">IF(OR(O80948=1,O80948=7,INDEX($AD$28:$AO$51,HOUR(L80948)+1,N80948)&lt;&gt;"On",NOT(ISERROR(MATCH(DATE(M80948,N80948,DAY(L80948)),OFFSET($AD$15:$AD$22,0,M80948-$AD$14),0)))),"Off","On")</f>
        <v>Off</v>
      </c>
    </row>
    <row r="80949" spans="12:16" x14ac:dyDescent="0.25">
      <c r="L80949" s="57">
        <v>47569.75</v>
      </c>
      <c r="M80949" s="55">
        <f t="shared" si="3822"/>
        <v>2030</v>
      </c>
      <c r="N80949" s="55">
        <f t="shared" si="3823"/>
        <v>3</v>
      </c>
      <c r="O80949" s="55">
        <f t="shared" si="3824"/>
        <v>4</v>
      </c>
      <c r="P80949" s="54" t="str" cm="1">
        <f t="array" aca="1" ref="P80949" ca="1">IF(OR(O80949=1,O80949=7,INDEX($AD$28:$AO$51,HOUR(L80949)+1,N80949)&lt;&gt;"On",NOT(ISERROR(MATCH(DATE(M80949,N80949,DAY(L80949)),OFFSET($AD$15:$AD$22,0,M80949-$AD$14),0)))),"Off","On")</f>
        <v>On</v>
      </c>
    </row>
    <row r="80950" spans="12:16" x14ac:dyDescent="0.25">
      <c r="L80950" s="57">
        <v>47569.791666666664</v>
      </c>
      <c r="M80950" s="55">
        <f t="shared" si="3822"/>
        <v>2030</v>
      </c>
      <c r="N80950" s="55">
        <f t="shared" si="3823"/>
        <v>3</v>
      </c>
      <c r="O80950" s="55">
        <f t="shared" si="3824"/>
        <v>4</v>
      </c>
      <c r="P80950" s="54" t="str" cm="1">
        <f t="array" aca="1" ref="P80950" ca="1">IF(OR(O80950=1,O80950=7,INDEX($AD$28:$AO$51,HOUR(L80950)+1,N80950)&lt;&gt;"On",NOT(ISERROR(MATCH(DATE(M80950,N80950,DAY(L80950)),OFFSET($AD$15:$AD$22,0,M80950-$AD$14),0)))),"Off","On")</f>
        <v>On</v>
      </c>
    </row>
    <row r="80951" spans="12:16" x14ac:dyDescent="0.25">
      <c r="L80951" s="57">
        <v>47569.833333333336</v>
      </c>
      <c r="M80951" s="55">
        <f t="shared" si="3822"/>
        <v>2030</v>
      </c>
      <c r="N80951" s="55">
        <f t="shared" si="3823"/>
        <v>3</v>
      </c>
      <c r="O80951" s="55">
        <f t="shared" si="3824"/>
        <v>4</v>
      </c>
      <c r="P80951" s="54" t="str" cm="1">
        <f t="array" aca="1" ref="P80951" ca="1">IF(OR(O80951=1,O80951=7,INDEX($AD$28:$AO$51,HOUR(L80951)+1,N80951)&lt;&gt;"On",NOT(ISERROR(MATCH(DATE(M80951,N80951,DAY(L80951)),OFFSET($AD$15:$AD$22,0,M80951-$AD$14),0)))),"Off","On")</f>
        <v>On</v>
      </c>
    </row>
    <row r="80952" spans="12:16" x14ac:dyDescent="0.25">
      <c r="L80952" s="57">
        <v>47569.875</v>
      </c>
      <c r="M80952" s="55">
        <f t="shared" si="3822"/>
        <v>2030</v>
      </c>
      <c r="N80952" s="55">
        <f t="shared" si="3823"/>
        <v>3</v>
      </c>
      <c r="O80952" s="55">
        <f t="shared" si="3824"/>
        <v>4</v>
      </c>
      <c r="P80952" s="54" t="str" cm="1">
        <f t="array" aca="1" ref="P80952" ca="1">IF(OR(O80952=1,O80952=7,INDEX($AD$28:$AO$51,HOUR(L80952)+1,N80952)&lt;&gt;"On",NOT(ISERROR(MATCH(DATE(M80952,N80952,DAY(L80952)),OFFSET($AD$15:$AD$22,0,M80952-$AD$14),0)))),"Off","On")</f>
        <v>On</v>
      </c>
    </row>
    <row r="80953" spans="12:16" x14ac:dyDescent="0.25">
      <c r="L80953" s="57">
        <v>47569.916666666664</v>
      </c>
      <c r="M80953" s="55">
        <f t="shared" si="3822"/>
        <v>2030</v>
      </c>
      <c r="N80953" s="55">
        <f t="shared" si="3823"/>
        <v>3</v>
      </c>
      <c r="O80953" s="55">
        <f t="shared" si="3824"/>
        <v>4</v>
      </c>
      <c r="P80953" s="54" t="str" cm="1">
        <f t="array" aca="1" ref="P80953" ca="1">IF(OR(O80953=1,O80953=7,INDEX($AD$28:$AO$51,HOUR(L80953)+1,N80953)&lt;&gt;"On",NOT(ISERROR(MATCH(DATE(M80953,N80953,DAY(L80953)),OFFSET($AD$15:$AD$22,0,M80953-$AD$14),0)))),"Off","On")</f>
        <v>Off</v>
      </c>
    </row>
    <row r="80954" spans="12:16" x14ac:dyDescent="0.25">
      <c r="L80954" s="57">
        <v>47569.958333333336</v>
      </c>
      <c r="M80954" s="55">
        <f t="shared" si="3822"/>
        <v>2030</v>
      </c>
      <c r="N80954" s="55">
        <f t="shared" si="3823"/>
        <v>3</v>
      </c>
      <c r="O80954" s="55">
        <f t="shared" si="3824"/>
        <v>4</v>
      </c>
      <c r="P80954" s="54" t="str" cm="1">
        <f t="array" aca="1" ref="P80954" ca="1">IF(OR(O80954=1,O80954=7,INDEX($AD$28:$AO$51,HOUR(L80954)+1,N80954)&lt;&gt;"On",NOT(ISERROR(MATCH(DATE(M80954,N80954,DAY(L80954)),OFFSET($AD$15:$AD$22,0,M80954-$AD$14),0)))),"Off","On")</f>
        <v>Off</v>
      </c>
    </row>
    <row r="80955" spans="12:16" x14ac:dyDescent="0.25">
      <c r="L80955" s="57">
        <v>47570</v>
      </c>
      <c r="M80955" s="55">
        <f t="shared" si="3822"/>
        <v>2030</v>
      </c>
      <c r="N80955" s="55">
        <f t="shared" si="3823"/>
        <v>3</v>
      </c>
      <c r="O80955" s="55">
        <f t="shared" si="3824"/>
        <v>5</v>
      </c>
      <c r="P80955" s="54" t="str" cm="1">
        <f t="array" aca="1" ref="P80955" ca="1">IF(OR(O80955=1,O80955=7,INDEX($AD$28:$AO$51,HOUR(L80955)+1,N80955)&lt;&gt;"On",NOT(ISERROR(MATCH(DATE(M80955,N80955,DAY(L80955)),OFFSET($AD$15:$AD$22,0,M80955-$AD$14),0)))),"Off","On")</f>
        <v>Off</v>
      </c>
    </row>
    <row r="80956" spans="12:16" x14ac:dyDescent="0.25">
      <c r="L80956" s="57">
        <v>47570.041666666664</v>
      </c>
      <c r="M80956" s="55">
        <f t="shared" si="3822"/>
        <v>2030</v>
      </c>
      <c r="N80956" s="55">
        <f t="shared" si="3823"/>
        <v>3</v>
      </c>
      <c r="O80956" s="55">
        <f t="shared" si="3824"/>
        <v>5</v>
      </c>
      <c r="P80956" s="54" t="str" cm="1">
        <f t="array" aca="1" ref="P80956" ca="1">IF(OR(O80956=1,O80956=7,INDEX($AD$28:$AO$51,HOUR(L80956)+1,N80956)&lt;&gt;"On",NOT(ISERROR(MATCH(DATE(M80956,N80956,DAY(L80956)),OFFSET($AD$15:$AD$22,0,M80956-$AD$14),0)))),"Off","On")</f>
        <v>Off</v>
      </c>
    </row>
    <row r="80957" spans="12:16" x14ac:dyDescent="0.25">
      <c r="L80957" s="57">
        <v>47570.083333333336</v>
      </c>
      <c r="M80957" s="55">
        <f t="shared" si="3822"/>
        <v>2030</v>
      </c>
      <c r="N80957" s="55">
        <f t="shared" si="3823"/>
        <v>3</v>
      </c>
      <c r="O80957" s="55">
        <f t="shared" si="3824"/>
        <v>5</v>
      </c>
      <c r="P80957" s="54" t="str" cm="1">
        <f t="array" aca="1" ref="P80957" ca="1">IF(OR(O80957=1,O80957=7,INDEX($AD$28:$AO$51,HOUR(L80957)+1,N80957)&lt;&gt;"On",NOT(ISERROR(MATCH(DATE(M80957,N80957,DAY(L80957)),OFFSET($AD$15:$AD$22,0,M80957-$AD$14),0)))),"Off","On")</f>
        <v>Off</v>
      </c>
    </row>
    <row r="80958" spans="12:16" x14ac:dyDescent="0.25">
      <c r="L80958" s="57">
        <v>47570.125</v>
      </c>
      <c r="M80958" s="55">
        <f t="shared" si="3822"/>
        <v>2030</v>
      </c>
      <c r="N80958" s="55">
        <f t="shared" si="3823"/>
        <v>3</v>
      </c>
      <c r="O80958" s="55">
        <f t="shared" si="3824"/>
        <v>5</v>
      </c>
      <c r="P80958" s="54" t="str" cm="1">
        <f t="array" aca="1" ref="P80958" ca="1">IF(OR(O80958=1,O80958=7,INDEX($AD$28:$AO$51,HOUR(L80958)+1,N80958)&lt;&gt;"On",NOT(ISERROR(MATCH(DATE(M80958,N80958,DAY(L80958)),OFFSET($AD$15:$AD$22,0,M80958-$AD$14),0)))),"Off","On")</f>
        <v>Off</v>
      </c>
    </row>
    <row r="80959" spans="12:16" x14ac:dyDescent="0.25">
      <c r="L80959" s="57">
        <v>47570.166666666664</v>
      </c>
      <c r="M80959" s="55">
        <f t="shared" si="3822"/>
        <v>2030</v>
      </c>
      <c r="N80959" s="55">
        <f t="shared" si="3823"/>
        <v>3</v>
      </c>
      <c r="O80959" s="55">
        <f t="shared" si="3824"/>
        <v>5</v>
      </c>
      <c r="P80959" s="54" t="str" cm="1">
        <f t="array" aca="1" ref="P80959" ca="1">IF(OR(O80959=1,O80959=7,INDEX($AD$28:$AO$51,HOUR(L80959)+1,N80959)&lt;&gt;"On",NOT(ISERROR(MATCH(DATE(M80959,N80959,DAY(L80959)),OFFSET($AD$15:$AD$22,0,M80959-$AD$14),0)))),"Off","On")</f>
        <v>Off</v>
      </c>
    </row>
    <row r="80960" spans="12:16" x14ac:dyDescent="0.25">
      <c r="L80960" s="57">
        <v>47570.208333333336</v>
      </c>
      <c r="M80960" s="55">
        <f t="shared" si="3822"/>
        <v>2030</v>
      </c>
      <c r="N80960" s="55">
        <f t="shared" si="3823"/>
        <v>3</v>
      </c>
      <c r="O80960" s="55">
        <f t="shared" si="3824"/>
        <v>5</v>
      </c>
      <c r="P80960" s="54" t="str" cm="1">
        <f t="array" aca="1" ref="P80960" ca="1">IF(OR(O80960=1,O80960=7,INDEX($AD$28:$AO$51,HOUR(L80960)+1,N80960)&lt;&gt;"On",NOT(ISERROR(MATCH(DATE(M80960,N80960,DAY(L80960)),OFFSET($AD$15:$AD$22,0,M80960-$AD$14),0)))),"Off","On")</f>
        <v>Off</v>
      </c>
    </row>
    <row r="80961" spans="12:16" x14ac:dyDescent="0.25">
      <c r="L80961" s="57">
        <v>47570.25</v>
      </c>
      <c r="M80961" s="55">
        <f t="shared" si="3822"/>
        <v>2030</v>
      </c>
      <c r="N80961" s="55">
        <f t="shared" si="3823"/>
        <v>3</v>
      </c>
      <c r="O80961" s="55">
        <f t="shared" si="3824"/>
        <v>5</v>
      </c>
      <c r="P80961" s="54" t="str" cm="1">
        <f t="array" aca="1" ref="P80961" ca="1">IF(OR(O80961=1,O80961=7,INDEX($AD$28:$AO$51,HOUR(L80961)+1,N80961)&lt;&gt;"On",NOT(ISERROR(MATCH(DATE(M80961,N80961,DAY(L80961)),OFFSET($AD$15:$AD$22,0,M80961-$AD$14),0)))),"Off","On")</f>
        <v>On</v>
      </c>
    </row>
    <row r="80962" spans="12:16" x14ac:dyDescent="0.25">
      <c r="L80962" s="57">
        <v>47570.291666666664</v>
      </c>
      <c r="M80962" s="55">
        <f t="shared" si="3822"/>
        <v>2030</v>
      </c>
      <c r="N80962" s="55">
        <f t="shared" si="3823"/>
        <v>3</v>
      </c>
      <c r="O80962" s="55">
        <f t="shared" si="3824"/>
        <v>5</v>
      </c>
      <c r="P80962" s="54" t="str" cm="1">
        <f t="array" aca="1" ref="P80962" ca="1">IF(OR(O80962=1,O80962=7,INDEX($AD$28:$AO$51,HOUR(L80962)+1,N80962)&lt;&gt;"On",NOT(ISERROR(MATCH(DATE(M80962,N80962,DAY(L80962)),OFFSET($AD$15:$AD$22,0,M80962-$AD$14),0)))),"Off","On")</f>
        <v>On</v>
      </c>
    </row>
    <row r="80963" spans="12:16" x14ac:dyDescent="0.25">
      <c r="L80963" s="57">
        <v>47570.333333333336</v>
      </c>
      <c r="M80963" s="55">
        <f t="shared" si="3822"/>
        <v>2030</v>
      </c>
      <c r="N80963" s="55">
        <f t="shared" si="3823"/>
        <v>3</v>
      </c>
      <c r="O80963" s="55">
        <f t="shared" si="3824"/>
        <v>5</v>
      </c>
      <c r="P80963" s="54" t="str" cm="1">
        <f t="array" aca="1" ref="P80963" ca="1">IF(OR(O80963=1,O80963=7,INDEX($AD$28:$AO$51,HOUR(L80963)+1,N80963)&lt;&gt;"On",NOT(ISERROR(MATCH(DATE(M80963,N80963,DAY(L80963)),OFFSET($AD$15:$AD$22,0,M80963-$AD$14),0)))),"Off","On")</f>
        <v>On</v>
      </c>
    </row>
    <row r="80964" spans="12:16" x14ac:dyDescent="0.25">
      <c r="L80964" s="57">
        <v>47570.375</v>
      </c>
      <c r="M80964" s="55">
        <f t="shared" si="3822"/>
        <v>2030</v>
      </c>
      <c r="N80964" s="55">
        <f t="shared" si="3823"/>
        <v>3</v>
      </c>
      <c r="O80964" s="55">
        <f t="shared" si="3824"/>
        <v>5</v>
      </c>
      <c r="P80964" s="54" t="str" cm="1">
        <f t="array" aca="1" ref="P80964" ca="1">IF(OR(O80964=1,O80964=7,INDEX($AD$28:$AO$51,HOUR(L80964)+1,N80964)&lt;&gt;"On",NOT(ISERROR(MATCH(DATE(M80964,N80964,DAY(L80964)),OFFSET($AD$15:$AD$22,0,M80964-$AD$14),0)))),"Off","On")</f>
        <v>Off</v>
      </c>
    </row>
    <row r="80965" spans="12:16" x14ac:dyDescent="0.25">
      <c r="L80965" s="57">
        <v>47570.416666666664</v>
      </c>
      <c r="M80965" s="55">
        <f t="shared" si="3822"/>
        <v>2030</v>
      </c>
      <c r="N80965" s="55">
        <f t="shared" si="3823"/>
        <v>3</v>
      </c>
      <c r="O80965" s="55">
        <f t="shared" si="3824"/>
        <v>5</v>
      </c>
      <c r="P80965" s="54" t="str" cm="1">
        <f t="array" aca="1" ref="P80965" ca="1">IF(OR(O80965=1,O80965=7,INDEX($AD$28:$AO$51,HOUR(L80965)+1,N80965)&lt;&gt;"On",NOT(ISERROR(MATCH(DATE(M80965,N80965,DAY(L80965)),OFFSET($AD$15:$AD$22,0,M80965-$AD$14),0)))),"Off","On")</f>
        <v>Off</v>
      </c>
    </row>
    <row r="80966" spans="12:16" x14ac:dyDescent="0.25">
      <c r="L80966" s="57">
        <v>47570.458333333336</v>
      </c>
      <c r="M80966" s="55">
        <f t="shared" si="3822"/>
        <v>2030</v>
      </c>
      <c r="N80966" s="55">
        <f t="shared" si="3823"/>
        <v>3</v>
      </c>
      <c r="O80966" s="55">
        <f t="shared" si="3824"/>
        <v>5</v>
      </c>
      <c r="P80966" s="54" t="str" cm="1">
        <f t="array" aca="1" ref="P80966" ca="1">IF(OR(O80966=1,O80966=7,INDEX($AD$28:$AO$51,HOUR(L80966)+1,N80966)&lt;&gt;"On",NOT(ISERROR(MATCH(DATE(M80966,N80966,DAY(L80966)),OFFSET($AD$15:$AD$22,0,M80966-$AD$14),0)))),"Off","On")</f>
        <v>Off</v>
      </c>
    </row>
    <row r="80967" spans="12:16" x14ac:dyDescent="0.25">
      <c r="L80967" s="57">
        <v>47570.5</v>
      </c>
      <c r="M80967" s="55">
        <f t="shared" si="3822"/>
        <v>2030</v>
      </c>
      <c r="N80967" s="55">
        <f t="shared" si="3823"/>
        <v>3</v>
      </c>
      <c r="O80967" s="55">
        <f t="shared" si="3824"/>
        <v>5</v>
      </c>
      <c r="P80967" s="54" t="str" cm="1">
        <f t="array" aca="1" ref="P80967" ca="1">IF(OR(O80967=1,O80967=7,INDEX($AD$28:$AO$51,HOUR(L80967)+1,N80967)&lt;&gt;"On",NOT(ISERROR(MATCH(DATE(M80967,N80967,DAY(L80967)),OFFSET($AD$15:$AD$22,0,M80967-$AD$14),0)))),"Off","On")</f>
        <v>Off</v>
      </c>
    </row>
    <row r="80968" spans="12:16" x14ac:dyDescent="0.25">
      <c r="L80968" s="57">
        <v>47570.541666666664</v>
      </c>
      <c r="M80968" s="55">
        <f t="shared" si="3822"/>
        <v>2030</v>
      </c>
      <c r="N80968" s="55">
        <f t="shared" si="3823"/>
        <v>3</v>
      </c>
      <c r="O80968" s="55">
        <f t="shared" si="3824"/>
        <v>5</v>
      </c>
      <c r="P80968" s="54" t="str" cm="1">
        <f t="array" aca="1" ref="P80968" ca="1">IF(OR(O80968=1,O80968=7,INDEX($AD$28:$AO$51,HOUR(L80968)+1,N80968)&lt;&gt;"On",NOT(ISERROR(MATCH(DATE(M80968,N80968,DAY(L80968)),OFFSET($AD$15:$AD$22,0,M80968-$AD$14),0)))),"Off","On")</f>
        <v>Off</v>
      </c>
    </row>
    <row r="80969" spans="12:16" x14ac:dyDescent="0.25">
      <c r="L80969" s="57">
        <v>47570.583333333336</v>
      </c>
      <c r="M80969" s="55">
        <f t="shared" si="3822"/>
        <v>2030</v>
      </c>
      <c r="N80969" s="55">
        <f t="shared" si="3823"/>
        <v>3</v>
      </c>
      <c r="O80969" s="55">
        <f t="shared" si="3824"/>
        <v>5</v>
      </c>
      <c r="P80969" s="54" t="str" cm="1">
        <f t="array" aca="1" ref="P80969" ca="1">IF(OR(O80969=1,O80969=7,INDEX($AD$28:$AO$51,HOUR(L80969)+1,N80969)&lt;&gt;"On",NOT(ISERROR(MATCH(DATE(M80969,N80969,DAY(L80969)),OFFSET($AD$15:$AD$22,0,M80969-$AD$14),0)))),"Off","On")</f>
        <v>Off</v>
      </c>
    </row>
    <row r="80970" spans="12:16" x14ac:dyDescent="0.25">
      <c r="L80970" s="57">
        <v>47570.625</v>
      </c>
      <c r="M80970" s="55">
        <f t="shared" si="3822"/>
        <v>2030</v>
      </c>
      <c r="N80970" s="55">
        <f t="shared" si="3823"/>
        <v>3</v>
      </c>
      <c r="O80970" s="55">
        <f t="shared" si="3824"/>
        <v>5</v>
      </c>
      <c r="P80970" s="54" t="str" cm="1">
        <f t="array" aca="1" ref="P80970" ca="1">IF(OR(O80970=1,O80970=7,INDEX($AD$28:$AO$51,HOUR(L80970)+1,N80970)&lt;&gt;"On",NOT(ISERROR(MATCH(DATE(M80970,N80970,DAY(L80970)),OFFSET($AD$15:$AD$22,0,M80970-$AD$14),0)))),"Off","On")</f>
        <v>Off</v>
      </c>
    </row>
    <row r="80971" spans="12:16" x14ac:dyDescent="0.25">
      <c r="L80971" s="57">
        <v>47570.666666666664</v>
      </c>
      <c r="M80971" s="55">
        <f t="shared" si="3822"/>
        <v>2030</v>
      </c>
      <c r="N80971" s="55">
        <f t="shared" si="3823"/>
        <v>3</v>
      </c>
      <c r="O80971" s="55">
        <f t="shared" si="3824"/>
        <v>5</v>
      </c>
      <c r="P80971" s="54" t="str" cm="1">
        <f t="array" aca="1" ref="P80971" ca="1">IF(OR(O80971=1,O80971=7,INDEX($AD$28:$AO$51,HOUR(L80971)+1,N80971)&lt;&gt;"On",NOT(ISERROR(MATCH(DATE(M80971,N80971,DAY(L80971)),OFFSET($AD$15:$AD$22,0,M80971-$AD$14),0)))),"Off","On")</f>
        <v>Off</v>
      </c>
    </row>
    <row r="80972" spans="12:16" x14ac:dyDescent="0.25">
      <c r="L80972" s="57">
        <v>47570.708333333336</v>
      </c>
      <c r="M80972" s="55">
        <f t="shared" ref="M80972:M81035" si="3825">YEAR(L80972)</f>
        <v>2030</v>
      </c>
      <c r="N80972" s="55">
        <f t="shared" ref="N80972:N81035" si="3826">MONTH(L80972)</f>
        <v>3</v>
      </c>
      <c r="O80972" s="55">
        <f t="shared" ref="O80972:O81035" si="3827">WEEKDAY(L80972)</f>
        <v>5</v>
      </c>
      <c r="P80972" s="54" t="str" cm="1">
        <f t="array" aca="1" ref="P80972" ca="1">IF(OR(O80972=1,O80972=7,INDEX($AD$28:$AO$51,HOUR(L80972)+1,N80972)&lt;&gt;"On",NOT(ISERROR(MATCH(DATE(M80972,N80972,DAY(L80972)),OFFSET($AD$15:$AD$22,0,M80972-$AD$14),0)))),"Off","On")</f>
        <v>Off</v>
      </c>
    </row>
    <row r="80973" spans="12:16" x14ac:dyDescent="0.25">
      <c r="L80973" s="57">
        <v>47570.75</v>
      </c>
      <c r="M80973" s="55">
        <f t="shared" si="3825"/>
        <v>2030</v>
      </c>
      <c r="N80973" s="55">
        <f t="shared" si="3826"/>
        <v>3</v>
      </c>
      <c r="O80973" s="55">
        <f t="shared" si="3827"/>
        <v>5</v>
      </c>
      <c r="P80973" s="54" t="str" cm="1">
        <f t="array" aca="1" ref="P80973" ca="1">IF(OR(O80973=1,O80973=7,INDEX($AD$28:$AO$51,HOUR(L80973)+1,N80973)&lt;&gt;"On",NOT(ISERROR(MATCH(DATE(M80973,N80973,DAY(L80973)),OFFSET($AD$15:$AD$22,0,M80973-$AD$14),0)))),"Off","On")</f>
        <v>On</v>
      </c>
    </row>
    <row r="80974" spans="12:16" x14ac:dyDescent="0.25">
      <c r="L80974" s="57">
        <v>47570.791666666664</v>
      </c>
      <c r="M80974" s="55">
        <f t="shared" si="3825"/>
        <v>2030</v>
      </c>
      <c r="N80974" s="55">
        <f t="shared" si="3826"/>
        <v>3</v>
      </c>
      <c r="O80974" s="55">
        <f t="shared" si="3827"/>
        <v>5</v>
      </c>
      <c r="P80974" s="54" t="str" cm="1">
        <f t="array" aca="1" ref="P80974" ca="1">IF(OR(O80974=1,O80974=7,INDEX($AD$28:$AO$51,HOUR(L80974)+1,N80974)&lt;&gt;"On",NOT(ISERROR(MATCH(DATE(M80974,N80974,DAY(L80974)),OFFSET($AD$15:$AD$22,0,M80974-$AD$14),0)))),"Off","On")</f>
        <v>On</v>
      </c>
    </row>
    <row r="80975" spans="12:16" x14ac:dyDescent="0.25">
      <c r="L80975" s="57">
        <v>47570.833333333336</v>
      </c>
      <c r="M80975" s="55">
        <f t="shared" si="3825"/>
        <v>2030</v>
      </c>
      <c r="N80975" s="55">
        <f t="shared" si="3826"/>
        <v>3</v>
      </c>
      <c r="O80975" s="55">
        <f t="shared" si="3827"/>
        <v>5</v>
      </c>
      <c r="P80975" s="54" t="str" cm="1">
        <f t="array" aca="1" ref="P80975" ca="1">IF(OR(O80975=1,O80975=7,INDEX($AD$28:$AO$51,HOUR(L80975)+1,N80975)&lt;&gt;"On",NOT(ISERROR(MATCH(DATE(M80975,N80975,DAY(L80975)),OFFSET($AD$15:$AD$22,0,M80975-$AD$14),0)))),"Off","On")</f>
        <v>On</v>
      </c>
    </row>
    <row r="80976" spans="12:16" x14ac:dyDescent="0.25">
      <c r="L80976" s="57">
        <v>47570.875</v>
      </c>
      <c r="M80976" s="55">
        <f t="shared" si="3825"/>
        <v>2030</v>
      </c>
      <c r="N80976" s="55">
        <f t="shared" si="3826"/>
        <v>3</v>
      </c>
      <c r="O80976" s="55">
        <f t="shared" si="3827"/>
        <v>5</v>
      </c>
      <c r="P80976" s="54" t="str" cm="1">
        <f t="array" aca="1" ref="P80976" ca="1">IF(OR(O80976=1,O80976=7,INDEX($AD$28:$AO$51,HOUR(L80976)+1,N80976)&lt;&gt;"On",NOT(ISERROR(MATCH(DATE(M80976,N80976,DAY(L80976)),OFFSET($AD$15:$AD$22,0,M80976-$AD$14),0)))),"Off","On")</f>
        <v>On</v>
      </c>
    </row>
    <row r="80977" spans="12:16" x14ac:dyDescent="0.25">
      <c r="L80977" s="57">
        <v>47570.916666666664</v>
      </c>
      <c r="M80977" s="55">
        <f t="shared" si="3825"/>
        <v>2030</v>
      </c>
      <c r="N80977" s="55">
        <f t="shared" si="3826"/>
        <v>3</v>
      </c>
      <c r="O80977" s="55">
        <f t="shared" si="3827"/>
        <v>5</v>
      </c>
      <c r="P80977" s="54" t="str" cm="1">
        <f t="array" aca="1" ref="P80977" ca="1">IF(OR(O80977=1,O80977=7,INDEX($AD$28:$AO$51,HOUR(L80977)+1,N80977)&lt;&gt;"On",NOT(ISERROR(MATCH(DATE(M80977,N80977,DAY(L80977)),OFFSET($AD$15:$AD$22,0,M80977-$AD$14),0)))),"Off","On")</f>
        <v>Off</v>
      </c>
    </row>
    <row r="80978" spans="12:16" x14ac:dyDescent="0.25">
      <c r="L80978" s="57">
        <v>47570.958333333336</v>
      </c>
      <c r="M80978" s="55">
        <f t="shared" si="3825"/>
        <v>2030</v>
      </c>
      <c r="N80978" s="55">
        <f t="shared" si="3826"/>
        <v>3</v>
      </c>
      <c r="O80978" s="55">
        <f t="shared" si="3827"/>
        <v>5</v>
      </c>
      <c r="P80978" s="54" t="str" cm="1">
        <f t="array" aca="1" ref="P80978" ca="1">IF(OR(O80978=1,O80978=7,INDEX($AD$28:$AO$51,HOUR(L80978)+1,N80978)&lt;&gt;"On",NOT(ISERROR(MATCH(DATE(M80978,N80978,DAY(L80978)),OFFSET($AD$15:$AD$22,0,M80978-$AD$14),0)))),"Off","On")</f>
        <v>Off</v>
      </c>
    </row>
    <row r="80979" spans="12:16" x14ac:dyDescent="0.25">
      <c r="L80979" s="57">
        <v>47571</v>
      </c>
      <c r="M80979" s="55">
        <f t="shared" si="3825"/>
        <v>2030</v>
      </c>
      <c r="N80979" s="55">
        <f t="shared" si="3826"/>
        <v>3</v>
      </c>
      <c r="O80979" s="55">
        <f t="shared" si="3827"/>
        <v>6</v>
      </c>
      <c r="P80979" s="54" t="str" cm="1">
        <f t="array" aca="1" ref="P80979" ca="1">IF(OR(O80979=1,O80979=7,INDEX($AD$28:$AO$51,HOUR(L80979)+1,N80979)&lt;&gt;"On",NOT(ISERROR(MATCH(DATE(M80979,N80979,DAY(L80979)),OFFSET($AD$15:$AD$22,0,M80979-$AD$14),0)))),"Off","On")</f>
        <v>Off</v>
      </c>
    </row>
    <row r="80980" spans="12:16" x14ac:dyDescent="0.25">
      <c r="L80980" s="57">
        <v>47571.041666666664</v>
      </c>
      <c r="M80980" s="55">
        <f t="shared" si="3825"/>
        <v>2030</v>
      </c>
      <c r="N80980" s="55">
        <f t="shared" si="3826"/>
        <v>3</v>
      </c>
      <c r="O80980" s="55">
        <f t="shared" si="3827"/>
        <v>6</v>
      </c>
      <c r="P80980" s="54" t="str" cm="1">
        <f t="array" aca="1" ref="P80980" ca="1">IF(OR(O80980=1,O80980=7,INDEX($AD$28:$AO$51,HOUR(L80980)+1,N80980)&lt;&gt;"On",NOT(ISERROR(MATCH(DATE(M80980,N80980,DAY(L80980)),OFFSET($AD$15:$AD$22,0,M80980-$AD$14),0)))),"Off","On")</f>
        <v>Off</v>
      </c>
    </row>
    <row r="80981" spans="12:16" x14ac:dyDescent="0.25">
      <c r="L80981" s="57">
        <v>47571.083333333336</v>
      </c>
      <c r="M80981" s="55">
        <f t="shared" si="3825"/>
        <v>2030</v>
      </c>
      <c r="N80981" s="55">
        <f t="shared" si="3826"/>
        <v>3</v>
      </c>
      <c r="O80981" s="55">
        <f t="shared" si="3827"/>
        <v>6</v>
      </c>
      <c r="P80981" s="54" t="str" cm="1">
        <f t="array" aca="1" ref="P80981" ca="1">IF(OR(O80981=1,O80981=7,INDEX($AD$28:$AO$51,HOUR(L80981)+1,N80981)&lt;&gt;"On",NOT(ISERROR(MATCH(DATE(M80981,N80981,DAY(L80981)),OFFSET($AD$15:$AD$22,0,M80981-$AD$14),0)))),"Off","On")</f>
        <v>Off</v>
      </c>
    </row>
    <row r="80982" spans="12:16" x14ac:dyDescent="0.25">
      <c r="L80982" s="57">
        <v>47571.125</v>
      </c>
      <c r="M80982" s="55">
        <f t="shared" si="3825"/>
        <v>2030</v>
      </c>
      <c r="N80982" s="55">
        <f t="shared" si="3826"/>
        <v>3</v>
      </c>
      <c r="O80982" s="55">
        <f t="shared" si="3827"/>
        <v>6</v>
      </c>
      <c r="P80982" s="54" t="str" cm="1">
        <f t="array" aca="1" ref="P80982" ca="1">IF(OR(O80982=1,O80982=7,INDEX($AD$28:$AO$51,HOUR(L80982)+1,N80982)&lt;&gt;"On",NOT(ISERROR(MATCH(DATE(M80982,N80982,DAY(L80982)),OFFSET($AD$15:$AD$22,0,M80982-$AD$14),0)))),"Off","On")</f>
        <v>Off</v>
      </c>
    </row>
    <row r="80983" spans="12:16" x14ac:dyDescent="0.25">
      <c r="L80983" s="57">
        <v>47571.166666666664</v>
      </c>
      <c r="M80983" s="55">
        <f t="shared" si="3825"/>
        <v>2030</v>
      </c>
      <c r="N80983" s="55">
        <f t="shared" si="3826"/>
        <v>3</v>
      </c>
      <c r="O80983" s="55">
        <f t="shared" si="3827"/>
        <v>6</v>
      </c>
      <c r="P80983" s="54" t="str" cm="1">
        <f t="array" aca="1" ref="P80983" ca="1">IF(OR(O80983=1,O80983=7,INDEX($AD$28:$AO$51,HOUR(L80983)+1,N80983)&lt;&gt;"On",NOT(ISERROR(MATCH(DATE(M80983,N80983,DAY(L80983)),OFFSET($AD$15:$AD$22,0,M80983-$AD$14),0)))),"Off","On")</f>
        <v>Off</v>
      </c>
    </row>
    <row r="80984" spans="12:16" x14ac:dyDescent="0.25">
      <c r="L80984" s="57">
        <v>47571.208333333336</v>
      </c>
      <c r="M80984" s="55">
        <f t="shared" si="3825"/>
        <v>2030</v>
      </c>
      <c r="N80984" s="55">
        <f t="shared" si="3826"/>
        <v>3</v>
      </c>
      <c r="O80984" s="55">
        <f t="shared" si="3827"/>
        <v>6</v>
      </c>
      <c r="P80984" s="54" t="str" cm="1">
        <f t="array" aca="1" ref="P80984" ca="1">IF(OR(O80984=1,O80984=7,INDEX($AD$28:$AO$51,HOUR(L80984)+1,N80984)&lt;&gt;"On",NOT(ISERROR(MATCH(DATE(M80984,N80984,DAY(L80984)),OFFSET($AD$15:$AD$22,0,M80984-$AD$14),0)))),"Off","On")</f>
        <v>Off</v>
      </c>
    </row>
    <row r="80985" spans="12:16" x14ac:dyDescent="0.25">
      <c r="L80985" s="57">
        <v>47571.25</v>
      </c>
      <c r="M80985" s="55">
        <f t="shared" si="3825"/>
        <v>2030</v>
      </c>
      <c r="N80985" s="55">
        <f t="shared" si="3826"/>
        <v>3</v>
      </c>
      <c r="O80985" s="55">
        <f t="shared" si="3827"/>
        <v>6</v>
      </c>
      <c r="P80985" s="54" t="str" cm="1">
        <f t="array" aca="1" ref="P80985" ca="1">IF(OR(O80985=1,O80985=7,INDEX($AD$28:$AO$51,HOUR(L80985)+1,N80985)&lt;&gt;"On",NOT(ISERROR(MATCH(DATE(M80985,N80985,DAY(L80985)),OFFSET($AD$15:$AD$22,0,M80985-$AD$14),0)))),"Off","On")</f>
        <v>On</v>
      </c>
    </row>
    <row r="80986" spans="12:16" x14ac:dyDescent="0.25">
      <c r="L80986" s="57">
        <v>47571.291666666664</v>
      </c>
      <c r="M80986" s="55">
        <f t="shared" si="3825"/>
        <v>2030</v>
      </c>
      <c r="N80986" s="55">
        <f t="shared" si="3826"/>
        <v>3</v>
      </c>
      <c r="O80986" s="55">
        <f t="shared" si="3827"/>
        <v>6</v>
      </c>
      <c r="P80986" s="54" t="str" cm="1">
        <f t="array" aca="1" ref="P80986" ca="1">IF(OR(O80986=1,O80986=7,INDEX($AD$28:$AO$51,HOUR(L80986)+1,N80986)&lt;&gt;"On",NOT(ISERROR(MATCH(DATE(M80986,N80986,DAY(L80986)),OFFSET($AD$15:$AD$22,0,M80986-$AD$14),0)))),"Off","On")</f>
        <v>On</v>
      </c>
    </row>
    <row r="80987" spans="12:16" x14ac:dyDescent="0.25">
      <c r="L80987" s="57">
        <v>47571.333333333336</v>
      </c>
      <c r="M80987" s="55">
        <f t="shared" si="3825"/>
        <v>2030</v>
      </c>
      <c r="N80987" s="55">
        <f t="shared" si="3826"/>
        <v>3</v>
      </c>
      <c r="O80987" s="55">
        <f t="shared" si="3827"/>
        <v>6</v>
      </c>
      <c r="P80987" s="54" t="str" cm="1">
        <f t="array" aca="1" ref="P80987" ca="1">IF(OR(O80987=1,O80987=7,INDEX($AD$28:$AO$51,HOUR(L80987)+1,N80987)&lt;&gt;"On",NOT(ISERROR(MATCH(DATE(M80987,N80987,DAY(L80987)),OFFSET($AD$15:$AD$22,0,M80987-$AD$14),0)))),"Off","On")</f>
        <v>On</v>
      </c>
    </row>
    <row r="80988" spans="12:16" x14ac:dyDescent="0.25">
      <c r="L80988" s="57">
        <v>47571.375</v>
      </c>
      <c r="M80988" s="55">
        <f t="shared" si="3825"/>
        <v>2030</v>
      </c>
      <c r="N80988" s="55">
        <f t="shared" si="3826"/>
        <v>3</v>
      </c>
      <c r="O80988" s="55">
        <f t="shared" si="3827"/>
        <v>6</v>
      </c>
      <c r="P80988" s="54" t="str" cm="1">
        <f t="array" aca="1" ref="P80988" ca="1">IF(OR(O80988=1,O80988=7,INDEX($AD$28:$AO$51,HOUR(L80988)+1,N80988)&lt;&gt;"On",NOT(ISERROR(MATCH(DATE(M80988,N80988,DAY(L80988)),OFFSET($AD$15:$AD$22,0,M80988-$AD$14),0)))),"Off","On")</f>
        <v>Off</v>
      </c>
    </row>
    <row r="80989" spans="12:16" x14ac:dyDescent="0.25">
      <c r="L80989" s="57">
        <v>47571.416666666664</v>
      </c>
      <c r="M80989" s="55">
        <f t="shared" si="3825"/>
        <v>2030</v>
      </c>
      <c r="N80989" s="55">
        <f t="shared" si="3826"/>
        <v>3</v>
      </c>
      <c r="O80989" s="55">
        <f t="shared" si="3827"/>
        <v>6</v>
      </c>
      <c r="P80989" s="54" t="str" cm="1">
        <f t="array" aca="1" ref="P80989" ca="1">IF(OR(O80989=1,O80989=7,INDEX($AD$28:$AO$51,HOUR(L80989)+1,N80989)&lt;&gt;"On",NOT(ISERROR(MATCH(DATE(M80989,N80989,DAY(L80989)),OFFSET($AD$15:$AD$22,0,M80989-$AD$14),0)))),"Off","On")</f>
        <v>Off</v>
      </c>
    </row>
    <row r="80990" spans="12:16" x14ac:dyDescent="0.25">
      <c r="L80990" s="57">
        <v>47571.458333333336</v>
      </c>
      <c r="M80990" s="55">
        <f t="shared" si="3825"/>
        <v>2030</v>
      </c>
      <c r="N80990" s="55">
        <f t="shared" si="3826"/>
        <v>3</v>
      </c>
      <c r="O80990" s="55">
        <f t="shared" si="3827"/>
        <v>6</v>
      </c>
      <c r="P80990" s="54" t="str" cm="1">
        <f t="array" aca="1" ref="P80990" ca="1">IF(OR(O80990=1,O80990=7,INDEX($AD$28:$AO$51,HOUR(L80990)+1,N80990)&lt;&gt;"On",NOT(ISERROR(MATCH(DATE(M80990,N80990,DAY(L80990)),OFFSET($AD$15:$AD$22,0,M80990-$AD$14),0)))),"Off","On")</f>
        <v>Off</v>
      </c>
    </row>
    <row r="80991" spans="12:16" x14ac:dyDescent="0.25">
      <c r="L80991" s="57">
        <v>47571.5</v>
      </c>
      <c r="M80991" s="55">
        <f t="shared" si="3825"/>
        <v>2030</v>
      </c>
      <c r="N80991" s="55">
        <f t="shared" si="3826"/>
        <v>3</v>
      </c>
      <c r="O80991" s="55">
        <f t="shared" si="3827"/>
        <v>6</v>
      </c>
      <c r="P80991" s="54" t="str" cm="1">
        <f t="array" aca="1" ref="P80991" ca="1">IF(OR(O80991=1,O80991=7,INDEX($AD$28:$AO$51,HOUR(L80991)+1,N80991)&lt;&gt;"On",NOT(ISERROR(MATCH(DATE(M80991,N80991,DAY(L80991)),OFFSET($AD$15:$AD$22,0,M80991-$AD$14),0)))),"Off","On")</f>
        <v>Off</v>
      </c>
    </row>
    <row r="80992" spans="12:16" x14ac:dyDescent="0.25">
      <c r="L80992" s="57">
        <v>47571.541666666664</v>
      </c>
      <c r="M80992" s="55">
        <f t="shared" si="3825"/>
        <v>2030</v>
      </c>
      <c r="N80992" s="55">
        <f t="shared" si="3826"/>
        <v>3</v>
      </c>
      <c r="O80992" s="55">
        <f t="shared" si="3827"/>
        <v>6</v>
      </c>
      <c r="P80992" s="54" t="str" cm="1">
        <f t="array" aca="1" ref="P80992" ca="1">IF(OR(O80992=1,O80992=7,INDEX($AD$28:$AO$51,HOUR(L80992)+1,N80992)&lt;&gt;"On",NOT(ISERROR(MATCH(DATE(M80992,N80992,DAY(L80992)),OFFSET($AD$15:$AD$22,0,M80992-$AD$14),0)))),"Off","On")</f>
        <v>Off</v>
      </c>
    </row>
    <row r="80993" spans="12:16" x14ac:dyDescent="0.25">
      <c r="L80993" s="57">
        <v>47571.583333333336</v>
      </c>
      <c r="M80993" s="55">
        <f t="shared" si="3825"/>
        <v>2030</v>
      </c>
      <c r="N80993" s="55">
        <f t="shared" si="3826"/>
        <v>3</v>
      </c>
      <c r="O80993" s="55">
        <f t="shared" si="3827"/>
        <v>6</v>
      </c>
      <c r="P80993" s="54" t="str" cm="1">
        <f t="array" aca="1" ref="P80993" ca="1">IF(OR(O80993=1,O80993=7,INDEX($AD$28:$AO$51,HOUR(L80993)+1,N80993)&lt;&gt;"On",NOT(ISERROR(MATCH(DATE(M80993,N80993,DAY(L80993)),OFFSET($AD$15:$AD$22,0,M80993-$AD$14),0)))),"Off","On")</f>
        <v>Off</v>
      </c>
    </row>
    <row r="80994" spans="12:16" x14ac:dyDescent="0.25">
      <c r="L80994" s="57">
        <v>47571.625</v>
      </c>
      <c r="M80994" s="55">
        <f t="shared" si="3825"/>
        <v>2030</v>
      </c>
      <c r="N80994" s="55">
        <f t="shared" si="3826"/>
        <v>3</v>
      </c>
      <c r="O80994" s="55">
        <f t="shared" si="3827"/>
        <v>6</v>
      </c>
      <c r="P80994" s="54" t="str" cm="1">
        <f t="array" aca="1" ref="P80994" ca="1">IF(OR(O80994=1,O80994=7,INDEX($AD$28:$AO$51,HOUR(L80994)+1,N80994)&lt;&gt;"On",NOT(ISERROR(MATCH(DATE(M80994,N80994,DAY(L80994)),OFFSET($AD$15:$AD$22,0,M80994-$AD$14),0)))),"Off","On")</f>
        <v>Off</v>
      </c>
    </row>
    <row r="80995" spans="12:16" x14ac:dyDescent="0.25">
      <c r="L80995" s="57">
        <v>47571.666666666664</v>
      </c>
      <c r="M80995" s="55">
        <f t="shared" si="3825"/>
        <v>2030</v>
      </c>
      <c r="N80995" s="55">
        <f t="shared" si="3826"/>
        <v>3</v>
      </c>
      <c r="O80995" s="55">
        <f t="shared" si="3827"/>
        <v>6</v>
      </c>
      <c r="P80995" s="54" t="str" cm="1">
        <f t="array" aca="1" ref="P80995" ca="1">IF(OR(O80995=1,O80995=7,INDEX($AD$28:$AO$51,HOUR(L80995)+1,N80995)&lt;&gt;"On",NOT(ISERROR(MATCH(DATE(M80995,N80995,DAY(L80995)),OFFSET($AD$15:$AD$22,0,M80995-$AD$14),0)))),"Off","On")</f>
        <v>Off</v>
      </c>
    </row>
    <row r="80996" spans="12:16" x14ac:dyDescent="0.25">
      <c r="L80996" s="57">
        <v>47571.708333333336</v>
      </c>
      <c r="M80996" s="55">
        <f t="shared" si="3825"/>
        <v>2030</v>
      </c>
      <c r="N80996" s="55">
        <f t="shared" si="3826"/>
        <v>3</v>
      </c>
      <c r="O80996" s="55">
        <f t="shared" si="3827"/>
        <v>6</v>
      </c>
      <c r="P80996" s="54" t="str" cm="1">
        <f t="array" aca="1" ref="P80996" ca="1">IF(OR(O80996=1,O80996=7,INDEX($AD$28:$AO$51,HOUR(L80996)+1,N80996)&lt;&gt;"On",NOT(ISERROR(MATCH(DATE(M80996,N80996,DAY(L80996)),OFFSET($AD$15:$AD$22,0,M80996-$AD$14),0)))),"Off","On")</f>
        <v>Off</v>
      </c>
    </row>
    <row r="80997" spans="12:16" x14ac:dyDescent="0.25">
      <c r="L80997" s="57">
        <v>47571.75</v>
      </c>
      <c r="M80997" s="55">
        <f t="shared" si="3825"/>
        <v>2030</v>
      </c>
      <c r="N80997" s="55">
        <f t="shared" si="3826"/>
        <v>3</v>
      </c>
      <c r="O80997" s="55">
        <f t="shared" si="3827"/>
        <v>6</v>
      </c>
      <c r="P80997" s="54" t="str" cm="1">
        <f t="array" aca="1" ref="P80997" ca="1">IF(OR(O80997=1,O80997=7,INDEX($AD$28:$AO$51,HOUR(L80997)+1,N80997)&lt;&gt;"On",NOT(ISERROR(MATCH(DATE(M80997,N80997,DAY(L80997)),OFFSET($AD$15:$AD$22,0,M80997-$AD$14),0)))),"Off","On")</f>
        <v>On</v>
      </c>
    </row>
    <row r="80998" spans="12:16" x14ac:dyDescent="0.25">
      <c r="L80998" s="57">
        <v>47571.791666666664</v>
      </c>
      <c r="M80998" s="55">
        <f t="shared" si="3825"/>
        <v>2030</v>
      </c>
      <c r="N80998" s="55">
        <f t="shared" si="3826"/>
        <v>3</v>
      </c>
      <c r="O80998" s="55">
        <f t="shared" si="3827"/>
        <v>6</v>
      </c>
      <c r="P80998" s="54" t="str" cm="1">
        <f t="array" aca="1" ref="P80998" ca="1">IF(OR(O80998=1,O80998=7,INDEX($AD$28:$AO$51,HOUR(L80998)+1,N80998)&lt;&gt;"On",NOT(ISERROR(MATCH(DATE(M80998,N80998,DAY(L80998)),OFFSET($AD$15:$AD$22,0,M80998-$AD$14),0)))),"Off","On")</f>
        <v>On</v>
      </c>
    </row>
    <row r="80999" spans="12:16" x14ac:dyDescent="0.25">
      <c r="L80999" s="57">
        <v>47571.833333333336</v>
      </c>
      <c r="M80999" s="55">
        <f t="shared" si="3825"/>
        <v>2030</v>
      </c>
      <c r="N80999" s="55">
        <f t="shared" si="3826"/>
        <v>3</v>
      </c>
      <c r="O80999" s="55">
        <f t="shared" si="3827"/>
        <v>6</v>
      </c>
      <c r="P80999" s="54" t="str" cm="1">
        <f t="array" aca="1" ref="P80999" ca="1">IF(OR(O80999=1,O80999=7,INDEX($AD$28:$AO$51,HOUR(L80999)+1,N80999)&lt;&gt;"On",NOT(ISERROR(MATCH(DATE(M80999,N80999,DAY(L80999)),OFFSET($AD$15:$AD$22,0,M80999-$AD$14),0)))),"Off","On")</f>
        <v>On</v>
      </c>
    </row>
    <row r="81000" spans="12:16" x14ac:dyDescent="0.25">
      <c r="L81000" s="57">
        <v>47571.875</v>
      </c>
      <c r="M81000" s="55">
        <f t="shared" si="3825"/>
        <v>2030</v>
      </c>
      <c r="N81000" s="55">
        <f t="shared" si="3826"/>
        <v>3</v>
      </c>
      <c r="O81000" s="55">
        <f t="shared" si="3827"/>
        <v>6</v>
      </c>
      <c r="P81000" s="54" t="str" cm="1">
        <f t="array" aca="1" ref="P81000" ca="1">IF(OR(O81000=1,O81000=7,INDEX($AD$28:$AO$51,HOUR(L81000)+1,N81000)&lt;&gt;"On",NOT(ISERROR(MATCH(DATE(M81000,N81000,DAY(L81000)),OFFSET($AD$15:$AD$22,0,M81000-$AD$14),0)))),"Off","On")</f>
        <v>On</v>
      </c>
    </row>
    <row r="81001" spans="12:16" x14ac:dyDescent="0.25">
      <c r="L81001" s="57">
        <v>47571.916666666664</v>
      </c>
      <c r="M81001" s="55">
        <f t="shared" si="3825"/>
        <v>2030</v>
      </c>
      <c r="N81001" s="55">
        <f t="shared" si="3826"/>
        <v>3</v>
      </c>
      <c r="O81001" s="55">
        <f t="shared" si="3827"/>
        <v>6</v>
      </c>
      <c r="P81001" s="54" t="str" cm="1">
        <f t="array" aca="1" ref="P81001" ca="1">IF(OR(O81001=1,O81001=7,INDEX($AD$28:$AO$51,HOUR(L81001)+1,N81001)&lt;&gt;"On",NOT(ISERROR(MATCH(DATE(M81001,N81001,DAY(L81001)),OFFSET($AD$15:$AD$22,0,M81001-$AD$14),0)))),"Off","On")</f>
        <v>Off</v>
      </c>
    </row>
    <row r="81002" spans="12:16" x14ac:dyDescent="0.25">
      <c r="L81002" s="57">
        <v>47571.958333333336</v>
      </c>
      <c r="M81002" s="55">
        <f t="shared" si="3825"/>
        <v>2030</v>
      </c>
      <c r="N81002" s="55">
        <f t="shared" si="3826"/>
        <v>3</v>
      </c>
      <c r="O81002" s="55">
        <f t="shared" si="3827"/>
        <v>6</v>
      </c>
      <c r="P81002" s="54" t="str" cm="1">
        <f t="array" aca="1" ref="P81002" ca="1">IF(OR(O81002=1,O81002=7,INDEX($AD$28:$AO$51,HOUR(L81002)+1,N81002)&lt;&gt;"On",NOT(ISERROR(MATCH(DATE(M81002,N81002,DAY(L81002)),OFFSET($AD$15:$AD$22,0,M81002-$AD$14),0)))),"Off","On")</f>
        <v>Off</v>
      </c>
    </row>
    <row r="81003" spans="12:16" x14ac:dyDescent="0.25">
      <c r="L81003" s="57">
        <v>47572</v>
      </c>
      <c r="M81003" s="55">
        <f t="shared" si="3825"/>
        <v>2030</v>
      </c>
      <c r="N81003" s="55">
        <f t="shared" si="3826"/>
        <v>3</v>
      </c>
      <c r="O81003" s="55">
        <f t="shared" si="3827"/>
        <v>7</v>
      </c>
      <c r="P81003" s="54" t="str" cm="1">
        <f t="array" aca="1" ref="P81003" ca="1">IF(OR(O81003=1,O81003=7,INDEX($AD$28:$AO$51,HOUR(L81003)+1,N81003)&lt;&gt;"On",NOT(ISERROR(MATCH(DATE(M81003,N81003,DAY(L81003)),OFFSET($AD$15:$AD$22,0,M81003-$AD$14),0)))),"Off","On")</f>
        <v>Off</v>
      </c>
    </row>
    <row r="81004" spans="12:16" x14ac:dyDescent="0.25">
      <c r="L81004" s="57">
        <v>47572.041666666664</v>
      </c>
      <c r="M81004" s="55">
        <f t="shared" si="3825"/>
        <v>2030</v>
      </c>
      <c r="N81004" s="55">
        <f t="shared" si="3826"/>
        <v>3</v>
      </c>
      <c r="O81004" s="55">
        <f t="shared" si="3827"/>
        <v>7</v>
      </c>
      <c r="P81004" s="54" t="str" cm="1">
        <f t="array" aca="1" ref="P81004" ca="1">IF(OR(O81004=1,O81004=7,INDEX($AD$28:$AO$51,HOUR(L81004)+1,N81004)&lt;&gt;"On",NOT(ISERROR(MATCH(DATE(M81004,N81004,DAY(L81004)),OFFSET($AD$15:$AD$22,0,M81004-$AD$14),0)))),"Off","On")</f>
        <v>Off</v>
      </c>
    </row>
    <row r="81005" spans="12:16" x14ac:dyDescent="0.25">
      <c r="L81005" s="57">
        <v>47572.083333333336</v>
      </c>
      <c r="M81005" s="55">
        <f t="shared" si="3825"/>
        <v>2030</v>
      </c>
      <c r="N81005" s="55">
        <f t="shared" si="3826"/>
        <v>3</v>
      </c>
      <c r="O81005" s="55">
        <f t="shared" si="3827"/>
        <v>7</v>
      </c>
      <c r="P81005" s="54" t="str" cm="1">
        <f t="array" aca="1" ref="P81005" ca="1">IF(OR(O81005=1,O81005=7,INDEX($AD$28:$AO$51,HOUR(L81005)+1,N81005)&lt;&gt;"On",NOT(ISERROR(MATCH(DATE(M81005,N81005,DAY(L81005)),OFFSET($AD$15:$AD$22,0,M81005-$AD$14),0)))),"Off","On")</f>
        <v>Off</v>
      </c>
    </row>
    <row r="81006" spans="12:16" x14ac:dyDescent="0.25">
      <c r="L81006" s="57">
        <v>47572.125</v>
      </c>
      <c r="M81006" s="55">
        <f t="shared" si="3825"/>
        <v>2030</v>
      </c>
      <c r="N81006" s="55">
        <f t="shared" si="3826"/>
        <v>3</v>
      </c>
      <c r="O81006" s="55">
        <f t="shared" si="3827"/>
        <v>7</v>
      </c>
      <c r="P81006" s="54" t="str" cm="1">
        <f t="array" aca="1" ref="P81006" ca="1">IF(OR(O81006=1,O81006=7,INDEX($AD$28:$AO$51,HOUR(L81006)+1,N81006)&lt;&gt;"On",NOT(ISERROR(MATCH(DATE(M81006,N81006,DAY(L81006)),OFFSET($AD$15:$AD$22,0,M81006-$AD$14),0)))),"Off","On")</f>
        <v>Off</v>
      </c>
    </row>
    <row r="81007" spans="12:16" x14ac:dyDescent="0.25">
      <c r="L81007" s="57">
        <v>47572.166666666664</v>
      </c>
      <c r="M81007" s="55">
        <f t="shared" si="3825"/>
        <v>2030</v>
      </c>
      <c r="N81007" s="55">
        <f t="shared" si="3826"/>
        <v>3</v>
      </c>
      <c r="O81007" s="55">
        <f t="shared" si="3827"/>
        <v>7</v>
      </c>
      <c r="P81007" s="54" t="str" cm="1">
        <f t="array" aca="1" ref="P81007" ca="1">IF(OR(O81007=1,O81007=7,INDEX($AD$28:$AO$51,HOUR(L81007)+1,N81007)&lt;&gt;"On",NOT(ISERROR(MATCH(DATE(M81007,N81007,DAY(L81007)),OFFSET($AD$15:$AD$22,0,M81007-$AD$14),0)))),"Off","On")</f>
        <v>Off</v>
      </c>
    </row>
    <row r="81008" spans="12:16" x14ac:dyDescent="0.25">
      <c r="L81008" s="57">
        <v>47572.208333333336</v>
      </c>
      <c r="M81008" s="55">
        <f t="shared" si="3825"/>
        <v>2030</v>
      </c>
      <c r="N81008" s="55">
        <f t="shared" si="3826"/>
        <v>3</v>
      </c>
      <c r="O81008" s="55">
        <f t="shared" si="3827"/>
        <v>7</v>
      </c>
      <c r="P81008" s="54" t="str" cm="1">
        <f t="array" aca="1" ref="P81008" ca="1">IF(OR(O81008=1,O81008=7,INDEX($AD$28:$AO$51,HOUR(L81008)+1,N81008)&lt;&gt;"On",NOT(ISERROR(MATCH(DATE(M81008,N81008,DAY(L81008)),OFFSET($AD$15:$AD$22,0,M81008-$AD$14),0)))),"Off","On")</f>
        <v>Off</v>
      </c>
    </row>
    <row r="81009" spans="12:16" x14ac:dyDescent="0.25">
      <c r="L81009" s="57">
        <v>47572.25</v>
      </c>
      <c r="M81009" s="55">
        <f t="shared" si="3825"/>
        <v>2030</v>
      </c>
      <c r="N81009" s="55">
        <f t="shared" si="3826"/>
        <v>3</v>
      </c>
      <c r="O81009" s="55">
        <f t="shared" si="3827"/>
        <v>7</v>
      </c>
      <c r="P81009" s="54" t="str" cm="1">
        <f t="array" aca="1" ref="P81009" ca="1">IF(OR(O81009=1,O81009=7,INDEX($AD$28:$AO$51,HOUR(L81009)+1,N81009)&lt;&gt;"On",NOT(ISERROR(MATCH(DATE(M81009,N81009,DAY(L81009)),OFFSET($AD$15:$AD$22,0,M81009-$AD$14),0)))),"Off","On")</f>
        <v>Off</v>
      </c>
    </row>
    <row r="81010" spans="12:16" x14ac:dyDescent="0.25">
      <c r="L81010" s="57">
        <v>47572.291666666664</v>
      </c>
      <c r="M81010" s="55">
        <f t="shared" si="3825"/>
        <v>2030</v>
      </c>
      <c r="N81010" s="55">
        <f t="shared" si="3826"/>
        <v>3</v>
      </c>
      <c r="O81010" s="55">
        <f t="shared" si="3827"/>
        <v>7</v>
      </c>
      <c r="P81010" s="54" t="str" cm="1">
        <f t="array" aca="1" ref="P81010" ca="1">IF(OR(O81010=1,O81010=7,INDEX($AD$28:$AO$51,HOUR(L81010)+1,N81010)&lt;&gt;"On",NOT(ISERROR(MATCH(DATE(M81010,N81010,DAY(L81010)),OFFSET($AD$15:$AD$22,0,M81010-$AD$14),0)))),"Off","On")</f>
        <v>Off</v>
      </c>
    </row>
    <row r="81011" spans="12:16" x14ac:dyDescent="0.25">
      <c r="L81011" s="57">
        <v>47572.333333333336</v>
      </c>
      <c r="M81011" s="55">
        <f t="shared" si="3825"/>
        <v>2030</v>
      </c>
      <c r="N81011" s="55">
        <f t="shared" si="3826"/>
        <v>3</v>
      </c>
      <c r="O81011" s="55">
        <f t="shared" si="3827"/>
        <v>7</v>
      </c>
      <c r="P81011" s="54" t="str" cm="1">
        <f t="array" aca="1" ref="P81011" ca="1">IF(OR(O81011=1,O81011=7,INDEX($AD$28:$AO$51,HOUR(L81011)+1,N81011)&lt;&gt;"On",NOT(ISERROR(MATCH(DATE(M81011,N81011,DAY(L81011)),OFFSET($AD$15:$AD$22,0,M81011-$AD$14),0)))),"Off","On")</f>
        <v>Off</v>
      </c>
    </row>
    <row r="81012" spans="12:16" x14ac:dyDescent="0.25">
      <c r="L81012" s="57">
        <v>47572.375</v>
      </c>
      <c r="M81012" s="55">
        <f t="shared" si="3825"/>
        <v>2030</v>
      </c>
      <c r="N81012" s="55">
        <f t="shared" si="3826"/>
        <v>3</v>
      </c>
      <c r="O81012" s="55">
        <f t="shared" si="3827"/>
        <v>7</v>
      </c>
      <c r="P81012" s="54" t="str" cm="1">
        <f t="array" aca="1" ref="P81012" ca="1">IF(OR(O81012=1,O81012=7,INDEX($AD$28:$AO$51,HOUR(L81012)+1,N81012)&lt;&gt;"On",NOT(ISERROR(MATCH(DATE(M81012,N81012,DAY(L81012)),OFFSET($AD$15:$AD$22,0,M81012-$AD$14),0)))),"Off","On")</f>
        <v>Off</v>
      </c>
    </row>
    <row r="81013" spans="12:16" x14ac:dyDescent="0.25">
      <c r="L81013" s="57">
        <v>47572.416666666664</v>
      </c>
      <c r="M81013" s="55">
        <f t="shared" si="3825"/>
        <v>2030</v>
      </c>
      <c r="N81013" s="55">
        <f t="shared" si="3826"/>
        <v>3</v>
      </c>
      <c r="O81013" s="55">
        <f t="shared" si="3827"/>
        <v>7</v>
      </c>
      <c r="P81013" s="54" t="str" cm="1">
        <f t="array" aca="1" ref="P81013" ca="1">IF(OR(O81013=1,O81013=7,INDEX($AD$28:$AO$51,HOUR(L81013)+1,N81013)&lt;&gt;"On",NOT(ISERROR(MATCH(DATE(M81013,N81013,DAY(L81013)),OFFSET($AD$15:$AD$22,0,M81013-$AD$14),0)))),"Off","On")</f>
        <v>Off</v>
      </c>
    </row>
    <row r="81014" spans="12:16" x14ac:dyDescent="0.25">
      <c r="L81014" s="57">
        <v>47572.458333333336</v>
      </c>
      <c r="M81014" s="55">
        <f t="shared" si="3825"/>
        <v>2030</v>
      </c>
      <c r="N81014" s="55">
        <f t="shared" si="3826"/>
        <v>3</v>
      </c>
      <c r="O81014" s="55">
        <f t="shared" si="3827"/>
        <v>7</v>
      </c>
      <c r="P81014" s="54" t="str" cm="1">
        <f t="array" aca="1" ref="P81014" ca="1">IF(OR(O81014=1,O81014=7,INDEX($AD$28:$AO$51,HOUR(L81014)+1,N81014)&lt;&gt;"On",NOT(ISERROR(MATCH(DATE(M81014,N81014,DAY(L81014)),OFFSET($AD$15:$AD$22,0,M81014-$AD$14),0)))),"Off","On")</f>
        <v>Off</v>
      </c>
    </row>
    <row r="81015" spans="12:16" x14ac:dyDescent="0.25">
      <c r="L81015" s="57">
        <v>47572.5</v>
      </c>
      <c r="M81015" s="55">
        <f t="shared" si="3825"/>
        <v>2030</v>
      </c>
      <c r="N81015" s="55">
        <f t="shared" si="3826"/>
        <v>3</v>
      </c>
      <c r="O81015" s="55">
        <f t="shared" si="3827"/>
        <v>7</v>
      </c>
      <c r="P81015" s="54" t="str" cm="1">
        <f t="array" aca="1" ref="P81015" ca="1">IF(OR(O81015=1,O81015=7,INDEX($AD$28:$AO$51,HOUR(L81015)+1,N81015)&lt;&gt;"On",NOT(ISERROR(MATCH(DATE(M81015,N81015,DAY(L81015)),OFFSET($AD$15:$AD$22,0,M81015-$AD$14),0)))),"Off","On")</f>
        <v>Off</v>
      </c>
    </row>
    <row r="81016" spans="12:16" x14ac:dyDescent="0.25">
      <c r="L81016" s="57">
        <v>47572.541666666664</v>
      </c>
      <c r="M81016" s="55">
        <f t="shared" si="3825"/>
        <v>2030</v>
      </c>
      <c r="N81016" s="55">
        <f t="shared" si="3826"/>
        <v>3</v>
      </c>
      <c r="O81016" s="55">
        <f t="shared" si="3827"/>
        <v>7</v>
      </c>
      <c r="P81016" s="54" t="str" cm="1">
        <f t="array" aca="1" ref="P81016" ca="1">IF(OR(O81016=1,O81016=7,INDEX($AD$28:$AO$51,HOUR(L81016)+1,N81016)&lt;&gt;"On",NOT(ISERROR(MATCH(DATE(M81016,N81016,DAY(L81016)),OFFSET($AD$15:$AD$22,0,M81016-$AD$14),0)))),"Off","On")</f>
        <v>Off</v>
      </c>
    </row>
    <row r="81017" spans="12:16" x14ac:dyDescent="0.25">
      <c r="L81017" s="57">
        <v>47572.583333333336</v>
      </c>
      <c r="M81017" s="55">
        <f t="shared" si="3825"/>
        <v>2030</v>
      </c>
      <c r="N81017" s="55">
        <f t="shared" si="3826"/>
        <v>3</v>
      </c>
      <c r="O81017" s="55">
        <f t="shared" si="3827"/>
        <v>7</v>
      </c>
      <c r="P81017" s="54" t="str" cm="1">
        <f t="array" aca="1" ref="P81017" ca="1">IF(OR(O81017=1,O81017=7,INDEX($AD$28:$AO$51,HOUR(L81017)+1,N81017)&lt;&gt;"On",NOT(ISERROR(MATCH(DATE(M81017,N81017,DAY(L81017)),OFFSET($AD$15:$AD$22,0,M81017-$AD$14),0)))),"Off","On")</f>
        <v>Off</v>
      </c>
    </row>
    <row r="81018" spans="12:16" x14ac:dyDescent="0.25">
      <c r="L81018" s="57">
        <v>47572.625</v>
      </c>
      <c r="M81018" s="55">
        <f t="shared" si="3825"/>
        <v>2030</v>
      </c>
      <c r="N81018" s="55">
        <f t="shared" si="3826"/>
        <v>3</v>
      </c>
      <c r="O81018" s="55">
        <f t="shared" si="3827"/>
        <v>7</v>
      </c>
      <c r="P81018" s="54" t="str" cm="1">
        <f t="array" aca="1" ref="P81018" ca="1">IF(OR(O81018=1,O81018=7,INDEX($AD$28:$AO$51,HOUR(L81018)+1,N81018)&lt;&gt;"On",NOT(ISERROR(MATCH(DATE(M81018,N81018,DAY(L81018)),OFFSET($AD$15:$AD$22,0,M81018-$AD$14),0)))),"Off","On")</f>
        <v>Off</v>
      </c>
    </row>
    <row r="81019" spans="12:16" x14ac:dyDescent="0.25">
      <c r="L81019" s="57">
        <v>47572.666666666664</v>
      </c>
      <c r="M81019" s="55">
        <f t="shared" si="3825"/>
        <v>2030</v>
      </c>
      <c r="N81019" s="55">
        <f t="shared" si="3826"/>
        <v>3</v>
      </c>
      <c r="O81019" s="55">
        <f t="shared" si="3827"/>
        <v>7</v>
      </c>
      <c r="P81019" s="54" t="str" cm="1">
        <f t="array" aca="1" ref="P81019" ca="1">IF(OR(O81019=1,O81019=7,INDEX($AD$28:$AO$51,HOUR(L81019)+1,N81019)&lt;&gt;"On",NOT(ISERROR(MATCH(DATE(M81019,N81019,DAY(L81019)),OFFSET($AD$15:$AD$22,0,M81019-$AD$14),0)))),"Off","On")</f>
        <v>Off</v>
      </c>
    </row>
    <row r="81020" spans="12:16" x14ac:dyDescent="0.25">
      <c r="L81020" s="57">
        <v>47572.708333333336</v>
      </c>
      <c r="M81020" s="55">
        <f t="shared" si="3825"/>
        <v>2030</v>
      </c>
      <c r="N81020" s="55">
        <f t="shared" si="3826"/>
        <v>3</v>
      </c>
      <c r="O81020" s="55">
        <f t="shared" si="3827"/>
        <v>7</v>
      </c>
      <c r="P81020" s="54" t="str" cm="1">
        <f t="array" aca="1" ref="P81020" ca="1">IF(OR(O81020=1,O81020=7,INDEX($AD$28:$AO$51,HOUR(L81020)+1,N81020)&lt;&gt;"On",NOT(ISERROR(MATCH(DATE(M81020,N81020,DAY(L81020)),OFFSET($AD$15:$AD$22,0,M81020-$AD$14),0)))),"Off","On")</f>
        <v>Off</v>
      </c>
    </row>
    <row r="81021" spans="12:16" x14ac:dyDescent="0.25">
      <c r="L81021" s="57">
        <v>47572.75</v>
      </c>
      <c r="M81021" s="55">
        <f t="shared" si="3825"/>
        <v>2030</v>
      </c>
      <c r="N81021" s="55">
        <f t="shared" si="3826"/>
        <v>3</v>
      </c>
      <c r="O81021" s="55">
        <f t="shared" si="3827"/>
        <v>7</v>
      </c>
      <c r="P81021" s="54" t="str" cm="1">
        <f t="array" aca="1" ref="P81021" ca="1">IF(OR(O81021=1,O81021=7,INDEX($AD$28:$AO$51,HOUR(L81021)+1,N81021)&lt;&gt;"On",NOT(ISERROR(MATCH(DATE(M81021,N81021,DAY(L81021)),OFFSET($AD$15:$AD$22,0,M81021-$AD$14),0)))),"Off","On")</f>
        <v>Off</v>
      </c>
    </row>
    <row r="81022" spans="12:16" x14ac:dyDescent="0.25">
      <c r="L81022" s="57">
        <v>47572.791666666664</v>
      </c>
      <c r="M81022" s="55">
        <f t="shared" si="3825"/>
        <v>2030</v>
      </c>
      <c r="N81022" s="55">
        <f t="shared" si="3826"/>
        <v>3</v>
      </c>
      <c r="O81022" s="55">
        <f t="shared" si="3827"/>
        <v>7</v>
      </c>
      <c r="P81022" s="54" t="str" cm="1">
        <f t="array" aca="1" ref="P81022" ca="1">IF(OR(O81022=1,O81022=7,INDEX($AD$28:$AO$51,HOUR(L81022)+1,N81022)&lt;&gt;"On",NOT(ISERROR(MATCH(DATE(M81022,N81022,DAY(L81022)),OFFSET($AD$15:$AD$22,0,M81022-$AD$14),0)))),"Off","On")</f>
        <v>Off</v>
      </c>
    </row>
    <row r="81023" spans="12:16" x14ac:dyDescent="0.25">
      <c r="L81023" s="57">
        <v>47572.833333333336</v>
      </c>
      <c r="M81023" s="55">
        <f t="shared" si="3825"/>
        <v>2030</v>
      </c>
      <c r="N81023" s="55">
        <f t="shared" si="3826"/>
        <v>3</v>
      </c>
      <c r="O81023" s="55">
        <f t="shared" si="3827"/>
        <v>7</v>
      </c>
      <c r="P81023" s="54" t="str" cm="1">
        <f t="array" aca="1" ref="P81023" ca="1">IF(OR(O81023=1,O81023=7,INDEX($AD$28:$AO$51,HOUR(L81023)+1,N81023)&lt;&gt;"On",NOT(ISERROR(MATCH(DATE(M81023,N81023,DAY(L81023)),OFFSET($AD$15:$AD$22,0,M81023-$AD$14),0)))),"Off","On")</f>
        <v>Off</v>
      </c>
    </row>
    <row r="81024" spans="12:16" x14ac:dyDescent="0.25">
      <c r="L81024" s="57">
        <v>47572.875</v>
      </c>
      <c r="M81024" s="55">
        <f t="shared" si="3825"/>
        <v>2030</v>
      </c>
      <c r="N81024" s="55">
        <f t="shared" si="3826"/>
        <v>3</v>
      </c>
      <c r="O81024" s="55">
        <f t="shared" si="3827"/>
        <v>7</v>
      </c>
      <c r="P81024" s="54" t="str" cm="1">
        <f t="array" aca="1" ref="P81024" ca="1">IF(OR(O81024=1,O81024=7,INDEX($AD$28:$AO$51,HOUR(L81024)+1,N81024)&lt;&gt;"On",NOT(ISERROR(MATCH(DATE(M81024,N81024,DAY(L81024)),OFFSET($AD$15:$AD$22,0,M81024-$AD$14),0)))),"Off","On")</f>
        <v>Off</v>
      </c>
    </row>
    <row r="81025" spans="12:16" x14ac:dyDescent="0.25">
      <c r="L81025" s="57">
        <v>47572.916666666664</v>
      </c>
      <c r="M81025" s="55">
        <f t="shared" si="3825"/>
        <v>2030</v>
      </c>
      <c r="N81025" s="55">
        <f t="shared" si="3826"/>
        <v>3</v>
      </c>
      <c r="O81025" s="55">
        <f t="shared" si="3827"/>
        <v>7</v>
      </c>
      <c r="P81025" s="54" t="str" cm="1">
        <f t="array" aca="1" ref="P81025" ca="1">IF(OR(O81025=1,O81025=7,INDEX($AD$28:$AO$51,HOUR(L81025)+1,N81025)&lt;&gt;"On",NOT(ISERROR(MATCH(DATE(M81025,N81025,DAY(L81025)),OFFSET($AD$15:$AD$22,0,M81025-$AD$14),0)))),"Off","On")</f>
        <v>Off</v>
      </c>
    </row>
    <row r="81026" spans="12:16" x14ac:dyDescent="0.25">
      <c r="L81026" s="57">
        <v>47572.958333333336</v>
      </c>
      <c r="M81026" s="55">
        <f t="shared" si="3825"/>
        <v>2030</v>
      </c>
      <c r="N81026" s="55">
        <f t="shared" si="3826"/>
        <v>3</v>
      </c>
      <c r="O81026" s="55">
        <f t="shared" si="3827"/>
        <v>7</v>
      </c>
      <c r="P81026" s="54" t="str" cm="1">
        <f t="array" aca="1" ref="P81026" ca="1">IF(OR(O81026=1,O81026=7,INDEX($AD$28:$AO$51,HOUR(L81026)+1,N81026)&lt;&gt;"On",NOT(ISERROR(MATCH(DATE(M81026,N81026,DAY(L81026)),OFFSET($AD$15:$AD$22,0,M81026-$AD$14),0)))),"Off","On")</f>
        <v>Off</v>
      </c>
    </row>
    <row r="81027" spans="12:16" x14ac:dyDescent="0.25">
      <c r="L81027" s="57">
        <v>47573</v>
      </c>
      <c r="M81027" s="55">
        <f t="shared" si="3825"/>
        <v>2030</v>
      </c>
      <c r="N81027" s="55">
        <f t="shared" si="3826"/>
        <v>3</v>
      </c>
      <c r="O81027" s="55">
        <f t="shared" si="3827"/>
        <v>1</v>
      </c>
      <c r="P81027" s="54" t="str" cm="1">
        <f t="array" aca="1" ref="P81027" ca="1">IF(OR(O81027=1,O81027=7,INDEX($AD$28:$AO$51,HOUR(L81027)+1,N81027)&lt;&gt;"On",NOT(ISERROR(MATCH(DATE(M81027,N81027,DAY(L81027)),OFFSET($AD$15:$AD$22,0,M81027-$AD$14),0)))),"Off","On")</f>
        <v>Off</v>
      </c>
    </row>
    <row r="81028" spans="12:16" x14ac:dyDescent="0.25">
      <c r="L81028" s="57">
        <v>47573.041666666664</v>
      </c>
      <c r="M81028" s="55">
        <f t="shared" si="3825"/>
        <v>2030</v>
      </c>
      <c r="N81028" s="55">
        <f t="shared" si="3826"/>
        <v>3</v>
      </c>
      <c r="O81028" s="55">
        <f t="shared" si="3827"/>
        <v>1</v>
      </c>
      <c r="P81028" s="54" t="str" cm="1">
        <f t="array" aca="1" ref="P81028" ca="1">IF(OR(O81028=1,O81028=7,INDEX($AD$28:$AO$51,HOUR(L81028)+1,N81028)&lt;&gt;"On",NOT(ISERROR(MATCH(DATE(M81028,N81028,DAY(L81028)),OFFSET($AD$15:$AD$22,0,M81028-$AD$14),0)))),"Off","On")</f>
        <v>Off</v>
      </c>
    </row>
    <row r="81029" spans="12:16" x14ac:dyDescent="0.25">
      <c r="L81029" s="57">
        <v>47573.083333333336</v>
      </c>
      <c r="M81029" s="55">
        <f t="shared" si="3825"/>
        <v>2030</v>
      </c>
      <c r="N81029" s="55">
        <f t="shared" si="3826"/>
        <v>3</v>
      </c>
      <c r="O81029" s="55">
        <f t="shared" si="3827"/>
        <v>1</v>
      </c>
      <c r="P81029" s="54" t="str" cm="1">
        <f t="array" aca="1" ref="P81029" ca="1">IF(OR(O81029=1,O81029=7,INDEX($AD$28:$AO$51,HOUR(L81029)+1,N81029)&lt;&gt;"On",NOT(ISERROR(MATCH(DATE(M81029,N81029,DAY(L81029)),OFFSET($AD$15:$AD$22,0,M81029-$AD$14),0)))),"Off","On")</f>
        <v>Off</v>
      </c>
    </row>
    <row r="81030" spans="12:16" x14ac:dyDescent="0.25">
      <c r="L81030" s="57">
        <v>47573.125</v>
      </c>
      <c r="M81030" s="55">
        <f t="shared" si="3825"/>
        <v>2030</v>
      </c>
      <c r="N81030" s="55">
        <f t="shared" si="3826"/>
        <v>3</v>
      </c>
      <c r="O81030" s="55">
        <f t="shared" si="3827"/>
        <v>1</v>
      </c>
      <c r="P81030" s="54" t="str" cm="1">
        <f t="array" aca="1" ref="P81030" ca="1">IF(OR(O81030=1,O81030=7,INDEX($AD$28:$AO$51,HOUR(L81030)+1,N81030)&lt;&gt;"On",NOT(ISERROR(MATCH(DATE(M81030,N81030,DAY(L81030)),OFFSET($AD$15:$AD$22,0,M81030-$AD$14),0)))),"Off","On")</f>
        <v>Off</v>
      </c>
    </row>
    <row r="81031" spans="12:16" x14ac:dyDescent="0.25">
      <c r="L81031" s="57">
        <v>47573.166666666664</v>
      </c>
      <c r="M81031" s="55">
        <f t="shared" si="3825"/>
        <v>2030</v>
      </c>
      <c r="N81031" s="55">
        <f t="shared" si="3826"/>
        <v>3</v>
      </c>
      <c r="O81031" s="55">
        <f t="shared" si="3827"/>
        <v>1</v>
      </c>
      <c r="P81031" s="54" t="str" cm="1">
        <f t="array" aca="1" ref="P81031" ca="1">IF(OR(O81031=1,O81031=7,INDEX($AD$28:$AO$51,HOUR(L81031)+1,N81031)&lt;&gt;"On",NOT(ISERROR(MATCH(DATE(M81031,N81031,DAY(L81031)),OFFSET($AD$15:$AD$22,0,M81031-$AD$14),0)))),"Off","On")</f>
        <v>Off</v>
      </c>
    </row>
    <row r="81032" spans="12:16" x14ac:dyDescent="0.25">
      <c r="L81032" s="57">
        <v>47573.208333333336</v>
      </c>
      <c r="M81032" s="55">
        <f t="shared" si="3825"/>
        <v>2030</v>
      </c>
      <c r="N81032" s="55">
        <f t="shared" si="3826"/>
        <v>3</v>
      </c>
      <c r="O81032" s="55">
        <f t="shared" si="3827"/>
        <v>1</v>
      </c>
      <c r="P81032" s="54" t="str" cm="1">
        <f t="array" aca="1" ref="P81032" ca="1">IF(OR(O81032=1,O81032=7,INDEX($AD$28:$AO$51,HOUR(L81032)+1,N81032)&lt;&gt;"On",NOT(ISERROR(MATCH(DATE(M81032,N81032,DAY(L81032)),OFFSET($AD$15:$AD$22,0,M81032-$AD$14),0)))),"Off","On")</f>
        <v>Off</v>
      </c>
    </row>
    <row r="81033" spans="12:16" x14ac:dyDescent="0.25">
      <c r="L81033" s="57">
        <v>47573.25</v>
      </c>
      <c r="M81033" s="55">
        <f t="shared" si="3825"/>
        <v>2030</v>
      </c>
      <c r="N81033" s="55">
        <f t="shared" si="3826"/>
        <v>3</v>
      </c>
      <c r="O81033" s="55">
        <f t="shared" si="3827"/>
        <v>1</v>
      </c>
      <c r="P81033" s="54" t="str" cm="1">
        <f t="array" aca="1" ref="P81033" ca="1">IF(OR(O81033=1,O81033=7,INDEX($AD$28:$AO$51,HOUR(L81033)+1,N81033)&lt;&gt;"On",NOT(ISERROR(MATCH(DATE(M81033,N81033,DAY(L81033)),OFFSET($AD$15:$AD$22,0,M81033-$AD$14),0)))),"Off","On")</f>
        <v>Off</v>
      </c>
    </row>
    <row r="81034" spans="12:16" x14ac:dyDescent="0.25">
      <c r="L81034" s="57">
        <v>47573.291666666664</v>
      </c>
      <c r="M81034" s="55">
        <f t="shared" si="3825"/>
        <v>2030</v>
      </c>
      <c r="N81034" s="55">
        <f t="shared" si="3826"/>
        <v>3</v>
      </c>
      <c r="O81034" s="55">
        <f t="shared" si="3827"/>
        <v>1</v>
      </c>
      <c r="P81034" s="54" t="str" cm="1">
        <f t="array" aca="1" ref="P81034" ca="1">IF(OR(O81034=1,O81034=7,INDEX($AD$28:$AO$51,HOUR(L81034)+1,N81034)&lt;&gt;"On",NOT(ISERROR(MATCH(DATE(M81034,N81034,DAY(L81034)),OFFSET($AD$15:$AD$22,0,M81034-$AD$14),0)))),"Off","On")</f>
        <v>Off</v>
      </c>
    </row>
    <row r="81035" spans="12:16" x14ac:dyDescent="0.25">
      <c r="L81035" s="57">
        <v>47573.333333333336</v>
      </c>
      <c r="M81035" s="55">
        <f t="shared" si="3825"/>
        <v>2030</v>
      </c>
      <c r="N81035" s="55">
        <f t="shared" si="3826"/>
        <v>3</v>
      </c>
      <c r="O81035" s="55">
        <f t="shared" si="3827"/>
        <v>1</v>
      </c>
      <c r="P81035" s="54" t="str" cm="1">
        <f t="array" aca="1" ref="P81035" ca="1">IF(OR(O81035=1,O81035=7,INDEX($AD$28:$AO$51,HOUR(L81035)+1,N81035)&lt;&gt;"On",NOT(ISERROR(MATCH(DATE(M81035,N81035,DAY(L81035)),OFFSET($AD$15:$AD$22,0,M81035-$AD$14),0)))),"Off","On")</f>
        <v>Off</v>
      </c>
    </row>
    <row r="81036" spans="12:16" x14ac:dyDescent="0.25">
      <c r="L81036" s="57">
        <v>47573.375</v>
      </c>
      <c r="M81036" s="55">
        <f t="shared" ref="M81036:M81099" si="3828">YEAR(L81036)</f>
        <v>2030</v>
      </c>
      <c r="N81036" s="55">
        <f t="shared" ref="N81036:N81099" si="3829">MONTH(L81036)</f>
        <v>3</v>
      </c>
      <c r="O81036" s="55">
        <f t="shared" ref="O81036:O81099" si="3830">WEEKDAY(L81036)</f>
        <v>1</v>
      </c>
      <c r="P81036" s="54" t="str" cm="1">
        <f t="array" aca="1" ref="P81036" ca="1">IF(OR(O81036=1,O81036=7,INDEX($AD$28:$AO$51,HOUR(L81036)+1,N81036)&lt;&gt;"On",NOT(ISERROR(MATCH(DATE(M81036,N81036,DAY(L81036)),OFFSET($AD$15:$AD$22,0,M81036-$AD$14),0)))),"Off","On")</f>
        <v>Off</v>
      </c>
    </row>
    <row r="81037" spans="12:16" x14ac:dyDescent="0.25">
      <c r="L81037" s="57">
        <v>47573.416666666664</v>
      </c>
      <c r="M81037" s="55">
        <f t="shared" si="3828"/>
        <v>2030</v>
      </c>
      <c r="N81037" s="55">
        <f t="shared" si="3829"/>
        <v>3</v>
      </c>
      <c r="O81037" s="55">
        <f t="shared" si="3830"/>
        <v>1</v>
      </c>
      <c r="P81037" s="54" t="str" cm="1">
        <f t="array" aca="1" ref="P81037" ca="1">IF(OR(O81037=1,O81037=7,INDEX($AD$28:$AO$51,HOUR(L81037)+1,N81037)&lt;&gt;"On",NOT(ISERROR(MATCH(DATE(M81037,N81037,DAY(L81037)),OFFSET($AD$15:$AD$22,0,M81037-$AD$14),0)))),"Off","On")</f>
        <v>Off</v>
      </c>
    </row>
    <row r="81038" spans="12:16" x14ac:dyDescent="0.25">
      <c r="L81038" s="57">
        <v>47573.458333333336</v>
      </c>
      <c r="M81038" s="55">
        <f t="shared" si="3828"/>
        <v>2030</v>
      </c>
      <c r="N81038" s="55">
        <f t="shared" si="3829"/>
        <v>3</v>
      </c>
      <c r="O81038" s="55">
        <f t="shared" si="3830"/>
        <v>1</v>
      </c>
      <c r="P81038" s="54" t="str" cm="1">
        <f t="array" aca="1" ref="P81038" ca="1">IF(OR(O81038=1,O81038=7,INDEX($AD$28:$AO$51,HOUR(L81038)+1,N81038)&lt;&gt;"On",NOT(ISERROR(MATCH(DATE(M81038,N81038,DAY(L81038)),OFFSET($AD$15:$AD$22,0,M81038-$AD$14),0)))),"Off","On")</f>
        <v>Off</v>
      </c>
    </row>
    <row r="81039" spans="12:16" x14ac:dyDescent="0.25">
      <c r="L81039" s="57">
        <v>47573.5</v>
      </c>
      <c r="M81039" s="55">
        <f t="shared" si="3828"/>
        <v>2030</v>
      </c>
      <c r="N81039" s="55">
        <f t="shared" si="3829"/>
        <v>3</v>
      </c>
      <c r="O81039" s="55">
        <f t="shared" si="3830"/>
        <v>1</v>
      </c>
      <c r="P81039" s="54" t="str" cm="1">
        <f t="array" aca="1" ref="P81039" ca="1">IF(OR(O81039=1,O81039=7,INDEX($AD$28:$AO$51,HOUR(L81039)+1,N81039)&lt;&gt;"On",NOT(ISERROR(MATCH(DATE(M81039,N81039,DAY(L81039)),OFFSET($AD$15:$AD$22,0,M81039-$AD$14),0)))),"Off","On")</f>
        <v>Off</v>
      </c>
    </row>
    <row r="81040" spans="12:16" x14ac:dyDescent="0.25">
      <c r="L81040" s="57">
        <v>47573.541666666664</v>
      </c>
      <c r="M81040" s="55">
        <f t="shared" si="3828"/>
        <v>2030</v>
      </c>
      <c r="N81040" s="55">
        <f t="shared" si="3829"/>
        <v>3</v>
      </c>
      <c r="O81040" s="55">
        <f t="shared" si="3830"/>
        <v>1</v>
      </c>
      <c r="P81040" s="54" t="str" cm="1">
        <f t="array" aca="1" ref="P81040" ca="1">IF(OR(O81040=1,O81040=7,INDEX($AD$28:$AO$51,HOUR(L81040)+1,N81040)&lt;&gt;"On",NOT(ISERROR(MATCH(DATE(M81040,N81040,DAY(L81040)),OFFSET($AD$15:$AD$22,0,M81040-$AD$14),0)))),"Off","On")</f>
        <v>Off</v>
      </c>
    </row>
    <row r="81041" spans="12:16" x14ac:dyDescent="0.25">
      <c r="L81041" s="57">
        <v>47573.583333333336</v>
      </c>
      <c r="M81041" s="55">
        <f t="shared" si="3828"/>
        <v>2030</v>
      </c>
      <c r="N81041" s="55">
        <f t="shared" si="3829"/>
        <v>3</v>
      </c>
      <c r="O81041" s="55">
        <f t="shared" si="3830"/>
        <v>1</v>
      </c>
      <c r="P81041" s="54" t="str" cm="1">
        <f t="array" aca="1" ref="P81041" ca="1">IF(OR(O81041=1,O81041=7,INDEX($AD$28:$AO$51,HOUR(L81041)+1,N81041)&lt;&gt;"On",NOT(ISERROR(MATCH(DATE(M81041,N81041,DAY(L81041)),OFFSET($AD$15:$AD$22,0,M81041-$AD$14),0)))),"Off","On")</f>
        <v>Off</v>
      </c>
    </row>
    <row r="81042" spans="12:16" x14ac:dyDescent="0.25">
      <c r="L81042" s="57">
        <v>47573.625</v>
      </c>
      <c r="M81042" s="55">
        <f t="shared" si="3828"/>
        <v>2030</v>
      </c>
      <c r="N81042" s="55">
        <f t="shared" si="3829"/>
        <v>3</v>
      </c>
      <c r="O81042" s="55">
        <f t="shared" si="3830"/>
        <v>1</v>
      </c>
      <c r="P81042" s="54" t="str" cm="1">
        <f t="array" aca="1" ref="P81042" ca="1">IF(OR(O81042=1,O81042=7,INDEX($AD$28:$AO$51,HOUR(L81042)+1,N81042)&lt;&gt;"On",NOT(ISERROR(MATCH(DATE(M81042,N81042,DAY(L81042)),OFFSET($AD$15:$AD$22,0,M81042-$AD$14),0)))),"Off","On")</f>
        <v>Off</v>
      </c>
    </row>
    <row r="81043" spans="12:16" x14ac:dyDescent="0.25">
      <c r="L81043" s="57">
        <v>47573.666666666664</v>
      </c>
      <c r="M81043" s="55">
        <f t="shared" si="3828"/>
        <v>2030</v>
      </c>
      <c r="N81043" s="55">
        <f t="shared" si="3829"/>
        <v>3</v>
      </c>
      <c r="O81043" s="55">
        <f t="shared" si="3830"/>
        <v>1</v>
      </c>
      <c r="P81043" s="54" t="str" cm="1">
        <f t="array" aca="1" ref="P81043" ca="1">IF(OR(O81043=1,O81043=7,INDEX($AD$28:$AO$51,HOUR(L81043)+1,N81043)&lt;&gt;"On",NOT(ISERROR(MATCH(DATE(M81043,N81043,DAY(L81043)),OFFSET($AD$15:$AD$22,0,M81043-$AD$14),0)))),"Off","On")</f>
        <v>Off</v>
      </c>
    </row>
    <row r="81044" spans="12:16" x14ac:dyDescent="0.25">
      <c r="L81044" s="57">
        <v>47573.708333333336</v>
      </c>
      <c r="M81044" s="55">
        <f t="shared" si="3828"/>
        <v>2030</v>
      </c>
      <c r="N81044" s="55">
        <f t="shared" si="3829"/>
        <v>3</v>
      </c>
      <c r="O81044" s="55">
        <f t="shared" si="3830"/>
        <v>1</v>
      </c>
      <c r="P81044" s="54" t="str" cm="1">
        <f t="array" aca="1" ref="P81044" ca="1">IF(OR(O81044=1,O81044=7,INDEX($AD$28:$AO$51,HOUR(L81044)+1,N81044)&lt;&gt;"On",NOT(ISERROR(MATCH(DATE(M81044,N81044,DAY(L81044)),OFFSET($AD$15:$AD$22,0,M81044-$AD$14),0)))),"Off","On")</f>
        <v>Off</v>
      </c>
    </row>
    <row r="81045" spans="12:16" x14ac:dyDescent="0.25">
      <c r="L81045" s="57">
        <v>47573.75</v>
      </c>
      <c r="M81045" s="55">
        <f t="shared" si="3828"/>
        <v>2030</v>
      </c>
      <c r="N81045" s="55">
        <f t="shared" si="3829"/>
        <v>3</v>
      </c>
      <c r="O81045" s="55">
        <f t="shared" si="3830"/>
        <v>1</v>
      </c>
      <c r="P81045" s="54" t="str" cm="1">
        <f t="array" aca="1" ref="P81045" ca="1">IF(OR(O81045=1,O81045=7,INDEX($AD$28:$AO$51,HOUR(L81045)+1,N81045)&lt;&gt;"On",NOT(ISERROR(MATCH(DATE(M81045,N81045,DAY(L81045)),OFFSET($AD$15:$AD$22,0,M81045-$AD$14),0)))),"Off","On")</f>
        <v>Off</v>
      </c>
    </row>
    <row r="81046" spans="12:16" x14ac:dyDescent="0.25">
      <c r="L81046" s="57">
        <v>47573.791666666664</v>
      </c>
      <c r="M81046" s="55">
        <f t="shared" si="3828"/>
        <v>2030</v>
      </c>
      <c r="N81046" s="55">
        <f t="shared" si="3829"/>
        <v>3</v>
      </c>
      <c r="O81046" s="55">
        <f t="shared" si="3830"/>
        <v>1</v>
      </c>
      <c r="P81046" s="54" t="str" cm="1">
        <f t="array" aca="1" ref="P81046" ca="1">IF(OR(O81046=1,O81046=7,INDEX($AD$28:$AO$51,HOUR(L81046)+1,N81046)&lt;&gt;"On",NOT(ISERROR(MATCH(DATE(M81046,N81046,DAY(L81046)),OFFSET($AD$15:$AD$22,0,M81046-$AD$14),0)))),"Off","On")</f>
        <v>Off</v>
      </c>
    </row>
    <row r="81047" spans="12:16" x14ac:dyDescent="0.25">
      <c r="L81047" s="57">
        <v>47573.833333333336</v>
      </c>
      <c r="M81047" s="55">
        <f t="shared" si="3828"/>
        <v>2030</v>
      </c>
      <c r="N81047" s="55">
        <f t="shared" si="3829"/>
        <v>3</v>
      </c>
      <c r="O81047" s="55">
        <f t="shared" si="3830"/>
        <v>1</v>
      </c>
      <c r="P81047" s="54" t="str" cm="1">
        <f t="array" aca="1" ref="P81047" ca="1">IF(OR(O81047=1,O81047=7,INDEX($AD$28:$AO$51,HOUR(L81047)+1,N81047)&lt;&gt;"On",NOT(ISERROR(MATCH(DATE(M81047,N81047,DAY(L81047)),OFFSET($AD$15:$AD$22,0,M81047-$AD$14),0)))),"Off","On")</f>
        <v>Off</v>
      </c>
    </row>
    <row r="81048" spans="12:16" x14ac:dyDescent="0.25">
      <c r="L81048" s="57">
        <v>47573.875</v>
      </c>
      <c r="M81048" s="55">
        <f t="shared" si="3828"/>
        <v>2030</v>
      </c>
      <c r="N81048" s="55">
        <f t="shared" si="3829"/>
        <v>3</v>
      </c>
      <c r="O81048" s="55">
        <f t="shared" si="3830"/>
        <v>1</v>
      </c>
      <c r="P81048" s="54" t="str" cm="1">
        <f t="array" aca="1" ref="P81048" ca="1">IF(OR(O81048=1,O81048=7,INDEX($AD$28:$AO$51,HOUR(L81048)+1,N81048)&lt;&gt;"On",NOT(ISERROR(MATCH(DATE(M81048,N81048,DAY(L81048)),OFFSET($AD$15:$AD$22,0,M81048-$AD$14),0)))),"Off","On")</f>
        <v>Off</v>
      </c>
    </row>
    <row r="81049" spans="12:16" x14ac:dyDescent="0.25">
      <c r="L81049" s="57">
        <v>47573.916666666664</v>
      </c>
      <c r="M81049" s="55">
        <f t="shared" si="3828"/>
        <v>2030</v>
      </c>
      <c r="N81049" s="55">
        <f t="shared" si="3829"/>
        <v>3</v>
      </c>
      <c r="O81049" s="55">
        <f t="shared" si="3830"/>
        <v>1</v>
      </c>
      <c r="P81049" s="54" t="str" cm="1">
        <f t="array" aca="1" ref="P81049" ca="1">IF(OR(O81049=1,O81049=7,INDEX($AD$28:$AO$51,HOUR(L81049)+1,N81049)&lt;&gt;"On",NOT(ISERROR(MATCH(DATE(M81049,N81049,DAY(L81049)),OFFSET($AD$15:$AD$22,0,M81049-$AD$14),0)))),"Off","On")</f>
        <v>Off</v>
      </c>
    </row>
    <row r="81050" spans="12:16" x14ac:dyDescent="0.25">
      <c r="L81050" s="57">
        <v>47573.958333333336</v>
      </c>
      <c r="M81050" s="55">
        <f t="shared" si="3828"/>
        <v>2030</v>
      </c>
      <c r="N81050" s="55">
        <f t="shared" si="3829"/>
        <v>3</v>
      </c>
      <c r="O81050" s="55">
        <f t="shared" si="3830"/>
        <v>1</v>
      </c>
      <c r="P81050" s="54" t="str" cm="1">
        <f t="array" aca="1" ref="P81050" ca="1">IF(OR(O81050=1,O81050=7,INDEX($AD$28:$AO$51,HOUR(L81050)+1,N81050)&lt;&gt;"On",NOT(ISERROR(MATCH(DATE(M81050,N81050,DAY(L81050)),OFFSET($AD$15:$AD$22,0,M81050-$AD$14),0)))),"Off","On")</f>
        <v>Off</v>
      </c>
    </row>
    <row r="81051" spans="12:16" x14ac:dyDescent="0.25">
      <c r="L81051" s="57">
        <v>47574</v>
      </c>
      <c r="M81051" s="55">
        <f t="shared" si="3828"/>
        <v>2030</v>
      </c>
      <c r="N81051" s="55">
        <f t="shared" si="3829"/>
        <v>4</v>
      </c>
      <c r="O81051" s="55">
        <f t="shared" si="3830"/>
        <v>2</v>
      </c>
      <c r="P81051" s="54" t="str" cm="1">
        <f t="array" aca="1" ref="P81051" ca="1">IF(OR(O81051=1,O81051=7,INDEX($AD$28:$AO$51,HOUR(L81051)+1,N81051)&lt;&gt;"On",NOT(ISERROR(MATCH(DATE(M81051,N81051,DAY(L81051)),OFFSET($AD$15:$AD$22,0,M81051-$AD$14),0)))),"Off","On")</f>
        <v>Off</v>
      </c>
    </row>
    <row r="81052" spans="12:16" x14ac:dyDescent="0.25">
      <c r="L81052" s="57">
        <v>47574.041666666664</v>
      </c>
      <c r="M81052" s="55">
        <f t="shared" si="3828"/>
        <v>2030</v>
      </c>
      <c r="N81052" s="55">
        <f t="shared" si="3829"/>
        <v>4</v>
      </c>
      <c r="O81052" s="55">
        <f t="shared" si="3830"/>
        <v>2</v>
      </c>
      <c r="P81052" s="54" t="str" cm="1">
        <f t="array" aca="1" ref="P81052" ca="1">IF(OR(O81052=1,O81052=7,INDEX($AD$28:$AO$51,HOUR(L81052)+1,N81052)&lt;&gt;"On",NOT(ISERROR(MATCH(DATE(M81052,N81052,DAY(L81052)),OFFSET($AD$15:$AD$22,0,M81052-$AD$14),0)))),"Off","On")</f>
        <v>Off</v>
      </c>
    </row>
    <row r="81053" spans="12:16" x14ac:dyDescent="0.25">
      <c r="L81053" s="57">
        <v>47574.083333333336</v>
      </c>
      <c r="M81053" s="55">
        <f t="shared" si="3828"/>
        <v>2030</v>
      </c>
      <c r="N81053" s="55">
        <f t="shared" si="3829"/>
        <v>4</v>
      </c>
      <c r="O81053" s="55">
        <f t="shared" si="3830"/>
        <v>2</v>
      </c>
      <c r="P81053" s="54" t="str" cm="1">
        <f t="array" aca="1" ref="P81053" ca="1">IF(OR(O81053=1,O81053=7,INDEX($AD$28:$AO$51,HOUR(L81053)+1,N81053)&lt;&gt;"On",NOT(ISERROR(MATCH(DATE(M81053,N81053,DAY(L81053)),OFFSET($AD$15:$AD$22,0,M81053-$AD$14),0)))),"Off","On")</f>
        <v>Off</v>
      </c>
    </row>
    <row r="81054" spans="12:16" x14ac:dyDescent="0.25">
      <c r="L81054" s="57">
        <v>47574.125</v>
      </c>
      <c r="M81054" s="55">
        <f t="shared" si="3828"/>
        <v>2030</v>
      </c>
      <c r="N81054" s="55">
        <f t="shared" si="3829"/>
        <v>4</v>
      </c>
      <c r="O81054" s="55">
        <f t="shared" si="3830"/>
        <v>2</v>
      </c>
      <c r="P81054" s="54" t="str" cm="1">
        <f t="array" aca="1" ref="P81054" ca="1">IF(OR(O81054=1,O81054=7,INDEX($AD$28:$AO$51,HOUR(L81054)+1,N81054)&lt;&gt;"On",NOT(ISERROR(MATCH(DATE(M81054,N81054,DAY(L81054)),OFFSET($AD$15:$AD$22,0,M81054-$AD$14),0)))),"Off","On")</f>
        <v>Off</v>
      </c>
    </row>
    <row r="81055" spans="12:16" x14ac:dyDescent="0.25">
      <c r="L81055" s="57">
        <v>47574.166666666664</v>
      </c>
      <c r="M81055" s="55">
        <f t="shared" si="3828"/>
        <v>2030</v>
      </c>
      <c r="N81055" s="55">
        <f t="shared" si="3829"/>
        <v>4</v>
      </c>
      <c r="O81055" s="55">
        <f t="shared" si="3830"/>
        <v>2</v>
      </c>
      <c r="P81055" s="54" t="str" cm="1">
        <f t="array" aca="1" ref="P81055" ca="1">IF(OR(O81055=1,O81055=7,INDEX($AD$28:$AO$51,HOUR(L81055)+1,N81055)&lt;&gt;"On",NOT(ISERROR(MATCH(DATE(M81055,N81055,DAY(L81055)),OFFSET($AD$15:$AD$22,0,M81055-$AD$14),0)))),"Off","On")</f>
        <v>Off</v>
      </c>
    </row>
    <row r="81056" spans="12:16" x14ac:dyDescent="0.25">
      <c r="L81056" s="57">
        <v>47574.208333333336</v>
      </c>
      <c r="M81056" s="55">
        <f t="shared" si="3828"/>
        <v>2030</v>
      </c>
      <c r="N81056" s="55">
        <f t="shared" si="3829"/>
        <v>4</v>
      </c>
      <c r="O81056" s="55">
        <f t="shared" si="3830"/>
        <v>2</v>
      </c>
      <c r="P81056" s="54" t="str" cm="1">
        <f t="array" aca="1" ref="P81056" ca="1">IF(OR(O81056=1,O81056=7,INDEX($AD$28:$AO$51,HOUR(L81056)+1,N81056)&lt;&gt;"On",NOT(ISERROR(MATCH(DATE(M81056,N81056,DAY(L81056)),OFFSET($AD$15:$AD$22,0,M81056-$AD$14),0)))),"Off","On")</f>
        <v>Off</v>
      </c>
    </row>
    <row r="81057" spans="12:16" x14ac:dyDescent="0.25">
      <c r="L81057" s="57">
        <v>47574.25</v>
      </c>
      <c r="M81057" s="55">
        <f t="shared" si="3828"/>
        <v>2030</v>
      </c>
      <c r="N81057" s="55">
        <f t="shared" si="3829"/>
        <v>4</v>
      </c>
      <c r="O81057" s="55">
        <f t="shared" si="3830"/>
        <v>2</v>
      </c>
      <c r="P81057" s="54" t="str" cm="1">
        <f t="array" aca="1" ref="P81057" ca="1">IF(OR(O81057=1,O81057=7,INDEX($AD$28:$AO$51,HOUR(L81057)+1,N81057)&lt;&gt;"On",NOT(ISERROR(MATCH(DATE(M81057,N81057,DAY(L81057)),OFFSET($AD$15:$AD$22,0,M81057-$AD$14),0)))),"Off","On")</f>
        <v>On</v>
      </c>
    </row>
    <row r="81058" spans="12:16" x14ac:dyDescent="0.25">
      <c r="L81058" s="57">
        <v>47574.291666666664</v>
      </c>
      <c r="M81058" s="55">
        <f t="shared" si="3828"/>
        <v>2030</v>
      </c>
      <c r="N81058" s="55">
        <f t="shared" si="3829"/>
        <v>4</v>
      </c>
      <c r="O81058" s="55">
        <f t="shared" si="3830"/>
        <v>2</v>
      </c>
      <c r="P81058" s="54" t="str" cm="1">
        <f t="array" aca="1" ref="P81058" ca="1">IF(OR(O81058=1,O81058=7,INDEX($AD$28:$AO$51,HOUR(L81058)+1,N81058)&lt;&gt;"On",NOT(ISERROR(MATCH(DATE(M81058,N81058,DAY(L81058)),OFFSET($AD$15:$AD$22,0,M81058-$AD$14),0)))),"Off","On")</f>
        <v>On</v>
      </c>
    </row>
    <row r="81059" spans="12:16" x14ac:dyDescent="0.25">
      <c r="L81059" s="57">
        <v>47574.333333333336</v>
      </c>
      <c r="M81059" s="55">
        <f t="shared" si="3828"/>
        <v>2030</v>
      </c>
      <c r="N81059" s="55">
        <f t="shared" si="3829"/>
        <v>4</v>
      </c>
      <c r="O81059" s="55">
        <f t="shared" si="3830"/>
        <v>2</v>
      </c>
      <c r="P81059" s="54" t="str" cm="1">
        <f t="array" aca="1" ref="P81059" ca="1">IF(OR(O81059=1,O81059=7,INDEX($AD$28:$AO$51,HOUR(L81059)+1,N81059)&lt;&gt;"On",NOT(ISERROR(MATCH(DATE(M81059,N81059,DAY(L81059)),OFFSET($AD$15:$AD$22,0,M81059-$AD$14),0)))),"Off","On")</f>
        <v>On</v>
      </c>
    </row>
    <row r="81060" spans="12:16" x14ac:dyDescent="0.25">
      <c r="L81060" s="57">
        <v>47574.375</v>
      </c>
      <c r="M81060" s="55">
        <f t="shared" si="3828"/>
        <v>2030</v>
      </c>
      <c r="N81060" s="55">
        <f t="shared" si="3829"/>
        <v>4</v>
      </c>
      <c r="O81060" s="55">
        <f t="shared" si="3830"/>
        <v>2</v>
      </c>
      <c r="P81060" s="54" t="str" cm="1">
        <f t="array" aca="1" ref="P81060" ca="1">IF(OR(O81060=1,O81060=7,INDEX($AD$28:$AO$51,HOUR(L81060)+1,N81060)&lt;&gt;"On",NOT(ISERROR(MATCH(DATE(M81060,N81060,DAY(L81060)),OFFSET($AD$15:$AD$22,0,M81060-$AD$14),0)))),"Off","On")</f>
        <v>Off</v>
      </c>
    </row>
    <row r="81061" spans="12:16" x14ac:dyDescent="0.25">
      <c r="L81061" s="57">
        <v>47574.416666666664</v>
      </c>
      <c r="M81061" s="55">
        <f t="shared" si="3828"/>
        <v>2030</v>
      </c>
      <c r="N81061" s="55">
        <f t="shared" si="3829"/>
        <v>4</v>
      </c>
      <c r="O81061" s="55">
        <f t="shared" si="3830"/>
        <v>2</v>
      </c>
      <c r="P81061" s="54" t="str" cm="1">
        <f t="array" aca="1" ref="P81061" ca="1">IF(OR(O81061=1,O81061=7,INDEX($AD$28:$AO$51,HOUR(L81061)+1,N81061)&lt;&gt;"On",NOT(ISERROR(MATCH(DATE(M81061,N81061,DAY(L81061)),OFFSET($AD$15:$AD$22,0,M81061-$AD$14),0)))),"Off","On")</f>
        <v>Off</v>
      </c>
    </row>
    <row r="81062" spans="12:16" x14ac:dyDescent="0.25">
      <c r="L81062" s="57">
        <v>47574.458333333336</v>
      </c>
      <c r="M81062" s="55">
        <f t="shared" si="3828"/>
        <v>2030</v>
      </c>
      <c r="N81062" s="55">
        <f t="shared" si="3829"/>
        <v>4</v>
      </c>
      <c r="O81062" s="55">
        <f t="shared" si="3830"/>
        <v>2</v>
      </c>
      <c r="P81062" s="54" t="str" cm="1">
        <f t="array" aca="1" ref="P81062" ca="1">IF(OR(O81062=1,O81062=7,INDEX($AD$28:$AO$51,HOUR(L81062)+1,N81062)&lt;&gt;"On",NOT(ISERROR(MATCH(DATE(M81062,N81062,DAY(L81062)),OFFSET($AD$15:$AD$22,0,M81062-$AD$14),0)))),"Off","On")</f>
        <v>Off</v>
      </c>
    </row>
    <row r="81063" spans="12:16" x14ac:dyDescent="0.25">
      <c r="L81063" s="57">
        <v>47574.5</v>
      </c>
      <c r="M81063" s="55">
        <f t="shared" si="3828"/>
        <v>2030</v>
      </c>
      <c r="N81063" s="55">
        <f t="shared" si="3829"/>
        <v>4</v>
      </c>
      <c r="O81063" s="55">
        <f t="shared" si="3830"/>
        <v>2</v>
      </c>
      <c r="P81063" s="54" t="str" cm="1">
        <f t="array" aca="1" ref="P81063" ca="1">IF(OR(O81063=1,O81063=7,INDEX($AD$28:$AO$51,HOUR(L81063)+1,N81063)&lt;&gt;"On",NOT(ISERROR(MATCH(DATE(M81063,N81063,DAY(L81063)),OFFSET($AD$15:$AD$22,0,M81063-$AD$14),0)))),"Off","On")</f>
        <v>Off</v>
      </c>
    </row>
    <row r="81064" spans="12:16" x14ac:dyDescent="0.25">
      <c r="L81064" s="57">
        <v>47574.541666666664</v>
      </c>
      <c r="M81064" s="55">
        <f t="shared" si="3828"/>
        <v>2030</v>
      </c>
      <c r="N81064" s="55">
        <f t="shared" si="3829"/>
        <v>4</v>
      </c>
      <c r="O81064" s="55">
        <f t="shared" si="3830"/>
        <v>2</v>
      </c>
      <c r="P81064" s="54" t="str" cm="1">
        <f t="array" aca="1" ref="P81064" ca="1">IF(OR(O81064=1,O81064=7,INDEX($AD$28:$AO$51,HOUR(L81064)+1,N81064)&lt;&gt;"On",NOT(ISERROR(MATCH(DATE(M81064,N81064,DAY(L81064)),OFFSET($AD$15:$AD$22,0,M81064-$AD$14),0)))),"Off","On")</f>
        <v>Off</v>
      </c>
    </row>
    <row r="81065" spans="12:16" x14ac:dyDescent="0.25">
      <c r="L81065" s="57">
        <v>47574.583333333336</v>
      </c>
      <c r="M81065" s="55">
        <f t="shared" si="3828"/>
        <v>2030</v>
      </c>
      <c r="N81065" s="55">
        <f t="shared" si="3829"/>
        <v>4</v>
      </c>
      <c r="O81065" s="55">
        <f t="shared" si="3830"/>
        <v>2</v>
      </c>
      <c r="P81065" s="54" t="str" cm="1">
        <f t="array" aca="1" ref="P81065" ca="1">IF(OR(O81065=1,O81065=7,INDEX($AD$28:$AO$51,HOUR(L81065)+1,N81065)&lt;&gt;"On",NOT(ISERROR(MATCH(DATE(M81065,N81065,DAY(L81065)),OFFSET($AD$15:$AD$22,0,M81065-$AD$14),0)))),"Off","On")</f>
        <v>Off</v>
      </c>
    </row>
    <row r="81066" spans="12:16" x14ac:dyDescent="0.25">
      <c r="L81066" s="57">
        <v>47574.625</v>
      </c>
      <c r="M81066" s="55">
        <f t="shared" si="3828"/>
        <v>2030</v>
      </c>
      <c r="N81066" s="55">
        <f t="shared" si="3829"/>
        <v>4</v>
      </c>
      <c r="O81066" s="55">
        <f t="shared" si="3830"/>
        <v>2</v>
      </c>
      <c r="P81066" s="54" t="str" cm="1">
        <f t="array" aca="1" ref="P81066" ca="1">IF(OR(O81066=1,O81066=7,INDEX($AD$28:$AO$51,HOUR(L81066)+1,N81066)&lt;&gt;"On",NOT(ISERROR(MATCH(DATE(M81066,N81066,DAY(L81066)),OFFSET($AD$15:$AD$22,0,M81066-$AD$14),0)))),"Off","On")</f>
        <v>Off</v>
      </c>
    </row>
    <row r="81067" spans="12:16" x14ac:dyDescent="0.25">
      <c r="L81067" s="57">
        <v>47574.666666666664</v>
      </c>
      <c r="M81067" s="55">
        <f t="shared" si="3828"/>
        <v>2030</v>
      </c>
      <c r="N81067" s="55">
        <f t="shared" si="3829"/>
        <v>4</v>
      </c>
      <c r="O81067" s="55">
        <f t="shared" si="3830"/>
        <v>2</v>
      </c>
      <c r="P81067" s="54" t="str" cm="1">
        <f t="array" aca="1" ref="P81067" ca="1">IF(OR(O81067=1,O81067=7,INDEX($AD$28:$AO$51,HOUR(L81067)+1,N81067)&lt;&gt;"On",NOT(ISERROR(MATCH(DATE(M81067,N81067,DAY(L81067)),OFFSET($AD$15:$AD$22,0,M81067-$AD$14),0)))),"Off","On")</f>
        <v>Off</v>
      </c>
    </row>
    <row r="81068" spans="12:16" x14ac:dyDescent="0.25">
      <c r="L81068" s="57">
        <v>47574.708333333336</v>
      </c>
      <c r="M81068" s="55">
        <f t="shared" si="3828"/>
        <v>2030</v>
      </c>
      <c r="N81068" s="55">
        <f t="shared" si="3829"/>
        <v>4</v>
      </c>
      <c r="O81068" s="55">
        <f t="shared" si="3830"/>
        <v>2</v>
      </c>
      <c r="P81068" s="54" t="str" cm="1">
        <f t="array" aca="1" ref="P81068" ca="1">IF(OR(O81068=1,O81068=7,INDEX($AD$28:$AO$51,HOUR(L81068)+1,N81068)&lt;&gt;"On",NOT(ISERROR(MATCH(DATE(M81068,N81068,DAY(L81068)),OFFSET($AD$15:$AD$22,0,M81068-$AD$14),0)))),"Off","On")</f>
        <v>Off</v>
      </c>
    </row>
    <row r="81069" spans="12:16" x14ac:dyDescent="0.25">
      <c r="L81069" s="57">
        <v>47574.75</v>
      </c>
      <c r="M81069" s="55">
        <f t="shared" si="3828"/>
        <v>2030</v>
      </c>
      <c r="N81069" s="55">
        <f t="shared" si="3829"/>
        <v>4</v>
      </c>
      <c r="O81069" s="55">
        <f t="shared" si="3830"/>
        <v>2</v>
      </c>
      <c r="P81069" s="54" t="str" cm="1">
        <f t="array" aca="1" ref="P81069" ca="1">IF(OR(O81069=1,O81069=7,INDEX($AD$28:$AO$51,HOUR(L81069)+1,N81069)&lt;&gt;"On",NOT(ISERROR(MATCH(DATE(M81069,N81069,DAY(L81069)),OFFSET($AD$15:$AD$22,0,M81069-$AD$14),0)))),"Off","On")</f>
        <v>On</v>
      </c>
    </row>
    <row r="81070" spans="12:16" x14ac:dyDescent="0.25">
      <c r="L81070" s="57">
        <v>47574.791666666664</v>
      </c>
      <c r="M81070" s="55">
        <f t="shared" si="3828"/>
        <v>2030</v>
      </c>
      <c r="N81070" s="55">
        <f t="shared" si="3829"/>
        <v>4</v>
      </c>
      <c r="O81070" s="55">
        <f t="shared" si="3830"/>
        <v>2</v>
      </c>
      <c r="P81070" s="54" t="str" cm="1">
        <f t="array" aca="1" ref="P81070" ca="1">IF(OR(O81070=1,O81070=7,INDEX($AD$28:$AO$51,HOUR(L81070)+1,N81070)&lt;&gt;"On",NOT(ISERROR(MATCH(DATE(M81070,N81070,DAY(L81070)),OFFSET($AD$15:$AD$22,0,M81070-$AD$14),0)))),"Off","On")</f>
        <v>On</v>
      </c>
    </row>
    <row r="81071" spans="12:16" x14ac:dyDescent="0.25">
      <c r="L81071" s="57">
        <v>47574.833333333336</v>
      </c>
      <c r="M81071" s="55">
        <f t="shared" si="3828"/>
        <v>2030</v>
      </c>
      <c r="N81071" s="55">
        <f t="shared" si="3829"/>
        <v>4</v>
      </c>
      <c r="O81071" s="55">
        <f t="shared" si="3830"/>
        <v>2</v>
      </c>
      <c r="P81071" s="54" t="str" cm="1">
        <f t="array" aca="1" ref="P81071" ca="1">IF(OR(O81071=1,O81071=7,INDEX($AD$28:$AO$51,HOUR(L81071)+1,N81071)&lt;&gt;"On",NOT(ISERROR(MATCH(DATE(M81071,N81071,DAY(L81071)),OFFSET($AD$15:$AD$22,0,M81071-$AD$14),0)))),"Off","On")</f>
        <v>On</v>
      </c>
    </row>
    <row r="81072" spans="12:16" x14ac:dyDescent="0.25">
      <c r="L81072" s="57">
        <v>47574.875</v>
      </c>
      <c r="M81072" s="55">
        <f t="shared" si="3828"/>
        <v>2030</v>
      </c>
      <c r="N81072" s="55">
        <f t="shared" si="3829"/>
        <v>4</v>
      </c>
      <c r="O81072" s="55">
        <f t="shared" si="3830"/>
        <v>2</v>
      </c>
      <c r="P81072" s="54" t="str" cm="1">
        <f t="array" aca="1" ref="P81072" ca="1">IF(OR(O81072=1,O81072=7,INDEX($AD$28:$AO$51,HOUR(L81072)+1,N81072)&lt;&gt;"On",NOT(ISERROR(MATCH(DATE(M81072,N81072,DAY(L81072)),OFFSET($AD$15:$AD$22,0,M81072-$AD$14),0)))),"Off","On")</f>
        <v>On</v>
      </c>
    </row>
    <row r="81073" spans="12:16" x14ac:dyDescent="0.25">
      <c r="L81073" s="57">
        <v>47574.916666666664</v>
      </c>
      <c r="M81073" s="55">
        <f t="shared" si="3828"/>
        <v>2030</v>
      </c>
      <c r="N81073" s="55">
        <f t="shared" si="3829"/>
        <v>4</v>
      </c>
      <c r="O81073" s="55">
        <f t="shared" si="3830"/>
        <v>2</v>
      </c>
      <c r="P81073" s="54" t="str" cm="1">
        <f t="array" aca="1" ref="P81073" ca="1">IF(OR(O81073=1,O81073=7,INDEX($AD$28:$AO$51,HOUR(L81073)+1,N81073)&lt;&gt;"On",NOT(ISERROR(MATCH(DATE(M81073,N81073,DAY(L81073)),OFFSET($AD$15:$AD$22,0,M81073-$AD$14),0)))),"Off","On")</f>
        <v>Off</v>
      </c>
    </row>
    <row r="81074" spans="12:16" x14ac:dyDescent="0.25">
      <c r="L81074" s="57">
        <v>47574.958333333336</v>
      </c>
      <c r="M81074" s="55">
        <f t="shared" si="3828"/>
        <v>2030</v>
      </c>
      <c r="N81074" s="55">
        <f t="shared" si="3829"/>
        <v>4</v>
      </c>
      <c r="O81074" s="55">
        <f t="shared" si="3830"/>
        <v>2</v>
      </c>
      <c r="P81074" s="54" t="str" cm="1">
        <f t="array" aca="1" ref="P81074" ca="1">IF(OR(O81074=1,O81074=7,INDEX($AD$28:$AO$51,HOUR(L81074)+1,N81074)&lt;&gt;"On",NOT(ISERROR(MATCH(DATE(M81074,N81074,DAY(L81074)),OFFSET($AD$15:$AD$22,0,M81074-$AD$14),0)))),"Off","On")</f>
        <v>Off</v>
      </c>
    </row>
    <row r="81075" spans="12:16" x14ac:dyDescent="0.25">
      <c r="L81075" s="57">
        <v>47575</v>
      </c>
      <c r="M81075" s="55">
        <f t="shared" si="3828"/>
        <v>2030</v>
      </c>
      <c r="N81075" s="55">
        <f t="shared" si="3829"/>
        <v>4</v>
      </c>
      <c r="O81075" s="55">
        <f t="shared" si="3830"/>
        <v>3</v>
      </c>
      <c r="P81075" s="54" t="str" cm="1">
        <f t="array" aca="1" ref="P81075" ca="1">IF(OR(O81075=1,O81075=7,INDEX($AD$28:$AO$51,HOUR(L81075)+1,N81075)&lt;&gt;"On",NOT(ISERROR(MATCH(DATE(M81075,N81075,DAY(L81075)),OFFSET($AD$15:$AD$22,0,M81075-$AD$14),0)))),"Off","On")</f>
        <v>Off</v>
      </c>
    </row>
    <row r="81076" spans="12:16" x14ac:dyDescent="0.25">
      <c r="L81076" s="57">
        <v>47575.041666666664</v>
      </c>
      <c r="M81076" s="55">
        <f t="shared" si="3828"/>
        <v>2030</v>
      </c>
      <c r="N81076" s="55">
        <f t="shared" si="3829"/>
        <v>4</v>
      </c>
      <c r="O81076" s="55">
        <f t="shared" si="3830"/>
        <v>3</v>
      </c>
      <c r="P81076" s="54" t="str" cm="1">
        <f t="array" aca="1" ref="P81076" ca="1">IF(OR(O81076=1,O81076=7,INDEX($AD$28:$AO$51,HOUR(L81076)+1,N81076)&lt;&gt;"On",NOT(ISERROR(MATCH(DATE(M81076,N81076,DAY(L81076)),OFFSET($AD$15:$AD$22,0,M81076-$AD$14),0)))),"Off","On")</f>
        <v>Off</v>
      </c>
    </row>
    <row r="81077" spans="12:16" x14ac:dyDescent="0.25">
      <c r="L81077" s="57">
        <v>47575.083333333336</v>
      </c>
      <c r="M81077" s="55">
        <f t="shared" si="3828"/>
        <v>2030</v>
      </c>
      <c r="N81077" s="55">
        <f t="shared" si="3829"/>
        <v>4</v>
      </c>
      <c r="O81077" s="55">
        <f t="shared" si="3830"/>
        <v>3</v>
      </c>
      <c r="P81077" s="54" t="str" cm="1">
        <f t="array" aca="1" ref="P81077" ca="1">IF(OR(O81077=1,O81077=7,INDEX($AD$28:$AO$51,HOUR(L81077)+1,N81077)&lt;&gt;"On",NOT(ISERROR(MATCH(DATE(M81077,N81077,DAY(L81077)),OFFSET($AD$15:$AD$22,0,M81077-$AD$14),0)))),"Off","On")</f>
        <v>Off</v>
      </c>
    </row>
    <row r="81078" spans="12:16" x14ac:dyDescent="0.25">
      <c r="L81078" s="57">
        <v>47575.125</v>
      </c>
      <c r="M81078" s="55">
        <f t="shared" si="3828"/>
        <v>2030</v>
      </c>
      <c r="N81078" s="55">
        <f t="shared" si="3829"/>
        <v>4</v>
      </c>
      <c r="O81078" s="55">
        <f t="shared" si="3830"/>
        <v>3</v>
      </c>
      <c r="P81078" s="54" t="str" cm="1">
        <f t="array" aca="1" ref="P81078" ca="1">IF(OR(O81078=1,O81078=7,INDEX($AD$28:$AO$51,HOUR(L81078)+1,N81078)&lt;&gt;"On",NOT(ISERROR(MATCH(DATE(M81078,N81078,DAY(L81078)),OFFSET($AD$15:$AD$22,0,M81078-$AD$14),0)))),"Off","On")</f>
        <v>Off</v>
      </c>
    </row>
    <row r="81079" spans="12:16" x14ac:dyDescent="0.25">
      <c r="L81079" s="57">
        <v>47575.166666666664</v>
      </c>
      <c r="M81079" s="55">
        <f t="shared" si="3828"/>
        <v>2030</v>
      </c>
      <c r="N81079" s="55">
        <f t="shared" si="3829"/>
        <v>4</v>
      </c>
      <c r="O81079" s="55">
        <f t="shared" si="3830"/>
        <v>3</v>
      </c>
      <c r="P81079" s="54" t="str" cm="1">
        <f t="array" aca="1" ref="P81079" ca="1">IF(OR(O81079=1,O81079=7,INDEX($AD$28:$AO$51,HOUR(L81079)+1,N81079)&lt;&gt;"On",NOT(ISERROR(MATCH(DATE(M81079,N81079,DAY(L81079)),OFFSET($AD$15:$AD$22,0,M81079-$AD$14),0)))),"Off","On")</f>
        <v>Off</v>
      </c>
    </row>
    <row r="81080" spans="12:16" x14ac:dyDescent="0.25">
      <c r="L81080" s="57">
        <v>47575.208333333336</v>
      </c>
      <c r="M81080" s="55">
        <f t="shared" si="3828"/>
        <v>2030</v>
      </c>
      <c r="N81080" s="55">
        <f t="shared" si="3829"/>
        <v>4</v>
      </c>
      <c r="O81080" s="55">
        <f t="shared" si="3830"/>
        <v>3</v>
      </c>
      <c r="P81080" s="54" t="str" cm="1">
        <f t="array" aca="1" ref="P81080" ca="1">IF(OR(O81080=1,O81080=7,INDEX($AD$28:$AO$51,HOUR(L81080)+1,N81080)&lt;&gt;"On",NOT(ISERROR(MATCH(DATE(M81080,N81080,DAY(L81080)),OFFSET($AD$15:$AD$22,0,M81080-$AD$14),0)))),"Off","On")</f>
        <v>Off</v>
      </c>
    </row>
    <row r="81081" spans="12:16" x14ac:dyDescent="0.25">
      <c r="L81081" s="57">
        <v>47575.25</v>
      </c>
      <c r="M81081" s="55">
        <f t="shared" si="3828"/>
        <v>2030</v>
      </c>
      <c r="N81081" s="55">
        <f t="shared" si="3829"/>
        <v>4</v>
      </c>
      <c r="O81081" s="55">
        <f t="shared" si="3830"/>
        <v>3</v>
      </c>
      <c r="P81081" s="54" t="str" cm="1">
        <f t="array" aca="1" ref="P81081" ca="1">IF(OR(O81081=1,O81081=7,INDEX($AD$28:$AO$51,HOUR(L81081)+1,N81081)&lt;&gt;"On",NOT(ISERROR(MATCH(DATE(M81081,N81081,DAY(L81081)),OFFSET($AD$15:$AD$22,0,M81081-$AD$14),0)))),"Off","On")</f>
        <v>On</v>
      </c>
    </row>
    <row r="81082" spans="12:16" x14ac:dyDescent="0.25">
      <c r="L81082" s="57">
        <v>47575.291666666664</v>
      </c>
      <c r="M81082" s="55">
        <f t="shared" si="3828"/>
        <v>2030</v>
      </c>
      <c r="N81082" s="55">
        <f t="shared" si="3829"/>
        <v>4</v>
      </c>
      <c r="O81082" s="55">
        <f t="shared" si="3830"/>
        <v>3</v>
      </c>
      <c r="P81082" s="54" t="str" cm="1">
        <f t="array" aca="1" ref="P81082" ca="1">IF(OR(O81082=1,O81082=7,INDEX($AD$28:$AO$51,HOUR(L81082)+1,N81082)&lt;&gt;"On",NOT(ISERROR(MATCH(DATE(M81082,N81082,DAY(L81082)),OFFSET($AD$15:$AD$22,0,M81082-$AD$14),0)))),"Off","On")</f>
        <v>On</v>
      </c>
    </row>
    <row r="81083" spans="12:16" x14ac:dyDescent="0.25">
      <c r="L81083" s="57">
        <v>47575.333333333336</v>
      </c>
      <c r="M81083" s="55">
        <f t="shared" si="3828"/>
        <v>2030</v>
      </c>
      <c r="N81083" s="55">
        <f t="shared" si="3829"/>
        <v>4</v>
      </c>
      <c r="O81083" s="55">
        <f t="shared" si="3830"/>
        <v>3</v>
      </c>
      <c r="P81083" s="54" t="str" cm="1">
        <f t="array" aca="1" ref="P81083" ca="1">IF(OR(O81083=1,O81083=7,INDEX($AD$28:$AO$51,HOUR(L81083)+1,N81083)&lt;&gt;"On",NOT(ISERROR(MATCH(DATE(M81083,N81083,DAY(L81083)),OFFSET($AD$15:$AD$22,0,M81083-$AD$14),0)))),"Off","On")</f>
        <v>On</v>
      </c>
    </row>
    <row r="81084" spans="12:16" x14ac:dyDescent="0.25">
      <c r="L81084" s="57">
        <v>47575.375</v>
      </c>
      <c r="M81084" s="55">
        <f t="shared" si="3828"/>
        <v>2030</v>
      </c>
      <c r="N81084" s="55">
        <f t="shared" si="3829"/>
        <v>4</v>
      </c>
      <c r="O81084" s="55">
        <f t="shared" si="3830"/>
        <v>3</v>
      </c>
      <c r="P81084" s="54" t="str" cm="1">
        <f t="array" aca="1" ref="P81084" ca="1">IF(OR(O81084=1,O81084=7,INDEX($AD$28:$AO$51,HOUR(L81084)+1,N81084)&lt;&gt;"On",NOT(ISERROR(MATCH(DATE(M81084,N81084,DAY(L81084)),OFFSET($AD$15:$AD$22,0,M81084-$AD$14),0)))),"Off","On")</f>
        <v>Off</v>
      </c>
    </row>
    <row r="81085" spans="12:16" x14ac:dyDescent="0.25">
      <c r="L81085" s="57">
        <v>47575.416666666664</v>
      </c>
      <c r="M81085" s="55">
        <f t="shared" si="3828"/>
        <v>2030</v>
      </c>
      <c r="N81085" s="55">
        <f t="shared" si="3829"/>
        <v>4</v>
      </c>
      <c r="O81085" s="55">
        <f t="shared" si="3830"/>
        <v>3</v>
      </c>
      <c r="P81085" s="54" t="str" cm="1">
        <f t="array" aca="1" ref="P81085" ca="1">IF(OR(O81085=1,O81085=7,INDEX($AD$28:$AO$51,HOUR(L81085)+1,N81085)&lt;&gt;"On",NOT(ISERROR(MATCH(DATE(M81085,N81085,DAY(L81085)),OFFSET($AD$15:$AD$22,0,M81085-$AD$14),0)))),"Off","On")</f>
        <v>Off</v>
      </c>
    </row>
    <row r="81086" spans="12:16" x14ac:dyDescent="0.25">
      <c r="L81086" s="57">
        <v>47575.458333333336</v>
      </c>
      <c r="M81086" s="55">
        <f t="shared" si="3828"/>
        <v>2030</v>
      </c>
      <c r="N81086" s="55">
        <f t="shared" si="3829"/>
        <v>4</v>
      </c>
      <c r="O81086" s="55">
        <f t="shared" si="3830"/>
        <v>3</v>
      </c>
      <c r="P81086" s="54" t="str" cm="1">
        <f t="array" aca="1" ref="P81086" ca="1">IF(OR(O81086=1,O81086=7,INDEX($AD$28:$AO$51,HOUR(L81086)+1,N81086)&lt;&gt;"On",NOT(ISERROR(MATCH(DATE(M81086,N81086,DAY(L81086)),OFFSET($AD$15:$AD$22,0,M81086-$AD$14),0)))),"Off","On")</f>
        <v>Off</v>
      </c>
    </row>
    <row r="81087" spans="12:16" x14ac:dyDescent="0.25">
      <c r="L81087" s="57">
        <v>47575.5</v>
      </c>
      <c r="M81087" s="55">
        <f t="shared" si="3828"/>
        <v>2030</v>
      </c>
      <c r="N81087" s="55">
        <f t="shared" si="3829"/>
        <v>4</v>
      </c>
      <c r="O81087" s="55">
        <f t="shared" si="3830"/>
        <v>3</v>
      </c>
      <c r="P81087" s="54" t="str" cm="1">
        <f t="array" aca="1" ref="P81087" ca="1">IF(OR(O81087=1,O81087=7,INDEX($AD$28:$AO$51,HOUR(L81087)+1,N81087)&lt;&gt;"On",NOT(ISERROR(MATCH(DATE(M81087,N81087,DAY(L81087)),OFFSET($AD$15:$AD$22,0,M81087-$AD$14),0)))),"Off","On")</f>
        <v>Off</v>
      </c>
    </row>
    <row r="81088" spans="12:16" x14ac:dyDescent="0.25">
      <c r="L81088" s="57">
        <v>47575.541666666664</v>
      </c>
      <c r="M81088" s="55">
        <f t="shared" si="3828"/>
        <v>2030</v>
      </c>
      <c r="N81088" s="55">
        <f t="shared" si="3829"/>
        <v>4</v>
      </c>
      <c r="O81088" s="55">
        <f t="shared" si="3830"/>
        <v>3</v>
      </c>
      <c r="P81088" s="54" t="str" cm="1">
        <f t="array" aca="1" ref="P81088" ca="1">IF(OR(O81088=1,O81088=7,INDEX($AD$28:$AO$51,HOUR(L81088)+1,N81088)&lt;&gt;"On",NOT(ISERROR(MATCH(DATE(M81088,N81088,DAY(L81088)),OFFSET($AD$15:$AD$22,0,M81088-$AD$14),0)))),"Off","On")</f>
        <v>Off</v>
      </c>
    </row>
    <row r="81089" spans="12:16" x14ac:dyDescent="0.25">
      <c r="L81089" s="57">
        <v>47575.583333333336</v>
      </c>
      <c r="M81089" s="55">
        <f t="shared" si="3828"/>
        <v>2030</v>
      </c>
      <c r="N81089" s="55">
        <f t="shared" si="3829"/>
        <v>4</v>
      </c>
      <c r="O81089" s="55">
        <f t="shared" si="3830"/>
        <v>3</v>
      </c>
      <c r="P81089" s="54" t="str" cm="1">
        <f t="array" aca="1" ref="P81089" ca="1">IF(OR(O81089=1,O81089=7,INDEX($AD$28:$AO$51,HOUR(L81089)+1,N81089)&lt;&gt;"On",NOT(ISERROR(MATCH(DATE(M81089,N81089,DAY(L81089)),OFFSET($AD$15:$AD$22,0,M81089-$AD$14),0)))),"Off","On")</f>
        <v>Off</v>
      </c>
    </row>
    <row r="81090" spans="12:16" x14ac:dyDescent="0.25">
      <c r="L81090" s="57">
        <v>47575.625</v>
      </c>
      <c r="M81090" s="55">
        <f t="shared" si="3828"/>
        <v>2030</v>
      </c>
      <c r="N81090" s="55">
        <f t="shared" si="3829"/>
        <v>4</v>
      </c>
      <c r="O81090" s="55">
        <f t="shared" si="3830"/>
        <v>3</v>
      </c>
      <c r="P81090" s="54" t="str" cm="1">
        <f t="array" aca="1" ref="P81090" ca="1">IF(OR(O81090=1,O81090=7,INDEX($AD$28:$AO$51,HOUR(L81090)+1,N81090)&lt;&gt;"On",NOT(ISERROR(MATCH(DATE(M81090,N81090,DAY(L81090)),OFFSET($AD$15:$AD$22,0,M81090-$AD$14),0)))),"Off","On")</f>
        <v>Off</v>
      </c>
    </row>
    <row r="81091" spans="12:16" x14ac:dyDescent="0.25">
      <c r="L81091" s="57">
        <v>47575.666666666664</v>
      </c>
      <c r="M81091" s="55">
        <f t="shared" si="3828"/>
        <v>2030</v>
      </c>
      <c r="N81091" s="55">
        <f t="shared" si="3829"/>
        <v>4</v>
      </c>
      <c r="O81091" s="55">
        <f t="shared" si="3830"/>
        <v>3</v>
      </c>
      <c r="P81091" s="54" t="str" cm="1">
        <f t="array" aca="1" ref="P81091" ca="1">IF(OR(O81091=1,O81091=7,INDEX($AD$28:$AO$51,HOUR(L81091)+1,N81091)&lt;&gt;"On",NOT(ISERROR(MATCH(DATE(M81091,N81091,DAY(L81091)),OFFSET($AD$15:$AD$22,0,M81091-$AD$14),0)))),"Off","On")</f>
        <v>Off</v>
      </c>
    </row>
    <row r="81092" spans="12:16" x14ac:dyDescent="0.25">
      <c r="L81092" s="57">
        <v>47575.708333333336</v>
      </c>
      <c r="M81092" s="55">
        <f t="shared" si="3828"/>
        <v>2030</v>
      </c>
      <c r="N81092" s="55">
        <f t="shared" si="3829"/>
        <v>4</v>
      </c>
      <c r="O81092" s="55">
        <f t="shared" si="3830"/>
        <v>3</v>
      </c>
      <c r="P81092" s="54" t="str" cm="1">
        <f t="array" aca="1" ref="P81092" ca="1">IF(OR(O81092=1,O81092=7,INDEX($AD$28:$AO$51,HOUR(L81092)+1,N81092)&lt;&gt;"On",NOT(ISERROR(MATCH(DATE(M81092,N81092,DAY(L81092)),OFFSET($AD$15:$AD$22,0,M81092-$AD$14),0)))),"Off","On")</f>
        <v>Off</v>
      </c>
    </row>
    <row r="81093" spans="12:16" x14ac:dyDescent="0.25">
      <c r="L81093" s="57">
        <v>47575.75</v>
      </c>
      <c r="M81093" s="55">
        <f t="shared" si="3828"/>
        <v>2030</v>
      </c>
      <c r="N81093" s="55">
        <f t="shared" si="3829"/>
        <v>4</v>
      </c>
      <c r="O81093" s="55">
        <f t="shared" si="3830"/>
        <v>3</v>
      </c>
      <c r="P81093" s="54" t="str" cm="1">
        <f t="array" aca="1" ref="P81093" ca="1">IF(OR(O81093=1,O81093=7,INDEX($AD$28:$AO$51,HOUR(L81093)+1,N81093)&lt;&gt;"On",NOT(ISERROR(MATCH(DATE(M81093,N81093,DAY(L81093)),OFFSET($AD$15:$AD$22,0,M81093-$AD$14),0)))),"Off","On")</f>
        <v>On</v>
      </c>
    </row>
    <row r="81094" spans="12:16" x14ac:dyDescent="0.25">
      <c r="L81094" s="57">
        <v>47575.791666666664</v>
      </c>
      <c r="M81094" s="55">
        <f t="shared" si="3828"/>
        <v>2030</v>
      </c>
      <c r="N81094" s="55">
        <f t="shared" si="3829"/>
        <v>4</v>
      </c>
      <c r="O81094" s="55">
        <f t="shared" si="3830"/>
        <v>3</v>
      </c>
      <c r="P81094" s="54" t="str" cm="1">
        <f t="array" aca="1" ref="P81094" ca="1">IF(OR(O81094=1,O81094=7,INDEX($AD$28:$AO$51,HOUR(L81094)+1,N81094)&lt;&gt;"On",NOT(ISERROR(MATCH(DATE(M81094,N81094,DAY(L81094)),OFFSET($AD$15:$AD$22,0,M81094-$AD$14),0)))),"Off","On")</f>
        <v>On</v>
      </c>
    </row>
    <row r="81095" spans="12:16" x14ac:dyDescent="0.25">
      <c r="L81095" s="57">
        <v>47575.833333333336</v>
      </c>
      <c r="M81095" s="55">
        <f t="shared" si="3828"/>
        <v>2030</v>
      </c>
      <c r="N81095" s="55">
        <f t="shared" si="3829"/>
        <v>4</v>
      </c>
      <c r="O81095" s="55">
        <f t="shared" si="3830"/>
        <v>3</v>
      </c>
      <c r="P81095" s="54" t="str" cm="1">
        <f t="array" aca="1" ref="P81095" ca="1">IF(OR(O81095=1,O81095=7,INDEX($AD$28:$AO$51,HOUR(L81095)+1,N81095)&lt;&gt;"On",NOT(ISERROR(MATCH(DATE(M81095,N81095,DAY(L81095)),OFFSET($AD$15:$AD$22,0,M81095-$AD$14),0)))),"Off","On")</f>
        <v>On</v>
      </c>
    </row>
    <row r="81096" spans="12:16" x14ac:dyDescent="0.25">
      <c r="L81096" s="57">
        <v>47575.875</v>
      </c>
      <c r="M81096" s="55">
        <f t="shared" si="3828"/>
        <v>2030</v>
      </c>
      <c r="N81096" s="55">
        <f t="shared" si="3829"/>
        <v>4</v>
      </c>
      <c r="O81096" s="55">
        <f t="shared" si="3830"/>
        <v>3</v>
      </c>
      <c r="P81096" s="54" t="str" cm="1">
        <f t="array" aca="1" ref="P81096" ca="1">IF(OR(O81096=1,O81096=7,INDEX($AD$28:$AO$51,HOUR(L81096)+1,N81096)&lt;&gt;"On",NOT(ISERROR(MATCH(DATE(M81096,N81096,DAY(L81096)),OFFSET($AD$15:$AD$22,0,M81096-$AD$14),0)))),"Off","On")</f>
        <v>On</v>
      </c>
    </row>
    <row r="81097" spans="12:16" x14ac:dyDescent="0.25">
      <c r="L81097" s="57">
        <v>47575.916666666664</v>
      </c>
      <c r="M81097" s="55">
        <f t="shared" si="3828"/>
        <v>2030</v>
      </c>
      <c r="N81097" s="55">
        <f t="shared" si="3829"/>
        <v>4</v>
      </c>
      <c r="O81097" s="55">
        <f t="shared" si="3830"/>
        <v>3</v>
      </c>
      <c r="P81097" s="54" t="str" cm="1">
        <f t="array" aca="1" ref="P81097" ca="1">IF(OR(O81097=1,O81097=7,INDEX($AD$28:$AO$51,HOUR(L81097)+1,N81097)&lt;&gt;"On",NOT(ISERROR(MATCH(DATE(M81097,N81097,DAY(L81097)),OFFSET($AD$15:$AD$22,0,M81097-$AD$14),0)))),"Off","On")</f>
        <v>Off</v>
      </c>
    </row>
    <row r="81098" spans="12:16" x14ac:dyDescent="0.25">
      <c r="L81098" s="57">
        <v>47575.958333333336</v>
      </c>
      <c r="M81098" s="55">
        <f t="shared" si="3828"/>
        <v>2030</v>
      </c>
      <c r="N81098" s="55">
        <f t="shared" si="3829"/>
        <v>4</v>
      </c>
      <c r="O81098" s="55">
        <f t="shared" si="3830"/>
        <v>3</v>
      </c>
      <c r="P81098" s="54" t="str" cm="1">
        <f t="array" aca="1" ref="P81098" ca="1">IF(OR(O81098=1,O81098=7,INDEX($AD$28:$AO$51,HOUR(L81098)+1,N81098)&lt;&gt;"On",NOT(ISERROR(MATCH(DATE(M81098,N81098,DAY(L81098)),OFFSET($AD$15:$AD$22,0,M81098-$AD$14),0)))),"Off","On")</f>
        <v>Off</v>
      </c>
    </row>
    <row r="81099" spans="12:16" x14ac:dyDescent="0.25">
      <c r="L81099" s="57">
        <v>47576</v>
      </c>
      <c r="M81099" s="55">
        <f t="shared" si="3828"/>
        <v>2030</v>
      </c>
      <c r="N81099" s="55">
        <f t="shared" si="3829"/>
        <v>4</v>
      </c>
      <c r="O81099" s="55">
        <f t="shared" si="3830"/>
        <v>4</v>
      </c>
      <c r="P81099" s="54" t="str" cm="1">
        <f t="array" aca="1" ref="P81099" ca="1">IF(OR(O81099=1,O81099=7,INDEX($AD$28:$AO$51,HOUR(L81099)+1,N81099)&lt;&gt;"On",NOT(ISERROR(MATCH(DATE(M81099,N81099,DAY(L81099)),OFFSET($AD$15:$AD$22,0,M81099-$AD$14),0)))),"Off","On")</f>
        <v>Off</v>
      </c>
    </row>
    <row r="81100" spans="12:16" x14ac:dyDescent="0.25">
      <c r="L81100" s="57">
        <v>47576.041666666664</v>
      </c>
      <c r="M81100" s="55">
        <f t="shared" ref="M81100:M81163" si="3831">YEAR(L81100)</f>
        <v>2030</v>
      </c>
      <c r="N81100" s="55">
        <f t="shared" ref="N81100:N81163" si="3832">MONTH(L81100)</f>
        <v>4</v>
      </c>
      <c r="O81100" s="55">
        <f t="shared" ref="O81100:O81163" si="3833">WEEKDAY(L81100)</f>
        <v>4</v>
      </c>
      <c r="P81100" s="54" t="str" cm="1">
        <f t="array" aca="1" ref="P81100" ca="1">IF(OR(O81100=1,O81100=7,INDEX($AD$28:$AO$51,HOUR(L81100)+1,N81100)&lt;&gt;"On",NOT(ISERROR(MATCH(DATE(M81100,N81100,DAY(L81100)),OFFSET($AD$15:$AD$22,0,M81100-$AD$14),0)))),"Off","On")</f>
        <v>Off</v>
      </c>
    </row>
    <row r="81101" spans="12:16" x14ac:dyDescent="0.25">
      <c r="L81101" s="57">
        <v>47576.083333333336</v>
      </c>
      <c r="M81101" s="55">
        <f t="shared" si="3831"/>
        <v>2030</v>
      </c>
      <c r="N81101" s="55">
        <f t="shared" si="3832"/>
        <v>4</v>
      </c>
      <c r="O81101" s="55">
        <f t="shared" si="3833"/>
        <v>4</v>
      </c>
      <c r="P81101" s="54" t="str" cm="1">
        <f t="array" aca="1" ref="P81101" ca="1">IF(OR(O81101=1,O81101=7,INDEX($AD$28:$AO$51,HOUR(L81101)+1,N81101)&lt;&gt;"On",NOT(ISERROR(MATCH(DATE(M81101,N81101,DAY(L81101)),OFFSET($AD$15:$AD$22,0,M81101-$AD$14),0)))),"Off","On")</f>
        <v>Off</v>
      </c>
    </row>
    <row r="81102" spans="12:16" x14ac:dyDescent="0.25">
      <c r="L81102" s="57">
        <v>47576.125</v>
      </c>
      <c r="M81102" s="55">
        <f t="shared" si="3831"/>
        <v>2030</v>
      </c>
      <c r="N81102" s="55">
        <f t="shared" si="3832"/>
        <v>4</v>
      </c>
      <c r="O81102" s="55">
        <f t="shared" si="3833"/>
        <v>4</v>
      </c>
      <c r="P81102" s="54" t="str" cm="1">
        <f t="array" aca="1" ref="P81102" ca="1">IF(OR(O81102=1,O81102=7,INDEX($AD$28:$AO$51,HOUR(L81102)+1,N81102)&lt;&gt;"On",NOT(ISERROR(MATCH(DATE(M81102,N81102,DAY(L81102)),OFFSET($AD$15:$AD$22,0,M81102-$AD$14),0)))),"Off","On")</f>
        <v>Off</v>
      </c>
    </row>
    <row r="81103" spans="12:16" x14ac:dyDescent="0.25">
      <c r="L81103" s="57">
        <v>47576.166666666664</v>
      </c>
      <c r="M81103" s="55">
        <f t="shared" si="3831"/>
        <v>2030</v>
      </c>
      <c r="N81103" s="55">
        <f t="shared" si="3832"/>
        <v>4</v>
      </c>
      <c r="O81103" s="55">
        <f t="shared" si="3833"/>
        <v>4</v>
      </c>
      <c r="P81103" s="54" t="str" cm="1">
        <f t="array" aca="1" ref="P81103" ca="1">IF(OR(O81103=1,O81103=7,INDEX($AD$28:$AO$51,HOUR(L81103)+1,N81103)&lt;&gt;"On",NOT(ISERROR(MATCH(DATE(M81103,N81103,DAY(L81103)),OFFSET($AD$15:$AD$22,0,M81103-$AD$14),0)))),"Off","On")</f>
        <v>Off</v>
      </c>
    </row>
    <row r="81104" spans="12:16" x14ac:dyDescent="0.25">
      <c r="L81104" s="57">
        <v>47576.208333333336</v>
      </c>
      <c r="M81104" s="55">
        <f t="shared" si="3831"/>
        <v>2030</v>
      </c>
      <c r="N81104" s="55">
        <f t="shared" si="3832"/>
        <v>4</v>
      </c>
      <c r="O81104" s="55">
        <f t="shared" si="3833"/>
        <v>4</v>
      </c>
      <c r="P81104" s="54" t="str" cm="1">
        <f t="array" aca="1" ref="P81104" ca="1">IF(OR(O81104=1,O81104=7,INDEX($AD$28:$AO$51,HOUR(L81104)+1,N81104)&lt;&gt;"On",NOT(ISERROR(MATCH(DATE(M81104,N81104,DAY(L81104)),OFFSET($AD$15:$AD$22,0,M81104-$AD$14),0)))),"Off","On")</f>
        <v>Off</v>
      </c>
    </row>
    <row r="81105" spans="12:16" x14ac:dyDescent="0.25">
      <c r="L81105" s="57">
        <v>47576.25</v>
      </c>
      <c r="M81105" s="55">
        <f t="shared" si="3831"/>
        <v>2030</v>
      </c>
      <c r="N81105" s="55">
        <f t="shared" si="3832"/>
        <v>4</v>
      </c>
      <c r="O81105" s="55">
        <f t="shared" si="3833"/>
        <v>4</v>
      </c>
      <c r="P81105" s="54" t="str" cm="1">
        <f t="array" aca="1" ref="P81105" ca="1">IF(OR(O81105=1,O81105=7,INDEX($AD$28:$AO$51,HOUR(L81105)+1,N81105)&lt;&gt;"On",NOT(ISERROR(MATCH(DATE(M81105,N81105,DAY(L81105)),OFFSET($AD$15:$AD$22,0,M81105-$AD$14),0)))),"Off","On")</f>
        <v>On</v>
      </c>
    </row>
    <row r="81106" spans="12:16" x14ac:dyDescent="0.25">
      <c r="L81106" s="57">
        <v>47576.291666666664</v>
      </c>
      <c r="M81106" s="55">
        <f t="shared" si="3831"/>
        <v>2030</v>
      </c>
      <c r="N81106" s="55">
        <f t="shared" si="3832"/>
        <v>4</v>
      </c>
      <c r="O81106" s="55">
        <f t="shared" si="3833"/>
        <v>4</v>
      </c>
      <c r="P81106" s="54" t="str" cm="1">
        <f t="array" aca="1" ref="P81106" ca="1">IF(OR(O81106=1,O81106=7,INDEX($AD$28:$AO$51,HOUR(L81106)+1,N81106)&lt;&gt;"On",NOT(ISERROR(MATCH(DATE(M81106,N81106,DAY(L81106)),OFFSET($AD$15:$AD$22,0,M81106-$AD$14),0)))),"Off","On")</f>
        <v>On</v>
      </c>
    </row>
    <row r="81107" spans="12:16" x14ac:dyDescent="0.25">
      <c r="L81107" s="57">
        <v>47576.333333333336</v>
      </c>
      <c r="M81107" s="55">
        <f t="shared" si="3831"/>
        <v>2030</v>
      </c>
      <c r="N81107" s="55">
        <f t="shared" si="3832"/>
        <v>4</v>
      </c>
      <c r="O81107" s="55">
        <f t="shared" si="3833"/>
        <v>4</v>
      </c>
      <c r="P81107" s="54" t="str" cm="1">
        <f t="array" aca="1" ref="P81107" ca="1">IF(OR(O81107=1,O81107=7,INDEX($AD$28:$AO$51,HOUR(L81107)+1,N81107)&lt;&gt;"On",NOT(ISERROR(MATCH(DATE(M81107,N81107,DAY(L81107)),OFFSET($AD$15:$AD$22,0,M81107-$AD$14),0)))),"Off","On")</f>
        <v>On</v>
      </c>
    </row>
    <row r="81108" spans="12:16" x14ac:dyDescent="0.25">
      <c r="L81108" s="57">
        <v>47576.375</v>
      </c>
      <c r="M81108" s="55">
        <f t="shared" si="3831"/>
        <v>2030</v>
      </c>
      <c r="N81108" s="55">
        <f t="shared" si="3832"/>
        <v>4</v>
      </c>
      <c r="O81108" s="55">
        <f t="shared" si="3833"/>
        <v>4</v>
      </c>
      <c r="P81108" s="54" t="str" cm="1">
        <f t="array" aca="1" ref="P81108" ca="1">IF(OR(O81108=1,O81108=7,INDEX($AD$28:$AO$51,HOUR(L81108)+1,N81108)&lt;&gt;"On",NOT(ISERROR(MATCH(DATE(M81108,N81108,DAY(L81108)),OFFSET($AD$15:$AD$22,0,M81108-$AD$14),0)))),"Off","On")</f>
        <v>Off</v>
      </c>
    </row>
    <row r="81109" spans="12:16" x14ac:dyDescent="0.25">
      <c r="L81109" s="57">
        <v>47576.416666666664</v>
      </c>
      <c r="M81109" s="55">
        <f t="shared" si="3831"/>
        <v>2030</v>
      </c>
      <c r="N81109" s="55">
        <f t="shared" si="3832"/>
        <v>4</v>
      </c>
      <c r="O81109" s="55">
        <f t="shared" si="3833"/>
        <v>4</v>
      </c>
      <c r="P81109" s="54" t="str" cm="1">
        <f t="array" aca="1" ref="P81109" ca="1">IF(OR(O81109=1,O81109=7,INDEX($AD$28:$AO$51,HOUR(L81109)+1,N81109)&lt;&gt;"On",NOT(ISERROR(MATCH(DATE(M81109,N81109,DAY(L81109)),OFFSET($AD$15:$AD$22,0,M81109-$AD$14),0)))),"Off","On")</f>
        <v>Off</v>
      </c>
    </row>
    <row r="81110" spans="12:16" x14ac:dyDescent="0.25">
      <c r="L81110" s="57">
        <v>47576.458333333336</v>
      </c>
      <c r="M81110" s="55">
        <f t="shared" si="3831"/>
        <v>2030</v>
      </c>
      <c r="N81110" s="55">
        <f t="shared" si="3832"/>
        <v>4</v>
      </c>
      <c r="O81110" s="55">
        <f t="shared" si="3833"/>
        <v>4</v>
      </c>
      <c r="P81110" s="54" t="str" cm="1">
        <f t="array" aca="1" ref="P81110" ca="1">IF(OR(O81110=1,O81110=7,INDEX($AD$28:$AO$51,HOUR(L81110)+1,N81110)&lt;&gt;"On",NOT(ISERROR(MATCH(DATE(M81110,N81110,DAY(L81110)),OFFSET($AD$15:$AD$22,0,M81110-$AD$14),0)))),"Off","On")</f>
        <v>Off</v>
      </c>
    </row>
    <row r="81111" spans="12:16" x14ac:dyDescent="0.25">
      <c r="L81111" s="57">
        <v>47576.5</v>
      </c>
      <c r="M81111" s="55">
        <f t="shared" si="3831"/>
        <v>2030</v>
      </c>
      <c r="N81111" s="55">
        <f t="shared" si="3832"/>
        <v>4</v>
      </c>
      <c r="O81111" s="55">
        <f t="shared" si="3833"/>
        <v>4</v>
      </c>
      <c r="P81111" s="54" t="str" cm="1">
        <f t="array" aca="1" ref="P81111" ca="1">IF(OR(O81111=1,O81111=7,INDEX($AD$28:$AO$51,HOUR(L81111)+1,N81111)&lt;&gt;"On",NOT(ISERROR(MATCH(DATE(M81111,N81111,DAY(L81111)),OFFSET($AD$15:$AD$22,0,M81111-$AD$14),0)))),"Off","On")</f>
        <v>Off</v>
      </c>
    </row>
    <row r="81112" spans="12:16" x14ac:dyDescent="0.25">
      <c r="L81112" s="57">
        <v>47576.541666666664</v>
      </c>
      <c r="M81112" s="55">
        <f t="shared" si="3831"/>
        <v>2030</v>
      </c>
      <c r="N81112" s="55">
        <f t="shared" si="3832"/>
        <v>4</v>
      </c>
      <c r="O81112" s="55">
        <f t="shared" si="3833"/>
        <v>4</v>
      </c>
      <c r="P81112" s="54" t="str" cm="1">
        <f t="array" aca="1" ref="P81112" ca="1">IF(OR(O81112=1,O81112=7,INDEX($AD$28:$AO$51,HOUR(L81112)+1,N81112)&lt;&gt;"On",NOT(ISERROR(MATCH(DATE(M81112,N81112,DAY(L81112)),OFFSET($AD$15:$AD$22,0,M81112-$AD$14),0)))),"Off","On")</f>
        <v>Off</v>
      </c>
    </row>
    <row r="81113" spans="12:16" x14ac:dyDescent="0.25">
      <c r="L81113" s="57">
        <v>47576.583333333336</v>
      </c>
      <c r="M81113" s="55">
        <f t="shared" si="3831"/>
        <v>2030</v>
      </c>
      <c r="N81113" s="55">
        <f t="shared" si="3832"/>
        <v>4</v>
      </c>
      <c r="O81113" s="55">
        <f t="shared" si="3833"/>
        <v>4</v>
      </c>
      <c r="P81113" s="54" t="str" cm="1">
        <f t="array" aca="1" ref="P81113" ca="1">IF(OR(O81113=1,O81113=7,INDEX($AD$28:$AO$51,HOUR(L81113)+1,N81113)&lt;&gt;"On",NOT(ISERROR(MATCH(DATE(M81113,N81113,DAY(L81113)),OFFSET($AD$15:$AD$22,0,M81113-$AD$14),0)))),"Off","On")</f>
        <v>Off</v>
      </c>
    </row>
    <row r="81114" spans="12:16" x14ac:dyDescent="0.25">
      <c r="L81114" s="57">
        <v>47576.625</v>
      </c>
      <c r="M81114" s="55">
        <f t="shared" si="3831"/>
        <v>2030</v>
      </c>
      <c r="N81114" s="55">
        <f t="shared" si="3832"/>
        <v>4</v>
      </c>
      <c r="O81114" s="55">
        <f t="shared" si="3833"/>
        <v>4</v>
      </c>
      <c r="P81114" s="54" t="str" cm="1">
        <f t="array" aca="1" ref="P81114" ca="1">IF(OR(O81114=1,O81114=7,INDEX($AD$28:$AO$51,HOUR(L81114)+1,N81114)&lt;&gt;"On",NOT(ISERROR(MATCH(DATE(M81114,N81114,DAY(L81114)),OFFSET($AD$15:$AD$22,0,M81114-$AD$14),0)))),"Off","On")</f>
        <v>Off</v>
      </c>
    </row>
    <row r="81115" spans="12:16" x14ac:dyDescent="0.25">
      <c r="L81115" s="57">
        <v>47576.666666666664</v>
      </c>
      <c r="M81115" s="55">
        <f t="shared" si="3831"/>
        <v>2030</v>
      </c>
      <c r="N81115" s="55">
        <f t="shared" si="3832"/>
        <v>4</v>
      </c>
      <c r="O81115" s="55">
        <f t="shared" si="3833"/>
        <v>4</v>
      </c>
      <c r="P81115" s="54" t="str" cm="1">
        <f t="array" aca="1" ref="P81115" ca="1">IF(OR(O81115=1,O81115=7,INDEX($AD$28:$AO$51,HOUR(L81115)+1,N81115)&lt;&gt;"On",NOT(ISERROR(MATCH(DATE(M81115,N81115,DAY(L81115)),OFFSET($AD$15:$AD$22,0,M81115-$AD$14),0)))),"Off","On")</f>
        <v>Off</v>
      </c>
    </row>
    <row r="81116" spans="12:16" x14ac:dyDescent="0.25">
      <c r="L81116" s="57">
        <v>47576.708333333336</v>
      </c>
      <c r="M81116" s="55">
        <f t="shared" si="3831"/>
        <v>2030</v>
      </c>
      <c r="N81116" s="55">
        <f t="shared" si="3832"/>
        <v>4</v>
      </c>
      <c r="O81116" s="55">
        <f t="shared" si="3833"/>
        <v>4</v>
      </c>
      <c r="P81116" s="54" t="str" cm="1">
        <f t="array" aca="1" ref="P81116" ca="1">IF(OR(O81116=1,O81116=7,INDEX($AD$28:$AO$51,HOUR(L81116)+1,N81116)&lt;&gt;"On",NOT(ISERROR(MATCH(DATE(M81116,N81116,DAY(L81116)),OFFSET($AD$15:$AD$22,0,M81116-$AD$14),0)))),"Off","On")</f>
        <v>Off</v>
      </c>
    </row>
    <row r="81117" spans="12:16" x14ac:dyDescent="0.25">
      <c r="L81117" s="57">
        <v>47576.75</v>
      </c>
      <c r="M81117" s="55">
        <f t="shared" si="3831"/>
        <v>2030</v>
      </c>
      <c r="N81117" s="55">
        <f t="shared" si="3832"/>
        <v>4</v>
      </c>
      <c r="O81117" s="55">
        <f t="shared" si="3833"/>
        <v>4</v>
      </c>
      <c r="P81117" s="54" t="str" cm="1">
        <f t="array" aca="1" ref="P81117" ca="1">IF(OR(O81117=1,O81117=7,INDEX($AD$28:$AO$51,HOUR(L81117)+1,N81117)&lt;&gt;"On",NOT(ISERROR(MATCH(DATE(M81117,N81117,DAY(L81117)),OFFSET($AD$15:$AD$22,0,M81117-$AD$14),0)))),"Off","On")</f>
        <v>On</v>
      </c>
    </row>
    <row r="81118" spans="12:16" x14ac:dyDescent="0.25">
      <c r="L81118" s="57">
        <v>47576.791666666664</v>
      </c>
      <c r="M81118" s="55">
        <f t="shared" si="3831"/>
        <v>2030</v>
      </c>
      <c r="N81118" s="55">
        <f t="shared" si="3832"/>
        <v>4</v>
      </c>
      <c r="O81118" s="55">
        <f t="shared" si="3833"/>
        <v>4</v>
      </c>
      <c r="P81118" s="54" t="str" cm="1">
        <f t="array" aca="1" ref="P81118" ca="1">IF(OR(O81118=1,O81118=7,INDEX($AD$28:$AO$51,HOUR(L81118)+1,N81118)&lt;&gt;"On",NOT(ISERROR(MATCH(DATE(M81118,N81118,DAY(L81118)),OFFSET($AD$15:$AD$22,0,M81118-$AD$14),0)))),"Off","On")</f>
        <v>On</v>
      </c>
    </row>
    <row r="81119" spans="12:16" x14ac:dyDescent="0.25">
      <c r="L81119" s="57">
        <v>47576.833333333336</v>
      </c>
      <c r="M81119" s="55">
        <f t="shared" si="3831"/>
        <v>2030</v>
      </c>
      <c r="N81119" s="55">
        <f t="shared" si="3832"/>
        <v>4</v>
      </c>
      <c r="O81119" s="55">
        <f t="shared" si="3833"/>
        <v>4</v>
      </c>
      <c r="P81119" s="54" t="str" cm="1">
        <f t="array" aca="1" ref="P81119" ca="1">IF(OR(O81119=1,O81119=7,INDEX($AD$28:$AO$51,HOUR(L81119)+1,N81119)&lt;&gt;"On",NOT(ISERROR(MATCH(DATE(M81119,N81119,DAY(L81119)),OFFSET($AD$15:$AD$22,0,M81119-$AD$14),0)))),"Off","On")</f>
        <v>On</v>
      </c>
    </row>
    <row r="81120" spans="12:16" x14ac:dyDescent="0.25">
      <c r="L81120" s="57">
        <v>47576.875</v>
      </c>
      <c r="M81120" s="55">
        <f t="shared" si="3831"/>
        <v>2030</v>
      </c>
      <c r="N81120" s="55">
        <f t="shared" si="3832"/>
        <v>4</v>
      </c>
      <c r="O81120" s="55">
        <f t="shared" si="3833"/>
        <v>4</v>
      </c>
      <c r="P81120" s="54" t="str" cm="1">
        <f t="array" aca="1" ref="P81120" ca="1">IF(OR(O81120=1,O81120=7,INDEX($AD$28:$AO$51,HOUR(L81120)+1,N81120)&lt;&gt;"On",NOT(ISERROR(MATCH(DATE(M81120,N81120,DAY(L81120)),OFFSET($AD$15:$AD$22,0,M81120-$AD$14),0)))),"Off","On")</f>
        <v>On</v>
      </c>
    </row>
    <row r="81121" spans="12:16" x14ac:dyDescent="0.25">
      <c r="L81121" s="57">
        <v>47576.916666666664</v>
      </c>
      <c r="M81121" s="55">
        <f t="shared" si="3831"/>
        <v>2030</v>
      </c>
      <c r="N81121" s="55">
        <f t="shared" si="3832"/>
        <v>4</v>
      </c>
      <c r="O81121" s="55">
        <f t="shared" si="3833"/>
        <v>4</v>
      </c>
      <c r="P81121" s="54" t="str" cm="1">
        <f t="array" aca="1" ref="P81121" ca="1">IF(OR(O81121=1,O81121=7,INDEX($AD$28:$AO$51,HOUR(L81121)+1,N81121)&lt;&gt;"On",NOT(ISERROR(MATCH(DATE(M81121,N81121,DAY(L81121)),OFFSET($AD$15:$AD$22,0,M81121-$AD$14),0)))),"Off","On")</f>
        <v>Off</v>
      </c>
    </row>
    <row r="81122" spans="12:16" x14ac:dyDescent="0.25">
      <c r="L81122" s="57">
        <v>47576.958333333336</v>
      </c>
      <c r="M81122" s="55">
        <f t="shared" si="3831"/>
        <v>2030</v>
      </c>
      <c r="N81122" s="55">
        <f t="shared" si="3832"/>
        <v>4</v>
      </c>
      <c r="O81122" s="55">
        <f t="shared" si="3833"/>
        <v>4</v>
      </c>
      <c r="P81122" s="54" t="str" cm="1">
        <f t="array" aca="1" ref="P81122" ca="1">IF(OR(O81122=1,O81122=7,INDEX($AD$28:$AO$51,HOUR(L81122)+1,N81122)&lt;&gt;"On",NOT(ISERROR(MATCH(DATE(M81122,N81122,DAY(L81122)),OFFSET($AD$15:$AD$22,0,M81122-$AD$14),0)))),"Off","On")</f>
        <v>Off</v>
      </c>
    </row>
    <row r="81123" spans="12:16" x14ac:dyDescent="0.25">
      <c r="L81123" s="57">
        <v>47577</v>
      </c>
      <c r="M81123" s="55">
        <f t="shared" si="3831"/>
        <v>2030</v>
      </c>
      <c r="N81123" s="55">
        <f t="shared" si="3832"/>
        <v>4</v>
      </c>
      <c r="O81123" s="55">
        <f t="shared" si="3833"/>
        <v>5</v>
      </c>
      <c r="P81123" s="54" t="str" cm="1">
        <f t="array" aca="1" ref="P81123" ca="1">IF(OR(O81123=1,O81123=7,INDEX($AD$28:$AO$51,HOUR(L81123)+1,N81123)&lt;&gt;"On",NOT(ISERROR(MATCH(DATE(M81123,N81123,DAY(L81123)),OFFSET($AD$15:$AD$22,0,M81123-$AD$14),0)))),"Off","On")</f>
        <v>Off</v>
      </c>
    </row>
    <row r="81124" spans="12:16" x14ac:dyDescent="0.25">
      <c r="L81124" s="57">
        <v>47577.041666666664</v>
      </c>
      <c r="M81124" s="55">
        <f t="shared" si="3831"/>
        <v>2030</v>
      </c>
      <c r="N81124" s="55">
        <f t="shared" si="3832"/>
        <v>4</v>
      </c>
      <c r="O81124" s="55">
        <f t="shared" si="3833"/>
        <v>5</v>
      </c>
      <c r="P81124" s="54" t="str" cm="1">
        <f t="array" aca="1" ref="P81124" ca="1">IF(OR(O81124=1,O81124=7,INDEX($AD$28:$AO$51,HOUR(L81124)+1,N81124)&lt;&gt;"On",NOT(ISERROR(MATCH(DATE(M81124,N81124,DAY(L81124)),OFFSET($AD$15:$AD$22,0,M81124-$AD$14),0)))),"Off","On")</f>
        <v>Off</v>
      </c>
    </row>
    <row r="81125" spans="12:16" x14ac:dyDescent="0.25">
      <c r="L81125" s="57">
        <v>47577.083333333336</v>
      </c>
      <c r="M81125" s="55">
        <f t="shared" si="3831"/>
        <v>2030</v>
      </c>
      <c r="N81125" s="55">
        <f t="shared" si="3832"/>
        <v>4</v>
      </c>
      <c r="O81125" s="55">
        <f t="shared" si="3833"/>
        <v>5</v>
      </c>
      <c r="P81125" s="54" t="str" cm="1">
        <f t="array" aca="1" ref="P81125" ca="1">IF(OR(O81125=1,O81125=7,INDEX($AD$28:$AO$51,HOUR(L81125)+1,N81125)&lt;&gt;"On",NOT(ISERROR(MATCH(DATE(M81125,N81125,DAY(L81125)),OFFSET($AD$15:$AD$22,0,M81125-$AD$14),0)))),"Off","On")</f>
        <v>Off</v>
      </c>
    </row>
    <row r="81126" spans="12:16" x14ac:dyDescent="0.25">
      <c r="L81126" s="57">
        <v>47577.125</v>
      </c>
      <c r="M81126" s="55">
        <f t="shared" si="3831"/>
        <v>2030</v>
      </c>
      <c r="N81126" s="55">
        <f t="shared" si="3832"/>
        <v>4</v>
      </c>
      <c r="O81126" s="55">
        <f t="shared" si="3833"/>
        <v>5</v>
      </c>
      <c r="P81126" s="54" t="str" cm="1">
        <f t="array" aca="1" ref="P81126" ca="1">IF(OR(O81126=1,O81126=7,INDEX($AD$28:$AO$51,HOUR(L81126)+1,N81126)&lt;&gt;"On",NOT(ISERROR(MATCH(DATE(M81126,N81126,DAY(L81126)),OFFSET($AD$15:$AD$22,0,M81126-$AD$14),0)))),"Off","On")</f>
        <v>Off</v>
      </c>
    </row>
    <row r="81127" spans="12:16" x14ac:dyDescent="0.25">
      <c r="L81127" s="57">
        <v>47577.166666666664</v>
      </c>
      <c r="M81127" s="55">
        <f t="shared" si="3831"/>
        <v>2030</v>
      </c>
      <c r="N81127" s="55">
        <f t="shared" si="3832"/>
        <v>4</v>
      </c>
      <c r="O81127" s="55">
        <f t="shared" si="3833"/>
        <v>5</v>
      </c>
      <c r="P81127" s="54" t="str" cm="1">
        <f t="array" aca="1" ref="P81127" ca="1">IF(OR(O81127=1,O81127=7,INDEX($AD$28:$AO$51,HOUR(L81127)+1,N81127)&lt;&gt;"On",NOT(ISERROR(MATCH(DATE(M81127,N81127,DAY(L81127)),OFFSET($AD$15:$AD$22,0,M81127-$AD$14),0)))),"Off","On")</f>
        <v>Off</v>
      </c>
    </row>
    <row r="81128" spans="12:16" x14ac:dyDescent="0.25">
      <c r="L81128" s="57">
        <v>47577.208333333336</v>
      </c>
      <c r="M81128" s="55">
        <f t="shared" si="3831"/>
        <v>2030</v>
      </c>
      <c r="N81128" s="55">
        <f t="shared" si="3832"/>
        <v>4</v>
      </c>
      <c r="O81128" s="55">
        <f t="shared" si="3833"/>
        <v>5</v>
      </c>
      <c r="P81128" s="54" t="str" cm="1">
        <f t="array" aca="1" ref="P81128" ca="1">IF(OR(O81128=1,O81128=7,INDEX($AD$28:$AO$51,HOUR(L81128)+1,N81128)&lt;&gt;"On",NOT(ISERROR(MATCH(DATE(M81128,N81128,DAY(L81128)),OFFSET($AD$15:$AD$22,0,M81128-$AD$14),0)))),"Off","On")</f>
        <v>Off</v>
      </c>
    </row>
    <row r="81129" spans="12:16" x14ac:dyDescent="0.25">
      <c r="L81129" s="57">
        <v>47577.25</v>
      </c>
      <c r="M81129" s="55">
        <f t="shared" si="3831"/>
        <v>2030</v>
      </c>
      <c r="N81129" s="55">
        <f t="shared" si="3832"/>
        <v>4</v>
      </c>
      <c r="O81129" s="55">
        <f t="shared" si="3833"/>
        <v>5</v>
      </c>
      <c r="P81129" s="54" t="str" cm="1">
        <f t="array" aca="1" ref="P81129" ca="1">IF(OR(O81129=1,O81129=7,INDEX($AD$28:$AO$51,HOUR(L81129)+1,N81129)&lt;&gt;"On",NOT(ISERROR(MATCH(DATE(M81129,N81129,DAY(L81129)),OFFSET($AD$15:$AD$22,0,M81129-$AD$14),0)))),"Off","On")</f>
        <v>On</v>
      </c>
    </row>
    <row r="81130" spans="12:16" x14ac:dyDescent="0.25">
      <c r="L81130" s="57">
        <v>47577.291666666664</v>
      </c>
      <c r="M81130" s="55">
        <f t="shared" si="3831"/>
        <v>2030</v>
      </c>
      <c r="N81130" s="55">
        <f t="shared" si="3832"/>
        <v>4</v>
      </c>
      <c r="O81130" s="55">
        <f t="shared" si="3833"/>
        <v>5</v>
      </c>
      <c r="P81130" s="54" t="str" cm="1">
        <f t="array" aca="1" ref="P81130" ca="1">IF(OR(O81130=1,O81130=7,INDEX($AD$28:$AO$51,HOUR(L81130)+1,N81130)&lt;&gt;"On",NOT(ISERROR(MATCH(DATE(M81130,N81130,DAY(L81130)),OFFSET($AD$15:$AD$22,0,M81130-$AD$14),0)))),"Off","On")</f>
        <v>On</v>
      </c>
    </row>
    <row r="81131" spans="12:16" x14ac:dyDescent="0.25">
      <c r="L81131" s="57">
        <v>47577.333333333336</v>
      </c>
      <c r="M81131" s="55">
        <f t="shared" si="3831"/>
        <v>2030</v>
      </c>
      <c r="N81131" s="55">
        <f t="shared" si="3832"/>
        <v>4</v>
      </c>
      <c r="O81131" s="55">
        <f t="shared" si="3833"/>
        <v>5</v>
      </c>
      <c r="P81131" s="54" t="str" cm="1">
        <f t="array" aca="1" ref="P81131" ca="1">IF(OR(O81131=1,O81131=7,INDEX($AD$28:$AO$51,HOUR(L81131)+1,N81131)&lt;&gt;"On",NOT(ISERROR(MATCH(DATE(M81131,N81131,DAY(L81131)),OFFSET($AD$15:$AD$22,0,M81131-$AD$14),0)))),"Off","On")</f>
        <v>On</v>
      </c>
    </row>
    <row r="81132" spans="12:16" x14ac:dyDescent="0.25">
      <c r="L81132" s="57">
        <v>47577.375</v>
      </c>
      <c r="M81132" s="55">
        <f t="shared" si="3831"/>
        <v>2030</v>
      </c>
      <c r="N81132" s="55">
        <f t="shared" si="3832"/>
        <v>4</v>
      </c>
      <c r="O81132" s="55">
        <f t="shared" si="3833"/>
        <v>5</v>
      </c>
      <c r="P81132" s="54" t="str" cm="1">
        <f t="array" aca="1" ref="P81132" ca="1">IF(OR(O81132=1,O81132=7,INDEX($AD$28:$AO$51,HOUR(L81132)+1,N81132)&lt;&gt;"On",NOT(ISERROR(MATCH(DATE(M81132,N81132,DAY(L81132)),OFFSET($AD$15:$AD$22,0,M81132-$AD$14),0)))),"Off","On")</f>
        <v>Off</v>
      </c>
    </row>
    <row r="81133" spans="12:16" x14ac:dyDescent="0.25">
      <c r="L81133" s="57">
        <v>47577.416666666664</v>
      </c>
      <c r="M81133" s="55">
        <f t="shared" si="3831"/>
        <v>2030</v>
      </c>
      <c r="N81133" s="55">
        <f t="shared" si="3832"/>
        <v>4</v>
      </c>
      <c r="O81133" s="55">
        <f t="shared" si="3833"/>
        <v>5</v>
      </c>
      <c r="P81133" s="54" t="str" cm="1">
        <f t="array" aca="1" ref="P81133" ca="1">IF(OR(O81133=1,O81133=7,INDEX($AD$28:$AO$51,HOUR(L81133)+1,N81133)&lt;&gt;"On",NOT(ISERROR(MATCH(DATE(M81133,N81133,DAY(L81133)),OFFSET($AD$15:$AD$22,0,M81133-$AD$14),0)))),"Off","On")</f>
        <v>Off</v>
      </c>
    </row>
    <row r="81134" spans="12:16" x14ac:dyDescent="0.25">
      <c r="L81134" s="57">
        <v>47577.458333333336</v>
      </c>
      <c r="M81134" s="55">
        <f t="shared" si="3831"/>
        <v>2030</v>
      </c>
      <c r="N81134" s="55">
        <f t="shared" si="3832"/>
        <v>4</v>
      </c>
      <c r="O81134" s="55">
        <f t="shared" si="3833"/>
        <v>5</v>
      </c>
      <c r="P81134" s="54" t="str" cm="1">
        <f t="array" aca="1" ref="P81134" ca="1">IF(OR(O81134=1,O81134=7,INDEX($AD$28:$AO$51,HOUR(L81134)+1,N81134)&lt;&gt;"On",NOT(ISERROR(MATCH(DATE(M81134,N81134,DAY(L81134)),OFFSET($AD$15:$AD$22,0,M81134-$AD$14),0)))),"Off","On")</f>
        <v>Off</v>
      </c>
    </row>
    <row r="81135" spans="12:16" x14ac:dyDescent="0.25">
      <c r="L81135" s="57">
        <v>47577.5</v>
      </c>
      <c r="M81135" s="55">
        <f t="shared" si="3831"/>
        <v>2030</v>
      </c>
      <c r="N81135" s="55">
        <f t="shared" si="3832"/>
        <v>4</v>
      </c>
      <c r="O81135" s="55">
        <f t="shared" si="3833"/>
        <v>5</v>
      </c>
      <c r="P81135" s="54" t="str" cm="1">
        <f t="array" aca="1" ref="P81135" ca="1">IF(OR(O81135=1,O81135=7,INDEX($AD$28:$AO$51,HOUR(L81135)+1,N81135)&lt;&gt;"On",NOT(ISERROR(MATCH(DATE(M81135,N81135,DAY(L81135)),OFFSET($AD$15:$AD$22,0,M81135-$AD$14),0)))),"Off","On")</f>
        <v>Off</v>
      </c>
    </row>
    <row r="81136" spans="12:16" x14ac:dyDescent="0.25">
      <c r="L81136" s="57">
        <v>47577.541666666664</v>
      </c>
      <c r="M81136" s="55">
        <f t="shared" si="3831"/>
        <v>2030</v>
      </c>
      <c r="N81136" s="55">
        <f t="shared" si="3832"/>
        <v>4</v>
      </c>
      <c r="O81136" s="55">
        <f t="shared" si="3833"/>
        <v>5</v>
      </c>
      <c r="P81136" s="54" t="str" cm="1">
        <f t="array" aca="1" ref="P81136" ca="1">IF(OR(O81136=1,O81136=7,INDEX($AD$28:$AO$51,HOUR(L81136)+1,N81136)&lt;&gt;"On",NOT(ISERROR(MATCH(DATE(M81136,N81136,DAY(L81136)),OFFSET($AD$15:$AD$22,0,M81136-$AD$14),0)))),"Off","On")</f>
        <v>Off</v>
      </c>
    </row>
    <row r="81137" spans="12:16" x14ac:dyDescent="0.25">
      <c r="L81137" s="57">
        <v>47577.583333333336</v>
      </c>
      <c r="M81137" s="55">
        <f t="shared" si="3831"/>
        <v>2030</v>
      </c>
      <c r="N81137" s="55">
        <f t="shared" si="3832"/>
        <v>4</v>
      </c>
      <c r="O81137" s="55">
        <f t="shared" si="3833"/>
        <v>5</v>
      </c>
      <c r="P81137" s="54" t="str" cm="1">
        <f t="array" aca="1" ref="P81137" ca="1">IF(OR(O81137=1,O81137=7,INDEX($AD$28:$AO$51,HOUR(L81137)+1,N81137)&lt;&gt;"On",NOT(ISERROR(MATCH(DATE(M81137,N81137,DAY(L81137)),OFFSET($AD$15:$AD$22,0,M81137-$AD$14),0)))),"Off","On")</f>
        <v>Off</v>
      </c>
    </row>
    <row r="81138" spans="12:16" x14ac:dyDescent="0.25">
      <c r="L81138" s="57">
        <v>47577.625</v>
      </c>
      <c r="M81138" s="55">
        <f t="shared" si="3831"/>
        <v>2030</v>
      </c>
      <c r="N81138" s="55">
        <f t="shared" si="3832"/>
        <v>4</v>
      </c>
      <c r="O81138" s="55">
        <f t="shared" si="3833"/>
        <v>5</v>
      </c>
      <c r="P81138" s="54" t="str" cm="1">
        <f t="array" aca="1" ref="P81138" ca="1">IF(OR(O81138=1,O81138=7,INDEX($AD$28:$AO$51,HOUR(L81138)+1,N81138)&lt;&gt;"On",NOT(ISERROR(MATCH(DATE(M81138,N81138,DAY(L81138)),OFFSET($AD$15:$AD$22,0,M81138-$AD$14),0)))),"Off","On")</f>
        <v>Off</v>
      </c>
    </row>
    <row r="81139" spans="12:16" x14ac:dyDescent="0.25">
      <c r="L81139" s="57">
        <v>47577.666666666664</v>
      </c>
      <c r="M81139" s="55">
        <f t="shared" si="3831"/>
        <v>2030</v>
      </c>
      <c r="N81139" s="55">
        <f t="shared" si="3832"/>
        <v>4</v>
      </c>
      <c r="O81139" s="55">
        <f t="shared" si="3833"/>
        <v>5</v>
      </c>
      <c r="P81139" s="54" t="str" cm="1">
        <f t="array" aca="1" ref="P81139" ca="1">IF(OR(O81139=1,O81139=7,INDEX($AD$28:$AO$51,HOUR(L81139)+1,N81139)&lt;&gt;"On",NOT(ISERROR(MATCH(DATE(M81139,N81139,DAY(L81139)),OFFSET($AD$15:$AD$22,0,M81139-$AD$14),0)))),"Off","On")</f>
        <v>Off</v>
      </c>
    </row>
    <row r="81140" spans="12:16" x14ac:dyDescent="0.25">
      <c r="L81140" s="57">
        <v>47577.708333333336</v>
      </c>
      <c r="M81140" s="55">
        <f t="shared" si="3831"/>
        <v>2030</v>
      </c>
      <c r="N81140" s="55">
        <f t="shared" si="3832"/>
        <v>4</v>
      </c>
      <c r="O81140" s="55">
        <f t="shared" si="3833"/>
        <v>5</v>
      </c>
      <c r="P81140" s="54" t="str" cm="1">
        <f t="array" aca="1" ref="P81140" ca="1">IF(OR(O81140=1,O81140=7,INDEX($AD$28:$AO$51,HOUR(L81140)+1,N81140)&lt;&gt;"On",NOT(ISERROR(MATCH(DATE(M81140,N81140,DAY(L81140)),OFFSET($AD$15:$AD$22,0,M81140-$AD$14),0)))),"Off","On")</f>
        <v>Off</v>
      </c>
    </row>
    <row r="81141" spans="12:16" x14ac:dyDescent="0.25">
      <c r="L81141" s="57">
        <v>47577.75</v>
      </c>
      <c r="M81141" s="55">
        <f t="shared" si="3831"/>
        <v>2030</v>
      </c>
      <c r="N81141" s="55">
        <f t="shared" si="3832"/>
        <v>4</v>
      </c>
      <c r="O81141" s="55">
        <f t="shared" si="3833"/>
        <v>5</v>
      </c>
      <c r="P81141" s="54" t="str" cm="1">
        <f t="array" aca="1" ref="P81141" ca="1">IF(OR(O81141=1,O81141=7,INDEX($AD$28:$AO$51,HOUR(L81141)+1,N81141)&lt;&gt;"On",NOT(ISERROR(MATCH(DATE(M81141,N81141,DAY(L81141)),OFFSET($AD$15:$AD$22,0,M81141-$AD$14),0)))),"Off","On")</f>
        <v>On</v>
      </c>
    </row>
    <row r="81142" spans="12:16" x14ac:dyDescent="0.25">
      <c r="L81142" s="57">
        <v>47577.791666666664</v>
      </c>
      <c r="M81142" s="55">
        <f t="shared" si="3831"/>
        <v>2030</v>
      </c>
      <c r="N81142" s="55">
        <f t="shared" si="3832"/>
        <v>4</v>
      </c>
      <c r="O81142" s="55">
        <f t="shared" si="3833"/>
        <v>5</v>
      </c>
      <c r="P81142" s="54" t="str" cm="1">
        <f t="array" aca="1" ref="P81142" ca="1">IF(OR(O81142=1,O81142=7,INDEX($AD$28:$AO$51,HOUR(L81142)+1,N81142)&lt;&gt;"On",NOT(ISERROR(MATCH(DATE(M81142,N81142,DAY(L81142)),OFFSET($AD$15:$AD$22,0,M81142-$AD$14),0)))),"Off","On")</f>
        <v>On</v>
      </c>
    </row>
    <row r="81143" spans="12:16" x14ac:dyDescent="0.25">
      <c r="L81143" s="57">
        <v>47577.833333333336</v>
      </c>
      <c r="M81143" s="55">
        <f t="shared" si="3831"/>
        <v>2030</v>
      </c>
      <c r="N81143" s="55">
        <f t="shared" si="3832"/>
        <v>4</v>
      </c>
      <c r="O81143" s="55">
        <f t="shared" si="3833"/>
        <v>5</v>
      </c>
      <c r="P81143" s="54" t="str" cm="1">
        <f t="array" aca="1" ref="P81143" ca="1">IF(OR(O81143=1,O81143=7,INDEX($AD$28:$AO$51,HOUR(L81143)+1,N81143)&lt;&gt;"On",NOT(ISERROR(MATCH(DATE(M81143,N81143,DAY(L81143)),OFFSET($AD$15:$AD$22,0,M81143-$AD$14),0)))),"Off","On")</f>
        <v>On</v>
      </c>
    </row>
    <row r="81144" spans="12:16" x14ac:dyDescent="0.25">
      <c r="L81144" s="57">
        <v>47577.875</v>
      </c>
      <c r="M81144" s="55">
        <f t="shared" si="3831"/>
        <v>2030</v>
      </c>
      <c r="N81144" s="55">
        <f t="shared" si="3832"/>
        <v>4</v>
      </c>
      <c r="O81144" s="55">
        <f t="shared" si="3833"/>
        <v>5</v>
      </c>
      <c r="P81144" s="54" t="str" cm="1">
        <f t="array" aca="1" ref="P81144" ca="1">IF(OR(O81144=1,O81144=7,INDEX($AD$28:$AO$51,HOUR(L81144)+1,N81144)&lt;&gt;"On",NOT(ISERROR(MATCH(DATE(M81144,N81144,DAY(L81144)),OFFSET($AD$15:$AD$22,0,M81144-$AD$14),0)))),"Off","On")</f>
        <v>On</v>
      </c>
    </row>
    <row r="81145" spans="12:16" x14ac:dyDescent="0.25">
      <c r="L81145" s="57">
        <v>47577.916666666664</v>
      </c>
      <c r="M81145" s="55">
        <f t="shared" si="3831"/>
        <v>2030</v>
      </c>
      <c r="N81145" s="55">
        <f t="shared" si="3832"/>
        <v>4</v>
      </c>
      <c r="O81145" s="55">
        <f t="shared" si="3833"/>
        <v>5</v>
      </c>
      <c r="P81145" s="54" t="str" cm="1">
        <f t="array" aca="1" ref="P81145" ca="1">IF(OR(O81145=1,O81145=7,INDEX($AD$28:$AO$51,HOUR(L81145)+1,N81145)&lt;&gt;"On",NOT(ISERROR(MATCH(DATE(M81145,N81145,DAY(L81145)),OFFSET($AD$15:$AD$22,0,M81145-$AD$14),0)))),"Off","On")</f>
        <v>Off</v>
      </c>
    </row>
    <row r="81146" spans="12:16" x14ac:dyDescent="0.25">
      <c r="L81146" s="57">
        <v>47577.958333333336</v>
      </c>
      <c r="M81146" s="55">
        <f t="shared" si="3831"/>
        <v>2030</v>
      </c>
      <c r="N81146" s="55">
        <f t="shared" si="3832"/>
        <v>4</v>
      </c>
      <c r="O81146" s="55">
        <f t="shared" si="3833"/>
        <v>5</v>
      </c>
      <c r="P81146" s="54" t="str" cm="1">
        <f t="array" aca="1" ref="P81146" ca="1">IF(OR(O81146=1,O81146=7,INDEX($AD$28:$AO$51,HOUR(L81146)+1,N81146)&lt;&gt;"On",NOT(ISERROR(MATCH(DATE(M81146,N81146,DAY(L81146)),OFFSET($AD$15:$AD$22,0,M81146-$AD$14),0)))),"Off","On")</f>
        <v>Off</v>
      </c>
    </row>
    <row r="81147" spans="12:16" x14ac:dyDescent="0.25">
      <c r="L81147" s="57">
        <v>47578</v>
      </c>
      <c r="M81147" s="55">
        <f t="shared" si="3831"/>
        <v>2030</v>
      </c>
      <c r="N81147" s="55">
        <f t="shared" si="3832"/>
        <v>4</v>
      </c>
      <c r="O81147" s="55">
        <f t="shared" si="3833"/>
        <v>6</v>
      </c>
      <c r="P81147" s="54" t="str" cm="1">
        <f t="array" aca="1" ref="P81147" ca="1">IF(OR(O81147=1,O81147=7,INDEX($AD$28:$AO$51,HOUR(L81147)+1,N81147)&lt;&gt;"On",NOT(ISERROR(MATCH(DATE(M81147,N81147,DAY(L81147)),OFFSET($AD$15:$AD$22,0,M81147-$AD$14),0)))),"Off","On")</f>
        <v>Off</v>
      </c>
    </row>
    <row r="81148" spans="12:16" x14ac:dyDescent="0.25">
      <c r="L81148" s="57">
        <v>47578.041666666664</v>
      </c>
      <c r="M81148" s="55">
        <f t="shared" si="3831"/>
        <v>2030</v>
      </c>
      <c r="N81148" s="55">
        <f t="shared" si="3832"/>
        <v>4</v>
      </c>
      <c r="O81148" s="55">
        <f t="shared" si="3833"/>
        <v>6</v>
      </c>
      <c r="P81148" s="54" t="str" cm="1">
        <f t="array" aca="1" ref="P81148" ca="1">IF(OR(O81148=1,O81148=7,INDEX($AD$28:$AO$51,HOUR(L81148)+1,N81148)&lt;&gt;"On",NOT(ISERROR(MATCH(DATE(M81148,N81148,DAY(L81148)),OFFSET($AD$15:$AD$22,0,M81148-$AD$14),0)))),"Off","On")</f>
        <v>Off</v>
      </c>
    </row>
    <row r="81149" spans="12:16" x14ac:dyDescent="0.25">
      <c r="L81149" s="57">
        <v>47578.083333333336</v>
      </c>
      <c r="M81149" s="55">
        <f t="shared" si="3831"/>
        <v>2030</v>
      </c>
      <c r="N81149" s="55">
        <f t="shared" si="3832"/>
        <v>4</v>
      </c>
      <c r="O81149" s="55">
        <f t="shared" si="3833"/>
        <v>6</v>
      </c>
      <c r="P81149" s="54" t="str" cm="1">
        <f t="array" aca="1" ref="P81149" ca="1">IF(OR(O81149=1,O81149=7,INDEX($AD$28:$AO$51,HOUR(L81149)+1,N81149)&lt;&gt;"On",NOT(ISERROR(MATCH(DATE(M81149,N81149,DAY(L81149)),OFFSET($AD$15:$AD$22,0,M81149-$AD$14),0)))),"Off","On")</f>
        <v>Off</v>
      </c>
    </row>
    <row r="81150" spans="12:16" x14ac:dyDescent="0.25">
      <c r="L81150" s="57">
        <v>47578.125</v>
      </c>
      <c r="M81150" s="55">
        <f t="shared" si="3831"/>
        <v>2030</v>
      </c>
      <c r="N81150" s="55">
        <f t="shared" si="3832"/>
        <v>4</v>
      </c>
      <c r="O81150" s="55">
        <f t="shared" si="3833"/>
        <v>6</v>
      </c>
      <c r="P81150" s="54" t="str" cm="1">
        <f t="array" aca="1" ref="P81150" ca="1">IF(OR(O81150=1,O81150=7,INDEX($AD$28:$AO$51,HOUR(L81150)+1,N81150)&lt;&gt;"On",NOT(ISERROR(MATCH(DATE(M81150,N81150,DAY(L81150)),OFFSET($AD$15:$AD$22,0,M81150-$AD$14),0)))),"Off","On")</f>
        <v>Off</v>
      </c>
    </row>
    <row r="81151" spans="12:16" x14ac:dyDescent="0.25">
      <c r="L81151" s="57">
        <v>47578.166666666664</v>
      </c>
      <c r="M81151" s="55">
        <f t="shared" si="3831"/>
        <v>2030</v>
      </c>
      <c r="N81151" s="55">
        <f t="shared" si="3832"/>
        <v>4</v>
      </c>
      <c r="O81151" s="55">
        <f t="shared" si="3833"/>
        <v>6</v>
      </c>
      <c r="P81151" s="54" t="str" cm="1">
        <f t="array" aca="1" ref="P81151" ca="1">IF(OR(O81151=1,O81151=7,INDEX($AD$28:$AO$51,HOUR(L81151)+1,N81151)&lt;&gt;"On",NOT(ISERROR(MATCH(DATE(M81151,N81151,DAY(L81151)),OFFSET($AD$15:$AD$22,0,M81151-$AD$14),0)))),"Off","On")</f>
        <v>Off</v>
      </c>
    </row>
    <row r="81152" spans="12:16" x14ac:dyDescent="0.25">
      <c r="L81152" s="57">
        <v>47578.208333333336</v>
      </c>
      <c r="M81152" s="55">
        <f t="shared" si="3831"/>
        <v>2030</v>
      </c>
      <c r="N81152" s="55">
        <f t="shared" si="3832"/>
        <v>4</v>
      </c>
      <c r="O81152" s="55">
        <f t="shared" si="3833"/>
        <v>6</v>
      </c>
      <c r="P81152" s="54" t="str" cm="1">
        <f t="array" aca="1" ref="P81152" ca="1">IF(OR(O81152=1,O81152=7,INDEX($AD$28:$AO$51,HOUR(L81152)+1,N81152)&lt;&gt;"On",NOT(ISERROR(MATCH(DATE(M81152,N81152,DAY(L81152)),OFFSET($AD$15:$AD$22,0,M81152-$AD$14),0)))),"Off","On")</f>
        <v>Off</v>
      </c>
    </row>
    <row r="81153" spans="12:16" x14ac:dyDescent="0.25">
      <c r="L81153" s="57">
        <v>47578.25</v>
      </c>
      <c r="M81153" s="55">
        <f t="shared" si="3831"/>
        <v>2030</v>
      </c>
      <c r="N81153" s="55">
        <f t="shared" si="3832"/>
        <v>4</v>
      </c>
      <c r="O81153" s="55">
        <f t="shared" si="3833"/>
        <v>6</v>
      </c>
      <c r="P81153" s="54" t="str" cm="1">
        <f t="array" aca="1" ref="P81153" ca="1">IF(OR(O81153=1,O81153=7,INDEX($AD$28:$AO$51,HOUR(L81153)+1,N81153)&lt;&gt;"On",NOT(ISERROR(MATCH(DATE(M81153,N81153,DAY(L81153)),OFFSET($AD$15:$AD$22,0,M81153-$AD$14),0)))),"Off","On")</f>
        <v>On</v>
      </c>
    </row>
    <row r="81154" spans="12:16" x14ac:dyDescent="0.25">
      <c r="L81154" s="57">
        <v>47578.291666666664</v>
      </c>
      <c r="M81154" s="55">
        <f t="shared" si="3831"/>
        <v>2030</v>
      </c>
      <c r="N81154" s="55">
        <f t="shared" si="3832"/>
        <v>4</v>
      </c>
      <c r="O81154" s="55">
        <f t="shared" si="3833"/>
        <v>6</v>
      </c>
      <c r="P81154" s="54" t="str" cm="1">
        <f t="array" aca="1" ref="P81154" ca="1">IF(OR(O81154=1,O81154=7,INDEX($AD$28:$AO$51,HOUR(L81154)+1,N81154)&lt;&gt;"On",NOT(ISERROR(MATCH(DATE(M81154,N81154,DAY(L81154)),OFFSET($AD$15:$AD$22,0,M81154-$AD$14),0)))),"Off","On")</f>
        <v>On</v>
      </c>
    </row>
    <row r="81155" spans="12:16" x14ac:dyDescent="0.25">
      <c r="L81155" s="57">
        <v>47578.333333333336</v>
      </c>
      <c r="M81155" s="55">
        <f t="shared" si="3831"/>
        <v>2030</v>
      </c>
      <c r="N81155" s="55">
        <f t="shared" si="3832"/>
        <v>4</v>
      </c>
      <c r="O81155" s="55">
        <f t="shared" si="3833"/>
        <v>6</v>
      </c>
      <c r="P81155" s="54" t="str" cm="1">
        <f t="array" aca="1" ref="P81155" ca="1">IF(OR(O81155=1,O81155=7,INDEX($AD$28:$AO$51,HOUR(L81155)+1,N81155)&lt;&gt;"On",NOT(ISERROR(MATCH(DATE(M81155,N81155,DAY(L81155)),OFFSET($AD$15:$AD$22,0,M81155-$AD$14),0)))),"Off","On")</f>
        <v>On</v>
      </c>
    </row>
    <row r="81156" spans="12:16" x14ac:dyDescent="0.25">
      <c r="L81156" s="57">
        <v>47578.375</v>
      </c>
      <c r="M81156" s="55">
        <f t="shared" si="3831"/>
        <v>2030</v>
      </c>
      <c r="N81156" s="55">
        <f t="shared" si="3832"/>
        <v>4</v>
      </c>
      <c r="O81156" s="55">
        <f t="shared" si="3833"/>
        <v>6</v>
      </c>
      <c r="P81156" s="54" t="str" cm="1">
        <f t="array" aca="1" ref="P81156" ca="1">IF(OR(O81156=1,O81156=7,INDEX($AD$28:$AO$51,HOUR(L81156)+1,N81156)&lt;&gt;"On",NOT(ISERROR(MATCH(DATE(M81156,N81156,DAY(L81156)),OFFSET($AD$15:$AD$22,0,M81156-$AD$14),0)))),"Off","On")</f>
        <v>Off</v>
      </c>
    </row>
    <row r="81157" spans="12:16" x14ac:dyDescent="0.25">
      <c r="L81157" s="57">
        <v>47578.416666666664</v>
      </c>
      <c r="M81157" s="55">
        <f t="shared" si="3831"/>
        <v>2030</v>
      </c>
      <c r="N81157" s="55">
        <f t="shared" si="3832"/>
        <v>4</v>
      </c>
      <c r="O81157" s="55">
        <f t="shared" si="3833"/>
        <v>6</v>
      </c>
      <c r="P81157" s="54" t="str" cm="1">
        <f t="array" aca="1" ref="P81157" ca="1">IF(OR(O81157=1,O81157=7,INDEX($AD$28:$AO$51,HOUR(L81157)+1,N81157)&lt;&gt;"On",NOT(ISERROR(MATCH(DATE(M81157,N81157,DAY(L81157)),OFFSET($AD$15:$AD$22,0,M81157-$AD$14),0)))),"Off","On")</f>
        <v>Off</v>
      </c>
    </row>
    <row r="81158" spans="12:16" x14ac:dyDescent="0.25">
      <c r="L81158" s="57">
        <v>47578.458333333336</v>
      </c>
      <c r="M81158" s="55">
        <f t="shared" si="3831"/>
        <v>2030</v>
      </c>
      <c r="N81158" s="55">
        <f t="shared" si="3832"/>
        <v>4</v>
      </c>
      <c r="O81158" s="55">
        <f t="shared" si="3833"/>
        <v>6</v>
      </c>
      <c r="P81158" s="54" t="str" cm="1">
        <f t="array" aca="1" ref="P81158" ca="1">IF(OR(O81158=1,O81158=7,INDEX($AD$28:$AO$51,HOUR(L81158)+1,N81158)&lt;&gt;"On",NOT(ISERROR(MATCH(DATE(M81158,N81158,DAY(L81158)),OFFSET($AD$15:$AD$22,0,M81158-$AD$14),0)))),"Off","On")</f>
        <v>Off</v>
      </c>
    </row>
    <row r="81159" spans="12:16" x14ac:dyDescent="0.25">
      <c r="L81159" s="57">
        <v>47578.5</v>
      </c>
      <c r="M81159" s="55">
        <f t="shared" si="3831"/>
        <v>2030</v>
      </c>
      <c r="N81159" s="55">
        <f t="shared" si="3832"/>
        <v>4</v>
      </c>
      <c r="O81159" s="55">
        <f t="shared" si="3833"/>
        <v>6</v>
      </c>
      <c r="P81159" s="54" t="str" cm="1">
        <f t="array" aca="1" ref="P81159" ca="1">IF(OR(O81159=1,O81159=7,INDEX($AD$28:$AO$51,HOUR(L81159)+1,N81159)&lt;&gt;"On",NOT(ISERROR(MATCH(DATE(M81159,N81159,DAY(L81159)),OFFSET($AD$15:$AD$22,0,M81159-$AD$14),0)))),"Off","On")</f>
        <v>Off</v>
      </c>
    </row>
    <row r="81160" spans="12:16" x14ac:dyDescent="0.25">
      <c r="L81160" s="57">
        <v>47578.541666666664</v>
      </c>
      <c r="M81160" s="55">
        <f t="shared" si="3831"/>
        <v>2030</v>
      </c>
      <c r="N81160" s="55">
        <f t="shared" si="3832"/>
        <v>4</v>
      </c>
      <c r="O81160" s="55">
        <f t="shared" si="3833"/>
        <v>6</v>
      </c>
      <c r="P81160" s="54" t="str" cm="1">
        <f t="array" aca="1" ref="P81160" ca="1">IF(OR(O81160=1,O81160=7,INDEX($AD$28:$AO$51,HOUR(L81160)+1,N81160)&lt;&gt;"On",NOT(ISERROR(MATCH(DATE(M81160,N81160,DAY(L81160)),OFFSET($AD$15:$AD$22,0,M81160-$AD$14),0)))),"Off","On")</f>
        <v>Off</v>
      </c>
    </row>
    <row r="81161" spans="12:16" x14ac:dyDescent="0.25">
      <c r="L81161" s="57">
        <v>47578.583333333336</v>
      </c>
      <c r="M81161" s="55">
        <f t="shared" si="3831"/>
        <v>2030</v>
      </c>
      <c r="N81161" s="55">
        <f t="shared" si="3832"/>
        <v>4</v>
      </c>
      <c r="O81161" s="55">
        <f t="shared" si="3833"/>
        <v>6</v>
      </c>
      <c r="P81161" s="54" t="str" cm="1">
        <f t="array" aca="1" ref="P81161" ca="1">IF(OR(O81161=1,O81161=7,INDEX($AD$28:$AO$51,HOUR(L81161)+1,N81161)&lt;&gt;"On",NOT(ISERROR(MATCH(DATE(M81161,N81161,DAY(L81161)),OFFSET($AD$15:$AD$22,0,M81161-$AD$14),0)))),"Off","On")</f>
        <v>Off</v>
      </c>
    </row>
    <row r="81162" spans="12:16" x14ac:dyDescent="0.25">
      <c r="L81162" s="57">
        <v>47578.625</v>
      </c>
      <c r="M81162" s="55">
        <f t="shared" si="3831"/>
        <v>2030</v>
      </c>
      <c r="N81162" s="55">
        <f t="shared" si="3832"/>
        <v>4</v>
      </c>
      <c r="O81162" s="55">
        <f t="shared" si="3833"/>
        <v>6</v>
      </c>
      <c r="P81162" s="54" t="str" cm="1">
        <f t="array" aca="1" ref="P81162" ca="1">IF(OR(O81162=1,O81162=7,INDEX($AD$28:$AO$51,HOUR(L81162)+1,N81162)&lt;&gt;"On",NOT(ISERROR(MATCH(DATE(M81162,N81162,DAY(L81162)),OFFSET($AD$15:$AD$22,0,M81162-$AD$14),0)))),"Off","On")</f>
        <v>Off</v>
      </c>
    </row>
    <row r="81163" spans="12:16" x14ac:dyDescent="0.25">
      <c r="L81163" s="57">
        <v>47578.666666666664</v>
      </c>
      <c r="M81163" s="55">
        <f t="shared" si="3831"/>
        <v>2030</v>
      </c>
      <c r="N81163" s="55">
        <f t="shared" si="3832"/>
        <v>4</v>
      </c>
      <c r="O81163" s="55">
        <f t="shared" si="3833"/>
        <v>6</v>
      </c>
      <c r="P81163" s="54" t="str" cm="1">
        <f t="array" aca="1" ref="P81163" ca="1">IF(OR(O81163=1,O81163=7,INDEX($AD$28:$AO$51,HOUR(L81163)+1,N81163)&lt;&gt;"On",NOT(ISERROR(MATCH(DATE(M81163,N81163,DAY(L81163)),OFFSET($AD$15:$AD$22,0,M81163-$AD$14),0)))),"Off","On")</f>
        <v>Off</v>
      </c>
    </row>
    <row r="81164" spans="12:16" x14ac:dyDescent="0.25">
      <c r="L81164" s="57">
        <v>47578.708333333336</v>
      </c>
      <c r="M81164" s="55">
        <f t="shared" ref="M81164:M81227" si="3834">YEAR(L81164)</f>
        <v>2030</v>
      </c>
      <c r="N81164" s="55">
        <f t="shared" ref="N81164:N81227" si="3835">MONTH(L81164)</f>
        <v>4</v>
      </c>
      <c r="O81164" s="55">
        <f t="shared" ref="O81164:O81227" si="3836">WEEKDAY(L81164)</f>
        <v>6</v>
      </c>
      <c r="P81164" s="54" t="str" cm="1">
        <f t="array" aca="1" ref="P81164" ca="1">IF(OR(O81164=1,O81164=7,INDEX($AD$28:$AO$51,HOUR(L81164)+1,N81164)&lt;&gt;"On",NOT(ISERROR(MATCH(DATE(M81164,N81164,DAY(L81164)),OFFSET($AD$15:$AD$22,0,M81164-$AD$14),0)))),"Off","On")</f>
        <v>Off</v>
      </c>
    </row>
    <row r="81165" spans="12:16" x14ac:dyDescent="0.25">
      <c r="L81165" s="57">
        <v>47578.75</v>
      </c>
      <c r="M81165" s="55">
        <f t="shared" si="3834"/>
        <v>2030</v>
      </c>
      <c r="N81165" s="55">
        <f t="shared" si="3835"/>
        <v>4</v>
      </c>
      <c r="O81165" s="55">
        <f t="shared" si="3836"/>
        <v>6</v>
      </c>
      <c r="P81165" s="54" t="str" cm="1">
        <f t="array" aca="1" ref="P81165" ca="1">IF(OR(O81165=1,O81165=7,INDEX($AD$28:$AO$51,HOUR(L81165)+1,N81165)&lt;&gt;"On",NOT(ISERROR(MATCH(DATE(M81165,N81165,DAY(L81165)),OFFSET($AD$15:$AD$22,0,M81165-$AD$14),0)))),"Off","On")</f>
        <v>On</v>
      </c>
    </row>
    <row r="81166" spans="12:16" x14ac:dyDescent="0.25">
      <c r="L81166" s="57">
        <v>47578.791666666664</v>
      </c>
      <c r="M81166" s="55">
        <f t="shared" si="3834"/>
        <v>2030</v>
      </c>
      <c r="N81166" s="55">
        <f t="shared" si="3835"/>
        <v>4</v>
      </c>
      <c r="O81166" s="55">
        <f t="shared" si="3836"/>
        <v>6</v>
      </c>
      <c r="P81166" s="54" t="str" cm="1">
        <f t="array" aca="1" ref="P81166" ca="1">IF(OR(O81166=1,O81166=7,INDEX($AD$28:$AO$51,HOUR(L81166)+1,N81166)&lt;&gt;"On",NOT(ISERROR(MATCH(DATE(M81166,N81166,DAY(L81166)),OFFSET($AD$15:$AD$22,0,M81166-$AD$14),0)))),"Off","On")</f>
        <v>On</v>
      </c>
    </row>
    <row r="81167" spans="12:16" x14ac:dyDescent="0.25">
      <c r="L81167" s="57">
        <v>47578.833333333336</v>
      </c>
      <c r="M81167" s="55">
        <f t="shared" si="3834"/>
        <v>2030</v>
      </c>
      <c r="N81167" s="55">
        <f t="shared" si="3835"/>
        <v>4</v>
      </c>
      <c r="O81167" s="55">
        <f t="shared" si="3836"/>
        <v>6</v>
      </c>
      <c r="P81167" s="54" t="str" cm="1">
        <f t="array" aca="1" ref="P81167" ca="1">IF(OR(O81167=1,O81167=7,INDEX($AD$28:$AO$51,HOUR(L81167)+1,N81167)&lt;&gt;"On",NOT(ISERROR(MATCH(DATE(M81167,N81167,DAY(L81167)),OFFSET($AD$15:$AD$22,0,M81167-$AD$14),0)))),"Off","On")</f>
        <v>On</v>
      </c>
    </row>
    <row r="81168" spans="12:16" x14ac:dyDescent="0.25">
      <c r="L81168" s="57">
        <v>47578.875</v>
      </c>
      <c r="M81168" s="55">
        <f t="shared" si="3834"/>
        <v>2030</v>
      </c>
      <c r="N81168" s="55">
        <f t="shared" si="3835"/>
        <v>4</v>
      </c>
      <c r="O81168" s="55">
        <f t="shared" si="3836"/>
        <v>6</v>
      </c>
      <c r="P81168" s="54" t="str" cm="1">
        <f t="array" aca="1" ref="P81168" ca="1">IF(OR(O81168=1,O81168=7,INDEX($AD$28:$AO$51,HOUR(L81168)+1,N81168)&lt;&gt;"On",NOT(ISERROR(MATCH(DATE(M81168,N81168,DAY(L81168)),OFFSET($AD$15:$AD$22,0,M81168-$AD$14),0)))),"Off","On")</f>
        <v>On</v>
      </c>
    </row>
    <row r="81169" spans="12:16" x14ac:dyDescent="0.25">
      <c r="L81169" s="57">
        <v>47578.916666666664</v>
      </c>
      <c r="M81169" s="55">
        <f t="shared" si="3834"/>
        <v>2030</v>
      </c>
      <c r="N81169" s="55">
        <f t="shared" si="3835"/>
        <v>4</v>
      </c>
      <c r="O81169" s="55">
        <f t="shared" si="3836"/>
        <v>6</v>
      </c>
      <c r="P81169" s="54" t="str" cm="1">
        <f t="array" aca="1" ref="P81169" ca="1">IF(OR(O81169=1,O81169=7,INDEX($AD$28:$AO$51,HOUR(L81169)+1,N81169)&lt;&gt;"On",NOT(ISERROR(MATCH(DATE(M81169,N81169,DAY(L81169)),OFFSET($AD$15:$AD$22,0,M81169-$AD$14),0)))),"Off","On")</f>
        <v>Off</v>
      </c>
    </row>
    <row r="81170" spans="12:16" x14ac:dyDescent="0.25">
      <c r="L81170" s="57">
        <v>47578.958333333336</v>
      </c>
      <c r="M81170" s="55">
        <f t="shared" si="3834"/>
        <v>2030</v>
      </c>
      <c r="N81170" s="55">
        <f t="shared" si="3835"/>
        <v>4</v>
      </c>
      <c r="O81170" s="55">
        <f t="shared" si="3836"/>
        <v>6</v>
      </c>
      <c r="P81170" s="54" t="str" cm="1">
        <f t="array" aca="1" ref="P81170" ca="1">IF(OR(O81170=1,O81170=7,INDEX($AD$28:$AO$51,HOUR(L81170)+1,N81170)&lt;&gt;"On",NOT(ISERROR(MATCH(DATE(M81170,N81170,DAY(L81170)),OFFSET($AD$15:$AD$22,0,M81170-$AD$14),0)))),"Off","On")</f>
        <v>Off</v>
      </c>
    </row>
    <row r="81171" spans="12:16" x14ac:dyDescent="0.25">
      <c r="L81171" s="57">
        <v>47579</v>
      </c>
      <c r="M81171" s="55">
        <f t="shared" si="3834"/>
        <v>2030</v>
      </c>
      <c r="N81171" s="55">
        <f t="shared" si="3835"/>
        <v>4</v>
      </c>
      <c r="O81171" s="55">
        <f t="shared" si="3836"/>
        <v>7</v>
      </c>
      <c r="P81171" s="54" t="str" cm="1">
        <f t="array" aca="1" ref="P81171" ca="1">IF(OR(O81171=1,O81171=7,INDEX($AD$28:$AO$51,HOUR(L81171)+1,N81171)&lt;&gt;"On",NOT(ISERROR(MATCH(DATE(M81171,N81171,DAY(L81171)),OFFSET($AD$15:$AD$22,0,M81171-$AD$14),0)))),"Off","On")</f>
        <v>Off</v>
      </c>
    </row>
    <row r="81172" spans="12:16" x14ac:dyDescent="0.25">
      <c r="L81172" s="57">
        <v>47579.041666666664</v>
      </c>
      <c r="M81172" s="55">
        <f t="shared" si="3834"/>
        <v>2030</v>
      </c>
      <c r="N81172" s="55">
        <f t="shared" si="3835"/>
        <v>4</v>
      </c>
      <c r="O81172" s="55">
        <f t="shared" si="3836"/>
        <v>7</v>
      </c>
      <c r="P81172" s="54" t="str" cm="1">
        <f t="array" aca="1" ref="P81172" ca="1">IF(OR(O81172=1,O81172=7,INDEX($AD$28:$AO$51,HOUR(L81172)+1,N81172)&lt;&gt;"On",NOT(ISERROR(MATCH(DATE(M81172,N81172,DAY(L81172)),OFFSET($AD$15:$AD$22,0,M81172-$AD$14),0)))),"Off","On")</f>
        <v>Off</v>
      </c>
    </row>
    <row r="81173" spans="12:16" x14ac:dyDescent="0.25">
      <c r="L81173" s="57">
        <v>47579.083333333336</v>
      </c>
      <c r="M81173" s="55">
        <f t="shared" si="3834"/>
        <v>2030</v>
      </c>
      <c r="N81173" s="55">
        <f t="shared" si="3835"/>
        <v>4</v>
      </c>
      <c r="O81173" s="55">
        <f t="shared" si="3836"/>
        <v>7</v>
      </c>
      <c r="P81173" s="54" t="str" cm="1">
        <f t="array" aca="1" ref="P81173" ca="1">IF(OR(O81173=1,O81173=7,INDEX($AD$28:$AO$51,HOUR(L81173)+1,N81173)&lt;&gt;"On",NOT(ISERROR(MATCH(DATE(M81173,N81173,DAY(L81173)),OFFSET($AD$15:$AD$22,0,M81173-$AD$14),0)))),"Off","On")</f>
        <v>Off</v>
      </c>
    </row>
    <row r="81174" spans="12:16" x14ac:dyDescent="0.25">
      <c r="L81174" s="57">
        <v>47579.125</v>
      </c>
      <c r="M81174" s="55">
        <f t="shared" si="3834"/>
        <v>2030</v>
      </c>
      <c r="N81174" s="55">
        <f t="shared" si="3835"/>
        <v>4</v>
      </c>
      <c r="O81174" s="55">
        <f t="shared" si="3836"/>
        <v>7</v>
      </c>
      <c r="P81174" s="54" t="str" cm="1">
        <f t="array" aca="1" ref="P81174" ca="1">IF(OR(O81174=1,O81174=7,INDEX($AD$28:$AO$51,HOUR(L81174)+1,N81174)&lt;&gt;"On",NOT(ISERROR(MATCH(DATE(M81174,N81174,DAY(L81174)),OFFSET($AD$15:$AD$22,0,M81174-$AD$14),0)))),"Off","On")</f>
        <v>Off</v>
      </c>
    </row>
    <row r="81175" spans="12:16" x14ac:dyDescent="0.25">
      <c r="L81175" s="57">
        <v>47579.166666666664</v>
      </c>
      <c r="M81175" s="55">
        <f t="shared" si="3834"/>
        <v>2030</v>
      </c>
      <c r="N81175" s="55">
        <f t="shared" si="3835"/>
        <v>4</v>
      </c>
      <c r="O81175" s="55">
        <f t="shared" si="3836"/>
        <v>7</v>
      </c>
      <c r="P81175" s="54" t="str" cm="1">
        <f t="array" aca="1" ref="P81175" ca="1">IF(OR(O81175=1,O81175=7,INDEX($AD$28:$AO$51,HOUR(L81175)+1,N81175)&lt;&gt;"On",NOT(ISERROR(MATCH(DATE(M81175,N81175,DAY(L81175)),OFFSET($AD$15:$AD$22,0,M81175-$AD$14),0)))),"Off","On")</f>
        <v>Off</v>
      </c>
    </row>
    <row r="81176" spans="12:16" x14ac:dyDescent="0.25">
      <c r="L81176" s="57">
        <v>47579.208333333336</v>
      </c>
      <c r="M81176" s="55">
        <f t="shared" si="3834"/>
        <v>2030</v>
      </c>
      <c r="N81176" s="55">
        <f t="shared" si="3835"/>
        <v>4</v>
      </c>
      <c r="O81176" s="55">
        <f t="shared" si="3836"/>
        <v>7</v>
      </c>
      <c r="P81176" s="54" t="str" cm="1">
        <f t="array" aca="1" ref="P81176" ca="1">IF(OR(O81176=1,O81176=7,INDEX($AD$28:$AO$51,HOUR(L81176)+1,N81176)&lt;&gt;"On",NOT(ISERROR(MATCH(DATE(M81176,N81176,DAY(L81176)),OFFSET($AD$15:$AD$22,0,M81176-$AD$14),0)))),"Off","On")</f>
        <v>Off</v>
      </c>
    </row>
    <row r="81177" spans="12:16" x14ac:dyDescent="0.25">
      <c r="L81177" s="57">
        <v>47579.25</v>
      </c>
      <c r="M81177" s="55">
        <f t="shared" si="3834"/>
        <v>2030</v>
      </c>
      <c r="N81177" s="55">
        <f t="shared" si="3835"/>
        <v>4</v>
      </c>
      <c r="O81177" s="55">
        <f t="shared" si="3836"/>
        <v>7</v>
      </c>
      <c r="P81177" s="54" t="str" cm="1">
        <f t="array" aca="1" ref="P81177" ca="1">IF(OR(O81177=1,O81177=7,INDEX($AD$28:$AO$51,HOUR(L81177)+1,N81177)&lt;&gt;"On",NOT(ISERROR(MATCH(DATE(M81177,N81177,DAY(L81177)),OFFSET($AD$15:$AD$22,0,M81177-$AD$14),0)))),"Off","On")</f>
        <v>Off</v>
      </c>
    </row>
    <row r="81178" spans="12:16" x14ac:dyDescent="0.25">
      <c r="L81178" s="57">
        <v>47579.291666666664</v>
      </c>
      <c r="M81178" s="55">
        <f t="shared" si="3834"/>
        <v>2030</v>
      </c>
      <c r="N81178" s="55">
        <f t="shared" si="3835"/>
        <v>4</v>
      </c>
      <c r="O81178" s="55">
        <f t="shared" si="3836"/>
        <v>7</v>
      </c>
      <c r="P81178" s="54" t="str" cm="1">
        <f t="array" aca="1" ref="P81178" ca="1">IF(OR(O81178=1,O81178=7,INDEX($AD$28:$AO$51,HOUR(L81178)+1,N81178)&lt;&gt;"On",NOT(ISERROR(MATCH(DATE(M81178,N81178,DAY(L81178)),OFFSET($AD$15:$AD$22,0,M81178-$AD$14),0)))),"Off","On")</f>
        <v>Off</v>
      </c>
    </row>
    <row r="81179" spans="12:16" x14ac:dyDescent="0.25">
      <c r="L81179" s="57">
        <v>47579.333333333336</v>
      </c>
      <c r="M81179" s="55">
        <f t="shared" si="3834"/>
        <v>2030</v>
      </c>
      <c r="N81179" s="55">
        <f t="shared" si="3835"/>
        <v>4</v>
      </c>
      <c r="O81179" s="55">
        <f t="shared" si="3836"/>
        <v>7</v>
      </c>
      <c r="P81179" s="54" t="str" cm="1">
        <f t="array" aca="1" ref="P81179" ca="1">IF(OR(O81179=1,O81179=7,INDEX($AD$28:$AO$51,HOUR(L81179)+1,N81179)&lt;&gt;"On",NOT(ISERROR(MATCH(DATE(M81179,N81179,DAY(L81179)),OFFSET($AD$15:$AD$22,0,M81179-$AD$14),0)))),"Off","On")</f>
        <v>Off</v>
      </c>
    </row>
    <row r="81180" spans="12:16" x14ac:dyDescent="0.25">
      <c r="L81180" s="57">
        <v>47579.375</v>
      </c>
      <c r="M81180" s="55">
        <f t="shared" si="3834"/>
        <v>2030</v>
      </c>
      <c r="N81180" s="55">
        <f t="shared" si="3835"/>
        <v>4</v>
      </c>
      <c r="O81180" s="55">
        <f t="shared" si="3836"/>
        <v>7</v>
      </c>
      <c r="P81180" s="54" t="str" cm="1">
        <f t="array" aca="1" ref="P81180" ca="1">IF(OR(O81180=1,O81180=7,INDEX($AD$28:$AO$51,HOUR(L81180)+1,N81180)&lt;&gt;"On",NOT(ISERROR(MATCH(DATE(M81180,N81180,DAY(L81180)),OFFSET($AD$15:$AD$22,0,M81180-$AD$14),0)))),"Off","On")</f>
        <v>Off</v>
      </c>
    </row>
    <row r="81181" spans="12:16" x14ac:dyDescent="0.25">
      <c r="L81181" s="57">
        <v>47579.416666666664</v>
      </c>
      <c r="M81181" s="55">
        <f t="shared" si="3834"/>
        <v>2030</v>
      </c>
      <c r="N81181" s="55">
        <f t="shared" si="3835"/>
        <v>4</v>
      </c>
      <c r="O81181" s="55">
        <f t="shared" si="3836"/>
        <v>7</v>
      </c>
      <c r="P81181" s="54" t="str" cm="1">
        <f t="array" aca="1" ref="P81181" ca="1">IF(OR(O81181=1,O81181=7,INDEX($AD$28:$AO$51,HOUR(L81181)+1,N81181)&lt;&gt;"On",NOT(ISERROR(MATCH(DATE(M81181,N81181,DAY(L81181)),OFFSET($AD$15:$AD$22,0,M81181-$AD$14),0)))),"Off","On")</f>
        <v>Off</v>
      </c>
    </row>
    <row r="81182" spans="12:16" x14ac:dyDescent="0.25">
      <c r="L81182" s="57">
        <v>47579.458333333336</v>
      </c>
      <c r="M81182" s="55">
        <f t="shared" si="3834"/>
        <v>2030</v>
      </c>
      <c r="N81182" s="55">
        <f t="shared" si="3835"/>
        <v>4</v>
      </c>
      <c r="O81182" s="55">
        <f t="shared" si="3836"/>
        <v>7</v>
      </c>
      <c r="P81182" s="54" t="str" cm="1">
        <f t="array" aca="1" ref="P81182" ca="1">IF(OR(O81182=1,O81182=7,INDEX($AD$28:$AO$51,HOUR(L81182)+1,N81182)&lt;&gt;"On",NOT(ISERROR(MATCH(DATE(M81182,N81182,DAY(L81182)),OFFSET($AD$15:$AD$22,0,M81182-$AD$14),0)))),"Off","On")</f>
        <v>Off</v>
      </c>
    </row>
    <row r="81183" spans="12:16" x14ac:dyDescent="0.25">
      <c r="L81183" s="57">
        <v>47579.5</v>
      </c>
      <c r="M81183" s="55">
        <f t="shared" si="3834"/>
        <v>2030</v>
      </c>
      <c r="N81183" s="55">
        <f t="shared" si="3835"/>
        <v>4</v>
      </c>
      <c r="O81183" s="55">
        <f t="shared" si="3836"/>
        <v>7</v>
      </c>
      <c r="P81183" s="54" t="str" cm="1">
        <f t="array" aca="1" ref="P81183" ca="1">IF(OR(O81183=1,O81183=7,INDEX($AD$28:$AO$51,HOUR(L81183)+1,N81183)&lt;&gt;"On",NOT(ISERROR(MATCH(DATE(M81183,N81183,DAY(L81183)),OFFSET($AD$15:$AD$22,0,M81183-$AD$14),0)))),"Off","On")</f>
        <v>Off</v>
      </c>
    </row>
    <row r="81184" spans="12:16" x14ac:dyDescent="0.25">
      <c r="L81184" s="57">
        <v>47579.541666666664</v>
      </c>
      <c r="M81184" s="55">
        <f t="shared" si="3834"/>
        <v>2030</v>
      </c>
      <c r="N81184" s="55">
        <f t="shared" si="3835"/>
        <v>4</v>
      </c>
      <c r="O81184" s="55">
        <f t="shared" si="3836"/>
        <v>7</v>
      </c>
      <c r="P81184" s="54" t="str" cm="1">
        <f t="array" aca="1" ref="P81184" ca="1">IF(OR(O81184=1,O81184=7,INDEX($AD$28:$AO$51,HOUR(L81184)+1,N81184)&lt;&gt;"On",NOT(ISERROR(MATCH(DATE(M81184,N81184,DAY(L81184)),OFFSET($AD$15:$AD$22,0,M81184-$AD$14),0)))),"Off","On")</f>
        <v>Off</v>
      </c>
    </row>
    <row r="81185" spans="12:16" x14ac:dyDescent="0.25">
      <c r="L81185" s="57">
        <v>47579.583333333336</v>
      </c>
      <c r="M81185" s="55">
        <f t="shared" si="3834"/>
        <v>2030</v>
      </c>
      <c r="N81185" s="55">
        <f t="shared" si="3835"/>
        <v>4</v>
      </c>
      <c r="O81185" s="55">
        <f t="shared" si="3836"/>
        <v>7</v>
      </c>
      <c r="P81185" s="54" t="str" cm="1">
        <f t="array" aca="1" ref="P81185" ca="1">IF(OR(O81185=1,O81185=7,INDEX($AD$28:$AO$51,HOUR(L81185)+1,N81185)&lt;&gt;"On",NOT(ISERROR(MATCH(DATE(M81185,N81185,DAY(L81185)),OFFSET($AD$15:$AD$22,0,M81185-$AD$14),0)))),"Off","On")</f>
        <v>Off</v>
      </c>
    </row>
    <row r="81186" spans="12:16" x14ac:dyDescent="0.25">
      <c r="L81186" s="57">
        <v>47579.625</v>
      </c>
      <c r="M81186" s="55">
        <f t="shared" si="3834"/>
        <v>2030</v>
      </c>
      <c r="N81186" s="55">
        <f t="shared" si="3835"/>
        <v>4</v>
      </c>
      <c r="O81186" s="55">
        <f t="shared" si="3836"/>
        <v>7</v>
      </c>
      <c r="P81186" s="54" t="str" cm="1">
        <f t="array" aca="1" ref="P81186" ca="1">IF(OR(O81186=1,O81186=7,INDEX($AD$28:$AO$51,HOUR(L81186)+1,N81186)&lt;&gt;"On",NOT(ISERROR(MATCH(DATE(M81186,N81186,DAY(L81186)),OFFSET($AD$15:$AD$22,0,M81186-$AD$14),0)))),"Off","On")</f>
        <v>Off</v>
      </c>
    </row>
    <row r="81187" spans="12:16" x14ac:dyDescent="0.25">
      <c r="L81187" s="57">
        <v>47579.666666666664</v>
      </c>
      <c r="M81187" s="55">
        <f t="shared" si="3834"/>
        <v>2030</v>
      </c>
      <c r="N81187" s="55">
        <f t="shared" si="3835"/>
        <v>4</v>
      </c>
      <c r="O81187" s="55">
        <f t="shared" si="3836"/>
        <v>7</v>
      </c>
      <c r="P81187" s="54" t="str" cm="1">
        <f t="array" aca="1" ref="P81187" ca="1">IF(OR(O81187=1,O81187=7,INDEX($AD$28:$AO$51,HOUR(L81187)+1,N81187)&lt;&gt;"On",NOT(ISERROR(MATCH(DATE(M81187,N81187,DAY(L81187)),OFFSET($AD$15:$AD$22,0,M81187-$AD$14),0)))),"Off","On")</f>
        <v>Off</v>
      </c>
    </row>
    <row r="81188" spans="12:16" x14ac:dyDescent="0.25">
      <c r="L81188" s="57">
        <v>47579.708333333336</v>
      </c>
      <c r="M81188" s="55">
        <f t="shared" si="3834"/>
        <v>2030</v>
      </c>
      <c r="N81188" s="55">
        <f t="shared" si="3835"/>
        <v>4</v>
      </c>
      <c r="O81188" s="55">
        <f t="shared" si="3836"/>
        <v>7</v>
      </c>
      <c r="P81188" s="54" t="str" cm="1">
        <f t="array" aca="1" ref="P81188" ca="1">IF(OR(O81188=1,O81188=7,INDEX($AD$28:$AO$51,HOUR(L81188)+1,N81188)&lt;&gt;"On",NOT(ISERROR(MATCH(DATE(M81188,N81188,DAY(L81188)),OFFSET($AD$15:$AD$22,0,M81188-$AD$14),0)))),"Off","On")</f>
        <v>Off</v>
      </c>
    </row>
    <row r="81189" spans="12:16" x14ac:dyDescent="0.25">
      <c r="L81189" s="57">
        <v>47579.75</v>
      </c>
      <c r="M81189" s="55">
        <f t="shared" si="3834"/>
        <v>2030</v>
      </c>
      <c r="N81189" s="55">
        <f t="shared" si="3835"/>
        <v>4</v>
      </c>
      <c r="O81189" s="55">
        <f t="shared" si="3836"/>
        <v>7</v>
      </c>
      <c r="P81189" s="54" t="str" cm="1">
        <f t="array" aca="1" ref="P81189" ca="1">IF(OR(O81189=1,O81189=7,INDEX($AD$28:$AO$51,HOUR(L81189)+1,N81189)&lt;&gt;"On",NOT(ISERROR(MATCH(DATE(M81189,N81189,DAY(L81189)),OFFSET($AD$15:$AD$22,0,M81189-$AD$14),0)))),"Off","On")</f>
        <v>Off</v>
      </c>
    </row>
    <row r="81190" spans="12:16" x14ac:dyDescent="0.25">
      <c r="L81190" s="57">
        <v>47579.791666666664</v>
      </c>
      <c r="M81190" s="55">
        <f t="shared" si="3834"/>
        <v>2030</v>
      </c>
      <c r="N81190" s="55">
        <f t="shared" si="3835"/>
        <v>4</v>
      </c>
      <c r="O81190" s="55">
        <f t="shared" si="3836"/>
        <v>7</v>
      </c>
      <c r="P81190" s="54" t="str" cm="1">
        <f t="array" aca="1" ref="P81190" ca="1">IF(OR(O81190=1,O81190=7,INDEX($AD$28:$AO$51,HOUR(L81190)+1,N81190)&lt;&gt;"On",NOT(ISERROR(MATCH(DATE(M81190,N81190,DAY(L81190)),OFFSET($AD$15:$AD$22,0,M81190-$AD$14),0)))),"Off","On")</f>
        <v>Off</v>
      </c>
    </row>
    <row r="81191" spans="12:16" x14ac:dyDescent="0.25">
      <c r="L81191" s="57">
        <v>47579.833333333336</v>
      </c>
      <c r="M81191" s="55">
        <f t="shared" si="3834"/>
        <v>2030</v>
      </c>
      <c r="N81191" s="55">
        <f t="shared" si="3835"/>
        <v>4</v>
      </c>
      <c r="O81191" s="55">
        <f t="shared" si="3836"/>
        <v>7</v>
      </c>
      <c r="P81191" s="54" t="str" cm="1">
        <f t="array" aca="1" ref="P81191" ca="1">IF(OR(O81191=1,O81191=7,INDEX($AD$28:$AO$51,HOUR(L81191)+1,N81191)&lt;&gt;"On",NOT(ISERROR(MATCH(DATE(M81191,N81191,DAY(L81191)),OFFSET($AD$15:$AD$22,0,M81191-$AD$14),0)))),"Off","On")</f>
        <v>Off</v>
      </c>
    </row>
    <row r="81192" spans="12:16" x14ac:dyDescent="0.25">
      <c r="L81192" s="57">
        <v>47579.875</v>
      </c>
      <c r="M81192" s="55">
        <f t="shared" si="3834"/>
        <v>2030</v>
      </c>
      <c r="N81192" s="55">
        <f t="shared" si="3835"/>
        <v>4</v>
      </c>
      <c r="O81192" s="55">
        <f t="shared" si="3836"/>
        <v>7</v>
      </c>
      <c r="P81192" s="54" t="str" cm="1">
        <f t="array" aca="1" ref="P81192" ca="1">IF(OR(O81192=1,O81192=7,INDEX($AD$28:$AO$51,HOUR(L81192)+1,N81192)&lt;&gt;"On",NOT(ISERROR(MATCH(DATE(M81192,N81192,DAY(L81192)),OFFSET($AD$15:$AD$22,0,M81192-$AD$14),0)))),"Off","On")</f>
        <v>Off</v>
      </c>
    </row>
    <row r="81193" spans="12:16" x14ac:dyDescent="0.25">
      <c r="L81193" s="57">
        <v>47579.916666666664</v>
      </c>
      <c r="M81193" s="55">
        <f t="shared" si="3834"/>
        <v>2030</v>
      </c>
      <c r="N81193" s="55">
        <f t="shared" si="3835"/>
        <v>4</v>
      </c>
      <c r="O81193" s="55">
        <f t="shared" si="3836"/>
        <v>7</v>
      </c>
      <c r="P81193" s="54" t="str" cm="1">
        <f t="array" aca="1" ref="P81193" ca="1">IF(OR(O81193=1,O81193=7,INDEX($AD$28:$AO$51,HOUR(L81193)+1,N81193)&lt;&gt;"On",NOT(ISERROR(MATCH(DATE(M81193,N81193,DAY(L81193)),OFFSET($AD$15:$AD$22,0,M81193-$AD$14),0)))),"Off","On")</f>
        <v>Off</v>
      </c>
    </row>
    <row r="81194" spans="12:16" x14ac:dyDescent="0.25">
      <c r="L81194" s="57">
        <v>47579.958333333336</v>
      </c>
      <c r="M81194" s="55">
        <f t="shared" si="3834"/>
        <v>2030</v>
      </c>
      <c r="N81194" s="55">
        <f t="shared" si="3835"/>
        <v>4</v>
      </c>
      <c r="O81194" s="55">
        <f t="shared" si="3836"/>
        <v>7</v>
      </c>
      <c r="P81194" s="54" t="str" cm="1">
        <f t="array" aca="1" ref="P81194" ca="1">IF(OR(O81194=1,O81194=7,INDEX($AD$28:$AO$51,HOUR(L81194)+1,N81194)&lt;&gt;"On",NOT(ISERROR(MATCH(DATE(M81194,N81194,DAY(L81194)),OFFSET($AD$15:$AD$22,0,M81194-$AD$14),0)))),"Off","On")</f>
        <v>Off</v>
      </c>
    </row>
    <row r="81195" spans="12:16" x14ac:dyDescent="0.25">
      <c r="L81195" s="57">
        <v>47580</v>
      </c>
      <c r="M81195" s="55">
        <f t="shared" si="3834"/>
        <v>2030</v>
      </c>
      <c r="N81195" s="55">
        <f t="shared" si="3835"/>
        <v>4</v>
      </c>
      <c r="O81195" s="55">
        <f t="shared" si="3836"/>
        <v>1</v>
      </c>
      <c r="P81195" s="54" t="str" cm="1">
        <f t="array" aca="1" ref="P81195" ca="1">IF(OR(O81195=1,O81195=7,INDEX($AD$28:$AO$51,HOUR(L81195)+1,N81195)&lt;&gt;"On",NOT(ISERROR(MATCH(DATE(M81195,N81195,DAY(L81195)),OFFSET($AD$15:$AD$22,0,M81195-$AD$14),0)))),"Off","On")</f>
        <v>Off</v>
      </c>
    </row>
    <row r="81196" spans="12:16" x14ac:dyDescent="0.25">
      <c r="L81196" s="57">
        <v>47580.041666666664</v>
      </c>
      <c r="M81196" s="55">
        <f t="shared" si="3834"/>
        <v>2030</v>
      </c>
      <c r="N81196" s="55">
        <f t="shared" si="3835"/>
        <v>4</v>
      </c>
      <c r="O81196" s="55">
        <f t="shared" si="3836"/>
        <v>1</v>
      </c>
      <c r="P81196" s="54" t="str" cm="1">
        <f t="array" aca="1" ref="P81196" ca="1">IF(OR(O81196=1,O81196=7,INDEX($AD$28:$AO$51,HOUR(L81196)+1,N81196)&lt;&gt;"On",NOT(ISERROR(MATCH(DATE(M81196,N81196,DAY(L81196)),OFFSET($AD$15:$AD$22,0,M81196-$AD$14),0)))),"Off","On")</f>
        <v>Off</v>
      </c>
    </row>
    <row r="81197" spans="12:16" x14ac:dyDescent="0.25">
      <c r="L81197" s="57">
        <v>47580.083333333336</v>
      </c>
      <c r="M81197" s="55">
        <f t="shared" si="3834"/>
        <v>2030</v>
      </c>
      <c r="N81197" s="55">
        <f t="shared" si="3835"/>
        <v>4</v>
      </c>
      <c r="O81197" s="55">
        <f t="shared" si="3836"/>
        <v>1</v>
      </c>
      <c r="P81197" s="54" t="str" cm="1">
        <f t="array" aca="1" ref="P81197" ca="1">IF(OR(O81197=1,O81197=7,INDEX($AD$28:$AO$51,HOUR(L81197)+1,N81197)&lt;&gt;"On",NOT(ISERROR(MATCH(DATE(M81197,N81197,DAY(L81197)),OFFSET($AD$15:$AD$22,0,M81197-$AD$14),0)))),"Off","On")</f>
        <v>Off</v>
      </c>
    </row>
    <row r="81198" spans="12:16" x14ac:dyDescent="0.25">
      <c r="L81198" s="57">
        <v>47580.125</v>
      </c>
      <c r="M81198" s="55">
        <f t="shared" si="3834"/>
        <v>2030</v>
      </c>
      <c r="N81198" s="55">
        <f t="shared" si="3835"/>
        <v>4</v>
      </c>
      <c r="O81198" s="55">
        <f t="shared" si="3836"/>
        <v>1</v>
      </c>
      <c r="P81198" s="54" t="str" cm="1">
        <f t="array" aca="1" ref="P81198" ca="1">IF(OR(O81198=1,O81198=7,INDEX($AD$28:$AO$51,HOUR(L81198)+1,N81198)&lt;&gt;"On",NOT(ISERROR(MATCH(DATE(M81198,N81198,DAY(L81198)),OFFSET($AD$15:$AD$22,0,M81198-$AD$14),0)))),"Off","On")</f>
        <v>Off</v>
      </c>
    </row>
    <row r="81199" spans="12:16" x14ac:dyDescent="0.25">
      <c r="L81199" s="57">
        <v>47580.166666666664</v>
      </c>
      <c r="M81199" s="55">
        <f t="shared" si="3834"/>
        <v>2030</v>
      </c>
      <c r="N81199" s="55">
        <f t="shared" si="3835"/>
        <v>4</v>
      </c>
      <c r="O81199" s="55">
        <f t="shared" si="3836"/>
        <v>1</v>
      </c>
      <c r="P81199" s="54" t="str" cm="1">
        <f t="array" aca="1" ref="P81199" ca="1">IF(OR(O81199=1,O81199=7,INDEX($AD$28:$AO$51,HOUR(L81199)+1,N81199)&lt;&gt;"On",NOT(ISERROR(MATCH(DATE(M81199,N81199,DAY(L81199)),OFFSET($AD$15:$AD$22,0,M81199-$AD$14),0)))),"Off","On")</f>
        <v>Off</v>
      </c>
    </row>
    <row r="81200" spans="12:16" x14ac:dyDescent="0.25">
      <c r="L81200" s="57">
        <v>47580.208333333336</v>
      </c>
      <c r="M81200" s="55">
        <f t="shared" si="3834"/>
        <v>2030</v>
      </c>
      <c r="N81200" s="55">
        <f t="shared" si="3835"/>
        <v>4</v>
      </c>
      <c r="O81200" s="55">
        <f t="shared" si="3836"/>
        <v>1</v>
      </c>
      <c r="P81200" s="54" t="str" cm="1">
        <f t="array" aca="1" ref="P81200" ca="1">IF(OR(O81200=1,O81200=7,INDEX($AD$28:$AO$51,HOUR(L81200)+1,N81200)&lt;&gt;"On",NOT(ISERROR(MATCH(DATE(M81200,N81200,DAY(L81200)),OFFSET($AD$15:$AD$22,0,M81200-$AD$14),0)))),"Off","On")</f>
        <v>Off</v>
      </c>
    </row>
    <row r="81201" spans="12:16" x14ac:dyDescent="0.25">
      <c r="L81201" s="57">
        <v>47580.25</v>
      </c>
      <c r="M81201" s="55">
        <f t="shared" si="3834"/>
        <v>2030</v>
      </c>
      <c r="N81201" s="55">
        <f t="shared" si="3835"/>
        <v>4</v>
      </c>
      <c r="O81201" s="55">
        <f t="shared" si="3836"/>
        <v>1</v>
      </c>
      <c r="P81201" s="54" t="str" cm="1">
        <f t="array" aca="1" ref="P81201" ca="1">IF(OR(O81201=1,O81201=7,INDEX($AD$28:$AO$51,HOUR(L81201)+1,N81201)&lt;&gt;"On",NOT(ISERROR(MATCH(DATE(M81201,N81201,DAY(L81201)),OFFSET($AD$15:$AD$22,0,M81201-$AD$14),0)))),"Off","On")</f>
        <v>Off</v>
      </c>
    </row>
    <row r="81202" spans="12:16" x14ac:dyDescent="0.25">
      <c r="L81202" s="57">
        <v>47580.291666666664</v>
      </c>
      <c r="M81202" s="55">
        <f t="shared" si="3834"/>
        <v>2030</v>
      </c>
      <c r="N81202" s="55">
        <f t="shared" si="3835"/>
        <v>4</v>
      </c>
      <c r="O81202" s="55">
        <f t="shared" si="3836"/>
        <v>1</v>
      </c>
      <c r="P81202" s="54" t="str" cm="1">
        <f t="array" aca="1" ref="P81202" ca="1">IF(OR(O81202=1,O81202=7,INDEX($AD$28:$AO$51,HOUR(L81202)+1,N81202)&lt;&gt;"On",NOT(ISERROR(MATCH(DATE(M81202,N81202,DAY(L81202)),OFFSET($AD$15:$AD$22,0,M81202-$AD$14),0)))),"Off","On")</f>
        <v>Off</v>
      </c>
    </row>
    <row r="81203" spans="12:16" x14ac:dyDescent="0.25">
      <c r="L81203" s="57">
        <v>47580.333333333336</v>
      </c>
      <c r="M81203" s="55">
        <f t="shared" si="3834"/>
        <v>2030</v>
      </c>
      <c r="N81203" s="55">
        <f t="shared" si="3835"/>
        <v>4</v>
      </c>
      <c r="O81203" s="55">
        <f t="shared" si="3836"/>
        <v>1</v>
      </c>
      <c r="P81203" s="54" t="str" cm="1">
        <f t="array" aca="1" ref="P81203" ca="1">IF(OR(O81203=1,O81203=7,INDEX($AD$28:$AO$51,HOUR(L81203)+1,N81203)&lt;&gt;"On",NOT(ISERROR(MATCH(DATE(M81203,N81203,DAY(L81203)),OFFSET($AD$15:$AD$22,0,M81203-$AD$14),0)))),"Off","On")</f>
        <v>Off</v>
      </c>
    </row>
    <row r="81204" spans="12:16" x14ac:dyDescent="0.25">
      <c r="L81204" s="57">
        <v>47580.375</v>
      </c>
      <c r="M81204" s="55">
        <f t="shared" si="3834"/>
        <v>2030</v>
      </c>
      <c r="N81204" s="55">
        <f t="shared" si="3835"/>
        <v>4</v>
      </c>
      <c r="O81204" s="55">
        <f t="shared" si="3836"/>
        <v>1</v>
      </c>
      <c r="P81204" s="54" t="str" cm="1">
        <f t="array" aca="1" ref="P81204" ca="1">IF(OR(O81204=1,O81204=7,INDEX($AD$28:$AO$51,HOUR(L81204)+1,N81204)&lt;&gt;"On",NOT(ISERROR(MATCH(DATE(M81204,N81204,DAY(L81204)),OFFSET($AD$15:$AD$22,0,M81204-$AD$14),0)))),"Off","On")</f>
        <v>Off</v>
      </c>
    </row>
    <row r="81205" spans="12:16" x14ac:dyDescent="0.25">
      <c r="L81205" s="57">
        <v>47580.416666666664</v>
      </c>
      <c r="M81205" s="55">
        <f t="shared" si="3834"/>
        <v>2030</v>
      </c>
      <c r="N81205" s="55">
        <f t="shared" si="3835"/>
        <v>4</v>
      </c>
      <c r="O81205" s="55">
        <f t="shared" si="3836"/>
        <v>1</v>
      </c>
      <c r="P81205" s="54" t="str" cm="1">
        <f t="array" aca="1" ref="P81205" ca="1">IF(OR(O81205=1,O81205=7,INDEX($AD$28:$AO$51,HOUR(L81205)+1,N81205)&lt;&gt;"On",NOT(ISERROR(MATCH(DATE(M81205,N81205,DAY(L81205)),OFFSET($AD$15:$AD$22,0,M81205-$AD$14),0)))),"Off","On")</f>
        <v>Off</v>
      </c>
    </row>
    <row r="81206" spans="12:16" x14ac:dyDescent="0.25">
      <c r="L81206" s="57">
        <v>47580.458333333336</v>
      </c>
      <c r="M81206" s="55">
        <f t="shared" si="3834"/>
        <v>2030</v>
      </c>
      <c r="N81206" s="55">
        <f t="shared" si="3835"/>
        <v>4</v>
      </c>
      <c r="O81206" s="55">
        <f t="shared" si="3836"/>
        <v>1</v>
      </c>
      <c r="P81206" s="54" t="str" cm="1">
        <f t="array" aca="1" ref="P81206" ca="1">IF(OR(O81206=1,O81206=7,INDEX($AD$28:$AO$51,HOUR(L81206)+1,N81206)&lt;&gt;"On",NOT(ISERROR(MATCH(DATE(M81206,N81206,DAY(L81206)),OFFSET($AD$15:$AD$22,0,M81206-$AD$14),0)))),"Off","On")</f>
        <v>Off</v>
      </c>
    </row>
    <row r="81207" spans="12:16" x14ac:dyDescent="0.25">
      <c r="L81207" s="57">
        <v>47580.5</v>
      </c>
      <c r="M81207" s="55">
        <f t="shared" si="3834"/>
        <v>2030</v>
      </c>
      <c r="N81207" s="55">
        <f t="shared" si="3835"/>
        <v>4</v>
      </c>
      <c r="O81207" s="55">
        <f t="shared" si="3836"/>
        <v>1</v>
      </c>
      <c r="P81207" s="54" t="str" cm="1">
        <f t="array" aca="1" ref="P81207" ca="1">IF(OR(O81207=1,O81207=7,INDEX($AD$28:$AO$51,HOUR(L81207)+1,N81207)&lt;&gt;"On",NOT(ISERROR(MATCH(DATE(M81207,N81207,DAY(L81207)),OFFSET($AD$15:$AD$22,0,M81207-$AD$14),0)))),"Off","On")</f>
        <v>Off</v>
      </c>
    </row>
    <row r="81208" spans="12:16" x14ac:dyDescent="0.25">
      <c r="L81208" s="57">
        <v>47580.541666666664</v>
      </c>
      <c r="M81208" s="55">
        <f t="shared" si="3834"/>
        <v>2030</v>
      </c>
      <c r="N81208" s="55">
        <f t="shared" si="3835"/>
        <v>4</v>
      </c>
      <c r="O81208" s="55">
        <f t="shared" si="3836"/>
        <v>1</v>
      </c>
      <c r="P81208" s="54" t="str" cm="1">
        <f t="array" aca="1" ref="P81208" ca="1">IF(OR(O81208=1,O81208=7,INDEX($AD$28:$AO$51,HOUR(L81208)+1,N81208)&lt;&gt;"On",NOT(ISERROR(MATCH(DATE(M81208,N81208,DAY(L81208)),OFFSET($AD$15:$AD$22,0,M81208-$AD$14),0)))),"Off","On")</f>
        <v>Off</v>
      </c>
    </row>
    <row r="81209" spans="12:16" x14ac:dyDescent="0.25">
      <c r="L81209" s="57">
        <v>47580.583333333336</v>
      </c>
      <c r="M81209" s="55">
        <f t="shared" si="3834"/>
        <v>2030</v>
      </c>
      <c r="N81209" s="55">
        <f t="shared" si="3835"/>
        <v>4</v>
      </c>
      <c r="O81209" s="55">
        <f t="shared" si="3836"/>
        <v>1</v>
      </c>
      <c r="P81209" s="54" t="str" cm="1">
        <f t="array" aca="1" ref="P81209" ca="1">IF(OR(O81209=1,O81209=7,INDEX($AD$28:$AO$51,HOUR(L81209)+1,N81209)&lt;&gt;"On",NOT(ISERROR(MATCH(DATE(M81209,N81209,DAY(L81209)),OFFSET($AD$15:$AD$22,0,M81209-$AD$14),0)))),"Off","On")</f>
        <v>Off</v>
      </c>
    </row>
    <row r="81210" spans="12:16" x14ac:dyDescent="0.25">
      <c r="L81210" s="57">
        <v>47580.625</v>
      </c>
      <c r="M81210" s="55">
        <f t="shared" si="3834"/>
        <v>2030</v>
      </c>
      <c r="N81210" s="55">
        <f t="shared" si="3835"/>
        <v>4</v>
      </c>
      <c r="O81210" s="55">
        <f t="shared" si="3836"/>
        <v>1</v>
      </c>
      <c r="P81210" s="54" t="str" cm="1">
        <f t="array" aca="1" ref="P81210" ca="1">IF(OR(O81210=1,O81210=7,INDEX($AD$28:$AO$51,HOUR(L81210)+1,N81210)&lt;&gt;"On",NOT(ISERROR(MATCH(DATE(M81210,N81210,DAY(L81210)),OFFSET($AD$15:$AD$22,0,M81210-$AD$14),0)))),"Off","On")</f>
        <v>Off</v>
      </c>
    </row>
    <row r="81211" spans="12:16" x14ac:dyDescent="0.25">
      <c r="L81211" s="57">
        <v>47580.666666666664</v>
      </c>
      <c r="M81211" s="55">
        <f t="shared" si="3834"/>
        <v>2030</v>
      </c>
      <c r="N81211" s="55">
        <f t="shared" si="3835"/>
        <v>4</v>
      </c>
      <c r="O81211" s="55">
        <f t="shared" si="3836"/>
        <v>1</v>
      </c>
      <c r="P81211" s="54" t="str" cm="1">
        <f t="array" aca="1" ref="P81211" ca="1">IF(OR(O81211=1,O81211=7,INDEX($AD$28:$AO$51,HOUR(L81211)+1,N81211)&lt;&gt;"On",NOT(ISERROR(MATCH(DATE(M81211,N81211,DAY(L81211)),OFFSET($AD$15:$AD$22,0,M81211-$AD$14),0)))),"Off","On")</f>
        <v>Off</v>
      </c>
    </row>
    <row r="81212" spans="12:16" x14ac:dyDescent="0.25">
      <c r="L81212" s="57">
        <v>47580.708333333336</v>
      </c>
      <c r="M81212" s="55">
        <f t="shared" si="3834"/>
        <v>2030</v>
      </c>
      <c r="N81212" s="55">
        <f t="shared" si="3835"/>
        <v>4</v>
      </c>
      <c r="O81212" s="55">
        <f t="shared" si="3836"/>
        <v>1</v>
      </c>
      <c r="P81212" s="54" t="str" cm="1">
        <f t="array" aca="1" ref="P81212" ca="1">IF(OR(O81212=1,O81212=7,INDEX($AD$28:$AO$51,HOUR(L81212)+1,N81212)&lt;&gt;"On",NOT(ISERROR(MATCH(DATE(M81212,N81212,DAY(L81212)),OFFSET($AD$15:$AD$22,0,M81212-$AD$14),0)))),"Off","On")</f>
        <v>Off</v>
      </c>
    </row>
    <row r="81213" spans="12:16" x14ac:dyDescent="0.25">
      <c r="L81213" s="57">
        <v>47580.75</v>
      </c>
      <c r="M81213" s="55">
        <f t="shared" si="3834"/>
        <v>2030</v>
      </c>
      <c r="N81213" s="55">
        <f t="shared" si="3835"/>
        <v>4</v>
      </c>
      <c r="O81213" s="55">
        <f t="shared" si="3836"/>
        <v>1</v>
      </c>
      <c r="P81213" s="54" t="str" cm="1">
        <f t="array" aca="1" ref="P81213" ca="1">IF(OR(O81213=1,O81213=7,INDEX($AD$28:$AO$51,HOUR(L81213)+1,N81213)&lt;&gt;"On",NOT(ISERROR(MATCH(DATE(M81213,N81213,DAY(L81213)),OFFSET($AD$15:$AD$22,0,M81213-$AD$14),0)))),"Off","On")</f>
        <v>Off</v>
      </c>
    </row>
    <row r="81214" spans="12:16" x14ac:dyDescent="0.25">
      <c r="L81214" s="57">
        <v>47580.791666666664</v>
      </c>
      <c r="M81214" s="55">
        <f t="shared" si="3834"/>
        <v>2030</v>
      </c>
      <c r="N81214" s="55">
        <f t="shared" si="3835"/>
        <v>4</v>
      </c>
      <c r="O81214" s="55">
        <f t="shared" si="3836"/>
        <v>1</v>
      </c>
      <c r="P81214" s="54" t="str" cm="1">
        <f t="array" aca="1" ref="P81214" ca="1">IF(OR(O81214=1,O81214=7,INDEX($AD$28:$AO$51,HOUR(L81214)+1,N81214)&lt;&gt;"On",NOT(ISERROR(MATCH(DATE(M81214,N81214,DAY(L81214)),OFFSET($AD$15:$AD$22,0,M81214-$AD$14),0)))),"Off","On")</f>
        <v>Off</v>
      </c>
    </row>
    <row r="81215" spans="12:16" x14ac:dyDescent="0.25">
      <c r="L81215" s="57">
        <v>47580.833333333336</v>
      </c>
      <c r="M81215" s="55">
        <f t="shared" si="3834"/>
        <v>2030</v>
      </c>
      <c r="N81215" s="55">
        <f t="shared" si="3835"/>
        <v>4</v>
      </c>
      <c r="O81215" s="55">
        <f t="shared" si="3836"/>
        <v>1</v>
      </c>
      <c r="P81215" s="54" t="str" cm="1">
        <f t="array" aca="1" ref="P81215" ca="1">IF(OR(O81215=1,O81215=7,INDEX($AD$28:$AO$51,HOUR(L81215)+1,N81215)&lt;&gt;"On",NOT(ISERROR(MATCH(DATE(M81215,N81215,DAY(L81215)),OFFSET($AD$15:$AD$22,0,M81215-$AD$14),0)))),"Off","On")</f>
        <v>Off</v>
      </c>
    </row>
    <row r="81216" spans="12:16" x14ac:dyDescent="0.25">
      <c r="L81216" s="57">
        <v>47580.875</v>
      </c>
      <c r="M81216" s="55">
        <f t="shared" si="3834"/>
        <v>2030</v>
      </c>
      <c r="N81216" s="55">
        <f t="shared" si="3835"/>
        <v>4</v>
      </c>
      <c r="O81216" s="55">
        <f t="shared" si="3836"/>
        <v>1</v>
      </c>
      <c r="P81216" s="54" t="str" cm="1">
        <f t="array" aca="1" ref="P81216" ca="1">IF(OR(O81216=1,O81216=7,INDEX($AD$28:$AO$51,HOUR(L81216)+1,N81216)&lt;&gt;"On",NOT(ISERROR(MATCH(DATE(M81216,N81216,DAY(L81216)),OFFSET($AD$15:$AD$22,0,M81216-$AD$14),0)))),"Off","On")</f>
        <v>Off</v>
      </c>
    </row>
    <row r="81217" spans="12:16" x14ac:dyDescent="0.25">
      <c r="L81217" s="57">
        <v>47580.916666666664</v>
      </c>
      <c r="M81217" s="55">
        <f t="shared" si="3834"/>
        <v>2030</v>
      </c>
      <c r="N81217" s="55">
        <f t="shared" si="3835"/>
        <v>4</v>
      </c>
      <c r="O81217" s="55">
        <f t="shared" si="3836"/>
        <v>1</v>
      </c>
      <c r="P81217" s="54" t="str" cm="1">
        <f t="array" aca="1" ref="P81217" ca="1">IF(OR(O81217=1,O81217=7,INDEX($AD$28:$AO$51,HOUR(L81217)+1,N81217)&lt;&gt;"On",NOT(ISERROR(MATCH(DATE(M81217,N81217,DAY(L81217)),OFFSET($AD$15:$AD$22,0,M81217-$AD$14),0)))),"Off","On")</f>
        <v>Off</v>
      </c>
    </row>
    <row r="81218" spans="12:16" x14ac:dyDescent="0.25">
      <c r="L81218" s="57">
        <v>47580.958333333336</v>
      </c>
      <c r="M81218" s="55">
        <f t="shared" si="3834"/>
        <v>2030</v>
      </c>
      <c r="N81218" s="55">
        <f t="shared" si="3835"/>
        <v>4</v>
      </c>
      <c r="O81218" s="55">
        <f t="shared" si="3836"/>
        <v>1</v>
      </c>
      <c r="P81218" s="54" t="str" cm="1">
        <f t="array" aca="1" ref="P81218" ca="1">IF(OR(O81218=1,O81218=7,INDEX($AD$28:$AO$51,HOUR(L81218)+1,N81218)&lt;&gt;"On",NOT(ISERROR(MATCH(DATE(M81218,N81218,DAY(L81218)),OFFSET($AD$15:$AD$22,0,M81218-$AD$14),0)))),"Off","On")</f>
        <v>Off</v>
      </c>
    </row>
    <row r="81219" spans="12:16" x14ac:dyDescent="0.25">
      <c r="L81219" s="57">
        <v>47581</v>
      </c>
      <c r="M81219" s="55">
        <f t="shared" si="3834"/>
        <v>2030</v>
      </c>
      <c r="N81219" s="55">
        <f t="shared" si="3835"/>
        <v>4</v>
      </c>
      <c r="O81219" s="55">
        <f t="shared" si="3836"/>
        <v>2</v>
      </c>
      <c r="P81219" s="54" t="str" cm="1">
        <f t="array" aca="1" ref="P81219" ca="1">IF(OR(O81219=1,O81219=7,INDEX($AD$28:$AO$51,HOUR(L81219)+1,N81219)&lt;&gt;"On",NOT(ISERROR(MATCH(DATE(M81219,N81219,DAY(L81219)),OFFSET($AD$15:$AD$22,0,M81219-$AD$14),0)))),"Off","On")</f>
        <v>Off</v>
      </c>
    </row>
    <row r="81220" spans="12:16" x14ac:dyDescent="0.25">
      <c r="L81220" s="57">
        <v>47581.041666666664</v>
      </c>
      <c r="M81220" s="55">
        <f t="shared" si="3834"/>
        <v>2030</v>
      </c>
      <c r="N81220" s="55">
        <f t="shared" si="3835"/>
        <v>4</v>
      </c>
      <c r="O81220" s="55">
        <f t="shared" si="3836"/>
        <v>2</v>
      </c>
      <c r="P81220" s="54" t="str" cm="1">
        <f t="array" aca="1" ref="P81220" ca="1">IF(OR(O81220=1,O81220=7,INDEX($AD$28:$AO$51,HOUR(L81220)+1,N81220)&lt;&gt;"On",NOT(ISERROR(MATCH(DATE(M81220,N81220,DAY(L81220)),OFFSET($AD$15:$AD$22,0,M81220-$AD$14),0)))),"Off","On")</f>
        <v>Off</v>
      </c>
    </row>
    <row r="81221" spans="12:16" x14ac:dyDescent="0.25">
      <c r="L81221" s="57">
        <v>47581.083333333336</v>
      </c>
      <c r="M81221" s="55">
        <f t="shared" si="3834"/>
        <v>2030</v>
      </c>
      <c r="N81221" s="55">
        <f t="shared" si="3835"/>
        <v>4</v>
      </c>
      <c r="O81221" s="55">
        <f t="shared" si="3836"/>
        <v>2</v>
      </c>
      <c r="P81221" s="54" t="str" cm="1">
        <f t="array" aca="1" ref="P81221" ca="1">IF(OR(O81221=1,O81221=7,INDEX($AD$28:$AO$51,HOUR(L81221)+1,N81221)&lt;&gt;"On",NOT(ISERROR(MATCH(DATE(M81221,N81221,DAY(L81221)),OFFSET($AD$15:$AD$22,0,M81221-$AD$14),0)))),"Off","On")</f>
        <v>Off</v>
      </c>
    </row>
    <row r="81222" spans="12:16" x14ac:dyDescent="0.25">
      <c r="L81222" s="57">
        <v>47581.125</v>
      </c>
      <c r="M81222" s="55">
        <f t="shared" si="3834"/>
        <v>2030</v>
      </c>
      <c r="N81222" s="55">
        <f t="shared" si="3835"/>
        <v>4</v>
      </c>
      <c r="O81222" s="55">
        <f t="shared" si="3836"/>
        <v>2</v>
      </c>
      <c r="P81222" s="54" t="str" cm="1">
        <f t="array" aca="1" ref="P81222" ca="1">IF(OR(O81222=1,O81222=7,INDEX($AD$28:$AO$51,HOUR(L81222)+1,N81222)&lt;&gt;"On",NOT(ISERROR(MATCH(DATE(M81222,N81222,DAY(L81222)),OFFSET($AD$15:$AD$22,0,M81222-$AD$14),0)))),"Off","On")</f>
        <v>Off</v>
      </c>
    </row>
    <row r="81223" spans="12:16" x14ac:dyDescent="0.25">
      <c r="L81223" s="57">
        <v>47581.166666666664</v>
      </c>
      <c r="M81223" s="55">
        <f t="shared" si="3834"/>
        <v>2030</v>
      </c>
      <c r="N81223" s="55">
        <f t="shared" si="3835"/>
        <v>4</v>
      </c>
      <c r="O81223" s="55">
        <f t="shared" si="3836"/>
        <v>2</v>
      </c>
      <c r="P81223" s="54" t="str" cm="1">
        <f t="array" aca="1" ref="P81223" ca="1">IF(OR(O81223=1,O81223=7,INDEX($AD$28:$AO$51,HOUR(L81223)+1,N81223)&lt;&gt;"On",NOT(ISERROR(MATCH(DATE(M81223,N81223,DAY(L81223)),OFFSET($AD$15:$AD$22,0,M81223-$AD$14),0)))),"Off","On")</f>
        <v>Off</v>
      </c>
    </row>
    <row r="81224" spans="12:16" x14ac:dyDescent="0.25">
      <c r="L81224" s="57">
        <v>47581.208333333336</v>
      </c>
      <c r="M81224" s="55">
        <f t="shared" si="3834"/>
        <v>2030</v>
      </c>
      <c r="N81224" s="55">
        <f t="shared" si="3835"/>
        <v>4</v>
      </c>
      <c r="O81224" s="55">
        <f t="shared" si="3836"/>
        <v>2</v>
      </c>
      <c r="P81224" s="54" t="str" cm="1">
        <f t="array" aca="1" ref="P81224" ca="1">IF(OR(O81224=1,O81224=7,INDEX($AD$28:$AO$51,HOUR(L81224)+1,N81224)&lt;&gt;"On",NOT(ISERROR(MATCH(DATE(M81224,N81224,DAY(L81224)),OFFSET($AD$15:$AD$22,0,M81224-$AD$14),0)))),"Off","On")</f>
        <v>Off</v>
      </c>
    </row>
    <row r="81225" spans="12:16" x14ac:dyDescent="0.25">
      <c r="L81225" s="57">
        <v>47581.25</v>
      </c>
      <c r="M81225" s="55">
        <f t="shared" si="3834"/>
        <v>2030</v>
      </c>
      <c r="N81225" s="55">
        <f t="shared" si="3835"/>
        <v>4</v>
      </c>
      <c r="O81225" s="55">
        <f t="shared" si="3836"/>
        <v>2</v>
      </c>
      <c r="P81225" s="54" t="str" cm="1">
        <f t="array" aca="1" ref="P81225" ca="1">IF(OR(O81225=1,O81225=7,INDEX($AD$28:$AO$51,HOUR(L81225)+1,N81225)&lt;&gt;"On",NOT(ISERROR(MATCH(DATE(M81225,N81225,DAY(L81225)),OFFSET($AD$15:$AD$22,0,M81225-$AD$14),0)))),"Off","On")</f>
        <v>On</v>
      </c>
    </row>
    <row r="81226" spans="12:16" x14ac:dyDescent="0.25">
      <c r="L81226" s="57">
        <v>47581.291666666664</v>
      </c>
      <c r="M81226" s="55">
        <f t="shared" si="3834"/>
        <v>2030</v>
      </c>
      <c r="N81226" s="55">
        <f t="shared" si="3835"/>
        <v>4</v>
      </c>
      <c r="O81226" s="55">
        <f t="shared" si="3836"/>
        <v>2</v>
      </c>
      <c r="P81226" s="54" t="str" cm="1">
        <f t="array" aca="1" ref="P81226" ca="1">IF(OR(O81226=1,O81226=7,INDEX($AD$28:$AO$51,HOUR(L81226)+1,N81226)&lt;&gt;"On",NOT(ISERROR(MATCH(DATE(M81226,N81226,DAY(L81226)),OFFSET($AD$15:$AD$22,0,M81226-$AD$14),0)))),"Off","On")</f>
        <v>On</v>
      </c>
    </row>
    <row r="81227" spans="12:16" x14ac:dyDescent="0.25">
      <c r="L81227" s="57">
        <v>47581.333333333336</v>
      </c>
      <c r="M81227" s="55">
        <f t="shared" si="3834"/>
        <v>2030</v>
      </c>
      <c r="N81227" s="55">
        <f t="shared" si="3835"/>
        <v>4</v>
      </c>
      <c r="O81227" s="55">
        <f t="shared" si="3836"/>
        <v>2</v>
      </c>
      <c r="P81227" s="54" t="str" cm="1">
        <f t="array" aca="1" ref="P81227" ca="1">IF(OR(O81227=1,O81227=7,INDEX($AD$28:$AO$51,HOUR(L81227)+1,N81227)&lt;&gt;"On",NOT(ISERROR(MATCH(DATE(M81227,N81227,DAY(L81227)),OFFSET($AD$15:$AD$22,0,M81227-$AD$14),0)))),"Off","On")</f>
        <v>On</v>
      </c>
    </row>
    <row r="81228" spans="12:16" x14ac:dyDescent="0.25">
      <c r="L81228" s="57">
        <v>47581.375</v>
      </c>
      <c r="M81228" s="55">
        <f t="shared" ref="M81228:M81291" si="3837">YEAR(L81228)</f>
        <v>2030</v>
      </c>
      <c r="N81228" s="55">
        <f t="shared" ref="N81228:N81291" si="3838">MONTH(L81228)</f>
        <v>4</v>
      </c>
      <c r="O81228" s="55">
        <f t="shared" ref="O81228:O81291" si="3839">WEEKDAY(L81228)</f>
        <v>2</v>
      </c>
      <c r="P81228" s="54" t="str" cm="1">
        <f t="array" aca="1" ref="P81228" ca="1">IF(OR(O81228=1,O81228=7,INDEX($AD$28:$AO$51,HOUR(L81228)+1,N81228)&lt;&gt;"On",NOT(ISERROR(MATCH(DATE(M81228,N81228,DAY(L81228)),OFFSET($AD$15:$AD$22,0,M81228-$AD$14),0)))),"Off","On")</f>
        <v>Off</v>
      </c>
    </row>
    <row r="81229" spans="12:16" x14ac:dyDescent="0.25">
      <c r="L81229" s="57">
        <v>47581.416666666664</v>
      </c>
      <c r="M81229" s="55">
        <f t="shared" si="3837"/>
        <v>2030</v>
      </c>
      <c r="N81229" s="55">
        <f t="shared" si="3838"/>
        <v>4</v>
      </c>
      <c r="O81229" s="55">
        <f t="shared" si="3839"/>
        <v>2</v>
      </c>
      <c r="P81229" s="54" t="str" cm="1">
        <f t="array" aca="1" ref="P81229" ca="1">IF(OR(O81229=1,O81229=7,INDEX($AD$28:$AO$51,HOUR(L81229)+1,N81229)&lt;&gt;"On",NOT(ISERROR(MATCH(DATE(M81229,N81229,DAY(L81229)),OFFSET($AD$15:$AD$22,0,M81229-$AD$14),0)))),"Off","On")</f>
        <v>Off</v>
      </c>
    </row>
    <row r="81230" spans="12:16" x14ac:dyDescent="0.25">
      <c r="L81230" s="57">
        <v>47581.458333333336</v>
      </c>
      <c r="M81230" s="55">
        <f t="shared" si="3837"/>
        <v>2030</v>
      </c>
      <c r="N81230" s="55">
        <f t="shared" si="3838"/>
        <v>4</v>
      </c>
      <c r="O81230" s="55">
        <f t="shared" si="3839"/>
        <v>2</v>
      </c>
      <c r="P81230" s="54" t="str" cm="1">
        <f t="array" aca="1" ref="P81230" ca="1">IF(OR(O81230=1,O81230=7,INDEX($AD$28:$AO$51,HOUR(L81230)+1,N81230)&lt;&gt;"On",NOT(ISERROR(MATCH(DATE(M81230,N81230,DAY(L81230)),OFFSET($AD$15:$AD$22,0,M81230-$AD$14),0)))),"Off","On")</f>
        <v>Off</v>
      </c>
    </row>
    <row r="81231" spans="12:16" x14ac:dyDescent="0.25">
      <c r="L81231" s="57">
        <v>47581.5</v>
      </c>
      <c r="M81231" s="55">
        <f t="shared" si="3837"/>
        <v>2030</v>
      </c>
      <c r="N81231" s="55">
        <f t="shared" si="3838"/>
        <v>4</v>
      </c>
      <c r="O81231" s="55">
        <f t="shared" si="3839"/>
        <v>2</v>
      </c>
      <c r="P81231" s="54" t="str" cm="1">
        <f t="array" aca="1" ref="P81231" ca="1">IF(OR(O81231=1,O81231=7,INDEX($AD$28:$AO$51,HOUR(L81231)+1,N81231)&lt;&gt;"On",NOT(ISERROR(MATCH(DATE(M81231,N81231,DAY(L81231)),OFFSET($AD$15:$AD$22,0,M81231-$AD$14),0)))),"Off","On")</f>
        <v>Off</v>
      </c>
    </row>
    <row r="81232" spans="12:16" x14ac:dyDescent="0.25">
      <c r="L81232" s="57">
        <v>47581.541666666664</v>
      </c>
      <c r="M81232" s="55">
        <f t="shared" si="3837"/>
        <v>2030</v>
      </c>
      <c r="N81232" s="55">
        <f t="shared" si="3838"/>
        <v>4</v>
      </c>
      <c r="O81232" s="55">
        <f t="shared" si="3839"/>
        <v>2</v>
      </c>
      <c r="P81232" s="54" t="str" cm="1">
        <f t="array" aca="1" ref="P81232" ca="1">IF(OR(O81232=1,O81232=7,INDEX($AD$28:$AO$51,HOUR(L81232)+1,N81232)&lt;&gt;"On",NOT(ISERROR(MATCH(DATE(M81232,N81232,DAY(L81232)),OFFSET($AD$15:$AD$22,0,M81232-$AD$14),0)))),"Off","On")</f>
        <v>Off</v>
      </c>
    </row>
    <row r="81233" spans="12:16" x14ac:dyDescent="0.25">
      <c r="L81233" s="57">
        <v>47581.583333333336</v>
      </c>
      <c r="M81233" s="55">
        <f t="shared" si="3837"/>
        <v>2030</v>
      </c>
      <c r="N81233" s="55">
        <f t="shared" si="3838"/>
        <v>4</v>
      </c>
      <c r="O81233" s="55">
        <f t="shared" si="3839"/>
        <v>2</v>
      </c>
      <c r="P81233" s="54" t="str" cm="1">
        <f t="array" aca="1" ref="P81233" ca="1">IF(OR(O81233=1,O81233=7,INDEX($AD$28:$AO$51,HOUR(L81233)+1,N81233)&lt;&gt;"On",NOT(ISERROR(MATCH(DATE(M81233,N81233,DAY(L81233)),OFFSET($AD$15:$AD$22,0,M81233-$AD$14),0)))),"Off","On")</f>
        <v>Off</v>
      </c>
    </row>
    <row r="81234" spans="12:16" x14ac:dyDescent="0.25">
      <c r="L81234" s="57">
        <v>47581.625</v>
      </c>
      <c r="M81234" s="55">
        <f t="shared" si="3837"/>
        <v>2030</v>
      </c>
      <c r="N81234" s="55">
        <f t="shared" si="3838"/>
        <v>4</v>
      </c>
      <c r="O81234" s="55">
        <f t="shared" si="3839"/>
        <v>2</v>
      </c>
      <c r="P81234" s="54" t="str" cm="1">
        <f t="array" aca="1" ref="P81234" ca="1">IF(OR(O81234=1,O81234=7,INDEX($AD$28:$AO$51,HOUR(L81234)+1,N81234)&lt;&gt;"On",NOT(ISERROR(MATCH(DATE(M81234,N81234,DAY(L81234)),OFFSET($AD$15:$AD$22,0,M81234-$AD$14),0)))),"Off","On")</f>
        <v>Off</v>
      </c>
    </row>
    <row r="81235" spans="12:16" x14ac:dyDescent="0.25">
      <c r="L81235" s="57">
        <v>47581.666666666664</v>
      </c>
      <c r="M81235" s="55">
        <f t="shared" si="3837"/>
        <v>2030</v>
      </c>
      <c r="N81235" s="55">
        <f t="shared" si="3838"/>
        <v>4</v>
      </c>
      <c r="O81235" s="55">
        <f t="shared" si="3839"/>
        <v>2</v>
      </c>
      <c r="P81235" s="54" t="str" cm="1">
        <f t="array" aca="1" ref="P81235" ca="1">IF(OR(O81235=1,O81235=7,INDEX($AD$28:$AO$51,HOUR(L81235)+1,N81235)&lt;&gt;"On",NOT(ISERROR(MATCH(DATE(M81235,N81235,DAY(L81235)),OFFSET($AD$15:$AD$22,0,M81235-$AD$14),0)))),"Off","On")</f>
        <v>Off</v>
      </c>
    </row>
    <row r="81236" spans="12:16" x14ac:dyDescent="0.25">
      <c r="L81236" s="57">
        <v>47581.708333333336</v>
      </c>
      <c r="M81236" s="55">
        <f t="shared" si="3837"/>
        <v>2030</v>
      </c>
      <c r="N81236" s="55">
        <f t="shared" si="3838"/>
        <v>4</v>
      </c>
      <c r="O81236" s="55">
        <f t="shared" si="3839"/>
        <v>2</v>
      </c>
      <c r="P81236" s="54" t="str" cm="1">
        <f t="array" aca="1" ref="P81236" ca="1">IF(OR(O81236=1,O81236=7,INDEX($AD$28:$AO$51,HOUR(L81236)+1,N81236)&lt;&gt;"On",NOT(ISERROR(MATCH(DATE(M81236,N81236,DAY(L81236)),OFFSET($AD$15:$AD$22,0,M81236-$AD$14),0)))),"Off","On")</f>
        <v>Off</v>
      </c>
    </row>
    <row r="81237" spans="12:16" x14ac:dyDescent="0.25">
      <c r="L81237" s="57">
        <v>47581.75</v>
      </c>
      <c r="M81237" s="55">
        <f t="shared" si="3837"/>
        <v>2030</v>
      </c>
      <c r="N81237" s="55">
        <f t="shared" si="3838"/>
        <v>4</v>
      </c>
      <c r="O81237" s="55">
        <f t="shared" si="3839"/>
        <v>2</v>
      </c>
      <c r="P81237" s="54" t="str" cm="1">
        <f t="array" aca="1" ref="P81237" ca="1">IF(OR(O81237=1,O81237=7,INDEX($AD$28:$AO$51,HOUR(L81237)+1,N81237)&lt;&gt;"On",NOT(ISERROR(MATCH(DATE(M81237,N81237,DAY(L81237)),OFFSET($AD$15:$AD$22,0,M81237-$AD$14),0)))),"Off","On")</f>
        <v>On</v>
      </c>
    </row>
    <row r="81238" spans="12:16" x14ac:dyDescent="0.25">
      <c r="L81238" s="57">
        <v>47581.791666666664</v>
      </c>
      <c r="M81238" s="55">
        <f t="shared" si="3837"/>
        <v>2030</v>
      </c>
      <c r="N81238" s="55">
        <f t="shared" si="3838"/>
        <v>4</v>
      </c>
      <c r="O81238" s="55">
        <f t="shared" si="3839"/>
        <v>2</v>
      </c>
      <c r="P81238" s="54" t="str" cm="1">
        <f t="array" aca="1" ref="P81238" ca="1">IF(OR(O81238=1,O81238=7,INDEX($AD$28:$AO$51,HOUR(L81238)+1,N81238)&lt;&gt;"On",NOT(ISERROR(MATCH(DATE(M81238,N81238,DAY(L81238)),OFFSET($AD$15:$AD$22,0,M81238-$AD$14),0)))),"Off","On")</f>
        <v>On</v>
      </c>
    </row>
    <row r="81239" spans="12:16" x14ac:dyDescent="0.25">
      <c r="L81239" s="57">
        <v>47581.833333333336</v>
      </c>
      <c r="M81239" s="55">
        <f t="shared" si="3837"/>
        <v>2030</v>
      </c>
      <c r="N81239" s="55">
        <f t="shared" si="3838"/>
        <v>4</v>
      </c>
      <c r="O81239" s="55">
        <f t="shared" si="3839"/>
        <v>2</v>
      </c>
      <c r="P81239" s="54" t="str" cm="1">
        <f t="array" aca="1" ref="P81239" ca="1">IF(OR(O81239=1,O81239=7,INDEX($AD$28:$AO$51,HOUR(L81239)+1,N81239)&lt;&gt;"On",NOT(ISERROR(MATCH(DATE(M81239,N81239,DAY(L81239)),OFFSET($AD$15:$AD$22,0,M81239-$AD$14),0)))),"Off","On")</f>
        <v>On</v>
      </c>
    </row>
    <row r="81240" spans="12:16" x14ac:dyDescent="0.25">
      <c r="L81240" s="57">
        <v>47581.875</v>
      </c>
      <c r="M81240" s="55">
        <f t="shared" si="3837"/>
        <v>2030</v>
      </c>
      <c r="N81240" s="55">
        <f t="shared" si="3838"/>
        <v>4</v>
      </c>
      <c r="O81240" s="55">
        <f t="shared" si="3839"/>
        <v>2</v>
      </c>
      <c r="P81240" s="54" t="str" cm="1">
        <f t="array" aca="1" ref="P81240" ca="1">IF(OR(O81240=1,O81240=7,INDEX($AD$28:$AO$51,HOUR(L81240)+1,N81240)&lt;&gt;"On",NOT(ISERROR(MATCH(DATE(M81240,N81240,DAY(L81240)),OFFSET($AD$15:$AD$22,0,M81240-$AD$14),0)))),"Off","On")</f>
        <v>On</v>
      </c>
    </row>
    <row r="81241" spans="12:16" x14ac:dyDescent="0.25">
      <c r="L81241" s="57">
        <v>47581.916666666664</v>
      </c>
      <c r="M81241" s="55">
        <f t="shared" si="3837"/>
        <v>2030</v>
      </c>
      <c r="N81241" s="55">
        <f t="shared" si="3838"/>
        <v>4</v>
      </c>
      <c r="O81241" s="55">
        <f t="shared" si="3839"/>
        <v>2</v>
      </c>
      <c r="P81241" s="54" t="str" cm="1">
        <f t="array" aca="1" ref="P81241" ca="1">IF(OR(O81241=1,O81241=7,INDEX($AD$28:$AO$51,HOUR(L81241)+1,N81241)&lt;&gt;"On",NOT(ISERROR(MATCH(DATE(M81241,N81241,DAY(L81241)),OFFSET($AD$15:$AD$22,0,M81241-$AD$14),0)))),"Off","On")</f>
        <v>Off</v>
      </c>
    </row>
    <row r="81242" spans="12:16" x14ac:dyDescent="0.25">
      <c r="L81242" s="57">
        <v>47581.958333333336</v>
      </c>
      <c r="M81242" s="55">
        <f t="shared" si="3837"/>
        <v>2030</v>
      </c>
      <c r="N81242" s="55">
        <f t="shared" si="3838"/>
        <v>4</v>
      </c>
      <c r="O81242" s="55">
        <f t="shared" si="3839"/>
        <v>2</v>
      </c>
      <c r="P81242" s="54" t="str" cm="1">
        <f t="array" aca="1" ref="P81242" ca="1">IF(OR(O81242=1,O81242=7,INDEX($AD$28:$AO$51,HOUR(L81242)+1,N81242)&lt;&gt;"On",NOT(ISERROR(MATCH(DATE(M81242,N81242,DAY(L81242)),OFFSET($AD$15:$AD$22,0,M81242-$AD$14),0)))),"Off","On")</f>
        <v>Off</v>
      </c>
    </row>
    <row r="81243" spans="12:16" x14ac:dyDescent="0.25">
      <c r="L81243" s="57">
        <v>47582</v>
      </c>
      <c r="M81243" s="55">
        <f t="shared" si="3837"/>
        <v>2030</v>
      </c>
      <c r="N81243" s="55">
        <f t="shared" si="3838"/>
        <v>4</v>
      </c>
      <c r="O81243" s="55">
        <f t="shared" si="3839"/>
        <v>3</v>
      </c>
      <c r="P81243" s="54" t="str" cm="1">
        <f t="array" aca="1" ref="P81243" ca="1">IF(OR(O81243=1,O81243=7,INDEX($AD$28:$AO$51,HOUR(L81243)+1,N81243)&lt;&gt;"On",NOT(ISERROR(MATCH(DATE(M81243,N81243,DAY(L81243)),OFFSET($AD$15:$AD$22,0,M81243-$AD$14),0)))),"Off","On")</f>
        <v>Off</v>
      </c>
    </row>
    <row r="81244" spans="12:16" x14ac:dyDescent="0.25">
      <c r="L81244" s="57">
        <v>47582.041666666664</v>
      </c>
      <c r="M81244" s="55">
        <f t="shared" si="3837"/>
        <v>2030</v>
      </c>
      <c r="N81244" s="55">
        <f t="shared" si="3838"/>
        <v>4</v>
      </c>
      <c r="O81244" s="55">
        <f t="shared" si="3839"/>
        <v>3</v>
      </c>
      <c r="P81244" s="54" t="str" cm="1">
        <f t="array" aca="1" ref="P81244" ca="1">IF(OR(O81244=1,O81244=7,INDEX($AD$28:$AO$51,HOUR(L81244)+1,N81244)&lt;&gt;"On",NOT(ISERROR(MATCH(DATE(M81244,N81244,DAY(L81244)),OFFSET($AD$15:$AD$22,0,M81244-$AD$14),0)))),"Off","On")</f>
        <v>Off</v>
      </c>
    </row>
    <row r="81245" spans="12:16" x14ac:dyDescent="0.25">
      <c r="L81245" s="57">
        <v>47582.083333333336</v>
      </c>
      <c r="M81245" s="55">
        <f t="shared" si="3837"/>
        <v>2030</v>
      </c>
      <c r="N81245" s="55">
        <f t="shared" si="3838"/>
        <v>4</v>
      </c>
      <c r="O81245" s="55">
        <f t="shared" si="3839"/>
        <v>3</v>
      </c>
      <c r="P81245" s="54" t="str" cm="1">
        <f t="array" aca="1" ref="P81245" ca="1">IF(OR(O81245=1,O81245=7,INDEX($AD$28:$AO$51,HOUR(L81245)+1,N81245)&lt;&gt;"On",NOT(ISERROR(MATCH(DATE(M81245,N81245,DAY(L81245)),OFFSET($AD$15:$AD$22,0,M81245-$AD$14),0)))),"Off","On")</f>
        <v>Off</v>
      </c>
    </row>
    <row r="81246" spans="12:16" x14ac:dyDescent="0.25">
      <c r="L81246" s="57">
        <v>47582.125</v>
      </c>
      <c r="M81246" s="55">
        <f t="shared" si="3837"/>
        <v>2030</v>
      </c>
      <c r="N81246" s="55">
        <f t="shared" si="3838"/>
        <v>4</v>
      </c>
      <c r="O81246" s="55">
        <f t="shared" si="3839"/>
        <v>3</v>
      </c>
      <c r="P81246" s="54" t="str" cm="1">
        <f t="array" aca="1" ref="P81246" ca="1">IF(OR(O81246=1,O81246=7,INDEX($AD$28:$AO$51,HOUR(L81246)+1,N81246)&lt;&gt;"On",NOT(ISERROR(MATCH(DATE(M81246,N81246,DAY(L81246)),OFFSET($AD$15:$AD$22,0,M81246-$AD$14),0)))),"Off","On")</f>
        <v>Off</v>
      </c>
    </row>
    <row r="81247" spans="12:16" x14ac:dyDescent="0.25">
      <c r="L81247" s="57">
        <v>47582.166666666664</v>
      </c>
      <c r="M81247" s="55">
        <f t="shared" si="3837"/>
        <v>2030</v>
      </c>
      <c r="N81247" s="55">
        <f t="shared" si="3838"/>
        <v>4</v>
      </c>
      <c r="O81247" s="55">
        <f t="shared" si="3839"/>
        <v>3</v>
      </c>
      <c r="P81247" s="54" t="str" cm="1">
        <f t="array" aca="1" ref="P81247" ca="1">IF(OR(O81247=1,O81247=7,INDEX($AD$28:$AO$51,HOUR(L81247)+1,N81247)&lt;&gt;"On",NOT(ISERROR(MATCH(DATE(M81247,N81247,DAY(L81247)),OFFSET($AD$15:$AD$22,0,M81247-$AD$14),0)))),"Off","On")</f>
        <v>Off</v>
      </c>
    </row>
    <row r="81248" spans="12:16" x14ac:dyDescent="0.25">
      <c r="L81248" s="57">
        <v>47582.208333333336</v>
      </c>
      <c r="M81248" s="55">
        <f t="shared" si="3837"/>
        <v>2030</v>
      </c>
      <c r="N81248" s="55">
        <f t="shared" si="3838"/>
        <v>4</v>
      </c>
      <c r="O81248" s="55">
        <f t="shared" si="3839"/>
        <v>3</v>
      </c>
      <c r="P81248" s="54" t="str" cm="1">
        <f t="array" aca="1" ref="P81248" ca="1">IF(OR(O81248=1,O81248=7,INDEX($AD$28:$AO$51,HOUR(L81248)+1,N81248)&lt;&gt;"On",NOT(ISERROR(MATCH(DATE(M81248,N81248,DAY(L81248)),OFFSET($AD$15:$AD$22,0,M81248-$AD$14),0)))),"Off","On")</f>
        <v>Off</v>
      </c>
    </row>
    <row r="81249" spans="12:16" x14ac:dyDescent="0.25">
      <c r="L81249" s="57">
        <v>47582.25</v>
      </c>
      <c r="M81249" s="55">
        <f t="shared" si="3837"/>
        <v>2030</v>
      </c>
      <c r="N81249" s="55">
        <f t="shared" si="3838"/>
        <v>4</v>
      </c>
      <c r="O81249" s="55">
        <f t="shared" si="3839"/>
        <v>3</v>
      </c>
      <c r="P81249" s="54" t="str" cm="1">
        <f t="array" aca="1" ref="P81249" ca="1">IF(OR(O81249=1,O81249=7,INDEX($AD$28:$AO$51,HOUR(L81249)+1,N81249)&lt;&gt;"On",NOT(ISERROR(MATCH(DATE(M81249,N81249,DAY(L81249)),OFFSET($AD$15:$AD$22,0,M81249-$AD$14),0)))),"Off","On")</f>
        <v>On</v>
      </c>
    </row>
    <row r="81250" spans="12:16" x14ac:dyDescent="0.25">
      <c r="L81250" s="57">
        <v>47582.291666666664</v>
      </c>
      <c r="M81250" s="55">
        <f t="shared" si="3837"/>
        <v>2030</v>
      </c>
      <c r="N81250" s="55">
        <f t="shared" si="3838"/>
        <v>4</v>
      </c>
      <c r="O81250" s="55">
        <f t="shared" si="3839"/>
        <v>3</v>
      </c>
      <c r="P81250" s="54" t="str" cm="1">
        <f t="array" aca="1" ref="P81250" ca="1">IF(OR(O81250=1,O81250=7,INDEX($AD$28:$AO$51,HOUR(L81250)+1,N81250)&lt;&gt;"On",NOT(ISERROR(MATCH(DATE(M81250,N81250,DAY(L81250)),OFFSET($AD$15:$AD$22,0,M81250-$AD$14),0)))),"Off","On")</f>
        <v>On</v>
      </c>
    </row>
    <row r="81251" spans="12:16" x14ac:dyDescent="0.25">
      <c r="L81251" s="57">
        <v>47582.333333333336</v>
      </c>
      <c r="M81251" s="55">
        <f t="shared" si="3837"/>
        <v>2030</v>
      </c>
      <c r="N81251" s="55">
        <f t="shared" si="3838"/>
        <v>4</v>
      </c>
      <c r="O81251" s="55">
        <f t="shared" si="3839"/>
        <v>3</v>
      </c>
      <c r="P81251" s="54" t="str" cm="1">
        <f t="array" aca="1" ref="P81251" ca="1">IF(OR(O81251=1,O81251=7,INDEX($AD$28:$AO$51,HOUR(L81251)+1,N81251)&lt;&gt;"On",NOT(ISERROR(MATCH(DATE(M81251,N81251,DAY(L81251)),OFFSET($AD$15:$AD$22,0,M81251-$AD$14),0)))),"Off","On")</f>
        <v>On</v>
      </c>
    </row>
    <row r="81252" spans="12:16" x14ac:dyDescent="0.25">
      <c r="L81252" s="57">
        <v>47582.375</v>
      </c>
      <c r="M81252" s="55">
        <f t="shared" si="3837"/>
        <v>2030</v>
      </c>
      <c r="N81252" s="55">
        <f t="shared" si="3838"/>
        <v>4</v>
      </c>
      <c r="O81252" s="55">
        <f t="shared" si="3839"/>
        <v>3</v>
      </c>
      <c r="P81252" s="54" t="str" cm="1">
        <f t="array" aca="1" ref="P81252" ca="1">IF(OR(O81252=1,O81252=7,INDEX($AD$28:$AO$51,HOUR(L81252)+1,N81252)&lt;&gt;"On",NOT(ISERROR(MATCH(DATE(M81252,N81252,DAY(L81252)),OFFSET($AD$15:$AD$22,0,M81252-$AD$14),0)))),"Off","On")</f>
        <v>Off</v>
      </c>
    </row>
    <row r="81253" spans="12:16" x14ac:dyDescent="0.25">
      <c r="L81253" s="57">
        <v>47582.416666666664</v>
      </c>
      <c r="M81253" s="55">
        <f t="shared" si="3837"/>
        <v>2030</v>
      </c>
      <c r="N81253" s="55">
        <f t="shared" si="3838"/>
        <v>4</v>
      </c>
      <c r="O81253" s="55">
        <f t="shared" si="3839"/>
        <v>3</v>
      </c>
      <c r="P81253" s="54" t="str" cm="1">
        <f t="array" aca="1" ref="P81253" ca="1">IF(OR(O81253=1,O81253=7,INDEX($AD$28:$AO$51,HOUR(L81253)+1,N81253)&lt;&gt;"On",NOT(ISERROR(MATCH(DATE(M81253,N81253,DAY(L81253)),OFFSET($AD$15:$AD$22,0,M81253-$AD$14),0)))),"Off","On")</f>
        <v>Off</v>
      </c>
    </row>
    <row r="81254" spans="12:16" x14ac:dyDescent="0.25">
      <c r="L81254" s="57">
        <v>47582.458333333336</v>
      </c>
      <c r="M81254" s="55">
        <f t="shared" si="3837"/>
        <v>2030</v>
      </c>
      <c r="N81254" s="55">
        <f t="shared" si="3838"/>
        <v>4</v>
      </c>
      <c r="O81254" s="55">
        <f t="shared" si="3839"/>
        <v>3</v>
      </c>
      <c r="P81254" s="54" t="str" cm="1">
        <f t="array" aca="1" ref="P81254" ca="1">IF(OR(O81254=1,O81254=7,INDEX($AD$28:$AO$51,HOUR(L81254)+1,N81254)&lt;&gt;"On",NOT(ISERROR(MATCH(DATE(M81254,N81254,DAY(L81254)),OFFSET($AD$15:$AD$22,0,M81254-$AD$14),0)))),"Off","On")</f>
        <v>Off</v>
      </c>
    </row>
    <row r="81255" spans="12:16" x14ac:dyDescent="0.25">
      <c r="L81255" s="57">
        <v>47582.5</v>
      </c>
      <c r="M81255" s="55">
        <f t="shared" si="3837"/>
        <v>2030</v>
      </c>
      <c r="N81255" s="55">
        <f t="shared" si="3838"/>
        <v>4</v>
      </c>
      <c r="O81255" s="55">
        <f t="shared" si="3839"/>
        <v>3</v>
      </c>
      <c r="P81255" s="54" t="str" cm="1">
        <f t="array" aca="1" ref="P81255" ca="1">IF(OR(O81255=1,O81255=7,INDEX($AD$28:$AO$51,HOUR(L81255)+1,N81255)&lt;&gt;"On",NOT(ISERROR(MATCH(DATE(M81255,N81255,DAY(L81255)),OFFSET($AD$15:$AD$22,0,M81255-$AD$14),0)))),"Off","On")</f>
        <v>Off</v>
      </c>
    </row>
    <row r="81256" spans="12:16" x14ac:dyDescent="0.25">
      <c r="L81256" s="57">
        <v>47582.541666666664</v>
      </c>
      <c r="M81256" s="55">
        <f t="shared" si="3837"/>
        <v>2030</v>
      </c>
      <c r="N81256" s="55">
        <f t="shared" si="3838"/>
        <v>4</v>
      </c>
      <c r="O81256" s="55">
        <f t="shared" si="3839"/>
        <v>3</v>
      </c>
      <c r="P81256" s="54" t="str" cm="1">
        <f t="array" aca="1" ref="P81256" ca="1">IF(OR(O81256=1,O81256=7,INDEX($AD$28:$AO$51,HOUR(L81256)+1,N81256)&lt;&gt;"On",NOT(ISERROR(MATCH(DATE(M81256,N81256,DAY(L81256)),OFFSET($AD$15:$AD$22,0,M81256-$AD$14),0)))),"Off","On")</f>
        <v>Off</v>
      </c>
    </row>
    <row r="81257" spans="12:16" x14ac:dyDescent="0.25">
      <c r="L81257" s="57">
        <v>47582.583333333336</v>
      </c>
      <c r="M81257" s="55">
        <f t="shared" si="3837"/>
        <v>2030</v>
      </c>
      <c r="N81257" s="55">
        <f t="shared" si="3838"/>
        <v>4</v>
      </c>
      <c r="O81257" s="55">
        <f t="shared" si="3839"/>
        <v>3</v>
      </c>
      <c r="P81257" s="54" t="str" cm="1">
        <f t="array" aca="1" ref="P81257" ca="1">IF(OR(O81257=1,O81257=7,INDEX($AD$28:$AO$51,HOUR(L81257)+1,N81257)&lt;&gt;"On",NOT(ISERROR(MATCH(DATE(M81257,N81257,DAY(L81257)),OFFSET($AD$15:$AD$22,0,M81257-$AD$14),0)))),"Off","On")</f>
        <v>Off</v>
      </c>
    </row>
    <row r="81258" spans="12:16" x14ac:dyDescent="0.25">
      <c r="L81258" s="57">
        <v>47582.625</v>
      </c>
      <c r="M81258" s="55">
        <f t="shared" si="3837"/>
        <v>2030</v>
      </c>
      <c r="N81258" s="55">
        <f t="shared" si="3838"/>
        <v>4</v>
      </c>
      <c r="O81258" s="55">
        <f t="shared" si="3839"/>
        <v>3</v>
      </c>
      <c r="P81258" s="54" t="str" cm="1">
        <f t="array" aca="1" ref="P81258" ca="1">IF(OR(O81258=1,O81258=7,INDEX($AD$28:$AO$51,HOUR(L81258)+1,N81258)&lt;&gt;"On",NOT(ISERROR(MATCH(DATE(M81258,N81258,DAY(L81258)),OFFSET($AD$15:$AD$22,0,M81258-$AD$14),0)))),"Off","On")</f>
        <v>Off</v>
      </c>
    </row>
    <row r="81259" spans="12:16" x14ac:dyDescent="0.25">
      <c r="L81259" s="57">
        <v>47582.666666666664</v>
      </c>
      <c r="M81259" s="55">
        <f t="shared" si="3837"/>
        <v>2030</v>
      </c>
      <c r="N81259" s="55">
        <f t="shared" si="3838"/>
        <v>4</v>
      </c>
      <c r="O81259" s="55">
        <f t="shared" si="3839"/>
        <v>3</v>
      </c>
      <c r="P81259" s="54" t="str" cm="1">
        <f t="array" aca="1" ref="P81259" ca="1">IF(OR(O81259=1,O81259=7,INDEX($AD$28:$AO$51,HOUR(L81259)+1,N81259)&lt;&gt;"On",NOT(ISERROR(MATCH(DATE(M81259,N81259,DAY(L81259)),OFFSET($AD$15:$AD$22,0,M81259-$AD$14),0)))),"Off","On")</f>
        <v>Off</v>
      </c>
    </row>
    <row r="81260" spans="12:16" x14ac:dyDescent="0.25">
      <c r="L81260" s="57">
        <v>47582.708333333336</v>
      </c>
      <c r="M81260" s="55">
        <f t="shared" si="3837"/>
        <v>2030</v>
      </c>
      <c r="N81260" s="55">
        <f t="shared" si="3838"/>
        <v>4</v>
      </c>
      <c r="O81260" s="55">
        <f t="shared" si="3839"/>
        <v>3</v>
      </c>
      <c r="P81260" s="54" t="str" cm="1">
        <f t="array" aca="1" ref="P81260" ca="1">IF(OR(O81260=1,O81260=7,INDEX($AD$28:$AO$51,HOUR(L81260)+1,N81260)&lt;&gt;"On",NOT(ISERROR(MATCH(DATE(M81260,N81260,DAY(L81260)),OFFSET($AD$15:$AD$22,0,M81260-$AD$14),0)))),"Off","On")</f>
        <v>Off</v>
      </c>
    </row>
    <row r="81261" spans="12:16" x14ac:dyDescent="0.25">
      <c r="L81261" s="57">
        <v>47582.75</v>
      </c>
      <c r="M81261" s="55">
        <f t="shared" si="3837"/>
        <v>2030</v>
      </c>
      <c r="N81261" s="55">
        <f t="shared" si="3838"/>
        <v>4</v>
      </c>
      <c r="O81261" s="55">
        <f t="shared" si="3839"/>
        <v>3</v>
      </c>
      <c r="P81261" s="54" t="str" cm="1">
        <f t="array" aca="1" ref="P81261" ca="1">IF(OR(O81261=1,O81261=7,INDEX($AD$28:$AO$51,HOUR(L81261)+1,N81261)&lt;&gt;"On",NOT(ISERROR(MATCH(DATE(M81261,N81261,DAY(L81261)),OFFSET($AD$15:$AD$22,0,M81261-$AD$14),0)))),"Off","On")</f>
        <v>On</v>
      </c>
    </row>
    <row r="81262" spans="12:16" x14ac:dyDescent="0.25">
      <c r="L81262" s="57">
        <v>47582.791666666664</v>
      </c>
      <c r="M81262" s="55">
        <f t="shared" si="3837"/>
        <v>2030</v>
      </c>
      <c r="N81262" s="55">
        <f t="shared" si="3838"/>
        <v>4</v>
      </c>
      <c r="O81262" s="55">
        <f t="shared" si="3839"/>
        <v>3</v>
      </c>
      <c r="P81262" s="54" t="str" cm="1">
        <f t="array" aca="1" ref="P81262" ca="1">IF(OR(O81262=1,O81262=7,INDEX($AD$28:$AO$51,HOUR(L81262)+1,N81262)&lt;&gt;"On",NOT(ISERROR(MATCH(DATE(M81262,N81262,DAY(L81262)),OFFSET($AD$15:$AD$22,0,M81262-$AD$14),0)))),"Off","On")</f>
        <v>On</v>
      </c>
    </row>
    <row r="81263" spans="12:16" x14ac:dyDescent="0.25">
      <c r="L81263" s="57">
        <v>47582.833333333336</v>
      </c>
      <c r="M81263" s="55">
        <f t="shared" si="3837"/>
        <v>2030</v>
      </c>
      <c r="N81263" s="55">
        <f t="shared" si="3838"/>
        <v>4</v>
      </c>
      <c r="O81263" s="55">
        <f t="shared" si="3839"/>
        <v>3</v>
      </c>
      <c r="P81263" s="54" t="str" cm="1">
        <f t="array" aca="1" ref="P81263" ca="1">IF(OR(O81263=1,O81263=7,INDEX($AD$28:$AO$51,HOUR(L81263)+1,N81263)&lt;&gt;"On",NOT(ISERROR(MATCH(DATE(M81263,N81263,DAY(L81263)),OFFSET($AD$15:$AD$22,0,M81263-$AD$14),0)))),"Off","On")</f>
        <v>On</v>
      </c>
    </row>
    <row r="81264" spans="12:16" x14ac:dyDescent="0.25">
      <c r="L81264" s="57">
        <v>47582.875</v>
      </c>
      <c r="M81264" s="55">
        <f t="shared" si="3837"/>
        <v>2030</v>
      </c>
      <c r="N81264" s="55">
        <f t="shared" si="3838"/>
        <v>4</v>
      </c>
      <c r="O81264" s="55">
        <f t="shared" si="3839"/>
        <v>3</v>
      </c>
      <c r="P81264" s="54" t="str" cm="1">
        <f t="array" aca="1" ref="P81264" ca="1">IF(OR(O81264=1,O81264=7,INDEX($AD$28:$AO$51,HOUR(L81264)+1,N81264)&lt;&gt;"On",NOT(ISERROR(MATCH(DATE(M81264,N81264,DAY(L81264)),OFFSET($AD$15:$AD$22,0,M81264-$AD$14),0)))),"Off","On")</f>
        <v>On</v>
      </c>
    </row>
    <row r="81265" spans="12:16" x14ac:dyDescent="0.25">
      <c r="L81265" s="57">
        <v>47582.916666666664</v>
      </c>
      <c r="M81265" s="55">
        <f t="shared" si="3837"/>
        <v>2030</v>
      </c>
      <c r="N81265" s="55">
        <f t="shared" si="3838"/>
        <v>4</v>
      </c>
      <c r="O81265" s="55">
        <f t="shared" si="3839"/>
        <v>3</v>
      </c>
      <c r="P81265" s="54" t="str" cm="1">
        <f t="array" aca="1" ref="P81265" ca="1">IF(OR(O81265=1,O81265=7,INDEX($AD$28:$AO$51,HOUR(L81265)+1,N81265)&lt;&gt;"On",NOT(ISERROR(MATCH(DATE(M81265,N81265,DAY(L81265)),OFFSET($AD$15:$AD$22,0,M81265-$AD$14),0)))),"Off","On")</f>
        <v>Off</v>
      </c>
    </row>
    <row r="81266" spans="12:16" x14ac:dyDescent="0.25">
      <c r="L81266" s="57">
        <v>47582.958333333336</v>
      </c>
      <c r="M81266" s="55">
        <f t="shared" si="3837"/>
        <v>2030</v>
      </c>
      <c r="N81266" s="55">
        <f t="shared" si="3838"/>
        <v>4</v>
      </c>
      <c r="O81266" s="55">
        <f t="shared" si="3839"/>
        <v>3</v>
      </c>
      <c r="P81266" s="54" t="str" cm="1">
        <f t="array" aca="1" ref="P81266" ca="1">IF(OR(O81266=1,O81266=7,INDEX($AD$28:$AO$51,HOUR(L81266)+1,N81266)&lt;&gt;"On",NOT(ISERROR(MATCH(DATE(M81266,N81266,DAY(L81266)),OFFSET($AD$15:$AD$22,0,M81266-$AD$14),0)))),"Off","On")</f>
        <v>Off</v>
      </c>
    </row>
    <row r="81267" spans="12:16" x14ac:dyDescent="0.25">
      <c r="L81267" s="57">
        <v>47583</v>
      </c>
      <c r="M81267" s="55">
        <f t="shared" si="3837"/>
        <v>2030</v>
      </c>
      <c r="N81267" s="55">
        <f t="shared" si="3838"/>
        <v>4</v>
      </c>
      <c r="O81267" s="55">
        <f t="shared" si="3839"/>
        <v>4</v>
      </c>
      <c r="P81267" s="54" t="str" cm="1">
        <f t="array" aca="1" ref="P81267" ca="1">IF(OR(O81267=1,O81267=7,INDEX($AD$28:$AO$51,HOUR(L81267)+1,N81267)&lt;&gt;"On",NOT(ISERROR(MATCH(DATE(M81267,N81267,DAY(L81267)),OFFSET($AD$15:$AD$22,0,M81267-$AD$14),0)))),"Off","On")</f>
        <v>Off</v>
      </c>
    </row>
    <row r="81268" spans="12:16" x14ac:dyDescent="0.25">
      <c r="L81268" s="57">
        <v>47583.041666666664</v>
      </c>
      <c r="M81268" s="55">
        <f t="shared" si="3837"/>
        <v>2030</v>
      </c>
      <c r="N81268" s="55">
        <f t="shared" si="3838"/>
        <v>4</v>
      </c>
      <c r="O81268" s="55">
        <f t="shared" si="3839"/>
        <v>4</v>
      </c>
      <c r="P81268" s="54" t="str" cm="1">
        <f t="array" aca="1" ref="P81268" ca="1">IF(OR(O81268=1,O81268=7,INDEX($AD$28:$AO$51,HOUR(L81268)+1,N81268)&lt;&gt;"On",NOT(ISERROR(MATCH(DATE(M81268,N81268,DAY(L81268)),OFFSET($AD$15:$AD$22,0,M81268-$AD$14),0)))),"Off","On")</f>
        <v>Off</v>
      </c>
    </row>
    <row r="81269" spans="12:16" x14ac:dyDescent="0.25">
      <c r="L81269" s="57">
        <v>47583.083333333336</v>
      </c>
      <c r="M81269" s="55">
        <f t="shared" si="3837"/>
        <v>2030</v>
      </c>
      <c r="N81269" s="55">
        <f t="shared" si="3838"/>
        <v>4</v>
      </c>
      <c r="O81269" s="55">
        <f t="shared" si="3839"/>
        <v>4</v>
      </c>
      <c r="P81269" s="54" t="str" cm="1">
        <f t="array" aca="1" ref="P81269" ca="1">IF(OR(O81269=1,O81269=7,INDEX($AD$28:$AO$51,HOUR(L81269)+1,N81269)&lt;&gt;"On",NOT(ISERROR(MATCH(DATE(M81269,N81269,DAY(L81269)),OFFSET($AD$15:$AD$22,0,M81269-$AD$14),0)))),"Off","On")</f>
        <v>Off</v>
      </c>
    </row>
    <row r="81270" spans="12:16" x14ac:dyDescent="0.25">
      <c r="L81270" s="57">
        <v>47583.125</v>
      </c>
      <c r="M81270" s="55">
        <f t="shared" si="3837"/>
        <v>2030</v>
      </c>
      <c r="N81270" s="55">
        <f t="shared" si="3838"/>
        <v>4</v>
      </c>
      <c r="O81270" s="55">
        <f t="shared" si="3839"/>
        <v>4</v>
      </c>
      <c r="P81270" s="54" t="str" cm="1">
        <f t="array" aca="1" ref="P81270" ca="1">IF(OR(O81270=1,O81270=7,INDEX($AD$28:$AO$51,HOUR(L81270)+1,N81270)&lt;&gt;"On",NOT(ISERROR(MATCH(DATE(M81270,N81270,DAY(L81270)),OFFSET($AD$15:$AD$22,0,M81270-$AD$14),0)))),"Off","On")</f>
        <v>Off</v>
      </c>
    </row>
    <row r="81271" spans="12:16" x14ac:dyDescent="0.25">
      <c r="L81271" s="57">
        <v>47583.166666666664</v>
      </c>
      <c r="M81271" s="55">
        <f t="shared" si="3837"/>
        <v>2030</v>
      </c>
      <c r="N81271" s="55">
        <f t="shared" si="3838"/>
        <v>4</v>
      </c>
      <c r="O81271" s="55">
        <f t="shared" si="3839"/>
        <v>4</v>
      </c>
      <c r="P81271" s="54" t="str" cm="1">
        <f t="array" aca="1" ref="P81271" ca="1">IF(OR(O81271=1,O81271=7,INDEX($AD$28:$AO$51,HOUR(L81271)+1,N81271)&lt;&gt;"On",NOT(ISERROR(MATCH(DATE(M81271,N81271,DAY(L81271)),OFFSET($AD$15:$AD$22,0,M81271-$AD$14),0)))),"Off","On")</f>
        <v>Off</v>
      </c>
    </row>
    <row r="81272" spans="12:16" x14ac:dyDescent="0.25">
      <c r="L81272" s="57">
        <v>47583.208333333336</v>
      </c>
      <c r="M81272" s="55">
        <f t="shared" si="3837"/>
        <v>2030</v>
      </c>
      <c r="N81272" s="55">
        <f t="shared" si="3838"/>
        <v>4</v>
      </c>
      <c r="O81272" s="55">
        <f t="shared" si="3839"/>
        <v>4</v>
      </c>
      <c r="P81272" s="54" t="str" cm="1">
        <f t="array" aca="1" ref="P81272" ca="1">IF(OR(O81272=1,O81272=7,INDEX($AD$28:$AO$51,HOUR(L81272)+1,N81272)&lt;&gt;"On",NOT(ISERROR(MATCH(DATE(M81272,N81272,DAY(L81272)),OFFSET($AD$15:$AD$22,0,M81272-$AD$14),0)))),"Off","On")</f>
        <v>Off</v>
      </c>
    </row>
    <row r="81273" spans="12:16" x14ac:dyDescent="0.25">
      <c r="L81273" s="57">
        <v>47583.25</v>
      </c>
      <c r="M81273" s="55">
        <f t="shared" si="3837"/>
        <v>2030</v>
      </c>
      <c r="N81273" s="55">
        <f t="shared" si="3838"/>
        <v>4</v>
      </c>
      <c r="O81273" s="55">
        <f t="shared" si="3839"/>
        <v>4</v>
      </c>
      <c r="P81273" s="54" t="str" cm="1">
        <f t="array" aca="1" ref="P81273" ca="1">IF(OR(O81273=1,O81273=7,INDEX($AD$28:$AO$51,HOUR(L81273)+1,N81273)&lt;&gt;"On",NOT(ISERROR(MATCH(DATE(M81273,N81273,DAY(L81273)),OFFSET($AD$15:$AD$22,0,M81273-$AD$14),0)))),"Off","On")</f>
        <v>On</v>
      </c>
    </row>
    <row r="81274" spans="12:16" x14ac:dyDescent="0.25">
      <c r="L81274" s="57">
        <v>47583.291666666664</v>
      </c>
      <c r="M81274" s="55">
        <f t="shared" si="3837"/>
        <v>2030</v>
      </c>
      <c r="N81274" s="55">
        <f t="shared" si="3838"/>
        <v>4</v>
      </c>
      <c r="O81274" s="55">
        <f t="shared" si="3839"/>
        <v>4</v>
      </c>
      <c r="P81274" s="54" t="str" cm="1">
        <f t="array" aca="1" ref="P81274" ca="1">IF(OR(O81274=1,O81274=7,INDEX($AD$28:$AO$51,HOUR(L81274)+1,N81274)&lt;&gt;"On",NOT(ISERROR(MATCH(DATE(M81274,N81274,DAY(L81274)),OFFSET($AD$15:$AD$22,0,M81274-$AD$14),0)))),"Off","On")</f>
        <v>On</v>
      </c>
    </row>
    <row r="81275" spans="12:16" x14ac:dyDescent="0.25">
      <c r="L81275" s="57">
        <v>47583.333333333336</v>
      </c>
      <c r="M81275" s="55">
        <f t="shared" si="3837"/>
        <v>2030</v>
      </c>
      <c r="N81275" s="55">
        <f t="shared" si="3838"/>
        <v>4</v>
      </c>
      <c r="O81275" s="55">
        <f t="shared" si="3839"/>
        <v>4</v>
      </c>
      <c r="P81275" s="54" t="str" cm="1">
        <f t="array" aca="1" ref="P81275" ca="1">IF(OR(O81275=1,O81275=7,INDEX($AD$28:$AO$51,HOUR(L81275)+1,N81275)&lt;&gt;"On",NOT(ISERROR(MATCH(DATE(M81275,N81275,DAY(L81275)),OFFSET($AD$15:$AD$22,0,M81275-$AD$14),0)))),"Off","On")</f>
        <v>On</v>
      </c>
    </row>
    <row r="81276" spans="12:16" x14ac:dyDescent="0.25">
      <c r="L81276" s="57">
        <v>47583.375</v>
      </c>
      <c r="M81276" s="55">
        <f t="shared" si="3837"/>
        <v>2030</v>
      </c>
      <c r="N81276" s="55">
        <f t="shared" si="3838"/>
        <v>4</v>
      </c>
      <c r="O81276" s="55">
        <f t="shared" si="3839"/>
        <v>4</v>
      </c>
      <c r="P81276" s="54" t="str" cm="1">
        <f t="array" aca="1" ref="P81276" ca="1">IF(OR(O81276=1,O81276=7,INDEX($AD$28:$AO$51,HOUR(L81276)+1,N81276)&lt;&gt;"On",NOT(ISERROR(MATCH(DATE(M81276,N81276,DAY(L81276)),OFFSET($AD$15:$AD$22,0,M81276-$AD$14),0)))),"Off","On")</f>
        <v>Off</v>
      </c>
    </row>
    <row r="81277" spans="12:16" x14ac:dyDescent="0.25">
      <c r="L81277" s="57">
        <v>47583.416666666664</v>
      </c>
      <c r="M81277" s="55">
        <f t="shared" si="3837"/>
        <v>2030</v>
      </c>
      <c r="N81277" s="55">
        <f t="shared" si="3838"/>
        <v>4</v>
      </c>
      <c r="O81277" s="55">
        <f t="shared" si="3839"/>
        <v>4</v>
      </c>
      <c r="P81277" s="54" t="str" cm="1">
        <f t="array" aca="1" ref="P81277" ca="1">IF(OR(O81277=1,O81277=7,INDEX($AD$28:$AO$51,HOUR(L81277)+1,N81277)&lt;&gt;"On",NOT(ISERROR(MATCH(DATE(M81277,N81277,DAY(L81277)),OFFSET($AD$15:$AD$22,0,M81277-$AD$14),0)))),"Off","On")</f>
        <v>Off</v>
      </c>
    </row>
    <row r="81278" spans="12:16" x14ac:dyDescent="0.25">
      <c r="L81278" s="57">
        <v>47583.458333333336</v>
      </c>
      <c r="M81278" s="55">
        <f t="shared" si="3837"/>
        <v>2030</v>
      </c>
      <c r="N81278" s="55">
        <f t="shared" si="3838"/>
        <v>4</v>
      </c>
      <c r="O81278" s="55">
        <f t="shared" si="3839"/>
        <v>4</v>
      </c>
      <c r="P81278" s="54" t="str" cm="1">
        <f t="array" aca="1" ref="P81278" ca="1">IF(OR(O81278=1,O81278=7,INDEX($AD$28:$AO$51,HOUR(L81278)+1,N81278)&lt;&gt;"On",NOT(ISERROR(MATCH(DATE(M81278,N81278,DAY(L81278)),OFFSET($AD$15:$AD$22,0,M81278-$AD$14),0)))),"Off","On")</f>
        <v>Off</v>
      </c>
    </row>
    <row r="81279" spans="12:16" x14ac:dyDescent="0.25">
      <c r="L81279" s="57">
        <v>47583.5</v>
      </c>
      <c r="M81279" s="55">
        <f t="shared" si="3837"/>
        <v>2030</v>
      </c>
      <c r="N81279" s="55">
        <f t="shared" si="3838"/>
        <v>4</v>
      </c>
      <c r="O81279" s="55">
        <f t="shared" si="3839"/>
        <v>4</v>
      </c>
      <c r="P81279" s="54" t="str" cm="1">
        <f t="array" aca="1" ref="P81279" ca="1">IF(OR(O81279=1,O81279=7,INDEX($AD$28:$AO$51,HOUR(L81279)+1,N81279)&lt;&gt;"On",NOT(ISERROR(MATCH(DATE(M81279,N81279,DAY(L81279)),OFFSET($AD$15:$AD$22,0,M81279-$AD$14),0)))),"Off","On")</f>
        <v>Off</v>
      </c>
    </row>
    <row r="81280" spans="12:16" x14ac:dyDescent="0.25">
      <c r="L81280" s="57">
        <v>47583.541666666664</v>
      </c>
      <c r="M81280" s="55">
        <f t="shared" si="3837"/>
        <v>2030</v>
      </c>
      <c r="N81280" s="55">
        <f t="shared" si="3838"/>
        <v>4</v>
      </c>
      <c r="O81280" s="55">
        <f t="shared" si="3839"/>
        <v>4</v>
      </c>
      <c r="P81280" s="54" t="str" cm="1">
        <f t="array" aca="1" ref="P81280" ca="1">IF(OR(O81280=1,O81280=7,INDEX($AD$28:$AO$51,HOUR(L81280)+1,N81280)&lt;&gt;"On",NOT(ISERROR(MATCH(DATE(M81280,N81280,DAY(L81280)),OFFSET($AD$15:$AD$22,0,M81280-$AD$14),0)))),"Off","On")</f>
        <v>Off</v>
      </c>
    </row>
    <row r="81281" spans="12:16" x14ac:dyDescent="0.25">
      <c r="L81281" s="57">
        <v>47583.583333333336</v>
      </c>
      <c r="M81281" s="55">
        <f t="shared" si="3837"/>
        <v>2030</v>
      </c>
      <c r="N81281" s="55">
        <f t="shared" si="3838"/>
        <v>4</v>
      </c>
      <c r="O81281" s="55">
        <f t="shared" si="3839"/>
        <v>4</v>
      </c>
      <c r="P81281" s="54" t="str" cm="1">
        <f t="array" aca="1" ref="P81281" ca="1">IF(OR(O81281=1,O81281=7,INDEX($AD$28:$AO$51,HOUR(L81281)+1,N81281)&lt;&gt;"On",NOT(ISERROR(MATCH(DATE(M81281,N81281,DAY(L81281)),OFFSET($AD$15:$AD$22,0,M81281-$AD$14),0)))),"Off","On")</f>
        <v>Off</v>
      </c>
    </row>
    <row r="81282" spans="12:16" x14ac:dyDescent="0.25">
      <c r="L81282" s="57">
        <v>47583.625</v>
      </c>
      <c r="M81282" s="55">
        <f t="shared" si="3837"/>
        <v>2030</v>
      </c>
      <c r="N81282" s="55">
        <f t="shared" si="3838"/>
        <v>4</v>
      </c>
      <c r="O81282" s="55">
        <f t="shared" si="3839"/>
        <v>4</v>
      </c>
      <c r="P81282" s="54" t="str" cm="1">
        <f t="array" aca="1" ref="P81282" ca="1">IF(OR(O81282=1,O81282=7,INDEX($AD$28:$AO$51,HOUR(L81282)+1,N81282)&lt;&gt;"On",NOT(ISERROR(MATCH(DATE(M81282,N81282,DAY(L81282)),OFFSET($AD$15:$AD$22,0,M81282-$AD$14),0)))),"Off","On")</f>
        <v>Off</v>
      </c>
    </row>
    <row r="81283" spans="12:16" x14ac:dyDescent="0.25">
      <c r="L81283" s="57">
        <v>47583.666666666664</v>
      </c>
      <c r="M81283" s="55">
        <f t="shared" si="3837"/>
        <v>2030</v>
      </c>
      <c r="N81283" s="55">
        <f t="shared" si="3838"/>
        <v>4</v>
      </c>
      <c r="O81283" s="55">
        <f t="shared" si="3839"/>
        <v>4</v>
      </c>
      <c r="P81283" s="54" t="str" cm="1">
        <f t="array" aca="1" ref="P81283" ca="1">IF(OR(O81283=1,O81283=7,INDEX($AD$28:$AO$51,HOUR(L81283)+1,N81283)&lt;&gt;"On",NOT(ISERROR(MATCH(DATE(M81283,N81283,DAY(L81283)),OFFSET($AD$15:$AD$22,0,M81283-$AD$14),0)))),"Off","On")</f>
        <v>Off</v>
      </c>
    </row>
    <row r="81284" spans="12:16" x14ac:dyDescent="0.25">
      <c r="L81284" s="57">
        <v>47583.708333333336</v>
      </c>
      <c r="M81284" s="55">
        <f t="shared" si="3837"/>
        <v>2030</v>
      </c>
      <c r="N81284" s="55">
        <f t="shared" si="3838"/>
        <v>4</v>
      </c>
      <c r="O81284" s="55">
        <f t="shared" si="3839"/>
        <v>4</v>
      </c>
      <c r="P81284" s="54" t="str" cm="1">
        <f t="array" aca="1" ref="P81284" ca="1">IF(OR(O81284=1,O81284=7,INDEX($AD$28:$AO$51,HOUR(L81284)+1,N81284)&lt;&gt;"On",NOT(ISERROR(MATCH(DATE(M81284,N81284,DAY(L81284)),OFFSET($AD$15:$AD$22,0,M81284-$AD$14),0)))),"Off","On")</f>
        <v>Off</v>
      </c>
    </row>
    <row r="81285" spans="12:16" x14ac:dyDescent="0.25">
      <c r="L81285" s="57">
        <v>47583.75</v>
      </c>
      <c r="M81285" s="55">
        <f t="shared" si="3837"/>
        <v>2030</v>
      </c>
      <c r="N81285" s="55">
        <f t="shared" si="3838"/>
        <v>4</v>
      </c>
      <c r="O81285" s="55">
        <f t="shared" si="3839"/>
        <v>4</v>
      </c>
      <c r="P81285" s="54" t="str" cm="1">
        <f t="array" aca="1" ref="P81285" ca="1">IF(OR(O81285=1,O81285=7,INDEX($AD$28:$AO$51,HOUR(L81285)+1,N81285)&lt;&gt;"On",NOT(ISERROR(MATCH(DATE(M81285,N81285,DAY(L81285)),OFFSET($AD$15:$AD$22,0,M81285-$AD$14),0)))),"Off","On")</f>
        <v>On</v>
      </c>
    </row>
    <row r="81286" spans="12:16" x14ac:dyDescent="0.25">
      <c r="L81286" s="57">
        <v>47583.791666666664</v>
      </c>
      <c r="M81286" s="55">
        <f t="shared" si="3837"/>
        <v>2030</v>
      </c>
      <c r="N81286" s="55">
        <f t="shared" si="3838"/>
        <v>4</v>
      </c>
      <c r="O81286" s="55">
        <f t="shared" si="3839"/>
        <v>4</v>
      </c>
      <c r="P81286" s="54" t="str" cm="1">
        <f t="array" aca="1" ref="P81286" ca="1">IF(OR(O81286=1,O81286=7,INDEX($AD$28:$AO$51,HOUR(L81286)+1,N81286)&lt;&gt;"On",NOT(ISERROR(MATCH(DATE(M81286,N81286,DAY(L81286)),OFFSET($AD$15:$AD$22,0,M81286-$AD$14),0)))),"Off","On")</f>
        <v>On</v>
      </c>
    </row>
    <row r="81287" spans="12:16" x14ac:dyDescent="0.25">
      <c r="L81287" s="57">
        <v>47583.833333333336</v>
      </c>
      <c r="M81287" s="55">
        <f t="shared" si="3837"/>
        <v>2030</v>
      </c>
      <c r="N81287" s="55">
        <f t="shared" si="3838"/>
        <v>4</v>
      </c>
      <c r="O81287" s="55">
        <f t="shared" si="3839"/>
        <v>4</v>
      </c>
      <c r="P81287" s="54" t="str" cm="1">
        <f t="array" aca="1" ref="P81287" ca="1">IF(OR(O81287=1,O81287=7,INDEX($AD$28:$AO$51,HOUR(L81287)+1,N81287)&lt;&gt;"On",NOT(ISERROR(MATCH(DATE(M81287,N81287,DAY(L81287)),OFFSET($AD$15:$AD$22,0,M81287-$AD$14),0)))),"Off","On")</f>
        <v>On</v>
      </c>
    </row>
    <row r="81288" spans="12:16" x14ac:dyDescent="0.25">
      <c r="L81288" s="57">
        <v>47583.875</v>
      </c>
      <c r="M81288" s="55">
        <f t="shared" si="3837"/>
        <v>2030</v>
      </c>
      <c r="N81288" s="55">
        <f t="shared" si="3838"/>
        <v>4</v>
      </c>
      <c r="O81288" s="55">
        <f t="shared" si="3839"/>
        <v>4</v>
      </c>
      <c r="P81288" s="54" t="str" cm="1">
        <f t="array" aca="1" ref="P81288" ca="1">IF(OR(O81288=1,O81288=7,INDEX($AD$28:$AO$51,HOUR(L81288)+1,N81288)&lt;&gt;"On",NOT(ISERROR(MATCH(DATE(M81288,N81288,DAY(L81288)),OFFSET($AD$15:$AD$22,0,M81288-$AD$14),0)))),"Off","On")</f>
        <v>On</v>
      </c>
    </row>
    <row r="81289" spans="12:16" x14ac:dyDescent="0.25">
      <c r="L81289" s="57">
        <v>47583.916666666664</v>
      </c>
      <c r="M81289" s="55">
        <f t="shared" si="3837"/>
        <v>2030</v>
      </c>
      <c r="N81289" s="55">
        <f t="shared" si="3838"/>
        <v>4</v>
      </c>
      <c r="O81289" s="55">
        <f t="shared" si="3839"/>
        <v>4</v>
      </c>
      <c r="P81289" s="54" t="str" cm="1">
        <f t="array" aca="1" ref="P81289" ca="1">IF(OR(O81289=1,O81289=7,INDEX($AD$28:$AO$51,HOUR(L81289)+1,N81289)&lt;&gt;"On",NOT(ISERROR(MATCH(DATE(M81289,N81289,DAY(L81289)),OFFSET($AD$15:$AD$22,0,M81289-$AD$14),0)))),"Off","On")</f>
        <v>Off</v>
      </c>
    </row>
    <row r="81290" spans="12:16" x14ac:dyDescent="0.25">
      <c r="L81290" s="57">
        <v>47583.958333333336</v>
      </c>
      <c r="M81290" s="55">
        <f t="shared" si="3837"/>
        <v>2030</v>
      </c>
      <c r="N81290" s="55">
        <f t="shared" si="3838"/>
        <v>4</v>
      </c>
      <c r="O81290" s="55">
        <f t="shared" si="3839"/>
        <v>4</v>
      </c>
      <c r="P81290" s="54" t="str" cm="1">
        <f t="array" aca="1" ref="P81290" ca="1">IF(OR(O81290=1,O81290=7,INDEX($AD$28:$AO$51,HOUR(L81290)+1,N81290)&lt;&gt;"On",NOT(ISERROR(MATCH(DATE(M81290,N81290,DAY(L81290)),OFFSET($AD$15:$AD$22,0,M81290-$AD$14),0)))),"Off","On")</f>
        <v>Off</v>
      </c>
    </row>
    <row r="81291" spans="12:16" x14ac:dyDescent="0.25">
      <c r="L81291" s="57">
        <v>47584</v>
      </c>
      <c r="M81291" s="55">
        <f t="shared" si="3837"/>
        <v>2030</v>
      </c>
      <c r="N81291" s="55">
        <f t="shared" si="3838"/>
        <v>4</v>
      </c>
      <c r="O81291" s="55">
        <f t="shared" si="3839"/>
        <v>5</v>
      </c>
      <c r="P81291" s="54" t="str" cm="1">
        <f t="array" aca="1" ref="P81291" ca="1">IF(OR(O81291=1,O81291=7,INDEX($AD$28:$AO$51,HOUR(L81291)+1,N81291)&lt;&gt;"On",NOT(ISERROR(MATCH(DATE(M81291,N81291,DAY(L81291)),OFFSET($AD$15:$AD$22,0,M81291-$AD$14),0)))),"Off","On")</f>
        <v>Off</v>
      </c>
    </row>
    <row r="81292" spans="12:16" x14ac:dyDescent="0.25">
      <c r="L81292" s="57">
        <v>47584.041666666664</v>
      </c>
      <c r="M81292" s="55">
        <f t="shared" ref="M81292:M81355" si="3840">YEAR(L81292)</f>
        <v>2030</v>
      </c>
      <c r="N81292" s="55">
        <f t="shared" ref="N81292:N81355" si="3841">MONTH(L81292)</f>
        <v>4</v>
      </c>
      <c r="O81292" s="55">
        <f t="shared" ref="O81292:O81355" si="3842">WEEKDAY(L81292)</f>
        <v>5</v>
      </c>
      <c r="P81292" s="54" t="str" cm="1">
        <f t="array" aca="1" ref="P81292" ca="1">IF(OR(O81292=1,O81292=7,INDEX($AD$28:$AO$51,HOUR(L81292)+1,N81292)&lt;&gt;"On",NOT(ISERROR(MATCH(DATE(M81292,N81292,DAY(L81292)),OFFSET($AD$15:$AD$22,0,M81292-$AD$14),0)))),"Off","On")</f>
        <v>Off</v>
      </c>
    </row>
    <row r="81293" spans="12:16" x14ac:dyDescent="0.25">
      <c r="L81293" s="57">
        <v>47584.083333333336</v>
      </c>
      <c r="M81293" s="55">
        <f t="shared" si="3840"/>
        <v>2030</v>
      </c>
      <c r="N81293" s="55">
        <f t="shared" si="3841"/>
        <v>4</v>
      </c>
      <c r="O81293" s="55">
        <f t="shared" si="3842"/>
        <v>5</v>
      </c>
      <c r="P81293" s="54" t="str" cm="1">
        <f t="array" aca="1" ref="P81293" ca="1">IF(OR(O81293=1,O81293=7,INDEX($AD$28:$AO$51,HOUR(L81293)+1,N81293)&lt;&gt;"On",NOT(ISERROR(MATCH(DATE(M81293,N81293,DAY(L81293)),OFFSET($AD$15:$AD$22,0,M81293-$AD$14),0)))),"Off","On")</f>
        <v>Off</v>
      </c>
    </row>
    <row r="81294" spans="12:16" x14ac:dyDescent="0.25">
      <c r="L81294" s="57">
        <v>47584.125</v>
      </c>
      <c r="M81294" s="55">
        <f t="shared" si="3840"/>
        <v>2030</v>
      </c>
      <c r="N81294" s="55">
        <f t="shared" si="3841"/>
        <v>4</v>
      </c>
      <c r="O81294" s="55">
        <f t="shared" si="3842"/>
        <v>5</v>
      </c>
      <c r="P81294" s="54" t="str" cm="1">
        <f t="array" aca="1" ref="P81294" ca="1">IF(OR(O81294=1,O81294=7,INDEX($AD$28:$AO$51,HOUR(L81294)+1,N81294)&lt;&gt;"On",NOT(ISERROR(MATCH(DATE(M81294,N81294,DAY(L81294)),OFFSET($AD$15:$AD$22,0,M81294-$AD$14),0)))),"Off","On")</f>
        <v>Off</v>
      </c>
    </row>
    <row r="81295" spans="12:16" x14ac:dyDescent="0.25">
      <c r="L81295" s="57">
        <v>47584.166666666664</v>
      </c>
      <c r="M81295" s="55">
        <f t="shared" si="3840"/>
        <v>2030</v>
      </c>
      <c r="N81295" s="55">
        <f t="shared" si="3841"/>
        <v>4</v>
      </c>
      <c r="O81295" s="55">
        <f t="shared" si="3842"/>
        <v>5</v>
      </c>
      <c r="P81295" s="54" t="str" cm="1">
        <f t="array" aca="1" ref="P81295" ca="1">IF(OR(O81295=1,O81295=7,INDEX($AD$28:$AO$51,HOUR(L81295)+1,N81295)&lt;&gt;"On",NOT(ISERROR(MATCH(DATE(M81295,N81295,DAY(L81295)),OFFSET($AD$15:$AD$22,0,M81295-$AD$14),0)))),"Off","On")</f>
        <v>Off</v>
      </c>
    </row>
    <row r="81296" spans="12:16" x14ac:dyDescent="0.25">
      <c r="L81296" s="57">
        <v>47584.208333333336</v>
      </c>
      <c r="M81296" s="55">
        <f t="shared" si="3840"/>
        <v>2030</v>
      </c>
      <c r="N81296" s="55">
        <f t="shared" si="3841"/>
        <v>4</v>
      </c>
      <c r="O81296" s="55">
        <f t="shared" si="3842"/>
        <v>5</v>
      </c>
      <c r="P81296" s="54" t="str" cm="1">
        <f t="array" aca="1" ref="P81296" ca="1">IF(OR(O81296=1,O81296=7,INDEX($AD$28:$AO$51,HOUR(L81296)+1,N81296)&lt;&gt;"On",NOT(ISERROR(MATCH(DATE(M81296,N81296,DAY(L81296)),OFFSET($AD$15:$AD$22,0,M81296-$AD$14),0)))),"Off","On")</f>
        <v>Off</v>
      </c>
    </row>
    <row r="81297" spans="12:16" x14ac:dyDescent="0.25">
      <c r="L81297" s="57">
        <v>47584.25</v>
      </c>
      <c r="M81297" s="55">
        <f t="shared" si="3840"/>
        <v>2030</v>
      </c>
      <c r="N81297" s="55">
        <f t="shared" si="3841"/>
        <v>4</v>
      </c>
      <c r="O81297" s="55">
        <f t="shared" si="3842"/>
        <v>5</v>
      </c>
      <c r="P81297" s="54" t="str" cm="1">
        <f t="array" aca="1" ref="P81297" ca="1">IF(OR(O81297=1,O81297=7,INDEX($AD$28:$AO$51,HOUR(L81297)+1,N81297)&lt;&gt;"On",NOT(ISERROR(MATCH(DATE(M81297,N81297,DAY(L81297)),OFFSET($AD$15:$AD$22,0,M81297-$AD$14),0)))),"Off","On")</f>
        <v>On</v>
      </c>
    </row>
    <row r="81298" spans="12:16" x14ac:dyDescent="0.25">
      <c r="L81298" s="57">
        <v>47584.291666666664</v>
      </c>
      <c r="M81298" s="55">
        <f t="shared" si="3840"/>
        <v>2030</v>
      </c>
      <c r="N81298" s="55">
        <f t="shared" si="3841"/>
        <v>4</v>
      </c>
      <c r="O81298" s="55">
        <f t="shared" si="3842"/>
        <v>5</v>
      </c>
      <c r="P81298" s="54" t="str" cm="1">
        <f t="array" aca="1" ref="P81298" ca="1">IF(OR(O81298=1,O81298=7,INDEX($AD$28:$AO$51,HOUR(L81298)+1,N81298)&lt;&gt;"On",NOT(ISERROR(MATCH(DATE(M81298,N81298,DAY(L81298)),OFFSET($AD$15:$AD$22,0,M81298-$AD$14),0)))),"Off","On")</f>
        <v>On</v>
      </c>
    </row>
    <row r="81299" spans="12:16" x14ac:dyDescent="0.25">
      <c r="L81299" s="57">
        <v>47584.333333333336</v>
      </c>
      <c r="M81299" s="55">
        <f t="shared" si="3840"/>
        <v>2030</v>
      </c>
      <c r="N81299" s="55">
        <f t="shared" si="3841"/>
        <v>4</v>
      </c>
      <c r="O81299" s="55">
        <f t="shared" si="3842"/>
        <v>5</v>
      </c>
      <c r="P81299" s="54" t="str" cm="1">
        <f t="array" aca="1" ref="P81299" ca="1">IF(OR(O81299=1,O81299=7,INDEX($AD$28:$AO$51,HOUR(L81299)+1,N81299)&lt;&gt;"On",NOT(ISERROR(MATCH(DATE(M81299,N81299,DAY(L81299)),OFFSET($AD$15:$AD$22,0,M81299-$AD$14),0)))),"Off","On")</f>
        <v>On</v>
      </c>
    </row>
    <row r="81300" spans="12:16" x14ac:dyDescent="0.25">
      <c r="L81300" s="57">
        <v>47584.375</v>
      </c>
      <c r="M81300" s="55">
        <f t="shared" si="3840"/>
        <v>2030</v>
      </c>
      <c r="N81300" s="55">
        <f t="shared" si="3841"/>
        <v>4</v>
      </c>
      <c r="O81300" s="55">
        <f t="shared" si="3842"/>
        <v>5</v>
      </c>
      <c r="P81300" s="54" t="str" cm="1">
        <f t="array" aca="1" ref="P81300" ca="1">IF(OR(O81300=1,O81300=7,INDEX($AD$28:$AO$51,HOUR(L81300)+1,N81300)&lt;&gt;"On",NOT(ISERROR(MATCH(DATE(M81300,N81300,DAY(L81300)),OFFSET($AD$15:$AD$22,0,M81300-$AD$14),0)))),"Off","On")</f>
        <v>Off</v>
      </c>
    </row>
    <row r="81301" spans="12:16" x14ac:dyDescent="0.25">
      <c r="L81301" s="57">
        <v>47584.416666666664</v>
      </c>
      <c r="M81301" s="55">
        <f t="shared" si="3840"/>
        <v>2030</v>
      </c>
      <c r="N81301" s="55">
        <f t="shared" si="3841"/>
        <v>4</v>
      </c>
      <c r="O81301" s="55">
        <f t="shared" si="3842"/>
        <v>5</v>
      </c>
      <c r="P81301" s="54" t="str" cm="1">
        <f t="array" aca="1" ref="P81301" ca="1">IF(OR(O81301=1,O81301=7,INDEX($AD$28:$AO$51,HOUR(L81301)+1,N81301)&lt;&gt;"On",NOT(ISERROR(MATCH(DATE(M81301,N81301,DAY(L81301)),OFFSET($AD$15:$AD$22,0,M81301-$AD$14),0)))),"Off","On")</f>
        <v>Off</v>
      </c>
    </row>
    <row r="81302" spans="12:16" x14ac:dyDescent="0.25">
      <c r="L81302" s="57">
        <v>47584.458333333336</v>
      </c>
      <c r="M81302" s="55">
        <f t="shared" si="3840"/>
        <v>2030</v>
      </c>
      <c r="N81302" s="55">
        <f t="shared" si="3841"/>
        <v>4</v>
      </c>
      <c r="O81302" s="55">
        <f t="shared" si="3842"/>
        <v>5</v>
      </c>
      <c r="P81302" s="54" t="str" cm="1">
        <f t="array" aca="1" ref="P81302" ca="1">IF(OR(O81302=1,O81302=7,INDEX($AD$28:$AO$51,HOUR(L81302)+1,N81302)&lt;&gt;"On",NOT(ISERROR(MATCH(DATE(M81302,N81302,DAY(L81302)),OFFSET($AD$15:$AD$22,0,M81302-$AD$14),0)))),"Off","On")</f>
        <v>Off</v>
      </c>
    </row>
    <row r="81303" spans="12:16" x14ac:dyDescent="0.25">
      <c r="L81303" s="57">
        <v>47584.5</v>
      </c>
      <c r="M81303" s="55">
        <f t="shared" si="3840"/>
        <v>2030</v>
      </c>
      <c r="N81303" s="55">
        <f t="shared" si="3841"/>
        <v>4</v>
      </c>
      <c r="O81303" s="55">
        <f t="shared" si="3842"/>
        <v>5</v>
      </c>
      <c r="P81303" s="54" t="str" cm="1">
        <f t="array" aca="1" ref="P81303" ca="1">IF(OR(O81303=1,O81303=7,INDEX($AD$28:$AO$51,HOUR(L81303)+1,N81303)&lt;&gt;"On",NOT(ISERROR(MATCH(DATE(M81303,N81303,DAY(L81303)),OFFSET($AD$15:$AD$22,0,M81303-$AD$14),0)))),"Off","On")</f>
        <v>Off</v>
      </c>
    </row>
    <row r="81304" spans="12:16" x14ac:dyDescent="0.25">
      <c r="L81304" s="57">
        <v>47584.541666666664</v>
      </c>
      <c r="M81304" s="55">
        <f t="shared" si="3840"/>
        <v>2030</v>
      </c>
      <c r="N81304" s="55">
        <f t="shared" si="3841"/>
        <v>4</v>
      </c>
      <c r="O81304" s="55">
        <f t="shared" si="3842"/>
        <v>5</v>
      </c>
      <c r="P81304" s="54" t="str" cm="1">
        <f t="array" aca="1" ref="P81304" ca="1">IF(OR(O81304=1,O81304=7,INDEX($AD$28:$AO$51,HOUR(L81304)+1,N81304)&lt;&gt;"On",NOT(ISERROR(MATCH(DATE(M81304,N81304,DAY(L81304)),OFFSET($AD$15:$AD$22,0,M81304-$AD$14),0)))),"Off","On")</f>
        <v>Off</v>
      </c>
    </row>
    <row r="81305" spans="12:16" x14ac:dyDescent="0.25">
      <c r="L81305" s="57">
        <v>47584.583333333336</v>
      </c>
      <c r="M81305" s="55">
        <f t="shared" si="3840"/>
        <v>2030</v>
      </c>
      <c r="N81305" s="55">
        <f t="shared" si="3841"/>
        <v>4</v>
      </c>
      <c r="O81305" s="55">
        <f t="shared" si="3842"/>
        <v>5</v>
      </c>
      <c r="P81305" s="54" t="str" cm="1">
        <f t="array" aca="1" ref="P81305" ca="1">IF(OR(O81305=1,O81305=7,INDEX($AD$28:$AO$51,HOUR(L81305)+1,N81305)&lt;&gt;"On",NOT(ISERROR(MATCH(DATE(M81305,N81305,DAY(L81305)),OFFSET($AD$15:$AD$22,0,M81305-$AD$14),0)))),"Off","On")</f>
        <v>Off</v>
      </c>
    </row>
    <row r="81306" spans="12:16" x14ac:dyDescent="0.25">
      <c r="L81306" s="57">
        <v>47584.625</v>
      </c>
      <c r="M81306" s="55">
        <f t="shared" si="3840"/>
        <v>2030</v>
      </c>
      <c r="N81306" s="55">
        <f t="shared" si="3841"/>
        <v>4</v>
      </c>
      <c r="O81306" s="55">
        <f t="shared" si="3842"/>
        <v>5</v>
      </c>
      <c r="P81306" s="54" t="str" cm="1">
        <f t="array" aca="1" ref="P81306" ca="1">IF(OR(O81306=1,O81306=7,INDEX($AD$28:$AO$51,HOUR(L81306)+1,N81306)&lt;&gt;"On",NOT(ISERROR(MATCH(DATE(M81306,N81306,DAY(L81306)),OFFSET($AD$15:$AD$22,0,M81306-$AD$14),0)))),"Off","On")</f>
        <v>Off</v>
      </c>
    </row>
    <row r="81307" spans="12:16" x14ac:dyDescent="0.25">
      <c r="L81307" s="57">
        <v>47584.666666666664</v>
      </c>
      <c r="M81307" s="55">
        <f t="shared" si="3840"/>
        <v>2030</v>
      </c>
      <c r="N81307" s="55">
        <f t="shared" si="3841"/>
        <v>4</v>
      </c>
      <c r="O81307" s="55">
        <f t="shared" si="3842"/>
        <v>5</v>
      </c>
      <c r="P81307" s="54" t="str" cm="1">
        <f t="array" aca="1" ref="P81307" ca="1">IF(OR(O81307=1,O81307=7,INDEX($AD$28:$AO$51,HOUR(L81307)+1,N81307)&lt;&gt;"On",NOT(ISERROR(MATCH(DATE(M81307,N81307,DAY(L81307)),OFFSET($AD$15:$AD$22,0,M81307-$AD$14),0)))),"Off","On")</f>
        <v>Off</v>
      </c>
    </row>
    <row r="81308" spans="12:16" x14ac:dyDescent="0.25">
      <c r="L81308" s="57">
        <v>47584.708333333336</v>
      </c>
      <c r="M81308" s="55">
        <f t="shared" si="3840"/>
        <v>2030</v>
      </c>
      <c r="N81308" s="55">
        <f t="shared" si="3841"/>
        <v>4</v>
      </c>
      <c r="O81308" s="55">
        <f t="shared" si="3842"/>
        <v>5</v>
      </c>
      <c r="P81308" s="54" t="str" cm="1">
        <f t="array" aca="1" ref="P81308" ca="1">IF(OR(O81308=1,O81308=7,INDEX($AD$28:$AO$51,HOUR(L81308)+1,N81308)&lt;&gt;"On",NOT(ISERROR(MATCH(DATE(M81308,N81308,DAY(L81308)),OFFSET($AD$15:$AD$22,0,M81308-$AD$14),0)))),"Off","On")</f>
        <v>Off</v>
      </c>
    </row>
    <row r="81309" spans="12:16" x14ac:dyDescent="0.25">
      <c r="L81309" s="57">
        <v>47584.75</v>
      </c>
      <c r="M81309" s="55">
        <f t="shared" si="3840"/>
        <v>2030</v>
      </c>
      <c r="N81309" s="55">
        <f t="shared" si="3841"/>
        <v>4</v>
      </c>
      <c r="O81309" s="55">
        <f t="shared" si="3842"/>
        <v>5</v>
      </c>
      <c r="P81309" s="54" t="str" cm="1">
        <f t="array" aca="1" ref="P81309" ca="1">IF(OR(O81309=1,O81309=7,INDEX($AD$28:$AO$51,HOUR(L81309)+1,N81309)&lt;&gt;"On",NOT(ISERROR(MATCH(DATE(M81309,N81309,DAY(L81309)),OFFSET($AD$15:$AD$22,0,M81309-$AD$14),0)))),"Off","On")</f>
        <v>On</v>
      </c>
    </row>
    <row r="81310" spans="12:16" x14ac:dyDescent="0.25">
      <c r="L81310" s="57">
        <v>47584.791666666664</v>
      </c>
      <c r="M81310" s="55">
        <f t="shared" si="3840"/>
        <v>2030</v>
      </c>
      <c r="N81310" s="55">
        <f t="shared" si="3841"/>
        <v>4</v>
      </c>
      <c r="O81310" s="55">
        <f t="shared" si="3842"/>
        <v>5</v>
      </c>
      <c r="P81310" s="54" t="str" cm="1">
        <f t="array" aca="1" ref="P81310" ca="1">IF(OR(O81310=1,O81310=7,INDEX($AD$28:$AO$51,HOUR(L81310)+1,N81310)&lt;&gt;"On",NOT(ISERROR(MATCH(DATE(M81310,N81310,DAY(L81310)),OFFSET($AD$15:$AD$22,0,M81310-$AD$14),0)))),"Off","On")</f>
        <v>On</v>
      </c>
    </row>
    <row r="81311" spans="12:16" x14ac:dyDescent="0.25">
      <c r="L81311" s="57">
        <v>47584.833333333336</v>
      </c>
      <c r="M81311" s="55">
        <f t="shared" si="3840"/>
        <v>2030</v>
      </c>
      <c r="N81311" s="55">
        <f t="shared" si="3841"/>
        <v>4</v>
      </c>
      <c r="O81311" s="55">
        <f t="shared" si="3842"/>
        <v>5</v>
      </c>
      <c r="P81311" s="54" t="str" cm="1">
        <f t="array" aca="1" ref="P81311" ca="1">IF(OR(O81311=1,O81311=7,INDEX($AD$28:$AO$51,HOUR(L81311)+1,N81311)&lt;&gt;"On",NOT(ISERROR(MATCH(DATE(M81311,N81311,DAY(L81311)),OFFSET($AD$15:$AD$22,0,M81311-$AD$14),0)))),"Off","On")</f>
        <v>On</v>
      </c>
    </row>
    <row r="81312" spans="12:16" x14ac:dyDescent="0.25">
      <c r="L81312" s="57">
        <v>47584.875</v>
      </c>
      <c r="M81312" s="55">
        <f t="shared" si="3840"/>
        <v>2030</v>
      </c>
      <c r="N81312" s="55">
        <f t="shared" si="3841"/>
        <v>4</v>
      </c>
      <c r="O81312" s="55">
        <f t="shared" si="3842"/>
        <v>5</v>
      </c>
      <c r="P81312" s="54" t="str" cm="1">
        <f t="array" aca="1" ref="P81312" ca="1">IF(OR(O81312=1,O81312=7,INDEX($AD$28:$AO$51,HOUR(L81312)+1,N81312)&lt;&gt;"On",NOT(ISERROR(MATCH(DATE(M81312,N81312,DAY(L81312)),OFFSET($AD$15:$AD$22,0,M81312-$AD$14),0)))),"Off","On")</f>
        <v>On</v>
      </c>
    </row>
    <row r="81313" spans="12:16" x14ac:dyDescent="0.25">
      <c r="L81313" s="57">
        <v>47584.916666666664</v>
      </c>
      <c r="M81313" s="55">
        <f t="shared" si="3840"/>
        <v>2030</v>
      </c>
      <c r="N81313" s="55">
        <f t="shared" si="3841"/>
        <v>4</v>
      </c>
      <c r="O81313" s="55">
        <f t="shared" si="3842"/>
        <v>5</v>
      </c>
      <c r="P81313" s="54" t="str" cm="1">
        <f t="array" aca="1" ref="P81313" ca="1">IF(OR(O81313=1,O81313=7,INDEX($AD$28:$AO$51,HOUR(L81313)+1,N81313)&lt;&gt;"On",NOT(ISERROR(MATCH(DATE(M81313,N81313,DAY(L81313)),OFFSET($AD$15:$AD$22,0,M81313-$AD$14),0)))),"Off","On")</f>
        <v>Off</v>
      </c>
    </row>
    <row r="81314" spans="12:16" x14ac:dyDescent="0.25">
      <c r="L81314" s="57">
        <v>47584.958333333336</v>
      </c>
      <c r="M81314" s="55">
        <f t="shared" si="3840"/>
        <v>2030</v>
      </c>
      <c r="N81314" s="55">
        <f t="shared" si="3841"/>
        <v>4</v>
      </c>
      <c r="O81314" s="55">
        <f t="shared" si="3842"/>
        <v>5</v>
      </c>
      <c r="P81314" s="54" t="str" cm="1">
        <f t="array" aca="1" ref="P81314" ca="1">IF(OR(O81314=1,O81314=7,INDEX($AD$28:$AO$51,HOUR(L81314)+1,N81314)&lt;&gt;"On",NOT(ISERROR(MATCH(DATE(M81314,N81314,DAY(L81314)),OFFSET($AD$15:$AD$22,0,M81314-$AD$14),0)))),"Off","On")</f>
        <v>Off</v>
      </c>
    </row>
    <row r="81315" spans="12:16" x14ac:dyDescent="0.25">
      <c r="L81315" s="57">
        <v>47585</v>
      </c>
      <c r="M81315" s="55">
        <f t="shared" si="3840"/>
        <v>2030</v>
      </c>
      <c r="N81315" s="55">
        <f t="shared" si="3841"/>
        <v>4</v>
      </c>
      <c r="O81315" s="55">
        <f t="shared" si="3842"/>
        <v>6</v>
      </c>
      <c r="P81315" s="54" t="str" cm="1">
        <f t="array" aca="1" ref="P81315" ca="1">IF(OR(O81315=1,O81315=7,INDEX($AD$28:$AO$51,HOUR(L81315)+1,N81315)&lt;&gt;"On",NOT(ISERROR(MATCH(DATE(M81315,N81315,DAY(L81315)),OFFSET($AD$15:$AD$22,0,M81315-$AD$14),0)))),"Off","On")</f>
        <v>Off</v>
      </c>
    </row>
    <row r="81316" spans="12:16" x14ac:dyDescent="0.25">
      <c r="L81316" s="57">
        <v>47585.041666666664</v>
      </c>
      <c r="M81316" s="55">
        <f t="shared" si="3840"/>
        <v>2030</v>
      </c>
      <c r="N81316" s="55">
        <f t="shared" si="3841"/>
        <v>4</v>
      </c>
      <c r="O81316" s="55">
        <f t="shared" si="3842"/>
        <v>6</v>
      </c>
      <c r="P81316" s="54" t="str" cm="1">
        <f t="array" aca="1" ref="P81316" ca="1">IF(OR(O81316=1,O81316=7,INDEX($AD$28:$AO$51,HOUR(L81316)+1,N81316)&lt;&gt;"On",NOT(ISERROR(MATCH(DATE(M81316,N81316,DAY(L81316)),OFFSET($AD$15:$AD$22,0,M81316-$AD$14),0)))),"Off","On")</f>
        <v>Off</v>
      </c>
    </row>
    <row r="81317" spans="12:16" x14ac:dyDescent="0.25">
      <c r="L81317" s="57">
        <v>47585.083333333336</v>
      </c>
      <c r="M81317" s="55">
        <f t="shared" si="3840"/>
        <v>2030</v>
      </c>
      <c r="N81317" s="55">
        <f t="shared" si="3841"/>
        <v>4</v>
      </c>
      <c r="O81317" s="55">
        <f t="shared" si="3842"/>
        <v>6</v>
      </c>
      <c r="P81317" s="54" t="str" cm="1">
        <f t="array" aca="1" ref="P81317" ca="1">IF(OR(O81317=1,O81317=7,INDEX($AD$28:$AO$51,HOUR(L81317)+1,N81317)&lt;&gt;"On",NOT(ISERROR(MATCH(DATE(M81317,N81317,DAY(L81317)),OFFSET($AD$15:$AD$22,0,M81317-$AD$14),0)))),"Off","On")</f>
        <v>Off</v>
      </c>
    </row>
    <row r="81318" spans="12:16" x14ac:dyDescent="0.25">
      <c r="L81318" s="57">
        <v>47585.125</v>
      </c>
      <c r="M81318" s="55">
        <f t="shared" si="3840"/>
        <v>2030</v>
      </c>
      <c r="N81318" s="55">
        <f t="shared" si="3841"/>
        <v>4</v>
      </c>
      <c r="O81318" s="55">
        <f t="shared" si="3842"/>
        <v>6</v>
      </c>
      <c r="P81318" s="54" t="str" cm="1">
        <f t="array" aca="1" ref="P81318" ca="1">IF(OR(O81318=1,O81318=7,INDEX($AD$28:$AO$51,HOUR(L81318)+1,N81318)&lt;&gt;"On",NOT(ISERROR(MATCH(DATE(M81318,N81318,DAY(L81318)),OFFSET($AD$15:$AD$22,0,M81318-$AD$14),0)))),"Off","On")</f>
        <v>Off</v>
      </c>
    </row>
    <row r="81319" spans="12:16" x14ac:dyDescent="0.25">
      <c r="L81319" s="57">
        <v>47585.166666666664</v>
      </c>
      <c r="M81319" s="55">
        <f t="shared" si="3840"/>
        <v>2030</v>
      </c>
      <c r="N81319" s="55">
        <f t="shared" si="3841"/>
        <v>4</v>
      </c>
      <c r="O81319" s="55">
        <f t="shared" si="3842"/>
        <v>6</v>
      </c>
      <c r="P81319" s="54" t="str" cm="1">
        <f t="array" aca="1" ref="P81319" ca="1">IF(OR(O81319=1,O81319=7,INDEX($AD$28:$AO$51,HOUR(L81319)+1,N81319)&lt;&gt;"On",NOT(ISERROR(MATCH(DATE(M81319,N81319,DAY(L81319)),OFFSET($AD$15:$AD$22,0,M81319-$AD$14),0)))),"Off","On")</f>
        <v>Off</v>
      </c>
    </row>
    <row r="81320" spans="12:16" x14ac:dyDescent="0.25">
      <c r="L81320" s="57">
        <v>47585.208333333336</v>
      </c>
      <c r="M81320" s="55">
        <f t="shared" si="3840"/>
        <v>2030</v>
      </c>
      <c r="N81320" s="55">
        <f t="shared" si="3841"/>
        <v>4</v>
      </c>
      <c r="O81320" s="55">
        <f t="shared" si="3842"/>
        <v>6</v>
      </c>
      <c r="P81320" s="54" t="str" cm="1">
        <f t="array" aca="1" ref="P81320" ca="1">IF(OR(O81320=1,O81320=7,INDEX($AD$28:$AO$51,HOUR(L81320)+1,N81320)&lt;&gt;"On",NOT(ISERROR(MATCH(DATE(M81320,N81320,DAY(L81320)),OFFSET($AD$15:$AD$22,0,M81320-$AD$14),0)))),"Off","On")</f>
        <v>Off</v>
      </c>
    </row>
    <row r="81321" spans="12:16" x14ac:dyDescent="0.25">
      <c r="L81321" s="57">
        <v>47585.25</v>
      </c>
      <c r="M81321" s="55">
        <f t="shared" si="3840"/>
        <v>2030</v>
      </c>
      <c r="N81321" s="55">
        <f t="shared" si="3841"/>
        <v>4</v>
      </c>
      <c r="O81321" s="55">
        <f t="shared" si="3842"/>
        <v>6</v>
      </c>
      <c r="P81321" s="54" t="str" cm="1">
        <f t="array" aca="1" ref="P81321" ca="1">IF(OR(O81321=1,O81321=7,INDEX($AD$28:$AO$51,HOUR(L81321)+1,N81321)&lt;&gt;"On",NOT(ISERROR(MATCH(DATE(M81321,N81321,DAY(L81321)),OFFSET($AD$15:$AD$22,0,M81321-$AD$14),0)))),"Off","On")</f>
        <v>On</v>
      </c>
    </row>
    <row r="81322" spans="12:16" x14ac:dyDescent="0.25">
      <c r="L81322" s="57">
        <v>47585.291666666664</v>
      </c>
      <c r="M81322" s="55">
        <f t="shared" si="3840"/>
        <v>2030</v>
      </c>
      <c r="N81322" s="55">
        <f t="shared" si="3841"/>
        <v>4</v>
      </c>
      <c r="O81322" s="55">
        <f t="shared" si="3842"/>
        <v>6</v>
      </c>
      <c r="P81322" s="54" t="str" cm="1">
        <f t="array" aca="1" ref="P81322" ca="1">IF(OR(O81322=1,O81322=7,INDEX($AD$28:$AO$51,HOUR(L81322)+1,N81322)&lt;&gt;"On",NOT(ISERROR(MATCH(DATE(M81322,N81322,DAY(L81322)),OFFSET($AD$15:$AD$22,0,M81322-$AD$14),0)))),"Off","On")</f>
        <v>On</v>
      </c>
    </row>
    <row r="81323" spans="12:16" x14ac:dyDescent="0.25">
      <c r="L81323" s="57">
        <v>47585.333333333336</v>
      </c>
      <c r="M81323" s="55">
        <f t="shared" si="3840"/>
        <v>2030</v>
      </c>
      <c r="N81323" s="55">
        <f t="shared" si="3841"/>
        <v>4</v>
      </c>
      <c r="O81323" s="55">
        <f t="shared" si="3842"/>
        <v>6</v>
      </c>
      <c r="P81323" s="54" t="str" cm="1">
        <f t="array" aca="1" ref="P81323" ca="1">IF(OR(O81323=1,O81323=7,INDEX($AD$28:$AO$51,HOUR(L81323)+1,N81323)&lt;&gt;"On",NOT(ISERROR(MATCH(DATE(M81323,N81323,DAY(L81323)),OFFSET($AD$15:$AD$22,0,M81323-$AD$14),0)))),"Off","On")</f>
        <v>On</v>
      </c>
    </row>
    <row r="81324" spans="12:16" x14ac:dyDescent="0.25">
      <c r="L81324" s="57">
        <v>47585.375</v>
      </c>
      <c r="M81324" s="55">
        <f t="shared" si="3840"/>
        <v>2030</v>
      </c>
      <c r="N81324" s="55">
        <f t="shared" si="3841"/>
        <v>4</v>
      </c>
      <c r="O81324" s="55">
        <f t="shared" si="3842"/>
        <v>6</v>
      </c>
      <c r="P81324" s="54" t="str" cm="1">
        <f t="array" aca="1" ref="P81324" ca="1">IF(OR(O81324=1,O81324=7,INDEX($AD$28:$AO$51,HOUR(L81324)+1,N81324)&lt;&gt;"On",NOT(ISERROR(MATCH(DATE(M81324,N81324,DAY(L81324)),OFFSET($AD$15:$AD$22,0,M81324-$AD$14),0)))),"Off","On")</f>
        <v>Off</v>
      </c>
    </row>
    <row r="81325" spans="12:16" x14ac:dyDescent="0.25">
      <c r="L81325" s="57">
        <v>47585.416666666664</v>
      </c>
      <c r="M81325" s="55">
        <f t="shared" si="3840"/>
        <v>2030</v>
      </c>
      <c r="N81325" s="55">
        <f t="shared" si="3841"/>
        <v>4</v>
      </c>
      <c r="O81325" s="55">
        <f t="shared" si="3842"/>
        <v>6</v>
      </c>
      <c r="P81325" s="54" t="str" cm="1">
        <f t="array" aca="1" ref="P81325" ca="1">IF(OR(O81325=1,O81325=7,INDEX($AD$28:$AO$51,HOUR(L81325)+1,N81325)&lt;&gt;"On",NOT(ISERROR(MATCH(DATE(M81325,N81325,DAY(L81325)),OFFSET($AD$15:$AD$22,0,M81325-$AD$14),0)))),"Off","On")</f>
        <v>Off</v>
      </c>
    </row>
    <row r="81326" spans="12:16" x14ac:dyDescent="0.25">
      <c r="L81326" s="57">
        <v>47585.458333333336</v>
      </c>
      <c r="M81326" s="55">
        <f t="shared" si="3840"/>
        <v>2030</v>
      </c>
      <c r="N81326" s="55">
        <f t="shared" si="3841"/>
        <v>4</v>
      </c>
      <c r="O81326" s="55">
        <f t="shared" si="3842"/>
        <v>6</v>
      </c>
      <c r="P81326" s="54" t="str" cm="1">
        <f t="array" aca="1" ref="P81326" ca="1">IF(OR(O81326=1,O81326=7,INDEX($AD$28:$AO$51,HOUR(L81326)+1,N81326)&lt;&gt;"On",NOT(ISERROR(MATCH(DATE(M81326,N81326,DAY(L81326)),OFFSET($AD$15:$AD$22,0,M81326-$AD$14),0)))),"Off","On")</f>
        <v>Off</v>
      </c>
    </row>
    <row r="81327" spans="12:16" x14ac:dyDescent="0.25">
      <c r="L81327" s="57">
        <v>47585.5</v>
      </c>
      <c r="M81327" s="55">
        <f t="shared" si="3840"/>
        <v>2030</v>
      </c>
      <c r="N81327" s="55">
        <f t="shared" si="3841"/>
        <v>4</v>
      </c>
      <c r="O81327" s="55">
        <f t="shared" si="3842"/>
        <v>6</v>
      </c>
      <c r="P81327" s="54" t="str" cm="1">
        <f t="array" aca="1" ref="P81327" ca="1">IF(OR(O81327=1,O81327=7,INDEX($AD$28:$AO$51,HOUR(L81327)+1,N81327)&lt;&gt;"On",NOT(ISERROR(MATCH(DATE(M81327,N81327,DAY(L81327)),OFFSET($AD$15:$AD$22,0,M81327-$AD$14),0)))),"Off","On")</f>
        <v>Off</v>
      </c>
    </row>
    <row r="81328" spans="12:16" x14ac:dyDescent="0.25">
      <c r="L81328" s="57">
        <v>47585.541666666664</v>
      </c>
      <c r="M81328" s="55">
        <f t="shared" si="3840"/>
        <v>2030</v>
      </c>
      <c r="N81328" s="55">
        <f t="shared" si="3841"/>
        <v>4</v>
      </c>
      <c r="O81328" s="55">
        <f t="shared" si="3842"/>
        <v>6</v>
      </c>
      <c r="P81328" s="54" t="str" cm="1">
        <f t="array" aca="1" ref="P81328" ca="1">IF(OR(O81328=1,O81328=7,INDEX($AD$28:$AO$51,HOUR(L81328)+1,N81328)&lt;&gt;"On",NOT(ISERROR(MATCH(DATE(M81328,N81328,DAY(L81328)),OFFSET($AD$15:$AD$22,0,M81328-$AD$14),0)))),"Off","On")</f>
        <v>Off</v>
      </c>
    </row>
    <row r="81329" spans="12:16" x14ac:dyDescent="0.25">
      <c r="L81329" s="57">
        <v>47585.583333333336</v>
      </c>
      <c r="M81329" s="55">
        <f t="shared" si="3840"/>
        <v>2030</v>
      </c>
      <c r="N81329" s="55">
        <f t="shared" si="3841"/>
        <v>4</v>
      </c>
      <c r="O81329" s="55">
        <f t="shared" si="3842"/>
        <v>6</v>
      </c>
      <c r="P81329" s="54" t="str" cm="1">
        <f t="array" aca="1" ref="P81329" ca="1">IF(OR(O81329=1,O81329=7,INDEX($AD$28:$AO$51,HOUR(L81329)+1,N81329)&lt;&gt;"On",NOT(ISERROR(MATCH(DATE(M81329,N81329,DAY(L81329)),OFFSET($AD$15:$AD$22,0,M81329-$AD$14),0)))),"Off","On")</f>
        <v>Off</v>
      </c>
    </row>
    <row r="81330" spans="12:16" x14ac:dyDescent="0.25">
      <c r="L81330" s="57">
        <v>47585.625</v>
      </c>
      <c r="M81330" s="55">
        <f t="shared" si="3840"/>
        <v>2030</v>
      </c>
      <c r="N81330" s="55">
        <f t="shared" si="3841"/>
        <v>4</v>
      </c>
      <c r="O81330" s="55">
        <f t="shared" si="3842"/>
        <v>6</v>
      </c>
      <c r="P81330" s="54" t="str" cm="1">
        <f t="array" aca="1" ref="P81330" ca="1">IF(OR(O81330=1,O81330=7,INDEX($AD$28:$AO$51,HOUR(L81330)+1,N81330)&lt;&gt;"On",NOT(ISERROR(MATCH(DATE(M81330,N81330,DAY(L81330)),OFFSET($AD$15:$AD$22,0,M81330-$AD$14),0)))),"Off","On")</f>
        <v>Off</v>
      </c>
    </row>
    <row r="81331" spans="12:16" x14ac:dyDescent="0.25">
      <c r="L81331" s="57">
        <v>47585.666666666664</v>
      </c>
      <c r="M81331" s="55">
        <f t="shared" si="3840"/>
        <v>2030</v>
      </c>
      <c r="N81331" s="55">
        <f t="shared" si="3841"/>
        <v>4</v>
      </c>
      <c r="O81331" s="55">
        <f t="shared" si="3842"/>
        <v>6</v>
      </c>
      <c r="P81331" s="54" t="str" cm="1">
        <f t="array" aca="1" ref="P81331" ca="1">IF(OR(O81331=1,O81331=7,INDEX($AD$28:$AO$51,HOUR(L81331)+1,N81331)&lt;&gt;"On",NOT(ISERROR(MATCH(DATE(M81331,N81331,DAY(L81331)),OFFSET($AD$15:$AD$22,0,M81331-$AD$14),0)))),"Off","On")</f>
        <v>Off</v>
      </c>
    </row>
    <row r="81332" spans="12:16" x14ac:dyDescent="0.25">
      <c r="L81332" s="57">
        <v>47585.708333333336</v>
      </c>
      <c r="M81332" s="55">
        <f t="shared" si="3840"/>
        <v>2030</v>
      </c>
      <c r="N81332" s="55">
        <f t="shared" si="3841"/>
        <v>4</v>
      </c>
      <c r="O81332" s="55">
        <f t="shared" si="3842"/>
        <v>6</v>
      </c>
      <c r="P81332" s="54" t="str" cm="1">
        <f t="array" aca="1" ref="P81332" ca="1">IF(OR(O81332=1,O81332=7,INDEX($AD$28:$AO$51,HOUR(L81332)+1,N81332)&lt;&gt;"On",NOT(ISERROR(MATCH(DATE(M81332,N81332,DAY(L81332)),OFFSET($AD$15:$AD$22,0,M81332-$AD$14),0)))),"Off","On")</f>
        <v>Off</v>
      </c>
    </row>
    <row r="81333" spans="12:16" x14ac:dyDescent="0.25">
      <c r="L81333" s="57">
        <v>47585.75</v>
      </c>
      <c r="M81333" s="55">
        <f t="shared" si="3840"/>
        <v>2030</v>
      </c>
      <c r="N81333" s="55">
        <f t="shared" si="3841"/>
        <v>4</v>
      </c>
      <c r="O81333" s="55">
        <f t="shared" si="3842"/>
        <v>6</v>
      </c>
      <c r="P81333" s="54" t="str" cm="1">
        <f t="array" aca="1" ref="P81333" ca="1">IF(OR(O81333=1,O81333=7,INDEX($AD$28:$AO$51,HOUR(L81333)+1,N81333)&lt;&gt;"On",NOT(ISERROR(MATCH(DATE(M81333,N81333,DAY(L81333)),OFFSET($AD$15:$AD$22,0,M81333-$AD$14),0)))),"Off","On")</f>
        <v>On</v>
      </c>
    </row>
    <row r="81334" spans="12:16" x14ac:dyDescent="0.25">
      <c r="L81334" s="57">
        <v>47585.791666666664</v>
      </c>
      <c r="M81334" s="55">
        <f t="shared" si="3840"/>
        <v>2030</v>
      </c>
      <c r="N81334" s="55">
        <f t="shared" si="3841"/>
        <v>4</v>
      </c>
      <c r="O81334" s="55">
        <f t="shared" si="3842"/>
        <v>6</v>
      </c>
      <c r="P81334" s="54" t="str" cm="1">
        <f t="array" aca="1" ref="P81334" ca="1">IF(OR(O81334=1,O81334=7,INDEX($AD$28:$AO$51,HOUR(L81334)+1,N81334)&lt;&gt;"On",NOT(ISERROR(MATCH(DATE(M81334,N81334,DAY(L81334)),OFFSET($AD$15:$AD$22,0,M81334-$AD$14),0)))),"Off","On")</f>
        <v>On</v>
      </c>
    </row>
    <row r="81335" spans="12:16" x14ac:dyDescent="0.25">
      <c r="L81335" s="57">
        <v>47585.833333333336</v>
      </c>
      <c r="M81335" s="55">
        <f t="shared" si="3840"/>
        <v>2030</v>
      </c>
      <c r="N81335" s="55">
        <f t="shared" si="3841"/>
        <v>4</v>
      </c>
      <c r="O81335" s="55">
        <f t="shared" si="3842"/>
        <v>6</v>
      </c>
      <c r="P81335" s="54" t="str" cm="1">
        <f t="array" aca="1" ref="P81335" ca="1">IF(OR(O81335=1,O81335=7,INDEX($AD$28:$AO$51,HOUR(L81335)+1,N81335)&lt;&gt;"On",NOT(ISERROR(MATCH(DATE(M81335,N81335,DAY(L81335)),OFFSET($AD$15:$AD$22,0,M81335-$AD$14),0)))),"Off","On")</f>
        <v>On</v>
      </c>
    </row>
    <row r="81336" spans="12:16" x14ac:dyDescent="0.25">
      <c r="L81336" s="57">
        <v>47585.875</v>
      </c>
      <c r="M81336" s="55">
        <f t="shared" si="3840"/>
        <v>2030</v>
      </c>
      <c r="N81336" s="55">
        <f t="shared" si="3841"/>
        <v>4</v>
      </c>
      <c r="O81336" s="55">
        <f t="shared" si="3842"/>
        <v>6</v>
      </c>
      <c r="P81336" s="54" t="str" cm="1">
        <f t="array" aca="1" ref="P81336" ca="1">IF(OR(O81336=1,O81336=7,INDEX($AD$28:$AO$51,HOUR(L81336)+1,N81336)&lt;&gt;"On",NOT(ISERROR(MATCH(DATE(M81336,N81336,DAY(L81336)),OFFSET($AD$15:$AD$22,0,M81336-$AD$14),0)))),"Off","On")</f>
        <v>On</v>
      </c>
    </row>
    <row r="81337" spans="12:16" x14ac:dyDescent="0.25">
      <c r="L81337" s="57">
        <v>47585.916666666664</v>
      </c>
      <c r="M81337" s="55">
        <f t="shared" si="3840"/>
        <v>2030</v>
      </c>
      <c r="N81337" s="55">
        <f t="shared" si="3841"/>
        <v>4</v>
      </c>
      <c r="O81337" s="55">
        <f t="shared" si="3842"/>
        <v>6</v>
      </c>
      <c r="P81337" s="54" t="str" cm="1">
        <f t="array" aca="1" ref="P81337" ca="1">IF(OR(O81337=1,O81337=7,INDEX($AD$28:$AO$51,HOUR(L81337)+1,N81337)&lt;&gt;"On",NOT(ISERROR(MATCH(DATE(M81337,N81337,DAY(L81337)),OFFSET($AD$15:$AD$22,0,M81337-$AD$14),0)))),"Off","On")</f>
        <v>Off</v>
      </c>
    </row>
    <row r="81338" spans="12:16" x14ac:dyDescent="0.25">
      <c r="L81338" s="57">
        <v>47585.958333333336</v>
      </c>
      <c r="M81338" s="55">
        <f t="shared" si="3840"/>
        <v>2030</v>
      </c>
      <c r="N81338" s="55">
        <f t="shared" si="3841"/>
        <v>4</v>
      </c>
      <c r="O81338" s="55">
        <f t="shared" si="3842"/>
        <v>6</v>
      </c>
      <c r="P81338" s="54" t="str" cm="1">
        <f t="array" aca="1" ref="P81338" ca="1">IF(OR(O81338=1,O81338=7,INDEX($AD$28:$AO$51,HOUR(L81338)+1,N81338)&lt;&gt;"On",NOT(ISERROR(MATCH(DATE(M81338,N81338,DAY(L81338)),OFFSET($AD$15:$AD$22,0,M81338-$AD$14),0)))),"Off","On")</f>
        <v>Off</v>
      </c>
    </row>
    <row r="81339" spans="12:16" x14ac:dyDescent="0.25">
      <c r="L81339" s="57">
        <v>47586</v>
      </c>
      <c r="M81339" s="55">
        <f t="shared" si="3840"/>
        <v>2030</v>
      </c>
      <c r="N81339" s="55">
        <f t="shared" si="3841"/>
        <v>4</v>
      </c>
      <c r="O81339" s="55">
        <f t="shared" si="3842"/>
        <v>7</v>
      </c>
      <c r="P81339" s="54" t="str" cm="1">
        <f t="array" aca="1" ref="P81339" ca="1">IF(OR(O81339=1,O81339=7,INDEX($AD$28:$AO$51,HOUR(L81339)+1,N81339)&lt;&gt;"On",NOT(ISERROR(MATCH(DATE(M81339,N81339,DAY(L81339)),OFFSET($AD$15:$AD$22,0,M81339-$AD$14),0)))),"Off","On")</f>
        <v>Off</v>
      </c>
    </row>
    <row r="81340" spans="12:16" x14ac:dyDescent="0.25">
      <c r="L81340" s="57">
        <v>47586.041666666664</v>
      </c>
      <c r="M81340" s="55">
        <f t="shared" si="3840"/>
        <v>2030</v>
      </c>
      <c r="N81340" s="55">
        <f t="shared" si="3841"/>
        <v>4</v>
      </c>
      <c r="O81340" s="55">
        <f t="shared" si="3842"/>
        <v>7</v>
      </c>
      <c r="P81340" s="54" t="str" cm="1">
        <f t="array" aca="1" ref="P81340" ca="1">IF(OR(O81340=1,O81340=7,INDEX($AD$28:$AO$51,HOUR(L81340)+1,N81340)&lt;&gt;"On",NOT(ISERROR(MATCH(DATE(M81340,N81340,DAY(L81340)),OFFSET($AD$15:$AD$22,0,M81340-$AD$14),0)))),"Off","On")</f>
        <v>Off</v>
      </c>
    </row>
    <row r="81341" spans="12:16" x14ac:dyDescent="0.25">
      <c r="L81341" s="57">
        <v>47586.083333333336</v>
      </c>
      <c r="M81341" s="55">
        <f t="shared" si="3840"/>
        <v>2030</v>
      </c>
      <c r="N81341" s="55">
        <f t="shared" si="3841"/>
        <v>4</v>
      </c>
      <c r="O81341" s="55">
        <f t="shared" si="3842"/>
        <v>7</v>
      </c>
      <c r="P81341" s="54" t="str" cm="1">
        <f t="array" aca="1" ref="P81341" ca="1">IF(OR(O81341=1,O81341=7,INDEX($AD$28:$AO$51,HOUR(L81341)+1,N81341)&lt;&gt;"On",NOT(ISERROR(MATCH(DATE(M81341,N81341,DAY(L81341)),OFFSET($AD$15:$AD$22,0,M81341-$AD$14),0)))),"Off","On")</f>
        <v>Off</v>
      </c>
    </row>
    <row r="81342" spans="12:16" x14ac:dyDescent="0.25">
      <c r="L81342" s="57">
        <v>47586.125</v>
      </c>
      <c r="M81342" s="55">
        <f t="shared" si="3840"/>
        <v>2030</v>
      </c>
      <c r="N81342" s="55">
        <f t="shared" si="3841"/>
        <v>4</v>
      </c>
      <c r="O81342" s="55">
        <f t="shared" si="3842"/>
        <v>7</v>
      </c>
      <c r="P81342" s="54" t="str" cm="1">
        <f t="array" aca="1" ref="P81342" ca="1">IF(OR(O81342=1,O81342=7,INDEX($AD$28:$AO$51,HOUR(L81342)+1,N81342)&lt;&gt;"On",NOT(ISERROR(MATCH(DATE(M81342,N81342,DAY(L81342)),OFFSET($AD$15:$AD$22,0,M81342-$AD$14),0)))),"Off","On")</f>
        <v>Off</v>
      </c>
    </row>
    <row r="81343" spans="12:16" x14ac:dyDescent="0.25">
      <c r="L81343" s="57">
        <v>47586.166666666664</v>
      </c>
      <c r="M81343" s="55">
        <f t="shared" si="3840"/>
        <v>2030</v>
      </c>
      <c r="N81343" s="55">
        <f t="shared" si="3841"/>
        <v>4</v>
      </c>
      <c r="O81343" s="55">
        <f t="shared" si="3842"/>
        <v>7</v>
      </c>
      <c r="P81343" s="54" t="str" cm="1">
        <f t="array" aca="1" ref="P81343" ca="1">IF(OR(O81343=1,O81343=7,INDEX($AD$28:$AO$51,HOUR(L81343)+1,N81343)&lt;&gt;"On",NOT(ISERROR(MATCH(DATE(M81343,N81343,DAY(L81343)),OFFSET($AD$15:$AD$22,0,M81343-$AD$14),0)))),"Off","On")</f>
        <v>Off</v>
      </c>
    </row>
    <row r="81344" spans="12:16" x14ac:dyDescent="0.25">
      <c r="L81344" s="57">
        <v>47586.208333333336</v>
      </c>
      <c r="M81344" s="55">
        <f t="shared" si="3840"/>
        <v>2030</v>
      </c>
      <c r="N81344" s="55">
        <f t="shared" si="3841"/>
        <v>4</v>
      </c>
      <c r="O81344" s="55">
        <f t="shared" si="3842"/>
        <v>7</v>
      </c>
      <c r="P81344" s="54" t="str" cm="1">
        <f t="array" aca="1" ref="P81344" ca="1">IF(OR(O81344=1,O81344=7,INDEX($AD$28:$AO$51,HOUR(L81344)+1,N81344)&lt;&gt;"On",NOT(ISERROR(MATCH(DATE(M81344,N81344,DAY(L81344)),OFFSET($AD$15:$AD$22,0,M81344-$AD$14),0)))),"Off","On")</f>
        <v>Off</v>
      </c>
    </row>
    <row r="81345" spans="12:16" x14ac:dyDescent="0.25">
      <c r="L81345" s="57">
        <v>47586.25</v>
      </c>
      <c r="M81345" s="55">
        <f t="shared" si="3840"/>
        <v>2030</v>
      </c>
      <c r="N81345" s="55">
        <f t="shared" si="3841"/>
        <v>4</v>
      </c>
      <c r="O81345" s="55">
        <f t="shared" si="3842"/>
        <v>7</v>
      </c>
      <c r="P81345" s="54" t="str" cm="1">
        <f t="array" aca="1" ref="P81345" ca="1">IF(OR(O81345=1,O81345=7,INDEX($AD$28:$AO$51,HOUR(L81345)+1,N81345)&lt;&gt;"On",NOT(ISERROR(MATCH(DATE(M81345,N81345,DAY(L81345)),OFFSET($AD$15:$AD$22,0,M81345-$AD$14),0)))),"Off","On")</f>
        <v>Off</v>
      </c>
    </row>
    <row r="81346" spans="12:16" x14ac:dyDescent="0.25">
      <c r="L81346" s="57">
        <v>47586.291666666664</v>
      </c>
      <c r="M81346" s="55">
        <f t="shared" si="3840"/>
        <v>2030</v>
      </c>
      <c r="N81346" s="55">
        <f t="shared" si="3841"/>
        <v>4</v>
      </c>
      <c r="O81346" s="55">
        <f t="shared" si="3842"/>
        <v>7</v>
      </c>
      <c r="P81346" s="54" t="str" cm="1">
        <f t="array" aca="1" ref="P81346" ca="1">IF(OR(O81346=1,O81346=7,INDEX($AD$28:$AO$51,HOUR(L81346)+1,N81346)&lt;&gt;"On",NOT(ISERROR(MATCH(DATE(M81346,N81346,DAY(L81346)),OFFSET($AD$15:$AD$22,0,M81346-$AD$14),0)))),"Off","On")</f>
        <v>Off</v>
      </c>
    </row>
    <row r="81347" spans="12:16" x14ac:dyDescent="0.25">
      <c r="L81347" s="57">
        <v>47586.333333333336</v>
      </c>
      <c r="M81347" s="55">
        <f t="shared" si="3840"/>
        <v>2030</v>
      </c>
      <c r="N81347" s="55">
        <f t="shared" si="3841"/>
        <v>4</v>
      </c>
      <c r="O81347" s="55">
        <f t="shared" si="3842"/>
        <v>7</v>
      </c>
      <c r="P81347" s="54" t="str" cm="1">
        <f t="array" aca="1" ref="P81347" ca="1">IF(OR(O81347=1,O81347=7,INDEX($AD$28:$AO$51,HOUR(L81347)+1,N81347)&lt;&gt;"On",NOT(ISERROR(MATCH(DATE(M81347,N81347,DAY(L81347)),OFFSET($AD$15:$AD$22,0,M81347-$AD$14),0)))),"Off","On")</f>
        <v>Off</v>
      </c>
    </row>
    <row r="81348" spans="12:16" x14ac:dyDescent="0.25">
      <c r="L81348" s="57">
        <v>47586.375</v>
      </c>
      <c r="M81348" s="55">
        <f t="shared" si="3840"/>
        <v>2030</v>
      </c>
      <c r="N81348" s="55">
        <f t="shared" si="3841"/>
        <v>4</v>
      </c>
      <c r="O81348" s="55">
        <f t="shared" si="3842"/>
        <v>7</v>
      </c>
      <c r="P81348" s="54" t="str" cm="1">
        <f t="array" aca="1" ref="P81348" ca="1">IF(OR(O81348=1,O81348=7,INDEX($AD$28:$AO$51,HOUR(L81348)+1,N81348)&lt;&gt;"On",NOT(ISERROR(MATCH(DATE(M81348,N81348,DAY(L81348)),OFFSET($AD$15:$AD$22,0,M81348-$AD$14),0)))),"Off","On")</f>
        <v>Off</v>
      </c>
    </row>
    <row r="81349" spans="12:16" x14ac:dyDescent="0.25">
      <c r="L81349" s="57">
        <v>47586.416666666664</v>
      </c>
      <c r="M81349" s="55">
        <f t="shared" si="3840"/>
        <v>2030</v>
      </c>
      <c r="N81349" s="55">
        <f t="shared" si="3841"/>
        <v>4</v>
      </c>
      <c r="O81349" s="55">
        <f t="shared" si="3842"/>
        <v>7</v>
      </c>
      <c r="P81349" s="54" t="str" cm="1">
        <f t="array" aca="1" ref="P81349" ca="1">IF(OR(O81349=1,O81349=7,INDEX($AD$28:$AO$51,HOUR(L81349)+1,N81349)&lt;&gt;"On",NOT(ISERROR(MATCH(DATE(M81349,N81349,DAY(L81349)),OFFSET($AD$15:$AD$22,0,M81349-$AD$14),0)))),"Off","On")</f>
        <v>Off</v>
      </c>
    </row>
    <row r="81350" spans="12:16" x14ac:dyDescent="0.25">
      <c r="L81350" s="57">
        <v>47586.458333333336</v>
      </c>
      <c r="M81350" s="55">
        <f t="shared" si="3840"/>
        <v>2030</v>
      </c>
      <c r="N81350" s="55">
        <f t="shared" si="3841"/>
        <v>4</v>
      </c>
      <c r="O81350" s="55">
        <f t="shared" si="3842"/>
        <v>7</v>
      </c>
      <c r="P81350" s="54" t="str" cm="1">
        <f t="array" aca="1" ref="P81350" ca="1">IF(OR(O81350=1,O81350=7,INDEX($AD$28:$AO$51,HOUR(L81350)+1,N81350)&lt;&gt;"On",NOT(ISERROR(MATCH(DATE(M81350,N81350,DAY(L81350)),OFFSET($AD$15:$AD$22,0,M81350-$AD$14),0)))),"Off","On")</f>
        <v>Off</v>
      </c>
    </row>
    <row r="81351" spans="12:16" x14ac:dyDescent="0.25">
      <c r="L81351" s="57">
        <v>47586.5</v>
      </c>
      <c r="M81351" s="55">
        <f t="shared" si="3840"/>
        <v>2030</v>
      </c>
      <c r="N81351" s="55">
        <f t="shared" si="3841"/>
        <v>4</v>
      </c>
      <c r="O81351" s="55">
        <f t="shared" si="3842"/>
        <v>7</v>
      </c>
      <c r="P81351" s="54" t="str" cm="1">
        <f t="array" aca="1" ref="P81351" ca="1">IF(OR(O81351=1,O81351=7,INDEX($AD$28:$AO$51,HOUR(L81351)+1,N81351)&lt;&gt;"On",NOT(ISERROR(MATCH(DATE(M81351,N81351,DAY(L81351)),OFFSET($AD$15:$AD$22,0,M81351-$AD$14),0)))),"Off","On")</f>
        <v>Off</v>
      </c>
    </row>
    <row r="81352" spans="12:16" x14ac:dyDescent="0.25">
      <c r="L81352" s="57">
        <v>47586.541666666664</v>
      </c>
      <c r="M81352" s="55">
        <f t="shared" si="3840"/>
        <v>2030</v>
      </c>
      <c r="N81352" s="55">
        <f t="shared" si="3841"/>
        <v>4</v>
      </c>
      <c r="O81352" s="55">
        <f t="shared" si="3842"/>
        <v>7</v>
      </c>
      <c r="P81352" s="54" t="str" cm="1">
        <f t="array" aca="1" ref="P81352" ca="1">IF(OR(O81352=1,O81352=7,INDEX($AD$28:$AO$51,HOUR(L81352)+1,N81352)&lt;&gt;"On",NOT(ISERROR(MATCH(DATE(M81352,N81352,DAY(L81352)),OFFSET($AD$15:$AD$22,0,M81352-$AD$14),0)))),"Off","On")</f>
        <v>Off</v>
      </c>
    </row>
    <row r="81353" spans="12:16" x14ac:dyDescent="0.25">
      <c r="L81353" s="57">
        <v>47586.583333333336</v>
      </c>
      <c r="M81353" s="55">
        <f t="shared" si="3840"/>
        <v>2030</v>
      </c>
      <c r="N81353" s="55">
        <f t="shared" si="3841"/>
        <v>4</v>
      </c>
      <c r="O81353" s="55">
        <f t="shared" si="3842"/>
        <v>7</v>
      </c>
      <c r="P81353" s="54" t="str" cm="1">
        <f t="array" aca="1" ref="P81353" ca="1">IF(OR(O81353=1,O81353=7,INDEX($AD$28:$AO$51,HOUR(L81353)+1,N81353)&lt;&gt;"On",NOT(ISERROR(MATCH(DATE(M81353,N81353,DAY(L81353)),OFFSET($AD$15:$AD$22,0,M81353-$AD$14),0)))),"Off","On")</f>
        <v>Off</v>
      </c>
    </row>
    <row r="81354" spans="12:16" x14ac:dyDescent="0.25">
      <c r="L81354" s="57">
        <v>47586.625</v>
      </c>
      <c r="M81354" s="55">
        <f t="shared" si="3840"/>
        <v>2030</v>
      </c>
      <c r="N81354" s="55">
        <f t="shared" si="3841"/>
        <v>4</v>
      </c>
      <c r="O81354" s="55">
        <f t="shared" si="3842"/>
        <v>7</v>
      </c>
      <c r="P81354" s="54" t="str" cm="1">
        <f t="array" aca="1" ref="P81354" ca="1">IF(OR(O81354=1,O81354=7,INDEX($AD$28:$AO$51,HOUR(L81354)+1,N81354)&lt;&gt;"On",NOT(ISERROR(MATCH(DATE(M81354,N81354,DAY(L81354)),OFFSET($AD$15:$AD$22,0,M81354-$AD$14),0)))),"Off","On")</f>
        <v>Off</v>
      </c>
    </row>
    <row r="81355" spans="12:16" x14ac:dyDescent="0.25">
      <c r="L81355" s="57">
        <v>47586.666666666664</v>
      </c>
      <c r="M81355" s="55">
        <f t="shared" si="3840"/>
        <v>2030</v>
      </c>
      <c r="N81355" s="55">
        <f t="shared" si="3841"/>
        <v>4</v>
      </c>
      <c r="O81355" s="55">
        <f t="shared" si="3842"/>
        <v>7</v>
      </c>
      <c r="P81355" s="54" t="str" cm="1">
        <f t="array" aca="1" ref="P81355" ca="1">IF(OR(O81355=1,O81355=7,INDEX($AD$28:$AO$51,HOUR(L81355)+1,N81355)&lt;&gt;"On",NOT(ISERROR(MATCH(DATE(M81355,N81355,DAY(L81355)),OFFSET($AD$15:$AD$22,0,M81355-$AD$14),0)))),"Off","On")</f>
        <v>Off</v>
      </c>
    </row>
    <row r="81356" spans="12:16" x14ac:dyDescent="0.25">
      <c r="L81356" s="57">
        <v>47586.708333333336</v>
      </c>
      <c r="M81356" s="55">
        <f t="shared" ref="M81356:M81419" si="3843">YEAR(L81356)</f>
        <v>2030</v>
      </c>
      <c r="N81356" s="55">
        <f t="shared" ref="N81356:N81419" si="3844">MONTH(L81356)</f>
        <v>4</v>
      </c>
      <c r="O81356" s="55">
        <f t="shared" ref="O81356:O81419" si="3845">WEEKDAY(L81356)</f>
        <v>7</v>
      </c>
      <c r="P81356" s="54" t="str" cm="1">
        <f t="array" aca="1" ref="P81356" ca="1">IF(OR(O81356=1,O81356=7,INDEX($AD$28:$AO$51,HOUR(L81356)+1,N81356)&lt;&gt;"On",NOT(ISERROR(MATCH(DATE(M81356,N81356,DAY(L81356)),OFFSET($AD$15:$AD$22,0,M81356-$AD$14),0)))),"Off","On")</f>
        <v>Off</v>
      </c>
    </row>
    <row r="81357" spans="12:16" x14ac:dyDescent="0.25">
      <c r="L81357" s="57">
        <v>47586.75</v>
      </c>
      <c r="M81357" s="55">
        <f t="shared" si="3843"/>
        <v>2030</v>
      </c>
      <c r="N81357" s="55">
        <f t="shared" si="3844"/>
        <v>4</v>
      </c>
      <c r="O81357" s="55">
        <f t="shared" si="3845"/>
        <v>7</v>
      </c>
      <c r="P81357" s="54" t="str" cm="1">
        <f t="array" aca="1" ref="P81357" ca="1">IF(OR(O81357=1,O81357=7,INDEX($AD$28:$AO$51,HOUR(L81357)+1,N81357)&lt;&gt;"On",NOT(ISERROR(MATCH(DATE(M81357,N81357,DAY(L81357)),OFFSET($AD$15:$AD$22,0,M81357-$AD$14),0)))),"Off","On")</f>
        <v>Off</v>
      </c>
    </row>
    <row r="81358" spans="12:16" x14ac:dyDescent="0.25">
      <c r="L81358" s="57">
        <v>47586.791666666664</v>
      </c>
      <c r="M81358" s="55">
        <f t="shared" si="3843"/>
        <v>2030</v>
      </c>
      <c r="N81358" s="55">
        <f t="shared" si="3844"/>
        <v>4</v>
      </c>
      <c r="O81358" s="55">
        <f t="shared" si="3845"/>
        <v>7</v>
      </c>
      <c r="P81358" s="54" t="str" cm="1">
        <f t="array" aca="1" ref="P81358" ca="1">IF(OR(O81358=1,O81358=7,INDEX($AD$28:$AO$51,HOUR(L81358)+1,N81358)&lt;&gt;"On",NOT(ISERROR(MATCH(DATE(M81358,N81358,DAY(L81358)),OFFSET($AD$15:$AD$22,0,M81358-$AD$14),0)))),"Off","On")</f>
        <v>Off</v>
      </c>
    </row>
    <row r="81359" spans="12:16" x14ac:dyDescent="0.25">
      <c r="L81359" s="57">
        <v>47586.833333333336</v>
      </c>
      <c r="M81359" s="55">
        <f t="shared" si="3843"/>
        <v>2030</v>
      </c>
      <c r="N81359" s="55">
        <f t="shared" si="3844"/>
        <v>4</v>
      </c>
      <c r="O81359" s="55">
        <f t="shared" si="3845"/>
        <v>7</v>
      </c>
      <c r="P81359" s="54" t="str" cm="1">
        <f t="array" aca="1" ref="P81359" ca="1">IF(OR(O81359=1,O81359=7,INDEX($AD$28:$AO$51,HOUR(L81359)+1,N81359)&lt;&gt;"On",NOT(ISERROR(MATCH(DATE(M81359,N81359,DAY(L81359)),OFFSET($AD$15:$AD$22,0,M81359-$AD$14),0)))),"Off","On")</f>
        <v>Off</v>
      </c>
    </row>
    <row r="81360" spans="12:16" x14ac:dyDescent="0.25">
      <c r="L81360" s="57">
        <v>47586.875</v>
      </c>
      <c r="M81360" s="55">
        <f t="shared" si="3843"/>
        <v>2030</v>
      </c>
      <c r="N81360" s="55">
        <f t="shared" si="3844"/>
        <v>4</v>
      </c>
      <c r="O81360" s="55">
        <f t="shared" si="3845"/>
        <v>7</v>
      </c>
      <c r="P81360" s="54" t="str" cm="1">
        <f t="array" aca="1" ref="P81360" ca="1">IF(OR(O81360=1,O81360=7,INDEX($AD$28:$AO$51,HOUR(L81360)+1,N81360)&lt;&gt;"On",NOT(ISERROR(MATCH(DATE(M81360,N81360,DAY(L81360)),OFFSET($AD$15:$AD$22,0,M81360-$AD$14),0)))),"Off","On")</f>
        <v>Off</v>
      </c>
    </row>
    <row r="81361" spans="12:16" x14ac:dyDescent="0.25">
      <c r="L81361" s="57">
        <v>47586.916666666664</v>
      </c>
      <c r="M81361" s="55">
        <f t="shared" si="3843"/>
        <v>2030</v>
      </c>
      <c r="N81361" s="55">
        <f t="shared" si="3844"/>
        <v>4</v>
      </c>
      <c r="O81361" s="55">
        <f t="shared" si="3845"/>
        <v>7</v>
      </c>
      <c r="P81361" s="54" t="str" cm="1">
        <f t="array" aca="1" ref="P81361" ca="1">IF(OR(O81361=1,O81361=7,INDEX($AD$28:$AO$51,HOUR(L81361)+1,N81361)&lt;&gt;"On",NOT(ISERROR(MATCH(DATE(M81361,N81361,DAY(L81361)),OFFSET($AD$15:$AD$22,0,M81361-$AD$14),0)))),"Off","On")</f>
        <v>Off</v>
      </c>
    </row>
    <row r="81362" spans="12:16" x14ac:dyDescent="0.25">
      <c r="L81362" s="57">
        <v>47586.958333333336</v>
      </c>
      <c r="M81362" s="55">
        <f t="shared" si="3843"/>
        <v>2030</v>
      </c>
      <c r="N81362" s="55">
        <f t="shared" si="3844"/>
        <v>4</v>
      </c>
      <c r="O81362" s="55">
        <f t="shared" si="3845"/>
        <v>7</v>
      </c>
      <c r="P81362" s="54" t="str" cm="1">
        <f t="array" aca="1" ref="P81362" ca="1">IF(OR(O81362=1,O81362=7,INDEX($AD$28:$AO$51,HOUR(L81362)+1,N81362)&lt;&gt;"On",NOT(ISERROR(MATCH(DATE(M81362,N81362,DAY(L81362)),OFFSET($AD$15:$AD$22,0,M81362-$AD$14),0)))),"Off","On")</f>
        <v>Off</v>
      </c>
    </row>
    <row r="81363" spans="12:16" x14ac:dyDescent="0.25">
      <c r="L81363" s="57">
        <v>47587</v>
      </c>
      <c r="M81363" s="55">
        <f t="shared" si="3843"/>
        <v>2030</v>
      </c>
      <c r="N81363" s="55">
        <f t="shared" si="3844"/>
        <v>4</v>
      </c>
      <c r="O81363" s="55">
        <f t="shared" si="3845"/>
        <v>1</v>
      </c>
      <c r="P81363" s="54" t="str" cm="1">
        <f t="array" aca="1" ref="P81363" ca="1">IF(OR(O81363=1,O81363=7,INDEX($AD$28:$AO$51,HOUR(L81363)+1,N81363)&lt;&gt;"On",NOT(ISERROR(MATCH(DATE(M81363,N81363,DAY(L81363)),OFFSET($AD$15:$AD$22,0,M81363-$AD$14),0)))),"Off","On")</f>
        <v>Off</v>
      </c>
    </row>
    <row r="81364" spans="12:16" x14ac:dyDescent="0.25">
      <c r="L81364" s="57">
        <v>47587.041666666664</v>
      </c>
      <c r="M81364" s="55">
        <f t="shared" si="3843"/>
        <v>2030</v>
      </c>
      <c r="N81364" s="55">
        <f t="shared" si="3844"/>
        <v>4</v>
      </c>
      <c r="O81364" s="55">
        <f t="shared" si="3845"/>
        <v>1</v>
      </c>
      <c r="P81364" s="54" t="str" cm="1">
        <f t="array" aca="1" ref="P81364" ca="1">IF(OR(O81364=1,O81364=7,INDEX($AD$28:$AO$51,HOUR(L81364)+1,N81364)&lt;&gt;"On",NOT(ISERROR(MATCH(DATE(M81364,N81364,DAY(L81364)),OFFSET($AD$15:$AD$22,0,M81364-$AD$14),0)))),"Off","On")</f>
        <v>Off</v>
      </c>
    </row>
    <row r="81365" spans="12:16" x14ac:dyDescent="0.25">
      <c r="L81365" s="57">
        <v>47587.083333333336</v>
      </c>
      <c r="M81365" s="55">
        <f t="shared" si="3843"/>
        <v>2030</v>
      </c>
      <c r="N81365" s="55">
        <f t="shared" si="3844"/>
        <v>4</v>
      </c>
      <c r="O81365" s="55">
        <f t="shared" si="3845"/>
        <v>1</v>
      </c>
      <c r="P81365" s="54" t="str" cm="1">
        <f t="array" aca="1" ref="P81365" ca="1">IF(OR(O81365=1,O81365=7,INDEX($AD$28:$AO$51,HOUR(L81365)+1,N81365)&lt;&gt;"On",NOT(ISERROR(MATCH(DATE(M81365,N81365,DAY(L81365)),OFFSET($AD$15:$AD$22,0,M81365-$AD$14),0)))),"Off","On")</f>
        <v>Off</v>
      </c>
    </row>
    <row r="81366" spans="12:16" x14ac:dyDescent="0.25">
      <c r="L81366" s="57">
        <v>47587.125</v>
      </c>
      <c r="M81366" s="55">
        <f t="shared" si="3843"/>
        <v>2030</v>
      </c>
      <c r="N81366" s="55">
        <f t="shared" si="3844"/>
        <v>4</v>
      </c>
      <c r="O81366" s="55">
        <f t="shared" si="3845"/>
        <v>1</v>
      </c>
      <c r="P81366" s="54" t="str" cm="1">
        <f t="array" aca="1" ref="P81366" ca="1">IF(OR(O81366=1,O81366=7,INDEX($AD$28:$AO$51,HOUR(L81366)+1,N81366)&lt;&gt;"On",NOT(ISERROR(MATCH(DATE(M81366,N81366,DAY(L81366)),OFFSET($AD$15:$AD$22,0,M81366-$AD$14),0)))),"Off","On")</f>
        <v>Off</v>
      </c>
    </row>
    <row r="81367" spans="12:16" x14ac:dyDescent="0.25">
      <c r="L81367" s="57">
        <v>47587.166666666664</v>
      </c>
      <c r="M81367" s="55">
        <f t="shared" si="3843"/>
        <v>2030</v>
      </c>
      <c r="N81367" s="55">
        <f t="shared" si="3844"/>
        <v>4</v>
      </c>
      <c r="O81367" s="55">
        <f t="shared" si="3845"/>
        <v>1</v>
      </c>
      <c r="P81367" s="54" t="str" cm="1">
        <f t="array" aca="1" ref="P81367" ca="1">IF(OR(O81367=1,O81367=7,INDEX($AD$28:$AO$51,HOUR(L81367)+1,N81367)&lt;&gt;"On",NOT(ISERROR(MATCH(DATE(M81367,N81367,DAY(L81367)),OFFSET($AD$15:$AD$22,0,M81367-$AD$14),0)))),"Off","On")</f>
        <v>Off</v>
      </c>
    </row>
    <row r="81368" spans="12:16" x14ac:dyDescent="0.25">
      <c r="L81368" s="57">
        <v>47587.208333333336</v>
      </c>
      <c r="M81368" s="55">
        <f t="shared" si="3843"/>
        <v>2030</v>
      </c>
      <c r="N81368" s="55">
        <f t="shared" si="3844"/>
        <v>4</v>
      </c>
      <c r="O81368" s="55">
        <f t="shared" si="3845"/>
        <v>1</v>
      </c>
      <c r="P81368" s="54" t="str" cm="1">
        <f t="array" aca="1" ref="P81368" ca="1">IF(OR(O81368=1,O81368=7,INDEX($AD$28:$AO$51,HOUR(L81368)+1,N81368)&lt;&gt;"On",NOT(ISERROR(MATCH(DATE(M81368,N81368,DAY(L81368)),OFFSET($AD$15:$AD$22,0,M81368-$AD$14),0)))),"Off","On")</f>
        <v>Off</v>
      </c>
    </row>
    <row r="81369" spans="12:16" x14ac:dyDescent="0.25">
      <c r="L81369" s="57">
        <v>47587.25</v>
      </c>
      <c r="M81369" s="55">
        <f t="shared" si="3843"/>
        <v>2030</v>
      </c>
      <c r="N81369" s="55">
        <f t="shared" si="3844"/>
        <v>4</v>
      </c>
      <c r="O81369" s="55">
        <f t="shared" si="3845"/>
        <v>1</v>
      </c>
      <c r="P81369" s="54" t="str" cm="1">
        <f t="array" aca="1" ref="P81369" ca="1">IF(OR(O81369=1,O81369=7,INDEX($AD$28:$AO$51,HOUR(L81369)+1,N81369)&lt;&gt;"On",NOT(ISERROR(MATCH(DATE(M81369,N81369,DAY(L81369)),OFFSET($AD$15:$AD$22,0,M81369-$AD$14),0)))),"Off","On")</f>
        <v>Off</v>
      </c>
    </row>
    <row r="81370" spans="12:16" x14ac:dyDescent="0.25">
      <c r="L81370" s="57">
        <v>47587.291666666664</v>
      </c>
      <c r="M81370" s="55">
        <f t="shared" si="3843"/>
        <v>2030</v>
      </c>
      <c r="N81370" s="55">
        <f t="shared" si="3844"/>
        <v>4</v>
      </c>
      <c r="O81370" s="55">
        <f t="shared" si="3845"/>
        <v>1</v>
      </c>
      <c r="P81370" s="54" t="str" cm="1">
        <f t="array" aca="1" ref="P81370" ca="1">IF(OR(O81370=1,O81370=7,INDEX($AD$28:$AO$51,HOUR(L81370)+1,N81370)&lt;&gt;"On",NOT(ISERROR(MATCH(DATE(M81370,N81370,DAY(L81370)),OFFSET($AD$15:$AD$22,0,M81370-$AD$14),0)))),"Off","On")</f>
        <v>Off</v>
      </c>
    </row>
    <row r="81371" spans="12:16" x14ac:dyDescent="0.25">
      <c r="L81371" s="57">
        <v>47587.333333333336</v>
      </c>
      <c r="M81371" s="55">
        <f t="shared" si="3843"/>
        <v>2030</v>
      </c>
      <c r="N81371" s="55">
        <f t="shared" si="3844"/>
        <v>4</v>
      </c>
      <c r="O81371" s="55">
        <f t="shared" si="3845"/>
        <v>1</v>
      </c>
      <c r="P81371" s="54" t="str" cm="1">
        <f t="array" aca="1" ref="P81371" ca="1">IF(OR(O81371=1,O81371=7,INDEX($AD$28:$AO$51,HOUR(L81371)+1,N81371)&lt;&gt;"On",NOT(ISERROR(MATCH(DATE(M81371,N81371,DAY(L81371)),OFFSET($AD$15:$AD$22,0,M81371-$AD$14),0)))),"Off","On")</f>
        <v>Off</v>
      </c>
    </row>
    <row r="81372" spans="12:16" x14ac:dyDescent="0.25">
      <c r="L81372" s="57">
        <v>47587.375</v>
      </c>
      <c r="M81372" s="55">
        <f t="shared" si="3843"/>
        <v>2030</v>
      </c>
      <c r="N81372" s="55">
        <f t="shared" si="3844"/>
        <v>4</v>
      </c>
      <c r="O81372" s="55">
        <f t="shared" si="3845"/>
        <v>1</v>
      </c>
      <c r="P81372" s="54" t="str" cm="1">
        <f t="array" aca="1" ref="P81372" ca="1">IF(OR(O81372=1,O81372=7,INDEX($AD$28:$AO$51,HOUR(L81372)+1,N81372)&lt;&gt;"On",NOT(ISERROR(MATCH(DATE(M81372,N81372,DAY(L81372)),OFFSET($AD$15:$AD$22,0,M81372-$AD$14),0)))),"Off","On")</f>
        <v>Off</v>
      </c>
    </row>
    <row r="81373" spans="12:16" x14ac:dyDescent="0.25">
      <c r="L81373" s="57">
        <v>47587.416666666664</v>
      </c>
      <c r="M81373" s="55">
        <f t="shared" si="3843"/>
        <v>2030</v>
      </c>
      <c r="N81373" s="55">
        <f t="shared" si="3844"/>
        <v>4</v>
      </c>
      <c r="O81373" s="55">
        <f t="shared" si="3845"/>
        <v>1</v>
      </c>
      <c r="P81373" s="54" t="str" cm="1">
        <f t="array" aca="1" ref="P81373" ca="1">IF(OR(O81373=1,O81373=7,INDEX($AD$28:$AO$51,HOUR(L81373)+1,N81373)&lt;&gt;"On",NOT(ISERROR(MATCH(DATE(M81373,N81373,DAY(L81373)),OFFSET($AD$15:$AD$22,0,M81373-$AD$14),0)))),"Off","On")</f>
        <v>Off</v>
      </c>
    </row>
    <row r="81374" spans="12:16" x14ac:dyDescent="0.25">
      <c r="L81374" s="57">
        <v>47587.458333333336</v>
      </c>
      <c r="M81374" s="55">
        <f t="shared" si="3843"/>
        <v>2030</v>
      </c>
      <c r="N81374" s="55">
        <f t="shared" si="3844"/>
        <v>4</v>
      </c>
      <c r="O81374" s="55">
        <f t="shared" si="3845"/>
        <v>1</v>
      </c>
      <c r="P81374" s="54" t="str" cm="1">
        <f t="array" aca="1" ref="P81374" ca="1">IF(OR(O81374=1,O81374=7,INDEX($AD$28:$AO$51,HOUR(L81374)+1,N81374)&lt;&gt;"On",NOT(ISERROR(MATCH(DATE(M81374,N81374,DAY(L81374)),OFFSET($AD$15:$AD$22,0,M81374-$AD$14),0)))),"Off","On")</f>
        <v>Off</v>
      </c>
    </row>
    <row r="81375" spans="12:16" x14ac:dyDescent="0.25">
      <c r="L81375" s="57">
        <v>47587.5</v>
      </c>
      <c r="M81375" s="55">
        <f t="shared" si="3843"/>
        <v>2030</v>
      </c>
      <c r="N81375" s="55">
        <f t="shared" si="3844"/>
        <v>4</v>
      </c>
      <c r="O81375" s="55">
        <f t="shared" si="3845"/>
        <v>1</v>
      </c>
      <c r="P81375" s="54" t="str" cm="1">
        <f t="array" aca="1" ref="P81375" ca="1">IF(OR(O81375=1,O81375=7,INDEX($AD$28:$AO$51,HOUR(L81375)+1,N81375)&lt;&gt;"On",NOT(ISERROR(MATCH(DATE(M81375,N81375,DAY(L81375)),OFFSET($AD$15:$AD$22,0,M81375-$AD$14),0)))),"Off","On")</f>
        <v>Off</v>
      </c>
    </row>
    <row r="81376" spans="12:16" x14ac:dyDescent="0.25">
      <c r="L81376" s="57">
        <v>47587.541666666664</v>
      </c>
      <c r="M81376" s="55">
        <f t="shared" si="3843"/>
        <v>2030</v>
      </c>
      <c r="N81376" s="55">
        <f t="shared" si="3844"/>
        <v>4</v>
      </c>
      <c r="O81376" s="55">
        <f t="shared" si="3845"/>
        <v>1</v>
      </c>
      <c r="P81376" s="54" t="str" cm="1">
        <f t="array" aca="1" ref="P81376" ca="1">IF(OR(O81376=1,O81376=7,INDEX($AD$28:$AO$51,HOUR(L81376)+1,N81376)&lt;&gt;"On",NOT(ISERROR(MATCH(DATE(M81376,N81376,DAY(L81376)),OFFSET($AD$15:$AD$22,0,M81376-$AD$14),0)))),"Off","On")</f>
        <v>Off</v>
      </c>
    </row>
    <row r="81377" spans="12:16" x14ac:dyDescent="0.25">
      <c r="L81377" s="57">
        <v>47587.583333333336</v>
      </c>
      <c r="M81377" s="55">
        <f t="shared" si="3843"/>
        <v>2030</v>
      </c>
      <c r="N81377" s="55">
        <f t="shared" si="3844"/>
        <v>4</v>
      </c>
      <c r="O81377" s="55">
        <f t="shared" si="3845"/>
        <v>1</v>
      </c>
      <c r="P81377" s="54" t="str" cm="1">
        <f t="array" aca="1" ref="P81377" ca="1">IF(OR(O81377=1,O81377=7,INDEX($AD$28:$AO$51,HOUR(L81377)+1,N81377)&lt;&gt;"On",NOT(ISERROR(MATCH(DATE(M81377,N81377,DAY(L81377)),OFFSET($AD$15:$AD$22,0,M81377-$AD$14),0)))),"Off","On")</f>
        <v>Off</v>
      </c>
    </row>
    <row r="81378" spans="12:16" x14ac:dyDescent="0.25">
      <c r="L81378" s="57">
        <v>47587.625</v>
      </c>
      <c r="M81378" s="55">
        <f t="shared" si="3843"/>
        <v>2030</v>
      </c>
      <c r="N81378" s="55">
        <f t="shared" si="3844"/>
        <v>4</v>
      </c>
      <c r="O81378" s="55">
        <f t="shared" si="3845"/>
        <v>1</v>
      </c>
      <c r="P81378" s="54" t="str" cm="1">
        <f t="array" aca="1" ref="P81378" ca="1">IF(OR(O81378=1,O81378=7,INDEX($AD$28:$AO$51,HOUR(L81378)+1,N81378)&lt;&gt;"On",NOT(ISERROR(MATCH(DATE(M81378,N81378,DAY(L81378)),OFFSET($AD$15:$AD$22,0,M81378-$AD$14),0)))),"Off","On")</f>
        <v>Off</v>
      </c>
    </row>
    <row r="81379" spans="12:16" x14ac:dyDescent="0.25">
      <c r="L81379" s="57">
        <v>47587.666666666664</v>
      </c>
      <c r="M81379" s="55">
        <f t="shared" si="3843"/>
        <v>2030</v>
      </c>
      <c r="N81379" s="55">
        <f t="shared" si="3844"/>
        <v>4</v>
      </c>
      <c r="O81379" s="55">
        <f t="shared" si="3845"/>
        <v>1</v>
      </c>
      <c r="P81379" s="54" t="str" cm="1">
        <f t="array" aca="1" ref="P81379" ca="1">IF(OR(O81379=1,O81379=7,INDEX($AD$28:$AO$51,HOUR(L81379)+1,N81379)&lt;&gt;"On",NOT(ISERROR(MATCH(DATE(M81379,N81379,DAY(L81379)),OFFSET($AD$15:$AD$22,0,M81379-$AD$14),0)))),"Off","On")</f>
        <v>Off</v>
      </c>
    </row>
    <row r="81380" spans="12:16" x14ac:dyDescent="0.25">
      <c r="L81380" s="57">
        <v>47587.708333333336</v>
      </c>
      <c r="M81380" s="55">
        <f t="shared" si="3843"/>
        <v>2030</v>
      </c>
      <c r="N81380" s="55">
        <f t="shared" si="3844"/>
        <v>4</v>
      </c>
      <c r="O81380" s="55">
        <f t="shared" si="3845"/>
        <v>1</v>
      </c>
      <c r="P81380" s="54" t="str" cm="1">
        <f t="array" aca="1" ref="P81380" ca="1">IF(OR(O81380=1,O81380=7,INDEX($AD$28:$AO$51,HOUR(L81380)+1,N81380)&lt;&gt;"On",NOT(ISERROR(MATCH(DATE(M81380,N81380,DAY(L81380)),OFFSET($AD$15:$AD$22,0,M81380-$AD$14),0)))),"Off","On")</f>
        <v>Off</v>
      </c>
    </row>
    <row r="81381" spans="12:16" x14ac:dyDescent="0.25">
      <c r="L81381" s="57">
        <v>47587.75</v>
      </c>
      <c r="M81381" s="55">
        <f t="shared" si="3843"/>
        <v>2030</v>
      </c>
      <c r="N81381" s="55">
        <f t="shared" si="3844"/>
        <v>4</v>
      </c>
      <c r="O81381" s="55">
        <f t="shared" si="3845"/>
        <v>1</v>
      </c>
      <c r="P81381" s="54" t="str" cm="1">
        <f t="array" aca="1" ref="P81381" ca="1">IF(OR(O81381=1,O81381=7,INDEX($AD$28:$AO$51,HOUR(L81381)+1,N81381)&lt;&gt;"On",NOT(ISERROR(MATCH(DATE(M81381,N81381,DAY(L81381)),OFFSET($AD$15:$AD$22,0,M81381-$AD$14),0)))),"Off","On")</f>
        <v>Off</v>
      </c>
    </row>
    <row r="81382" spans="12:16" x14ac:dyDescent="0.25">
      <c r="L81382" s="57">
        <v>47587.791666666664</v>
      </c>
      <c r="M81382" s="55">
        <f t="shared" si="3843"/>
        <v>2030</v>
      </c>
      <c r="N81382" s="55">
        <f t="shared" si="3844"/>
        <v>4</v>
      </c>
      <c r="O81382" s="55">
        <f t="shared" si="3845"/>
        <v>1</v>
      </c>
      <c r="P81382" s="54" t="str" cm="1">
        <f t="array" aca="1" ref="P81382" ca="1">IF(OR(O81382=1,O81382=7,INDEX($AD$28:$AO$51,HOUR(L81382)+1,N81382)&lt;&gt;"On",NOT(ISERROR(MATCH(DATE(M81382,N81382,DAY(L81382)),OFFSET($AD$15:$AD$22,0,M81382-$AD$14),0)))),"Off","On")</f>
        <v>Off</v>
      </c>
    </row>
    <row r="81383" spans="12:16" x14ac:dyDescent="0.25">
      <c r="L81383" s="57">
        <v>47587.833333333336</v>
      </c>
      <c r="M81383" s="55">
        <f t="shared" si="3843"/>
        <v>2030</v>
      </c>
      <c r="N81383" s="55">
        <f t="shared" si="3844"/>
        <v>4</v>
      </c>
      <c r="O81383" s="55">
        <f t="shared" si="3845"/>
        <v>1</v>
      </c>
      <c r="P81383" s="54" t="str" cm="1">
        <f t="array" aca="1" ref="P81383" ca="1">IF(OR(O81383=1,O81383=7,INDEX($AD$28:$AO$51,HOUR(L81383)+1,N81383)&lt;&gt;"On",NOT(ISERROR(MATCH(DATE(M81383,N81383,DAY(L81383)),OFFSET($AD$15:$AD$22,0,M81383-$AD$14),0)))),"Off","On")</f>
        <v>Off</v>
      </c>
    </row>
    <row r="81384" spans="12:16" x14ac:dyDescent="0.25">
      <c r="L81384" s="57">
        <v>47587.875</v>
      </c>
      <c r="M81384" s="55">
        <f t="shared" si="3843"/>
        <v>2030</v>
      </c>
      <c r="N81384" s="55">
        <f t="shared" si="3844"/>
        <v>4</v>
      </c>
      <c r="O81384" s="55">
        <f t="shared" si="3845"/>
        <v>1</v>
      </c>
      <c r="P81384" s="54" t="str" cm="1">
        <f t="array" aca="1" ref="P81384" ca="1">IF(OR(O81384=1,O81384=7,INDEX($AD$28:$AO$51,HOUR(L81384)+1,N81384)&lt;&gt;"On",NOT(ISERROR(MATCH(DATE(M81384,N81384,DAY(L81384)),OFFSET($AD$15:$AD$22,0,M81384-$AD$14),0)))),"Off","On")</f>
        <v>Off</v>
      </c>
    </row>
    <row r="81385" spans="12:16" x14ac:dyDescent="0.25">
      <c r="L81385" s="57">
        <v>47587.916666666664</v>
      </c>
      <c r="M81385" s="55">
        <f t="shared" si="3843"/>
        <v>2030</v>
      </c>
      <c r="N81385" s="55">
        <f t="shared" si="3844"/>
        <v>4</v>
      </c>
      <c r="O81385" s="55">
        <f t="shared" si="3845"/>
        <v>1</v>
      </c>
      <c r="P81385" s="54" t="str" cm="1">
        <f t="array" aca="1" ref="P81385" ca="1">IF(OR(O81385=1,O81385=7,INDEX($AD$28:$AO$51,HOUR(L81385)+1,N81385)&lt;&gt;"On",NOT(ISERROR(MATCH(DATE(M81385,N81385,DAY(L81385)),OFFSET($AD$15:$AD$22,0,M81385-$AD$14),0)))),"Off","On")</f>
        <v>Off</v>
      </c>
    </row>
    <row r="81386" spans="12:16" x14ac:dyDescent="0.25">
      <c r="L81386" s="57">
        <v>47587.958333333336</v>
      </c>
      <c r="M81386" s="55">
        <f t="shared" si="3843"/>
        <v>2030</v>
      </c>
      <c r="N81386" s="55">
        <f t="shared" si="3844"/>
        <v>4</v>
      </c>
      <c r="O81386" s="55">
        <f t="shared" si="3845"/>
        <v>1</v>
      </c>
      <c r="P81386" s="54" t="str" cm="1">
        <f t="array" aca="1" ref="P81386" ca="1">IF(OR(O81386=1,O81386=7,INDEX($AD$28:$AO$51,HOUR(L81386)+1,N81386)&lt;&gt;"On",NOT(ISERROR(MATCH(DATE(M81386,N81386,DAY(L81386)),OFFSET($AD$15:$AD$22,0,M81386-$AD$14),0)))),"Off","On")</f>
        <v>Off</v>
      </c>
    </row>
    <row r="81387" spans="12:16" x14ac:dyDescent="0.25">
      <c r="L81387" s="57">
        <v>47588</v>
      </c>
      <c r="M81387" s="55">
        <f t="shared" si="3843"/>
        <v>2030</v>
      </c>
      <c r="N81387" s="55">
        <f t="shared" si="3844"/>
        <v>4</v>
      </c>
      <c r="O81387" s="55">
        <f t="shared" si="3845"/>
        <v>2</v>
      </c>
      <c r="P81387" s="54" t="str" cm="1">
        <f t="array" aca="1" ref="P81387" ca="1">IF(OR(O81387=1,O81387=7,INDEX($AD$28:$AO$51,HOUR(L81387)+1,N81387)&lt;&gt;"On",NOT(ISERROR(MATCH(DATE(M81387,N81387,DAY(L81387)),OFFSET($AD$15:$AD$22,0,M81387-$AD$14),0)))),"Off","On")</f>
        <v>Off</v>
      </c>
    </row>
    <row r="81388" spans="12:16" x14ac:dyDescent="0.25">
      <c r="L81388" s="57">
        <v>47588.041666666664</v>
      </c>
      <c r="M81388" s="55">
        <f t="shared" si="3843"/>
        <v>2030</v>
      </c>
      <c r="N81388" s="55">
        <f t="shared" si="3844"/>
        <v>4</v>
      </c>
      <c r="O81388" s="55">
        <f t="shared" si="3845"/>
        <v>2</v>
      </c>
      <c r="P81388" s="54" t="str" cm="1">
        <f t="array" aca="1" ref="P81388" ca="1">IF(OR(O81388=1,O81388=7,INDEX($AD$28:$AO$51,HOUR(L81388)+1,N81388)&lt;&gt;"On",NOT(ISERROR(MATCH(DATE(M81388,N81388,DAY(L81388)),OFFSET($AD$15:$AD$22,0,M81388-$AD$14),0)))),"Off","On")</f>
        <v>Off</v>
      </c>
    </row>
    <row r="81389" spans="12:16" x14ac:dyDescent="0.25">
      <c r="L81389" s="57">
        <v>47588.083333333336</v>
      </c>
      <c r="M81389" s="55">
        <f t="shared" si="3843"/>
        <v>2030</v>
      </c>
      <c r="N81389" s="55">
        <f t="shared" si="3844"/>
        <v>4</v>
      </c>
      <c r="O81389" s="55">
        <f t="shared" si="3845"/>
        <v>2</v>
      </c>
      <c r="P81389" s="54" t="str" cm="1">
        <f t="array" aca="1" ref="P81389" ca="1">IF(OR(O81389=1,O81389=7,INDEX($AD$28:$AO$51,HOUR(L81389)+1,N81389)&lt;&gt;"On",NOT(ISERROR(MATCH(DATE(M81389,N81389,DAY(L81389)),OFFSET($AD$15:$AD$22,0,M81389-$AD$14),0)))),"Off","On")</f>
        <v>Off</v>
      </c>
    </row>
    <row r="81390" spans="12:16" x14ac:dyDescent="0.25">
      <c r="L81390" s="57">
        <v>47588.125</v>
      </c>
      <c r="M81390" s="55">
        <f t="shared" si="3843"/>
        <v>2030</v>
      </c>
      <c r="N81390" s="55">
        <f t="shared" si="3844"/>
        <v>4</v>
      </c>
      <c r="O81390" s="55">
        <f t="shared" si="3845"/>
        <v>2</v>
      </c>
      <c r="P81390" s="54" t="str" cm="1">
        <f t="array" aca="1" ref="P81390" ca="1">IF(OR(O81390=1,O81390=7,INDEX($AD$28:$AO$51,HOUR(L81390)+1,N81390)&lt;&gt;"On",NOT(ISERROR(MATCH(DATE(M81390,N81390,DAY(L81390)),OFFSET($AD$15:$AD$22,0,M81390-$AD$14),0)))),"Off","On")</f>
        <v>Off</v>
      </c>
    </row>
    <row r="81391" spans="12:16" x14ac:dyDescent="0.25">
      <c r="L81391" s="57">
        <v>47588.166666666664</v>
      </c>
      <c r="M81391" s="55">
        <f t="shared" si="3843"/>
        <v>2030</v>
      </c>
      <c r="N81391" s="55">
        <f t="shared" si="3844"/>
        <v>4</v>
      </c>
      <c r="O81391" s="55">
        <f t="shared" si="3845"/>
        <v>2</v>
      </c>
      <c r="P81391" s="54" t="str" cm="1">
        <f t="array" aca="1" ref="P81391" ca="1">IF(OR(O81391=1,O81391=7,INDEX($AD$28:$AO$51,HOUR(L81391)+1,N81391)&lt;&gt;"On",NOT(ISERROR(MATCH(DATE(M81391,N81391,DAY(L81391)),OFFSET($AD$15:$AD$22,0,M81391-$AD$14),0)))),"Off","On")</f>
        <v>Off</v>
      </c>
    </row>
    <row r="81392" spans="12:16" x14ac:dyDescent="0.25">
      <c r="L81392" s="57">
        <v>47588.208333333336</v>
      </c>
      <c r="M81392" s="55">
        <f t="shared" si="3843"/>
        <v>2030</v>
      </c>
      <c r="N81392" s="55">
        <f t="shared" si="3844"/>
        <v>4</v>
      </c>
      <c r="O81392" s="55">
        <f t="shared" si="3845"/>
        <v>2</v>
      </c>
      <c r="P81392" s="54" t="str" cm="1">
        <f t="array" aca="1" ref="P81392" ca="1">IF(OR(O81392=1,O81392=7,INDEX($AD$28:$AO$51,HOUR(L81392)+1,N81392)&lt;&gt;"On",NOT(ISERROR(MATCH(DATE(M81392,N81392,DAY(L81392)),OFFSET($AD$15:$AD$22,0,M81392-$AD$14),0)))),"Off","On")</f>
        <v>Off</v>
      </c>
    </row>
    <row r="81393" spans="12:16" x14ac:dyDescent="0.25">
      <c r="L81393" s="57">
        <v>47588.25</v>
      </c>
      <c r="M81393" s="55">
        <f t="shared" si="3843"/>
        <v>2030</v>
      </c>
      <c r="N81393" s="55">
        <f t="shared" si="3844"/>
        <v>4</v>
      </c>
      <c r="O81393" s="55">
        <f t="shared" si="3845"/>
        <v>2</v>
      </c>
      <c r="P81393" s="54" t="str" cm="1">
        <f t="array" aca="1" ref="P81393" ca="1">IF(OR(O81393=1,O81393=7,INDEX($AD$28:$AO$51,HOUR(L81393)+1,N81393)&lt;&gt;"On",NOT(ISERROR(MATCH(DATE(M81393,N81393,DAY(L81393)),OFFSET($AD$15:$AD$22,0,M81393-$AD$14),0)))),"Off","On")</f>
        <v>On</v>
      </c>
    </row>
    <row r="81394" spans="12:16" x14ac:dyDescent="0.25">
      <c r="L81394" s="57">
        <v>47588.291666666664</v>
      </c>
      <c r="M81394" s="55">
        <f t="shared" si="3843"/>
        <v>2030</v>
      </c>
      <c r="N81394" s="55">
        <f t="shared" si="3844"/>
        <v>4</v>
      </c>
      <c r="O81394" s="55">
        <f t="shared" si="3845"/>
        <v>2</v>
      </c>
      <c r="P81394" s="54" t="str" cm="1">
        <f t="array" aca="1" ref="P81394" ca="1">IF(OR(O81394=1,O81394=7,INDEX($AD$28:$AO$51,HOUR(L81394)+1,N81394)&lt;&gt;"On",NOT(ISERROR(MATCH(DATE(M81394,N81394,DAY(L81394)),OFFSET($AD$15:$AD$22,0,M81394-$AD$14),0)))),"Off","On")</f>
        <v>On</v>
      </c>
    </row>
    <row r="81395" spans="12:16" x14ac:dyDescent="0.25">
      <c r="L81395" s="57">
        <v>47588.333333333336</v>
      </c>
      <c r="M81395" s="55">
        <f t="shared" si="3843"/>
        <v>2030</v>
      </c>
      <c r="N81395" s="55">
        <f t="shared" si="3844"/>
        <v>4</v>
      </c>
      <c r="O81395" s="55">
        <f t="shared" si="3845"/>
        <v>2</v>
      </c>
      <c r="P81395" s="54" t="str" cm="1">
        <f t="array" aca="1" ref="P81395" ca="1">IF(OR(O81395=1,O81395=7,INDEX($AD$28:$AO$51,HOUR(L81395)+1,N81395)&lt;&gt;"On",NOT(ISERROR(MATCH(DATE(M81395,N81395,DAY(L81395)),OFFSET($AD$15:$AD$22,0,M81395-$AD$14),0)))),"Off","On")</f>
        <v>On</v>
      </c>
    </row>
    <row r="81396" spans="12:16" x14ac:dyDescent="0.25">
      <c r="L81396" s="57">
        <v>47588.375</v>
      </c>
      <c r="M81396" s="55">
        <f t="shared" si="3843"/>
        <v>2030</v>
      </c>
      <c r="N81396" s="55">
        <f t="shared" si="3844"/>
        <v>4</v>
      </c>
      <c r="O81396" s="55">
        <f t="shared" si="3845"/>
        <v>2</v>
      </c>
      <c r="P81396" s="54" t="str" cm="1">
        <f t="array" aca="1" ref="P81396" ca="1">IF(OR(O81396=1,O81396=7,INDEX($AD$28:$AO$51,HOUR(L81396)+1,N81396)&lt;&gt;"On",NOT(ISERROR(MATCH(DATE(M81396,N81396,DAY(L81396)),OFFSET($AD$15:$AD$22,0,M81396-$AD$14),0)))),"Off","On")</f>
        <v>Off</v>
      </c>
    </row>
    <row r="81397" spans="12:16" x14ac:dyDescent="0.25">
      <c r="L81397" s="57">
        <v>47588.416666666664</v>
      </c>
      <c r="M81397" s="55">
        <f t="shared" si="3843"/>
        <v>2030</v>
      </c>
      <c r="N81397" s="55">
        <f t="shared" si="3844"/>
        <v>4</v>
      </c>
      <c r="O81397" s="55">
        <f t="shared" si="3845"/>
        <v>2</v>
      </c>
      <c r="P81397" s="54" t="str" cm="1">
        <f t="array" aca="1" ref="P81397" ca="1">IF(OR(O81397=1,O81397=7,INDEX($AD$28:$AO$51,HOUR(L81397)+1,N81397)&lt;&gt;"On",NOT(ISERROR(MATCH(DATE(M81397,N81397,DAY(L81397)),OFFSET($AD$15:$AD$22,0,M81397-$AD$14),0)))),"Off","On")</f>
        <v>Off</v>
      </c>
    </row>
    <row r="81398" spans="12:16" x14ac:dyDescent="0.25">
      <c r="L81398" s="57">
        <v>47588.458333333336</v>
      </c>
      <c r="M81398" s="55">
        <f t="shared" si="3843"/>
        <v>2030</v>
      </c>
      <c r="N81398" s="55">
        <f t="shared" si="3844"/>
        <v>4</v>
      </c>
      <c r="O81398" s="55">
        <f t="shared" si="3845"/>
        <v>2</v>
      </c>
      <c r="P81398" s="54" t="str" cm="1">
        <f t="array" aca="1" ref="P81398" ca="1">IF(OR(O81398=1,O81398=7,INDEX($AD$28:$AO$51,HOUR(L81398)+1,N81398)&lt;&gt;"On",NOT(ISERROR(MATCH(DATE(M81398,N81398,DAY(L81398)),OFFSET($AD$15:$AD$22,0,M81398-$AD$14),0)))),"Off","On")</f>
        <v>Off</v>
      </c>
    </row>
    <row r="81399" spans="12:16" x14ac:dyDescent="0.25">
      <c r="L81399" s="57">
        <v>47588.5</v>
      </c>
      <c r="M81399" s="55">
        <f t="shared" si="3843"/>
        <v>2030</v>
      </c>
      <c r="N81399" s="55">
        <f t="shared" si="3844"/>
        <v>4</v>
      </c>
      <c r="O81399" s="55">
        <f t="shared" si="3845"/>
        <v>2</v>
      </c>
      <c r="P81399" s="54" t="str" cm="1">
        <f t="array" aca="1" ref="P81399" ca="1">IF(OR(O81399=1,O81399=7,INDEX($AD$28:$AO$51,HOUR(L81399)+1,N81399)&lt;&gt;"On",NOT(ISERROR(MATCH(DATE(M81399,N81399,DAY(L81399)),OFFSET($AD$15:$AD$22,0,M81399-$AD$14),0)))),"Off","On")</f>
        <v>Off</v>
      </c>
    </row>
    <row r="81400" spans="12:16" x14ac:dyDescent="0.25">
      <c r="L81400" s="57">
        <v>47588.541666666664</v>
      </c>
      <c r="M81400" s="55">
        <f t="shared" si="3843"/>
        <v>2030</v>
      </c>
      <c r="N81400" s="55">
        <f t="shared" si="3844"/>
        <v>4</v>
      </c>
      <c r="O81400" s="55">
        <f t="shared" si="3845"/>
        <v>2</v>
      </c>
      <c r="P81400" s="54" t="str" cm="1">
        <f t="array" aca="1" ref="P81400" ca="1">IF(OR(O81400=1,O81400=7,INDEX($AD$28:$AO$51,HOUR(L81400)+1,N81400)&lt;&gt;"On",NOT(ISERROR(MATCH(DATE(M81400,N81400,DAY(L81400)),OFFSET($AD$15:$AD$22,0,M81400-$AD$14),0)))),"Off","On")</f>
        <v>Off</v>
      </c>
    </row>
    <row r="81401" spans="12:16" x14ac:dyDescent="0.25">
      <c r="L81401" s="57">
        <v>47588.583333333336</v>
      </c>
      <c r="M81401" s="55">
        <f t="shared" si="3843"/>
        <v>2030</v>
      </c>
      <c r="N81401" s="55">
        <f t="shared" si="3844"/>
        <v>4</v>
      </c>
      <c r="O81401" s="55">
        <f t="shared" si="3845"/>
        <v>2</v>
      </c>
      <c r="P81401" s="54" t="str" cm="1">
        <f t="array" aca="1" ref="P81401" ca="1">IF(OR(O81401=1,O81401=7,INDEX($AD$28:$AO$51,HOUR(L81401)+1,N81401)&lt;&gt;"On",NOT(ISERROR(MATCH(DATE(M81401,N81401,DAY(L81401)),OFFSET($AD$15:$AD$22,0,M81401-$AD$14),0)))),"Off","On")</f>
        <v>Off</v>
      </c>
    </row>
    <row r="81402" spans="12:16" x14ac:dyDescent="0.25">
      <c r="L81402" s="57">
        <v>47588.625</v>
      </c>
      <c r="M81402" s="55">
        <f t="shared" si="3843"/>
        <v>2030</v>
      </c>
      <c r="N81402" s="55">
        <f t="shared" si="3844"/>
        <v>4</v>
      </c>
      <c r="O81402" s="55">
        <f t="shared" si="3845"/>
        <v>2</v>
      </c>
      <c r="P81402" s="54" t="str" cm="1">
        <f t="array" aca="1" ref="P81402" ca="1">IF(OR(O81402=1,O81402=7,INDEX($AD$28:$AO$51,HOUR(L81402)+1,N81402)&lt;&gt;"On",NOT(ISERROR(MATCH(DATE(M81402,N81402,DAY(L81402)),OFFSET($AD$15:$AD$22,0,M81402-$AD$14),0)))),"Off","On")</f>
        <v>Off</v>
      </c>
    </row>
    <row r="81403" spans="12:16" x14ac:dyDescent="0.25">
      <c r="L81403" s="57">
        <v>47588.666666666664</v>
      </c>
      <c r="M81403" s="55">
        <f t="shared" si="3843"/>
        <v>2030</v>
      </c>
      <c r="N81403" s="55">
        <f t="shared" si="3844"/>
        <v>4</v>
      </c>
      <c r="O81403" s="55">
        <f t="shared" si="3845"/>
        <v>2</v>
      </c>
      <c r="P81403" s="54" t="str" cm="1">
        <f t="array" aca="1" ref="P81403" ca="1">IF(OR(O81403=1,O81403=7,INDEX($AD$28:$AO$51,HOUR(L81403)+1,N81403)&lt;&gt;"On",NOT(ISERROR(MATCH(DATE(M81403,N81403,DAY(L81403)),OFFSET($AD$15:$AD$22,0,M81403-$AD$14),0)))),"Off","On")</f>
        <v>Off</v>
      </c>
    </row>
    <row r="81404" spans="12:16" x14ac:dyDescent="0.25">
      <c r="L81404" s="57">
        <v>47588.708333333336</v>
      </c>
      <c r="M81404" s="55">
        <f t="shared" si="3843"/>
        <v>2030</v>
      </c>
      <c r="N81404" s="55">
        <f t="shared" si="3844"/>
        <v>4</v>
      </c>
      <c r="O81404" s="55">
        <f t="shared" si="3845"/>
        <v>2</v>
      </c>
      <c r="P81404" s="54" t="str" cm="1">
        <f t="array" aca="1" ref="P81404" ca="1">IF(OR(O81404=1,O81404=7,INDEX($AD$28:$AO$51,HOUR(L81404)+1,N81404)&lt;&gt;"On",NOT(ISERROR(MATCH(DATE(M81404,N81404,DAY(L81404)),OFFSET($AD$15:$AD$22,0,M81404-$AD$14),0)))),"Off","On")</f>
        <v>Off</v>
      </c>
    </row>
    <row r="81405" spans="12:16" x14ac:dyDescent="0.25">
      <c r="L81405" s="57">
        <v>47588.75</v>
      </c>
      <c r="M81405" s="55">
        <f t="shared" si="3843"/>
        <v>2030</v>
      </c>
      <c r="N81405" s="55">
        <f t="shared" si="3844"/>
        <v>4</v>
      </c>
      <c r="O81405" s="55">
        <f t="shared" si="3845"/>
        <v>2</v>
      </c>
      <c r="P81405" s="54" t="str" cm="1">
        <f t="array" aca="1" ref="P81405" ca="1">IF(OR(O81405=1,O81405=7,INDEX($AD$28:$AO$51,HOUR(L81405)+1,N81405)&lt;&gt;"On",NOT(ISERROR(MATCH(DATE(M81405,N81405,DAY(L81405)),OFFSET($AD$15:$AD$22,0,M81405-$AD$14),0)))),"Off","On")</f>
        <v>On</v>
      </c>
    </row>
    <row r="81406" spans="12:16" x14ac:dyDescent="0.25">
      <c r="L81406" s="57">
        <v>47588.791666666664</v>
      </c>
      <c r="M81406" s="55">
        <f t="shared" si="3843"/>
        <v>2030</v>
      </c>
      <c r="N81406" s="55">
        <f t="shared" si="3844"/>
        <v>4</v>
      </c>
      <c r="O81406" s="55">
        <f t="shared" si="3845"/>
        <v>2</v>
      </c>
      <c r="P81406" s="54" t="str" cm="1">
        <f t="array" aca="1" ref="P81406" ca="1">IF(OR(O81406=1,O81406=7,INDEX($AD$28:$AO$51,HOUR(L81406)+1,N81406)&lt;&gt;"On",NOT(ISERROR(MATCH(DATE(M81406,N81406,DAY(L81406)),OFFSET($AD$15:$AD$22,0,M81406-$AD$14),0)))),"Off","On")</f>
        <v>On</v>
      </c>
    </row>
    <row r="81407" spans="12:16" x14ac:dyDescent="0.25">
      <c r="L81407" s="57">
        <v>47588.833333333336</v>
      </c>
      <c r="M81407" s="55">
        <f t="shared" si="3843"/>
        <v>2030</v>
      </c>
      <c r="N81407" s="55">
        <f t="shared" si="3844"/>
        <v>4</v>
      </c>
      <c r="O81407" s="55">
        <f t="shared" si="3845"/>
        <v>2</v>
      </c>
      <c r="P81407" s="54" t="str" cm="1">
        <f t="array" aca="1" ref="P81407" ca="1">IF(OR(O81407=1,O81407=7,INDEX($AD$28:$AO$51,HOUR(L81407)+1,N81407)&lt;&gt;"On",NOT(ISERROR(MATCH(DATE(M81407,N81407,DAY(L81407)),OFFSET($AD$15:$AD$22,0,M81407-$AD$14),0)))),"Off","On")</f>
        <v>On</v>
      </c>
    </row>
    <row r="81408" spans="12:16" x14ac:dyDescent="0.25">
      <c r="L81408" s="57">
        <v>47588.875</v>
      </c>
      <c r="M81408" s="55">
        <f t="shared" si="3843"/>
        <v>2030</v>
      </c>
      <c r="N81408" s="55">
        <f t="shared" si="3844"/>
        <v>4</v>
      </c>
      <c r="O81408" s="55">
        <f t="shared" si="3845"/>
        <v>2</v>
      </c>
      <c r="P81408" s="54" t="str" cm="1">
        <f t="array" aca="1" ref="P81408" ca="1">IF(OR(O81408=1,O81408=7,INDEX($AD$28:$AO$51,HOUR(L81408)+1,N81408)&lt;&gt;"On",NOT(ISERROR(MATCH(DATE(M81408,N81408,DAY(L81408)),OFFSET($AD$15:$AD$22,0,M81408-$AD$14),0)))),"Off","On")</f>
        <v>On</v>
      </c>
    </row>
    <row r="81409" spans="12:16" x14ac:dyDescent="0.25">
      <c r="L81409" s="57">
        <v>47588.916666666664</v>
      </c>
      <c r="M81409" s="55">
        <f t="shared" si="3843"/>
        <v>2030</v>
      </c>
      <c r="N81409" s="55">
        <f t="shared" si="3844"/>
        <v>4</v>
      </c>
      <c r="O81409" s="55">
        <f t="shared" si="3845"/>
        <v>2</v>
      </c>
      <c r="P81409" s="54" t="str" cm="1">
        <f t="array" aca="1" ref="P81409" ca="1">IF(OR(O81409=1,O81409=7,INDEX($AD$28:$AO$51,HOUR(L81409)+1,N81409)&lt;&gt;"On",NOT(ISERROR(MATCH(DATE(M81409,N81409,DAY(L81409)),OFFSET($AD$15:$AD$22,0,M81409-$AD$14),0)))),"Off","On")</f>
        <v>Off</v>
      </c>
    </row>
    <row r="81410" spans="12:16" x14ac:dyDescent="0.25">
      <c r="L81410" s="57">
        <v>47588.958333333336</v>
      </c>
      <c r="M81410" s="55">
        <f t="shared" si="3843"/>
        <v>2030</v>
      </c>
      <c r="N81410" s="55">
        <f t="shared" si="3844"/>
        <v>4</v>
      </c>
      <c r="O81410" s="55">
        <f t="shared" si="3845"/>
        <v>2</v>
      </c>
      <c r="P81410" s="54" t="str" cm="1">
        <f t="array" aca="1" ref="P81410" ca="1">IF(OR(O81410=1,O81410=7,INDEX($AD$28:$AO$51,HOUR(L81410)+1,N81410)&lt;&gt;"On",NOT(ISERROR(MATCH(DATE(M81410,N81410,DAY(L81410)),OFFSET($AD$15:$AD$22,0,M81410-$AD$14),0)))),"Off","On")</f>
        <v>Off</v>
      </c>
    </row>
    <row r="81411" spans="12:16" x14ac:dyDescent="0.25">
      <c r="L81411" s="57">
        <v>47589</v>
      </c>
      <c r="M81411" s="55">
        <f t="shared" si="3843"/>
        <v>2030</v>
      </c>
      <c r="N81411" s="55">
        <f t="shared" si="3844"/>
        <v>4</v>
      </c>
      <c r="O81411" s="55">
        <f t="shared" si="3845"/>
        <v>3</v>
      </c>
      <c r="P81411" s="54" t="str" cm="1">
        <f t="array" aca="1" ref="P81411" ca="1">IF(OR(O81411=1,O81411=7,INDEX($AD$28:$AO$51,HOUR(L81411)+1,N81411)&lt;&gt;"On",NOT(ISERROR(MATCH(DATE(M81411,N81411,DAY(L81411)),OFFSET($AD$15:$AD$22,0,M81411-$AD$14),0)))),"Off","On")</f>
        <v>Off</v>
      </c>
    </row>
    <row r="81412" spans="12:16" x14ac:dyDescent="0.25">
      <c r="L81412" s="57">
        <v>47589.041666666664</v>
      </c>
      <c r="M81412" s="55">
        <f t="shared" si="3843"/>
        <v>2030</v>
      </c>
      <c r="N81412" s="55">
        <f t="shared" si="3844"/>
        <v>4</v>
      </c>
      <c r="O81412" s="55">
        <f t="shared" si="3845"/>
        <v>3</v>
      </c>
      <c r="P81412" s="54" t="str" cm="1">
        <f t="array" aca="1" ref="P81412" ca="1">IF(OR(O81412=1,O81412=7,INDEX($AD$28:$AO$51,HOUR(L81412)+1,N81412)&lt;&gt;"On",NOT(ISERROR(MATCH(DATE(M81412,N81412,DAY(L81412)),OFFSET($AD$15:$AD$22,0,M81412-$AD$14),0)))),"Off","On")</f>
        <v>Off</v>
      </c>
    </row>
    <row r="81413" spans="12:16" x14ac:dyDescent="0.25">
      <c r="L81413" s="57">
        <v>47589.083333333336</v>
      </c>
      <c r="M81413" s="55">
        <f t="shared" si="3843"/>
        <v>2030</v>
      </c>
      <c r="N81413" s="55">
        <f t="shared" si="3844"/>
        <v>4</v>
      </c>
      <c r="O81413" s="55">
        <f t="shared" si="3845"/>
        <v>3</v>
      </c>
      <c r="P81413" s="54" t="str" cm="1">
        <f t="array" aca="1" ref="P81413" ca="1">IF(OR(O81413=1,O81413=7,INDEX($AD$28:$AO$51,HOUR(L81413)+1,N81413)&lt;&gt;"On",NOT(ISERROR(MATCH(DATE(M81413,N81413,DAY(L81413)),OFFSET($AD$15:$AD$22,0,M81413-$AD$14),0)))),"Off","On")</f>
        <v>Off</v>
      </c>
    </row>
    <row r="81414" spans="12:16" x14ac:dyDescent="0.25">
      <c r="L81414" s="57">
        <v>47589.125</v>
      </c>
      <c r="M81414" s="55">
        <f t="shared" si="3843"/>
        <v>2030</v>
      </c>
      <c r="N81414" s="55">
        <f t="shared" si="3844"/>
        <v>4</v>
      </c>
      <c r="O81414" s="55">
        <f t="shared" si="3845"/>
        <v>3</v>
      </c>
      <c r="P81414" s="54" t="str" cm="1">
        <f t="array" aca="1" ref="P81414" ca="1">IF(OR(O81414=1,O81414=7,INDEX($AD$28:$AO$51,HOUR(L81414)+1,N81414)&lt;&gt;"On",NOT(ISERROR(MATCH(DATE(M81414,N81414,DAY(L81414)),OFFSET($AD$15:$AD$22,0,M81414-$AD$14),0)))),"Off","On")</f>
        <v>Off</v>
      </c>
    </row>
    <row r="81415" spans="12:16" x14ac:dyDescent="0.25">
      <c r="L81415" s="57">
        <v>47589.166666666664</v>
      </c>
      <c r="M81415" s="55">
        <f t="shared" si="3843"/>
        <v>2030</v>
      </c>
      <c r="N81415" s="55">
        <f t="shared" si="3844"/>
        <v>4</v>
      </c>
      <c r="O81415" s="55">
        <f t="shared" si="3845"/>
        <v>3</v>
      </c>
      <c r="P81415" s="54" t="str" cm="1">
        <f t="array" aca="1" ref="P81415" ca="1">IF(OR(O81415=1,O81415=7,INDEX($AD$28:$AO$51,HOUR(L81415)+1,N81415)&lt;&gt;"On",NOT(ISERROR(MATCH(DATE(M81415,N81415,DAY(L81415)),OFFSET($AD$15:$AD$22,0,M81415-$AD$14),0)))),"Off","On")</f>
        <v>Off</v>
      </c>
    </row>
    <row r="81416" spans="12:16" x14ac:dyDescent="0.25">
      <c r="L81416" s="57">
        <v>47589.208333333336</v>
      </c>
      <c r="M81416" s="55">
        <f t="shared" si="3843"/>
        <v>2030</v>
      </c>
      <c r="N81416" s="55">
        <f t="shared" si="3844"/>
        <v>4</v>
      </c>
      <c r="O81416" s="55">
        <f t="shared" si="3845"/>
        <v>3</v>
      </c>
      <c r="P81416" s="54" t="str" cm="1">
        <f t="array" aca="1" ref="P81416" ca="1">IF(OR(O81416=1,O81416=7,INDEX($AD$28:$AO$51,HOUR(L81416)+1,N81416)&lt;&gt;"On",NOT(ISERROR(MATCH(DATE(M81416,N81416,DAY(L81416)),OFFSET($AD$15:$AD$22,0,M81416-$AD$14),0)))),"Off","On")</f>
        <v>Off</v>
      </c>
    </row>
    <row r="81417" spans="12:16" x14ac:dyDescent="0.25">
      <c r="L81417" s="57">
        <v>47589.25</v>
      </c>
      <c r="M81417" s="55">
        <f t="shared" si="3843"/>
        <v>2030</v>
      </c>
      <c r="N81417" s="55">
        <f t="shared" si="3844"/>
        <v>4</v>
      </c>
      <c r="O81417" s="55">
        <f t="shared" si="3845"/>
        <v>3</v>
      </c>
      <c r="P81417" s="54" t="str" cm="1">
        <f t="array" aca="1" ref="P81417" ca="1">IF(OR(O81417=1,O81417=7,INDEX($AD$28:$AO$51,HOUR(L81417)+1,N81417)&lt;&gt;"On",NOT(ISERROR(MATCH(DATE(M81417,N81417,DAY(L81417)),OFFSET($AD$15:$AD$22,0,M81417-$AD$14),0)))),"Off","On")</f>
        <v>On</v>
      </c>
    </row>
    <row r="81418" spans="12:16" x14ac:dyDescent="0.25">
      <c r="L81418" s="57">
        <v>47589.291666666664</v>
      </c>
      <c r="M81418" s="55">
        <f t="shared" si="3843"/>
        <v>2030</v>
      </c>
      <c r="N81418" s="55">
        <f t="shared" si="3844"/>
        <v>4</v>
      </c>
      <c r="O81418" s="55">
        <f t="shared" si="3845"/>
        <v>3</v>
      </c>
      <c r="P81418" s="54" t="str" cm="1">
        <f t="array" aca="1" ref="P81418" ca="1">IF(OR(O81418=1,O81418=7,INDEX($AD$28:$AO$51,HOUR(L81418)+1,N81418)&lt;&gt;"On",NOT(ISERROR(MATCH(DATE(M81418,N81418,DAY(L81418)),OFFSET($AD$15:$AD$22,0,M81418-$AD$14),0)))),"Off","On")</f>
        <v>On</v>
      </c>
    </row>
    <row r="81419" spans="12:16" x14ac:dyDescent="0.25">
      <c r="L81419" s="57">
        <v>47589.333333333336</v>
      </c>
      <c r="M81419" s="55">
        <f t="shared" si="3843"/>
        <v>2030</v>
      </c>
      <c r="N81419" s="55">
        <f t="shared" si="3844"/>
        <v>4</v>
      </c>
      <c r="O81419" s="55">
        <f t="shared" si="3845"/>
        <v>3</v>
      </c>
      <c r="P81419" s="54" t="str" cm="1">
        <f t="array" aca="1" ref="P81419" ca="1">IF(OR(O81419=1,O81419=7,INDEX($AD$28:$AO$51,HOUR(L81419)+1,N81419)&lt;&gt;"On",NOT(ISERROR(MATCH(DATE(M81419,N81419,DAY(L81419)),OFFSET($AD$15:$AD$22,0,M81419-$AD$14),0)))),"Off","On")</f>
        <v>On</v>
      </c>
    </row>
    <row r="81420" spans="12:16" x14ac:dyDescent="0.25">
      <c r="L81420" s="57">
        <v>47589.375</v>
      </c>
      <c r="M81420" s="55">
        <f t="shared" ref="M81420:M81483" si="3846">YEAR(L81420)</f>
        <v>2030</v>
      </c>
      <c r="N81420" s="55">
        <f t="shared" ref="N81420:N81483" si="3847">MONTH(L81420)</f>
        <v>4</v>
      </c>
      <c r="O81420" s="55">
        <f t="shared" ref="O81420:O81483" si="3848">WEEKDAY(L81420)</f>
        <v>3</v>
      </c>
      <c r="P81420" s="54" t="str" cm="1">
        <f t="array" aca="1" ref="P81420" ca="1">IF(OR(O81420=1,O81420=7,INDEX($AD$28:$AO$51,HOUR(L81420)+1,N81420)&lt;&gt;"On",NOT(ISERROR(MATCH(DATE(M81420,N81420,DAY(L81420)),OFFSET($AD$15:$AD$22,0,M81420-$AD$14),0)))),"Off","On")</f>
        <v>Off</v>
      </c>
    </row>
    <row r="81421" spans="12:16" x14ac:dyDescent="0.25">
      <c r="L81421" s="57">
        <v>47589.416666666664</v>
      </c>
      <c r="M81421" s="55">
        <f t="shared" si="3846"/>
        <v>2030</v>
      </c>
      <c r="N81421" s="55">
        <f t="shared" si="3847"/>
        <v>4</v>
      </c>
      <c r="O81421" s="55">
        <f t="shared" si="3848"/>
        <v>3</v>
      </c>
      <c r="P81421" s="54" t="str" cm="1">
        <f t="array" aca="1" ref="P81421" ca="1">IF(OR(O81421=1,O81421=7,INDEX($AD$28:$AO$51,HOUR(L81421)+1,N81421)&lt;&gt;"On",NOT(ISERROR(MATCH(DATE(M81421,N81421,DAY(L81421)),OFFSET($AD$15:$AD$22,0,M81421-$AD$14),0)))),"Off","On")</f>
        <v>Off</v>
      </c>
    </row>
    <row r="81422" spans="12:16" x14ac:dyDescent="0.25">
      <c r="L81422" s="57">
        <v>47589.458333333336</v>
      </c>
      <c r="M81422" s="55">
        <f t="shared" si="3846"/>
        <v>2030</v>
      </c>
      <c r="N81422" s="55">
        <f t="shared" si="3847"/>
        <v>4</v>
      </c>
      <c r="O81422" s="55">
        <f t="shared" si="3848"/>
        <v>3</v>
      </c>
      <c r="P81422" s="54" t="str" cm="1">
        <f t="array" aca="1" ref="P81422" ca="1">IF(OR(O81422=1,O81422=7,INDEX($AD$28:$AO$51,HOUR(L81422)+1,N81422)&lt;&gt;"On",NOT(ISERROR(MATCH(DATE(M81422,N81422,DAY(L81422)),OFFSET($AD$15:$AD$22,0,M81422-$AD$14),0)))),"Off","On")</f>
        <v>Off</v>
      </c>
    </row>
    <row r="81423" spans="12:16" x14ac:dyDescent="0.25">
      <c r="L81423" s="57">
        <v>47589.5</v>
      </c>
      <c r="M81423" s="55">
        <f t="shared" si="3846"/>
        <v>2030</v>
      </c>
      <c r="N81423" s="55">
        <f t="shared" si="3847"/>
        <v>4</v>
      </c>
      <c r="O81423" s="55">
        <f t="shared" si="3848"/>
        <v>3</v>
      </c>
      <c r="P81423" s="54" t="str" cm="1">
        <f t="array" aca="1" ref="P81423" ca="1">IF(OR(O81423=1,O81423=7,INDEX($AD$28:$AO$51,HOUR(L81423)+1,N81423)&lt;&gt;"On",NOT(ISERROR(MATCH(DATE(M81423,N81423,DAY(L81423)),OFFSET($AD$15:$AD$22,0,M81423-$AD$14),0)))),"Off","On")</f>
        <v>Off</v>
      </c>
    </row>
    <row r="81424" spans="12:16" x14ac:dyDescent="0.25">
      <c r="L81424" s="57">
        <v>47589.541666666664</v>
      </c>
      <c r="M81424" s="55">
        <f t="shared" si="3846"/>
        <v>2030</v>
      </c>
      <c r="N81424" s="55">
        <f t="shared" si="3847"/>
        <v>4</v>
      </c>
      <c r="O81424" s="55">
        <f t="shared" si="3848"/>
        <v>3</v>
      </c>
      <c r="P81424" s="54" t="str" cm="1">
        <f t="array" aca="1" ref="P81424" ca="1">IF(OR(O81424=1,O81424=7,INDEX($AD$28:$AO$51,HOUR(L81424)+1,N81424)&lt;&gt;"On",NOT(ISERROR(MATCH(DATE(M81424,N81424,DAY(L81424)),OFFSET($AD$15:$AD$22,0,M81424-$AD$14),0)))),"Off","On")</f>
        <v>Off</v>
      </c>
    </row>
    <row r="81425" spans="12:16" x14ac:dyDescent="0.25">
      <c r="L81425" s="57">
        <v>47589.583333333336</v>
      </c>
      <c r="M81425" s="55">
        <f t="shared" si="3846"/>
        <v>2030</v>
      </c>
      <c r="N81425" s="55">
        <f t="shared" si="3847"/>
        <v>4</v>
      </c>
      <c r="O81425" s="55">
        <f t="shared" si="3848"/>
        <v>3</v>
      </c>
      <c r="P81425" s="54" t="str" cm="1">
        <f t="array" aca="1" ref="P81425" ca="1">IF(OR(O81425=1,O81425=7,INDEX($AD$28:$AO$51,HOUR(L81425)+1,N81425)&lt;&gt;"On",NOT(ISERROR(MATCH(DATE(M81425,N81425,DAY(L81425)),OFFSET($AD$15:$AD$22,0,M81425-$AD$14),0)))),"Off","On")</f>
        <v>Off</v>
      </c>
    </row>
    <row r="81426" spans="12:16" x14ac:dyDescent="0.25">
      <c r="L81426" s="57">
        <v>47589.625</v>
      </c>
      <c r="M81426" s="55">
        <f t="shared" si="3846"/>
        <v>2030</v>
      </c>
      <c r="N81426" s="55">
        <f t="shared" si="3847"/>
        <v>4</v>
      </c>
      <c r="O81426" s="55">
        <f t="shared" si="3848"/>
        <v>3</v>
      </c>
      <c r="P81426" s="54" t="str" cm="1">
        <f t="array" aca="1" ref="P81426" ca="1">IF(OR(O81426=1,O81426=7,INDEX($AD$28:$AO$51,HOUR(L81426)+1,N81426)&lt;&gt;"On",NOT(ISERROR(MATCH(DATE(M81426,N81426,DAY(L81426)),OFFSET($AD$15:$AD$22,0,M81426-$AD$14),0)))),"Off","On")</f>
        <v>Off</v>
      </c>
    </row>
    <row r="81427" spans="12:16" x14ac:dyDescent="0.25">
      <c r="L81427" s="57">
        <v>47589.666666666664</v>
      </c>
      <c r="M81427" s="55">
        <f t="shared" si="3846"/>
        <v>2030</v>
      </c>
      <c r="N81427" s="55">
        <f t="shared" si="3847"/>
        <v>4</v>
      </c>
      <c r="O81427" s="55">
        <f t="shared" si="3848"/>
        <v>3</v>
      </c>
      <c r="P81427" s="54" t="str" cm="1">
        <f t="array" aca="1" ref="P81427" ca="1">IF(OR(O81427=1,O81427=7,INDEX($AD$28:$AO$51,HOUR(L81427)+1,N81427)&lt;&gt;"On",NOT(ISERROR(MATCH(DATE(M81427,N81427,DAY(L81427)),OFFSET($AD$15:$AD$22,0,M81427-$AD$14),0)))),"Off","On")</f>
        <v>Off</v>
      </c>
    </row>
    <row r="81428" spans="12:16" x14ac:dyDescent="0.25">
      <c r="L81428" s="57">
        <v>47589.708333333336</v>
      </c>
      <c r="M81428" s="55">
        <f t="shared" si="3846"/>
        <v>2030</v>
      </c>
      <c r="N81428" s="55">
        <f t="shared" si="3847"/>
        <v>4</v>
      </c>
      <c r="O81428" s="55">
        <f t="shared" si="3848"/>
        <v>3</v>
      </c>
      <c r="P81428" s="54" t="str" cm="1">
        <f t="array" aca="1" ref="P81428" ca="1">IF(OR(O81428=1,O81428=7,INDEX($AD$28:$AO$51,HOUR(L81428)+1,N81428)&lt;&gt;"On",NOT(ISERROR(MATCH(DATE(M81428,N81428,DAY(L81428)),OFFSET($AD$15:$AD$22,0,M81428-$AD$14),0)))),"Off","On")</f>
        <v>Off</v>
      </c>
    </row>
    <row r="81429" spans="12:16" x14ac:dyDescent="0.25">
      <c r="L81429" s="57">
        <v>47589.75</v>
      </c>
      <c r="M81429" s="55">
        <f t="shared" si="3846"/>
        <v>2030</v>
      </c>
      <c r="N81429" s="55">
        <f t="shared" si="3847"/>
        <v>4</v>
      </c>
      <c r="O81429" s="55">
        <f t="shared" si="3848"/>
        <v>3</v>
      </c>
      <c r="P81429" s="54" t="str" cm="1">
        <f t="array" aca="1" ref="P81429" ca="1">IF(OR(O81429=1,O81429=7,INDEX($AD$28:$AO$51,HOUR(L81429)+1,N81429)&lt;&gt;"On",NOT(ISERROR(MATCH(DATE(M81429,N81429,DAY(L81429)),OFFSET($AD$15:$AD$22,0,M81429-$AD$14),0)))),"Off","On")</f>
        <v>On</v>
      </c>
    </row>
    <row r="81430" spans="12:16" x14ac:dyDescent="0.25">
      <c r="L81430" s="57">
        <v>47589.791666666664</v>
      </c>
      <c r="M81430" s="55">
        <f t="shared" si="3846"/>
        <v>2030</v>
      </c>
      <c r="N81430" s="55">
        <f t="shared" si="3847"/>
        <v>4</v>
      </c>
      <c r="O81430" s="55">
        <f t="shared" si="3848"/>
        <v>3</v>
      </c>
      <c r="P81430" s="54" t="str" cm="1">
        <f t="array" aca="1" ref="P81430" ca="1">IF(OR(O81430=1,O81430=7,INDEX($AD$28:$AO$51,HOUR(L81430)+1,N81430)&lt;&gt;"On",NOT(ISERROR(MATCH(DATE(M81430,N81430,DAY(L81430)),OFFSET($AD$15:$AD$22,0,M81430-$AD$14),0)))),"Off","On")</f>
        <v>On</v>
      </c>
    </row>
    <row r="81431" spans="12:16" x14ac:dyDescent="0.25">
      <c r="L81431" s="57">
        <v>47589.833333333336</v>
      </c>
      <c r="M81431" s="55">
        <f t="shared" si="3846"/>
        <v>2030</v>
      </c>
      <c r="N81431" s="55">
        <f t="shared" si="3847"/>
        <v>4</v>
      </c>
      <c r="O81431" s="55">
        <f t="shared" si="3848"/>
        <v>3</v>
      </c>
      <c r="P81431" s="54" t="str" cm="1">
        <f t="array" aca="1" ref="P81431" ca="1">IF(OR(O81431=1,O81431=7,INDEX($AD$28:$AO$51,HOUR(L81431)+1,N81431)&lt;&gt;"On",NOT(ISERROR(MATCH(DATE(M81431,N81431,DAY(L81431)),OFFSET($AD$15:$AD$22,0,M81431-$AD$14),0)))),"Off","On")</f>
        <v>On</v>
      </c>
    </row>
    <row r="81432" spans="12:16" x14ac:dyDescent="0.25">
      <c r="L81432" s="57">
        <v>47589.875</v>
      </c>
      <c r="M81432" s="55">
        <f t="shared" si="3846"/>
        <v>2030</v>
      </c>
      <c r="N81432" s="55">
        <f t="shared" si="3847"/>
        <v>4</v>
      </c>
      <c r="O81432" s="55">
        <f t="shared" si="3848"/>
        <v>3</v>
      </c>
      <c r="P81432" s="54" t="str" cm="1">
        <f t="array" aca="1" ref="P81432" ca="1">IF(OR(O81432=1,O81432=7,INDEX($AD$28:$AO$51,HOUR(L81432)+1,N81432)&lt;&gt;"On",NOT(ISERROR(MATCH(DATE(M81432,N81432,DAY(L81432)),OFFSET($AD$15:$AD$22,0,M81432-$AD$14),0)))),"Off","On")</f>
        <v>On</v>
      </c>
    </row>
    <row r="81433" spans="12:16" x14ac:dyDescent="0.25">
      <c r="L81433" s="57">
        <v>47589.916666666664</v>
      </c>
      <c r="M81433" s="55">
        <f t="shared" si="3846"/>
        <v>2030</v>
      </c>
      <c r="N81433" s="55">
        <f t="shared" si="3847"/>
        <v>4</v>
      </c>
      <c r="O81433" s="55">
        <f t="shared" si="3848"/>
        <v>3</v>
      </c>
      <c r="P81433" s="54" t="str" cm="1">
        <f t="array" aca="1" ref="P81433" ca="1">IF(OR(O81433=1,O81433=7,INDEX($AD$28:$AO$51,HOUR(L81433)+1,N81433)&lt;&gt;"On",NOT(ISERROR(MATCH(DATE(M81433,N81433,DAY(L81433)),OFFSET($AD$15:$AD$22,0,M81433-$AD$14),0)))),"Off","On")</f>
        <v>Off</v>
      </c>
    </row>
    <row r="81434" spans="12:16" x14ac:dyDescent="0.25">
      <c r="L81434" s="57">
        <v>47589.958333333336</v>
      </c>
      <c r="M81434" s="55">
        <f t="shared" si="3846"/>
        <v>2030</v>
      </c>
      <c r="N81434" s="55">
        <f t="shared" si="3847"/>
        <v>4</v>
      </c>
      <c r="O81434" s="55">
        <f t="shared" si="3848"/>
        <v>3</v>
      </c>
      <c r="P81434" s="54" t="str" cm="1">
        <f t="array" aca="1" ref="P81434" ca="1">IF(OR(O81434=1,O81434=7,INDEX($AD$28:$AO$51,HOUR(L81434)+1,N81434)&lt;&gt;"On",NOT(ISERROR(MATCH(DATE(M81434,N81434,DAY(L81434)),OFFSET($AD$15:$AD$22,0,M81434-$AD$14),0)))),"Off","On")</f>
        <v>Off</v>
      </c>
    </row>
    <row r="81435" spans="12:16" x14ac:dyDescent="0.25">
      <c r="L81435" s="57">
        <v>47590</v>
      </c>
      <c r="M81435" s="55">
        <f t="shared" si="3846"/>
        <v>2030</v>
      </c>
      <c r="N81435" s="55">
        <f t="shared" si="3847"/>
        <v>4</v>
      </c>
      <c r="O81435" s="55">
        <f t="shared" si="3848"/>
        <v>4</v>
      </c>
      <c r="P81435" s="54" t="str" cm="1">
        <f t="array" aca="1" ref="P81435" ca="1">IF(OR(O81435=1,O81435=7,INDEX($AD$28:$AO$51,HOUR(L81435)+1,N81435)&lt;&gt;"On",NOT(ISERROR(MATCH(DATE(M81435,N81435,DAY(L81435)),OFFSET($AD$15:$AD$22,0,M81435-$AD$14),0)))),"Off","On")</f>
        <v>Off</v>
      </c>
    </row>
    <row r="81436" spans="12:16" x14ac:dyDescent="0.25">
      <c r="L81436" s="57">
        <v>47590.041666666664</v>
      </c>
      <c r="M81436" s="55">
        <f t="shared" si="3846"/>
        <v>2030</v>
      </c>
      <c r="N81436" s="55">
        <f t="shared" si="3847"/>
        <v>4</v>
      </c>
      <c r="O81436" s="55">
        <f t="shared" si="3848"/>
        <v>4</v>
      </c>
      <c r="P81436" s="54" t="str" cm="1">
        <f t="array" aca="1" ref="P81436" ca="1">IF(OR(O81436=1,O81436=7,INDEX($AD$28:$AO$51,HOUR(L81436)+1,N81436)&lt;&gt;"On",NOT(ISERROR(MATCH(DATE(M81436,N81436,DAY(L81436)),OFFSET($AD$15:$AD$22,0,M81436-$AD$14),0)))),"Off","On")</f>
        <v>Off</v>
      </c>
    </row>
    <row r="81437" spans="12:16" x14ac:dyDescent="0.25">
      <c r="L81437" s="57">
        <v>47590.083333333336</v>
      </c>
      <c r="M81437" s="55">
        <f t="shared" si="3846"/>
        <v>2030</v>
      </c>
      <c r="N81437" s="55">
        <f t="shared" si="3847"/>
        <v>4</v>
      </c>
      <c r="O81437" s="55">
        <f t="shared" si="3848"/>
        <v>4</v>
      </c>
      <c r="P81437" s="54" t="str" cm="1">
        <f t="array" aca="1" ref="P81437" ca="1">IF(OR(O81437=1,O81437=7,INDEX($AD$28:$AO$51,HOUR(L81437)+1,N81437)&lt;&gt;"On",NOT(ISERROR(MATCH(DATE(M81437,N81437,DAY(L81437)),OFFSET($AD$15:$AD$22,0,M81437-$AD$14),0)))),"Off","On")</f>
        <v>Off</v>
      </c>
    </row>
    <row r="81438" spans="12:16" x14ac:dyDescent="0.25">
      <c r="L81438" s="57">
        <v>47590.125</v>
      </c>
      <c r="M81438" s="55">
        <f t="shared" si="3846"/>
        <v>2030</v>
      </c>
      <c r="N81438" s="55">
        <f t="shared" si="3847"/>
        <v>4</v>
      </c>
      <c r="O81438" s="55">
        <f t="shared" si="3848"/>
        <v>4</v>
      </c>
      <c r="P81438" s="54" t="str" cm="1">
        <f t="array" aca="1" ref="P81438" ca="1">IF(OR(O81438=1,O81438=7,INDEX($AD$28:$AO$51,HOUR(L81438)+1,N81438)&lt;&gt;"On",NOT(ISERROR(MATCH(DATE(M81438,N81438,DAY(L81438)),OFFSET($AD$15:$AD$22,0,M81438-$AD$14),0)))),"Off","On")</f>
        <v>Off</v>
      </c>
    </row>
    <row r="81439" spans="12:16" x14ac:dyDescent="0.25">
      <c r="L81439" s="57">
        <v>47590.166666666664</v>
      </c>
      <c r="M81439" s="55">
        <f t="shared" si="3846"/>
        <v>2030</v>
      </c>
      <c r="N81439" s="55">
        <f t="shared" si="3847"/>
        <v>4</v>
      </c>
      <c r="O81439" s="55">
        <f t="shared" si="3848"/>
        <v>4</v>
      </c>
      <c r="P81439" s="54" t="str" cm="1">
        <f t="array" aca="1" ref="P81439" ca="1">IF(OR(O81439=1,O81439=7,INDEX($AD$28:$AO$51,HOUR(L81439)+1,N81439)&lt;&gt;"On",NOT(ISERROR(MATCH(DATE(M81439,N81439,DAY(L81439)),OFFSET($AD$15:$AD$22,0,M81439-$AD$14),0)))),"Off","On")</f>
        <v>Off</v>
      </c>
    </row>
    <row r="81440" spans="12:16" x14ac:dyDescent="0.25">
      <c r="L81440" s="57">
        <v>47590.208333333336</v>
      </c>
      <c r="M81440" s="55">
        <f t="shared" si="3846"/>
        <v>2030</v>
      </c>
      <c r="N81440" s="55">
        <f t="shared" si="3847"/>
        <v>4</v>
      </c>
      <c r="O81440" s="55">
        <f t="shared" si="3848"/>
        <v>4</v>
      </c>
      <c r="P81440" s="54" t="str" cm="1">
        <f t="array" aca="1" ref="P81440" ca="1">IF(OR(O81440=1,O81440=7,INDEX($AD$28:$AO$51,HOUR(L81440)+1,N81440)&lt;&gt;"On",NOT(ISERROR(MATCH(DATE(M81440,N81440,DAY(L81440)),OFFSET($AD$15:$AD$22,0,M81440-$AD$14),0)))),"Off","On")</f>
        <v>Off</v>
      </c>
    </row>
    <row r="81441" spans="12:16" x14ac:dyDescent="0.25">
      <c r="L81441" s="57">
        <v>47590.25</v>
      </c>
      <c r="M81441" s="55">
        <f t="shared" si="3846"/>
        <v>2030</v>
      </c>
      <c r="N81441" s="55">
        <f t="shared" si="3847"/>
        <v>4</v>
      </c>
      <c r="O81441" s="55">
        <f t="shared" si="3848"/>
        <v>4</v>
      </c>
      <c r="P81441" s="54" t="str" cm="1">
        <f t="array" aca="1" ref="P81441" ca="1">IF(OR(O81441=1,O81441=7,INDEX($AD$28:$AO$51,HOUR(L81441)+1,N81441)&lt;&gt;"On",NOT(ISERROR(MATCH(DATE(M81441,N81441,DAY(L81441)),OFFSET($AD$15:$AD$22,0,M81441-$AD$14),0)))),"Off","On")</f>
        <v>On</v>
      </c>
    </row>
    <row r="81442" spans="12:16" x14ac:dyDescent="0.25">
      <c r="L81442" s="57">
        <v>47590.291666666664</v>
      </c>
      <c r="M81442" s="55">
        <f t="shared" si="3846"/>
        <v>2030</v>
      </c>
      <c r="N81442" s="55">
        <f t="shared" si="3847"/>
        <v>4</v>
      </c>
      <c r="O81442" s="55">
        <f t="shared" si="3848"/>
        <v>4</v>
      </c>
      <c r="P81442" s="54" t="str" cm="1">
        <f t="array" aca="1" ref="P81442" ca="1">IF(OR(O81442=1,O81442=7,INDEX($AD$28:$AO$51,HOUR(L81442)+1,N81442)&lt;&gt;"On",NOT(ISERROR(MATCH(DATE(M81442,N81442,DAY(L81442)),OFFSET($AD$15:$AD$22,0,M81442-$AD$14),0)))),"Off","On")</f>
        <v>On</v>
      </c>
    </row>
    <row r="81443" spans="12:16" x14ac:dyDescent="0.25">
      <c r="L81443" s="57">
        <v>47590.333333333336</v>
      </c>
      <c r="M81443" s="55">
        <f t="shared" si="3846"/>
        <v>2030</v>
      </c>
      <c r="N81443" s="55">
        <f t="shared" si="3847"/>
        <v>4</v>
      </c>
      <c r="O81443" s="55">
        <f t="shared" si="3848"/>
        <v>4</v>
      </c>
      <c r="P81443" s="54" t="str" cm="1">
        <f t="array" aca="1" ref="P81443" ca="1">IF(OR(O81443=1,O81443=7,INDEX($AD$28:$AO$51,HOUR(L81443)+1,N81443)&lt;&gt;"On",NOT(ISERROR(MATCH(DATE(M81443,N81443,DAY(L81443)),OFFSET($AD$15:$AD$22,0,M81443-$AD$14),0)))),"Off","On")</f>
        <v>On</v>
      </c>
    </row>
    <row r="81444" spans="12:16" x14ac:dyDescent="0.25">
      <c r="L81444" s="57">
        <v>47590.375</v>
      </c>
      <c r="M81444" s="55">
        <f t="shared" si="3846"/>
        <v>2030</v>
      </c>
      <c r="N81444" s="55">
        <f t="shared" si="3847"/>
        <v>4</v>
      </c>
      <c r="O81444" s="55">
        <f t="shared" si="3848"/>
        <v>4</v>
      </c>
      <c r="P81444" s="54" t="str" cm="1">
        <f t="array" aca="1" ref="P81444" ca="1">IF(OR(O81444=1,O81444=7,INDEX($AD$28:$AO$51,HOUR(L81444)+1,N81444)&lt;&gt;"On",NOT(ISERROR(MATCH(DATE(M81444,N81444,DAY(L81444)),OFFSET($AD$15:$AD$22,0,M81444-$AD$14),0)))),"Off","On")</f>
        <v>Off</v>
      </c>
    </row>
    <row r="81445" spans="12:16" x14ac:dyDescent="0.25">
      <c r="L81445" s="57">
        <v>47590.416666666664</v>
      </c>
      <c r="M81445" s="55">
        <f t="shared" si="3846"/>
        <v>2030</v>
      </c>
      <c r="N81445" s="55">
        <f t="shared" si="3847"/>
        <v>4</v>
      </c>
      <c r="O81445" s="55">
        <f t="shared" si="3848"/>
        <v>4</v>
      </c>
      <c r="P81445" s="54" t="str" cm="1">
        <f t="array" aca="1" ref="P81445" ca="1">IF(OR(O81445=1,O81445=7,INDEX($AD$28:$AO$51,HOUR(L81445)+1,N81445)&lt;&gt;"On",NOT(ISERROR(MATCH(DATE(M81445,N81445,DAY(L81445)),OFFSET($AD$15:$AD$22,0,M81445-$AD$14),0)))),"Off","On")</f>
        <v>Off</v>
      </c>
    </row>
    <row r="81446" spans="12:16" x14ac:dyDescent="0.25">
      <c r="L81446" s="57">
        <v>47590.458333333336</v>
      </c>
      <c r="M81446" s="55">
        <f t="shared" si="3846"/>
        <v>2030</v>
      </c>
      <c r="N81446" s="55">
        <f t="shared" si="3847"/>
        <v>4</v>
      </c>
      <c r="O81446" s="55">
        <f t="shared" si="3848"/>
        <v>4</v>
      </c>
      <c r="P81446" s="54" t="str" cm="1">
        <f t="array" aca="1" ref="P81446" ca="1">IF(OR(O81446=1,O81446=7,INDEX($AD$28:$AO$51,HOUR(L81446)+1,N81446)&lt;&gt;"On",NOT(ISERROR(MATCH(DATE(M81446,N81446,DAY(L81446)),OFFSET($AD$15:$AD$22,0,M81446-$AD$14),0)))),"Off","On")</f>
        <v>Off</v>
      </c>
    </row>
    <row r="81447" spans="12:16" x14ac:dyDescent="0.25">
      <c r="L81447" s="57">
        <v>47590.5</v>
      </c>
      <c r="M81447" s="55">
        <f t="shared" si="3846"/>
        <v>2030</v>
      </c>
      <c r="N81447" s="55">
        <f t="shared" si="3847"/>
        <v>4</v>
      </c>
      <c r="O81447" s="55">
        <f t="shared" si="3848"/>
        <v>4</v>
      </c>
      <c r="P81447" s="54" t="str" cm="1">
        <f t="array" aca="1" ref="P81447" ca="1">IF(OR(O81447=1,O81447=7,INDEX($AD$28:$AO$51,HOUR(L81447)+1,N81447)&lt;&gt;"On",NOT(ISERROR(MATCH(DATE(M81447,N81447,DAY(L81447)),OFFSET($AD$15:$AD$22,0,M81447-$AD$14),0)))),"Off","On")</f>
        <v>Off</v>
      </c>
    </row>
    <row r="81448" spans="12:16" x14ac:dyDescent="0.25">
      <c r="L81448" s="57">
        <v>47590.541666666664</v>
      </c>
      <c r="M81448" s="55">
        <f t="shared" si="3846"/>
        <v>2030</v>
      </c>
      <c r="N81448" s="55">
        <f t="shared" si="3847"/>
        <v>4</v>
      </c>
      <c r="O81448" s="55">
        <f t="shared" si="3848"/>
        <v>4</v>
      </c>
      <c r="P81448" s="54" t="str" cm="1">
        <f t="array" aca="1" ref="P81448" ca="1">IF(OR(O81448=1,O81448=7,INDEX($AD$28:$AO$51,HOUR(L81448)+1,N81448)&lt;&gt;"On",NOT(ISERROR(MATCH(DATE(M81448,N81448,DAY(L81448)),OFFSET($AD$15:$AD$22,0,M81448-$AD$14),0)))),"Off","On")</f>
        <v>Off</v>
      </c>
    </row>
    <row r="81449" spans="12:16" x14ac:dyDescent="0.25">
      <c r="L81449" s="57">
        <v>47590.583333333336</v>
      </c>
      <c r="M81449" s="55">
        <f t="shared" si="3846"/>
        <v>2030</v>
      </c>
      <c r="N81449" s="55">
        <f t="shared" si="3847"/>
        <v>4</v>
      </c>
      <c r="O81449" s="55">
        <f t="shared" si="3848"/>
        <v>4</v>
      </c>
      <c r="P81449" s="54" t="str" cm="1">
        <f t="array" aca="1" ref="P81449" ca="1">IF(OR(O81449=1,O81449=7,INDEX($AD$28:$AO$51,HOUR(L81449)+1,N81449)&lt;&gt;"On",NOT(ISERROR(MATCH(DATE(M81449,N81449,DAY(L81449)),OFFSET($AD$15:$AD$22,0,M81449-$AD$14),0)))),"Off","On")</f>
        <v>Off</v>
      </c>
    </row>
    <row r="81450" spans="12:16" x14ac:dyDescent="0.25">
      <c r="L81450" s="57">
        <v>47590.625</v>
      </c>
      <c r="M81450" s="55">
        <f t="shared" si="3846"/>
        <v>2030</v>
      </c>
      <c r="N81450" s="55">
        <f t="shared" si="3847"/>
        <v>4</v>
      </c>
      <c r="O81450" s="55">
        <f t="shared" si="3848"/>
        <v>4</v>
      </c>
      <c r="P81450" s="54" t="str" cm="1">
        <f t="array" aca="1" ref="P81450" ca="1">IF(OR(O81450=1,O81450=7,INDEX($AD$28:$AO$51,HOUR(L81450)+1,N81450)&lt;&gt;"On",NOT(ISERROR(MATCH(DATE(M81450,N81450,DAY(L81450)),OFFSET($AD$15:$AD$22,0,M81450-$AD$14),0)))),"Off","On")</f>
        <v>Off</v>
      </c>
    </row>
    <row r="81451" spans="12:16" x14ac:dyDescent="0.25">
      <c r="L81451" s="57">
        <v>47590.666666666664</v>
      </c>
      <c r="M81451" s="55">
        <f t="shared" si="3846"/>
        <v>2030</v>
      </c>
      <c r="N81451" s="55">
        <f t="shared" si="3847"/>
        <v>4</v>
      </c>
      <c r="O81451" s="55">
        <f t="shared" si="3848"/>
        <v>4</v>
      </c>
      <c r="P81451" s="54" t="str" cm="1">
        <f t="array" aca="1" ref="P81451" ca="1">IF(OR(O81451=1,O81451=7,INDEX($AD$28:$AO$51,HOUR(L81451)+1,N81451)&lt;&gt;"On",NOT(ISERROR(MATCH(DATE(M81451,N81451,DAY(L81451)),OFFSET($AD$15:$AD$22,0,M81451-$AD$14),0)))),"Off","On")</f>
        <v>Off</v>
      </c>
    </row>
    <row r="81452" spans="12:16" x14ac:dyDescent="0.25">
      <c r="L81452" s="57">
        <v>47590.708333333336</v>
      </c>
      <c r="M81452" s="55">
        <f t="shared" si="3846"/>
        <v>2030</v>
      </c>
      <c r="N81452" s="55">
        <f t="shared" si="3847"/>
        <v>4</v>
      </c>
      <c r="O81452" s="55">
        <f t="shared" si="3848"/>
        <v>4</v>
      </c>
      <c r="P81452" s="54" t="str" cm="1">
        <f t="array" aca="1" ref="P81452" ca="1">IF(OR(O81452=1,O81452=7,INDEX($AD$28:$AO$51,HOUR(L81452)+1,N81452)&lt;&gt;"On",NOT(ISERROR(MATCH(DATE(M81452,N81452,DAY(L81452)),OFFSET($AD$15:$AD$22,0,M81452-$AD$14),0)))),"Off","On")</f>
        <v>Off</v>
      </c>
    </row>
    <row r="81453" spans="12:16" x14ac:dyDescent="0.25">
      <c r="L81453" s="57">
        <v>47590.75</v>
      </c>
      <c r="M81453" s="55">
        <f t="shared" si="3846"/>
        <v>2030</v>
      </c>
      <c r="N81453" s="55">
        <f t="shared" si="3847"/>
        <v>4</v>
      </c>
      <c r="O81453" s="55">
        <f t="shared" si="3848"/>
        <v>4</v>
      </c>
      <c r="P81453" s="54" t="str" cm="1">
        <f t="array" aca="1" ref="P81453" ca="1">IF(OR(O81453=1,O81453=7,INDEX($AD$28:$AO$51,HOUR(L81453)+1,N81453)&lt;&gt;"On",NOT(ISERROR(MATCH(DATE(M81453,N81453,DAY(L81453)),OFFSET($AD$15:$AD$22,0,M81453-$AD$14),0)))),"Off","On")</f>
        <v>On</v>
      </c>
    </row>
    <row r="81454" spans="12:16" x14ac:dyDescent="0.25">
      <c r="L81454" s="57">
        <v>47590.791666666664</v>
      </c>
      <c r="M81454" s="55">
        <f t="shared" si="3846"/>
        <v>2030</v>
      </c>
      <c r="N81454" s="55">
        <f t="shared" si="3847"/>
        <v>4</v>
      </c>
      <c r="O81454" s="55">
        <f t="shared" si="3848"/>
        <v>4</v>
      </c>
      <c r="P81454" s="54" t="str" cm="1">
        <f t="array" aca="1" ref="P81454" ca="1">IF(OR(O81454=1,O81454=7,INDEX($AD$28:$AO$51,HOUR(L81454)+1,N81454)&lt;&gt;"On",NOT(ISERROR(MATCH(DATE(M81454,N81454,DAY(L81454)),OFFSET($AD$15:$AD$22,0,M81454-$AD$14),0)))),"Off","On")</f>
        <v>On</v>
      </c>
    </row>
    <row r="81455" spans="12:16" x14ac:dyDescent="0.25">
      <c r="L81455" s="57">
        <v>47590.833333333336</v>
      </c>
      <c r="M81455" s="55">
        <f t="shared" si="3846"/>
        <v>2030</v>
      </c>
      <c r="N81455" s="55">
        <f t="shared" si="3847"/>
        <v>4</v>
      </c>
      <c r="O81455" s="55">
        <f t="shared" si="3848"/>
        <v>4</v>
      </c>
      <c r="P81455" s="54" t="str" cm="1">
        <f t="array" aca="1" ref="P81455" ca="1">IF(OR(O81455=1,O81455=7,INDEX($AD$28:$AO$51,HOUR(L81455)+1,N81455)&lt;&gt;"On",NOT(ISERROR(MATCH(DATE(M81455,N81455,DAY(L81455)),OFFSET($AD$15:$AD$22,0,M81455-$AD$14),0)))),"Off","On")</f>
        <v>On</v>
      </c>
    </row>
    <row r="81456" spans="12:16" x14ac:dyDescent="0.25">
      <c r="L81456" s="57">
        <v>47590.875</v>
      </c>
      <c r="M81456" s="55">
        <f t="shared" si="3846"/>
        <v>2030</v>
      </c>
      <c r="N81456" s="55">
        <f t="shared" si="3847"/>
        <v>4</v>
      </c>
      <c r="O81456" s="55">
        <f t="shared" si="3848"/>
        <v>4</v>
      </c>
      <c r="P81456" s="54" t="str" cm="1">
        <f t="array" aca="1" ref="P81456" ca="1">IF(OR(O81456=1,O81456=7,INDEX($AD$28:$AO$51,HOUR(L81456)+1,N81456)&lt;&gt;"On",NOT(ISERROR(MATCH(DATE(M81456,N81456,DAY(L81456)),OFFSET($AD$15:$AD$22,0,M81456-$AD$14),0)))),"Off","On")</f>
        <v>On</v>
      </c>
    </row>
    <row r="81457" spans="12:16" x14ac:dyDescent="0.25">
      <c r="L81457" s="57">
        <v>47590.916666666664</v>
      </c>
      <c r="M81457" s="55">
        <f t="shared" si="3846"/>
        <v>2030</v>
      </c>
      <c r="N81457" s="55">
        <f t="shared" si="3847"/>
        <v>4</v>
      </c>
      <c r="O81457" s="55">
        <f t="shared" si="3848"/>
        <v>4</v>
      </c>
      <c r="P81457" s="54" t="str" cm="1">
        <f t="array" aca="1" ref="P81457" ca="1">IF(OR(O81457=1,O81457=7,INDEX($AD$28:$AO$51,HOUR(L81457)+1,N81457)&lt;&gt;"On",NOT(ISERROR(MATCH(DATE(M81457,N81457,DAY(L81457)),OFFSET($AD$15:$AD$22,0,M81457-$AD$14),0)))),"Off","On")</f>
        <v>Off</v>
      </c>
    </row>
    <row r="81458" spans="12:16" x14ac:dyDescent="0.25">
      <c r="L81458" s="57">
        <v>47590.958333333336</v>
      </c>
      <c r="M81458" s="55">
        <f t="shared" si="3846"/>
        <v>2030</v>
      </c>
      <c r="N81458" s="55">
        <f t="shared" si="3847"/>
        <v>4</v>
      </c>
      <c r="O81458" s="55">
        <f t="shared" si="3848"/>
        <v>4</v>
      </c>
      <c r="P81458" s="54" t="str" cm="1">
        <f t="array" aca="1" ref="P81458" ca="1">IF(OR(O81458=1,O81458=7,INDEX($AD$28:$AO$51,HOUR(L81458)+1,N81458)&lt;&gt;"On",NOT(ISERROR(MATCH(DATE(M81458,N81458,DAY(L81458)),OFFSET($AD$15:$AD$22,0,M81458-$AD$14),0)))),"Off","On")</f>
        <v>Off</v>
      </c>
    </row>
    <row r="81459" spans="12:16" x14ac:dyDescent="0.25">
      <c r="L81459" s="57">
        <v>47591</v>
      </c>
      <c r="M81459" s="55">
        <f t="shared" si="3846"/>
        <v>2030</v>
      </c>
      <c r="N81459" s="55">
        <f t="shared" si="3847"/>
        <v>4</v>
      </c>
      <c r="O81459" s="55">
        <f t="shared" si="3848"/>
        <v>5</v>
      </c>
      <c r="P81459" s="54" t="str" cm="1">
        <f t="array" aca="1" ref="P81459" ca="1">IF(OR(O81459=1,O81459=7,INDEX($AD$28:$AO$51,HOUR(L81459)+1,N81459)&lt;&gt;"On",NOT(ISERROR(MATCH(DATE(M81459,N81459,DAY(L81459)),OFFSET($AD$15:$AD$22,0,M81459-$AD$14),0)))),"Off","On")</f>
        <v>Off</v>
      </c>
    </row>
    <row r="81460" spans="12:16" x14ac:dyDescent="0.25">
      <c r="L81460" s="57">
        <v>47591.041666666664</v>
      </c>
      <c r="M81460" s="55">
        <f t="shared" si="3846"/>
        <v>2030</v>
      </c>
      <c r="N81460" s="55">
        <f t="shared" si="3847"/>
        <v>4</v>
      </c>
      <c r="O81460" s="55">
        <f t="shared" si="3848"/>
        <v>5</v>
      </c>
      <c r="P81460" s="54" t="str" cm="1">
        <f t="array" aca="1" ref="P81460" ca="1">IF(OR(O81460=1,O81460=7,INDEX($AD$28:$AO$51,HOUR(L81460)+1,N81460)&lt;&gt;"On",NOT(ISERROR(MATCH(DATE(M81460,N81460,DAY(L81460)),OFFSET($AD$15:$AD$22,0,M81460-$AD$14),0)))),"Off","On")</f>
        <v>Off</v>
      </c>
    </row>
    <row r="81461" spans="12:16" x14ac:dyDescent="0.25">
      <c r="L81461" s="57">
        <v>47591.083333333336</v>
      </c>
      <c r="M81461" s="55">
        <f t="shared" si="3846"/>
        <v>2030</v>
      </c>
      <c r="N81461" s="55">
        <f t="shared" si="3847"/>
        <v>4</v>
      </c>
      <c r="O81461" s="55">
        <f t="shared" si="3848"/>
        <v>5</v>
      </c>
      <c r="P81461" s="54" t="str" cm="1">
        <f t="array" aca="1" ref="P81461" ca="1">IF(OR(O81461=1,O81461=7,INDEX($AD$28:$AO$51,HOUR(L81461)+1,N81461)&lt;&gt;"On",NOT(ISERROR(MATCH(DATE(M81461,N81461,DAY(L81461)),OFFSET($AD$15:$AD$22,0,M81461-$AD$14),0)))),"Off","On")</f>
        <v>Off</v>
      </c>
    </row>
    <row r="81462" spans="12:16" x14ac:dyDescent="0.25">
      <c r="L81462" s="57">
        <v>47591.125</v>
      </c>
      <c r="M81462" s="55">
        <f t="shared" si="3846"/>
        <v>2030</v>
      </c>
      <c r="N81462" s="55">
        <f t="shared" si="3847"/>
        <v>4</v>
      </c>
      <c r="O81462" s="55">
        <f t="shared" si="3848"/>
        <v>5</v>
      </c>
      <c r="P81462" s="54" t="str" cm="1">
        <f t="array" aca="1" ref="P81462" ca="1">IF(OR(O81462=1,O81462=7,INDEX($AD$28:$AO$51,HOUR(L81462)+1,N81462)&lt;&gt;"On",NOT(ISERROR(MATCH(DATE(M81462,N81462,DAY(L81462)),OFFSET($AD$15:$AD$22,0,M81462-$AD$14),0)))),"Off","On")</f>
        <v>Off</v>
      </c>
    </row>
    <row r="81463" spans="12:16" x14ac:dyDescent="0.25">
      <c r="L81463" s="57">
        <v>47591.166666666664</v>
      </c>
      <c r="M81463" s="55">
        <f t="shared" si="3846"/>
        <v>2030</v>
      </c>
      <c r="N81463" s="55">
        <f t="shared" si="3847"/>
        <v>4</v>
      </c>
      <c r="O81463" s="55">
        <f t="shared" si="3848"/>
        <v>5</v>
      </c>
      <c r="P81463" s="54" t="str" cm="1">
        <f t="array" aca="1" ref="P81463" ca="1">IF(OR(O81463=1,O81463=7,INDEX($AD$28:$AO$51,HOUR(L81463)+1,N81463)&lt;&gt;"On",NOT(ISERROR(MATCH(DATE(M81463,N81463,DAY(L81463)),OFFSET($AD$15:$AD$22,0,M81463-$AD$14),0)))),"Off","On")</f>
        <v>Off</v>
      </c>
    </row>
    <row r="81464" spans="12:16" x14ac:dyDescent="0.25">
      <c r="L81464" s="57">
        <v>47591.208333333336</v>
      </c>
      <c r="M81464" s="55">
        <f t="shared" si="3846"/>
        <v>2030</v>
      </c>
      <c r="N81464" s="55">
        <f t="shared" si="3847"/>
        <v>4</v>
      </c>
      <c r="O81464" s="55">
        <f t="shared" si="3848"/>
        <v>5</v>
      </c>
      <c r="P81464" s="54" t="str" cm="1">
        <f t="array" aca="1" ref="P81464" ca="1">IF(OR(O81464=1,O81464=7,INDEX($AD$28:$AO$51,HOUR(L81464)+1,N81464)&lt;&gt;"On",NOT(ISERROR(MATCH(DATE(M81464,N81464,DAY(L81464)),OFFSET($AD$15:$AD$22,0,M81464-$AD$14),0)))),"Off","On")</f>
        <v>Off</v>
      </c>
    </row>
    <row r="81465" spans="12:16" x14ac:dyDescent="0.25">
      <c r="L81465" s="57">
        <v>47591.25</v>
      </c>
      <c r="M81465" s="55">
        <f t="shared" si="3846"/>
        <v>2030</v>
      </c>
      <c r="N81465" s="55">
        <f t="shared" si="3847"/>
        <v>4</v>
      </c>
      <c r="O81465" s="55">
        <f t="shared" si="3848"/>
        <v>5</v>
      </c>
      <c r="P81465" s="54" t="str" cm="1">
        <f t="array" aca="1" ref="P81465" ca="1">IF(OR(O81465=1,O81465=7,INDEX($AD$28:$AO$51,HOUR(L81465)+1,N81465)&lt;&gt;"On",NOT(ISERROR(MATCH(DATE(M81465,N81465,DAY(L81465)),OFFSET($AD$15:$AD$22,0,M81465-$AD$14),0)))),"Off","On")</f>
        <v>On</v>
      </c>
    </row>
    <row r="81466" spans="12:16" x14ac:dyDescent="0.25">
      <c r="L81466" s="57">
        <v>47591.291666666664</v>
      </c>
      <c r="M81466" s="55">
        <f t="shared" si="3846"/>
        <v>2030</v>
      </c>
      <c r="N81466" s="55">
        <f t="shared" si="3847"/>
        <v>4</v>
      </c>
      <c r="O81466" s="55">
        <f t="shared" si="3848"/>
        <v>5</v>
      </c>
      <c r="P81466" s="54" t="str" cm="1">
        <f t="array" aca="1" ref="P81466" ca="1">IF(OR(O81466=1,O81466=7,INDEX($AD$28:$AO$51,HOUR(L81466)+1,N81466)&lt;&gt;"On",NOT(ISERROR(MATCH(DATE(M81466,N81466,DAY(L81466)),OFFSET($AD$15:$AD$22,0,M81466-$AD$14),0)))),"Off","On")</f>
        <v>On</v>
      </c>
    </row>
    <row r="81467" spans="12:16" x14ac:dyDescent="0.25">
      <c r="L81467" s="57">
        <v>47591.333333333336</v>
      </c>
      <c r="M81467" s="55">
        <f t="shared" si="3846"/>
        <v>2030</v>
      </c>
      <c r="N81467" s="55">
        <f t="shared" si="3847"/>
        <v>4</v>
      </c>
      <c r="O81467" s="55">
        <f t="shared" si="3848"/>
        <v>5</v>
      </c>
      <c r="P81467" s="54" t="str" cm="1">
        <f t="array" aca="1" ref="P81467" ca="1">IF(OR(O81467=1,O81467=7,INDEX($AD$28:$AO$51,HOUR(L81467)+1,N81467)&lt;&gt;"On",NOT(ISERROR(MATCH(DATE(M81467,N81467,DAY(L81467)),OFFSET($AD$15:$AD$22,0,M81467-$AD$14),0)))),"Off","On")</f>
        <v>On</v>
      </c>
    </row>
    <row r="81468" spans="12:16" x14ac:dyDescent="0.25">
      <c r="L81468" s="57">
        <v>47591.375</v>
      </c>
      <c r="M81468" s="55">
        <f t="shared" si="3846"/>
        <v>2030</v>
      </c>
      <c r="N81468" s="55">
        <f t="shared" si="3847"/>
        <v>4</v>
      </c>
      <c r="O81468" s="55">
        <f t="shared" si="3848"/>
        <v>5</v>
      </c>
      <c r="P81468" s="54" t="str" cm="1">
        <f t="array" aca="1" ref="P81468" ca="1">IF(OR(O81468=1,O81468=7,INDEX($AD$28:$AO$51,HOUR(L81468)+1,N81468)&lt;&gt;"On",NOT(ISERROR(MATCH(DATE(M81468,N81468,DAY(L81468)),OFFSET($AD$15:$AD$22,0,M81468-$AD$14),0)))),"Off","On")</f>
        <v>Off</v>
      </c>
    </row>
    <row r="81469" spans="12:16" x14ac:dyDescent="0.25">
      <c r="L81469" s="57">
        <v>47591.416666666664</v>
      </c>
      <c r="M81469" s="55">
        <f t="shared" si="3846"/>
        <v>2030</v>
      </c>
      <c r="N81469" s="55">
        <f t="shared" si="3847"/>
        <v>4</v>
      </c>
      <c r="O81469" s="55">
        <f t="shared" si="3848"/>
        <v>5</v>
      </c>
      <c r="P81469" s="54" t="str" cm="1">
        <f t="array" aca="1" ref="P81469" ca="1">IF(OR(O81469=1,O81469=7,INDEX($AD$28:$AO$51,HOUR(L81469)+1,N81469)&lt;&gt;"On",NOT(ISERROR(MATCH(DATE(M81469,N81469,DAY(L81469)),OFFSET($AD$15:$AD$22,0,M81469-$AD$14),0)))),"Off","On")</f>
        <v>Off</v>
      </c>
    </row>
    <row r="81470" spans="12:16" x14ac:dyDescent="0.25">
      <c r="L81470" s="57">
        <v>47591.458333333336</v>
      </c>
      <c r="M81470" s="55">
        <f t="shared" si="3846"/>
        <v>2030</v>
      </c>
      <c r="N81470" s="55">
        <f t="shared" si="3847"/>
        <v>4</v>
      </c>
      <c r="O81470" s="55">
        <f t="shared" si="3848"/>
        <v>5</v>
      </c>
      <c r="P81470" s="54" t="str" cm="1">
        <f t="array" aca="1" ref="P81470" ca="1">IF(OR(O81470=1,O81470=7,INDEX($AD$28:$AO$51,HOUR(L81470)+1,N81470)&lt;&gt;"On",NOT(ISERROR(MATCH(DATE(M81470,N81470,DAY(L81470)),OFFSET($AD$15:$AD$22,0,M81470-$AD$14),0)))),"Off","On")</f>
        <v>Off</v>
      </c>
    </row>
    <row r="81471" spans="12:16" x14ac:dyDescent="0.25">
      <c r="L81471" s="57">
        <v>47591.5</v>
      </c>
      <c r="M81471" s="55">
        <f t="shared" si="3846"/>
        <v>2030</v>
      </c>
      <c r="N81471" s="55">
        <f t="shared" si="3847"/>
        <v>4</v>
      </c>
      <c r="O81471" s="55">
        <f t="shared" si="3848"/>
        <v>5</v>
      </c>
      <c r="P81471" s="54" t="str" cm="1">
        <f t="array" aca="1" ref="P81471" ca="1">IF(OR(O81471=1,O81471=7,INDEX($AD$28:$AO$51,HOUR(L81471)+1,N81471)&lt;&gt;"On",NOT(ISERROR(MATCH(DATE(M81471,N81471,DAY(L81471)),OFFSET($AD$15:$AD$22,0,M81471-$AD$14),0)))),"Off","On")</f>
        <v>Off</v>
      </c>
    </row>
    <row r="81472" spans="12:16" x14ac:dyDescent="0.25">
      <c r="L81472" s="57">
        <v>47591.541666666664</v>
      </c>
      <c r="M81472" s="55">
        <f t="shared" si="3846"/>
        <v>2030</v>
      </c>
      <c r="N81472" s="55">
        <f t="shared" si="3847"/>
        <v>4</v>
      </c>
      <c r="O81472" s="55">
        <f t="shared" si="3848"/>
        <v>5</v>
      </c>
      <c r="P81472" s="54" t="str" cm="1">
        <f t="array" aca="1" ref="P81472" ca="1">IF(OR(O81472=1,O81472=7,INDEX($AD$28:$AO$51,HOUR(L81472)+1,N81472)&lt;&gt;"On",NOT(ISERROR(MATCH(DATE(M81472,N81472,DAY(L81472)),OFFSET($AD$15:$AD$22,0,M81472-$AD$14),0)))),"Off","On")</f>
        <v>Off</v>
      </c>
    </row>
    <row r="81473" spans="12:16" x14ac:dyDescent="0.25">
      <c r="L81473" s="57">
        <v>47591.583333333336</v>
      </c>
      <c r="M81473" s="55">
        <f t="shared" si="3846"/>
        <v>2030</v>
      </c>
      <c r="N81473" s="55">
        <f t="shared" si="3847"/>
        <v>4</v>
      </c>
      <c r="O81473" s="55">
        <f t="shared" si="3848"/>
        <v>5</v>
      </c>
      <c r="P81473" s="54" t="str" cm="1">
        <f t="array" aca="1" ref="P81473" ca="1">IF(OR(O81473=1,O81473=7,INDEX($AD$28:$AO$51,HOUR(L81473)+1,N81473)&lt;&gt;"On",NOT(ISERROR(MATCH(DATE(M81473,N81473,DAY(L81473)),OFFSET($AD$15:$AD$22,0,M81473-$AD$14),0)))),"Off","On")</f>
        <v>Off</v>
      </c>
    </row>
    <row r="81474" spans="12:16" x14ac:dyDescent="0.25">
      <c r="L81474" s="57">
        <v>47591.625</v>
      </c>
      <c r="M81474" s="55">
        <f t="shared" si="3846"/>
        <v>2030</v>
      </c>
      <c r="N81474" s="55">
        <f t="shared" si="3847"/>
        <v>4</v>
      </c>
      <c r="O81474" s="55">
        <f t="shared" si="3848"/>
        <v>5</v>
      </c>
      <c r="P81474" s="54" t="str" cm="1">
        <f t="array" aca="1" ref="P81474" ca="1">IF(OR(O81474=1,O81474=7,INDEX($AD$28:$AO$51,HOUR(L81474)+1,N81474)&lt;&gt;"On",NOT(ISERROR(MATCH(DATE(M81474,N81474,DAY(L81474)),OFFSET($AD$15:$AD$22,0,M81474-$AD$14),0)))),"Off","On")</f>
        <v>Off</v>
      </c>
    </row>
    <row r="81475" spans="12:16" x14ac:dyDescent="0.25">
      <c r="L81475" s="57">
        <v>47591.666666666664</v>
      </c>
      <c r="M81475" s="55">
        <f t="shared" si="3846"/>
        <v>2030</v>
      </c>
      <c r="N81475" s="55">
        <f t="shared" si="3847"/>
        <v>4</v>
      </c>
      <c r="O81475" s="55">
        <f t="shared" si="3848"/>
        <v>5</v>
      </c>
      <c r="P81475" s="54" t="str" cm="1">
        <f t="array" aca="1" ref="P81475" ca="1">IF(OR(O81475=1,O81475=7,INDEX($AD$28:$AO$51,HOUR(L81475)+1,N81475)&lt;&gt;"On",NOT(ISERROR(MATCH(DATE(M81475,N81475,DAY(L81475)),OFFSET($AD$15:$AD$22,0,M81475-$AD$14),0)))),"Off","On")</f>
        <v>Off</v>
      </c>
    </row>
    <row r="81476" spans="12:16" x14ac:dyDescent="0.25">
      <c r="L81476" s="57">
        <v>47591.708333333336</v>
      </c>
      <c r="M81476" s="55">
        <f t="shared" si="3846"/>
        <v>2030</v>
      </c>
      <c r="N81476" s="55">
        <f t="shared" si="3847"/>
        <v>4</v>
      </c>
      <c r="O81476" s="55">
        <f t="shared" si="3848"/>
        <v>5</v>
      </c>
      <c r="P81476" s="54" t="str" cm="1">
        <f t="array" aca="1" ref="P81476" ca="1">IF(OR(O81476=1,O81476=7,INDEX($AD$28:$AO$51,HOUR(L81476)+1,N81476)&lt;&gt;"On",NOT(ISERROR(MATCH(DATE(M81476,N81476,DAY(L81476)),OFFSET($AD$15:$AD$22,0,M81476-$AD$14),0)))),"Off","On")</f>
        <v>Off</v>
      </c>
    </row>
    <row r="81477" spans="12:16" x14ac:dyDescent="0.25">
      <c r="L81477" s="57">
        <v>47591.75</v>
      </c>
      <c r="M81477" s="55">
        <f t="shared" si="3846"/>
        <v>2030</v>
      </c>
      <c r="N81477" s="55">
        <f t="shared" si="3847"/>
        <v>4</v>
      </c>
      <c r="O81477" s="55">
        <f t="shared" si="3848"/>
        <v>5</v>
      </c>
      <c r="P81477" s="54" t="str" cm="1">
        <f t="array" aca="1" ref="P81477" ca="1">IF(OR(O81477=1,O81477=7,INDEX($AD$28:$AO$51,HOUR(L81477)+1,N81477)&lt;&gt;"On",NOT(ISERROR(MATCH(DATE(M81477,N81477,DAY(L81477)),OFFSET($AD$15:$AD$22,0,M81477-$AD$14),0)))),"Off","On")</f>
        <v>On</v>
      </c>
    </row>
    <row r="81478" spans="12:16" x14ac:dyDescent="0.25">
      <c r="L81478" s="57">
        <v>47591.791666666664</v>
      </c>
      <c r="M81478" s="55">
        <f t="shared" si="3846"/>
        <v>2030</v>
      </c>
      <c r="N81478" s="55">
        <f t="shared" si="3847"/>
        <v>4</v>
      </c>
      <c r="O81478" s="55">
        <f t="shared" si="3848"/>
        <v>5</v>
      </c>
      <c r="P81478" s="54" t="str" cm="1">
        <f t="array" aca="1" ref="P81478" ca="1">IF(OR(O81478=1,O81478=7,INDEX($AD$28:$AO$51,HOUR(L81478)+1,N81478)&lt;&gt;"On",NOT(ISERROR(MATCH(DATE(M81478,N81478,DAY(L81478)),OFFSET($AD$15:$AD$22,0,M81478-$AD$14),0)))),"Off","On")</f>
        <v>On</v>
      </c>
    </row>
    <row r="81479" spans="12:16" x14ac:dyDescent="0.25">
      <c r="L81479" s="57">
        <v>47591.833333333336</v>
      </c>
      <c r="M81479" s="55">
        <f t="shared" si="3846"/>
        <v>2030</v>
      </c>
      <c r="N81479" s="55">
        <f t="shared" si="3847"/>
        <v>4</v>
      </c>
      <c r="O81479" s="55">
        <f t="shared" si="3848"/>
        <v>5</v>
      </c>
      <c r="P81479" s="54" t="str" cm="1">
        <f t="array" aca="1" ref="P81479" ca="1">IF(OR(O81479=1,O81479=7,INDEX($AD$28:$AO$51,HOUR(L81479)+1,N81479)&lt;&gt;"On",NOT(ISERROR(MATCH(DATE(M81479,N81479,DAY(L81479)),OFFSET($AD$15:$AD$22,0,M81479-$AD$14),0)))),"Off","On")</f>
        <v>On</v>
      </c>
    </row>
    <row r="81480" spans="12:16" x14ac:dyDescent="0.25">
      <c r="L81480" s="57">
        <v>47591.875</v>
      </c>
      <c r="M81480" s="55">
        <f t="shared" si="3846"/>
        <v>2030</v>
      </c>
      <c r="N81480" s="55">
        <f t="shared" si="3847"/>
        <v>4</v>
      </c>
      <c r="O81480" s="55">
        <f t="shared" si="3848"/>
        <v>5</v>
      </c>
      <c r="P81480" s="54" t="str" cm="1">
        <f t="array" aca="1" ref="P81480" ca="1">IF(OR(O81480=1,O81480=7,INDEX($AD$28:$AO$51,HOUR(L81480)+1,N81480)&lt;&gt;"On",NOT(ISERROR(MATCH(DATE(M81480,N81480,DAY(L81480)),OFFSET($AD$15:$AD$22,0,M81480-$AD$14),0)))),"Off","On")</f>
        <v>On</v>
      </c>
    </row>
    <row r="81481" spans="12:16" x14ac:dyDescent="0.25">
      <c r="L81481" s="57">
        <v>47591.916666666664</v>
      </c>
      <c r="M81481" s="55">
        <f t="shared" si="3846"/>
        <v>2030</v>
      </c>
      <c r="N81481" s="55">
        <f t="shared" si="3847"/>
        <v>4</v>
      </c>
      <c r="O81481" s="55">
        <f t="shared" si="3848"/>
        <v>5</v>
      </c>
      <c r="P81481" s="54" t="str" cm="1">
        <f t="array" aca="1" ref="P81481" ca="1">IF(OR(O81481=1,O81481=7,INDEX($AD$28:$AO$51,HOUR(L81481)+1,N81481)&lt;&gt;"On",NOT(ISERROR(MATCH(DATE(M81481,N81481,DAY(L81481)),OFFSET($AD$15:$AD$22,0,M81481-$AD$14),0)))),"Off","On")</f>
        <v>Off</v>
      </c>
    </row>
    <row r="81482" spans="12:16" x14ac:dyDescent="0.25">
      <c r="L81482" s="57">
        <v>47591.958333333336</v>
      </c>
      <c r="M81482" s="55">
        <f t="shared" si="3846"/>
        <v>2030</v>
      </c>
      <c r="N81482" s="55">
        <f t="shared" si="3847"/>
        <v>4</v>
      </c>
      <c r="O81482" s="55">
        <f t="shared" si="3848"/>
        <v>5</v>
      </c>
      <c r="P81482" s="54" t="str" cm="1">
        <f t="array" aca="1" ref="P81482" ca="1">IF(OR(O81482=1,O81482=7,INDEX($AD$28:$AO$51,HOUR(L81482)+1,N81482)&lt;&gt;"On",NOT(ISERROR(MATCH(DATE(M81482,N81482,DAY(L81482)),OFFSET($AD$15:$AD$22,0,M81482-$AD$14),0)))),"Off","On")</f>
        <v>Off</v>
      </c>
    </row>
    <row r="81483" spans="12:16" x14ac:dyDescent="0.25">
      <c r="L81483" s="57">
        <v>47592</v>
      </c>
      <c r="M81483" s="55">
        <f t="shared" si="3846"/>
        <v>2030</v>
      </c>
      <c r="N81483" s="55">
        <f t="shared" si="3847"/>
        <v>4</v>
      </c>
      <c r="O81483" s="55">
        <f t="shared" si="3848"/>
        <v>6</v>
      </c>
      <c r="P81483" s="54" t="str" cm="1">
        <f t="array" aca="1" ref="P81483" ca="1">IF(OR(O81483=1,O81483=7,INDEX($AD$28:$AO$51,HOUR(L81483)+1,N81483)&lt;&gt;"On",NOT(ISERROR(MATCH(DATE(M81483,N81483,DAY(L81483)),OFFSET($AD$15:$AD$22,0,M81483-$AD$14),0)))),"Off","On")</f>
        <v>Off</v>
      </c>
    </row>
    <row r="81484" spans="12:16" x14ac:dyDescent="0.25">
      <c r="L81484" s="57">
        <v>47592.041666666664</v>
      </c>
      <c r="M81484" s="55">
        <f t="shared" ref="M81484:M81547" si="3849">YEAR(L81484)</f>
        <v>2030</v>
      </c>
      <c r="N81484" s="55">
        <f t="shared" ref="N81484:N81547" si="3850">MONTH(L81484)</f>
        <v>4</v>
      </c>
      <c r="O81484" s="55">
        <f t="shared" ref="O81484:O81547" si="3851">WEEKDAY(L81484)</f>
        <v>6</v>
      </c>
      <c r="P81484" s="54" t="str" cm="1">
        <f t="array" aca="1" ref="P81484" ca="1">IF(OR(O81484=1,O81484=7,INDEX($AD$28:$AO$51,HOUR(L81484)+1,N81484)&lt;&gt;"On",NOT(ISERROR(MATCH(DATE(M81484,N81484,DAY(L81484)),OFFSET($AD$15:$AD$22,0,M81484-$AD$14),0)))),"Off","On")</f>
        <v>Off</v>
      </c>
    </row>
    <row r="81485" spans="12:16" x14ac:dyDescent="0.25">
      <c r="L81485" s="57">
        <v>47592.083333333336</v>
      </c>
      <c r="M81485" s="55">
        <f t="shared" si="3849"/>
        <v>2030</v>
      </c>
      <c r="N81485" s="55">
        <f t="shared" si="3850"/>
        <v>4</v>
      </c>
      <c r="O81485" s="55">
        <f t="shared" si="3851"/>
        <v>6</v>
      </c>
      <c r="P81485" s="54" t="str" cm="1">
        <f t="array" aca="1" ref="P81485" ca="1">IF(OR(O81485=1,O81485=7,INDEX($AD$28:$AO$51,HOUR(L81485)+1,N81485)&lt;&gt;"On",NOT(ISERROR(MATCH(DATE(M81485,N81485,DAY(L81485)),OFFSET($AD$15:$AD$22,0,M81485-$AD$14),0)))),"Off","On")</f>
        <v>Off</v>
      </c>
    </row>
    <row r="81486" spans="12:16" x14ac:dyDescent="0.25">
      <c r="L81486" s="57">
        <v>47592.125</v>
      </c>
      <c r="M81486" s="55">
        <f t="shared" si="3849"/>
        <v>2030</v>
      </c>
      <c r="N81486" s="55">
        <f t="shared" si="3850"/>
        <v>4</v>
      </c>
      <c r="O81486" s="55">
        <f t="shared" si="3851"/>
        <v>6</v>
      </c>
      <c r="P81486" s="54" t="str" cm="1">
        <f t="array" aca="1" ref="P81486" ca="1">IF(OR(O81486=1,O81486=7,INDEX($AD$28:$AO$51,HOUR(L81486)+1,N81486)&lt;&gt;"On",NOT(ISERROR(MATCH(DATE(M81486,N81486,DAY(L81486)),OFFSET($AD$15:$AD$22,0,M81486-$AD$14),0)))),"Off","On")</f>
        <v>Off</v>
      </c>
    </row>
    <row r="81487" spans="12:16" x14ac:dyDescent="0.25">
      <c r="L81487" s="57">
        <v>47592.166666666664</v>
      </c>
      <c r="M81487" s="55">
        <f t="shared" si="3849"/>
        <v>2030</v>
      </c>
      <c r="N81487" s="55">
        <f t="shared" si="3850"/>
        <v>4</v>
      </c>
      <c r="O81487" s="55">
        <f t="shared" si="3851"/>
        <v>6</v>
      </c>
      <c r="P81487" s="54" t="str" cm="1">
        <f t="array" aca="1" ref="P81487" ca="1">IF(OR(O81487=1,O81487=7,INDEX($AD$28:$AO$51,HOUR(L81487)+1,N81487)&lt;&gt;"On",NOT(ISERROR(MATCH(DATE(M81487,N81487,DAY(L81487)),OFFSET($AD$15:$AD$22,0,M81487-$AD$14),0)))),"Off","On")</f>
        <v>Off</v>
      </c>
    </row>
    <row r="81488" spans="12:16" x14ac:dyDescent="0.25">
      <c r="L81488" s="57">
        <v>47592.208333333336</v>
      </c>
      <c r="M81488" s="55">
        <f t="shared" si="3849"/>
        <v>2030</v>
      </c>
      <c r="N81488" s="55">
        <f t="shared" si="3850"/>
        <v>4</v>
      </c>
      <c r="O81488" s="55">
        <f t="shared" si="3851"/>
        <v>6</v>
      </c>
      <c r="P81488" s="54" t="str" cm="1">
        <f t="array" aca="1" ref="P81488" ca="1">IF(OR(O81488=1,O81488=7,INDEX($AD$28:$AO$51,HOUR(L81488)+1,N81488)&lt;&gt;"On",NOT(ISERROR(MATCH(DATE(M81488,N81488,DAY(L81488)),OFFSET($AD$15:$AD$22,0,M81488-$AD$14),0)))),"Off","On")</f>
        <v>Off</v>
      </c>
    </row>
    <row r="81489" spans="12:16" x14ac:dyDescent="0.25">
      <c r="L81489" s="57">
        <v>47592.25</v>
      </c>
      <c r="M81489" s="55">
        <f t="shared" si="3849"/>
        <v>2030</v>
      </c>
      <c r="N81489" s="55">
        <f t="shared" si="3850"/>
        <v>4</v>
      </c>
      <c r="O81489" s="55">
        <f t="shared" si="3851"/>
        <v>6</v>
      </c>
      <c r="P81489" s="54" t="str" cm="1">
        <f t="array" aca="1" ref="P81489" ca="1">IF(OR(O81489=1,O81489=7,INDEX($AD$28:$AO$51,HOUR(L81489)+1,N81489)&lt;&gt;"On",NOT(ISERROR(MATCH(DATE(M81489,N81489,DAY(L81489)),OFFSET($AD$15:$AD$22,0,M81489-$AD$14),0)))),"Off","On")</f>
        <v>On</v>
      </c>
    </row>
    <row r="81490" spans="12:16" x14ac:dyDescent="0.25">
      <c r="L81490" s="57">
        <v>47592.291666666664</v>
      </c>
      <c r="M81490" s="55">
        <f t="shared" si="3849"/>
        <v>2030</v>
      </c>
      <c r="N81490" s="55">
        <f t="shared" si="3850"/>
        <v>4</v>
      </c>
      <c r="O81490" s="55">
        <f t="shared" si="3851"/>
        <v>6</v>
      </c>
      <c r="P81490" s="54" t="str" cm="1">
        <f t="array" aca="1" ref="P81490" ca="1">IF(OR(O81490=1,O81490=7,INDEX($AD$28:$AO$51,HOUR(L81490)+1,N81490)&lt;&gt;"On",NOT(ISERROR(MATCH(DATE(M81490,N81490,DAY(L81490)),OFFSET($AD$15:$AD$22,0,M81490-$AD$14),0)))),"Off","On")</f>
        <v>On</v>
      </c>
    </row>
    <row r="81491" spans="12:16" x14ac:dyDescent="0.25">
      <c r="L81491" s="57">
        <v>47592.333333333336</v>
      </c>
      <c r="M81491" s="55">
        <f t="shared" si="3849"/>
        <v>2030</v>
      </c>
      <c r="N81491" s="55">
        <f t="shared" si="3850"/>
        <v>4</v>
      </c>
      <c r="O81491" s="55">
        <f t="shared" si="3851"/>
        <v>6</v>
      </c>
      <c r="P81491" s="54" t="str" cm="1">
        <f t="array" aca="1" ref="P81491" ca="1">IF(OR(O81491=1,O81491=7,INDEX($AD$28:$AO$51,HOUR(L81491)+1,N81491)&lt;&gt;"On",NOT(ISERROR(MATCH(DATE(M81491,N81491,DAY(L81491)),OFFSET($AD$15:$AD$22,0,M81491-$AD$14),0)))),"Off","On")</f>
        <v>On</v>
      </c>
    </row>
    <row r="81492" spans="12:16" x14ac:dyDescent="0.25">
      <c r="L81492" s="57">
        <v>47592.375</v>
      </c>
      <c r="M81492" s="55">
        <f t="shared" si="3849"/>
        <v>2030</v>
      </c>
      <c r="N81492" s="55">
        <f t="shared" si="3850"/>
        <v>4</v>
      </c>
      <c r="O81492" s="55">
        <f t="shared" si="3851"/>
        <v>6</v>
      </c>
      <c r="P81492" s="54" t="str" cm="1">
        <f t="array" aca="1" ref="P81492" ca="1">IF(OR(O81492=1,O81492=7,INDEX($AD$28:$AO$51,HOUR(L81492)+1,N81492)&lt;&gt;"On",NOT(ISERROR(MATCH(DATE(M81492,N81492,DAY(L81492)),OFFSET($AD$15:$AD$22,0,M81492-$AD$14),0)))),"Off","On")</f>
        <v>Off</v>
      </c>
    </row>
    <row r="81493" spans="12:16" x14ac:dyDescent="0.25">
      <c r="L81493" s="57">
        <v>47592.416666666664</v>
      </c>
      <c r="M81493" s="55">
        <f t="shared" si="3849"/>
        <v>2030</v>
      </c>
      <c r="N81493" s="55">
        <f t="shared" si="3850"/>
        <v>4</v>
      </c>
      <c r="O81493" s="55">
        <f t="shared" si="3851"/>
        <v>6</v>
      </c>
      <c r="P81493" s="54" t="str" cm="1">
        <f t="array" aca="1" ref="P81493" ca="1">IF(OR(O81493=1,O81493=7,INDEX($AD$28:$AO$51,HOUR(L81493)+1,N81493)&lt;&gt;"On",NOT(ISERROR(MATCH(DATE(M81493,N81493,DAY(L81493)),OFFSET($AD$15:$AD$22,0,M81493-$AD$14),0)))),"Off","On")</f>
        <v>Off</v>
      </c>
    </row>
    <row r="81494" spans="12:16" x14ac:dyDescent="0.25">
      <c r="L81494" s="57">
        <v>47592.458333333336</v>
      </c>
      <c r="M81494" s="55">
        <f t="shared" si="3849"/>
        <v>2030</v>
      </c>
      <c r="N81494" s="55">
        <f t="shared" si="3850"/>
        <v>4</v>
      </c>
      <c r="O81494" s="55">
        <f t="shared" si="3851"/>
        <v>6</v>
      </c>
      <c r="P81494" s="54" t="str" cm="1">
        <f t="array" aca="1" ref="P81494" ca="1">IF(OR(O81494=1,O81494=7,INDEX($AD$28:$AO$51,HOUR(L81494)+1,N81494)&lt;&gt;"On",NOT(ISERROR(MATCH(DATE(M81494,N81494,DAY(L81494)),OFFSET($AD$15:$AD$22,0,M81494-$AD$14),0)))),"Off","On")</f>
        <v>Off</v>
      </c>
    </row>
    <row r="81495" spans="12:16" x14ac:dyDescent="0.25">
      <c r="L81495" s="57">
        <v>47592.5</v>
      </c>
      <c r="M81495" s="55">
        <f t="shared" si="3849"/>
        <v>2030</v>
      </c>
      <c r="N81495" s="55">
        <f t="shared" si="3850"/>
        <v>4</v>
      </c>
      <c r="O81495" s="55">
        <f t="shared" si="3851"/>
        <v>6</v>
      </c>
      <c r="P81495" s="54" t="str" cm="1">
        <f t="array" aca="1" ref="P81495" ca="1">IF(OR(O81495=1,O81495=7,INDEX($AD$28:$AO$51,HOUR(L81495)+1,N81495)&lt;&gt;"On",NOT(ISERROR(MATCH(DATE(M81495,N81495,DAY(L81495)),OFFSET($AD$15:$AD$22,0,M81495-$AD$14),0)))),"Off","On")</f>
        <v>Off</v>
      </c>
    </row>
    <row r="81496" spans="12:16" x14ac:dyDescent="0.25">
      <c r="L81496" s="57">
        <v>47592.541666666664</v>
      </c>
      <c r="M81496" s="55">
        <f t="shared" si="3849"/>
        <v>2030</v>
      </c>
      <c r="N81496" s="55">
        <f t="shared" si="3850"/>
        <v>4</v>
      </c>
      <c r="O81496" s="55">
        <f t="shared" si="3851"/>
        <v>6</v>
      </c>
      <c r="P81496" s="54" t="str" cm="1">
        <f t="array" aca="1" ref="P81496" ca="1">IF(OR(O81496=1,O81496=7,INDEX($AD$28:$AO$51,HOUR(L81496)+1,N81496)&lt;&gt;"On",NOT(ISERROR(MATCH(DATE(M81496,N81496,DAY(L81496)),OFFSET($AD$15:$AD$22,0,M81496-$AD$14),0)))),"Off","On")</f>
        <v>Off</v>
      </c>
    </row>
    <row r="81497" spans="12:16" x14ac:dyDescent="0.25">
      <c r="L81497" s="57">
        <v>47592.583333333336</v>
      </c>
      <c r="M81497" s="55">
        <f t="shared" si="3849"/>
        <v>2030</v>
      </c>
      <c r="N81497" s="55">
        <f t="shared" si="3850"/>
        <v>4</v>
      </c>
      <c r="O81497" s="55">
        <f t="shared" si="3851"/>
        <v>6</v>
      </c>
      <c r="P81497" s="54" t="str" cm="1">
        <f t="array" aca="1" ref="P81497" ca="1">IF(OR(O81497=1,O81497=7,INDEX($AD$28:$AO$51,HOUR(L81497)+1,N81497)&lt;&gt;"On",NOT(ISERROR(MATCH(DATE(M81497,N81497,DAY(L81497)),OFFSET($AD$15:$AD$22,0,M81497-$AD$14),0)))),"Off","On")</f>
        <v>Off</v>
      </c>
    </row>
    <row r="81498" spans="12:16" x14ac:dyDescent="0.25">
      <c r="L81498" s="57">
        <v>47592.625</v>
      </c>
      <c r="M81498" s="55">
        <f t="shared" si="3849"/>
        <v>2030</v>
      </c>
      <c r="N81498" s="55">
        <f t="shared" si="3850"/>
        <v>4</v>
      </c>
      <c r="O81498" s="55">
        <f t="shared" si="3851"/>
        <v>6</v>
      </c>
      <c r="P81498" s="54" t="str" cm="1">
        <f t="array" aca="1" ref="P81498" ca="1">IF(OR(O81498=1,O81498=7,INDEX($AD$28:$AO$51,HOUR(L81498)+1,N81498)&lt;&gt;"On",NOT(ISERROR(MATCH(DATE(M81498,N81498,DAY(L81498)),OFFSET($AD$15:$AD$22,0,M81498-$AD$14),0)))),"Off","On")</f>
        <v>Off</v>
      </c>
    </row>
    <row r="81499" spans="12:16" x14ac:dyDescent="0.25">
      <c r="L81499" s="57">
        <v>47592.666666666664</v>
      </c>
      <c r="M81499" s="55">
        <f t="shared" si="3849"/>
        <v>2030</v>
      </c>
      <c r="N81499" s="55">
        <f t="shared" si="3850"/>
        <v>4</v>
      </c>
      <c r="O81499" s="55">
        <f t="shared" si="3851"/>
        <v>6</v>
      </c>
      <c r="P81499" s="54" t="str" cm="1">
        <f t="array" aca="1" ref="P81499" ca="1">IF(OR(O81499=1,O81499=7,INDEX($AD$28:$AO$51,HOUR(L81499)+1,N81499)&lt;&gt;"On",NOT(ISERROR(MATCH(DATE(M81499,N81499,DAY(L81499)),OFFSET($AD$15:$AD$22,0,M81499-$AD$14),0)))),"Off","On")</f>
        <v>Off</v>
      </c>
    </row>
    <row r="81500" spans="12:16" x14ac:dyDescent="0.25">
      <c r="L81500" s="57">
        <v>47592.708333333336</v>
      </c>
      <c r="M81500" s="55">
        <f t="shared" si="3849"/>
        <v>2030</v>
      </c>
      <c r="N81500" s="55">
        <f t="shared" si="3850"/>
        <v>4</v>
      </c>
      <c r="O81500" s="55">
        <f t="shared" si="3851"/>
        <v>6</v>
      </c>
      <c r="P81500" s="54" t="str" cm="1">
        <f t="array" aca="1" ref="P81500" ca="1">IF(OR(O81500=1,O81500=7,INDEX($AD$28:$AO$51,HOUR(L81500)+1,N81500)&lt;&gt;"On",NOT(ISERROR(MATCH(DATE(M81500,N81500,DAY(L81500)),OFFSET($AD$15:$AD$22,0,M81500-$AD$14),0)))),"Off","On")</f>
        <v>Off</v>
      </c>
    </row>
    <row r="81501" spans="12:16" x14ac:dyDescent="0.25">
      <c r="L81501" s="57">
        <v>47592.75</v>
      </c>
      <c r="M81501" s="55">
        <f t="shared" si="3849"/>
        <v>2030</v>
      </c>
      <c r="N81501" s="55">
        <f t="shared" si="3850"/>
        <v>4</v>
      </c>
      <c r="O81501" s="55">
        <f t="shared" si="3851"/>
        <v>6</v>
      </c>
      <c r="P81501" s="54" t="str" cm="1">
        <f t="array" aca="1" ref="P81501" ca="1">IF(OR(O81501=1,O81501=7,INDEX($AD$28:$AO$51,HOUR(L81501)+1,N81501)&lt;&gt;"On",NOT(ISERROR(MATCH(DATE(M81501,N81501,DAY(L81501)),OFFSET($AD$15:$AD$22,0,M81501-$AD$14),0)))),"Off","On")</f>
        <v>On</v>
      </c>
    </row>
    <row r="81502" spans="12:16" x14ac:dyDescent="0.25">
      <c r="L81502" s="57">
        <v>47592.791666666664</v>
      </c>
      <c r="M81502" s="55">
        <f t="shared" si="3849"/>
        <v>2030</v>
      </c>
      <c r="N81502" s="55">
        <f t="shared" si="3850"/>
        <v>4</v>
      </c>
      <c r="O81502" s="55">
        <f t="shared" si="3851"/>
        <v>6</v>
      </c>
      <c r="P81502" s="54" t="str" cm="1">
        <f t="array" aca="1" ref="P81502" ca="1">IF(OR(O81502=1,O81502=7,INDEX($AD$28:$AO$51,HOUR(L81502)+1,N81502)&lt;&gt;"On",NOT(ISERROR(MATCH(DATE(M81502,N81502,DAY(L81502)),OFFSET($AD$15:$AD$22,0,M81502-$AD$14),0)))),"Off","On")</f>
        <v>On</v>
      </c>
    </row>
    <row r="81503" spans="12:16" x14ac:dyDescent="0.25">
      <c r="L81503" s="57">
        <v>47592.833333333336</v>
      </c>
      <c r="M81503" s="55">
        <f t="shared" si="3849"/>
        <v>2030</v>
      </c>
      <c r="N81503" s="55">
        <f t="shared" si="3850"/>
        <v>4</v>
      </c>
      <c r="O81503" s="55">
        <f t="shared" si="3851"/>
        <v>6</v>
      </c>
      <c r="P81503" s="54" t="str" cm="1">
        <f t="array" aca="1" ref="P81503" ca="1">IF(OR(O81503=1,O81503=7,INDEX($AD$28:$AO$51,HOUR(L81503)+1,N81503)&lt;&gt;"On",NOT(ISERROR(MATCH(DATE(M81503,N81503,DAY(L81503)),OFFSET($AD$15:$AD$22,0,M81503-$AD$14),0)))),"Off","On")</f>
        <v>On</v>
      </c>
    </row>
    <row r="81504" spans="12:16" x14ac:dyDescent="0.25">
      <c r="L81504" s="57">
        <v>47592.875</v>
      </c>
      <c r="M81504" s="55">
        <f t="shared" si="3849"/>
        <v>2030</v>
      </c>
      <c r="N81504" s="55">
        <f t="shared" si="3850"/>
        <v>4</v>
      </c>
      <c r="O81504" s="55">
        <f t="shared" si="3851"/>
        <v>6</v>
      </c>
      <c r="P81504" s="54" t="str" cm="1">
        <f t="array" aca="1" ref="P81504" ca="1">IF(OR(O81504=1,O81504=7,INDEX($AD$28:$AO$51,HOUR(L81504)+1,N81504)&lt;&gt;"On",NOT(ISERROR(MATCH(DATE(M81504,N81504,DAY(L81504)),OFFSET($AD$15:$AD$22,0,M81504-$AD$14),0)))),"Off","On")</f>
        <v>On</v>
      </c>
    </row>
    <row r="81505" spans="12:16" x14ac:dyDescent="0.25">
      <c r="L81505" s="57">
        <v>47592.916666666664</v>
      </c>
      <c r="M81505" s="55">
        <f t="shared" si="3849"/>
        <v>2030</v>
      </c>
      <c r="N81505" s="55">
        <f t="shared" si="3850"/>
        <v>4</v>
      </c>
      <c r="O81505" s="55">
        <f t="shared" si="3851"/>
        <v>6</v>
      </c>
      <c r="P81505" s="54" t="str" cm="1">
        <f t="array" aca="1" ref="P81505" ca="1">IF(OR(O81505=1,O81505=7,INDEX($AD$28:$AO$51,HOUR(L81505)+1,N81505)&lt;&gt;"On",NOT(ISERROR(MATCH(DATE(M81505,N81505,DAY(L81505)),OFFSET($AD$15:$AD$22,0,M81505-$AD$14),0)))),"Off","On")</f>
        <v>Off</v>
      </c>
    </row>
    <row r="81506" spans="12:16" x14ac:dyDescent="0.25">
      <c r="L81506" s="57">
        <v>47592.958333333336</v>
      </c>
      <c r="M81506" s="55">
        <f t="shared" si="3849"/>
        <v>2030</v>
      </c>
      <c r="N81506" s="55">
        <f t="shared" si="3850"/>
        <v>4</v>
      </c>
      <c r="O81506" s="55">
        <f t="shared" si="3851"/>
        <v>6</v>
      </c>
      <c r="P81506" s="54" t="str" cm="1">
        <f t="array" aca="1" ref="P81506" ca="1">IF(OR(O81506=1,O81506=7,INDEX($AD$28:$AO$51,HOUR(L81506)+1,N81506)&lt;&gt;"On",NOT(ISERROR(MATCH(DATE(M81506,N81506,DAY(L81506)),OFFSET($AD$15:$AD$22,0,M81506-$AD$14),0)))),"Off","On")</f>
        <v>Off</v>
      </c>
    </row>
    <row r="81507" spans="12:16" x14ac:dyDescent="0.25">
      <c r="L81507" s="57">
        <v>47593</v>
      </c>
      <c r="M81507" s="55">
        <f t="shared" si="3849"/>
        <v>2030</v>
      </c>
      <c r="N81507" s="55">
        <f t="shared" si="3850"/>
        <v>4</v>
      </c>
      <c r="O81507" s="55">
        <f t="shared" si="3851"/>
        <v>7</v>
      </c>
      <c r="P81507" s="54" t="str" cm="1">
        <f t="array" aca="1" ref="P81507" ca="1">IF(OR(O81507=1,O81507=7,INDEX($AD$28:$AO$51,HOUR(L81507)+1,N81507)&lt;&gt;"On",NOT(ISERROR(MATCH(DATE(M81507,N81507,DAY(L81507)),OFFSET($AD$15:$AD$22,0,M81507-$AD$14),0)))),"Off","On")</f>
        <v>Off</v>
      </c>
    </row>
    <row r="81508" spans="12:16" x14ac:dyDescent="0.25">
      <c r="L81508" s="57">
        <v>47593.041666666664</v>
      </c>
      <c r="M81508" s="55">
        <f t="shared" si="3849"/>
        <v>2030</v>
      </c>
      <c r="N81508" s="55">
        <f t="shared" si="3850"/>
        <v>4</v>
      </c>
      <c r="O81508" s="55">
        <f t="shared" si="3851"/>
        <v>7</v>
      </c>
      <c r="P81508" s="54" t="str" cm="1">
        <f t="array" aca="1" ref="P81508" ca="1">IF(OR(O81508=1,O81508=7,INDEX($AD$28:$AO$51,HOUR(L81508)+1,N81508)&lt;&gt;"On",NOT(ISERROR(MATCH(DATE(M81508,N81508,DAY(L81508)),OFFSET($AD$15:$AD$22,0,M81508-$AD$14),0)))),"Off","On")</f>
        <v>Off</v>
      </c>
    </row>
    <row r="81509" spans="12:16" x14ac:dyDescent="0.25">
      <c r="L81509" s="57">
        <v>47593.083333333336</v>
      </c>
      <c r="M81509" s="55">
        <f t="shared" si="3849"/>
        <v>2030</v>
      </c>
      <c r="N81509" s="55">
        <f t="shared" si="3850"/>
        <v>4</v>
      </c>
      <c r="O81509" s="55">
        <f t="shared" si="3851"/>
        <v>7</v>
      </c>
      <c r="P81509" s="54" t="str" cm="1">
        <f t="array" aca="1" ref="P81509" ca="1">IF(OR(O81509=1,O81509=7,INDEX($AD$28:$AO$51,HOUR(L81509)+1,N81509)&lt;&gt;"On",NOT(ISERROR(MATCH(DATE(M81509,N81509,DAY(L81509)),OFFSET($AD$15:$AD$22,0,M81509-$AD$14),0)))),"Off","On")</f>
        <v>Off</v>
      </c>
    </row>
    <row r="81510" spans="12:16" x14ac:dyDescent="0.25">
      <c r="L81510" s="57">
        <v>47593.125</v>
      </c>
      <c r="M81510" s="55">
        <f t="shared" si="3849"/>
        <v>2030</v>
      </c>
      <c r="N81510" s="55">
        <f t="shared" si="3850"/>
        <v>4</v>
      </c>
      <c r="O81510" s="55">
        <f t="shared" si="3851"/>
        <v>7</v>
      </c>
      <c r="P81510" s="54" t="str" cm="1">
        <f t="array" aca="1" ref="P81510" ca="1">IF(OR(O81510=1,O81510=7,INDEX($AD$28:$AO$51,HOUR(L81510)+1,N81510)&lt;&gt;"On",NOT(ISERROR(MATCH(DATE(M81510,N81510,DAY(L81510)),OFFSET($AD$15:$AD$22,0,M81510-$AD$14),0)))),"Off","On")</f>
        <v>Off</v>
      </c>
    </row>
    <row r="81511" spans="12:16" x14ac:dyDescent="0.25">
      <c r="L81511" s="57">
        <v>47593.166666666664</v>
      </c>
      <c r="M81511" s="55">
        <f t="shared" si="3849"/>
        <v>2030</v>
      </c>
      <c r="N81511" s="55">
        <f t="shared" si="3850"/>
        <v>4</v>
      </c>
      <c r="O81511" s="55">
        <f t="shared" si="3851"/>
        <v>7</v>
      </c>
      <c r="P81511" s="54" t="str" cm="1">
        <f t="array" aca="1" ref="P81511" ca="1">IF(OR(O81511=1,O81511=7,INDEX($AD$28:$AO$51,HOUR(L81511)+1,N81511)&lt;&gt;"On",NOT(ISERROR(MATCH(DATE(M81511,N81511,DAY(L81511)),OFFSET($AD$15:$AD$22,0,M81511-$AD$14),0)))),"Off","On")</f>
        <v>Off</v>
      </c>
    </row>
    <row r="81512" spans="12:16" x14ac:dyDescent="0.25">
      <c r="L81512" s="57">
        <v>47593.208333333336</v>
      </c>
      <c r="M81512" s="55">
        <f t="shared" si="3849"/>
        <v>2030</v>
      </c>
      <c r="N81512" s="55">
        <f t="shared" si="3850"/>
        <v>4</v>
      </c>
      <c r="O81512" s="55">
        <f t="shared" si="3851"/>
        <v>7</v>
      </c>
      <c r="P81512" s="54" t="str" cm="1">
        <f t="array" aca="1" ref="P81512" ca="1">IF(OR(O81512=1,O81512=7,INDEX($AD$28:$AO$51,HOUR(L81512)+1,N81512)&lt;&gt;"On",NOT(ISERROR(MATCH(DATE(M81512,N81512,DAY(L81512)),OFFSET($AD$15:$AD$22,0,M81512-$AD$14),0)))),"Off","On")</f>
        <v>Off</v>
      </c>
    </row>
    <row r="81513" spans="12:16" x14ac:dyDescent="0.25">
      <c r="L81513" s="57">
        <v>47593.25</v>
      </c>
      <c r="M81513" s="55">
        <f t="shared" si="3849"/>
        <v>2030</v>
      </c>
      <c r="N81513" s="55">
        <f t="shared" si="3850"/>
        <v>4</v>
      </c>
      <c r="O81513" s="55">
        <f t="shared" si="3851"/>
        <v>7</v>
      </c>
      <c r="P81513" s="54" t="str" cm="1">
        <f t="array" aca="1" ref="P81513" ca="1">IF(OR(O81513=1,O81513=7,INDEX($AD$28:$AO$51,HOUR(L81513)+1,N81513)&lt;&gt;"On",NOT(ISERROR(MATCH(DATE(M81513,N81513,DAY(L81513)),OFFSET($AD$15:$AD$22,0,M81513-$AD$14),0)))),"Off","On")</f>
        <v>Off</v>
      </c>
    </row>
    <row r="81514" spans="12:16" x14ac:dyDescent="0.25">
      <c r="L81514" s="57">
        <v>47593.291666666664</v>
      </c>
      <c r="M81514" s="55">
        <f t="shared" si="3849"/>
        <v>2030</v>
      </c>
      <c r="N81514" s="55">
        <f t="shared" si="3850"/>
        <v>4</v>
      </c>
      <c r="O81514" s="55">
        <f t="shared" si="3851"/>
        <v>7</v>
      </c>
      <c r="P81514" s="54" t="str" cm="1">
        <f t="array" aca="1" ref="P81514" ca="1">IF(OR(O81514=1,O81514=7,INDEX($AD$28:$AO$51,HOUR(L81514)+1,N81514)&lt;&gt;"On",NOT(ISERROR(MATCH(DATE(M81514,N81514,DAY(L81514)),OFFSET($AD$15:$AD$22,0,M81514-$AD$14),0)))),"Off","On")</f>
        <v>Off</v>
      </c>
    </row>
    <row r="81515" spans="12:16" x14ac:dyDescent="0.25">
      <c r="L81515" s="57">
        <v>47593.333333333336</v>
      </c>
      <c r="M81515" s="55">
        <f t="shared" si="3849"/>
        <v>2030</v>
      </c>
      <c r="N81515" s="55">
        <f t="shared" si="3850"/>
        <v>4</v>
      </c>
      <c r="O81515" s="55">
        <f t="shared" si="3851"/>
        <v>7</v>
      </c>
      <c r="P81515" s="54" t="str" cm="1">
        <f t="array" aca="1" ref="P81515" ca="1">IF(OR(O81515=1,O81515=7,INDEX($AD$28:$AO$51,HOUR(L81515)+1,N81515)&lt;&gt;"On",NOT(ISERROR(MATCH(DATE(M81515,N81515,DAY(L81515)),OFFSET($AD$15:$AD$22,0,M81515-$AD$14),0)))),"Off","On")</f>
        <v>Off</v>
      </c>
    </row>
    <row r="81516" spans="12:16" x14ac:dyDescent="0.25">
      <c r="L81516" s="57">
        <v>47593.375</v>
      </c>
      <c r="M81516" s="55">
        <f t="shared" si="3849"/>
        <v>2030</v>
      </c>
      <c r="N81516" s="55">
        <f t="shared" si="3850"/>
        <v>4</v>
      </c>
      <c r="O81516" s="55">
        <f t="shared" si="3851"/>
        <v>7</v>
      </c>
      <c r="P81516" s="54" t="str" cm="1">
        <f t="array" aca="1" ref="P81516" ca="1">IF(OR(O81516=1,O81516=7,INDEX($AD$28:$AO$51,HOUR(L81516)+1,N81516)&lt;&gt;"On",NOT(ISERROR(MATCH(DATE(M81516,N81516,DAY(L81516)),OFFSET($AD$15:$AD$22,0,M81516-$AD$14),0)))),"Off","On")</f>
        <v>Off</v>
      </c>
    </row>
    <row r="81517" spans="12:16" x14ac:dyDescent="0.25">
      <c r="L81517" s="57">
        <v>47593.416666666664</v>
      </c>
      <c r="M81517" s="55">
        <f t="shared" si="3849"/>
        <v>2030</v>
      </c>
      <c r="N81517" s="55">
        <f t="shared" si="3850"/>
        <v>4</v>
      </c>
      <c r="O81517" s="55">
        <f t="shared" si="3851"/>
        <v>7</v>
      </c>
      <c r="P81517" s="54" t="str" cm="1">
        <f t="array" aca="1" ref="P81517" ca="1">IF(OR(O81517=1,O81517=7,INDEX($AD$28:$AO$51,HOUR(L81517)+1,N81517)&lt;&gt;"On",NOT(ISERROR(MATCH(DATE(M81517,N81517,DAY(L81517)),OFFSET($AD$15:$AD$22,0,M81517-$AD$14),0)))),"Off","On")</f>
        <v>Off</v>
      </c>
    </row>
    <row r="81518" spans="12:16" x14ac:dyDescent="0.25">
      <c r="L81518" s="57">
        <v>47593.458333333336</v>
      </c>
      <c r="M81518" s="55">
        <f t="shared" si="3849"/>
        <v>2030</v>
      </c>
      <c r="N81518" s="55">
        <f t="shared" si="3850"/>
        <v>4</v>
      </c>
      <c r="O81518" s="55">
        <f t="shared" si="3851"/>
        <v>7</v>
      </c>
      <c r="P81518" s="54" t="str" cm="1">
        <f t="array" aca="1" ref="P81518" ca="1">IF(OR(O81518=1,O81518=7,INDEX($AD$28:$AO$51,HOUR(L81518)+1,N81518)&lt;&gt;"On",NOT(ISERROR(MATCH(DATE(M81518,N81518,DAY(L81518)),OFFSET($AD$15:$AD$22,0,M81518-$AD$14),0)))),"Off","On")</f>
        <v>Off</v>
      </c>
    </row>
    <row r="81519" spans="12:16" x14ac:dyDescent="0.25">
      <c r="L81519" s="57">
        <v>47593.5</v>
      </c>
      <c r="M81519" s="55">
        <f t="shared" si="3849"/>
        <v>2030</v>
      </c>
      <c r="N81519" s="55">
        <f t="shared" si="3850"/>
        <v>4</v>
      </c>
      <c r="O81519" s="55">
        <f t="shared" si="3851"/>
        <v>7</v>
      </c>
      <c r="P81519" s="54" t="str" cm="1">
        <f t="array" aca="1" ref="P81519" ca="1">IF(OR(O81519=1,O81519=7,INDEX($AD$28:$AO$51,HOUR(L81519)+1,N81519)&lt;&gt;"On",NOT(ISERROR(MATCH(DATE(M81519,N81519,DAY(L81519)),OFFSET($AD$15:$AD$22,0,M81519-$AD$14),0)))),"Off","On")</f>
        <v>Off</v>
      </c>
    </row>
    <row r="81520" spans="12:16" x14ac:dyDescent="0.25">
      <c r="L81520" s="57">
        <v>47593.541666666664</v>
      </c>
      <c r="M81520" s="55">
        <f t="shared" si="3849"/>
        <v>2030</v>
      </c>
      <c r="N81520" s="55">
        <f t="shared" si="3850"/>
        <v>4</v>
      </c>
      <c r="O81520" s="55">
        <f t="shared" si="3851"/>
        <v>7</v>
      </c>
      <c r="P81520" s="54" t="str" cm="1">
        <f t="array" aca="1" ref="P81520" ca="1">IF(OR(O81520=1,O81520=7,INDEX($AD$28:$AO$51,HOUR(L81520)+1,N81520)&lt;&gt;"On",NOT(ISERROR(MATCH(DATE(M81520,N81520,DAY(L81520)),OFFSET($AD$15:$AD$22,0,M81520-$AD$14),0)))),"Off","On")</f>
        <v>Off</v>
      </c>
    </row>
    <row r="81521" spans="12:16" x14ac:dyDescent="0.25">
      <c r="L81521" s="57">
        <v>47593.583333333336</v>
      </c>
      <c r="M81521" s="55">
        <f t="shared" si="3849"/>
        <v>2030</v>
      </c>
      <c r="N81521" s="55">
        <f t="shared" si="3850"/>
        <v>4</v>
      </c>
      <c r="O81521" s="55">
        <f t="shared" si="3851"/>
        <v>7</v>
      </c>
      <c r="P81521" s="54" t="str" cm="1">
        <f t="array" aca="1" ref="P81521" ca="1">IF(OR(O81521=1,O81521=7,INDEX($AD$28:$AO$51,HOUR(L81521)+1,N81521)&lt;&gt;"On",NOT(ISERROR(MATCH(DATE(M81521,N81521,DAY(L81521)),OFFSET($AD$15:$AD$22,0,M81521-$AD$14),0)))),"Off","On")</f>
        <v>Off</v>
      </c>
    </row>
    <row r="81522" spans="12:16" x14ac:dyDescent="0.25">
      <c r="L81522" s="57">
        <v>47593.625</v>
      </c>
      <c r="M81522" s="55">
        <f t="shared" si="3849"/>
        <v>2030</v>
      </c>
      <c r="N81522" s="55">
        <f t="shared" si="3850"/>
        <v>4</v>
      </c>
      <c r="O81522" s="55">
        <f t="shared" si="3851"/>
        <v>7</v>
      </c>
      <c r="P81522" s="54" t="str" cm="1">
        <f t="array" aca="1" ref="P81522" ca="1">IF(OR(O81522=1,O81522=7,INDEX($AD$28:$AO$51,HOUR(L81522)+1,N81522)&lt;&gt;"On",NOT(ISERROR(MATCH(DATE(M81522,N81522,DAY(L81522)),OFFSET($AD$15:$AD$22,0,M81522-$AD$14),0)))),"Off","On")</f>
        <v>Off</v>
      </c>
    </row>
    <row r="81523" spans="12:16" x14ac:dyDescent="0.25">
      <c r="L81523" s="57">
        <v>47593.666666666664</v>
      </c>
      <c r="M81523" s="55">
        <f t="shared" si="3849"/>
        <v>2030</v>
      </c>
      <c r="N81523" s="55">
        <f t="shared" si="3850"/>
        <v>4</v>
      </c>
      <c r="O81523" s="55">
        <f t="shared" si="3851"/>
        <v>7</v>
      </c>
      <c r="P81523" s="54" t="str" cm="1">
        <f t="array" aca="1" ref="P81523" ca="1">IF(OR(O81523=1,O81523=7,INDEX($AD$28:$AO$51,HOUR(L81523)+1,N81523)&lt;&gt;"On",NOT(ISERROR(MATCH(DATE(M81523,N81523,DAY(L81523)),OFFSET($AD$15:$AD$22,0,M81523-$AD$14),0)))),"Off","On")</f>
        <v>Off</v>
      </c>
    </row>
    <row r="81524" spans="12:16" x14ac:dyDescent="0.25">
      <c r="L81524" s="57">
        <v>47593.708333333336</v>
      </c>
      <c r="M81524" s="55">
        <f t="shared" si="3849"/>
        <v>2030</v>
      </c>
      <c r="N81524" s="55">
        <f t="shared" si="3850"/>
        <v>4</v>
      </c>
      <c r="O81524" s="55">
        <f t="shared" si="3851"/>
        <v>7</v>
      </c>
      <c r="P81524" s="54" t="str" cm="1">
        <f t="array" aca="1" ref="P81524" ca="1">IF(OR(O81524=1,O81524=7,INDEX($AD$28:$AO$51,HOUR(L81524)+1,N81524)&lt;&gt;"On",NOT(ISERROR(MATCH(DATE(M81524,N81524,DAY(L81524)),OFFSET($AD$15:$AD$22,0,M81524-$AD$14),0)))),"Off","On")</f>
        <v>Off</v>
      </c>
    </row>
    <row r="81525" spans="12:16" x14ac:dyDescent="0.25">
      <c r="L81525" s="57">
        <v>47593.75</v>
      </c>
      <c r="M81525" s="55">
        <f t="shared" si="3849"/>
        <v>2030</v>
      </c>
      <c r="N81525" s="55">
        <f t="shared" si="3850"/>
        <v>4</v>
      </c>
      <c r="O81525" s="55">
        <f t="shared" si="3851"/>
        <v>7</v>
      </c>
      <c r="P81525" s="54" t="str" cm="1">
        <f t="array" aca="1" ref="P81525" ca="1">IF(OR(O81525=1,O81525=7,INDEX($AD$28:$AO$51,HOUR(L81525)+1,N81525)&lt;&gt;"On",NOT(ISERROR(MATCH(DATE(M81525,N81525,DAY(L81525)),OFFSET($AD$15:$AD$22,0,M81525-$AD$14),0)))),"Off","On")</f>
        <v>Off</v>
      </c>
    </row>
    <row r="81526" spans="12:16" x14ac:dyDescent="0.25">
      <c r="L81526" s="57">
        <v>47593.791666666664</v>
      </c>
      <c r="M81526" s="55">
        <f t="shared" si="3849"/>
        <v>2030</v>
      </c>
      <c r="N81526" s="55">
        <f t="shared" si="3850"/>
        <v>4</v>
      </c>
      <c r="O81526" s="55">
        <f t="shared" si="3851"/>
        <v>7</v>
      </c>
      <c r="P81526" s="54" t="str" cm="1">
        <f t="array" aca="1" ref="P81526" ca="1">IF(OR(O81526=1,O81526=7,INDEX($AD$28:$AO$51,HOUR(L81526)+1,N81526)&lt;&gt;"On",NOT(ISERROR(MATCH(DATE(M81526,N81526,DAY(L81526)),OFFSET($AD$15:$AD$22,0,M81526-$AD$14),0)))),"Off","On")</f>
        <v>Off</v>
      </c>
    </row>
    <row r="81527" spans="12:16" x14ac:dyDescent="0.25">
      <c r="L81527" s="57">
        <v>47593.833333333336</v>
      </c>
      <c r="M81527" s="55">
        <f t="shared" si="3849"/>
        <v>2030</v>
      </c>
      <c r="N81527" s="55">
        <f t="shared" si="3850"/>
        <v>4</v>
      </c>
      <c r="O81527" s="55">
        <f t="shared" si="3851"/>
        <v>7</v>
      </c>
      <c r="P81527" s="54" t="str" cm="1">
        <f t="array" aca="1" ref="P81527" ca="1">IF(OR(O81527=1,O81527=7,INDEX($AD$28:$AO$51,HOUR(L81527)+1,N81527)&lt;&gt;"On",NOT(ISERROR(MATCH(DATE(M81527,N81527,DAY(L81527)),OFFSET($AD$15:$AD$22,0,M81527-$AD$14),0)))),"Off","On")</f>
        <v>Off</v>
      </c>
    </row>
    <row r="81528" spans="12:16" x14ac:dyDescent="0.25">
      <c r="L81528" s="57">
        <v>47593.875</v>
      </c>
      <c r="M81528" s="55">
        <f t="shared" si="3849"/>
        <v>2030</v>
      </c>
      <c r="N81528" s="55">
        <f t="shared" si="3850"/>
        <v>4</v>
      </c>
      <c r="O81528" s="55">
        <f t="shared" si="3851"/>
        <v>7</v>
      </c>
      <c r="P81528" s="54" t="str" cm="1">
        <f t="array" aca="1" ref="P81528" ca="1">IF(OR(O81528=1,O81528=7,INDEX($AD$28:$AO$51,HOUR(L81528)+1,N81528)&lt;&gt;"On",NOT(ISERROR(MATCH(DATE(M81528,N81528,DAY(L81528)),OFFSET($AD$15:$AD$22,0,M81528-$AD$14),0)))),"Off","On")</f>
        <v>Off</v>
      </c>
    </row>
    <row r="81529" spans="12:16" x14ac:dyDescent="0.25">
      <c r="L81529" s="57">
        <v>47593.916666666664</v>
      </c>
      <c r="M81529" s="55">
        <f t="shared" si="3849"/>
        <v>2030</v>
      </c>
      <c r="N81529" s="55">
        <f t="shared" si="3850"/>
        <v>4</v>
      </c>
      <c r="O81529" s="55">
        <f t="shared" si="3851"/>
        <v>7</v>
      </c>
      <c r="P81529" s="54" t="str" cm="1">
        <f t="array" aca="1" ref="P81529" ca="1">IF(OR(O81529=1,O81529=7,INDEX($AD$28:$AO$51,HOUR(L81529)+1,N81529)&lt;&gt;"On",NOT(ISERROR(MATCH(DATE(M81529,N81529,DAY(L81529)),OFFSET($AD$15:$AD$22,0,M81529-$AD$14),0)))),"Off","On")</f>
        <v>Off</v>
      </c>
    </row>
    <row r="81530" spans="12:16" x14ac:dyDescent="0.25">
      <c r="L81530" s="57">
        <v>47593.958333333336</v>
      </c>
      <c r="M81530" s="55">
        <f t="shared" si="3849"/>
        <v>2030</v>
      </c>
      <c r="N81530" s="55">
        <f t="shared" si="3850"/>
        <v>4</v>
      </c>
      <c r="O81530" s="55">
        <f t="shared" si="3851"/>
        <v>7</v>
      </c>
      <c r="P81530" s="54" t="str" cm="1">
        <f t="array" aca="1" ref="P81530" ca="1">IF(OR(O81530=1,O81530=7,INDEX($AD$28:$AO$51,HOUR(L81530)+1,N81530)&lt;&gt;"On",NOT(ISERROR(MATCH(DATE(M81530,N81530,DAY(L81530)),OFFSET($AD$15:$AD$22,0,M81530-$AD$14),0)))),"Off","On")</f>
        <v>Off</v>
      </c>
    </row>
    <row r="81531" spans="12:16" x14ac:dyDescent="0.25">
      <c r="L81531" s="57">
        <v>47594</v>
      </c>
      <c r="M81531" s="55">
        <f t="shared" si="3849"/>
        <v>2030</v>
      </c>
      <c r="N81531" s="55">
        <f t="shared" si="3850"/>
        <v>4</v>
      </c>
      <c r="O81531" s="55">
        <f t="shared" si="3851"/>
        <v>1</v>
      </c>
      <c r="P81531" s="54" t="str" cm="1">
        <f t="array" aca="1" ref="P81531" ca="1">IF(OR(O81531=1,O81531=7,INDEX($AD$28:$AO$51,HOUR(L81531)+1,N81531)&lt;&gt;"On",NOT(ISERROR(MATCH(DATE(M81531,N81531,DAY(L81531)),OFFSET($AD$15:$AD$22,0,M81531-$AD$14),0)))),"Off","On")</f>
        <v>Off</v>
      </c>
    </row>
    <row r="81532" spans="12:16" x14ac:dyDescent="0.25">
      <c r="L81532" s="57">
        <v>47594.041666666664</v>
      </c>
      <c r="M81532" s="55">
        <f t="shared" si="3849"/>
        <v>2030</v>
      </c>
      <c r="N81532" s="55">
        <f t="shared" si="3850"/>
        <v>4</v>
      </c>
      <c r="O81532" s="55">
        <f t="shared" si="3851"/>
        <v>1</v>
      </c>
      <c r="P81532" s="54" t="str" cm="1">
        <f t="array" aca="1" ref="P81532" ca="1">IF(OR(O81532=1,O81532=7,INDEX($AD$28:$AO$51,HOUR(L81532)+1,N81532)&lt;&gt;"On",NOT(ISERROR(MATCH(DATE(M81532,N81532,DAY(L81532)),OFFSET($AD$15:$AD$22,0,M81532-$AD$14),0)))),"Off","On")</f>
        <v>Off</v>
      </c>
    </row>
    <row r="81533" spans="12:16" x14ac:dyDescent="0.25">
      <c r="L81533" s="57">
        <v>47594.083333333336</v>
      </c>
      <c r="M81533" s="55">
        <f t="shared" si="3849"/>
        <v>2030</v>
      </c>
      <c r="N81533" s="55">
        <f t="shared" si="3850"/>
        <v>4</v>
      </c>
      <c r="O81533" s="55">
        <f t="shared" si="3851"/>
        <v>1</v>
      </c>
      <c r="P81533" s="54" t="str" cm="1">
        <f t="array" aca="1" ref="P81533" ca="1">IF(OR(O81533=1,O81533=7,INDEX($AD$28:$AO$51,HOUR(L81533)+1,N81533)&lt;&gt;"On",NOT(ISERROR(MATCH(DATE(M81533,N81533,DAY(L81533)),OFFSET($AD$15:$AD$22,0,M81533-$AD$14),0)))),"Off","On")</f>
        <v>Off</v>
      </c>
    </row>
    <row r="81534" spans="12:16" x14ac:dyDescent="0.25">
      <c r="L81534" s="57">
        <v>47594.125</v>
      </c>
      <c r="M81534" s="55">
        <f t="shared" si="3849"/>
        <v>2030</v>
      </c>
      <c r="N81534" s="55">
        <f t="shared" si="3850"/>
        <v>4</v>
      </c>
      <c r="O81534" s="55">
        <f t="shared" si="3851"/>
        <v>1</v>
      </c>
      <c r="P81534" s="54" t="str" cm="1">
        <f t="array" aca="1" ref="P81534" ca="1">IF(OR(O81534=1,O81534=7,INDEX($AD$28:$AO$51,HOUR(L81534)+1,N81534)&lt;&gt;"On",NOT(ISERROR(MATCH(DATE(M81534,N81534,DAY(L81534)),OFFSET($AD$15:$AD$22,0,M81534-$AD$14),0)))),"Off","On")</f>
        <v>Off</v>
      </c>
    </row>
    <row r="81535" spans="12:16" x14ac:dyDescent="0.25">
      <c r="L81535" s="57">
        <v>47594.166666666664</v>
      </c>
      <c r="M81535" s="55">
        <f t="shared" si="3849"/>
        <v>2030</v>
      </c>
      <c r="N81535" s="55">
        <f t="shared" si="3850"/>
        <v>4</v>
      </c>
      <c r="O81535" s="55">
        <f t="shared" si="3851"/>
        <v>1</v>
      </c>
      <c r="P81535" s="54" t="str" cm="1">
        <f t="array" aca="1" ref="P81535" ca="1">IF(OR(O81535=1,O81535=7,INDEX($AD$28:$AO$51,HOUR(L81535)+1,N81535)&lt;&gt;"On",NOT(ISERROR(MATCH(DATE(M81535,N81535,DAY(L81535)),OFFSET($AD$15:$AD$22,0,M81535-$AD$14),0)))),"Off","On")</f>
        <v>Off</v>
      </c>
    </row>
    <row r="81536" spans="12:16" x14ac:dyDescent="0.25">
      <c r="L81536" s="57">
        <v>47594.208333333336</v>
      </c>
      <c r="M81536" s="55">
        <f t="shared" si="3849"/>
        <v>2030</v>
      </c>
      <c r="N81536" s="55">
        <f t="shared" si="3850"/>
        <v>4</v>
      </c>
      <c r="O81536" s="55">
        <f t="shared" si="3851"/>
        <v>1</v>
      </c>
      <c r="P81536" s="54" t="str" cm="1">
        <f t="array" aca="1" ref="P81536" ca="1">IF(OR(O81536=1,O81536=7,INDEX($AD$28:$AO$51,HOUR(L81536)+1,N81536)&lt;&gt;"On",NOT(ISERROR(MATCH(DATE(M81536,N81536,DAY(L81536)),OFFSET($AD$15:$AD$22,0,M81536-$AD$14),0)))),"Off","On")</f>
        <v>Off</v>
      </c>
    </row>
    <row r="81537" spans="12:16" x14ac:dyDescent="0.25">
      <c r="L81537" s="57">
        <v>47594.25</v>
      </c>
      <c r="M81537" s="55">
        <f t="shared" si="3849"/>
        <v>2030</v>
      </c>
      <c r="N81537" s="55">
        <f t="shared" si="3850"/>
        <v>4</v>
      </c>
      <c r="O81537" s="55">
        <f t="shared" si="3851"/>
        <v>1</v>
      </c>
      <c r="P81537" s="54" t="str" cm="1">
        <f t="array" aca="1" ref="P81537" ca="1">IF(OR(O81537=1,O81537=7,INDEX($AD$28:$AO$51,HOUR(L81537)+1,N81537)&lt;&gt;"On",NOT(ISERROR(MATCH(DATE(M81537,N81537,DAY(L81537)),OFFSET($AD$15:$AD$22,0,M81537-$AD$14),0)))),"Off","On")</f>
        <v>Off</v>
      </c>
    </row>
    <row r="81538" spans="12:16" x14ac:dyDescent="0.25">
      <c r="L81538" s="57">
        <v>47594.291666666664</v>
      </c>
      <c r="M81538" s="55">
        <f t="shared" si="3849"/>
        <v>2030</v>
      </c>
      <c r="N81538" s="55">
        <f t="shared" si="3850"/>
        <v>4</v>
      </c>
      <c r="O81538" s="55">
        <f t="shared" si="3851"/>
        <v>1</v>
      </c>
      <c r="P81538" s="54" t="str" cm="1">
        <f t="array" aca="1" ref="P81538" ca="1">IF(OR(O81538=1,O81538=7,INDEX($AD$28:$AO$51,HOUR(L81538)+1,N81538)&lt;&gt;"On",NOT(ISERROR(MATCH(DATE(M81538,N81538,DAY(L81538)),OFFSET($AD$15:$AD$22,0,M81538-$AD$14),0)))),"Off","On")</f>
        <v>Off</v>
      </c>
    </row>
    <row r="81539" spans="12:16" x14ac:dyDescent="0.25">
      <c r="L81539" s="57">
        <v>47594.333333333336</v>
      </c>
      <c r="M81539" s="55">
        <f t="shared" si="3849"/>
        <v>2030</v>
      </c>
      <c r="N81539" s="55">
        <f t="shared" si="3850"/>
        <v>4</v>
      </c>
      <c r="O81539" s="55">
        <f t="shared" si="3851"/>
        <v>1</v>
      </c>
      <c r="P81539" s="54" t="str" cm="1">
        <f t="array" aca="1" ref="P81539" ca="1">IF(OR(O81539=1,O81539=7,INDEX($AD$28:$AO$51,HOUR(L81539)+1,N81539)&lt;&gt;"On",NOT(ISERROR(MATCH(DATE(M81539,N81539,DAY(L81539)),OFFSET($AD$15:$AD$22,0,M81539-$AD$14),0)))),"Off","On")</f>
        <v>Off</v>
      </c>
    </row>
    <row r="81540" spans="12:16" x14ac:dyDescent="0.25">
      <c r="L81540" s="57">
        <v>47594.375</v>
      </c>
      <c r="M81540" s="55">
        <f t="shared" si="3849"/>
        <v>2030</v>
      </c>
      <c r="N81540" s="55">
        <f t="shared" si="3850"/>
        <v>4</v>
      </c>
      <c r="O81540" s="55">
        <f t="shared" si="3851"/>
        <v>1</v>
      </c>
      <c r="P81540" s="54" t="str" cm="1">
        <f t="array" aca="1" ref="P81540" ca="1">IF(OR(O81540=1,O81540=7,INDEX($AD$28:$AO$51,HOUR(L81540)+1,N81540)&lt;&gt;"On",NOT(ISERROR(MATCH(DATE(M81540,N81540,DAY(L81540)),OFFSET($AD$15:$AD$22,0,M81540-$AD$14),0)))),"Off","On")</f>
        <v>Off</v>
      </c>
    </row>
    <row r="81541" spans="12:16" x14ac:dyDescent="0.25">
      <c r="L81541" s="57">
        <v>47594.416666666664</v>
      </c>
      <c r="M81541" s="55">
        <f t="shared" si="3849"/>
        <v>2030</v>
      </c>
      <c r="N81541" s="55">
        <f t="shared" si="3850"/>
        <v>4</v>
      </c>
      <c r="O81541" s="55">
        <f t="shared" si="3851"/>
        <v>1</v>
      </c>
      <c r="P81541" s="54" t="str" cm="1">
        <f t="array" aca="1" ref="P81541" ca="1">IF(OR(O81541=1,O81541=7,INDEX($AD$28:$AO$51,HOUR(L81541)+1,N81541)&lt;&gt;"On",NOT(ISERROR(MATCH(DATE(M81541,N81541,DAY(L81541)),OFFSET($AD$15:$AD$22,0,M81541-$AD$14),0)))),"Off","On")</f>
        <v>Off</v>
      </c>
    </row>
    <row r="81542" spans="12:16" x14ac:dyDescent="0.25">
      <c r="L81542" s="57">
        <v>47594.458333333336</v>
      </c>
      <c r="M81542" s="55">
        <f t="shared" si="3849"/>
        <v>2030</v>
      </c>
      <c r="N81542" s="55">
        <f t="shared" si="3850"/>
        <v>4</v>
      </c>
      <c r="O81542" s="55">
        <f t="shared" si="3851"/>
        <v>1</v>
      </c>
      <c r="P81542" s="54" t="str" cm="1">
        <f t="array" aca="1" ref="P81542" ca="1">IF(OR(O81542=1,O81542=7,INDEX($AD$28:$AO$51,HOUR(L81542)+1,N81542)&lt;&gt;"On",NOT(ISERROR(MATCH(DATE(M81542,N81542,DAY(L81542)),OFFSET($AD$15:$AD$22,0,M81542-$AD$14),0)))),"Off","On")</f>
        <v>Off</v>
      </c>
    </row>
    <row r="81543" spans="12:16" x14ac:dyDescent="0.25">
      <c r="L81543" s="57">
        <v>47594.5</v>
      </c>
      <c r="M81543" s="55">
        <f t="shared" si="3849"/>
        <v>2030</v>
      </c>
      <c r="N81543" s="55">
        <f t="shared" si="3850"/>
        <v>4</v>
      </c>
      <c r="O81543" s="55">
        <f t="shared" si="3851"/>
        <v>1</v>
      </c>
      <c r="P81543" s="54" t="str" cm="1">
        <f t="array" aca="1" ref="P81543" ca="1">IF(OR(O81543=1,O81543=7,INDEX($AD$28:$AO$51,HOUR(L81543)+1,N81543)&lt;&gt;"On",NOT(ISERROR(MATCH(DATE(M81543,N81543,DAY(L81543)),OFFSET($AD$15:$AD$22,0,M81543-$AD$14),0)))),"Off","On")</f>
        <v>Off</v>
      </c>
    </row>
    <row r="81544" spans="12:16" x14ac:dyDescent="0.25">
      <c r="L81544" s="57">
        <v>47594.541666666664</v>
      </c>
      <c r="M81544" s="55">
        <f t="shared" si="3849"/>
        <v>2030</v>
      </c>
      <c r="N81544" s="55">
        <f t="shared" si="3850"/>
        <v>4</v>
      </c>
      <c r="O81544" s="55">
        <f t="shared" si="3851"/>
        <v>1</v>
      </c>
      <c r="P81544" s="54" t="str" cm="1">
        <f t="array" aca="1" ref="P81544" ca="1">IF(OR(O81544=1,O81544=7,INDEX($AD$28:$AO$51,HOUR(L81544)+1,N81544)&lt;&gt;"On",NOT(ISERROR(MATCH(DATE(M81544,N81544,DAY(L81544)),OFFSET($AD$15:$AD$22,0,M81544-$AD$14),0)))),"Off","On")</f>
        <v>Off</v>
      </c>
    </row>
    <row r="81545" spans="12:16" x14ac:dyDescent="0.25">
      <c r="L81545" s="57">
        <v>47594.583333333336</v>
      </c>
      <c r="M81545" s="55">
        <f t="shared" si="3849"/>
        <v>2030</v>
      </c>
      <c r="N81545" s="55">
        <f t="shared" si="3850"/>
        <v>4</v>
      </c>
      <c r="O81545" s="55">
        <f t="shared" si="3851"/>
        <v>1</v>
      </c>
      <c r="P81545" s="54" t="str" cm="1">
        <f t="array" aca="1" ref="P81545" ca="1">IF(OR(O81545=1,O81545=7,INDEX($AD$28:$AO$51,HOUR(L81545)+1,N81545)&lt;&gt;"On",NOT(ISERROR(MATCH(DATE(M81545,N81545,DAY(L81545)),OFFSET($AD$15:$AD$22,0,M81545-$AD$14),0)))),"Off","On")</f>
        <v>Off</v>
      </c>
    </row>
    <row r="81546" spans="12:16" x14ac:dyDescent="0.25">
      <c r="L81546" s="57">
        <v>47594.625</v>
      </c>
      <c r="M81546" s="55">
        <f t="shared" si="3849"/>
        <v>2030</v>
      </c>
      <c r="N81546" s="55">
        <f t="shared" si="3850"/>
        <v>4</v>
      </c>
      <c r="O81546" s="55">
        <f t="shared" si="3851"/>
        <v>1</v>
      </c>
      <c r="P81546" s="54" t="str" cm="1">
        <f t="array" aca="1" ref="P81546" ca="1">IF(OR(O81546=1,O81546=7,INDEX($AD$28:$AO$51,HOUR(L81546)+1,N81546)&lt;&gt;"On",NOT(ISERROR(MATCH(DATE(M81546,N81546,DAY(L81546)),OFFSET($AD$15:$AD$22,0,M81546-$AD$14),0)))),"Off","On")</f>
        <v>Off</v>
      </c>
    </row>
    <row r="81547" spans="12:16" x14ac:dyDescent="0.25">
      <c r="L81547" s="57">
        <v>47594.666666666664</v>
      </c>
      <c r="M81547" s="55">
        <f t="shared" si="3849"/>
        <v>2030</v>
      </c>
      <c r="N81547" s="55">
        <f t="shared" si="3850"/>
        <v>4</v>
      </c>
      <c r="O81547" s="55">
        <f t="shared" si="3851"/>
        <v>1</v>
      </c>
      <c r="P81547" s="54" t="str" cm="1">
        <f t="array" aca="1" ref="P81547" ca="1">IF(OR(O81547=1,O81547=7,INDEX($AD$28:$AO$51,HOUR(L81547)+1,N81547)&lt;&gt;"On",NOT(ISERROR(MATCH(DATE(M81547,N81547,DAY(L81547)),OFFSET($AD$15:$AD$22,0,M81547-$AD$14),0)))),"Off","On")</f>
        <v>Off</v>
      </c>
    </row>
    <row r="81548" spans="12:16" x14ac:dyDescent="0.25">
      <c r="L81548" s="57">
        <v>47594.708333333336</v>
      </c>
      <c r="M81548" s="55">
        <f t="shared" ref="M81548:M81611" si="3852">YEAR(L81548)</f>
        <v>2030</v>
      </c>
      <c r="N81548" s="55">
        <f t="shared" ref="N81548:N81611" si="3853">MONTH(L81548)</f>
        <v>4</v>
      </c>
      <c r="O81548" s="55">
        <f t="shared" ref="O81548:O81611" si="3854">WEEKDAY(L81548)</f>
        <v>1</v>
      </c>
      <c r="P81548" s="54" t="str" cm="1">
        <f t="array" aca="1" ref="P81548" ca="1">IF(OR(O81548=1,O81548=7,INDEX($AD$28:$AO$51,HOUR(L81548)+1,N81548)&lt;&gt;"On",NOT(ISERROR(MATCH(DATE(M81548,N81548,DAY(L81548)),OFFSET($AD$15:$AD$22,0,M81548-$AD$14),0)))),"Off","On")</f>
        <v>Off</v>
      </c>
    </row>
    <row r="81549" spans="12:16" x14ac:dyDescent="0.25">
      <c r="L81549" s="57">
        <v>47594.75</v>
      </c>
      <c r="M81549" s="55">
        <f t="shared" si="3852"/>
        <v>2030</v>
      </c>
      <c r="N81549" s="55">
        <f t="shared" si="3853"/>
        <v>4</v>
      </c>
      <c r="O81549" s="55">
        <f t="shared" si="3854"/>
        <v>1</v>
      </c>
      <c r="P81549" s="54" t="str" cm="1">
        <f t="array" aca="1" ref="P81549" ca="1">IF(OR(O81549=1,O81549=7,INDEX($AD$28:$AO$51,HOUR(L81549)+1,N81549)&lt;&gt;"On",NOT(ISERROR(MATCH(DATE(M81549,N81549,DAY(L81549)),OFFSET($AD$15:$AD$22,0,M81549-$AD$14),0)))),"Off","On")</f>
        <v>Off</v>
      </c>
    </row>
    <row r="81550" spans="12:16" x14ac:dyDescent="0.25">
      <c r="L81550" s="57">
        <v>47594.791666666664</v>
      </c>
      <c r="M81550" s="55">
        <f t="shared" si="3852"/>
        <v>2030</v>
      </c>
      <c r="N81550" s="55">
        <f t="shared" si="3853"/>
        <v>4</v>
      </c>
      <c r="O81550" s="55">
        <f t="shared" si="3854"/>
        <v>1</v>
      </c>
      <c r="P81550" s="54" t="str" cm="1">
        <f t="array" aca="1" ref="P81550" ca="1">IF(OR(O81550=1,O81550=7,INDEX($AD$28:$AO$51,HOUR(L81550)+1,N81550)&lt;&gt;"On",NOT(ISERROR(MATCH(DATE(M81550,N81550,DAY(L81550)),OFFSET($AD$15:$AD$22,0,M81550-$AD$14),0)))),"Off","On")</f>
        <v>Off</v>
      </c>
    </row>
    <row r="81551" spans="12:16" x14ac:dyDescent="0.25">
      <c r="L81551" s="57">
        <v>47594.833333333336</v>
      </c>
      <c r="M81551" s="55">
        <f t="shared" si="3852"/>
        <v>2030</v>
      </c>
      <c r="N81551" s="55">
        <f t="shared" si="3853"/>
        <v>4</v>
      </c>
      <c r="O81551" s="55">
        <f t="shared" si="3854"/>
        <v>1</v>
      </c>
      <c r="P81551" s="54" t="str" cm="1">
        <f t="array" aca="1" ref="P81551" ca="1">IF(OR(O81551=1,O81551=7,INDEX($AD$28:$AO$51,HOUR(L81551)+1,N81551)&lt;&gt;"On",NOT(ISERROR(MATCH(DATE(M81551,N81551,DAY(L81551)),OFFSET($AD$15:$AD$22,0,M81551-$AD$14),0)))),"Off","On")</f>
        <v>Off</v>
      </c>
    </row>
    <row r="81552" spans="12:16" x14ac:dyDescent="0.25">
      <c r="L81552" s="57">
        <v>47594.875</v>
      </c>
      <c r="M81552" s="55">
        <f t="shared" si="3852"/>
        <v>2030</v>
      </c>
      <c r="N81552" s="55">
        <f t="shared" si="3853"/>
        <v>4</v>
      </c>
      <c r="O81552" s="55">
        <f t="shared" si="3854"/>
        <v>1</v>
      </c>
      <c r="P81552" s="54" t="str" cm="1">
        <f t="array" aca="1" ref="P81552" ca="1">IF(OR(O81552=1,O81552=7,INDEX($AD$28:$AO$51,HOUR(L81552)+1,N81552)&lt;&gt;"On",NOT(ISERROR(MATCH(DATE(M81552,N81552,DAY(L81552)),OFFSET($AD$15:$AD$22,0,M81552-$AD$14),0)))),"Off","On")</f>
        <v>Off</v>
      </c>
    </row>
    <row r="81553" spans="12:16" x14ac:dyDescent="0.25">
      <c r="L81553" s="57">
        <v>47594.916666666664</v>
      </c>
      <c r="M81553" s="55">
        <f t="shared" si="3852"/>
        <v>2030</v>
      </c>
      <c r="N81553" s="55">
        <f t="shared" si="3853"/>
        <v>4</v>
      </c>
      <c r="O81553" s="55">
        <f t="shared" si="3854"/>
        <v>1</v>
      </c>
      <c r="P81553" s="54" t="str" cm="1">
        <f t="array" aca="1" ref="P81553" ca="1">IF(OR(O81553=1,O81553=7,INDEX($AD$28:$AO$51,HOUR(L81553)+1,N81553)&lt;&gt;"On",NOT(ISERROR(MATCH(DATE(M81553,N81553,DAY(L81553)),OFFSET($AD$15:$AD$22,0,M81553-$AD$14),0)))),"Off","On")</f>
        <v>Off</v>
      </c>
    </row>
    <row r="81554" spans="12:16" x14ac:dyDescent="0.25">
      <c r="L81554" s="57">
        <v>47594.958333333336</v>
      </c>
      <c r="M81554" s="55">
        <f t="shared" si="3852"/>
        <v>2030</v>
      </c>
      <c r="N81554" s="55">
        <f t="shared" si="3853"/>
        <v>4</v>
      </c>
      <c r="O81554" s="55">
        <f t="shared" si="3854"/>
        <v>1</v>
      </c>
      <c r="P81554" s="54" t="str" cm="1">
        <f t="array" aca="1" ref="P81554" ca="1">IF(OR(O81554=1,O81554=7,INDEX($AD$28:$AO$51,HOUR(L81554)+1,N81554)&lt;&gt;"On",NOT(ISERROR(MATCH(DATE(M81554,N81554,DAY(L81554)),OFFSET($AD$15:$AD$22,0,M81554-$AD$14),0)))),"Off","On")</f>
        <v>Off</v>
      </c>
    </row>
    <row r="81555" spans="12:16" x14ac:dyDescent="0.25">
      <c r="L81555" s="57">
        <v>47595</v>
      </c>
      <c r="M81555" s="55">
        <f t="shared" si="3852"/>
        <v>2030</v>
      </c>
      <c r="N81555" s="55">
        <f t="shared" si="3853"/>
        <v>4</v>
      </c>
      <c r="O81555" s="55">
        <f t="shared" si="3854"/>
        <v>2</v>
      </c>
      <c r="P81555" s="54" t="str" cm="1">
        <f t="array" aca="1" ref="P81555" ca="1">IF(OR(O81555=1,O81555=7,INDEX($AD$28:$AO$51,HOUR(L81555)+1,N81555)&lt;&gt;"On",NOT(ISERROR(MATCH(DATE(M81555,N81555,DAY(L81555)),OFFSET($AD$15:$AD$22,0,M81555-$AD$14),0)))),"Off","On")</f>
        <v>Off</v>
      </c>
    </row>
    <row r="81556" spans="12:16" x14ac:dyDescent="0.25">
      <c r="L81556" s="57">
        <v>47595.041666666664</v>
      </c>
      <c r="M81556" s="55">
        <f t="shared" si="3852"/>
        <v>2030</v>
      </c>
      <c r="N81556" s="55">
        <f t="shared" si="3853"/>
        <v>4</v>
      </c>
      <c r="O81556" s="55">
        <f t="shared" si="3854"/>
        <v>2</v>
      </c>
      <c r="P81556" s="54" t="str" cm="1">
        <f t="array" aca="1" ref="P81556" ca="1">IF(OR(O81556=1,O81556=7,INDEX($AD$28:$AO$51,HOUR(L81556)+1,N81556)&lt;&gt;"On",NOT(ISERROR(MATCH(DATE(M81556,N81556,DAY(L81556)),OFFSET($AD$15:$AD$22,0,M81556-$AD$14),0)))),"Off","On")</f>
        <v>Off</v>
      </c>
    </row>
    <row r="81557" spans="12:16" x14ac:dyDescent="0.25">
      <c r="L81557" s="57">
        <v>47595.083333333336</v>
      </c>
      <c r="M81557" s="55">
        <f t="shared" si="3852"/>
        <v>2030</v>
      </c>
      <c r="N81557" s="55">
        <f t="shared" si="3853"/>
        <v>4</v>
      </c>
      <c r="O81557" s="55">
        <f t="shared" si="3854"/>
        <v>2</v>
      </c>
      <c r="P81557" s="54" t="str" cm="1">
        <f t="array" aca="1" ref="P81557" ca="1">IF(OR(O81557=1,O81557=7,INDEX($AD$28:$AO$51,HOUR(L81557)+1,N81557)&lt;&gt;"On",NOT(ISERROR(MATCH(DATE(M81557,N81557,DAY(L81557)),OFFSET($AD$15:$AD$22,0,M81557-$AD$14),0)))),"Off","On")</f>
        <v>Off</v>
      </c>
    </row>
    <row r="81558" spans="12:16" x14ac:dyDescent="0.25">
      <c r="L81558" s="57">
        <v>47595.125</v>
      </c>
      <c r="M81558" s="55">
        <f t="shared" si="3852"/>
        <v>2030</v>
      </c>
      <c r="N81558" s="55">
        <f t="shared" si="3853"/>
        <v>4</v>
      </c>
      <c r="O81558" s="55">
        <f t="shared" si="3854"/>
        <v>2</v>
      </c>
      <c r="P81558" s="54" t="str" cm="1">
        <f t="array" aca="1" ref="P81558" ca="1">IF(OR(O81558=1,O81558=7,INDEX($AD$28:$AO$51,HOUR(L81558)+1,N81558)&lt;&gt;"On",NOT(ISERROR(MATCH(DATE(M81558,N81558,DAY(L81558)),OFFSET($AD$15:$AD$22,0,M81558-$AD$14),0)))),"Off","On")</f>
        <v>Off</v>
      </c>
    </row>
    <row r="81559" spans="12:16" x14ac:dyDescent="0.25">
      <c r="L81559" s="57">
        <v>47595.166666666664</v>
      </c>
      <c r="M81559" s="55">
        <f t="shared" si="3852"/>
        <v>2030</v>
      </c>
      <c r="N81559" s="55">
        <f t="shared" si="3853"/>
        <v>4</v>
      </c>
      <c r="O81559" s="55">
        <f t="shared" si="3854"/>
        <v>2</v>
      </c>
      <c r="P81559" s="54" t="str" cm="1">
        <f t="array" aca="1" ref="P81559" ca="1">IF(OR(O81559=1,O81559=7,INDEX($AD$28:$AO$51,HOUR(L81559)+1,N81559)&lt;&gt;"On",NOT(ISERROR(MATCH(DATE(M81559,N81559,DAY(L81559)),OFFSET($AD$15:$AD$22,0,M81559-$AD$14),0)))),"Off","On")</f>
        <v>Off</v>
      </c>
    </row>
    <row r="81560" spans="12:16" x14ac:dyDescent="0.25">
      <c r="L81560" s="57">
        <v>47595.208333333336</v>
      </c>
      <c r="M81560" s="55">
        <f t="shared" si="3852"/>
        <v>2030</v>
      </c>
      <c r="N81560" s="55">
        <f t="shared" si="3853"/>
        <v>4</v>
      </c>
      <c r="O81560" s="55">
        <f t="shared" si="3854"/>
        <v>2</v>
      </c>
      <c r="P81560" s="54" t="str" cm="1">
        <f t="array" aca="1" ref="P81560" ca="1">IF(OR(O81560=1,O81560=7,INDEX($AD$28:$AO$51,HOUR(L81560)+1,N81560)&lt;&gt;"On",NOT(ISERROR(MATCH(DATE(M81560,N81560,DAY(L81560)),OFFSET($AD$15:$AD$22,0,M81560-$AD$14),0)))),"Off","On")</f>
        <v>Off</v>
      </c>
    </row>
    <row r="81561" spans="12:16" x14ac:dyDescent="0.25">
      <c r="L81561" s="57">
        <v>47595.25</v>
      </c>
      <c r="M81561" s="55">
        <f t="shared" si="3852"/>
        <v>2030</v>
      </c>
      <c r="N81561" s="55">
        <f t="shared" si="3853"/>
        <v>4</v>
      </c>
      <c r="O81561" s="55">
        <f t="shared" si="3854"/>
        <v>2</v>
      </c>
      <c r="P81561" s="54" t="str" cm="1">
        <f t="array" aca="1" ref="P81561" ca="1">IF(OR(O81561=1,O81561=7,INDEX($AD$28:$AO$51,HOUR(L81561)+1,N81561)&lt;&gt;"On",NOT(ISERROR(MATCH(DATE(M81561,N81561,DAY(L81561)),OFFSET($AD$15:$AD$22,0,M81561-$AD$14),0)))),"Off","On")</f>
        <v>On</v>
      </c>
    </row>
    <row r="81562" spans="12:16" x14ac:dyDescent="0.25">
      <c r="L81562" s="57">
        <v>47595.291666666664</v>
      </c>
      <c r="M81562" s="55">
        <f t="shared" si="3852"/>
        <v>2030</v>
      </c>
      <c r="N81562" s="55">
        <f t="shared" si="3853"/>
        <v>4</v>
      </c>
      <c r="O81562" s="55">
        <f t="shared" si="3854"/>
        <v>2</v>
      </c>
      <c r="P81562" s="54" t="str" cm="1">
        <f t="array" aca="1" ref="P81562" ca="1">IF(OR(O81562=1,O81562=7,INDEX($AD$28:$AO$51,HOUR(L81562)+1,N81562)&lt;&gt;"On",NOT(ISERROR(MATCH(DATE(M81562,N81562,DAY(L81562)),OFFSET($AD$15:$AD$22,0,M81562-$AD$14),0)))),"Off","On")</f>
        <v>On</v>
      </c>
    </row>
    <row r="81563" spans="12:16" x14ac:dyDescent="0.25">
      <c r="L81563" s="57">
        <v>47595.333333333336</v>
      </c>
      <c r="M81563" s="55">
        <f t="shared" si="3852"/>
        <v>2030</v>
      </c>
      <c r="N81563" s="55">
        <f t="shared" si="3853"/>
        <v>4</v>
      </c>
      <c r="O81563" s="55">
        <f t="shared" si="3854"/>
        <v>2</v>
      </c>
      <c r="P81563" s="54" t="str" cm="1">
        <f t="array" aca="1" ref="P81563" ca="1">IF(OR(O81563=1,O81563=7,INDEX($AD$28:$AO$51,HOUR(L81563)+1,N81563)&lt;&gt;"On",NOT(ISERROR(MATCH(DATE(M81563,N81563,DAY(L81563)),OFFSET($AD$15:$AD$22,0,M81563-$AD$14),0)))),"Off","On")</f>
        <v>On</v>
      </c>
    </row>
    <row r="81564" spans="12:16" x14ac:dyDescent="0.25">
      <c r="L81564" s="57">
        <v>47595.375</v>
      </c>
      <c r="M81564" s="55">
        <f t="shared" si="3852"/>
        <v>2030</v>
      </c>
      <c r="N81564" s="55">
        <f t="shared" si="3853"/>
        <v>4</v>
      </c>
      <c r="O81564" s="55">
        <f t="shared" si="3854"/>
        <v>2</v>
      </c>
      <c r="P81564" s="54" t="str" cm="1">
        <f t="array" aca="1" ref="P81564" ca="1">IF(OR(O81564=1,O81564=7,INDEX($AD$28:$AO$51,HOUR(L81564)+1,N81564)&lt;&gt;"On",NOT(ISERROR(MATCH(DATE(M81564,N81564,DAY(L81564)),OFFSET($AD$15:$AD$22,0,M81564-$AD$14),0)))),"Off","On")</f>
        <v>Off</v>
      </c>
    </row>
    <row r="81565" spans="12:16" x14ac:dyDescent="0.25">
      <c r="L81565" s="57">
        <v>47595.416666666664</v>
      </c>
      <c r="M81565" s="55">
        <f t="shared" si="3852"/>
        <v>2030</v>
      </c>
      <c r="N81565" s="55">
        <f t="shared" si="3853"/>
        <v>4</v>
      </c>
      <c r="O81565" s="55">
        <f t="shared" si="3854"/>
        <v>2</v>
      </c>
      <c r="P81565" s="54" t="str" cm="1">
        <f t="array" aca="1" ref="P81565" ca="1">IF(OR(O81565=1,O81565=7,INDEX($AD$28:$AO$51,HOUR(L81565)+1,N81565)&lt;&gt;"On",NOT(ISERROR(MATCH(DATE(M81565,N81565,DAY(L81565)),OFFSET($AD$15:$AD$22,0,M81565-$AD$14),0)))),"Off","On")</f>
        <v>Off</v>
      </c>
    </row>
    <row r="81566" spans="12:16" x14ac:dyDescent="0.25">
      <c r="L81566" s="57">
        <v>47595.458333333336</v>
      </c>
      <c r="M81566" s="55">
        <f t="shared" si="3852"/>
        <v>2030</v>
      </c>
      <c r="N81566" s="55">
        <f t="shared" si="3853"/>
        <v>4</v>
      </c>
      <c r="O81566" s="55">
        <f t="shared" si="3854"/>
        <v>2</v>
      </c>
      <c r="P81566" s="54" t="str" cm="1">
        <f t="array" aca="1" ref="P81566" ca="1">IF(OR(O81566=1,O81566=7,INDEX($AD$28:$AO$51,HOUR(L81566)+1,N81566)&lt;&gt;"On",NOT(ISERROR(MATCH(DATE(M81566,N81566,DAY(L81566)),OFFSET($AD$15:$AD$22,0,M81566-$AD$14),0)))),"Off","On")</f>
        <v>Off</v>
      </c>
    </row>
    <row r="81567" spans="12:16" x14ac:dyDescent="0.25">
      <c r="L81567" s="57">
        <v>47595.5</v>
      </c>
      <c r="M81567" s="55">
        <f t="shared" si="3852"/>
        <v>2030</v>
      </c>
      <c r="N81567" s="55">
        <f t="shared" si="3853"/>
        <v>4</v>
      </c>
      <c r="O81567" s="55">
        <f t="shared" si="3854"/>
        <v>2</v>
      </c>
      <c r="P81567" s="54" t="str" cm="1">
        <f t="array" aca="1" ref="P81567" ca="1">IF(OR(O81567=1,O81567=7,INDEX($AD$28:$AO$51,HOUR(L81567)+1,N81567)&lt;&gt;"On",NOT(ISERROR(MATCH(DATE(M81567,N81567,DAY(L81567)),OFFSET($AD$15:$AD$22,0,M81567-$AD$14),0)))),"Off","On")</f>
        <v>Off</v>
      </c>
    </row>
    <row r="81568" spans="12:16" x14ac:dyDescent="0.25">
      <c r="L81568" s="57">
        <v>47595.541666666664</v>
      </c>
      <c r="M81568" s="55">
        <f t="shared" si="3852"/>
        <v>2030</v>
      </c>
      <c r="N81568" s="55">
        <f t="shared" si="3853"/>
        <v>4</v>
      </c>
      <c r="O81568" s="55">
        <f t="shared" si="3854"/>
        <v>2</v>
      </c>
      <c r="P81568" s="54" t="str" cm="1">
        <f t="array" aca="1" ref="P81568" ca="1">IF(OR(O81568=1,O81568=7,INDEX($AD$28:$AO$51,HOUR(L81568)+1,N81568)&lt;&gt;"On",NOT(ISERROR(MATCH(DATE(M81568,N81568,DAY(L81568)),OFFSET($AD$15:$AD$22,0,M81568-$AD$14),0)))),"Off","On")</f>
        <v>Off</v>
      </c>
    </row>
    <row r="81569" spans="12:16" x14ac:dyDescent="0.25">
      <c r="L81569" s="57">
        <v>47595.583333333336</v>
      </c>
      <c r="M81569" s="55">
        <f t="shared" si="3852"/>
        <v>2030</v>
      </c>
      <c r="N81569" s="55">
        <f t="shared" si="3853"/>
        <v>4</v>
      </c>
      <c r="O81569" s="55">
        <f t="shared" si="3854"/>
        <v>2</v>
      </c>
      <c r="P81569" s="54" t="str" cm="1">
        <f t="array" aca="1" ref="P81569" ca="1">IF(OR(O81569=1,O81569=7,INDEX($AD$28:$AO$51,HOUR(L81569)+1,N81569)&lt;&gt;"On",NOT(ISERROR(MATCH(DATE(M81569,N81569,DAY(L81569)),OFFSET($AD$15:$AD$22,0,M81569-$AD$14),0)))),"Off","On")</f>
        <v>Off</v>
      </c>
    </row>
    <row r="81570" spans="12:16" x14ac:dyDescent="0.25">
      <c r="L81570" s="57">
        <v>47595.625</v>
      </c>
      <c r="M81570" s="55">
        <f t="shared" si="3852"/>
        <v>2030</v>
      </c>
      <c r="N81570" s="55">
        <f t="shared" si="3853"/>
        <v>4</v>
      </c>
      <c r="O81570" s="55">
        <f t="shared" si="3854"/>
        <v>2</v>
      </c>
      <c r="P81570" s="54" t="str" cm="1">
        <f t="array" aca="1" ref="P81570" ca="1">IF(OR(O81570=1,O81570=7,INDEX($AD$28:$AO$51,HOUR(L81570)+1,N81570)&lt;&gt;"On",NOT(ISERROR(MATCH(DATE(M81570,N81570,DAY(L81570)),OFFSET($AD$15:$AD$22,0,M81570-$AD$14),0)))),"Off","On")</f>
        <v>Off</v>
      </c>
    </row>
    <row r="81571" spans="12:16" x14ac:dyDescent="0.25">
      <c r="L81571" s="57">
        <v>47595.666666666664</v>
      </c>
      <c r="M81571" s="55">
        <f t="shared" si="3852"/>
        <v>2030</v>
      </c>
      <c r="N81571" s="55">
        <f t="shared" si="3853"/>
        <v>4</v>
      </c>
      <c r="O81571" s="55">
        <f t="shared" si="3854"/>
        <v>2</v>
      </c>
      <c r="P81571" s="54" t="str" cm="1">
        <f t="array" aca="1" ref="P81571" ca="1">IF(OR(O81571=1,O81571=7,INDEX($AD$28:$AO$51,HOUR(L81571)+1,N81571)&lt;&gt;"On",NOT(ISERROR(MATCH(DATE(M81571,N81571,DAY(L81571)),OFFSET($AD$15:$AD$22,0,M81571-$AD$14),0)))),"Off","On")</f>
        <v>Off</v>
      </c>
    </row>
    <row r="81572" spans="12:16" x14ac:dyDescent="0.25">
      <c r="L81572" s="57">
        <v>47595.708333333336</v>
      </c>
      <c r="M81572" s="55">
        <f t="shared" si="3852"/>
        <v>2030</v>
      </c>
      <c r="N81572" s="55">
        <f t="shared" si="3853"/>
        <v>4</v>
      </c>
      <c r="O81572" s="55">
        <f t="shared" si="3854"/>
        <v>2</v>
      </c>
      <c r="P81572" s="54" t="str" cm="1">
        <f t="array" aca="1" ref="P81572" ca="1">IF(OR(O81572=1,O81572=7,INDEX($AD$28:$AO$51,HOUR(L81572)+1,N81572)&lt;&gt;"On",NOT(ISERROR(MATCH(DATE(M81572,N81572,DAY(L81572)),OFFSET($AD$15:$AD$22,0,M81572-$AD$14),0)))),"Off","On")</f>
        <v>Off</v>
      </c>
    </row>
    <row r="81573" spans="12:16" x14ac:dyDescent="0.25">
      <c r="L81573" s="57">
        <v>47595.75</v>
      </c>
      <c r="M81573" s="55">
        <f t="shared" si="3852"/>
        <v>2030</v>
      </c>
      <c r="N81573" s="55">
        <f t="shared" si="3853"/>
        <v>4</v>
      </c>
      <c r="O81573" s="55">
        <f t="shared" si="3854"/>
        <v>2</v>
      </c>
      <c r="P81573" s="54" t="str" cm="1">
        <f t="array" aca="1" ref="P81573" ca="1">IF(OR(O81573=1,O81573=7,INDEX($AD$28:$AO$51,HOUR(L81573)+1,N81573)&lt;&gt;"On",NOT(ISERROR(MATCH(DATE(M81573,N81573,DAY(L81573)),OFFSET($AD$15:$AD$22,0,M81573-$AD$14),0)))),"Off","On")</f>
        <v>On</v>
      </c>
    </row>
    <row r="81574" spans="12:16" x14ac:dyDescent="0.25">
      <c r="L81574" s="57">
        <v>47595.791666666664</v>
      </c>
      <c r="M81574" s="55">
        <f t="shared" si="3852"/>
        <v>2030</v>
      </c>
      <c r="N81574" s="55">
        <f t="shared" si="3853"/>
        <v>4</v>
      </c>
      <c r="O81574" s="55">
        <f t="shared" si="3854"/>
        <v>2</v>
      </c>
      <c r="P81574" s="54" t="str" cm="1">
        <f t="array" aca="1" ref="P81574" ca="1">IF(OR(O81574=1,O81574=7,INDEX($AD$28:$AO$51,HOUR(L81574)+1,N81574)&lt;&gt;"On",NOT(ISERROR(MATCH(DATE(M81574,N81574,DAY(L81574)),OFFSET($AD$15:$AD$22,0,M81574-$AD$14),0)))),"Off","On")</f>
        <v>On</v>
      </c>
    </row>
    <row r="81575" spans="12:16" x14ac:dyDescent="0.25">
      <c r="L81575" s="57">
        <v>47595.833333333336</v>
      </c>
      <c r="M81575" s="55">
        <f t="shared" si="3852"/>
        <v>2030</v>
      </c>
      <c r="N81575" s="55">
        <f t="shared" si="3853"/>
        <v>4</v>
      </c>
      <c r="O81575" s="55">
        <f t="shared" si="3854"/>
        <v>2</v>
      </c>
      <c r="P81575" s="54" t="str" cm="1">
        <f t="array" aca="1" ref="P81575" ca="1">IF(OR(O81575=1,O81575=7,INDEX($AD$28:$AO$51,HOUR(L81575)+1,N81575)&lt;&gt;"On",NOT(ISERROR(MATCH(DATE(M81575,N81575,DAY(L81575)),OFFSET($AD$15:$AD$22,0,M81575-$AD$14),0)))),"Off","On")</f>
        <v>On</v>
      </c>
    </row>
    <row r="81576" spans="12:16" x14ac:dyDescent="0.25">
      <c r="L81576" s="57">
        <v>47595.875</v>
      </c>
      <c r="M81576" s="55">
        <f t="shared" si="3852"/>
        <v>2030</v>
      </c>
      <c r="N81576" s="55">
        <f t="shared" si="3853"/>
        <v>4</v>
      </c>
      <c r="O81576" s="55">
        <f t="shared" si="3854"/>
        <v>2</v>
      </c>
      <c r="P81576" s="54" t="str" cm="1">
        <f t="array" aca="1" ref="P81576" ca="1">IF(OR(O81576=1,O81576=7,INDEX($AD$28:$AO$51,HOUR(L81576)+1,N81576)&lt;&gt;"On",NOT(ISERROR(MATCH(DATE(M81576,N81576,DAY(L81576)),OFFSET($AD$15:$AD$22,0,M81576-$AD$14),0)))),"Off","On")</f>
        <v>On</v>
      </c>
    </row>
    <row r="81577" spans="12:16" x14ac:dyDescent="0.25">
      <c r="L81577" s="57">
        <v>47595.916666666664</v>
      </c>
      <c r="M81577" s="55">
        <f t="shared" si="3852"/>
        <v>2030</v>
      </c>
      <c r="N81577" s="55">
        <f t="shared" si="3853"/>
        <v>4</v>
      </c>
      <c r="O81577" s="55">
        <f t="shared" si="3854"/>
        <v>2</v>
      </c>
      <c r="P81577" s="54" t="str" cm="1">
        <f t="array" aca="1" ref="P81577" ca="1">IF(OR(O81577=1,O81577=7,INDEX($AD$28:$AO$51,HOUR(L81577)+1,N81577)&lt;&gt;"On",NOT(ISERROR(MATCH(DATE(M81577,N81577,DAY(L81577)),OFFSET($AD$15:$AD$22,0,M81577-$AD$14),0)))),"Off","On")</f>
        <v>Off</v>
      </c>
    </row>
    <row r="81578" spans="12:16" x14ac:dyDescent="0.25">
      <c r="L81578" s="57">
        <v>47595.958333333336</v>
      </c>
      <c r="M81578" s="55">
        <f t="shared" si="3852"/>
        <v>2030</v>
      </c>
      <c r="N81578" s="55">
        <f t="shared" si="3853"/>
        <v>4</v>
      </c>
      <c r="O81578" s="55">
        <f t="shared" si="3854"/>
        <v>2</v>
      </c>
      <c r="P81578" s="54" t="str" cm="1">
        <f t="array" aca="1" ref="P81578" ca="1">IF(OR(O81578=1,O81578=7,INDEX($AD$28:$AO$51,HOUR(L81578)+1,N81578)&lt;&gt;"On",NOT(ISERROR(MATCH(DATE(M81578,N81578,DAY(L81578)),OFFSET($AD$15:$AD$22,0,M81578-$AD$14),0)))),"Off","On")</f>
        <v>Off</v>
      </c>
    </row>
    <row r="81579" spans="12:16" x14ac:dyDescent="0.25">
      <c r="L81579" s="57">
        <v>47596</v>
      </c>
      <c r="M81579" s="55">
        <f t="shared" si="3852"/>
        <v>2030</v>
      </c>
      <c r="N81579" s="55">
        <f t="shared" si="3853"/>
        <v>4</v>
      </c>
      <c r="O81579" s="55">
        <f t="shared" si="3854"/>
        <v>3</v>
      </c>
      <c r="P81579" s="54" t="str" cm="1">
        <f t="array" aca="1" ref="P81579" ca="1">IF(OR(O81579=1,O81579=7,INDEX($AD$28:$AO$51,HOUR(L81579)+1,N81579)&lt;&gt;"On",NOT(ISERROR(MATCH(DATE(M81579,N81579,DAY(L81579)),OFFSET($AD$15:$AD$22,0,M81579-$AD$14),0)))),"Off","On")</f>
        <v>Off</v>
      </c>
    </row>
    <row r="81580" spans="12:16" x14ac:dyDescent="0.25">
      <c r="L81580" s="57">
        <v>47596.041666666664</v>
      </c>
      <c r="M81580" s="55">
        <f t="shared" si="3852"/>
        <v>2030</v>
      </c>
      <c r="N81580" s="55">
        <f t="shared" si="3853"/>
        <v>4</v>
      </c>
      <c r="O81580" s="55">
        <f t="shared" si="3854"/>
        <v>3</v>
      </c>
      <c r="P81580" s="54" t="str" cm="1">
        <f t="array" aca="1" ref="P81580" ca="1">IF(OR(O81580=1,O81580=7,INDEX($AD$28:$AO$51,HOUR(L81580)+1,N81580)&lt;&gt;"On",NOT(ISERROR(MATCH(DATE(M81580,N81580,DAY(L81580)),OFFSET($AD$15:$AD$22,0,M81580-$AD$14),0)))),"Off","On")</f>
        <v>Off</v>
      </c>
    </row>
    <row r="81581" spans="12:16" x14ac:dyDescent="0.25">
      <c r="L81581" s="57">
        <v>47596.083333333336</v>
      </c>
      <c r="M81581" s="55">
        <f t="shared" si="3852"/>
        <v>2030</v>
      </c>
      <c r="N81581" s="55">
        <f t="shared" si="3853"/>
        <v>4</v>
      </c>
      <c r="O81581" s="55">
        <f t="shared" si="3854"/>
        <v>3</v>
      </c>
      <c r="P81581" s="54" t="str" cm="1">
        <f t="array" aca="1" ref="P81581" ca="1">IF(OR(O81581=1,O81581=7,INDEX($AD$28:$AO$51,HOUR(L81581)+1,N81581)&lt;&gt;"On",NOT(ISERROR(MATCH(DATE(M81581,N81581,DAY(L81581)),OFFSET($AD$15:$AD$22,0,M81581-$AD$14),0)))),"Off","On")</f>
        <v>Off</v>
      </c>
    </row>
    <row r="81582" spans="12:16" x14ac:dyDescent="0.25">
      <c r="L81582" s="57">
        <v>47596.125</v>
      </c>
      <c r="M81582" s="55">
        <f t="shared" si="3852"/>
        <v>2030</v>
      </c>
      <c r="N81582" s="55">
        <f t="shared" si="3853"/>
        <v>4</v>
      </c>
      <c r="O81582" s="55">
        <f t="shared" si="3854"/>
        <v>3</v>
      </c>
      <c r="P81582" s="54" t="str" cm="1">
        <f t="array" aca="1" ref="P81582" ca="1">IF(OR(O81582=1,O81582=7,INDEX($AD$28:$AO$51,HOUR(L81582)+1,N81582)&lt;&gt;"On",NOT(ISERROR(MATCH(DATE(M81582,N81582,DAY(L81582)),OFFSET($AD$15:$AD$22,0,M81582-$AD$14),0)))),"Off","On")</f>
        <v>Off</v>
      </c>
    </row>
    <row r="81583" spans="12:16" x14ac:dyDescent="0.25">
      <c r="L81583" s="57">
        <v>47596.166666666664</v>
      </c>
      <c r="M81583" s="55">
        <f t="shared" si="3852"/>
        <v>2030</v>
      </c>
      <c r="N81583" s="55">
        <f t="shared" si="3853"/>
        <v>4</v>
      </c>
      <c r="O81583" s="55">
        <f t="shared" si="3854"/>
        <v>3</v>
      </c>
      <c r="P81583" s="54" t="str" cm="1">
        <f t="array" aca="1" ref="P81583" ca="1">IF(OR(O81583=1,O81583=7,INDEX($AD$28:$AO$51,HOUR(L81583)+1,N81583)&lt;&gt;"On",NOT(ISERROR(MATCH(DATE(M81583,N81583,DAY(L81583)),OFFSET($AD$15:$AD$22,0,M81583-$AD$14),0)))),"Off","On")</f>
        <v>Off</v>
      </c>
    </row>
    <row r="81584" spans="12:16" x14ac:dyDescent="0.25">
      <c r="L81584" s="57">
        <v>47596.208333333336</v>
      </c>
      <c r="M81584" s="55">
        <f t="shared" si="3852"/>
        <v>2030</v>
      </c>
      <c r="N81584" s="55">
        <f t="shared" si="3853"/>
        <v>4</v>
      </c>
      <c r="O81584" s="55">
        <f t="shared" si="3854"/>
        <v>3</v>
      </c>
      <c r="P81584" s="54" t="str" cm="1">
        <f t="array" aca="1" ref="P81584" ca="1">IF(OR(O81584=1,O81584=7,INDEX($AD$28:$AO$51,HOUR(L81584)+1,N81584)&lt;&gt;"On",NOT(ISERROR(MATCH(DATE(M81584,N81584,DAY(L81584)),OFFSET($AD$15:$AD$22,0,M81584-$AD$14),0)))),"Off","On")</f>
        <v>Off</v>
      </c>
    </row>
    <row r="81585" spans="12:16" x14ac:dyDescent="0.25">
      <c r="L81585" s="57">
        <v>47596.25</v>
      </c>
      <c r="M81585" s="55">
        <f t="shared" si="3852"/>
        <v>2030</v>
      </c>
      <c r="N81585" s="55">
        <f t="shared" si="3853"/>
        <v>4</v>
      </c>
      <c r="O81585" s="55">
        <f t="shared" si="3854"/>
        <v>3</v>
      </c>
      <c r="P81585" s="54" t="str" cm="1">
        <f t="array" aca="1" ref="P81585" ca="1">IF(OR(O81585=1,O81585=7,INDEX($AD$28:$AO$51,HOUR(L81585)+1,N81585)&lt;&gt;"On",NOT(ISERROR(MATCH(DATE(M81585,N81585,DAY(L81585)),OFFSET($AD$15:$AD$22,0,M81585-$AD$14),0)))),"Off","On")</f>
        <v>On</v>
      </c>
    </row>
    <row r="81586" spans="12:16" x14ac:dyDescent="0.25">
      <c r="L81586" s="57">
        <v>47596.291666666664</v>
      </c>
      <c r="M81586" s="55">
        <f t="shared" si="3852"/>
        <v>2030</v>
      </c>
      <c r="N81586" s="55">
        <f t="shared" si="3853"/>
        <v>4</v>
      </c>
      <c r="O81586" s="55">
        <f t="shared" si="3854"/>
        <v>3</v>
      </c>
      <c r="P81586" s="54" t="str" cm="1">
        <f t="array" aca="1" ref="P81586" ca="1">IF(OR(O81586=1,O81586=7,INDEX($AD$28:$AO$51,HOUR(L81586)+1,N81586)&lt;&gt;"On",NOT(ISERROR(MATCH(DATE(M81586,N81586,DAY(L81586)),OFFSET($AD$15:$AD$22,0,M81586-$AD$14),0)))),"Off","On")</f>
        <v>On</v>
      </c>
    </row>
    <row r="81587" spans="12:16" x14ac:dyDescent="0.25">
      <c r="L81587" s="57">
        <v>47596.333333333336</v>
      </c>
      <c r="M81587" s="55">
        <f t="shared" si="3852"/>
        <v>2030</v>
      </c>
      <c r="N81587" s="55">
        <f t="shared" si="3853"/>
        <v>4</v>
      </c>
      <c r="O81587" s="55">
        <f t="shared" si="3854"/>
        <v>3</v>
      </c>
      <c r="P81587" s="54" t="str" cm="1">
        <f t="array" aca="1" ref="P81587" ca="1">IF(OR(O81587=1,O81587=7,INDEX($AD$28:$AO$51,HOUR(L81587)+1,N81587)&lt;&gt;"On",NOT(ISERROR(MATCH(DATE(M81587,N81587,DAY(L81587)),OFFSET($AD$15:$AD$22,0,M81587-$AD$14),0)))),"Off","On")</f>
        <v>On</v>
      </c>
    </row>
    <row r="81588" spans="12:16" x14ac:dyDescent="0.25">
      <c r="L81588" s="57">
        <v>47596.375</v>
      </c>
      <c r="M81588" s="55">
        <f t="shared" si="3852"/>
        <v>2030</v>
      </c>
      <c r="N81588" s="55">
        <f t="shared" si="3853"/>
        <v>4</v>
      </c>
      <c r="O81588" s="55">
        <f t="shared" si="3854"/>
        <v>3</v>
      </c>
      <c r="P81588" s="54" t="str" cm="1">
        <f t="array" aca="1" ref="P81588" ca="1">IF(OR(O81588=1,O81588=7,INDEX($AD$28:$AO$51,HOUR(L81588)+1,N81588)&lt;&gt;"On",NOT(ISERROR(MATCH(DATE(M81588,N81588,DAY(L81588)),OFFSET($AD$15:$AD$22,0,M81588-$AD$14),0)))),"Off","On")</f>
        <v>Off</v>
      </c>
    </row>
    <row r="81589" spans="12:16" x14ac:dyDescent="0.25">
      <c r="L81589" s="57">
        <v>47596.416666666664</v>
      </c>
      <c r="M81589" s="55">
        <f t="shared" si="3852"/>
        <v>2030</v>
      </c>
      <c r="N81589" s="55">
        <f t="shared" si="3853"/>
        <v>4</v>
      </c>
      <c r="O81589" s="55">
        <f t="shared" si="3854"/>
        <v>3</v>
      </c>
      <c r="P81589" s="54" t="str" cm="1">
        <f t="array" aca="1" ref="P81589" ca="1">IF(OR(O81589=1,O81589=7,INDEX($AD$28:$AO$51,HOUR(L81589)+1,N81589)&lt;&gt;"On",NOT(ISERROR(MATCH(DATE(M81589,N81589,DAY(L81589)),OFFSET($AD$15:$AD$22,0,M81589-$AD$14),0)))),"Off","On")</f>
        <v>Off</v>
      </c>
    </row>
    <row r="81590" spans="12:16" x14ac:dyDescent="0.25">
      <c r="L81590" s="57">
        <v>47596.458333333336</v>
      </c>
      <c r="M81590" s="55">
        <f t="shared" si="3852"/>
        <v>2030</v>
      </c>
      <c r="N81590" s="55">
        <f t="shared" si="3853"/>
        <v>4</v>
      </c>
      <c r="O81590" s="55">
        <f t="shared" si="3854"/>
        <v>3</v>
      </c>
      <c r="P81590" s="54" t="str" cm="1">
        <f t="array" aca="1" ref="P81590" ca="1">IF(OR(O81590=1,O81590=7,INDEX($AD$28:$AO$51,HOUR(L81590)+1,N81590)&lt;&gt;"On",NOT(ISERROR(MATCH(DATE(M81590,N81590,DAY(L81590)),OFFSET($AD$15:$AD$22,0,M81590-$AD$14),0)))),"Off","On")</f>
        <v>Off</v>
      </c>
    </row>
    <row r="81591" spans="12:16" x14ac:dyDescent="0.25">
      <c r="L81591" s="57">
        <v>47596.5</v>
      </c>
      <c r="M81591" s="55">
        <f t="shared" si="3852"/>
        <v>2030</v>
      </c>
      <c r="N81591" s="55">
        <f t="shared" si="3853"/>
        <v>4</v>
      </c>
      <c r="O81591" s="55">
        <f t="shared" si="3854"/>
        <v>3</v>
      </c>
      <c r="P81591" s="54" t="str" cm="1">
        <f t="array" aca="1" ref="P81591" ca="1">IF(OR(O81591=1,O81591=7,INDEX($AD$28:$AO$51,HOUR(L81591)+1,N81591)&lt;&gt;"On",NOT(ISERROR(MATCH(DATE(M81591,N81591,DAY(L81591)),OFFSET($AD$15:$AD$22,0,M81591-$AD$14),0)))),"Off","On")</f>
        <v>Off</v>
      </c>
    </row>
    <row r="81592" spans="12:16" x14ac:dyDescent="0.25">
      <c r="L81592" s="57">
        <v>47596.541666666664</v>
      </c>
      <c r="M81592" s="55">
        <f t="shared" si="3852"/>
        <v>2030</v>
      </c>
      <c r="N81592" s="55">
        <f t="shared" si="3853"/>
        <v>4</v>
      </c>
      <c r="O81592" s="55">
        <f t="shared" si="3854"/>
        <v>3</v>
      </c>
      <c r="P81592" s="54" t="str" cm="1">
        <f t="array" aca="1" ref="P81592" ca="1">IF(OR(O81592=1,O81592=7,INDEX($AD$28:$AO$51,HOUR(L81592)+1,N81592)&lt;&gt;"On",NOT(ISERROR(MATCH(DATE(M81592,N81592,DAY(L81592)),OFFSET($AD$15:$AD$22,0,M81592-$AD$14),0)))),"Off","On")</f>
        <v>Off</v>
      </c>
    </row>
    <row r="81593" spans="12:16" x14ac:dyDescent="0.25">
      <c r="L81593" s="57">
        <v>47596.583333333336</v>
      </c>
      <c r="M81593" s="55">
        <f t="shared" si="3852"/>
        <v>2030</v>
      </c>
      <c r="N81593" s="55">
        <f t="shared" si="3853"/>
        <v>4</v>
      </c>
      <c r="O81593" s="55">
        <f t="shared" si="3854"/>
        <v>3</v>
      </c>
      <c r="P81593" s="54" t="str" cm="1">
        <f t="array" aca="1" ref="P81593" ca="1">IF(OR(O81593=1,O81593=7,INDEX($AD$28:$AO$51,HOUR(L81593)+1,N81593)&lt;&gt;"On",NOT(ISERROR(MATCH(DATE(M81593,N81593,DAY(L81593)),OFFSET($AD$15:$AD$22,0,M81593-$AD$14),0)))),"Off","On")</f>
        <v>Off</v>
      </c>
    </row>
    <row r="81594" spans="12:16" x14ac:dyDescent="0.25">
      <c r="L81594" s="57">
        <v>47596.625</v>
      </c>
      <c r="M81594" s="55">
        <f t="shared" si="3852"/>
        <v>2030</v>
      </c>
      <c r="N81594" s="55">
        <f t="shared" si="3853"/>
        <v>4</v>
      </c>
      <c r="O81594" s="55">
        <f t="shared" si="3854"/>
        <v>3</v>
      </c>
      <c r="P81594" s="54" t="str" cm="1">
        <f t="array" aca="1" ref="P81594" ca="1">IF(OR(O81594=1,O81594=7,INDEX($AD$28:$AO$51,HOUR(L81594)+1,N81594)&lt;&gt;"On",NOT(ISERROR(MATCH(DATE(M81594,N81594,DAY(L81594)),OFFSET($AD$15:$AD$22,0,M81594-$AD$14),0)))),"Off","On")</f>
        <v>Off</v>
      </c>
    </row>
    <row r="81595" spans="12:16" x14ac:dyDescent="0.25">
      <c r="L81595" s="57">
        <v>47596.666666666664</v>
      </c>
      <c r="M81595" s="55">
        <f t="shared" si="3852"/>
        <v>2030</v>
      </c>
      <c r="N81595" s="55">
        <f t="shared" si="3853"/>
        <v>4</v>
      </c>
      <c r="O81595" s="55">
        <f t="shared" si="3854"/>
        <v>3</v>
      </c>
      <c r="P81595" s="54" t="str" cm="1">
        <f t="array" aca="1" ref="P81595" ca="1">IF(OR(O81595=1,O81595=7,INDEX($AD$28:$AO$51,HOUR(L81595)+1,N81595)&lt;&gt;"On",NOT(ISERROR(MATCH(DATE(M81595,N81595,DAY(L81595)),OFFSET($AD$15:$AD$22,0,M81595-$AD$14),0)))),"Off","On")</f>
        <v>Off</v>
      </c>
    </row>
    <row r="81596" spans="12:16" x14ac:dyDescent="0.25">
      <c r="L81596" s="57">
        <v>47596.708333333336</v>
      </c>
      <c r="M81596" s="55">
        <f t="shared" si="3852"/>
        <v>2030</v>
      </c>
      <c r="N81596" s="55">
        <f t="shared" si="3853"/>
        <v>4</v>
      </c>
      <c r="O81596" s="55">
        <f t="shared" si="3854"/>
        <v>3</v>
      </c>
      <c r="P81596" s="54" t="str" cm="1">
        <f t="array" aca="1" ref="P81596" ca="1">IF(OR(O81596=1,O81596=7,INDEX($AD$28:$AO$51,HOUR(L81596)+1,N81596)&lt;&gt;"On",NOT(ISERROR(MATCH(DATE(M81596,N81596,DAY(L81596)),OFFSET($AD$15:$AD$22,0,M81596-$AD$14),0)))),"Off","On")</f>
        <v>Off</v>
      </c>
    </row>
    <row r="81597" spans="12:16" x14ac:dyDescent="0.25">
      <c r="L81597" s="57">
        <v>47596.75</v>
      </c>
      <c r="M81597" s="55">
        <f t="shared" si="3852"/>
        <v>2030</v>
      </c>
      <c r="N81597" s="55">
        <f t="shared" si="3853"/>
        <v>4</v>
      </c>
      <c r="O81597" s="55">
        <f t="shared" si="3854"/>
        <v>3</v>
      </c>
      <c r="P81597" s="54" t="str" cm="1">
        <f t="array" aca="1" ref="P81597" ca="1">IF(OR(O81597=1,O81597=7,INDEX($AD$28:$AO$51,HOUR(L81597)+1,N81597)&lt;&gt;"On",NOT(ISERROR(MATCH(DATE(M81597,N81597,DAY(L81597)),OFFSET($AD$15:$AD$22,0,M81597-$AD$14),0)))),"Off","On")</f>
        <v>On</v>
      </c>
    </row>
    <row r="81598" spans="12:16" x14ac:dyDescent="0.25">
      <c r="L81598" s="57">
        <v>47596.791666666664</v>
      </c>
      <c r="M81598" s="55">
        <f t="shared" si="3852"/>
        <v>2030</v>
      </c>
      <c r="N81598" s="55">
        <f t="shared" si="3853"/>
        <v>4</v>
      </c>
      <c r="O81598" s="55">
        <f t="shared" si="3854"/>
        <v>3</v>
      </c>
      <c r="P81598" s="54" t="str" cm="1">
        <f t="array" aca="1" ref="P81598" ca="1">IF(OR(O81598=1,O81598=7,INDEX($AD$28:$AO$51,HOUR(L81598)+1,N81598)&lt;&gt;"On",NOT(ISERROR(MATCH(DATE(M81598,N81598,DAY(L81598)),OFFSET($AD$15:$AD$22,0,M81598-$AD$14),0)))),"Off","On")</f>
        <v>On</v>
      </c>
    </row>
    <row r="81599" spans="12:16" x14ac:dyDescent="0.25">
      <c r="L81599" s="57">
        <v>47596.833333333336</v>
      </c>
      <c r="M81599" s="55">
        <f t="shared" si="3852"/>
        <v>2030</v>
      </c>
      <c r="N81599" s="55">
        <f t="shared" si="3853"/>
        <v>4</v>
      </c>
      <c r="O81599" s="55">
        <f t="shared" si="3854"/>
        <v>3</v>
      </c>
      <c r="P81599" s="54" t="str" cm="1">
        <f t="array" aca="1" ref="P81599" ca="1">IF(OR(O81599=1,O81599=7,INDEX($AD$28:$AO$51,HOUR(L81599)+1,N81599)&lt;&gt;"On",NOT(ISERROR(MATCH(DATE(M81599,N81599,DAY(L81599)),OFFSET($AD$15:$AD$22,0,M81599-$AD$14),0)))),"Off","On")</f>
        <v>On</v>
      </c>
    </row>
    <row r="81600" spans="12:16" x14ac:dyDescent="0.25">
      <c r="L81600" s="57">
        <v>47596.875</v>
      </c>
      <c r="M81600" s="55">
        <f t="shared" si="3852"/>
        <v>2030</v>
      </c>
      <c r="N81600" s="55">
        <f t="shared" si="3853"/>
        <v>4</v>
      </c>
      <c r="O81600" s="55">
        <f t="shared" si="3854"/>
        <v>3</v>
      </c>
      <c r="P81600" s="54" t="str" cm="1">
        <f t="array" aca="1" ref="P81600" ca="1">IF(OR(O81600=1,O81600=7,INDEX($AD$28:$AO$51,HOUR(L81600)+1,N81600)&lt;&gt;"On",NOT(ISERROR(MATCH(DATE(M81600,N81600,DAY(L81600)),OFFSET($AD$15:$AD$22,0,M81600-$AD$14),0)))),"Off","On")</f>
        <v>On</v>
      </c>
    </row>
    <row r="81601" spans="12:16" x14ac:dyDescent="0.25">
      <c r="L81601" s="57">
        <v>47596.916666666664</v>
      </c>
      <c r="M81601" s="55">
        <f t="shared" si="3852"/>
        <v>2030</v>
      </c>
      <c r="N81601" s="55">
        <f t="shared" si="3853"/>
        <v>4</v>
      </c>
      <c r="O81601" s="55">
        <f t="shared" si="3854"/>
        <v>3</v>
      </c>
      <c r="P81601" s="54" t="str" cm="1">
        <f t="array" aca="1" ref="P81601" ca="1">IF(OR(O81601=1,O81601=7,INDEX($AD$28:$AO$51,HOUR(L81601)+1,N81601)&lt;&gt;"On",NOT(ISERROR(MATCH(DATE(M81601,N81601,DAY(L81601)),OFFSET($AD$15:$AD$22,0,M81601-$AD$14),0)))),"Off","On")</f>
        <v>Off</v>
      </c>
    </row>
    <row r="81602" spans="12:16" x14ac:dyDescent="0.25">
      <c r="L81602" s="57">
        <v>47596.958333333336</v>
      </c>
      <c r="M81602" s="55">
        <f t="shared" si="3852"/>
        <v>2030</v>
      </c>
      <c r="N81602" s="55">
        <f t="shared" si="3853"/>
        <v>4</v>
      </c>
      <c r="O81602" s="55">
        <f t="shared" si="3854"/>
        <v>3</v>
      </c>
      <c r="P81602" s="54" t="str" cm="1">
        <f t="array" aca="1" ref="P81602" ca="1">IF(OR(O81602=1,O81602=7,INDEX($AD$28:$AO$51,HOUR(L81602)+1,N81602)&lt;&gt;"On",NOT(ISERROR(MATCH(DATE(M81602,N81602,DAY(L81602)),OFFSET($AD$15:$AD$22,0,M81602-$AD$14),0)))),"Off","On")</f>
        <v>Off</v>
      </c>
    </row>
    <row r="81603" spans="12:16" x14ac:dyDescent="0.25">
      <c r="L81603" s="57">
        <v>47597</v>
      </c>
      <c r="M81603" s="55">
        <f t="shared" si="3852"/>
        <v>2030</v>
      </c>
      <c r="N81603" s="55">
        <f t="shared" si="3853"/>
        <v>4</v>
      </c>
      <c r="O81603" s="55">
        <f t="shared" si="3854"/>
        <v>4</v>
      </c>
      <c r="P81603" s="54" t="str" cm="1">
        <f t="array" aca="1" ref="P81603" ca="1">IF(OR(O81603=1,O81603=7,INDEX($AD$28:$AO$51,HOUR(L81603)+1,N81603)&lt;&gt;"On",NOT(ISERROR(MATCH(DATE(M81603,N81603,DAY(L81603)),OFFSET($AD$15:$AD$22,0,M81603-$AD$14),0)))),"Off","On")</f>
        <v>Off</v>
      </c>
    </row>
    <row r="81604" spans="12:16" x14ac:dyDescent="0.25">
      <c r="L81604" s="57">
        <v>47597.041666666664</v>
      </c>
      <c r="M81604" s="55">
        <f t="shared" si="3852"/>
        <v>2030</v>
      </c>
      <c r="N81604" s="55">
        <f t="shared" si="3853"/>
        <v>4</v>
      </c>
      <c r="O81604" s="55">
        <f t="shared" si="3854"/>
        <v>4</v>
      </c>
      <c r="P81604" s="54" t="str" cm="1">
        <f t="array" aca="1" ref="P81604" ca="1">IF(OR(O81604=1,O81604=7,INDEX($AD$28:$AO$51,HOUR(L81604)+1,N81604)&lt;&gt;"On",NOT(ISERROR(MATCH(DATE(M81604,N81604,DAY(L81604)),OFFSET($AD$15:$AD$22,0,M81604-$AD$14),0)))),"Off","On")</f>
        <v>Off</v>
      </c>
    </row>
    <row r="81605" spans="12:16" x14ac:dyDescent="0.25">
      <c r="L81605" s="57">
        <v>47597.083333333336</v>
      </c>
      <c r="M81605" s="55">
        <f t="shared" si="3852"/>
        <v>2030</v>
      </c>
      <c r="N81605" s="55">
        <f t="shared" si="3853"/>
        <v>4</v>
      </c>
      <c r="O81605" s="55">
        <f t="shared" si="3854"/>
        <v>4</v>
      </c>
      <c r="P81605" s="54" t="str" cm="1">
        <f t="array" aca="1" ref="P81605" ca="1">IF(OR(O81605=1,O81605=7,INDEX($AD$28:$AO$51,HOUR(L81605)+1,N81605)&lt;&gt;"On",NOT(ISERROR(MATCH(DATE(M81605,N81605,DAY(L81605)),OFFSET($AD$15:$AD$22,0,M81605-$AD$14),0)))),"Off","On")</f>
        <v>Off</v>
      </c>
    </row>
    <row r="81606" spans="12:16" x14ac:dyDescent="0.25">
      <c r="L81606" s="57">
        <v>47597.125</v>
      </c>
      <c r="M81606" s="55">
        <f t="shared" si="3852"/>
        <v>2030</v>
      </c>
      <c r="N81606" s="55">
        <f t="shared" si="3853"/>
        <v>4</v>
      </c>
      <c r="O81606" s="55">
        <f t="shared" si="3854"/>
        <v>4</v>
      </c>
      <c r="P81606" s="54" t="str" cm="1">
        <f t="array" aca="1" ref="P81606" ca="1">IF(OR(O81606=1,O81606=7,INDEX($AD$28:$AO$51,HOUR(L81606)+1,N81606)&lt;&gt;"On",NOT(ISERROR(MATCH(DATE(M81606,N81606,DAY(L81606)),OFFSET($AD$15:$AD$22,0,M81606-$AD$14),0)))),"Off","On")</f>
        <v>Off</v>
      </c>
    </row>
    <row r="81607" spans="12:16" x14ac:dyDescent="0.25">
      <c r="L81607" s="57">
        <v>47597.166666666664</v>
      </c>
      <c r="M81607" s="55">
        <f t="shared" si="3852"/>
        <v>2030</v>
      </c>
      <c r="N81607" s="55">
        <f t="shared" si="3853"/>
        <v>4</v>
      </c>
      <c r="O81607" s="55">
        <f t="shared" si="3854"/>
        <v>4</v>
      </c>
      <c r="P81607" s="54" t="str" cm="1">
        <f t="array" aca="1" ref="P81607" ca="1">IF(OR(O81607=1,O81607=7,INDEX($AD$28:$AO$51,HOUR(L81607)+1,N81607)&lt;&gt;"On",NOT(ISERROR(MATCH(DATE(M81607,N81607,DAY(L81607)),OFFSET($AD$15:$AD$22,0,M81607-$AD$14),0)))),"Off","On")</f>
        <v>Off</v>
      </c>
    </row>
    <row r="81608" spans="12:16" x14ac:dyDescent="0.25">
      <c r="L81608" s="57">
        <v>47597.208333333336</v>
      </c>
      <c r="M81608" s="55">
        <f t="shared" si="3852"/>
        <v>2030</v>
      </c>
      <c r="N81608" s="55">
        <f t="shared" si="3853"/>
        <v>4</v>
      </c>
      <c r="O81608" s="55">
        <f t="shared" si="3854"/>
        <v>4</v>
      </c>
      <c r="P81608" s="54" t="str" cm="1">
        <f t="array" aca="1" ref="P81608" ca="1">IF(OR(O81608=1,O81608=7,INDEX($AD$28:$AO$51,HOUR(L81608)+1,N81608)&lt;&gt;"On",NOT(ISERROR(MATCH(DATE(M81608,N81608,DAY(L81608)),OFFSET($AD$15:$AD$22,0,M81608-$AD$14),0)))),"Off","On")</f>
        <v>Off</v>
      </c>
    </row>
    <row r="81609" spans="12:16" x14ac:dyDescent="0.25">
      <c r="L81609" s="57">
        <v>47597.25</v>
      </c>
      <c r="M81609" s="55">
        <f t="shared" si="3852"/>
        <v>2030</v>
      </c>
      <c r="N81609" s="55">
        <f t="shared" si="3853"/>
        <v>4</v>
      </c>
      <c r="O81609" s="55">
        <f t="shared" si="3854"/>
        <v>4</v>
      </c>
      <c r="P81609" s="54" t="str" cm="1">
        <f t="array" aca="1" ref="P81609" ca="1">IF(OR(O81609=1,O81609=7,INDEX($AD$28:$AO$51,HOUR(L81609)+1,N81609)&lt;&gt;"On",NOT(ISERROR(MATCH(DATE(M81609,N81609,DAY(L81609)),OFFSET($AD$15:$AD$22,0,M81609-$AD$14),0)))),"Off","On")</f>
        <v>On</v>
      </c>
    </row>
    <row r="81610" spans="12:16" x14ac:dyDescent="0.25">
      <c r="L81610" s="57">
        <v>47597.291666666664</v>
      </c>
      <c r="M81610" s="55">
        <f t="shared" si="3852"/>
        <v>2030</v>
      </c>
      <c r="N81610" s="55">
        <f t="shared" si="3853"/>
        <v>4</v>
      </c>
      <c r="O81610" s="55">
        <f t="shared" si="3854"/>
        <v>4</v>
      </c>
      <c r="P81610" s="54" t="str" cm="1">
        <f t="array" aca="1" ref="P81610" ca="1">IF(OR(O81610=1,O81610=7,INDEX($AD$28:$AO$51,HOUR(L81610)+1,N81610)&lt;&gt;"On",NOT(ISERROR(MATCH(DATE(M81610,N81610,DAY(L81610)),OFFSET($AD$15:$AD$22,0,M81610-$AD$14),0)))),"Off","On")</f>
        <v>On</v>
      </c>
    </row>
    <row r="81611" spans="12:16" x14ac:dyDescent="0.25">
      <c r="L81611" s="57">
        <v>47597.333333333336</v>
      </c>
      <c r="M81611" s="55">
        <f t="shared" si="3852"/>
        <v>2030</v>
      </c>
      <c r="N81611" s="55">
        <f t="shared" si="3853"/>
        <v>4</v>
      </c>
      <c r="O81611" s="55">
        <f t="shared" si="3854"/>
        <v>4</v>
      </c>
      <c r="P81611" s="54" t="str" cm="1">
        <f t="array" aca="1" ref="P81611" ca="1">IF(OR(O81611=1,O81611=7,INDEX($AD$28:$AO$51,HOUR(L81611)+1,N81611)&lt;&gt;"On",NOT(ISERROR(MATCH(DATE(M81611,N81611,DAY(L81611)),OFFSET($AD$15:$AD$22,0,M81611-$AD$14),0)))),"Off","On")</f>
        <v>On</v>
      </c>
    </row>
    <row r="81612" spans="12:16" x14ac:dyDescent="0.25">
      <c r="L81612" s="57">
        <v>47597.375</v>
      </c>
      <c r="M81612" s="55">
        <f t="shared" ref="M81612:M81675" si="3855">YEAR(L81612)</f>
        <v>2030</v>
      </c>
      <c r="N81612" s="55">
        <f t="shared" ref="N81612:N81675" si="3856">MONTH(L81612)</f>
        <v>4</v>
      </c>
      <c r="O81612" s="55">
        <f t="shared" ref="O81612:O81675" si="3857">WEEKDAY(L81612)</f>
        <v>4</v>
      </c>
      <c r="P81612" s="54" t="str" cm="1">
        <f t="array" aca="1" ref="P81612" ca="1">IF(OR(O81612=1,O81612=7,INDEX($AD$28:$AO$51,HOUR(L81612)+1,N81612)&lt;&gt;"On",NOT(ISERROR(MATCH(DATE(M81612,N81612,DAY(L81612)),OFFSET($AD$15:$AD$22,0,M81612-$AD$14),0)))),"Off","On")</f>
        <v>Off</v>
      </c>
    </row>
    <row r="81613" spans="12:16" x14ac:dyDescent="0.25">
      <c r="L81613" s="57">
        <v>47597.416666666664</v>
      </c>
      <c r="M81613" s="55">
        <f t="shared" si="3855"/>
        <v>2030</v>
      </c>
      <c r="N81613" s="55">
        <f t="shared" si="3856"/>
        <v>4</v>
      </c>
      <c r="O81613" s="55">
        <f t="shared" si="3857"/>
        <v>4</v>
      </c>
      <c r="P81613" s="54" t="str" cm="1">
        <f t="array" aca="1" ref="P81613" ca="1">IF(OR(O81613=1,O81613=7,INDEX($AD$28:$AO$51,HOUR(L81613)+1,N81613)&lt;&gt;"On",NOT(ISERROR(MATCH(DATE(M81613,N81613,DAY(L81613)),OFFSET($AD$15:$AD$22,0,M81613-$AD$14),0)))),"Off","On")</f>
        <v>Off</v>
      </c>
    </row>
    <row r="81614" spans="12:16" x14ac:dyDescent="0.25">
      <c r="L81614" s="57">
        <v>47597.458333333336</v>
      </c>
      <c r="M81614" s="55">
        <f t="shared" si="3855"/>
        <v>2030</v>
      </c>
      <c r="N81614" s="55">
        <f t="shared" si="3856"/>
        <v>4</v>
      </c>
      <c r="O81614" s="55">
        <f t="shared" si="3857"/>
        <v>4</v>
      </c>
      <c r="P81614" s="54" t="str" cm="1">
        <f t="array" aca="1" ref="P81614" ca="1">IF(OR(O81614=1,O81614=7,INDEX($AD$28:$AO$51,HOUR(L81614)+1,N81614)&lt;&gt;"On",NOT(ISERROR(MATCH(DATE(M81614,N81614,DAY(L81614)),OFFSET($AD$15:$AD$22,0,M81614-$AD$14),0)))),"Off","On")</f>
        <v>Off</v>
      </c>
    </row>
    <row r="81615" spans="12:16" x14ac:dyDescent="0.25">
      <c r="L81615" s="57">
        <v>47597.5</v>
      </c>
      <c r="M81615" s="55">
        <f t="shared" si="3855"/>
        <v>2030</v>
      </c>
      <c r="N81615" s="55">
        <f t="shared" si="3856"/>
        <v>4</v>
      </c>
      <c r="O81615" s="55">
        <f t="shared" si="3857"/>
        <v>4</v>
      </c>
      <c r="P81615" s="54" t="str" cm="1">
        <f t="array" aca="1" ref="P81615" ca="1">IF(OR(O81615=1,O81615=7,INDEX($AD$28:$AO$51,HOUR(L81615)+1,N81615)&lt;&gt;"On",NOT(ISERROR(MATCH(DATE(M81615,N81615,DAY(L81615)),OFFSET($AD$15:$AD$22,0,M81615-$AD$14),0)))),"Off","On")</f>
        <v>Off</v>
      </c>
    </row>
    <row r="81616" spans="12:16" x14ac:dyDescent="0.25">
      <c r="L81616" s="57">
        <v>47597.541666666664</v>
      </c>
      <c r="M81616" s="55">
        <f t="shared" si="3855"/>
        <v>2030</v>
      </c>
      <c r="N81616" s="55">
        <f t="shared" si="3856"/>
        <v>4</v>
      </c>
      <c r="O81616" s="55">
        <f t="shared" si="3857"/>
        <v>4</v>
      </c>
      <c r="P81616" s="54" t="str" cm="1">
        <f t="array" aca="1" ref="P81616" ca="1">IF(OR(O81616=1,O81616=7,INDEX($AD$28:$AO$51,HOUR(L81616)+1,N81616)&lt;&gt;"On",NOT(ISERROR(MATCH(DATE(M81616,N81616,DAY(L81616)),OFFSET($AD$15:$AD$22,0,M81616-$AD$14),0)))),"Off","On")</f>
        <v>Off</v>
      </c>
    </row>
    <row r="81617" spans="12:16" x14ac:dyDescent="0.25">
      <c r="L81617" s="57">
        <v>47597.583333333336</v>
      </c>
      <c r="M81617" s="55">
        <f t="shared" si="3855"/>
        <v>2030</v>
      </c>
      <c r="N81617" s="55">
        <f t="shared" si="3856"/>
        <v>4</v>
      </c>
      <c r="O81617" s="55">
        <f t="shared" si="3857"/>
        <v>4</v>
      </c>
      <c r="P81617" s="54" t="str" cm="1">
        <f t="array" aca="1" ref="P81617" ca="1">IF(OR(O81617=1,O81617=7,INDEX($AD$28:$AO$51,HOUR(L81617)+1,N81617)&lt;&gt;"On",NOT(ISERROR(MATCH(DATE(M81617,N81617,DAY(L81617)),OFFSET($AD$15:$AD$22,0,M81617-$AD$14),0)))),"Off","On")</f>
        <v>Off</v>
      </c>
    </row>
    <row r="81618" spans="12:16" x14ac:dyDescent="0.25">
      <c r="L81618" s="57">
        <v>47597.625</v>
      </c>
      <c r="M81618" s="55">
        <f t="shared" si="3855"/>
        <v>2030</v>
      </c>
      <c r="N81618" s="55">
        <f t="shared" si="3856"/>
        <v>4</v>
      </c>
      <c r="O81618" s="55">
        <f t="shared" si="3857"/>
        <v>4</v>
      </c>
      <c r="P81618" s="54" t="str" cm="1">
        <f t="array" aca="1" ref="P81618" ca="1">IF(OR(O81618=1,O81618=7,INDEX($AD$28:$AO$51,HOUR(L81618)+1,N81618)&lt;&gt;"On",NOT(ISERROR(MATCH(DATE(M81618,N81618,DAY(L81618)),OFFSET($AD$15:$AD$22,0,M81618-$AD$14),0)))),"Off","On")</f>
        <v>Off</v>
      </c>
    </row>
    <row r="81619" spans="12:16" x14ac:dyDescent="0.25">
      <c r="L81619" s="57">
        <v>47597.666666666664</v>
      </c>
      <c r="M81619" s="55">
        <f t="shared" si="3855"/>
        <v>2030</v>
      </c>
      <c r="N81619" s="55">
        <f t="shared" si="3856"/>
        <v>4</v>
      </c>
      <c r="O81619" s="55">
        <f t="shared" si="3857"/>
        <v>4</v>
      </c>
      <c r="P81619" s="54" t="str" cm="1">
        <f t="array" aca="1" ref="P81619" ca="1">IF(OR(O81619=1,O81619=7,INDEX($AD$28:$AO$51,HOUR(L81619)+1,N81619)&lt;&gt;"On",NOT(ISERROR(MATCH(DATE(M81619,N81619,DAY(L81619)),OFFSET($AD$15:$AD$22,0,M81619-$AD$14),0)))),"Off","On")</f>
        <v>Off</v>
      </c>
    </row>
    <row r="81620" spans="12:16" x14ac:dyDescent="0.25">
      <c r="L81620" s="57">
        <v>47597.708333333336</v>
      </c>
      <c r="M81620" s="55">
        <f t="shared" si="3855"/>
        <v>2030</v>
      </c>
      <c r="N81620" s="55">
        <f t="shared" si="3856"/>
        <v>4</v>
      </c>
      <c r="O81620" s="55">
        <f t="shared" si="3857"/>
        <v>4</v>
      </c>
      <c r="P81620" s="54" t="str" cm="1">
        <f t="array" aca="1" ref="P81620" ca="1">IF(OR(O81620=1,O81620=7,INDEX($AD$28:$AO$51,HOUR(L81620)+1,N81620)&lt;&gt;"On",NOT(ISERROR(MATCH(DATE(M81620,N81620,DAY(L81620)),OFFSET($AD$15:$AD$22,0,M81620-$AD$14),0)))),"Off","On")</f>
        <v>Off</v>
      </c>
    </row>
    <row r="81621" spans="12:16" x14ac:dyDescent="0.25">
      <c r="L81621" s="57">
        <v>47597.75</v>
      </c>
      <c r="M81621" s="55">
        <f t="shared" si="3855"/>
        <v>2030</v>
      </c>
      <c r="N81621" s="55">
        <f t="shared" si="3856"/>
        <v>4</v>
      </c>
      <c r="O81621" s="55">
        <f t="shared" si="3857"/>
        <v>4</v>
      </c>
      <c r="P81621" s="54" t="str" cm="1">
        <f t="array" aca="1" ref="P81621" ca="1">IF(OR(O81621=1,O81621=7,INDEX($AD$28:$AO$51,HOUR(L81621)+1,N81621)&lt;&gt;"On",NOT(ISERROR(MATCH(DATE(M81621,N81621,DAY(L81621)),OFFSET($AD$15:$AD$22,0,M81621-$AD$14),0)))),"Off","On")</f>
        <v>On</v>
      </c>
    </row>
    <row r="81622" spans="12:16" x14ac:dyDescent="0.25">
      <c r="L81622" s="57">
        <v>47597.791666666664</v>
      </c>
      <c r="M81622" s="55">
        <f t="shared" si="3855"/>
        <v>2030</v>
      </c>
      <c r="N81622" s="55">
        <f t="shared" si="3856"/>
        <v>4</v>
      </c>
      <c r="O81622" s="55">
        <f t="shared" si="3857"/>
        <v>4</v>
      </c>
      <c r="P81622" s="54" t="str" cm="1">
        <f t="array" aca="1" ref="P81622" ca="1">IF(OR(O81622=1,O81622=7,INDEX($AD$28:$AO$51,HOUR(L81622)+1,N81622)&lt;&gt;"On",NOT(ISERROR(MATCH(DATE(M81622,N81622,DAY(L81622)),OFFSET($AD$15:$AD$22,0,M81622-$AD$14),0)))),"Off","On")</f>
        <v>On</v>
      </c>
    </row>
    <row r="81623" spans="12:16" x14ac:dyDescent="0.25">
      <c r="L81623" s="57">
        <v>47597.833333333336</v>
      </c>
      <c r="M81623" s="55">
        <f t="shared" si="3855"/>
        <v>2030</v>
      </c>
      <c r="N81623" s="55">
        <f t="shared" si="3856"/>
        <v>4</v>
      </c>
      <c r="O81623" s="55">
        <f t="shared" si="3857"/>
        <v>4</v>
      </c>
      <c r="P81623" s="54" t="str" cm="1">
        <f t="array" aca="1" ref="P81623" ca="1">IF(OR(O81623=1,O81623=7,INDEX($AD$28:$AO$51,HOUR(L81623)+1,N81623)&lt;&gt;"On",NOT(ISERROR(MATCH(DATE(M81623,N81623,DAY(L81623)),OFFSET($AD$15:$AD$22,0,M81623-$AD$14),0)))),"Off","On")</f>
        <v>On</v>
      </c>
    </row>
    <row r="81624" spans="12:16" x14ac:dyDescent="0.25">
      <c r="L81624" s="57">
        <v>47597.875</v>
      </c>
      <c r="M81624" s="55">
        <f t="shared" si="3855"/>
        <v>2030</v>
      </c>
      <c r="N81624" s="55">
        <f t="shared" si="3856"/>
        <v>4</v>
      </c>
      <c r="O81624" s="55">
        <f t="shared" si="3857"/>
        <v>4</v>
      </c>
      <c r="P81624" s="54" t="str" cm="1">
        <f t="array" aca="1" ref="P81624" ca="1">IF(OR(O81624=1,O81624=7,INDEX($AD$28:$AO$51,HOUR(L81624)+1,N81624)&lt;&gt;"On",NOT(ISERROR(MATCH(DATE(M81624,N81624,DAY(L81624)),OFFSET($AD$15:$AD$22,0,M81624-$AD$14),0)))),"Off","On")</f>
        <v>On</v>
      </c>
    </row>
    <row r="81625" spans="12:16" x14ac:dyDescent="0.25">
      <c r="L81625" s="57">
        <v>47597.916666666664</v>
      </c>
      <c r="M81625" s="55">
        <f t="shared" si="3855"/>
        <v>2030</v>
      </c>
      <c r="N81625" s="55">
        <f t="shared" si="3856"/>
        <v>4</v>
      </c>
      <c r="O81625" s="55">
        <f t="shared" si="3857"/>
        <v>4</v>
      </c>
      <c r="P81625" s="54" t="str" cm="1">
        <f t="array" aca="1" ref="P81625" ca="1">IF(OR(O81625=1,O81625=7,INDEX($AD$28:$AO$51,HOUR(L81625)+1,N81625)&lt;&gt;"On",NOT(ISERROR(MATCH(DATE(M81625,N81625,DAY(L81625)),OFFSET($AD$15:$AD$22,0,M81625-$AD$14),0)))),"Off","On")</f>
        <v>Off</v>
      </c>
    </row>
    <row r="81626" spans="12:16" x14ac:dyDescent="0.25">
      <c r="L81626" s="57">
        <v>47597.958333333336</v>
      </c>
      <c r="M81626" s="55">
        <f t="shared" si="3855"/>
        <v>2030</v>
      </c>
      <c r="N81626" s="55">
        <f t="shared" si="3856"/>
        <v>4</v>
      </c>
      <c r="O81626" s="55">
        <f t="shared" si="3857"/>
        <v>4</v>
      </c>
      <c r="P81626" s="54" t="str" cm="1">
        <f t="array" aca="1" ref="P81626" ca="1">IF(OR(O81626=1,O81626=7,INDEX($AD$28:$AO$51,HOUR(L81626)+1,N81626)&lt;&gt;"On",NOT(ISERROR(MATCH(DATE(M81626,N81626,DAY(L81626)),OFFSET($AD$15:$AD$22,0,M81626-$AD$14),0)))),"Off","On")</f>
        <v>Off</v>
      </c>
    </row>
    <row r="81627" spans="12:16" x14ac:dyDescent="0.25">
      <c r="L81627" s="57">
        <v>47598</v>
      </c>
      <c r="M81627" s="55">
        <f t="shared" si="3855"/>
        <v>2030</v>
      </c>
      <c r="N81627" s="55">
        <f t="shared" si="3856"/>
        <v>4</v>
      </c>
      <c r="O81627" s="55">
        <f t="shared" si="3857"/>
        <v>5</v>
      </c>
      <c r="P81627" s="54" t="str" cm="1">
        <f t="array" aca="1" ref="P81627" ca="1">IF(OR(O81627=1,O81627=7,INDEX($AD$28:$AO$51,HOUR(L81627)+1,N81627)&lt;&gt;"On",NOT(ISERROR(MATCH(DATE(M81627,N81627,DAY(L81627)),OFFSET($AD$15:$AD$22,0,M81627-$AD$14),0)))),"Off","On")</f>
        <v>Off</v>
      </c>
    </row>
    <row r="81628" spans="12:16" x14ac:dyDescent="0.25">
      <c r="L81628" s="57">
        <v>47598.041666666664</v>
      </c>
      <c r="M81628" s="55">
        <f t="shared" si="3855"/>
        <v>2030</v>
      </c>
      <c r="N81628" s="55">
        <f t="shared" si="3856"/>
        <v>4</v>
      </c>
      <c r="O81628" s="55">
        <f t="shared" si="3857"/>
        <v>5</v>
      </c>
      <c r="P81628" s="54" t="str" cm="1">
        <f t="array" aca="1" ref="P81628" ca="1">IF(OR(O81628=1,O81628=7,INDEX($AD$28:$AO$51,HOUR(L81628)+1,N81628)&lt;&gt;"On",NOT(ISERROR(MATCH(DATE(M81628,N81628,DAY(L81628)),OFFSET($AD$15:$AD$22,0,M81628-$AD$14),0)))),"Off","On")</f>
        <v>Off</v>
      </c>
    </row>
    <row r="81629" spans="12:16" x14ac:dyDescent="0.25">
      <c r="L81629" s="57">
        <v>47598.083333333336</v>
      </c>
      <c r="M81629" s="55">
        <f t="shared" si="3855"/>
        <v>2030</v>
      </c>
      <c r="N81629" s="55">
        <f t="shared" si="3856"/>
        <v>4</v>
      </c>
      <c r="O81629" s="55">
        <f t="shared" si="3857"/>
        <v>5</v>
      </c>
      <c r="P81629" s="54" t="str" cm="1">
        <f t="array" aca="1" ref="P81629" ca="1">IF(OR(O81629=1,O81629=7,INDEX($AD$28:$AO$51,HOUR(L81629)+1,N81629)&lt;&gt;"On",NOT(ISERROR(MATCH(DATE(M81629,N81629,DAY(L81629)),OFFSET($AD$15:$AD$22,0,M81629-$AD$14),0)))),"Off","On")</f>
        <v>Off</v>
      </c>
    </row>
    <row r="81630" spans="12:16" x14ac:dyDescent="0.25">
      <c r="L81630" s="57">
        <v>47598.125</v>
      </c>
      <c r="M81630" s="55">
        <f t="shared" si="3855"/>
        <v>2030</v>
      </c>
      <c r="N81630" s="55">
        <f t="shared" si="3856"/>
        <v>4</v>
      </c>
      <c r="O81630" s="55">
        <f t="shared" si="3857"/>
        <v>5</v>
      </c>
      <c r="P81630" s="54" t="str" cm="1">
        <f t="array" aca="1" ref="P81630" ca="1">IF(OR(O81630=1,O81630=7,INDEX($AD$28:$AO$51,HOUR(L81630)+1,N81630)&lt;&gt;"On",NOT(ISERROR(MATCH(DATE(M81630,N81630,DAY(L81630)),OFFSET($AD$15:$AD$22,0,M81630-$AD$14),0)))),"Off","On")</f>
        <v>Off</v>
      </c>
    </row>
    <row r="81631" spans="12:16" x14ac:dyDescent="0.25">
      <c r="L81631" s="57">
        <v>47598.166666666664</v>
      </c>
      <c r="M81631" s="55">
        <f t="shared" si="3855"/>
        <v>2030</v>
      </c>
      <c r="N81631" s="55">
        <f t="shared" si="3856"/>
        <v>4</v>
      </c>
      <c r="O81631" s="55">
        <f t="shared" si="3857"/>
        <v>5</v>
      </c>
      <c r="P81631" s="54" t="str" cm="1">
        <f t="array" aca="1" ref="P81631" ca="1">IF(OR(O81631=1,O81631=7,INDEX($AD$28:$AO$51,HOUR(L81631)+1,N81631)&lt;&gt;"On",NOT(ISERROR(MATCH(DATE(M81631,N81631,DAY(L81631)),OFFSET($AD$15:$AD$22,0,M81631-$AD$14),0)))),"Off","On")</f>
        <v>Off</v>
      </c>
    </row>
    <row r="81632" spans="12:16" x14ac:dyDescent="0.25">
      <c r="L81632" s="57">
        <v>47598.208333333336</v>
      </c>
      <c r="M81632" s="55">
        <f t="shared" si="3855"/>
        <v>2030</v>
      </c>
      <c r="N81632" s="55">
        <f t="shared" si="3856"/>
        <v>4</v>
      </c>
      <c r="O81632" s="55">
        <f t="shared" si="3857"/>
        <v>5</v>
      </c>
      <c r="P81632" s="54" t="str" cm="1">
        <f t="array" aca="1" ref="P81632" ca="1">IF(OR(O81632=1,O81632=7,INDEX($AD$28:$AO$51,HOUR(L81632)+1,N81632)&lt;&gt;"On",NOT(ISERROR(MATCH(DATE(M81632,N81632,DAY(L81632)),OFFSET($AD$15:$AD$22,0,M81632-$AD$14),0)))),"Off","On")</f>
        <v>Off</v>
      </c>
    </row>
    <row r="81633" spans="12:16" x14ac:dyDescent="0.25">
      <c r="L81633" s="57">
        <v>47598.25</v>
      </c>
      <c r="M81633" s="55">
        <f t="shared" si="3855"/>
        <v>2030</v>
      </c>
      <c r="N81633" s="55">
        <f t="shared" si="3856"/>
        <v>4</v>
      </c>
      <c r="O81633" s="55">
        <f t="shared" si="3857"/>
        <v>5</v>
      </c>
      <c r="P81633" s="54" t="str" cm="1">
        <f t="array" aca="1" ref="P81633" ca="1">IF(OR(O81633=1,O81633=7,INDEX($AD$28:$AO$51,HOUR(L81633)+1,N81633)&lt;&gt;"On",NOT(ISERROR(MATCH(DATE(M81633,N81633,DAY(L81633)),OFFSET($AD$15:$AD$22,0,M81633-$AD$14),0)))),"Off","On")</f>
        <v>On</v>
      </c>
    </row>
    <row r="81634" spans="12:16" x14ac:dyDescent="0.25">
      <c r="L81634" s="57">
        <v>47598.291666666664</v>
      </c>
      <c r="M81634" s="55">
        <f t="shared" si="3855"/>
        <v>2030</v>
      </c>
      <c r="N81634" s="55">
        <f t="shared" si="3856"/>
        <v>4</v>
      </c>
      <c r="O81634" s="55">
        <f t="shared" si="3857"/>
        <v>5</v>
      </c>
      <c r="P81634" s="54" t="str" cm="1">
        <f t="array" aca="1" ref="P81634" ca="1">IF(OR(O81634=1,O81634=7,INDEX($AD$28:$AO$51,HOUR(L81634)+1,N81634)&lt;&gt;"On",NOT(ISERROR(MATCH(DATE(M81634,N81634,DAY(L81634)),OFFSET($AD$15:$AD$22,0,M81634-$AD$14),0)))),"Off","On")</f>
        <v>On</v>
      </c>
    </row>
    <row r="81635" spans="12:16" x14ac:dyDescent="0.25">
      <c r="L81635" s="57">
        <v>47598.333333333336</v>
      </c>
      <c r="M81635" s="55">
        <f t="shared" si="3855"/>
        <v>2030</v>
      </c>
      <c r="N81635" s="55">
        <f t="shared" si="3856"/>
        <v>4</v>
      </c>
      <c r="O81635" s="55">
        <f t="shared" si="3857"/>
        <v>5</v>
      </c>
      <c r="P81635" s="54" t="str" cm="1">
        <f t="array" aca="1" ref="P81635" ca="1">IF(OR(O81635=1,O81635=7,INDEX($AD$28:$AO$51,HOUR(L81635)+1,N81635)&lt;&gt;"On",NOT(ISERROR(MATCH(DATE(M81635,N81635,DAY(L81635)),OFFSET($AD$15:$AD$22,0,M81635-$AD$14),0)))),"Off","On")</f>
        <v>On</v>
      </c>
    </row>
    <row r="81636" spans="12:16" x14ac:dyDescent="0.25">
      <c r="L81636" s="57">
        <v>47598.375</v>
      </c>
      <c r="M81636" s="55">
        <f t="shared" si="3855"/>
        <v>2030</v>
      </c>
      <c r="N81636" s="55">
        <f t="shared" si="3856"/>
        <v>4</v>
      </c>
      <c r="O81636" s="55">
        <f t="shared" si="3857"/>
        <v>5</v>
      </c>
      <c r="P81636" s="54" t="str" cm="1">
        <f t="array" aca="1" ref="P81636" ca="1">IF(OR(O81636=1,O81636=7,INDEX($AD$28:$AO$51,HOUR(L81636)+1,N81636)&lt;&gt;"On",NOT(ISERROR(MATCH(DATE(M81636,N81636,DAY(L81636)),OFFSET($AD$15:$AD$22,0,M81636-$AD$14),0)))),"Off","On")</f>
        <v>Off</v>
      </c>
    </row>
    <row r="81637" spans="12:16" x14ac:dyDescent="0.25">
      <c r="L81637" s="57">
        <v>47598.416666666664</v>
      </c>
      <c r="M81637" s="55">
        <f t="shared" si="3855"/>
        <v>2030</v>
      </c>
      <c r="N81637" s="55">
        <f t="shared" si="3856"/>
        <v>4</v>
      </c>
      <c r="O81637" s="55">
        <f t="shared" si="3857"/>
        <v>5</v>
      </c>
      <c r="P81637" s="54" t="str" cm="1">
        <f t="array" aca="1" ref="P81637" ca="1">IF(OR(O81637=1,O81637=7,INDEX($AD$28:$AO$51,HOUR(L81637)+1,N81637)&lt;&gt;"On",NOT(ISERROR(MATCH(DATE(M81637,N81637,DAY(L81637)),OFFSET($AD$15:$AD$22,0,M81637-$AD$14),0)))),"Off","On")</f>
        <v>Off</v>
      </c>
    </row>
    <row r="81638" spans="12:16" x14ac:dyDescent="0.25">
      <c r="L81638" s="57">
        <v>47598.458333333336</v>
      </c>
      <c r="M81638" s="55">
        <f t="shared" si="3855"/>
        <v>2030</v>
      </c>
      <c r="N81638" s="55">
        <f t="shared" si="3856"/>
        <v>4</v>
      </c>
      <c r="O81638" s="55">
        <f t="shared" si="3857"/>
        <v>5</v>
      </c>
      <c r="P81638" s="54" t="str" cm="1">
        <f t="array" aca="1" ref="P81638" ca="1">IF(OR(O81638=1,O81638=7,INDEX($AD$28:$AO$51,HOUR(L81638)+1,N81638)&lt;&gt;"On",NOT(ISERROR(MATCH(DATE(M81638,N81638,DAY(L81638)),OFFSET($AD$15:$AD$22,0,M81638-$AD$14),0)))),"Off","On")</f>
        <v>Off</v>
      </c>
    </row>
    <row r="81639" spans="12:16" x14ac:dyDescent="0.25">
      <c r="L81639" s="57">
        <v>47598.5</v>
      </c>
      <c r="M81639" s="55">
        <f t="shared" si="3855"/>
        <v>2030</v>
      </c>
      <c r="N81639" s="55">
        <f t="shared" si="3856"/>
        <v>4</v>
      </c>
      <c r="O81639" s="55">
        <f t="shared" si="3857"/>
        <v>5</v>
      </c>
      <c r="P81639" s="54" t="str" cm="1">
        <f t="array" aca="1" ref="P81639" ca="1">IF(OR(O81639=1,O81639=7,INDEX($AD$28:$AO$51,HOUR(L81639)+1,N81639)&lt;&gt;"On",NOT(ISERROR(MATCH(DATE(M81639,N81639,DAY(L81639)),OFFSET($AD$15:$AD$22,0,M81639-$AD$14),0)))),"Off","On")</f>
        <v>Off</v>
      </c>
    </row>
    <row r="81640" spans="12:16" x14ac:dyDescent="0.25">
      <c r="L81640" s="57">
        <v>47598.541666666664</v>
      </c>
      <c r="M81640" s="55">
        <f t="shared" si="3855"/>
        <v>2030</v>
      </c>
      <c r="N81640" s="55">
        <f t="shared" si="3856"/>
        <v>4</v>
      </c>
      <c r="O81640" s="55">
        <f t="shared" si="3857"/>
        <v>5</v>
      </c>
      <c r="P81640" s="54" t="str" cm="1">
        <f t="array" aca="1" ref="P81640" ca="1">IF(OR(O81640=1,O81640=7,INDEX($AD$28:$AO$51,HOUR(L81640)+1,N81640)&lt;&gt;"On",NOT(ISERROR(MATCH(DATE(M81640,N81640,DAY(L81640)),OFFSET($AD$15:$AD$22,0,M81640-$AD$14),0)))),"Off","On")</f>
        <v>Off</v>
      </c>
    </row>
    <row r="81641" spans="12:16" x14ac:dyDescent="0.25">
      <c r="L81641" s="57">
        <v>47598.583333333336</v>
      </c>
      <c r="M81641" s="55">
        <f t="shared" si="3855"/>
        <v>2030</v>
      </c>
      <c r="N81641" s="55">
        <f t="shared" si="3856"/>
        <v>4</v>
      </c>
      <c r="O81641" s="55">
        <f t="shared" si="3857"/>
        <v>5</v>
      </c>
      <c r="P81641" s="54" t="str" cm="1">
        <f t="array" aca="1" ref="P81641" ca="1">IF(OR(O81641=1,O81641=7,INDEX($AD$28:$AO$51,HOUR(L81641)+1,N81641)&lt;&gt;"On",NOT(ISERROR(MATCH(DATE(M81641,N81641,DAY(L81641)),OFFSET($AD$15:$AD$22,0,M81641-$AD$14),0)))),"Off","On")</f>
        <v>Off</v>
      </c>
    </row>
    <row r="81642" spans="12:16" x14ac:dyDescent="0.25">
      <c r="L81642" s="57">
        <v>47598.625</v>
      </c>
      <c r="M81642" s="55">
        <f t="shared" si="3855"/>
        <v>2030</v>
      </c>
      <c r="N81642" s="55">
        <f t="shared" si="3856"/>
        <v>4</v>
      </c>
      <c r="O81642" s="55">
        <f t="shared" si="3857"/>
        <v>5</v>
      </c>
      <c r="P81642" s="54" t="str" cm="1">
        <f t="array" aca="1" ref="P81642" ca="1">IF(OR(O81642=1,O81642=7,INDEX($AD$28:$AO$51,HOUR(L81642)+1,N81642)&lt;&gt;"On",NOT(ISERROR(MATCH(DATE(M81642,N81642,DAY(L81642)),OFFSET($AD$15:$AD$22,0,M81642-$AD$14),0)))),"Off","On")</f>
        <v>Off</v>
      </c>
    </row>
    <row r="81643" spans="12:16" x14ac:dyDescent="0.25">
      <c r="L81643" s="57">
        <v>47598.666666666664</v>
      </c>
      <c r="M81643" s="55">
        <f t="shared" si="3855"/>
        <v>2030</v>
      </c>
      <c r="N81643" s="55">
        <f t="shared" si="3856"/>
        <v>4</v>
      </c>
      <c r="O81643" s="55">
        <f t="shared" si="3857"/>
        <v>5</v>
      </c>
      <c r="P81643" s="54" t="str" cm="1">
        <f t="array" aca="1" ref="P81643" ca="1">IF(OR(O81643=1,O81643=7,INDEX($AD$28:$AO$51,HOUR(L81643)+1,N81643)&lt;&gt;"On",NOT(ISERROR(MATCH(DATE(M81643,N81643,DAY(L81643)),OFFSET($AD$15:$AD$22,0,M81643-$AD$14),0)))),"Off","On")</f>
        <v>Off</v>
      </c>
    </row>
    <row r="81644" spans="12:16" x14ac:dyDescent="0.25">
      <c r="L81644" s="57">
        <v>47598.708333333336</v>
      </c>
      <c r="M81644" s="55">
        <f t="shared" si="3855"/>
        <v>2030</v>
      </c>
      <c r="N81644" s="55">
        <f t="shared" si="3856"/>
        <v>4</v>
      </c>
      <c r="O81644" s="55">
        <f t="shared" si="3857"/>
        <v>5</v>
      </c>
      <c r="P81644" s="54" t="str" cm="1">
        <f t="array" aca="1" ref="P81644" ca="1">IF(OR(O81644=1,O81644=7,INDEX($AD$28:$AO$51,HOUR(L81644)+1,N81644)&lt;&gt;"On",NOT(ISERROR(MATCH(DATE(M81644,N81644,DAY(L81644)),OFFSET($AD$15:$AD$22,0,M81644-$AD$14),0)))),"Off","On")</f>
        <v>Off</v>
      </c>
    </row>
    <row r="81645" spans="12:16" x14ac:dyDescent="0.25">
      <c r="L81645" s="57">
        <v>47598.75</v>
      </c>
      <c r="M81645" s="55">
        <f t="shared" si="3855"/>
        <v>2030</v>
      </c>
      <c r="N81645" s="55">
        <f t="shared" si="3856"/>
        <v>4</v>
      </c>
      <c r="O81645" s="55">
        <f t="shared" si="3857"/>
        <v>5</v>
      </c>
      <c r="P81645" s="54" t="str" cm="1">
        <f t="array" aca="1" ref="P81645" ca="1">IF(OR(O81645=1,O81645=7,INDEX($AD$28:$AO$51,HOUR(L81645)+1,N81645)&lt;&gt;"On",NOT(ISERROR(MATCH(DATE(M81645,N81645,DAY(L81645)),OFFSET($AD$15:$AD$22,0,M81645-$AD$14),0)))),"Off","On")</f>
        <v>On</v>
      </c>
    </row>
    <row r="81646" spans="12:16" x14ac:dyDescent="0.25">
      <c r="L81646" s="57">
        <v>47598.791666666664</v>
      </c>
      <c r="M81646" s="55">
        <f t="shared" si="3855"/>
        <v>2030</v>
      </c>
      <c r="N81646" s="55">
        <f t="shared" si="3856"/>
        <v>4</v>
      </c>
      <c r="O81646" s="55">
        <f t="shared" si="3857"/>
        <v>5</v>
      </c>
      <c r="P81646" s="54" t="str" cm="1">
        <f t="array" aca="1" ref="P81646" ca="1">IF(OR(O81646=1,O81646=7,INDEX($AD$28:$AO$51,HOUR(L81646)+1,N81646)&lt;&gt;"On",NOT(ISERROR(MATCH(DATE(M81646,N81646,DAY(L81646)),OFFSET($AD$15:$AD$22,0,M81646-$AD$14),0)))),"Off","On")</f>
        <v>On</v>
      </c>
    </row>
    <row r="81647" spans="12:16" x14ac:dyDescent="0.25">
      <c r="L81647" s="57">
        <v>47598.833333333336</v>
      </c>
      <c r="M81647" s="55">
        <f t="shared" si="3855"/>
        <v>2030</v>
      </c>
      <c r="N81647" s="55">
        <f t="shared" si="3856"/>
        <v>4</v>
      </c>
      <c r="O81647" s="55">
        <f t="shared" si="3857"/>
        <v>5</v>
      </c>
      <c r="P81647" s="54" t="str" cm="1">
        <f t="array" aca="1" ref="P81647" ca="1">IF(OR(O81647=1,O81647=7,INDEX($AD$28:$AO$51,HOUR(L81647)+1,N81647)&lt;&gt;"On",NOT(ISERROR(MATCH(DATE(M81647,N81647,DAY(L81647)),OFFSET($AD$15:$AD$22,0,M81647-$AD$14),0)))),"Off","On")</f>
        <v>On</v>
      </c>
    </row>
    <row r="81648" spans="12:16" x14ac:dyDescent="0.25">
      <c r="L81648" s="57">
        <v>47598.875</v>
      </c>
      <c r="M81648" s="55">
        <f t="shared" si="3855"/>
        <v>2030</v>
      </c>
      <c r="N81648" s="55">
        <f t="shared" si="3856"/>
        <v>4</v>
      </c>
      <c r="O81648" s="55">
        <f t="shared" si="3857"/>
        <v>5</v>
      </c>
      <c r="P81648" s="54" t="str" cm="1">
        <f t="array" aca="1" ref="P81648" ca="1">IF(OR(O81648=1,O81648=7,INDEX($AD$28:$AO$51,HOUR(L81648)+1,N81648)&lt;&gt;"On",NOT(ISERROR(MATCH(DATE(M81648,N81648,DAY(L81648)),OFFSET($AD$15:$AD$22,0,M81648-$AD$14),0)))),"Off","On")</f>
        <v>On</v>
      </c>
    </row>
    <row r="81649" spans="12:16" x14ac:dyDescent="0.25">
      <c r="L81649" s="57">
        <v>47598.916666666664</v>
      </c>
      <c r="M81649" s="55">
        <f t="shared" si="3855"/>
        <v>2030</v>
      </c>
      <c r="N81649" s="55">
        <f t="shared" si="3856"/>
        <v>4</v>
      </c>
      <c r="O81649" s="55">
        <f t="shared" si="3857"/>
        <v>5</v>
      </c>
      <c r="P81649" s="54" t="str" cm="1">
        <f t="array" aca="1" ref="P81649" ca="1">IF(OR(O81649=1,O81649=7,INDEX($AD$28:$AO$51,HOUR(L81649)+1,N81649)&lt;&gt;"On",NOT(ISERROR(MATCH(DATE(M81649,N81649,DAY(L81649)),OFFSET($AD$15:$AD$22,0,M81649-$AD$14),0)))),"Off","On")</f>
        <v>Off</v>
      </c>
    </row>
    <row r="81650" spans="12:16" x14ac:dyDescent="0.25">
      <c r="L81650" s="57">
        <v>47598.958333333336</v>
      </c>
      <c r="M81650" s="55">
        <f t="shared" si="3855"/>
        <v>2030</v>
      </c>
      <c r="N81650" s="55">
        <f t="shared" si="3856"/>
        <v>4</v>
      </c>
      <c r="O81650" s="55">
        <f t="shared" si="3857"/>
        <v>5</v>
      </c>
      <c r="P81650" s="54" t="str" cm="1">
        <f t="array" aca="1" ref="P81650" ca="1">IF(OR(O81650=1,O81650=7,INDEX($AD$28:$AO$51,HOUR(L81650)+1,N81650)&lt;&gt;"On",NOT(ISERROR(MATCH(DATE(M81650,N81650,DAY(L81650)),OFFSET($AD$15:$AD$22,0,M81650-$AD$14),0)))),"Off","On")</f>
        <v>Off</v>
      </c>
    </row>
    <row r="81651" spans="12:16" x14ac:dyDescent="0.25">
      <c r="L81651" s="57">
        <v>47599</v>
      </c>
      <c r="M81651" s="55">
        <f t="shared" si="3855"/>
        <v>2030</v>
      </c>
      <c r="N81651" s="55">
        <f t="shared" si="3856"/>
        <v>4</v>
      </c>
      <c r="O81651" s="55">
        <f t="shared" si="3857"/>
        <v>6</v>
      </c>
      <c r="P81651" s="54" t="str" cm="1">
        <f t="array" aca="1" ref="P81651" ca="1">IF(OR(O81651=1,O81651=7,INDEX($AD$28:$AO$51,HOUR(L81651)+1,N81651)&lt;&gt;"On",NOT(ISERROR(MATCH(DATE(M81651,N81651,DAY(L81651)),OFFSET($AD$15:$AD$22,0,M81651-$AD$14),0)))),"Off","On")</f>
        <v>Off</v>
      </c>
    </row>
    <row r="81652" spans="12:16" x14ac:dyDescent="0.25">
      <c r="L81652" s="57">
        <v>47599.041666666664</v>
      </c>
      <c r="M81652" s="55">
        <f t="shared" si="3855"/>
        <v>2030</v>
      </c>
      <c r="N81652" s="55">
        <f t="shared" si="3856"/>
        <v>4</v>
      </c>
      <c r="O81652" s="55">
        <f t="shared" si="3857"/>
        <v>6</v>
      </c>
      <c r="P81652" s="54" t="str" cm="1">
        <f t="array" aca="1" ref="P81652" ca="1">IF(OR(O81652=1,O81652=7,INDEX($AD$28:$AO$51,HOUR(L81652)+1,N81652)&lt;&gt;"On",NOT(ISERROR(MATCH(DATE(M81652,N81652,DAY(L81652)),OFFSET($AD$15:$AD$22,0,M81652-$AD$14),0)))),"Off","On")</f>
        <v>Off</v>
      </c>
    </row>
    <row r="81653" spans="12:16" x14ac:dyDescent="0.25">
      <c r="L81653" s="57">
        <v>47599.083333333336</v>
      </c>
      <c r="M81653" s="55">
        <f t="shared" si="3855"/>
        <v>2030</v>
      </c>
      <c r="N81653" s="55">
        <f t="shared" si="3856"/>
        <v>4</v>
      </c>
      <c r="O81653" s="55">
        <f t="shared" si="3857"/>
        <v>6</v>
      </c>
      <c r="P81653" s="54" t="str" cm="1">
        <f t="array" aca="1" ref="P81653" ca="1">IF(OR(O81653=1,O81653=7,INDEX($AD$28:$AO$51,HOUR(L81653)+1,N81653)&lt;&gt;"On",NOT(ISERROR(MATCH(DATE(M81653,N81653,DAY(L81653)),OFFSET($AD$15:$AD$22,0,M81653-$AD$14),0)))),"Off","On")</f>
        <v>Off</v>
      </c>
    </row>
    <row r="81654" spans="12:16" x14ac:dyDescent="0.25">
      <c r="L81654" s="57">
        <v>47599.125</v>
      </c>
      <c r="M81654" s="55">
        <f t="shared" si="3855"/>
        <v>2030</v>
      </c>
      <c r="N81654" s="55">
        <f t="shared" si="3856"/>
        <v>4</v>
      </c>
      <c r="O81654" s="55">
        <f t="shared" si="3857"/>
        <v>6</v>
      </c>
      <c r="P81654" s="54" t="str" cm="1">
        <f t="array" aca="1" ref="P81654" ca="1">IF(OR(O81654=1,O81654=7,INDEX($AD$28:$AO$51,HOUR(L81654)+1,N81654)&lt;&gt;"On",NOT(ISERROR(MATCH(DATE(M81654,N81654,DAY(L81654)),OFFSET($AD$15:$AD$22,0,M81654-$AD$14),0)))),"Off","On")</f>
        <v>Off</v>
      </c>
    </row>
    <row r="81655" spans="12:16" x14ac:dyDescent="0.25">
      <c r="L81655" s="57">
        <v>47599.166666666664</v>
      </c>
      <c r="M81655" s="55">
        <f t="shared" si="3855"/>
        <v>2030</v>
      </c>
      <c r="N81655" s="55">
        <f t="shared" si="3856"/>
        <v>4</v>
      </c>
      <c r="O81655" s="55">
        <f t="shared" si="3857"/>
        <v>6</v>
      </c>
      <c r="P81655" s="54" t="str" cm="1">
        <f t="array" aca="1" ref="P81655" ca="1">IF(OR(O81655=1,O81655=7,INDEX($AD$28:$AO$51,HOUR(L81655)+1,N81655)&lt;&gt;"On",NOT(ISERROR(MATCH(DATE(M81655,N81655,DAY(L81655)),OFFSET($AD$15:$AD$22,0,M81655-$AD$14),0)))),"Off","On")</f>
        <v>Off</v>
      </c>
    </row>
    <row r="81656" spans="12:16" x14ac:dyDescent="0.25">
      <c r="L81656" s="57">
        <v>47599.208333333336</v>
      </c>
      <c r="M81656" s="55">
        <f t="shared" si="3855"/>
        <v>2030</v>
      </c>
      <c r="N81656" s="55">
        <f t="shared" si="3856"/>
        <v>4</v>
      </c>
      <c r="O81656" s="55">
        <f t="shared" si="3857"/>
        <v>6</v>
      </c>
      <c r="P81656" s="54" t="str" cm="1">
        <f t="array" aca="1" ref="P81656" ca="1">IF(OR(O81656=1,O81656=7,INDEX($AD$28:$AO$51,HOUR(L81656)+1,N81656)&lt;&gt;"On",NOT(ISERROR(MATCH(DATE(M81656,N81656,DAY(L81656)),OFFSET($AD$15:$AD$22,0,M81656-$AD$14),0)))),"Off","On")</f>
        <v>Off</v>
      </c>
    </row>
    <row r="81657" spans="12:16" x14ac:dyDescent="0.25">
      <c r="L81657" s="57">
        <v>47599.25</v>
      </c>
      <c r="M81657" s="55">
        <f t="shared" si="3855"/>
        <v>2030</v>
      </c>
      <c r="N81657" s="55">
        <f t="shared" si="3856"/>
        <v>4</v>
      </c>
      <c r="O81657" s="55">
        <f t="shared" si="3857"/>
        <v>6</v>
      </c>
      <c r="P81657" s="54" t="str" cm="1">
        <f t="array" aca="1" ref="P81657" ca="1">IF(OR(O81657=1,O81657=7,INDEX($AD$28:$AO$51,HOUR(L81657)+1,N81657)&lt;&gt;"On",NOT(ISERROR(MATCH(DATE(M81657,N81657,DAY(L81657)),OFFSET($AD$15:$AD$22,0,M81657-$AD$14),0)))),"Off","On")</f>
        <v>On</v>
      </c>
    </row>
    <row r="81658" spans="12:16" x14ac:dyDescent="0.25">
      <c r="L81658" s="57">
        <v>47599.291666666664</v>
      </c>
      <c r="M81658" s="55">
        <f t="shared" si="3855"/>
        <v>2030</v>
      </c>
      <c r="N81658" s="55">
        <f t="shared" si="3856"/>
        <v>4</v>
      </c>
      <c r="O81658" s="55">
        <f t="shared" si="3857"/>
        <v>6</v>
      </c>
      <c r="P81658" s="54" t="str" cm="1">
        <f t="array" aca="1" ref="P81658" ca="1">IF(OR(O81658=1,O81658=7,INDEX($AD$28:$AO$51,HOUR(L81658)+1,N81658)&lt;&gt;"On",NOT(ISERROR(MATCH(DATE(M81658,N81658,DAY(L81658)),OFFSET($AD$15:$AD$22,0,M81658-$AD$14),0)))),"Off","On")</f>
        <v>On</v>
      </c>
    </row>
    <row r="81659" spans="12:16" x14ac:dyDescent="0.25">
      <c r="L81659" s="57">
        <v>47599.333333333336</v>
      </c>
      <c r="M81659" s="55">
        <f t="shared" si="3855"/>
        <v>2030</v>
      </c>
      <c r="N81659" s="55">
        <f t="shared" si="3856"/>
        <v>4</v>
      </c>
      <c r="O81659" s="55">
        <f t="shared" si="3857"/>
        <v>6</v>
      </c>
      <c r="P81659" s="54" t="str" cm="1">
        <f t="array" aca="1" ref="P81659" ca="1">IF(OR(O81659=1,O81659=7,INDEX($AD$28:$AO$51,HOUR(L81659)+1,N81659)&lt;&gt;"On",NOT(ISERROR(MATCH(DATE(M81659,N81659,DAY(L81659)),OFFSET($AD$15:$AD$22,0,M81659-$AD$14),0)))),"Off","On")</f>
        <v>On</v>
      </c>
    </row>
    <row r="81660" spans="12:16" x14ac:dyDescent="0.25">
      <c r="L81660" s="57">
        <v>47599.375</v>
      </c>
      <c r="M81660" s="55">
        <f t="shared" si="3855"/>
        <v>2030</v>
      </c>
      <c r="N81660" s="55">
        <f t="shared" si="3856"/>
        <v>4</v>
      </c>
      <c r="O81660" s="55">
        <f t="shared" si="3857"/>
        <v>6</v>
      </c>
      <c r="P81660" s="54" t="str" cm="1">
        <f t="array" aca="1" ref="P81660" ca="1">IF(OR(O81660=1,O81660=7,INDEX($AD$28:$AO$51,HOUR(L81660)+1,N81660)&lt;&gt;"On",NOT(ISERROR(MATCH(DATE(M81660,N81660,DAY(L81660)),OFFSET($AD$15:$AD$22,0,M81660-$AD$14),0)))),"Off","On")</f>
        <v>Off</v>
      </c>
    </row>
    <row r="81661" spans="12:16" x14ac:dyDescent="0.25">
      <c r="L81661" s="57">
        <v>47599.416666666664</v>
      </c>
      <c r="M81661" s="55">
        <f t="shared" si="3855"/>
        <v>2030</v>
      </c>
      <c r="N81661" s="55">
        <f t="shared" si="3856"/>
        <v>4</v>
      </c>
      <c r="O81661" s="55">
        <f t="shared" si="3857"/>
        <v>6</v>
      </c>
      <c r="P81661" s="54" t="str" cm="1">
        <f t="array" aca="1" ref="P81661" ca="1">IF(OR(O81661=1,O81661=7,INDEX($AD$28:$AO$51,HOUR(L81661)+1,N81661)&lt;&gt;"On",NOT(ISERROR(MATCH(DATE(M81661,N81661,DAY(L81661)),OFFSET($AD$15:$AD$22,0,M81661-$AD$14),0)))),"Off","On")</f>
        <v>Off</v>
      </c>
    </row>
    <row r="81662" spans="12:16" x14ac:dyDescent="0.25">
      <c r="L81662" s="57">
        <v>47599.458333333336</v>
      </c>
      <c r="M81662" s="55">
        <f t="shared" si="3855"/>
        <v>2030</v>
      </c>
      <c r="N81662" s="55">
        <f t="shared" si="3856"/>
        <v>4</v>
      </c>
      <c r="O81662" s="55">
        <f t="shared" si="3857"/>
        <v>6</v>
      </c>
      <c r="P81662" s="54" t="str" cm="1">
        <f t="array" aca="1" ref="P81662" ca="1">IF(OR(O81662=1,O81662=7,INDEX($AD$28:$AO$51,HOUR(L81662)+1,N81662)&lt;&gt;"On",NOT(ISERROR(MATCH(DATE(M81662,N81662,DAY(L81662)),OFFSET($AD$15:$AD$22,0,M81662-$AD$14),0)))),"Off","On")</f>
        <v>Off</v>
      </c>
    </row>
    <row r="81663" spans="12:16" x14ac:dyDescent="0.25">
      <c r="L81663" s="57">
        <v>47599.5</v>
      </c>
      <c r="M81663" s="55">
        <f t="shared" si="3855"/>
        <v>2030</v>
      </c>
      <c r="N81663" s="55">
        <f t="shared" si="3856"/>
        <v>4</v>
      </c>
      <c r="O81663" s="55">
        <f t="shared" si="3857"/>
        <v>6</v>
      </c>
      <c r="P81663" s="54" t="str" cm="1">
        <f t="array" aca="1" ref="P81663" ca="1">IF(OR(O81663=1,O81663=7,INDEX($AD$28:$AO$51,HOUR(L81663)+1,N81663)&lt;&gt;"On",NOT(ISERROR(MATCH(DATE(M81663,N81663,DAY(L81663)),OFFSET($AD$15:$AD$22,0,M81663-$AD$14),0)))),"Off","On")</f>
        <v>Off</v>
      </c>
    </row>
    <row r="81664" spans="12:16" x14ac:dyDescent="0.25">
      <c r="L81664" s="57">
        <v>47599.541666666664</v>
      </c>
      <c r="M81664" s="55">
        <f t="shared" si="3855"/>
        <v>2030</v>
      </c>
      <c r="N81664" s="55">
        <f t="shared" si="3856"/>
        <v>4</v>
      </c>
      <c r="O81664" s="55">
        <f t="shared" si="3857"/>
        <v>6</v>
      </c>
      <c r="P81664" s="54" t="str" cm="1">
        <f t="array" aca="1" ref="P81664" ca="1">IF(OR(O81664=1,O81664=7,INDEX($AD$28:$AO$51,HOUR(L81664)+1,N81664)&lt;&gt;"On",NOT(ISERROR(MATCH(DATE(M81664,N81664,DAY(L81664)),OFFSET($AD$15:$AD$22,0,M81664-$AD$14),0)))),"Off","On")</f>
        <v>Off</v>
      </c>
    </row>
    <row r="81665" spans="12:16" x14ac:dyDescent="0.25">
      <c r="L81665" s="57">
        <v>47599.583333333336</v>
      </c>
      <c r="M81665" s="55">
        <f t="shared" si="3855"/>
        <v>2030</v>
      </c>
      <c r="N81665" s="55">
        <f t="shared" si="3856"/>
        <v>4</v>
      </c>
      <c r="O81665" s="55">
        <f t="shared" si="3857"/>
        <v>6</v>
      </c>
      <c r="P81665" s="54" t="str" cm="1">
        <f t="array" aca="1" ref="P81665" ca="1">IF(OR(O81665=1,O81665=7,INDEX($AD$28:$AO$51,HOUR(L81665)+1,N81665)&lt;&gt;"On",NOT(ISERROR(MATCH(DATE(M81665,N81665,DAY(L81665)),OFFSET($AD$15:$AD$22,0,M81665-$AD$14),0)))),"Off","On")</f>
        <v>Off</v>
      </c>
    </row>
    <row r="81666" spans="12:16" x14ac:dyDescent="0.25">
      <c r="L81666" s="57">
        <v>47599.625</v>
      </c>
      <c r="M81666" s="55">
        <f t="shared" si="3855"/>
        <v>2030</v>
      </c>
      <c r="N81666" s="55">
        <f t="shared" si="3856"/>
        <v>4</v>
      </c>
      <c r="O81666" s="55">
        <f t="shared" si="3857"/>
        <v>6</v>
      </c>
      <c r="P81666" s="54" t="str" cm="1">
        <f t="array" aca="1" ref="P81666" ca="1">IF(OR(O81666=1,O81666=7,INDEX($AD$28:$AO$51,HOUR(L81666)+1,N81666)&lt;&gt;"On",NOT(ISERROR(MATCH(DATE(M81666,N81666,DAY(L81666)),OFFSET($AD$15:$AD$22,0,M81666-$AD$14),0)))),"Off","On")</f>
        <v>Off</v>
      </c>
    </row>
    <row r="81667" spans="12:16" x14ac:dyDescent="0.25">
      <c r="L81667" s="57">
        <v>47599.666666666664</v>
      </c>
      <c r="M81667" s="55">
        <f t="shared" si="3855"/>
        <v>2030</v>
      </c>
      <c r="N81667" s="55">
        <f t="shared" si="3856"/>
        <v>4</v>
      </c>
      <c r="O81667" s="55">
        <f t="shared" si="3857"/>
        <v>6</v>
      </c>
      <c r="P81667" s="54" t="str" cm="1">
        <f t="array" aca="1" ref="P81667" ca="1">IF(OR(O81667=1,O81667=7,INDEX($AD$28:$AO$51,HOUR(L81667)+1,N81667)&lt;&gt;"On",NOT(ISERROR(MATCH(DATE(M81667,N81667,DAY(L81667)),OFFSET($AD$15:$AD$22,0,M81667-$AD$14),0)))),"Off","On")</f>
        <v>Off</v>
      </c>
    </row>
    <row r="81668" spans="12:16" x14ac:dyDescent="0.25">
      <c r="L81668" s="57">
        <v>47599.708333333336</v>
      </c>
      <c r="M81668" s="55">
        <f t="shared" si="3855"/>
        <v>2030</v>
      </c>
      <c r="N81668" s="55">
        <f t="shared" si="3856"/>
        <v>4</v>
      </c>
      <c r="O81668" s="55">
        <f t="shared" si="3857"/>
        <v>6</v>
      </c>
      <c r="P81668" s="54" t="str" cm="1">
        <f t="array" aca="1" ref="P81668" ca="1">IF(OR(O81668=1,O81668=7,INDEX($AD$28:$AO$51,HOUR(L81668)+1,N81668)&lt;&gt;"On",NOT(ISERROR(MATCH(DATE(M81668,N81668,DAY(L81668)),OFFSET($AD$15:$AD$22,0,M81668-$AD$14),0)))),"Off","On")</f>
        <v>Off</v>
      </c>
    </row>
    <row r="81669" spans="12:16" x14ac:dyDescent="0.25">
      <c r="L81669" s="57">
        <v>47599.75</v>
      </c>
      <c r="M81669" s="55">
        <f t="shared" si="3855"/>
        <v>2030</v>
      </c>
      <c r="N81669" s="55">
        <f t="shared" si="3856"/>
        <v>4</v>
      </c>
      <c r="O81669" s="55">
        <f t="shared" si="3857"/>
        <v>6</v>
      </c>
      <c r="P81669" s="54" t="str" cm="1">
        <f t="array" aca="1" ref="P81669" ca="1">IF(OR(O81669=1,O81669=7,INDEX($AD$28:$AO$51,HOUR(L81669)+1,N81669)&lt;&gt;"On",NOT(ISERROR(MATCH(DATE(M81669,N81669,DAY(L81669)),OFFSET($AD$15:$AD$22,0,M81669-$AD$14),0)))),"Off","On")</f>
        <v>On</v>
      </c>
    </row>
    <row r="81670" spans="12:16" x14ac:dyDescent="0.25">
      <c r="L81670" s="57">
        <v>47599.791666666664</v>
      </c>
      <c r="M81670" s="55">
        <f t="shared" si="3855"/>
        <v>2030</v>
      </c>
      <c r="N81670" s="55">
        <f t="shared" si="3856"/>
        <v>4</v>
      </c>
      <c r="O81670" s="55">
        <f t="shared" si="3857"/>
        <v>6</v>
      </c>
      <c r="P81670" s="54" t="str" cm="1">
        <f t="array" aca="1" ref="P81670" ca="1">IF(OR(O81670=1,O81670=7,INDEX($AD$28:$AO$51,HOUR(L81670)+1,N81670)&lt;&gt;"On",NOT(ISERROR(MATCH(DATE(M81670,N81670,DAY(L81670)),OFFSET($AD$15:$AD$22,0,M81670-$AD$14),0)))),"Off","On")</f>
        <v>On</v>
      </c>
    </row>
    <row r="81671" spans="12:16" x14ac:dyDescent="0.25">
      <c r="L81671" s="57">
        <v>47599.833333333336</v>
      </c>
      <c r="M81671" s="55">
        <f t="shared" si="3855"/>
        <v>2030</v>
      </c>
      <c r="N81671" s="55">
        <f t="shared" si="3856"/>
        <v>4</v>
      </c>
      <c r="O81671" s="55">
        <f t="shared" si="3857"/>
        <v>6</v>
      </c>
      <c r="P81671" s="54" t="str" cm="1">
        <f t="array" aca="1" ref="P81671" ca="1">IF(OR(O81671=1,O81671=7,INDEX($AD$28:$AO$51,HOUR(L81671)+1,N81671)&lt;&gt;"On",NOT(ISERROR(MATCH(DATE(M81671,N81671,DAY(L81671)),OFFSET($AD$15:$AD$22,0,M81671-$AD$14),0)))),"Off","On")</f>
        <v>On</v>
      </c>
    </row>
    <row r="81672" spans="12:16" x14ac:dyDescent="0.25">
      <c r="L81672" s="57">
        <v>47599.875</v>
      </c>
      <c r="M81672" s="55">
        <f t="shared" si="3855"/>
        <v>2030</v>
      </c>
      <c r="N81672" s="55">
        <f t="shared" si="3856"/>
        <v>4</v>
      </c>
      <c r="O81672" s="55">
        <f t="shared" si="3857"/>
        <v>6</v>
      </c>
      <c r="P81672" s="54" t="str" cm="1">
        <f t="array" aca="1" ref="P81672" ca="1">IF(OR(O81672=1,O81672=7,INDEX($AD$28:$AO$51,HOUR(L81672)+1,N81672)&lt;&gt;"On",NOT(ISERROR(MATCH(DATE(M81672,N81672,DAY(L81672)),OFFSET($AD$15:$AD$22,0,M81672-$AD$14),0)))),"Off","On")</f>
        <v>On</v>
      </c>
    </row>
    <row r="81673" spans="12:16" x14ac:dyDescent="0.25">
      <c r="L81673" s="57">
        <v>47599.916666666664</v>
      </c>
      <c r="M81673" s="55">
        <f t="shared" si="3855"/>
        <v>2030</v>
      </c>
      <c r="N81673" s="55">
        <f t="shared" si="3856"/>
        <v>4</v>
      </c>
      <c r="O81673" s="55">
        <f t="shared" si="3857"/>
        <v>6</v>
      </c>
      <c r="P81673" s="54" t="str" cm="1">
        <f t="array" aca="1" ref="P81673" ca="1">IF(OR(O81673=1,O81673=7,INDEX($AD$28:$AO$51,HOUR(L81673)+1,N81673)&lt;&gt;"On",NOT(ISERROR(MATCH(DATE(M81673,N81673,DAY(L81673)),OFFSET($AD$15:$AD$22,0,M81673-$AD$14),0)))),"Off","On")</f>
        <v>Off</v>
      </c>
    </row>
    <row r="81674" spans="12:16" x14ac:dyDescent="0.25">
      <c r="L81674" s="57">
        <v>47599.958333333336</v>
      </c>
      <c r="M81674" s="55">
        <f t="shared" si="3855"/>
        <v>2030</v>
      </c>
      <c r="N81674" s="55">
        <f t="shared" si="3856"/>
        <v>4</v>
      </c>
      <c r="O81674" s="55">
        <f t="shared" si="3857"/>
        <v>6</v>
      </c>
      <c r="P81674" s="54" t="str" cm="1">
        <f t="array" aca="1" ref="P81674" ca="1">IF(OR(O81674=1,O81674=7,INDEX($AD$28:$AO$51,HOUR(L81674)+1,N81674)&lt;&gt;"On",NOT(ISERROR(MATCH(DATE(M81674,N81674,DAY(L81674)),OFFSET($AD$15:$AD$22,0,M81674-$AD$14),0)))),"Off","On")</f>
        <v>Off</v>
      </c>
    </row>
    <row r="81675" spans="12:16" x14ac:dyDescent="0.25">
      <c r="L81675" s="57">
        <v>47600</v>
      </c>
      <c r="M81675" s="55">
        <f t="shared" si="3855"/>
        <v>2030</v>
      </c>
      <c r="N81675" s="55">
        <f t="shared" si="3856"/>
        <v>4</v>
      </c>
      <c r="O81675" s="55">
        <f t="shared" si="3857"/>
        <v>7</v>
      </c>
      <c r="P81675" s="54" t="str" cm="1">
        <f t="array" aca="1" ref="P81675" ca="1">IF(OR(O81675=1,O81675=7,INDEX($AD$28:$AO$51,HOUR(L81675)+1,N81675)&lt;&gt;"On",NOT(ISERROR(MATCH(DATE(M81675,N81675,DAY(L81675)),OFFSET($AD$15:$AD$22,0,M81675-$AD$14),0)))),"Off","On")</f>
        <v>Off</v>
      </c>
    </row>
    <row r="81676" spans="12:16" x14ac:dyDescent="0.25">
      <c r="L81676" s="57">
        <v>47600.041666666664</v>
      </c>
      <c r="M81676" s="55">
        <f t="shared" ref="M81676:M81739" si="3858">YEAR(L81676)</f>
        <v>2030</v>
      </c>
      <c r="N81676" s="55">
        <f t="shared" ref="N81676:N81739" si="3859">MONTH(L81676)</f>
        <v>4</v>
      </c>
      <c r="O81676" s="55">
        <f t="shared" ref="O81676:O81739" si="3860">WEEKDAY(L81676)</f>
        <v>7</v>
      </c>
      <c r="P81676" s="54" t="str" cm="1">
        <f t="array" aca="1" ref="P81676" ca="1">IF(OR(O81676=1,O81676=7,INDEX($AD$28:$AO$51,HOUR(L81676)+1,N81676)&lt;&gt;"On",NOT(ISERROR(MATCH(DATE(M81676,N81676,DAY(L81676)),OFFSET($AD$15:$AD$22,0,M81676-$AD$14),0)))),"Off","On")</f>
        <v>Off</v>
      </c>
    </row>
    <row r="81677" spans="12:16" x14ac:dyDescent="0.25">
      <c r="L81677" s="57">
        <v>47600.083333333336</v>
      </c>
      <c r="M81677" s="55">
        <f t="shared" si="3858"/>
        <v>2030</v>
      </c>
      <c r="N81677" s="55">
        <f t="shared" si="3859"/>
        <v>4</v>
      </c>
      <c r="O81677" s="55">
        <f t="shared" si="3860"/>
        <v>7</v>
      </c>
      <c r="P81677" s="54" t="str" cm="1">
        <f t="array" aca="1" ref="P81677" ca="1">IF(OR(O81677=1,O81677=7,INDEX($AD$28:$AO$51,HOUR(L81677)+1,N81677)&lt;&gt;"On",NOT(ISERROR(MATCH(DATE(M81677,N81677,DAY(L81677)),OFFSET($AD$15:$AD$22,0,M81677-$AD$14),0)))),"Off","On")</f>
        <v>Off</v>
      </c>
    </row>
    <row r="81678" spans="12:16" x14ac:dyDescent="0.25">
      <c r="L81678" s="57">
        <v>47600.125</v>
      </c>
      <c r="M81678" s="55">
        <f t="shared" si="3858"/>
        <v>2030</v>
      </c>
      <c r="N81678" s="55">
        <f t="shared" si="3859"/>
        <v>4</v>
      </c>
      <c r="O81678" s="55">
        <f t="shared" si="3860"/>
        <v>7</v>
      </c>
      <c r="P81678" s="54" t="str" cm="1">
        <f t="array" aca="1" ref="P81678" ca="1">IF(OR(O81678=1,O81678=7,INDEX($AD$28:$AO$51,HOUR(L81678)+1,N81678)&lt;&gt;"On",NOT(ISERROR(MATCH(DATE(M81678,N81678,DAY(L81678)),OFFSET($AD$15:$AD$22,0,M81678-$AD$14),0)))),"Off","On")</f>
        <v>Off</v>
      </c>
    </row>
    <row r="81679" spans="12:16" x14ac:dyDescent="0.25">
      <c r="L81679" s="57">
        <v>47600.166666666664</v>
      </c>
      <c r="M81679" s="55">
        <f t="shared" si="3858"/>
        <v>2030</v>
      </c>
      <c r="N81679" s="55">
        <f t="shared" si="3859"/>
        <v>4</v>
      </c>
      <c r="O81679" s="55">
        <f t="shared" si="3860"/>
        <v>7</v>
      </c>
      <c r="P81679" s="54" t="str" cm="1">
        <f t="array" aca="1" ref="P81679" ca="1">IF(OR(O81679=1,O81679=7,INDEX($AD$28:$AO$51,HOUR(L81679)+1,N81679)&lt;&gt;"On",NOT(ISERROR(MATCH(DATE(M81679,N81679,DAY(L81679)),OFFSET($AD$15:$AD$22,0,M81679-$AD$14),0)))),"Off","On")</f>
        <v>Off</v>
      </c>
    </row>
    <row r="81680" spans="12:16" x14ac:dyDescent="0.25">
      <c r="L81680" s="57">
        <v>47600.208333333336</v>
      </c>
      <c r="M81680" s="55">
        <f t="shared" si="3858"/>
        <v>2030</v>
      </c>
      <c r="N81680" s="55">
        <f t="shared" si="3859"/>
        <v>4</v>
      </c>
      <c r="O81680" s="55">
        <f t="shared" si="3860"/>
        <v>7</v>
      </c>
      <c r="P81680" s="54" t="str" cm="1">
        <f t="array" aca="1" ref="P81680" ca="1">IF(OR(O81680=1,O81680=7,INDEX($AD$28:$AO$51,HOUR(L81680)+1,N81680)&lt;&gt;"On",NOT(ISERROR(MATCH(DATE(M81680,N81680,DAY(L81680)),OFFSET($AD$15:$AD$22,0,M81680-$AD$14),0)))),"Off","On")</f>
        <v>Off</v>
      </c>
    </row>
    <row r="81681" spans="12:16" x14ac:dyDescent="0.25">
      <c r="L81681" s="57">
        <v>47600.25</v>
      </c>
      <c r="M81681" s="55">
        <f t="shared" si="3858"/>
        <v>2030</v>
      </c>
      <c r="N81681" s="55">
        <f t="shared" si="3859"/>
        <v>4</v>
      </c>
      <c r="O81681" s="55">
        <f t="shared" si="3860"/>
        <v>7</v>
      </c>
      <c r="P81681" s="54" t="str" cm="1">
        <f t="array" aca="1" ref="P81681" ca="1">IF(OR(O81681=1,O81681=7,INDEX($AD$28:$AO$51,HOUR(L81681)+1,N81681)&lt;&gt;"On",NOT(ISERROR(MATCH(DATE(M81681,N81681,DAY(L81681)),OFFSET($AD$15:$AD$22,0,M81681-$AD$14),0)))),"Off","On")</f>
        <v>Off</v>
      </c>
    </row>
    <row r="81682" spans="12:16" x14ac:dyDescent="0.25">
      <c r="L81682" s="57">
        <v>47600.291666666664</v>
      </c>
      <c r="M81682" s="55">
        <f t="shared" si="3858"/>
        <v>2030</v>
      </c>
      <c r="N81682" s="55">
        <f t="shared" si="3859"/>
        <v>4</v>
      </c>
      <c r="O81682" s="55">
        <f t="shared" si="3860"/>
        <v>7</v>
      </c>
      <c r="P81682" s="54" t="str" cm="1">
        <f t="array" aca="1" ref="P81682" ca="1">IF(OR(O81682=1,O81682=7,INDEX($AD$28:$AO$51,HOUR(L81682)+1,N81682)&lt;&gt;"On",NOT(ISERROR(MATCH(DATE(M81682,N81682,DAY(L81682)),OFFSET($AD$15:$AD$22,0,M81682-$AD$14),0)))),"Off","On")</f>
        <v>Off</v>
      </c>
    </row>
    <row r="81683" spans="12:16" x14ac:dyDescent="0.25">
      <c r="L81683" s="57">
        <v>47600.333333333336</v>
      </c>
      <c r="M81683" s="55">
        <f t="shared" si="3858"/>
        <v>2030</v>
      </c>
      <c r="N81683" s="55">
        <f t="shared" si="3859"/>
        <v>4</v>
      </c>
      <c r="O81683" s="55">
        <f t="shared" si="3860"/>
        <v>7</v>
      </c>
      <c r="P81683" s="54" t="str" cm="1">
        <f t="array" aca="1" ref="P81683" ca="1">IF(OR(O81683=1,O81683=7,INDEX($AD$28:$AO$51,HOUR(L81683)+1,N81683)&lt;&gt;"On",NOT(ISERROR(MATCH(DATE(M81683,N81683,DAY(L81683)),OFFSET($AD$15:$AD$22,0,M81683-$AD$14),0)))),"Off","On")</f>
        <v>Off</v>
      </c>
    </row>
    <row r="81684" spans="12:16" x14ac:dyDescent="0.25">
      <c r="L81684" s="57">
        <v>47600.375</v>
      </c>
      <c r="M81684" s="55">
        <f t="shared" si="3858"/>
        <v>2030</v>
      </c>
      <c r="N81684" s="55">
        <f t="shared" si="3859"/>
        <v>4</v>
      </c>
      <c r="O81684" s="55">
        <f t="shared" si="3860"/>
        <v>7</v>
      </c>
      <c r="P81684" s="54" t="str" cm="1">
        <f t="array" aca="1" ref="P81684" ca="1">IF(OR(O81684=1,O81684=7,INDEX($AD$28:$AO$51,HOUR(L81684)+1,N81684)&lt;&gt;"On",NOT(ISERROR(MATCH(DATE(M81684,N81684,DAY(L81684)),OFFSET($AD$15:$AD$22,0,M81684-$AD$14),0)))),"Off","On")</f>
        <v>Off</v>
      </c>
    </row>
    <row r="81685" spans="12:16" x14ac:dyDescent="0.25">
      <c r="L81685" s="57">
        <v>47600.416666666664</v>
      </c>
      <c r="M81685" s="55">
        <f t="shared" si="3858"/>
        <v>2030</v>
      </c>
      <c r="N81685" s="55">
        <f t="shared" si="3859"/>
        <v>4</v>
      </c>
      <c r="O81685" s="55">
        <f t="shared" si="3860"/>
        <v>7</v>
      </c>
      <c r="P81685" s="54" t="str" cm="1">
        <f t="array" aca="1" ref="P81685" ca="1">IF(OR(O81685=1,O81685=7,INDEX($AD$28:$AO$51,HOUR(L81685)+1,N81685)&lt;&gt;"On",NOT(ISERROR(MATCH(DATE(M81685,N81685,DAY(L81685)),OFFSET($AD$15:$AD$22,0,M81685-$AD$14),0)))),"Off","On")</f>
        <v>Off</v>
      </c>
    </row>
    <row r="81686" spans="12:16" x14ac:dyDescent="0.25">
      <c r="L81686" s="57">
        <v>47600.458333333336</v>
      </c>
      <c r="M81686" s="55">
        <f t="shared" si="3858"/>
        <v>2030</v>
      </c>
      <c r="N81686" s="55">
        <f t="shared" si="3859"/>
        <v>4</v>
      </c>
      <c r="O81686" s="55">
        <f t="shared" si="3860"/>
        <v>7</v>
      </c>
      <c r="P81686" s="54" t="str" cm="1">
        <f t="array" aca="1" ref="P81686" ca="1">IF(OR(O81686=1,O81686=7,INDEX($AD$28:$AO$51,HOUR(L81686)+1,N81686)&lt;&gt;"On",NOT(ISERROR(MATCH(DATE(M81686,N81686,DAY(L81686)),OFFSET($AD$15:$AD$22,0,M81686-$AD$14),0)))),"Off","On")</f>
        <v>Off</v>
      </c>
    </row>
    <row r="81687" spans="12:16" x14ac:dyDescent="0.25">
      <c r="L81687" s="57">
        <v>47600.5</v>
      </c>
      <c r="M81687" s="55">
        <f t="shared" si="3858"/>
        <v>2030</v>
      </c>
      <c r="N81687" s="55">
        <f t="shared" si="3859"/>
        <v>4</v>
      </c>
      <c r="O81687" s="55">
        <f t="shared" si="3860"/>
        <v>7</v>
      </c>
      <c r="P81687" s="54" t="str" cm="1">
        <f t="array" aca="1" ref="P81687" ca="1">IF(OR(O81687=1,O81687=7,INDEX($AD$28:$AO$51,HOUR(L81687)+1,N81687)&lt;&gt;"On",NOT(ISERROR(MATCH(DATE(M81687,N81687,DAY(L81687)),OFFSET($AD$15:$AD$22,0,M81687-$AD$14),0)))),"Off","On")</f>
        <v>Off</v>
      </c>
    </row>
    <row r="81688" spans="12:16" x14ac:dyDescent="0.25">
      <c r="L81688" s="57">
        <v>47600.541666666664</v>
      </c>
      <c r="M81688" s="55">
        <f t="shared" si="3858"/>
        <v>2030</v>
      </c>
      <c r="N81688" s="55">
        <f t="shared" si="3859"/>
        <v>4</v>
      </c>
      <c r="O81688" s="55">
        <f t="shared" si="3860"/>
        <v>7</v>
      </c>
      <c r="P81688" s="54" t="str" cm="1">
        <f t="array" aca="1" ref="P81688" ca="1">IF(OR(O81688=1,O81688=7,INDEX($AD$28:$AO$51,HOUR(L81688)+1,N81688)&lt;&gt;"On",NOT(ISERROR(MATCH(DATE(M81688,N81688,DAY(L81688)),OFFSET($AD$15:$AD$22,0,M81688-$AD$14),0)))),"Off","On")</f>
        <v>Off</v>
      </c>
    </row>
    <row r="81689" spans="12:16" x14ac:dyDescent="0.25">
      <c r="L81689" s="57">
        <v>47600.583333333336</v>
      </c>
      <c r="M81689" s="55">
        <f t="shared" si="3858"/>
        <v>2030</v>
      </c>
      <c r="N81689" s="55">
        <f t="shared" si="3859"/>
        <v>4</v>
      </c>
      <c r="O81689" s="55">
        <f t="shared" si="3860"/>
        <v>7</v>
      </c>
      <c r="P81689" s="54" t="str" cm="1">
        <f t="array" aca="1" ref="P81689" ca="1">IF(OR(O81689=1,O81689=7,INDEX($AD$28:$AO$51,HOUR(L81689)+1,N81689)&lt;&gt;"On",NOT(ISERROR(MATCH(DATE(M81689,N81689,DAY(L81689)),OFFSET($AD$15:$AD$22,0,M81689-$AD$14),0)))),"Off","On")</f>
        <v>Off</v>
      </c>
    </row>
    <row r="81690" spans="12:16" x14ac:dyDescent="0.25">
      <c r="L81690" s="57">
        <v>47600.625</v>
      </c>
      <c r="M81690" s="55">
        <f t="shared" si="3858"/>
        <v>2030</v>
      </c>
      <c r="N81690" s="55">
        <f t="shared" si="3859"/>
        <v>4</v>
      </c>
      <c r="O81690" s="55">
        <f t="shared" si="3860"/>
        <v>7</v>
      </c>
      <c r="P81690" s="54" t="str" cm="1">
        <f t="array" aca="1" ref="P81690" ca="1">IF(OR(O81690=1,O81690=7,INDEX($AD$28:$AO$51,HOUR(L81690)+1,N81690)&lt;&gt;"On",NOT(ISERROR(MATCH(DATE(M81690,N81690,DAY(L81690)),OFFSET($AD$15:$AD$22,0,M81690-$AD$14),0)))),"Off","On")</f>
        <v>Off</v>
      </c>
    </row>
    <row r="81691" spans="12:16" x14ac:dyDescent="0.25">
      <c r="L81691" s="57">
        <v>47600.666666666664</v>
      </c>
      <c r="M81691" s="55">
        <f t="shared" si="3858"/>
        <v>2030</v>
      </c>
      <c r="N81691" s="55">
        <f t="shared" si="3859"/>
        <v>4</v>
      </c>
      <c r="O81691" s="55">
        <f t="shared" si="3860"/>
        <v>7</v>
      </c>
      <c r="P81691" s="54" t="str" cm="1">
        <f t="array" aca="1" ref="P81691" ca="1">IF(OR(O81691=1,O81691=7,INDEX($AD$28:$AO$51,HOUR(L81691)+1,N81691)&lt;&gt;"On",NOT(ISERROR(MATCH(DATE(M81691,N81691,DAY(L81691)),OFFSET($AD$15:$AD$22,0,M81691-$AD$14),0)))),"Off","On")</f>
        <v>Off</v>
      </c>
    </row>
    <row r="81692" spans="12:16" x14ac:dyDescent="0.25">
      <c r="L81692" s="57">
        <v>47600.708333333336</v>
      </c>
      <c r="M81692" s="55">
        <f t="shared" si="3858"/>
        <v>2030</v>
      </c>
      <c r="N81692" s="55">
        <f t="shared" si="3859"/>
        <v>4</v>
      </c>
      <c r="O81692" s="55">
        <f t="shared" si="3860"/>
        <v>7</v>
      </c>
      <c r="P81692" s="54" t="str" cm="1">
        <f t="array" aca="1" ref="P81692" ca="1">IF(OR(O81692=1,O81692=7,INDEX($AD$28:$AO$51,HOUR(L81692)+1,N81692)&lt;&gt;"On",NOT(ISERROR(MATCH(DATE(M81692,N81692,DAY(L81692)),OFFSET($AD$15:$AD$22,0,M81692-$AD$14),0)))),"Off","On")</f>
        <v>Off</v>
      </c>
    </row>
    <row r="81693" spans="12:16" x14ac:dyDescent="0.25">
      <c r="L81693" s="57">
        <v>47600.75</v>
      </c>
      <c r="M81693" s="55">
        <f t="shared" si="3858"/>
        <v>2030</v>
      </c>
      <c r="N81693" s="55">
        <f t="shared" si="3859"/>
        <v>4</v>
      </c>
      <c r="O81693" s="55">
        <f t="shared" si="3860"/>
        <v>7</v>
      </c>
      <c r="P81693" s="54" t="str" cm="1">
        <f t="array" aca="1" ref="P81693" ca="1">IF(OR(O81693=1,O81693=7,INDEX($AD$28:$AO$51,HOUR(L81693)+1,N81693)&lt;&gt;"On",NOT(ISERROR(MATCH(DATE(M81693,N81693,DAY(L81693)),OFFSET($AD$15:$AD$22,0,M81693-$AD$14),0)))),"Off","On")</f>
        <v>Off</v>
      </c>
    </row>
    <row r="81694" spans="12:16" x14ac:dyDescent="0.25">
      <c r="L81694" s="57">
        <v>47600.791666666664</v>
      </c>
      <c r="M81694" s="55">
        <f t="shared" si="3858"/>
        <v>2030</v>
      </c>
      <c r="N81694" s="55">
        <f t="shared" si="3859"/>
        <v>4</v>
      </c>
      <c r="O81694" s="55">
        <f t="shared" si="3860"/>
        <v>7</v>
      </c>
      <c r="P81694" s="54" t="str" cm="1">
        <f t="array" aca="1" ref="P81694" ca="1">IF(OR(O81694=1,O81694=7,INDEX($AD$28:$AO$51,HOUR(L81694)+1,N81694)&lt;&gt;"On",NOT(ISERROR(MATCH(DATE(M81694,N81694,DAY(L81694)),OFFSET($AD$15:$AD$22,0,M81694-$AD$14),0)))),"Off","On")</f>
        <v>Off</v>
      </c>
    </row>
    <row r="81695" spans="12:16" x14ac:dyDescent="0.25">
      <c r="L81695" s="57">
        <v>47600.833333333336</v>
      </c>
      <c r="M81695" s="55">
        <f t="shared" si="3858"/>
        <v>2030</v>
      </c>
      <c r="N81695" s="55">
        <f t="shared" si="3859"/>
        <v>4</v>
      </c>
      <c r="O81695" s="55">
        <f t="shared" si="3860"/>
        <v>7</v>
      </c>
      <c r="P81695" s="54" t="str" cm="1">
        <f t="array" aca="1" ref="P81695" ca="1">IF(OR(O81695=1,O81695=7,INDEX($AD$28:$AO$51,HOUR(L81695)+1,N81695)&lt;&gt;"On",NOT(ISERROR(MATCH(DATE(M81695,N81695,DAY(L81695)),OFFSET($AD$15:$AD$22,0,M81695-$AD$14),0)))),"Off","On")</f>
        <v>Off</v>
      </c>
    </row>
    <row r="81696" spans="12:16" x14ac:dyDescent="0.25">
      <c r="L81696" s="57">
        <v>47600.875</v>
      </c>
      <c r="M81696" s="55">
        <f t="shared" si="3858"/>
        <v>2030</v>
      </c>
      <c r="N81696" s="55">
        <f t="shared" si="3859"/>
        <v>4</v>
      </c>
      <c r="O81696" s="55">
        <f t="shared" si="3860"/>
        <v>7</v>
      </c>
      <c r="P81696" s="54" t="str" cm="1">
        <f t="array" aca="1" ref="P81696" ca="1">IF(OR(O81696=1,O81696=7,INDEX($AD$28:$AO$51,HOUR(L81696)+1,N81696)&lt;&gt;"On",NOT(ISERROR(MATCH(DATE(M81696,N81696,DAY(L81696)),OFFSET($AD$15:$AD$22,0,M81696-$AD$14),0)))),"Off","On")</f>
        <v>Off</v>
      </c>
    </row>
    <row r="81697" spans="12:16" x14ac:dyDescent="0.25">
      <c r="L81697" s="57">
        <v>47600.916666666664</v>
      </c>
      <c r="M81697" s="55">
        <f t="shared" si="3858"/>
        <v>2030</v>
      </c>
      <c r="N81697" s="55">
        <f t="shared" si="3859"/>
        <v>4</v>
      </c>
      <c r="O81697" s="55">
        <f t="shared" si="3860"/>
        <v>7</v>
      </c>
      <c r="P81697" s="54" t="str" cm="1">
        <f t="array" aca="1" ref="P81697" ca="1">IF(OR(O81697=1,O81697=7,INDEX($AD$28:$AO$51,HOUR(L81697)+1,N81697)&lt;&gt;"On",NOT(ISERROR(MATCH(DATE(M81697,N81697,DAY(L81697)),OFFSET($AD$15:$AD$22,0,M81697-$AD$14),0)))),"Off","On")</f>
        <v>Off</v>
      </c>
    </row>
    <row r="81698" spans="12:16" x14ac:dyDescent="0.25">
      <c r="L81698" s="57">
        <v>47600.958333333336</v>
      </c>
      <c r="M81698" s="55">
        <f t="shared" si="3858"/>
        <v>2030</v>
      </c>
      <c r="N81698" s="55">
        <f t="shared" si="3859"/>
        <v>4</v>
      </c>
      <c r="O81698" s="55">
        <f t="shared" si="3860"/>
        <v>7</v>
      </c>
      <c r="P81698" s="54" t="str" cm="1">
        <f t="array" aca="1" ref="P81698" ca="1">IF(OR(O81698=1,O81698=7,INDEX($AD$28:$AO$51,HOUR(L81698)+1,N81698)&lt;&gt;"On",NOT(ISERROR(MATCH(DATE(M81698,N81698,DAY(L81698)),OFFSET($AD$15:$AD$22,0,M81698-$AD$14),0)))),"Off","On")</f>
        <v>Off</v>
      </c>
    </row>
    <row r="81699" spans="12:16" x14ac:dyDescent="0.25">
      <c r="L81699" s="57">
        <v>47601</v>
      </c>
      <c r="M81699" s="55">
        <f t="shared" si="3858"/>
        <v>2030</v>
      </c>
      <c r="N81699" s="55">
        <f t="shared" si="3859"/>
        <v>4</v>
      </c>
      <c r="O81699" s="55">
        <f t="shared" si="3860"/>
        <v>1</v>
      </c>
      <c r="P81699" s="54" t="str" cm="1">
        <f t="array" aca="1" ref="P81699" ca="1">IF(OR(O81699=1,O81699=7,INDEX($AD$28:$AO$51,HOUR(L81699)+1,N81699)&lt;&gt;"On",NOT(ISERROR(MATCH(DATE(M81699,N81699,DAY(L81699)),OFFSET($AD$15:$AD$22,0,M81699-$AD$14),0)))),"Off","On")</f>
        <v>Off</v>
      </c>
    </row>
    <row r="81700" spans="12:16" x14ac:dyDescent="0.25">
      <c r="L81700" s="57">
        <v>47601.041666666664</v>
      </c>
      <c r="M81700" s="55">
        <f t="shared" si="3858"/>
        <v>2030</v>
      </c>
      <c r="N81700" s="55">
        <f t="shared" si="3859"/>
        <v>4</v>
      </c>
      <c r="O81700" s="55">
        <f t="shared" si="3860"/>
        <v>1</v>
      </c>
      <c r="P81700" s="54" t="str" cm="1">
        <f t="array" aca="1" ref="P81700" ca="1">IF(OR(O81700=1,O81700=7,INDEX($AD$28:$AO$51,HOUR(L81700)+1,N81700)&lt;&gt;"On",NOT(ISERROR(MATCH(DATE(M81700,N81700,DAY(L81700)),OFFSET($AD$15:$AD$22,0,M81700-$AD$14),0)))),"Off","On")</f>
        <v>Off</v>
      </c>
    </row>
    <row r="81701" spans="12:16" x14ac:dyDescent="0.25">
      <c r="L81701" s="57">
        <v>47601.083333333336</v>
      </c>
      <c r="M81701" s="55">
        <f t="shared" si="3858"/>
        <v>2030</v>
      </c>
      <c r="N81701" s="55">
        <f t="shared" si="3859"/>
        <v>4</v>
      </c>
      <c r="O81701" s="55">
        <f t="shared" si="3860"/>
        <v>1</v>
      </c>
      <c r="P81701" s="54" t="str" cm="1">
        <f t="array" aca="1" ref="P81701" ca="1">IF(OR(O81701=1,O81701=7,INDEX($AD$28:$AO$51,HOUR(L81701)+1,N81701)&lt;&gt;"On",NOT(ISERROR(MATCH(DATE(M81701,N81701,DAY(L81701)),OFFSET($AD$15:$AD$22,0,M81701-$AD$14),0)))),"Off","On")</f>
        <v>Off</v>
      </c>
    </row>
    <row r="81702" spans="12:16" x14ac:dyDescent="0.25">
      <c r="L81702" s="57">
        <v>47601.125</v>
      </c>
      <c r="M81702" s="55">
        <f t="shared" si="3858"/>
        <v>2030</v>
      </c>
      <c r="N81702" s="55">
        <f t="shared" si="3859"/>
        <v>4</v>
      </c>
      <c r="O81702" s="55">
        <f t="shared" si="3860"/>
        <v>1</v>
      </c>
      <c r="P81702" s="54" t="str" cm="1">
        <f t="array" aca="1" ref="P81702" ca="1">IF(OR(O81702=1,O81702=7,INDEX($AD$28:$AO$51,HOUR(L81702)+1,N81702)&lt;&gt;"On",NOT(ISERROR(MATCH(DATE(M81702,N81702,DAY(L81702)),OFFSET($AD$15:$AD$22,0,M81702-$AD$14),0)))),"Off","On")</f>
        <v>Off</v>
      </c>
    </row>
    <row r="81703" spans="12:16" x14ac:dyDescent="0.25">
      <c r="L81703" s="57">
        <v>47601.166666666664</v>
      </c>
      <c r="M81703" s="55">
        <f t="shared" si="3858"/>
        <v>2030</v>
      </c>
      <c r="N81703" s="55">
        <f t="shared" si="3859"/>
        <v>4</v>
      </c>
      <c r="O81703" s="55">
        <f t="shared" si="3860"/>
        <v>1</v>
      </c>
      <c r="P81703" s="54" t="str" cm="1">
        <f t="array" aca="1" ref="P81703" ca="1">IF(OR(O81703=1,O81703=7,INDEX($AD$28:$AO$51,HOUR(L81703)+1,N81703)&lt;&gt;"On",NOT(ISERROR(MATCH(DATE(M81703,N81703,DAY(L81703)),OFFSET($AD$15:$AD$22,0,M81703-$AD$14),0)))),"Off","On")</f>
        <v>Off</v>
      </c>
    </row>
    <row r="81704" spans="12:16" x14ac:dyDescent="0.25">
      <c r="L81704" s="57">
        <v>47601.208333333336</v>
      </c>
      <c r="M81704" s="55">
        <f t="shared" si="3858"/>
        <v>2030</v>
      </c>
      <c r="N81704" s="55">
        <f t="shared" si="3859"/>
        <v>4</v>
      </c>
      <c r="O81704" s="55">
        <f t="shared" si="3860"/>
        <v>1</v>
      </c>
      <c r="P81704" s="54" t="str" cm="1">
        <f t="array" aca="1" ref="P81704" ca="1">IF(OR(O81704=1,O81704=7,INDEX($AD$28:$AO$51,HOUR(L81704)+1,N81704)&lt;&gt;"On",NOT(ISERROR(MATCH(DATE(M81704,N81704,DAY(L81704)),OFFSET($AD$15:$AD$22,0,M81704-$AD$14),0)))),"Off","On")</f>
        <v>Off</v>
      </c>
    </row>
    <row r="81705" spans="12:16" x14ac:dyDescent="0.25">
      <c r="L81705" s="57">
        <v>47601.25</v>
      </c>
      <c r="M81705" s="55">
        <f t="shared" si="3858"/>
        <v>2030</v>
      </c>
      <c r="N81705" s="55">
        <f t="shared" si="3859"/>
        <v>4</v>
      </c>
      <c r="O81705" s="55">
        <f t="shared" si="3860"/>
        <v>1</v>
      </c>
      <c r="P81705" s="54" t="str" cm="1">
        <f t="array" aca="1" ref="P81705" ca="1">IF(OR(O81705=1,O81705=7,INDEX($AD$28:$AO$51,HOUR(L81705)+1,N81705)&lt;&gt;"On",NOT(ISERROR(MATCH(DATE(M81705,N81705,DAY(L81705)),OFFSET($AD$15:$AD$22,0,M81705-$AD$14),0)))),"Off","On")</f>
        <v>Off</v>
      </c>
    </row>
    <row r="81706" spans="12:16" x14ac:dyDescent="0.25">
      <c r="L81706" s="57">
        <v>47601.291666666664</v>
      </c>
      <c r="M81706" s="55">
        <f t="shared" si="3858"/>
        <v>2030</v>
      </c>
      <c r="N81706" s="55">
        <f t="shared" si="3859"/>
        <v>4</v>
      </c>
      <c r="O81706" s="55">
        <f t="shared" si="3860"/>
        <v>1</v>
      </c>
      <c r="P81706" s="54" t="str" cm="1">
        <f t="array" aca="1" ref="P81706" ca="1">IF(OR(O81706=1,O81706=7,INDEX($AD$28:$AO$51,HOUR(L81706)+1,N81706)&lt;&gt;"On",NOT(ISERROR(MATCH(DATE(M81706,N81706,DAY(L81706)),OFFSET($AD$15:$AD$22,0,M81706-$AD$14),0)))),"Off","On")</f>
        <v>Off</v>
      </c>
    </row>
    <row r="81707" spans="12:16" x14ac:dyDescent="0.25">
      <c r="L81707" s="57">
        <v>47601.333333333336</v>
      </c>
      <c r="M81707" s="55">
        <f t="shared" si="3858"/>
        <v>2030</v>
      </c>
      <c r="N81707" s="55">
        <f t="shared" si="3859"/>
        <v>4</v>
      </c>
      <c r="O81707" s="55">
        <f t="shared" si="3860"/>
        <v>1</v>
      </c>
      <c r="P81707" s="54" t="str" cm="1">
        <f t="array" aca="1" ref="P81707" ca="1">IF(OR(O81707=1,O81707=7,INDEX($AD$28:$AO$51,HOUR(L81707)+1,N81707)&lt;&gt;"On",NOT(ISERROR(MATCH(DATE(M81707,N81707,DAY(L81707)),OFFSET($AD$15:$AD$22,0,M81707-$AD$14),0)))),"Off","On")</f>
        <v>Off</v>
      </c>
    </row>
    <row r="81708" spans="12:16" x14ac:dyDescent="0.25">
      <c r="L81708" s="57">
        <v>47601.375</v>
      </c>
      <c r="M81708" s="55">
        <f t="shared" si="3858"/>
        <v>2030</v>
      </c>
      <c r="N81708" s="55">
        <f t="shared" si="3859"/>
        <v>4</v>
      </c>
      <c r="O81708" s="55">
        <f t="shared" si="3860"/>
        <v>1</v>
      </c>
      <c r="P81708" s="54" t="str" cm="1">
        <f t="array" aca="1" ref="P81708" ca="1">IF(OR(O81708=1,O81708=7,INDEX($AD$28:$AO$51,HOUR(L81708)+1,N81708)&lt;&gt;"On",NOT(ISERROR(MATCH(DATE(M81708,N81708,DAY(L81708)),OFFSET($AD$15:$AD$22,0,M81708-$AD$14),0)))),"Off","On")</f>
        <v>Off</v>
      </c>
    </row>
    <row r="81709" spans="12:16" x14ac:dyDescent="0.25">
      <c r="L81709" s="57">
        <v>47601.416666666664</v>
      </c>
      <c r="M81709" s="55">
        <f t="shared" si="3858"/>
        <v>2030</v>
      </c>
      <c r="N81709" s="55">
        <f t="shared" si="3859"/>
        <v>4</v>
      </c>
      <c r="O81709" s="55">
        <f t="shared" si="3860"/>
        <v>1</v>
      </c>
      <c r="P81709" s="54" t="str" cm="1">
        <f t="array" aca="1" ref="P81709" ca="1">IF(OR(O81709=1,O81709=7,INDEX($AD$28:$AO$51,HOUR(L81709)+1,N81709)&lt;&gt;"On",NOT(ISERROR(MATCH(DATE(M81709,N81709,DAY(L81709)),OFFSET($AD$15:$AD$22,0,M81709-$AD$14),0)))),"Off","On")</f>
        <v>Off</v>
      </c>
    </row>
    <row r="81710" spans="12:16" x14ac:dyDescent="0.25">
      <c r="L81710" s="57">
        <v>47601.458333333336</v>
      </c>
      <c r="M81710" s="55">
        <f t="shared" si="3858"/>
        <v>2030</v>
      </c>
      <c r="N81710" s="55">
        <f t="shared" si="3859"/>
        <v>4</v>
      </c>
      <c r="O81710" s="55">
        <f t="shared" si="3860"/>
        <v>1</v>
      </c>
      <c r="P81710" s="54" t="str" cm="1">
        <f t="array" aca="1" ref="P81710" ca="1">IF(OR(O81710=1,O81710=7,INDEX($AD$28:$AO$51,HOUR(L81710)+1,N81710)&lt;&gt;"On",NOT(ISERROR(MATCH(DATE(M81710,N81710,DAY(L81710)),OFFSET($AD$15:$AD$22,0,M81710-$AD$14),0)))),"Off","On")</f>
        <v>Off</v>
      </c>
    </row>
    <row r="81711" spans="12:16" x14ac:dyDescent="0.25">
      <c r="L81711" s="57">
        <v>47601.5</v>
      </c>
      <c r="M81711" s="55">
        <f t="shared" si="3858"/>
        <v>2030</v>
      </c>
      <c r="N81711" s="55">
        <f t="shared" si="3859"/>
        <v>4</v>
      </c>
      <c r="O81711" s="55">
        <f t="shared" si="3860"/>
        <v>1</v>
      </c>
      <c r="P81711" s="54" t="str" cm="1">
        <f t="array" aca="1" ref="P81711" ca="1">IF(OR(O81711=1,O81711=7,INDEX($AD$28:$AO$51,HOUR(L81711)+1,N81711)&lt;&gt;"On",NOT(ISERROR(MATCH(DATE(M81711,N81711,DAY(L81711)),OFFSET($AD$15:$AD$22,0,M81711-$AD$14),0)))),"Off","On")</f>
        <v>Off</v>
      </c>
    </row>
    <row r="81712" spans="12:16" x14ac:dyDescent="0.25">
      <c r="L81712" s="57">
        <v>47601.541666666664</v>
      </c>
      <c r="M81712" s="55">
        <f t="shared" si="3858"/>
        <v>2030</v>
      </c>
      <c r="N81712" s="55">
        <f t="shared" si="3859"/>
        <v>4</v>
      </c>
      <c r="O81712" s="55">
        <f t="shared" si="3860"/>
        <v>1</v>
      </c>
      <c r="P81712" s="54" t="str" cm="1">
        <f t="array" aca="1" ref="P81712" ca="1">IF(OR(O81712=1,O81712=7,INDEX($AD$28:$AO$51,HOUR(L81712)+1,N81712)&lt;&gt;"On",NOT(ISERROR(MATCH(DATE(M81712,N81712,DAY(L81712)),OFFSET($AD$15:$AD$22,0,M81712-$AD$14),0)))),"Off","On")</f>
        <v>Off</v>
      </c>
    </row>
    <row r="81713" spans="12:16" x14ac:dyDescent="0.25">
      <c r="L81713" s="57">
        <v>47601.583333333336</v>
      </c>
      <c r="M81713" s="55">
        <f t="shared" si="3858"/>
        <v>2030</v>
      </c>
      <c r="N81713" s="55">
        <f t="shared" si="3859"/>
        <v>4</v>
      </c>
      <c r="O81713" s="55">
        <f t="shared" si="3860"/>
        <v>1</v>
      </c>
      <c r="P81713" s="54" t="str" cm="1">
        <f t="array" aca="1" ref="P81713" ca="1">IF(OR(O81713=1,O81713=7,INDEX($AD$28:$AO$51,HOUR(L81713)+1,N81713)&lt;&gt;"On",NOT(ISERROR(MATCH(DATE(M81713,N81713,DAY(L81713)),OFFSET($AD$15:$AD$22,0,M81713-$AD$14),0)))),"Off","On")</f>
        <v>Off</v>
      </c>
    </row>
    <row r="81714" spans="12:16" x14ac:dyDescent="0.25">
      <c r="L81714" s="57">
        <v>47601.625</v>
      </c>
      <c r="M81714" s="55">
        <f t="shared" si="3858"/>
        <v>2030</v>
      </c>
      <c r="N81714" s="55">
        <f t="shared" si="3859"/>
        <v>4</v>
      </c>
      <c r="O81714" s="55">
        <f t="shared" si="3860"/>
        <v>1</v>
      </c>
      <c r="P81714" s="54" t="str" cm="1">
        <f t="array" aca="1" ref="P81714" ca="1">IF(OR(O81714=1,O81714=7,INDEX($AD$28:$AO$51,HOUR(L81714)+1,N81714)&lt;&gt;"On",NOT(ISERROR(MATCH(DATE(M81714,N81714,DAY(L81714)),OFFSET($AD$15:$AD$22,0,M81714-$AD$14),0)))),"Off","On")</f>
        <v>Off</v>
      </c>
    </row>
    <row r="81715" spans="12:16" x14ac:dyDescent="0.25">
      <c r="L81715" s="57">
        <v>47601.666666666664</v>
      </c>
      <c r="M81715" s="55">
        <f t="shared" si="3858"/>
        <v>2030</v>
      </c>
      <c r="N81715" s="55">
        <f t="shared" si="3859"/>
        <v>4</v>
      </c>
      <c r="O81715" s="55">
        <f t="shared" si="3860"/>
        <v>1</v>
      </c>
      <c r="P81715" s="54" t="str" cm="1">
        <f t="array" aca="1" ref="P81715" ca="1">IF(OR(O81715=1,O81715=7,INDEX($AD$28:$AO$51,HOUR(L81715)+1,N81715)&lt;&gt;"On",NOT(ISERROR(MATCH(DATE(M81715,N81715,DAY(L81715)),OFFSET($AD$15:$AD$22,0,M81715-$AD$14),0)))),"Off","On")</f>
        <v>Off</v>
      </c>
    </row>
    <row r="81716" spans="12:16" x14ac:dyDescent="0.25">
      <c r="L81716" s="57">
        <v>47601.708333333336</v>
      </c>
      <c r="M81716" s="55">
        <f t="shared" si="3858"/>
        <v>2030</v>
      </c>
      <c r="N81716" s="55">
        <f t="shared" si="3859"/>
        <v>4</v>
      </c>
      <c r="O81716" s="55">
        <f t="shared" si="3860"/>
        <v>1</v>
      </c>
      <c r="P81716" s="54" t="str" cm="1">
        <f t="array" aca="1" ref="P81716" ca="1">IF(OR(O81716=1,O81716=7,INDEX($AD$28:$AO$51,HOUR(L81716)+1,N81716)&lt;&gt;"On",NOT(ISERROR(MATCH(DATE(M81716,N81716,DAY(L81716)),OFFSET($AD$15:$AD$22,0,M81716-$AD$14),0)))),"Off","On")</f>
        <v>Off</v>
      </c>
    </row>
    <row r="81717" spans="12:16" x14ac:dyDescent="0.25">
      <c r="L81717" s="57">
        <v>47601.75</v>
      </c>
      <c r="M81717" s="55">
        <f t="shared" si="3858"/>
        <v>2030</v>
      </c>
      <c r="N81717" s="55">
        <f t="shared" si="3859"/>
        <v>4</v>
      </c>
      <c r="O81717" s="55">
        <f t="shared" si="3860"/>
        <v>1</v>
      </c>
      <c r="P81717" s="54" t="str" cm="1">
        <f t="array" aca="1" ref="P81717" ca="1">IF(OR(O81717=1,O81717=7,INDEX($AD$28:$AO$51,HOUR(L81717)+1,N81717)&lt;&gt;"On",NOT(ISERROR(MATCH(DATE(M81717,N81717,DAY(L81717)),OFFSET($AD$15:$AD$22,0,M81717-$AD$14),0)))),"Off","On")</f>
        <v>Off</v>
      </c>
    </row>
    <row r="81718" spans="12:16" x14ac:dyDescent="0.25">
      <c r="L81718" s="57">
        <v>47601.791666666664</v>
      </c>
      <c r="M81718" s="55">
        <f t="shared" si="3858"/>
        <v>2030</v>
      </c>
      <c r="N81718" s="55">
        <f t="shared" si="3859"/>
        <v>4</v>
      </c>
      <c r="O81718" s="55">
        <f t="shared" si="3860"/>
        <v>1</v>
      </c>
      <c r="P81718" s="54" t="str" cm="1">
        <f t="array" aca="1" ref="P81718" ca="1">IF(OR(O81718=1,O81718=7,INDEX($AD$28:$AO$51,HOUR(L81718)+1,N81718)&lt;&gt;"On",NOT(ISERROR(MATCH(DATE(M81718,N81718,DAY(L81718)),OFFSET($AD$15:$AD$22,0,M81718-$AD$14),0)))),"Off","On")</f>
        <v>Off</v>
      </c>
    </row>
    <row r="81719" spans="12:16" x14ac:dyDescent="0.25">
      <c r="L81719" s="57">
        <v>47601.833333333336</v>
      </c>
      <c r="M81719" s="55">
        <f t="shared" si="3858"/>
        <v>2030</v>
      </c>
      <c r="N81719" s="55">
        <f t="shared" si="3859"/>
        <v>4</v>
      </c>
      <c r="O81719" s="55">
        <f t="shared" si="3860"/>
        <v>1</v>
      </c>
      <c r="P81719" s="54" t="str" cm="1">
        <f t="array" aca="1" ref="P81719" ca="1">IF(OR(O81719=1,O81719=7,INDEX($AD$28:$AO$51,HOUR(L81719)+1,N81719)&lt;&gt;"On",NOT(ISERROR(MATCH(DATE(M81719,N81719,DAY(L81719)),OFFSET($AD$15:$AD$22,0,M81719-$AD$14),0)))),"Off","On")</f>
        <v>Off</v>
      </c>
    </row>
    <row r="81720" spans="12:16" x14ac:dyDescent="0.25">
      <c r="L81720" s="57">
        <v>47601.875</v>
      </c>
      <c r="M81720" s="55">
        <f t="shared" si="3858"/>
        <v>2030</v>
      </c>
      <c r="N81720" s="55">
        <f t="shared" si="3859"/>
        <v>4</v>
      </c>
      <c r="O81720" s="55">
        <f t="shared" si="3860"/>
        <v>1</v>
      </c>
      <c r="P81720" s="54" t="str" cm="1">
        <f t="array" aca="1" ref="P81720" ca="1">IF(OR(O81720=1,O81720=7,INDEX($AD$28:$AO$51,HOUR(L81720)+1,N81720)&lt;&gt;"On",NOT(ISERROR(MATCH(DATE(M81720,N81720,DAY(L81720)),OFFSET($AD$15:$AD$22,0,M81720-$AD$14),0)))),"Off","On")</f>
        <v>Off</v>
      </c>
    </row>
    <row r="81721" spans="12:16" x14ac:dyDescent="0.25">
      <c r="L81721" s="57">
        <v>47601.916666666664</v>
      </c>
      <c r="M81721" s="55">
        <f t="shared" si="3858"/>
        <v>2030</v>
      </c>
      <c r="N81721" s="55">
        <f t="shared" si="3859"/>
        <v>4</v>
      </c>
      <c r="O81721" s="55">
        <f t="shared" si="3860"/>
        <v>1</v>
      </c>
      <c r="P81721" s="54" t="str" cm="1">
        <f t="array" aca="1" ref="P81721" ca="1">IF(OR(O81721=1,O81721=7,INDEX($AD$28:$AO$51,HOUR(L81721)+1,N81721)&lt;&gt;"On",NOT(ISERROR(MATCH(DATE(M81721,N81721,DAY(L81721)),OFFSET($AD$15:$AD$22,0,M81721-$AD$14),0)))),"Off","On")</f>
        <v>Off</v>
      </c>
    </row>
    <row r="81722" spans="12:16" x14ac:dyDescent="0.25">
      <c r="L81722" s="57">
        <v>47601.958333333336</v>
      </c>
      <c r="M81722" s="55">
        <f t="shared" si="3858"/>
        <v>2030</v>
      </c>
      <c r="N81722" s="55">
        <f t="shared" si="3859"/>
        <v>4</v>
      </c>
      <c r="O81722" s="55">
        <f t="shared" si="3860"/>
        <v>1</v>
      </c>
      <c r="P81722" s="54" t="str" cm="1">
        <f t="array" aca="1" ref="P81722" ca="1">IF(OR(O81722=1,O81722=7,INDEX($AD$28:$AO$51,HOUR(L81722)+1,N81722)&lt;&gt;"On",NOT(ISERROR(MATCH(DATE(M81722,N81722,DAY(L81722)),OFFSET($AD$15:$AD$22,0,M81722-$AD$14),0)))),"Off","On")</f>
        <v>Off</v>
      </c>
    </row>
    <row r="81723" spans="12:16" x14ac:dyDescent="0.25">
      <c r="L81723" s="57">
        <v>47602</v>
      </c>
      <c r="M81723" s="55">
        <f t="shared" si="3858"/>
        <v>2030</v>
      </c>
      <c r="N81723" s="55">
        <f t="shared" si="3859"/>
        <v>4</v>
      </c>
      <c r="O81723" s="55">
        <f t="shared" si="3860"/>
        <v>2</v>
      </c>
      <c r="P81723" s="54" t="str" cm="1">
        <f t="array" aca="1" ref="P81723" ca="1">IF(OR(O81723=1,O81723=7,INDEX($AD$28:$AO$51,HOUR(L81723)+1,N81723)&lt;&gt;"On",NOT(ISERROR(MATCH(DATE(M81723,N81723,DAY(L81723)),OFFSET($AD$15:$AD$22,0,M81723-$AD$14),0)))),"Off","On")</f>
        <v>Off</v>
      </c>
    </row>
    <row r="81724" spans="12:16" x14ac:dyDescent="0.25">
      <c r="L81724" s="57">
        <v>47602.041666666664</v>
      </c>
      <c r="M81724" s="55">
        <f t="shared" si="3858"/>
        <v>2030</v>
      </c>
      <c r="N81724" s="55">
        <f t="shared" si="3859"/>
        <v>4</v>
      </c>
      <c r="O81724" s="55">
        <f t="shared" si="3860"/>
        <v>2</v>
      </c>
      <c r="P81724" s="54" t="str" cm="1">
        <f t="array" aca="1" ref="P81724" ca="1">IF(OR(O81724=1,O81724=7,INDEX($AD$28:$AO$51,HOUR(L81724)+1,N81724)&lt;&gt;"On",NOT(ISERROR(MATCH(DATE(M81724,N81724,DAY(L81724)),OFFSET($AD$15:$AD$22,0,M81724-$AD$14),0)))),"Off","On")</f>
        <v>Off</v>
      </c>
    </row>
    <row r="81725" spans="12:16" x14ac:dyDescent="0.25">
      <c r="L81725" s="57">
        <v>47602.083333333336</v>
      </c>
      <c r="M81725" s="55">
        <f t="shared" si="3858"/>
        <v>2030</v>
      </c>
      <c r="N81725" s="55">
        <f t="shared" si="3859"/>
        <v>4</v>
      </c>
      <c r="O81725" s="55">
        <f t="shared" si="3860"/>
        <v>2</v>
      </c>
      <c r="P81725" s="54" t="str" cm="1">
        <f t="array" aca="1" ref="P81725" ca="1">IF(OR(O81725=1,O81725=7,INDEX($AD$28:$AO$51,HOUR(L81725)+1,N81725)&lt;&gt;"On",NOT(ISERROR(MATCH(DATE(M81725,N81725,DAY(L81725)),OFFSET($AD$15:$AD$22,0,M81725-$AD$14),0)))),"Off","On")</f>
        <v>Off</v>
      </c>
    </row>
    <row r="81726" spans="12:16" x14ac:dyDescent="0.25">
      <c r="L81726" s="57">
        <v>47602.125</v>
      </c>
      <c r="M81726" s="55">
        <f t="shared" si="3858"/>
        <v>2030</v>
      </c>
      <c r="N81726" s="55">
        <f t="shared" si="3859"/>
        <v>4</v>
      </c>
      <c r="O81726" s="55">
        <f t="shared" si="3860"/>
        <v>2</v>
      </c>
      <c r="P81726" s="54" t="str" cm="1">
        <f t="array" aca="1" ref="P81726" ca="1">IF(OR(O81726=1,O81726=7,INDEX($AD$28:$AO$51,HOUR(L81726)+1,N81726)&lt;&gt;"On",NOT(ISERROR(MATCH(DATE(M81726,N81726,DAY(L81726)),OFFSET($AD$15:$AD$22,0,M81726-$AD$14),0)))),"Off","On")</f>
        <v>Off</v>
      </c>
    </row>
    <row r="81727" spans="12:16" x14ac:dyDescent="0.25">
      <c r="L81727" s="57">
        <v>47602.166666666664</v>
      </c>
      <c r="M81727" s="55">
        <f t="shared" si="3858"/>
        <v>2030</v>
      </c>
      <c r="N81727" s="55">
        <f t="shared" si="3859"/>
        <v>4</v>
      </c>
      <c r="O81727" s="55">
        <f t="shared" si="3860"/>
        <v>2</v>
      </c>
      <c r="P81727" s="54" t="str" cm="1">
        <f t="array" aca="1" ref="P81727" ca="1">IF(OR(O81727=1,O81727=7,INDEX($AD$28:$AO$51,HOUR(L81727)+1,N81727)&lt;&gt;"On",NOT(ISERROR(MATCH(DATE(M81727,N81727,DAY(L81727)),OFFSET($AD$15:$AD$22,0,M81727-$AD$14),0)))),"Off","On")</f>
        <v>Off</v>
      </c>
    </row>
    <row r="81728" spans="12:16" x14ac:dyDescent="0.25">
      <c r="L81728" s="57">
        <v>47602.208333333336</v>
      </c>
      <c r="M81728" s="55">
        <f t="shared" si="3858"/>
        <v>2030</v>
      </c>
      <c r="N81728" s="55">
        <f t="shared" si="3859"/>
        <v>4</v>
      </c>
      <c r="O81728" s="55">
        <f t="shared" si="3860"/>
        <v>2</v>
      </c>
      <c r="P81728" s="54" t="str" cm="1">
        <f t="array" aca="1" ref="P81728" ca="1">IF(OR(O81728=1,O81728=7,INDEX($AD$28:$AO$51,HOUR(L81728)+1,N81728)&lt;&gt;"On",NOT(ISERROR(MATCH(DATE(M81728,N81728,DAY(L81728)),OFFSET($AD$15:$AD$22,0,M81728-$AD$14),0)))),"Off","On")</f>
        <v>Off</v>
      </c>
    </row>
    <row r="81729" spans="12:16" x14ac:dyDescent="0.25">
      <c r="L81729" s="57">
        <v>47602.25</v>
      </c>
      <c r="M81729" s="55">
        <f t="shared" si="3858"/>
        <v>2030</v>
      </c>
      <c r="N81729" s="55">
        <f t="shared" si="3859"/>
        <v>4</v>
      </c>
      <c r="O81729" s="55">
        <f t="shared" si="3860"/>
        <v>2</v>
      </c>
      <c r="P81729" s="54" t="str" cm="1">
        <f t="array" aca="1" ref="P81729" ca="1">IF(OR(O81729=1,O81729=7,INDEX($AD$28:$AO$51,HOUR(L81729)+1,N81729)&lt;&gt;"On",NOT(ISERROR(MATCH(DATE(M81729,N81729,DAY(L81729)),OFFSET($AD$15:$AD$22,0,M81729-$AD$14),0)))),"Off","On")</f>
        <v>On</v>
      </c>
    </row>
    <row r="81730" spans="12:16" x14ac:dyDescent="0.25">
      <c r="L81730" s="57">
        <v>47602.291666666664</v>
      </c>
      <c r="M81730" s="55">
        <f t="shared" si="3858"/>
        <v>2030</v>
      </c>
      <c r="N81730" s="55">
        <f t="shared" si="3859"/>
        <v>4</v>
      </c>
      <c r="O81730" s="55">
        <f t="shared" si="3860"/>
        <v>2</v>
      </c>
      <c r="P81730" s="54" t="str" cm="1">
        <f t="array" aca="1" ref="P81730" ca="1">IF(OR(O81730=1,O81730=7,INDEX($AD$28:$AO$51,HOUR(L81730)+1,N81730)&lt;&gt;"On",NOT(ISERROR(MATCH(DATE(M81730,N81730,DAY(L81730)),OFFSET($AD$15:$AD$22,0,M81730-$AD$14),0)))),"Off","On")</f>
        <v>On</v>
      </c>
    </row>
    <row r="81731" spans="12:16" x14ac:dyDescent="0.25">
      <c r="L81731" s="57">
        <v>47602.333333333336</v>
      </c>
      <c r="M81731" s="55">
        <f t="shared" si="3858"/>
        <v>2030</v>
      </c>
      <c r="N81731" s="55">
        <f t="shared" si="3859"/>
        <v>4</v>
      </c>
      <c r="O81731" s="55">
        <f t="shared" si="3860"/>
        <v>2</v>
      </c>
      <c r="P81731" s="54" t="str" cm="1">
        <f t="array" aca="1" ref="P81731" ca="1">IF(OR(O81731=1,O81731=7,INDEX($AD$28:$AO$51,HOUR(L81731)+1,N81731)&lt;&gt;"On",NOT(ISERROR(MATCH(DATE(M81731,N81731,DAY(L81731)),OFFSET($AD$15:$AD$22,0,M81731-$AD$14),0)))),"Off","On")</f>
        <v>On</v>
      </c>
    </row>
    <row r="81732" spans="12:16" x14ac:dyDescent="0.25">
      <c r="L81732" s="57">
        <v>47602.375</v>
      </c>
      <c r="M81732" s="55">
        <f t="shared" si="3858"/>
        <v>2030</v>
      </c>
      <c r="N81732" s="55">
        <f t="shared" si="3859"/>
        <v>4</v>
      </c>
      <c r="O81732" s="55">
        <f t="shared" si="3860"/>
        <v>2</v>
      </c>
      <c r="P81732" s="54" t="str" cm="1">
        <f t="array" aca="1" ref="P81732" ca="1">IF(OR(O81732=1,O81732=7,INDEX($AD$28:$AO$51,HOUR(L81732)+1,N81732)&lt;&gt;"On",NOT(ISERROR(MATCH(DATE(M81732,N81732,DAY(L81732)),OFFSET($AD$15:$AD$22,0,M81732-$AD$14),0)))),"Off","On")</f>
        <v>Off</v>
      </c>
    </row>
    <row r="81733" spans="12:16" x14ac:dyDescent="0.25">
      <c r="L81733" s="57">
        <v>47602.416666666664</v>
      </c>
      <c r="M81733" s="55">
        <f t="shared" si="3858"/>
        <v>2030</v>
      </c>
      <c r="N81733" s="55">
        <f t="shared" si="3859"/>
        <v>4</v>
      </c>
      <c r="O81733" s="55">
        <f t="shared" si="3860"/>
        <v>2</v>
      </c>
      <c r="P81733" s="54" t="str" cm="1">
        <f t="array" aca="1" ref="P81733" ca="1">IF(OR(O81733=1,O81733=7,INDEX($AD$28:$AO$51,HOUR(L81733)+1,N81733)&lt;&gt;"On",NOT(ISERROR(MATCH(DATE(M81733,N81733,DAY(L81733)),OFFSET($AD$15:$AD$22,0,M81733-$AD$14),0)))),"Off","On")</f>
        <v>Off</v>
      </c>
    </row>
    <row r="81734" spans="12:16" x14ac:dyDescent="0.25">
      <c r="L81734" s="57">
        <v>47602.458333333336</v>
      </c>
      <c r="M81734" s="55">
        <f t="shared" si="3858"/>
        <v>2030</v>
      </c>
      <c r="N81734" s="55">
        <f t="shared" si="3859"/>
        <v>4</v>
      </c>
      <c r="O81734" s="55">
        <f t="shared" si="3860"/>
        <v>2</v>
      </c>
      <c r="P81734" s="54" t="str" cm="1">
        <f t="array" aca="1" ref="P81734" ca="1">IF(OR(O81734=1,O81734=7,INDEX($AD$28:$AO$51,HOUR(L81734)+1,N81734)&lt;&gt;"On",NOT(ISERROR(MATCH(DATE(M81734,N81734,DAY(L81734)),OFFSET($AD$15:$AD$22,0,M81734-$AD$14),0)))),"Off","On")</f>
        <v>Off</v>
      </c>
    </row>
    <row r="81735" spans="12:16" x14ac:dyDescent="0.25">
      <c r="L81735" s="57">
        <v>47602.5</v>
      </c>
      <c r="M81735" s="55">
        <f t="shared" si="3858"/>
        <v>2030</v>
      </c>
      <c r="N81735" s="55">
        <f t="shared" si="3859"/>
        <v>4</v>
      </c>
      <c r="O81735" s="55">
        <f t="shared" si="3860"/>
        <v>2</v>
      </c>
      <c r="P81735" s="54" t="str" cm="1">
        <f t="array" aca="1" ref="P81735" ca="1">IF(OR(O81735=1,O81735=7,INDEX($AD$28:$AO$51,HOUR(L81735)+1,N81735)&lt;&gt;"On",NOT(ISERROR(MATCH(DATE(M81735,N81735,DAY(L81735)),OFFSET($AD$15:$AD$22,0,M81735-$AD$14),0)))),"Off","On")</f>
        <v>Off</v>
      </c>
    </row>
    <row r="81736" spans="12:16" x14ac:dyDescent="0.25">
      <c r="L81736" s="57">
        <v>47602.541666666664</v>
      </c>
      <c r="M81736" s="55">
        <f t="shared" si="3858"/>
        <v>2030</v>
      </c>
      <c r="N81736" s="55">
        <f t="shared" si="3859"/>
        <v>4</v>
      </c>
      <c r="O81736" s="55">
        <f t="shared" si="3860"/>
        <v>2</v>
      </c>
      <c r="P81736" s="54" t="str" cm="1">
        <f t="array" aca="1" ref="P81736" ca="1">IF(OR(O81736=1,O81736=7,INDEX($AD$28:$AO$51,HOUR(L81736)+1,N81736)&lt;&gt;"On",NOT(ISERROR(MATCH(DATE(M81736,N81736,DAY(L81736)),OFFSET($AD$15:$AD$22,0,M81736-$AD$14),0)))),"Off","On")</f>
        <v>Off</v>
      </c>
    </row>
    <row r="81737" spans="12:16" x14ac:dyDescent="0.25">
      <c r="L81737" s="57">
        <v>47602.583333333336</v>
      </c>
      <c r="M81737" s="55">
        <f t="shared" si="3858"/>
        <v>2030</v>
      </c>
      <c r="N81737" s="55">
        <f t="shared" si="3859"/>
        <v>4</v>
      </c>
      <c r="O81737" s="55">
        <f t="shared" si="3860"/>
        <v>2</v>
      </c>
      <c r="P81737" s="54" t="str" cm="1">
        <f t="array" aca="1" ref="P81737" ca="1">IF(OR(O81737=1,O81737=7,INDEX($AD$28:$AO$51,HOUR(L81737)+1,N81737)&lt;&gt;"On",NOT(ISERROR(MATCH(DATE(M81737,N81737,DAY(L81737)),OFFSET($AD$15:$AD$22,0,M81737-$AD$14),0)))),"Off","On")</f>
        <v>Off</v>
      </c>
    </row>
    <row r="81738" spans="12:16" x14ac:dyDescent="0.25">
      <c r="L81738" s="57">
        <v>47602.625</v>
      </c>
      <c r="M81738" s="55">
        <f t="shared" si="3858"/>
        <v>2030</v>
      </c>
      <c r="N81738" s="55">
        <f t="shared" si="3859"/>
        <v>4</v>
      </c>
      <c r="O81738" s="55">
        <f t="shared" si="3860"/>
        <v>2</v>
      </c>
      <c r="P81738" s="54" t="str" cm="1">
        <f t="array" aca="1" ref="P81738" ca="1">IF(OR(O81738=1,O81738=7,INDEX($AD$28:$AO$51,HOUR(L81738)+1,N81738)&lt;&gt;"On",NOT(ISERROR(MATCH(DATE(M81738,N81738,DAY(L81738)),OFFSET($AD$15:$AD$22,0,M81738-$AD$14),0)))),"Off","On")</f>
        <v>Off</v>
      </c>
    </row>
    <row r="81739" spans="12:16" x14ac:dyDescent="0.25">
      <c r="L81739" s="57">
        <v>47602.666666666664</v>
      </c>
      <c r="M81739" s="55">
        <f t="shared" si="3858"/>
        <v>2030</v>
      </c>
      <c r="N81739" s="55">
        <f t="shared" si="3859"/>
        <v>4</v>
      </c>
      <c r="O81739" s="55">
        <f t="shared" si="3860"/>
        <v>2</v>
      </c>
      <c r="P81739" s="54" t="str" cm="1">
        <f t="array" aca="1" ref="P81739" ca="1">IF(OR(O81739=1,O81739=7,INDEX($AD$28:$AO$51,HOUR(L81739)+1,N81739)&lt;&gt;"On",NOT(ISERROR(MATCH(DATE(M81739,N81739,DAY(L81739)),OFFSET($AD$15:$AD$22,0,M81739-$AD$14),0)))),"Off","On")</f>
        <v>Off</v>
      </c>
    </row>
    <row r="81740" spans="12:16" x14ac:dyDescent="0.25">
      <c r="L81740" s="57">
        <v>47602.708333333336</v>
      </c>
      <c r="M81740" s="55">
        <f t="shared" ref="M81740:M81803" si="3861">YEAR(L81740)</f>
        <v>2030</v>
      </c>
      <c r="N81740" s="55">
        <f t="shared" ref="N81740:N81803" si="3862">MONTH(L81740)</f>
        <v>4</v>
      </c>
      <c r="O81740" s="55">
        <f t="shared" ref="O81740:O81803" si="3863">WEEKDAY(L81740)</f>
        <v>2</v>
      </c>
      <c r="P81740" s="54" t="str" cm="1">
        <f t="array" aca="1" ref="P81740" ca="1">IF(OR(O81740=1,O81740=7,INDEX($AD$28:$AO$51,HOUR(L81740)+1,N81740)&lt;&gt;"On",NOT(ISERROR(MATCH(DATE(M81740,N81740,DAY(L81740)),OFFSET($AD$15:$AD$22,0,M81740-$AD$14),0)))),"Off","On")</f>
        <v>Off</v>
      </c>
    </row>
    <row r="81741" spans="12:16" x14ac:dyDescent="0.25">
      <c r="L81741" s="57">
        <v>47602.75</v>
      </c>
      <c r="M81741" s="55">
        <f t="shared" si="3861"/>
        <v>2030</v>
      </c>
      <c r="N81741" s="55">
        <f t="shared" si="3862"/>
        <v>4</v>
      </c>
      <c r="O81741" s="55">
        <f t="shared" si="3863"/>
        <v>2</v>
      </c>
      <c r="P81741" s="54" t="str" cm="1">
        <f t="array" aca="1" ref="P81741" ca="1">IF(OR(O81741=1,O81741=7,INDEX($AD$28:$AO$51,HOUR(L81741)+1,N81741)&lt;&gt;"On",NOT(ISERROR(MATCH(DATE(M81741,N81741,DAY(L81741)),OFFSET($AD$15:$AD$22,0,M81741-$AD$14),0)))),"Off","On")</f>
        <v>On</v>
      </c>
    </row>
    <row r="81742" spans="12:16" x14ac:dyDescent="0.25">
      <c r="L81742" s="57">
        <v>47602.791666666664</v>
      </c>
      <c r="M81742" s="55">
        <f t="shared" si="3861"/>
        <v>2030</v>
      </c>
      <c r="N81742" s="55">
        <f t="shared" si="3862"/>
        <v>4</v>
      </c>
      <c r="O81742" s="55">
        <f t="shared" si="3863"/>
        <v>2</v>
      </c>
      <c r="P81742" s="54" t="str" cm="1">
        <f t="array" aca="1" ref="P81742" ca="1">IF(OR(O81742=1,O81742=7,INDEX($AD$28:$AO$51,HOUR(L81742)+1,N81742)&lt;&gt;"On",NOT(ISERROR(MATCH(DATE(M81742,N81742,DAY(L81742)),OFFSET($AD$15:$AD$22,0,M81742-$AD$14),0)))),"Off","On")</f>
        <v>On</v>
      </c>
    </row>
    <row r="81743" spans="12:16" x14ac:dyDescent="0.25">
      <c r="L81743" s="57">
        <v>47602.833333333336</v>
      </c>
      <c r="M81743" s="55">
        <f t="shared" si="3861"/>
        <v>2030</v>
      </c>
      <c r="N81743" s="55">
        <f t="shared" si="3862"/>
        <v>4</v>
      </c>
      <c r="O81743" s="55">
        <f t="shared" si="3863"/>
        <v>2</v>
      </c>
      <c r="P81743" s="54" t="str" cm="1">
        <f t="array" aca="1" ref="P81743" ca="1">IF(OR(O81743=1,O81743=7,INDEX($AD$28:$AO$51,HOUR(L81743)+1,N81743)&lt;&gt;"On",NOT(ISERROR(MATCH(DATE(M81743,N81743,DAY(L81743)),OFFSET($AD$15:$AD$22,0,M81743-$AD$14),0)))),"Off","On")</f>
        <v>On</v>
      </c>
    </row>
    <row r="81744" spans="12:16" x14ac:dyDescent="0.25">
      <c r="L81744" s="57">
        <v>47602.875</v>
      </c>
      <c r="M81744" s="55">
        <f t="shared" si="3861"/>
        <v>2030</v>
      </c>
      <c r="N81744" s="55">
        <f t="shared" si="3862"/>
        <v>4</v>
      </c>
      <c r="O81744" s="55">
        <f t="shared" si="3863"/>
        <v>2</v>
      </c>
      <c r="P81744" s="54" t="str" cm="1">
        <f t="array" aca="1" ref="P81744" ca="1">IF(OR(O81744=1,O81744=7,INDEX($AD$28:$AO$51,HOUR(L81744)+1,N81744)&lt;&gt;"On",NOT(ISERROR(MATCH(DATE(M81744,N81744,DAY(L81744)),OFFSET($AD$15:$AD$22,0,M81744-$AD$14),0)))),"Off","On")</f>
        <v>On</v>
      </c>
    </row>
    <row r="81745" spans="12:16" x14ac:dyDescent="0.25">
      <c r="L81745" s="57">
        <v>47602.916666666664</v>
      </c>
      <c r="M81745" s="55">
        <f t="shared" si="3861"/>
        <v>2030</v>
      </c>
      <c r="N81745" s="55">
        <f t="shared" si="3862"/>
        <v>4</v>
      </c>
      <c r="O81745" s="55">
        <f t="shared" si="3863"/>
        <v>2</v>
      </c>
      <c r="P81745" s="54" t="str" cm="1">
        <f t="array" aca="1" ref="P81745" ca="1">IF(OR(O81745=1,O81745=7,INDEX($AD$28:$AO$51,HOUR(L81745)+1,N81745)&lt;&gt;"On",NOT(ISERROR(MATCH(DATE(M81745,N81745,DAY(L81745)),OFFSET($AD$15:$AD$22,0,M81745-$AD$14),0)))),"Off","On")</f>
        <v>Off</v>
      </c>
    </row>
    <row r="81746" spans="12:16" x14ac:dyDescent="0.25">
      <c r="L81746" s="57">
        <v>47602.958333333336</v>
      </c>
      <c r="M81746" s="55">
        <f t="shared" si="3861"/>
        <v>2030</v>
      </c>
      <c r="N81746" s="55">
        <f t="shared" si="3862"/>
        <v>4</v>
      </c>
      <c r="O81746" s="55">
        <f t="shared" si="3863"/>
        <v>2</v>
      </c>
      <c r="P81746" s="54" t="str" cm="1">
        <f t="array" aca="1" ref="P81746" ca="1">IF(OR(O81746=1,O81746=7,INDEX($AD$28:$AO$51,HOUR(L81746)+1,N81746)&lt;&gt;"On",NOT(ISERROR(MATCH(DATE(M81746,N81746,DAY(L81746)),OFFSET($AD$15:$AD$22,0,M81746-$AD$14),0)))),"Off","On")</f>
        <v>Off</v>
      </c>
    </row>
    <row r="81747" spans="12:16" x14ac:dyDescent="0.25">
      <c r="L81747" s="57">
        <v>47603</v>
      </c>
      <c r="M81747" s="55">
        <f t="shared" si="3861"/>
        <v>2030</v>
      </c>
      <c r="N81747" s="55">
        <f t="shared" si="3862"/>
        <v>4</v>
      </c>
      <c r="O81747" s="55">
        <f t="shared" si="3863"/>
        <v>3</v>
      </c>
      <c r="P81747" s="54" t="str" cm="1">
        <f t="array" aca="1" ref="P81747" ca="1">IF(OR(O81747=1,O81747=7,INDEX($AD$28:$AO$51,HOUR(L81747)+1,N81747)&lt;&gt;"On",NOT(ISERROR(MATCH(DATE(M81747,N81747,DAY(L81747)),OFFSET($AD$15:$AD$22,0,M81747-$AD$14),0)))),"Off","On")</f>
        <v>Off</v>
      </c>
    </row>
    <row r="81748" spans="12:16" x14ac:dyDescent="0.25">
      <c r="L81748" s="57">
        <v>47603.041666666664</v>
      </c>
      <c r="M81748" s="55">
        <f t="shared" si="3861"/>
        <v>2030</v>
      </c>
      <c r="N81748" s="55">
        <f t="shared" si="3862"/>
        <v>4</v>
      </c>
      <c r="O81748" s="55">
        <f t="shared" si="3863"/>
        <v>3</v>
      </c>
      <c r="P81748" s="54" t="str" cm="1">
        <f t="array" aca="1" ref="P81748" ca="1">IF(OR(O81748=1,O81748=7,INDEX($AD$28:$AO$51,HOUR(L81748)+1,N81748)&lt;&gt;"On",NOT(ISERROR(MATCH(DATE(M81748,N81748,DAY(L81748)),OFFSET($AD$15:$AD$22,0,M81748-$AD$14),0)))),"Off","On")</f>
        <v>Off</v>
      </c>
    </row>
    <row r="81749" spans="12:16" x14ac:dyDescent="0.25">
      <c r="L81749" s="57">
        <v>47603.083333333336</v>
      </c>
      <c r="M81749" s="55">
        <f t="shared" si="3861"/>
        <v>2030</v>
      </c>
      <c r="N81749" s="55">
        <f t="shared" si="3862"/>
        <v>4</v>
      </c>
      <c r="O81749" s="55">
        <f t="shared" si="3863"/>
        <v>3</v>
      </c>
      <c r="P81749" s="54" t="str" cm="1">
        <f t="array" aca="1" ref="P81749" ca="1">IF(OR(O81749=1,O81749=7,INDEX($AD$28:$AO$51,HOUR(L81749)+1,N81749)&lt;&gt;"On",NOT(ISERROR(MATCH(DATE(M81749,N81749,DAY(L81749)),OFFSET($AD$15:$AD$22,0,M81749-$AD$14),0)))),"Off","On")</f>
        <v>Off</v>
      </c>
    </row>
    <row r="81750" spans="12:16" x14ac:dyDescent="0.25">
      <c r="L81750" s="57">
        <v>47603.125</v>
      </c>
      <c r="M81750" s="55">
        <f t="shared" si="3861"/>
        <v>2030</v>
      </c>
      <c r="N81750" s="55">
        <f t="shared" si="3862"/>
        <v>4</v>
      </c>
      <c r="O81750" s="55">
        <f t="shared" si="3863"/>
        <v>3</v>
      </c>
      <c r="P81750" s="54" t="str" cm="1">
        <f t="array" aca="1" ref="P81750" ca="1">IF(OR(O81750=1,O81750=7,INDEX($AD$28:$AO$51,HOUR(L81750)+1,N81750)&lt;&gt;"On",NOT(ISERROR(MATCH(DATE(M81750,N81750,DAY(L81750)),OFFSET($AD$15:$AD$22,0,M81750-$AD$14),0)))),"Off","On")</f>
        <v>Off</v>
      </c>
    </row>
    <row r="81751" spans="12:16" x14ac:dyDescent="0.25">
      <c r="L81751" s="57">
        <v>47603.166666666664</v>
      </c>
      <c r="M81751" s="55">
        <f t="shared" si="3861"/>
        <v>2030</v>
      </c>
      <c r="N81751" s="55">
        <f t="shared" si="3862"/>
        <v>4</v>
      </c>
      <c r="O81751" s="55">
        <f t="shared" si="3863"/>
        <v>3</v>
      </c>
      <c r="P81751" s="54" t="str" cm="1">
        <f t="array" aca="1" ref="P81751" ca="1">IF(OR(O81751=1,O81751=7,INDEX($AD$28:$AO$51,HOUR(L81751)+1,N81751)&lt;&gt;"On",NOT(ISERROR(MATCH(DATE(M81751,N81751,DAY(L81751)),OFFSET($AD$15:$AD$22,0,M81751-$AD$14),0)))),"Off","On")</f>
        <v>Off</v>
      </c>
    </row>
    <row r="81752" spans="12:16" x14ac:dyDescent="0.25">
      <c r="L81752" s="57">
        <v>47603.208333333336</v>
      </c>
      <c r="M81752" s="55">
        <f t="shared" si="3861"/>
        <v>2030</v>
      </c>
      <c r="N81752" s="55">
        <f t="shared" si="3862"/>
        <v>4</v>
      </c>
      <c r="O81752" s="55">
        <f t="shared" si="3863"/>
        <v>3</v>
      </c>
      <c r="P81752" s="54" t="str" cm="1">
        <f t="array" aca="1" ref="P81752" ca="1">IF(OR(O81752=1,O81752=7,INDEX($AD$28:$AO$51,HOUR(L81752)+1,N81752)&lt;&gt;"On",NOT(ISERROR(MATCH(DATE(M81752,N81752,DAY(L81752)),OFFSET($AD$15:$AD$22,0,M81752-$AD$14),0)))),"Off","On")</f>
        <v>Off</v>
      </c>
    </row>
    <row r="81753" spans="12:16" x14ac:dyDescent="0.25">
      <c r="L81753" s="57">
        <v>47603.25</v>
      </c>
      <c r="M81753" s="55">
        <f t="shared" si="3861"/>
        <v>2030</v>
      </c>
      <c r="N81753" s="55">
        <f t="shared" si="3862"/>
        <v>4</v>
      </c>
      <c r="O81753" s="55">
        <f t="shared" si="3863"/>
        <v>3</v>
      </c>
      <c r="P81753" s="54" t="str" cm="1">
        <f t="array" aca="1" ref="P81753" ca="1">IF(OR(O81753=1,O81753=7,INDEX($AD$28:$AO$51,HOUR(L81753)+1,N81753)&lt;&gt;"On",NOT(ISERROR(MATCH(DATE(M81753,N81753,DAY(L81753)),OFFSET($AD$15:$AD$22,0,M81753-$AD$14),0)))),"Off","On")</f>
        <v>On</v>
      </c>
    </row>
    <row r="81754" spans="12:16" x14ac:dyDescent="0.25">
      <c r="L81754" s="57">
        <v>47603.291666666664</v>
      </c>
      <c r="M81754" s="55">
        <f t="shared" si="3861"/>
        <v>2030</v>
      </c>
      <c r="N81754" s="55">
        <f t="shared" si="3862"/>
        <v>4</v>
      </c>
      <c r="O81754" s="55">
        <f t="shared" si="3863"/>
        <v>3</v>
      </c>
      <c r="P81754" s="54" t="str" cm="1">
        <f t="array" aca="1" ref="P81754" ca="1">IF(OR(O81754=1,O81754=7,INDEX($AD$28:$AO$51,HOUR(L81754)+1,N81754)&lt;&gt;"On",NOT(ISERROR(MATCH(DATE(M81754,N81754,DAY(L81754)),OFFSET($AD$15:$AD$22,0,M81754-$AD$14),0)))),"Off","On")</f>
        <v>On</v>
      </c>
    </row>
    <row r="81755" spans="12:16" x14ac:dyDescent="0.25">
      <c r="L81755" s="57">
        <v>47603.333333333336</v>
      </c>
      <c r="M81755" s="55">
        <f t="shared" si="3861"/>
        <v>2030</v>
      </c>
      <c r="N81755" s="55">
        <f t="shared" si="3862"/>
        <v>4</v>
      </c>
      <c r="O81755" s="55">
        <f t="shared" si="3863"/>
        <v>3</v>
      </c>
      <c r="P81755" s="54" t="str" cm="1">
        <f t="array" aca="1" ref="P81755" ca="1">IF(OR(O81755=1,O81755=7,INDEX($AD$28:$AO$51,HOUR(L81755)+1,N81755)&lt;&gt;"On",NOT(ISERROR(MATCH(DATE(M81755,N81755,DAY(L81755)),OFFSET($AD$15:$AD$22,0,M81755-$AD$14),0)))),"Off","On")</f>
        <v>On</v>
      </c>
    </row>
    <row r="81756" spans="12:16" x14ac:dyDescent="0.25">
      <c r="L81756" s="57">
        <v>47603.375</v>
      </c>
      <c r="M81756" s="55">
        <f t="shared" si="3861"/>
        <v>2030</v>
      </c>
      <c r="N81756" s="55">
        <f t="shared" si="3862"/>
        <v>4</v>
      </c>
      <c r="O81756" s="55">
        <f t="shared" si="3863"/>
        <v>3</v>
      </c>
      <c r="P81756" s="54" t="str" cm="1">
        <f t="array" aca="1" ref="P81756" ca="1">IF(OR(O81756=1,O81756=7,INDEX($AD$28:$AO$51,HOUR(L81756)+1,N81756)&lt;&gt;"On",NOT(ISERROR(MATCH(DATE(M81756,N81756,DAY(L81756)),OFFSET($AD$15:$AD$22,0,M81756-$AD$14),0)))),"Off","On")</f>
        <v>Off</v>
      </c>
    </row>
    <row r="81757" spans="12:16" x14ac:dyDescent="0.25">
      <c r="L81757" s="57">
        <v>47603.416666666664</v>
      </c>
      <c r="M81757" s="55">
        <f t="shared" si="3861"/>
        <v>2030</v>
      </c>
      <c r="N81757" s="55">
        <f t="shared" si="3862"/>
        <v>4</v>
      </c>
      <c r="O81757" s="55">
        <f t="shared" si="3863"/>
        <v>3</v>
      </c>
      <c r="P81757" s="54" t="str" cm="1">
        <f t="array" aca="1" ref="P81757" ca="1">IF(OR(O81757=1,O81757=7,INDEX($AD$28:$AO$51,HOUR(L81757)+1,N81757)&lt;&gt;"On",NOT(ISERROR(MATCH(DATE(M81757,N81757,DAY(L81757)),OFFSET($AD$15:$AD$22,0,M81757-$AD$14),0)))),"Off","On")</f>
        <v>Off</v>
      </c>
    </row>
    <row r="81758" spans="12:16" x14ac:dyDescent="0.25">
      <c r="L81758" s="57">
        <v>47603.458333333336</v>
      </c>
      <c r="M81758" s="55">
        <f t="shared" si="3861"/>
        <v>2030</v>
      </c>
      <c r="N81758" s="55">
        <f t="shared" si="3862"/>
        <v>4</v>
      </c>
      <c r="O81758" s="55">
        <f t="shared" si="3863"/>
        <v>3</v>
      </c>
      <c r="P81758" s="54" t="str" cm="1">
        <f t="array" aca="1" ref="P81758" ca="1">IF(OR(O81758=1,O81758=7,INDEX($AD$28:$AO$51,HOUR(L81758)+1,N81758)&lt;&gt;"On",NOT(ISERROR(MATCH(DATE(M81758,N81758,DAY(L81758)),OFFSET($AD$15:$AD$22,0,M81758-$AD$14),0)))),"Off","On")</f>
        <v>Off</v>
      </c>
    </row>
    <row r="81759" spans="12:16" x14ac:dyDescent="0.25">
      <c r="L81759" s="57">
        <v>47603.5</v>
      </c>
      <c r="M81759" s="55">
        <f t="shared" si="3861"/>
        <v>2030</v>
      </c>
      <c r="N81759" s="55">
        <f t="shared" si="3862"/>
        <v>4</v>
      </c>
      <c r="O81759" s="55">
        <f t="shared" si="3863"/>
        <v>3</v>
      </c>
      <c r="P81759" s="54" t="str" cm="1">
        <f t="array" aca="1" ref="P81759" ca="1">IF(OR(O81759=1,O81759=7,INDEX($AD$28:$AO$51,HOUR(L81759)+1,N81759)&lt;&gt;"On",NOT(ISERROR(MATCH(DATE(M81759,N81759,DAY(L81759)),OFFSET($AD$15:$AD$22,0,M81759-$AD$14),0)))),"Off","On")</f>
        <v>Off</v>
      </c>
    </row>
    <row r="81760" spans="12:16" x14ac:dyDescent="0.25">
      <c r="L81760" s="57">
        <v>47603.541666666664</v>
      </c>
      <c r="M81760" s="55">
        <f t="shared" si="3861"/>
        <v>2030</v>
      </c>
      <c r="N81760" s="55">
        <f t="shared" si="3862"/>
        <v>4</v>
      </c>
      <c r="O81760" s="55">
        <f t="shared" si="3863"/>
        <v>3</v>
      </c>
      <c r="P81760" s="54" t="str" cm="1">
        <f t="array" aca="1" ref="P81760" ca="1">IF(OR(O81760=1,O81760=7,INDEX($AD$28:$AO$51,HOUR(L81760)+1,N81760)&lt;&gt;"On",NOT(ISERROR(MATCH(DATE(M81760,N81760,DAY(L81760)),OFFSET($AD$15:$AD$22,0,M81760-$AD$14),0)))),"Off","On")</f>
        <v>Off</v>
      </c>
    </row>
    <row r="81761" spans="12:16" x14ac:dyDescent="0.25">
      <c r="L81761" s="57">
        <v>47603.583333333336</v>
      </c>
      <c r="M81761" s="55">
        <f t="shared" si="3861"/>
        <v>2030</v>
      </c>
      <c r="N81761" s="55">
        <f t="shared" si="3862"/>
        <v>4</v>
      </c>
      <c r="O81761" s="55">
        <f t="shared" si="3863"/>
        <v>3</v>
      </c>
      <c r="P81761" s="54" t="str" cm="1">
        <f t="array" aca="1" ref="P81761" ca="1">IF(OR(O81761=1,O81761=7,INDEX($AD$28:$AO$51,HOUR(L81761)+1,N81761)&lt;&gt;"On",NOT(ISERROR(MATCH(DATE(M81761,N81761,DAY(L81761)),OFFSET($AD$15:$AD$22,0,M81761-$AD$14),0)))),"Off","On")</f>
        <v>Off</v>
      </c>
    </row>
    <row r="81762" spans="12:16" x14ac:dyDescent="0.25">
      <c r="L81762" s="57">
        <v>47603.625</v>
      </c>
      <c r="M81762" s="55">
        <f t="shared" si="3861"/>
        <v>2030</v>
      </c>
      <c r="N81762" s="55">
        <f t="shared" si="3862"/>
        <v>4</v>
      </c>
      <c r="O81762" s="55">
        <f t="shared" si="3863"/>
        <v>3</v>
      </c>
      <c r="P81762" s="54" t="str" cm="1">
        <f t="array" aca="1" ref="P81762" ca="1">IF(OR(O81762=1,O81762=7,INDEX($AD$28:$AO$51,HOUR(L81762)+1,N81762)&lt;&gt;"On",NOT(ISERROR(MATCH(DATE(M81762,N81762,DAY(L81762)),OFFSET($AD$15:$AD$22,0,M81762-$AD$14),0)))),"Off","On")</f>
        <v>Off</v>
      </c>
    </row>
    <row r="81763" spans="12:16" x14ac:dyDescent="0.25">
      <c r="L81763" s="57">
        <v>47603.666666666664</v>
      </c>
      <c r="M81763" s="55">
        <f t="shared" si="3861"/>
        <v>2030</v>
      </c>
      <c r="N81763" s="55">
        <f t="shared" si="3862"/>
        <v>4</v>
      </c>
      <c r="O81763" s="55">
        <f t="shared" si="3863"/>
        <v>3</v>
      </c>
      <c r="P81763" s="54" t="str" cm="1">
        <f t="array" aca="1" ref="P81763" ca="1">IF(OR(O81763=1,O81763=7,INDEX($AD$28:$AO$51,HOUR(L81763)+1,N81763)&lt;&gt;"On",NOT(ISERROR(MATCH(DATE(M81763,N81763,DAY(L81763)),OFFSET($AD$15:$AD$22,0,M81763-$AD$14),0)))),"Off","On")</f>
        <v>Off</v>
      </c>
    </row>
    <row r="81764" spans="12:16" x14ac:dyDescent="0.25">
      <c r="L81764" s="57">
        <v>47603.708333333336</v>
      </c>
      <c r="M81764" s="55">
        <f t="shared" si="3861"/>
        <v>2030</v>
      </c>
      <c r="N81764" s="55">
        <f t="shared" si="3862"/>
        <v>4</v>
      </c>
      <c r="O81764" s="55">
        <f t="shared" si="3863"/>
        <v>3</v>
      </c>
      <c r="P81764" s="54" t="str" cm="1">
        <f t="array" aca="1" ref="P81764" ca="1">IF(OR(O81764=1,O81764=7,INDEX($AD$28:$AO$51,HOUR(L81764)+1,N81764)&lt;&gt;"On",NOT(ISERROR(MATCH(DATE(M81764,N81764,DAY(L81764)),OFFSET($AD$15:$AD$22,0,M81764-$AD$14),0)))),"Off","On")</f>
        <v>Off</v>
      </c>
    </row>
    <row r="81765" spans="12:16" x14ac:dyDescent="0.25">
      <c r="L81765" s="57">
        <v>47603.75</v>
      </c>
      <c r="M81765" s="55">
        <f t="shared" si="3861"/>
        <v>2030</v>
      </c>
      <c r="N81765" s="55">
        <f t="shared" si="3862"/>
        <v>4</v>
      </c>
      <c r="O81765" s="55">
        <f t="shared" si="3863"/>
        <v>3</v>
      </c>
      <c r="P81765" s="54" t="str" cm="1">
        <f t="array" aca="1" ref="P81765" ca="1">IF(OR(O81765=1,O81765=7,INDEX($AD$28:$AO$51,HOUR(L81765)+1,N81765)&lt;&gt;"On",NOT(ISERROR(MATCH(DATE(M81765,N81765,DAY(L81765)),OFFSET($AD$15:$AD$22,0,M81765-$AD$14),0)))),"Off","On")</f>
        <v>On</v>
      </c>
    </row>
    <row r="81766" spans="12:16" x14ac:dyDescent="0.25">
      <c r="L81766" s="57">
        <v>47603.791666666664</v>
      </c>
      <c r="M81766" s="55">
        <f t="shared" si="3861"/>
        <v>2030</v>
      </c>
      <c r="N81766" s="55">
        <f t="shared" si="3862"/>
        <v>4</v>
      </c>
      <c r="O81766" s="55">
        <f t="shared" si="3863"/>
        <v>3</v>
      </c>
      <c r="P81766" s="54" t="str" cm="1">
        <f t="array" aca="1" ref="P81766" ca="1">IF(OR(O81766=1,O81766=7,INDEX($AD$28:$AO$51,HOUR(L81766)+1,N81766)&lt;&gt;"On",NOT(ISERROR(MATCH(DATE(M81766,N81766,DAY(L81766)),OFFSET($AD$15:$AD$22,0,M81766-$AD$14),0)))),"Off","On")</f>
        <v>On</v>
      </c>
    </row>
    <row r="81767" spans="12:16" x14ac:dyDescent="0.25">
      <c r="L81767" s="57">
        <v>47603.833333333336</v>
      </c>
      <c r="M81767" s="55">
        <f t="shared" si="3861"/>
        <v>2030</v>
      </c>
      <c r="N81767" s="55">
        <f t="shared" si="3862"/>
        <v>4</v>
      </c>
      <c r="O81767" s="55">
        <f t="shared" si="3863"/>
        <v>3</v>
      </c>
      <c r="P81767" s="54" t="str" cm="1">
        <f t="array" aca="1" ref="P81767" ca="1">IF(OR(O81767=1,O81767=7,INDEX($AD$28:$AO$51,HOUR(L81767)+1,N81767)&lt;&gt;"On",NOT(ISERROR(MATCH(DATE(M81767,N81767,DAY(L81767)),OFFSET($AD$15:$AD$22,0,M81767-$AD$14),0)))),"Off","On")</f>
        <v>On</v>
      </c>
    </row>
    <row r="81768" spans="12:16" x14ac:dyDescent="0.25">
      <c r="L81768" s="57">
        <v>47603.875</v>
      </c>
      <c r="M81768" s="55">
        <f t="shared" si="3861"/>
        <v>2030</v>
      </c>
      <c r="N81768" s="55">
        <f t="shared" si="3862"/>
        <v>4</v>
      </c>
      <c r="O81768" s="55">
        <f t="shared" si="3863"/>
        <v>3</v>
      </c>
      <c r="P81768" s="54" t="str" cm="1">
        <f t="array" aca="1" ref="P81768" ca="1">IF(OR(O81768=1,O81768=7,INDEX($AD$28:$AO$51,HOUR(L81768)+1,N81768)&lt;&gt;"On",NOT(ISERROR(MATCH(DATE(M81768,N81768,DAY(L81768)),OFFSET($AD$15:$AD$22,0,M81768-$AD$14),0)))),"Off","On")</f>
        <v>On</v>
      </c>
    </row>
    <row r="81769" spans="12:16" x14ac:dyDescent="0.25">
      <c r="L81769" s="57">
        <v>47603.916666666664</v>
      </c>
      <c r="M81769" s="55">
        <f t="shared" si="3861"/>
        <v>2030</v>
      </c>
      <c r="N81769" s="55">
        <f t="shared" si="3862"/>
        <v>4</v>
      </c>
      <c r="O81769" s="55">
        <f t="shared" si="3863"/>
        <v>3</v>
      </c>
      <c r="P81769" s="54" t="str" cm="1">
        <f t="array" aca="1" ref="P81769" ca="1">IF(OR(O81769=1,O81769=7,INDEX($AD$28:$AO$51,HOUR(L81769)+1,N81769)&lt;&gt;"On",NOT(ISERROR(MATCH(DATE(M81769,N81769,DAY(L81769)),OFFSET($AD$15:$AD$22,0,M81769-$AD$14),0)))),"Off","On")</f>
        <v>Off</v>
      </c>
    </row>
    <row r="81770" spans="12:16" x14ac:dyDescent="0.25">
      <c r="L81770" s="57">
        <v>47603.958333333336</v>
      </c>
      <c r="M81770" s="55">
        <f t="shared" si="3861"/>
        <v>2030</v>
      </c>
      <c r="N81770" s="55">
        <f t="shared" si="3862"/>
        <v>4</v>
      </c>
      <c r="O81770" s="55">
        <f t="shared" si="3863"/>
        <v>3</v>
      </c>
      <c r="P81770" s="54" t="str" cm="1">
        <f t="array" aca="1" ref="P81770" ca="1">IF(OR(O81770=1,O81770=7,INDEX($AD$28:$AO$51,HOUR(L81770)+1,N81770)&lt;&gt;"On",NOT(ISERROR(MATCH(DATE(M81770,N81770,DAY(L81770)),OFFSET($AD$15:$AD$22,0,M81770-$AD$14),0)))),"Off","On")</f>
        <v>Off</v>
      </c>
    </row>
    <row r="81771" spans="12:16" x14ac:dyDescent="0.25">
      <c r="L81771" s="57">
        <v>47604</v>
      </c>
      <c r="M81771" s="55">
        <f t="shared" si="3861"/>
        <v>2030</v>
      </c>
      <c r="N81771" s="55">
        <f t="shared" si="3862"/>
        <v>5</v>
      </c>
      <c r="O81771" s="55">
        <f t="shared" si="3863"/>
        <v>4</v>
      </c>
      <c r="P81771" s="54" t="str" cm="1">
        <f t="array" aca="1" ref="P81771" ca="1">IF(OR(O81771=1,O81771=7,INDEX($AD$28:$AO$51,HOUR(L81771)+1,N81771)&lt;&gt;"On",NOT(ISERROR(MATCH(DATE(M81771,N81771,DAY(L81771)),OFFSET($AD$15:$AD$22,0,M81771-$AD$14),0)))),"Off","On")</f>
        <v>Off</v>
      </c>
    </row>
    <row r="81772" spans="12:16" x14ac:dyDescent="0.25">
      <c r="L81772" s="57">
        <v>47604.041666666664</v>
      </c>
      <c r="M81772" s="55">
        <f t="shared" si="3861"/>
        <v>2030</v>
      </c>
      <c r="N81772" s="55">
        <f t="shared" si="3862"/>
        <v>5</v>
      </c>
      <c r="O81772" s="55">
        <f t="shared" si="3863"/>
        <v>4</v>
      </c>
      <c r="P81772" s="54" t="str" cm="1">
        <f t="array" aca="1" ref="P81772" ca="1">IF(OR(O81772=1,O81772=7,INDEX($AD$28:$AO$51,HOUR(L81772)+1,N81772)&lt;&gt;"On",NOT(ISERROR(MATCH(DATE(M81772,N81772,DAY(L81772)),OFFSET($AD$15:$AD$22,0,M81772-$AD$14),0)))),"Off","On")</f>
        <v>Off</v>
      </c>
    </row>
    <row r="81773" spans="12:16" x14ac:dyDescent="0.25">
      <c r="L81773" s="57">
        <v>47604.083333333336</v>
      </c>
      <c r="M81773" s="55">
        <f t="shared" si="3861"/>
        <v>2030</v>
      </c>
      <c r="N81773" s="55">
        <f t="shared" si="3862"/>
        <v>5</v>
      </c>
      <c r="O81773" s="55">
        <f t="shared" si="3863"/>
        <v>4</v>
      </c>
      <c r="P81773" s="54" t="str" cm="1">
        <f t="array" aca="1" ref="P81773" ca="1">IF(OR(O81773=1,O81773=7,INDEX($AD$28:$AO$51,HOUR(L81773)+1,N81773)&lt;&gt;"On",NOT(ISERROR(MATCH(DATE(M81773,N81773,DAY(L81773)),OFFSET($AD$15:$AD$22,0,M81773-$AD$14),0)))),"Off","On")</f>
        <v>Off</v>
      </c>
    </row>
    <row r="81774" spans="12:16" x14ac:dyDescent="0.25">
      <c r="L81774" s="57">
        <v>47604.125</v>
      </c>
      <c r="M81774" s="55">
        <f t="shared" si="3861"/>
        <v>2030</v>
      </c>
      <c r="N81774" s="55">
        <f t="shared" si="3862"/>
        <v>5</v>
      </c>
      <c r="O81774" s="55">
        <f t="shared" si="3863"/>
        <v>4</v>
      </c>
      <c r="P81774" s="54" t="str" cm="1">
        <f t="array" aca="1" ref="P81774" ca="1">IF(OR(O81774=1,O81774=7,INDEX($AD$28:$AO$51,HOUR(L81774)+1,N81774)&lt;&gt;"On",NOT(ISERROR(MATCH(DATE(M81774,N81774,DAY(L81774)),OFFSET($AD$15:$AD$22,0,M81774-$AD$14),0)))),"Off","On")</f>
        <v>Off</v>
      </c>
    </row>
    <row r="81775" spans="12:16" x14ac:dyDescent="0.25">
      <c r="L81775" s="57">
        <v>47604.166666666664</v>
      </c>
      <c r="M81775" s="55">
        <f t="shared" si="3861"/>
        <v>2030</v>
      </c>
      <c r="N81775" s="55">
        <f t="shared" si="3862"/>
        <v>5</v>
      </c>
      <c r="O81775" s="55">
        <f t="shared" si="3863"/>
        <v>4</v>
      </c>
      <c r="P81775" s="54" t="str" cm="1">
        <f t="array" aca="1" ref="P81775" ca="1">IF(OR(O81775=1,O81775=7,INDEX($AD$28:$AO$51,HOUR(L81775)+1,N81775)&lt;&gt;"On",NOT(ISERROR(MATCH(DATE(M81775,N81775,DAY(L81775)),OFFSET($AD$15:$AD$22,0,M81775-$AD$14),0)))),"Off","On")</f>
        <v>Off</v>
      </c>
    </row>
    <row r="81776" spans="12:16" x14ac:dyDescent="0.25">
      <c r="L81776" s="57">
        <v>47604.208333333336</v>
      </c>
      <c r="M81776" s="55">
        <f t="shared" si="3861"/>
        <v>2030</v>
      </c>
      <c r="N81776" s="55">
        <f t="shared" si="3862"/>
        <v>5</v>
      </c>
      <c r="O81776" s="55">
        <f t="shared" si="3863"/>
        <v>4</v>
      </c>
      <c r="P81776" s="54" t="str" cm="1">
        <f t="array" aca="1" ref="P81776" ca="1">IF(OR(O81776=1,O81776=7,INDEX($AD$28:$AO$51,HOUR(L81776)+1,N81776)&lt;&gt;"On",NOT(ISERROR(MATCH(DATE(M81776,N81776,DAY(L81776)),OFFSET($AD$15:$AD$22,0,M81776-$AD$14),0)))),"Off","On")</f>
        <v>Off</v>
      </c>
    </row>
    <row r="81777" spans="12:16" x14ac:dyDescent="0.25">
      <c r="L81777" s="57">
        <v>47604.25</v>
      </c>
      <c r="M81777" s="55">
        <f t="shared" si="3861"/>
        <v>2030</v>
      </c>
      <c r="N81777" s="55">
        <f t="shared" si="3862"/>
        <v>5</v>
      </c>
      <c r="O81777" s="55">
        <f t="shared" si="3863"/>
        <v>4</v>
      </c>
      <c r="P81777" s="54" t="str" cm="1">
        <f t="array" aca="1" ref="P81777" ca="1">IF(OR(O81777=1,O81777=7,INDEX($AD$28:$AO$51,HOUR(L81777)+1,N81777)&lt;&gt;"On",NOT(ISERROR(MATCH(DATE(M81777,N81777,DAY(L81777)),OFFSET($AD$15:$AD$22,0,M81777-$AD$14),0)))),"Off","On")</f>
        <v>On</v>
      </c>
    </row>
    <row r="81778" spans="12:16" x14ac:dyDescent="0.25">
      <c r="L81778" s="57">
        <v>47604.291666666664</v>
      </c>
      <c r="M81778" s="55">
        <f t="shared" si="3861"/>
        <v>2030</v>
      </c>
      <c r="N81778" s="55">
        <f t="shared" si="3862"/>
        <v>5</v>
      </c>
      <c r="O81778" s="55">
        <f t="shared" si="3863"/>
        <v>4</v>
      </c>
      <c r="P81778" s="54" t="str" cm="1">
        <f t="array" aca="1" ref="P81778" ca="1">IF(OR(O81778=1,O81778=7,INDEX($AD$28:$AO$51,HOUR(L81778)+1,N81778)&lt;&gt;"On",NOT(ISERROR(MATCH(DATE(M81778,N81778,DAY(L81778)),OFFSET($AD$15:$AD$22,0,M81778-$AD$14),0)))),"Off","On")</f>
        <v>On</v>
      </c>
    </row>
    <row r="81779" spans="12:16" x14ac:dyDescent="0.25">
      <c r="L81779" s="57">
        <v>47604.333333333336</v>
      </c>
      <c r="M81779" s="55">
        <f t="shared" si="3861"/>
        <v>2030</v>
      </c>
      <c r="N81779" s="55">
        <f t="shared" si="3862"/>
        <v>5</v>
      </c>
      <c r="O81779" s="55">
        <f t="shared" si="3863"/>
        <v>4</v>
      </c>
      <c r="P81779" s="54" t="str" cm="1">
        <f t="array" aca="1" ref="P81779" ca="1">IF(OR(O81779=1,O81779=7,INDEX($AD$28:$AO$51,HOUR(L81779)+1,N81779)&lt;&gt;"On",NOT(ISERROR(MATCH(DATE(M81779,N81779,DAY(L81779)),OFFSET($AD$15:$AD$22,0,M81779-$AD$14),0)))),"Off","On")</f>
        <v>On</v>
      </c>
    </row>
    <row r="81780" spans="12:16" x14ac:dyDescent="0.25">
      <c r="L81780" s="57">
        <v>47604.375</v>
      </c>
      <c r="M81780" s="55">
        <f t="shared" si="3861"/>
        <v>2030</v>
      </c>
      <c r="N81780" s="55">
        <f t="shared" si="3862"/>
        <v>5</v>
      </c>
      <c r="O81780" s="55">
        <f t="shared" si="3863"/>
        <v>4</v>
      </c>
      <c r="P81780" s="54" t="str" cm="1">
        <f t="array" aca="1" ref="P81780" ca="1">IF(OR(O81780=1,O81780=7,INDEX($AD$28:$AO$51,HOUR(L81780)+1,N81780)&lt;&gt;"On",NOT(ISERROR(MATCH(DATE(M81780,N81780,DAY(L81780)),OFFSET($AD$15:$AD$22,0,M81780-$AD$14),0)))),"Off","On")</f>
        <v>Off</v>
      </c>
    </row>
    <row r="81781" spans="12:16" x14ac:dyDescent="0.25">
      <c r="L81781" s="57">
        <v>47604.416666666664</v>
      </c>
      <c r="M81781" s="55">
        <f t="shared" si="3861"/>
        <v>2030</v>
      </c>
      <c r="N81781" s="55">
        <f t="shared" si="3862"/>
        <v>5</v>
      </c>
      <c r="O81781" s="55">
        <f t="shared" si="3863"/>
        <v>4</v>
      </c>
      <c r="P81781" s="54" t="str" cm="1">
        <f t="array" aca="1" ref="P81781" ca="1">IF(OR(O81781=1,O81781=7,INDEX($AD$28:$AO$51,HOUR(L81781)+1,N81781)&lt;&gt;"On",NOT(ISERROR(MATCH(DATE(M81781,N81781,DAY(L81781)),OFFSET($AD$15:$AD$22,0,M81781-$AD$14),0)))),"Off","On")</f>
        <v>Off</v>
      </c>
    </row>
    <row r="81782" spans="12:16" x14ac:dyDescent="0.25">
      <c r="L81782" s="57">
        <v>47604.458333333336</v>
      </c>
      <c r="M81782" s="55">
        <f t="shared" si="3861"/>
        <v>2030</v>
      </c>
      <c r="N81782" s="55">
        <f t="shared" si="3862"/>
        <v>5</v>
      </c>
      <c r="O81782" s="55">
        <f t="shared" si="3863"/>
        <v>4</v>
      </c>
      <c r="P81782" s="54" t="str" cm="1">
        <f t="array" aca="1" ref="P81782" ca="1">IF(OR(O81782=1,O81782=7,INDEX($AD$28:$AO$51,HOUR(L81782)+1,N81782)&lt;&gt;"On",NOT(ISERROR(MATCH(DATE(M81782,N81782,DAY(L81782)),OFFSET($AD$15:$AD$22,0,M81782-$AD$14),0)))),"Off","On")</f>
        <v>Off</v>
      </c>
    </row>
    <row r="81783" spans="12:16" x14ac:dyDescent="0.25">
      <c r="L81783" s="57">
        <v>47604.5</v>
      </c>
      <c r="M81783" s="55">
        <f t="shared" si="3861"/>
        <v>2030</v>
      </c>
      <c r="N81783" s="55">
        <f t="shared" si="3862"/>
        <v>5</v>
      </c>
      <c r="O81783" s="55">
        <f t="shared" si="3863"/>
        <v>4</v>
      </c>
      <c r="P81783" s="54" t="str" cm="1">
        <f t="array" aca="1" ref="P81783" ca="1">IF(OR(O81783=1,O81783=7,INDEX($AD$28:$AO$51,HOUR(L81783)+1,N81783)&lt;&gt;"On",NOT(ISERROR(MATCH(DATE(M81783,N81783,DAY(L81783)),OFFSET($AD$15:$AD$22,0,M81783-$AD$14),0)))),"Off","On")</f>
        <v>Off</v>
      </c>
    </row>
    <row r="81784" spans="12:16" x14ac:dyDescent="0.25">
      <c r="L81784" s="57">
        <v>47604.541666666664</v>
      </c>
      <c r="M81784" s="55">
        <f t="shared" si="3861"/>
        <v>2030</v>
      </c>
      <c r="N81784" s="55">
        <f t="shared" si="3862"/>
        <v>5</v>
      </c>
      <c r="O81784" s="55">
        <f t="shared" si="3863"/>
        <v>4</v>
      </c>
      <c r="P81784" s="54" t="str" cm="1">
        <f t="array" aca="1" ref="P81784" ca="1">IF(OR(O81784=1,O81784=7,INDEX($AD$28:$AO$51,HOUR(L81784)+1,N81784)&lt;&gt;"On",NOT(ISERROR(MATCH(DATE(M81784,N81784,DAY(L81784)),OFFSET($AD$15:$AD$22,0,M81784-$AD$14),0)))),"Off","On")</f>
        <v>Off</v>
      </c>
    </row>
    <row r="81785" spans="12:16" x14ac:dyDescent="0.25">
      <c r="L81785" s="57">
        <v>47604.583333333336</v>
      </c>
      <c r="M81785" s="55">
        <f t="shared" si="3861"/>
        <v>2030</v>
      </c>
      <c r="N81785" s="55">
        <f t="shared" si="3862"/>
        <v>5</v>
      </c>
      <c r="O81785" s="55">
        <f t="shared" si="3863"/>
        <v>4</v>
      </c>
      <c r="P81785" s="54" t="str" cm="1">
        <f t="array" aca="1" ref="P81785" ca="1">IF(OR(O81785=1,O81785=7,INDEX($AD$28:$AO$51,HOUR(L81785)+1,N81785)&lt;&gt;"On",NOT(ISERROR(MATCH(DATE(M81785,N81785,DAY(L81785)),OFFSET($AD$15:$AD$22,0,M81785-$AD$14),0)))),"Off","On")</f>
        <v>Off</v>
      </c>
    </row>
    <row r="81786" spans="12:16" x14ac:dyDescent="0.25">
      <c r="L81786" s="57">
        <v>47604.625</v>
      </c>
      <c r="M81786" s="55">
        <f t="shared" si="3861"/>
        <v>2030</v>
      </c>
      <c r="N81786" s="55">
        <f t="shared" si="3862"/>
        <v>5</v>
      </c>
      <c r="O81786" s="55">
        <f t="shared" si="3863"/>
        <v>4</v>
      </c>
      <c r="P81786" s="54" t="str" cm="1">
        <f t="array" aca="1" ref="P81786" ca="1">IF(OR(O81786=1,O81786=7,INDEX($AD$28:$AO$51,HOUR(L81786)+1,N81786)&lt;&gt;"On",NOT(ISERROR(MATCH(DATE(M81786,N81786,DAY(L81786)),OFFSET($AD$15:$AD$22,0,M81786-$AD$14),0)))),"Off","On")</f>
        <v>Off</v>
      </c>
    </row>
    <row r="81787" spans="12:16" x14ac:dyDescent="0.25">
      <c r="L81787" s="57">
        <v>47604.666666666664</v>
      </c>
      <c r="M81787" s="55">
        <f t="shared" si="3861"/>
        <v>2030</v>
      </c>
      <c r="N81787" s="55">
        <f t="shared" si="3862"/>
        <v>5</v>
      </c>
      <c r="O81787" s="55">
        <f t="shared" si="3863"/>
        <v>4</v>
      </c>
      <c r="P81787" s="54" t="str" cm="1">
        <f t="array" aca="1" ref="P81787" ca="1">IF(OR(O81787=1,O81787=7,INDEX($AD$28:$AO$51,HOUR(L81787)+1,N81787)&lt;&gt;"On",NOT(ISERROR(MATCH(DATE(M81787,N81787,DAY(L81787)),OFFSET($AD$15:$AD$22,0,M81787-$AD$14),0)))),"Off","On")</f>
        <v>Off</v>
      </c>
    </row>
    <row r="81788" spans="12:16" x14ac:dyDescent="0.25">
      <c r="L81788" s="57">
        <v>47604.708333333336</v>
      </c>
      <c r="M81788" s="55">
        <f t="shared" si="3861"/>
        <v>2030</v>
      </c>
      <c r="N81788" s="55">
        <f t="shared" si="3862"/>
        <v>5</v>
      </c>
      <c r="O81788" s="55">
        <f t="shared" si="3863"/>
        <v>4</v>
      </c>
      <c r="P81788" s="54" t="str" cm="1">
        <f t="array" aca="1" ref="P81788" ca="1">IF(OR(O81788=1,O81788=7,INDEX($AD$28:$AO$51,HOUR(L81788)+1,N81788)&lt;&gt;"On",NOT(ISERROR(MATCH(DATE(M81788,N81788,DAY(L81788)),OFFSET($AD$15:$AD$22,0,M81788-$AD$14),0)))),"Off","On")</f>
        <v>Off</v>
      </c>
    </row>
    <row r="81789" spans="12:16" x14ac:dyDescent="0.25">
      <c r="L81789" s="57">
        <v>47604.75</v>
      </c>
      <c r="M81789" s="55">
        <f t="shared" si="3861"/>
        <v>2030</v>
      </c>
      <c r="N81789" s="55">
        <f t="shared" si="3862"/>
        <v>5</v>
      </c>
      <c r="O81789" s="55">
        <f t="shared" si="3863"/>
        <v>4</v>
      </c>
      <c r="P81789" s="54" t="str" cm="1">
        <f t="array" aca="1" ref="P81789" ca="1">IF(OR(O81789=1,O81789=7,INDEX($AD$28:$AO$51,HOUR(L81789)+1,N81789)&lt;&gt;"On",NOT(ISERROR(MATCH(DATE(M81789,N81789,DAY(L81789)),OFFSET($AD$15:$AD$22,0,M81789-$AD$14),0)))),"Off","On")</f>
        <v>On</v>
      </c>
    </row>
    <row r="81790" spans="12:16" x14ac:dyDescent="0.25">
      <c r="L81790" s="57">
        <v>47604.791666666664</v>
      </c>
      <c r="M81790" s="55">
        <f t="shared" si="3861"/>
        <v>2030</v>
      </c>
      <c r="N81790" s="55">
        <f t="shared" si="3862"/>
        <v>5</v>
      </c>
      <c r="O81790" s="55">
        <f t="shared" si="3863"/>
        <v>4</v>
      </c>
      <c r="P81790" s="54" t="str" cm="1">
        <f t="array" aca="1" ref="P81790" ca="1">IF(OR(O81790=1,O81790=7,INDEX($AD$28:$AO$51,HOUR(L81790)+1,N81790)&lt;&gt;"On",NOT(ISERROR(MATCH(DATE(M81790,N81790,DAY(L81790)),OFFSET($AD$15:$AD$22,0,M81790-$AD$14),0)))),"Off","On")</f>
        <v>On</v>
      </c>
    </row>
    <row r="81791" spans="12:16" x14ac:dyDescent="0.25">
      <c r="L81791" s="57">
        <v>47604.833333333336</v>
      </c>
      <c r="M81791" s="55">
        <f t="shared" si="3861"/>
        <v>2030</v>
      </c>
      <c r="N81791" s="55">
        <f t="shared" si="3862"/>
        <v>5</v>
      </c>
      <c r="O81791" s="55">
        <f t="shared" si="3863"/>
        <v>4</v>
      </c>
      <c r="P81791" s="54" t="str" cm="1">
        <f t="array" aca="1" ref="P81791" ca="1">IF(OR(O81791=1,O81791=7,INDEX($AD$28:$AO$51,HOUR(L81791)+1,N81791)&lt;&gt;"On",NOT(ISERROR(MATCH(DATE(M81791,N81791,DAY(L81791)),OFFSET($AD$15:$AD$22,0,M81791-$AD$14),0)))),"Off","On")</f>
        <v>On</v>
      </c>
    </row>
    <row r="81792" spans="12:16" x14ac:dyDescent="0.25">
      <c r="L81792" s="57">
        <v>47604.875</v>
      </c>
      <c r="M81792" s="55">
        <f t="shared" si="3861"/>
        <v>2030</v>
      </c>
      <c r="N81792" s="55">
        <f t="shared" si="3862"/>
        <v>5</v>
      </c>
      <c r="O81792" s="55">
        <f t="shared" si="3863"/>
        <v>4</v>
      </c>
      <c r="P81792" s="54" t="str" cm="1">
        <f t="array" aca="1" ref="P81792" ca="1">IF(OR(O81792=1,O81792=7,INDEX($AD$28:$AO$51,HOUR(L81792)+1,N81792)&lt;&gt;"On",NOT(ISERROR(MATCH(DATE(M81792,N81792,DAY(L81792)),OFFSET($AD$15:$AD$22,0,M81792-$AD$14),0)))),"Off","On")</f>
        <v>On</v>
      </c>
    </row>
    <row r="81793" spans="12:16" x14ac:dyDescent="0.25">
      <c r="L81793" s="57">
        <v>47604.916666666664</v>
      </c>
      <c r="M81793" s="55">
        <f t="shared" si="3861"/>
        <v>2030</v>
      </c>
      <c r="N81793" s="55">
        <f t="shared" si="3862"/>
        <v>5</v>
      </c>
      <c r="O81793" s="55">
        <f t="shared" si="3863"/>
        <v>4</v>
      </c>
      <c r="P81793" s="54" t="str" cm="1">
        <f t="array" aca="1" ref="P81793" ca="1">IF(OR(O81793=1,O81793=7,INDEX($AD$28:$AO$51,HOUR(L81793)+1,N81793)&lt;&gt;"On",NOT(ISERROR(MATCH(DATE(M81793,N81793,DAY(L81793)),OFFSET($AD$15:$AD$22,0,M81793-$AD$14),0)))),"Off","On")</f>
        <v>Off</v>
      </c>
    </row>
    <row r="81794" spans="12:16" x14ac:dyDescent="0.25">
      <c r="L81794" s="57">
        <v>47604.958333333336</v>
      </c>
      <c r="M81794" s="55">
        <f t="shared" si="3861"/>
        <v>2030</v>
      </c>
      <c r="N81794" s="55">
        <f t="shared" si="3862"/>
        <v>5</v>
      </c>
      <c r="O81794" s="55">
        <f t="shared" si="3863"/>
        <v>4</v>
      </c>
      <c r="P81794" s="54" t="str" cm="1">
        <f t="array" aca="1" ref="P81794" ca="1">IF(OR(O81794=1,O81794=7,INDEX($AD$28:$AO$51,HOUR(L81794)+1,N81794)&lt;&gt;"On",NOT(ISERROR(MATCH(DATE(M81794,N81794,DAY(L81794)),OFFSET($AD$15:$AD$22,0,M81794-$AD$14),0)))),"Off","On")</f>
        <v>Off</v>
      </c>
    </row>
    <row r="81795" spans="12:16" x14ac:dyDescent="0.25">
      <c r="L81795" s="57">
        <v>47605</v>
      </c>
      <c r="M81795" s="55">
        <f t="shared" si="3861"/>
        <v>2030</v>
      </c>
      <c r="N81795" s="55">
        <f t="shared" si="3862"/>
        <v>5</v>
      </c>
      <c r="O81795" s="55">
        <f t="shared" si="3863"/>
        <v>5</v>
      </c>
      <c r="P81795" s="54" t="str" cm="1">
        <f t="array" aca="1" ref="P81795" ca="1">IF(OR(O81795=1,O81795=7,INDEX($AD$28:$AO$51,HOUR(L81795)+1,N81795)&lt;&gt;"On",NOT(ISERROR(MATCH(DATE(M81795,N81795,DAY(L81795)),OFFSET($AD$15:$AD$22,0,M81795-$AD$14),0)))),"Off","On")</f>
        <v>Off</v>
      </c>
    </row>
    <row r="81796" spans="12:16" x14ac:dyDescent="0.25">
      <c r="L81796" s="57">
        <v>47605.041666666664</v>
      </c>
      <c r="M81796" s="55">
        <f t="shared" si="3861"/>
        <v>2030</v>
      </c>
      <c r="N81796" s="55">
        <f t="shared" si="3862"/>
        <v>5</v>
      </c>
      <c r="O81796" s="55">
        <f t="shared" si="3863"/>
        <v>5</v>
      </c>
      <c r="P81796" s="54" t="str" cm="1">
        <f t="array" aca="1" ref="P81796" ca="1">IF(OR(O81796=1,O81796=7,INDEX($AD$28:$AO$51,HOUR(L81796)+1,N81796)&lt;&gt;"On",NOT(ISERROR(MATCH(DATE(M81796,N81796,DAY(L81796)),OFFSET($AD$15:$AD$22,0,M81796-$AD$14),0)))),"Off","On")</f>
        <v>Off</v>
      </c>
    </row>
    <row r="81797" spans="12:16" x14ac:dyDescent="0.25">
      <c r="L81797" s="57">
        <v>47605.083333333336</v>
      </c>
      <c r="M81797" s="55">
        <f t="shared" si="3861"/>
        <v>2030</v>
      </c>
      <c r="N81797" s="55">
        <f t="shared" si="3862"/>
        <v>5</v>
      </c>
      <c r="O81797" s="55">
        <f t="shared" si="3863"/>
        <v>5</v>
      </c>
      <c r="P81797" s="54" t="str" cm="1">
        <f t="array" aca="1" ref="P81797" ca="1">IF(OR(O81797=1,O81797=7,INDEX($AD$28:$AO$51,HOUR(L81797)+1,N81797)&lt;&gt;"On",NOT(ISERROR(MATCH(DATE(M81797,N81797,DAY(L81797)),OFFSET($AD$15:$AD$22,0,M81797-$AD$14),0)))),"Off","On")</f>
        <v>Off</v>
      </c>
    </row>
    <row r="81798" spans="12:16" x14ac:dyDescent="0.25">
      <c r="L81798" s="57">
        <v>47605.125</v>
      </c>
      <c r="M81798" s="55">
        <f t="shared" si="3861"/>
        <v>2030</v>
      </c>
      <c r="N81798" s="55">
        <f t="shared" si="3862"/>
        <v>5</v>
      </c>
      <c r="O81798" s="55">
        <f t="shared" si="3863"/>
        <v>5</v>
      </c>
      <c r="P81798" s="54" t="str" cm="1">
        <f t="array" aca="1" ref="P81798" ca="1">IF(OR(O81798=1,O81798=7,INDEX($AD$28:$AO$51,HOUR(L81798)+1,N81798)&lt;&gt;"On",NOT(ISERROR(MATCH(DATE(M81798,N81798,DAY(L81798)),OFFSET($AD$15:$AD$22,0,M81798-$AD$14),0)))),"Off","On")</f>
        <v>Off</v>
      </c>
    </row>
    <row r="81799" spans="12:16" x14ac:dyDescent="0.25">
      <c r="L81799" s="57">
        <v>47605.166666666664</v>
      </c>
      <c r="M81799" s="55">
        <f t="shared" si="3861"/>
        <v>2030</v>
      </c>
      <c r="N81799" s="55">
        <f t="shared" si="3862"/>
        <v>5</v>
      </c>
      <c r="O81799" s="55">
        <f t="shared" si="3863"/>
        <v>5</v>
      </c>
      <c r="P81799" s="54" t="str" cm="1">
        <f t="array" aca="1" ref="P81799" ca="1">IF(OR(O81799=1,O81799=7,INDEX($AD$28:$AO$51,HOUR(L81799)+1,N81799)&lt;&gt;"On",NOT(ISERROR(MATCH(DATE(M81799,N81799,DAY(L81799)),OFFSET($AD$15:$AD$22,0,M81799-$AD$14),0)))),"Off","On")</f>
        <v>Off</v>
      </c>
    </row>
    <row r="81800" spans="12:16" x14ac:dyDescent="0.25">
      <c r="L81800" s="57">
        <v>47605.208333333336</v>
      </c>
      <c r="M81800" s="55">
        <f t="shared" si="3861"/>
        <v>2030</v>
      </c>
      <c r="N81800" s="55">
        <f t="shared" si="3862"/>
        <v>5</v>
      </c>
      <c r="O81800" s="55">
        <f t="shared" si="3863"/>
        <v>5</v>
      </c>
      <c r="P81800" s="54" t="str" cm="1">
        <f t="array" aca="1" ref="P81800" ca="1">IF(OR(O81800=1,O81800=7,INDEX($AD$28:$AO$51,HOUR(L81800)+1,N81800)&lt;&gt;"On",NOT(ISERROR(MATCH(DATE(M81800,N81800,DAY(L81800)),OFFSET($AD$15:$AD$22,0,M81800-$AD$14),0)))),"Off","On")</f>
        <v>Off</v>
      </c>
    </row>
    <row r="81801" spans="12:16" x14ac:dyDescent="0.25">
      <c r="L81801" s="57">
        <v>47605.25</v>
      </c>
      <c r="M81801" s="55">
        <f t="shared" si="3861"/>
        <v>2030</v>
      </c>
      <c r="N81801" s="55">
        <f t="shared" si="3862"/>
        <v>5</v>
      </c>
      <c r="O81801" s="55">
        <f t="shared" si="3863"/>
        <v>5</v>
      </c>
      <c r="P81801" s="54" t="str" cm="1">
        <f t="array" aca="1" ref="P81801" ca="1">IF(OR(O81801=1,O81801=7,INDEX($AD$28:$AO$51,HOUR(L81801)+1,N81801)&lt;&gt;"On",NOT(ISERROR(MATCH(DATE(M81801,N81801,DAY(L81801)),OFFSET($AD$15:$AD$22,0,M81801-$AD$14),0)))),"Off","On")</f>
        <v>On</v>
      </c>
    </row>
    <row r="81802" spans="12:16" x14ac:dyDescent="0.25">
      <c r="L81802" s="57">
        <v>47605.291666666664</v>
      </c>
      <c r="M81802" s="55">
        <f t="shared" si="3861"/>
        <v>2030</v>
      </c>
      <c r="N81802" s="55">
        <f t="shared" si="3862"/>
        <v>5</v>
      </c>
      <c r="O81802" s="55">
        <f t="shared" si="3863"/>
        <v>5</v>
      </c>
      <c r="P81802" s="54" t="str" cm="1">
        <f t="array" aca="1" ref="P81802" ca="1">IF(OR(O81802=1,O81802=7,INDEX($AD$28:$AO$51,HOUR(L81802)+1,N81802)&lt;&gt;"On",NOT(ISERROR(MATCH(DATE(M81802,N81802,DAY(L81802)),OFFSET($AD$15:$AD$22,0,M81802-$AD$14),0)))),"Off","On")</f>
        <v>On</v>
      </c>
    </row>
    <row r="81803" spans="12:16" x14ac:dyDescent="0.25">
      <c r="L81803" s="57">
        <v>47605.333333333336</v>
      </c>
      <c r="M81803" s="55">
        <f t="shared" si="3861"/>
        <v>2030</v>
      </c>
      <c r="N81803" s="55">
        <f t="shared" si="3862"/>
        <v>5</v>
      </c>
      <c r="O81803" s="55">
        <f t="shared" si="3863"/>
        <v>5</v>
      </c>
      <c r="P81803" s="54" t="str" cm="1">
        <f t="array" aca="1" ref="P81803" ca="1">IF(OR(O81803=1,O81803=7,INDEX($AD$28:$AO$51,HOUR(L81803)+1,N81803)&lt;&gt;"On",NOT(ISERROR(MATCH(DATE(M81803,N81803,DAY(L81803)),OFFSET($AD$15:$AD$22,0,M81803-$AD$14),0)))),"Off","On")</f>
        <v>On</v>
      </c>
    </row>
    <row r="81804" spans="12:16" x14ac:dyDescent="0.25">
      <c r="L81804" s="57">
        <v>47605.375</v>
      </c>
      <c r="M81804" s="55">
        <f t="shared" ref="M81804:M81867" si="3864">YEAR(L81804)</f>
        <v>2030</v>
      </c>
      <c r="N81804" s="55">
        <f t="shared" ref="N81804:N81867" si="3865">MONTH(L81804)</f>
        <v>5</v>
      </c>
      <c r="O81804" s="55">
        <f t="shared" ref="O81804:O81867" si="3866">WEEKDAY(L81804)</f>
        <v>5</v>
      </c>
      <c r="P81804" s="54" t="str" cm="1">
        <f t="array" aca="1" ref="P81804" ca="1">IF(OR(O81804=1,O81804=7,INDEX($AD$28:$AO$51,HOUR(L81804)+1,N81804)&lt;&gt;"On",NOT(ISERROR(MATCH(DATE(M81804,N81804,DAY(L81804)),OFFSET($AD$15:$AD$22,0,M81804-$AD$14),0)))),"Off","On")</f>
        <v>Off</v>
      </c>
    </row>
    <row r="81805" spans="12:16" x14ac:dyDescent="0.25">
      <c r="L81805" s="57">
        <v>47605.416666666664</v>
      </c>
      <c r="M81805" s="55">
        <f t="shared" si="3864"/>
        <v>2030</v>
      </c>
      <c r="N81805" s="55">
        <f t="shared" si="3865"/>
        <v>5</v>
      </c>
      <c r="O81805" s="55">
        <f t="shared" si="3866"/>
        <v>5</v>
      </c>
      <c r="P81805" s="54" t="str" cm="1">
        <f t="array" aca="1" ref="P81805" ca="1">IF(OR(O81805=1,O81805=7,INDEX($AD$28:$AO$51,HOUR(L81805)+1,N81805)&lt;&gt;"On",NOT(ISERROR(MATCH(DATE(M81805,N81805,DAY(L81805)),OFFSET($AD$15:$AD$22,0,M81805-$AD$14),0)))),"Off","On")</f>
        <v>Off</v>
      </c>
    </row>
    <row r="81806" spans="12:16" x14ac:dyDescent="0.25">
      <c r="L81806" s="57">
        <v>47605.458333333336</v>
      </c>
      <c r="M81806" s="55">
        <f t="shared" si="3864"/>
        <v>2030</v>
      </c>
      <c r="N81806" s="55">
        <f t="shared" si="3865"/>
        <v>5</v>
      </c>
      <c r="O81806" s="55">
        <f t="shared" si="3866"/>
        <v>5</v>
      </c>
      <c r="P81806" s="54" t="str" cm="1">
        <f t="array" aca="1" ref="P81806" ca="1">IF(OR(O81806=1,O81806=7,INDEX($AD$28:$AO$51,HOUR(L81806)+1,N81806)&lt;&gt;"On",NOT(ISERROR(MATCH(DATE(M81806,N81806,DAY(L81806)),OFFSET($AD$15:$AD$22,0,M81806-$AD$14),0)))),"Off","On")</f>
        <v>Off</v>
      </c>
    </row>
    <row r="81807" spans="12:16" x14ac:dyDescent="0.25">
      <c r="L81807" s="57">
        <v>47605.5</v>
      </c>
      <c r="M81807" s="55">
        <f t="shared" si="3864"/>
        <v>2030</v>
      </c>
      <c r="N81807" s="55">
        <f t="shared" si="3865"/>
        <v>5</v>
      </c>
      <c r="O81807" s="55">
        <f t="shared" si="3866"/>
        <v>5</v>
      </c>
      <c r="P81807" s="54" t="str" cm="1">
        <f t="array" aca="1" ref="P81807" ca="1">IF(OR(O81807=1,O81807=7,INDEX($AD$28:$AO$51,HOUR(L81807)+1,N81807)&lt;&gt;"On",NOT(ISERROR(MATCH(DATE(M81807,N81807,DAY(L81807)),OFFSET($AD$15:$AD$22,0,M81807-$AD$14),0)))),"Off","On")</f>
        <v>Off</v>
      </c>
    </row>
    <row r="81808" spans="12:16" x14ac:dyDescent="0.25">
      <c r="L81808" s="57">
        <v>47605.541666666664</v>
      </c>
      <c r="M81808" s="55">
        <f t="shared" si="3864"/>
        <v>2030</v>
      </c>
      <c r="N81808" s="55">
        <f t="shared" si="3865"/>
        <v>5</v>
      </c>
      <c r="O81808" s="55">
        <f t="shared" si="3866"/>
        <v>5</v>
      </c>
      <c r="P81808" s="54" t="str" cm="1">
        <f t="array" aca="1" ref="P81808" ca="1">IF(OR(O81808=1,O81808=7,INDEX($AD$28:$AO$51,HOUR(L81808)+1,N81808)&lt;&gt;"On",NOT(ISERROR(MATCH(DATE(M81808,N81808,DAY(L81808)),OFFSET($AD$15:$AD$22,0,M81808-$AD$14),0)))),"Off","On")</f>
        <v>Off</v>
      </c>
    </row>
    <row r="81809" spans="12:16" x14ac:dyDescent="0.25">
      <c r="L81809" s="57">
        <v>47605.583333333336</v>
      </c>
      <c r="M81809" s="55">
        <f t="shared" si="3864"/>
        <v>2030</v>
      </c>
      <c r="N81809" s="55">
        <f t="shared" si="3865"/>
        <v>5</v>
      </c>
      <c r="O81809" s="55">
        <f t="shared" si="3866"/>
        <v>5</v>
      </c>
      <c r="P81809" s="54" t="str" cm="1">
        <f t="array" aca="1" ref="P81809" ca="1">IF(OR(O81809=1,O81809=7,INDEX($AD$28:$AO$51,HOUR(L81809)+1,N81809)&lt;&gt;"On",NOT(ISERROR(MATCH(DATE(M81809,N81809,DAY(L81809)),OFFSET($AD$15:$AD$22,0,M81809-$AD$14),0)))),"Off","On")</f>
        <v>Off</v>
      </c>
    </row>
    <row r="81810" spans="12:16" x14ac:dyDescent="0.25">
      <c r="L81810" s="57">
        <v>47605.625</v>
      </c>
      <c r="M81810" s="55">
        <f t="shared" si="3864"/>
        <v>2030</v>
      </c>
      <c r="N81810" s="55">
        <f t="shared" si="3865"/>
        <v>5</v>
      </c>
      <c r="O81810" s="55">
        <f t="shared" si="3866"/>
        <v>5</v>
      </c>
      <c r="P81810" s="54" t="str" cm="1">
        <f t="array" aca="1" ref="P81810" ca="1">IF(OR(O81810=1,O81810=7,INDEX($AD$28:$AO$51,HOUR(L81810)+1,N81810)&lt;&gt;"On",NOT(ISERROR(MATCH(DATE(M81810,N81810,DAY(L81810)),OFFSET($AD$15:$AD$22,0,M81810-$AD$14),0)))),"Off","On")</f>
        <v>Off</v>
      </c>
    </row>
    <row r="81811" spans="12:16" x14ac:dyDescent="0.25">
      <c r="L81811" s="57">
        <v>47605.666666666664</v>
      </c>
      <c r="M81811" s="55">
        <f t="shared" si="3864"/>
        <v>2030</v>
      </c>
      <c r="N81811" s="55">
        <f t="shared" si="3865"/>
        <v>5</v>
      </c>
      <c r="O81811" s="55">
        <f t="shared" si="3866"/>
        <v>5</v>
      </c>
      <c r="P81811" s="54" t="str" cm="1">
        <f t="array" aca="1" ref="P81811" ca="1">IF(OR(O81811=1,O81811=7,INDEX($AD$28:$AO$51,HOUR(L81811)+1,N81811)&lt;&gt;"On",NOT(ISERROR(MATCH(DATE(M81811,N81811,DAY(L81811)),OFFSET($AD$15:$AD$22,0,M81811-$AD$14),0)))),"Off","On")</f>
        <v>Off</v>
      </c>
    </row>
    <row r="81812" spans="12:16" x14ac:dyDescent="0.25">
      <c r="L81812" s="57">
        <v>47605.708333333336</v>
      </c>
      <c r="M81812" s="55">
        <f t="shared" si="3864"/>
        <v>2030</v>
      </c>
      <c r="N81812" s="55">
        <f t="shared" si="3865"/>
        <v>5</v>
      </c>
      <c r="O81812" s="55">
        <f t="shared" si="3866"/>
        <v>5</v>
      </c>
      <c r="P81812" s="54" t="str" cm="1">
        <f t="array" aca="1" ref="P81812" ca="1">IF(OR(O81812=1,O81812=7,INDEX($AD$28:$AO$51,HOUR(L81812)+1,N81812)&lt;&gt;"On",NOT(ISERROR(MATCH(DATE(M81812,N81812,DAY(L81812)),OFFSET($AD$15:$AD$22,0,M81812-$AD$14),0)))),"Off","On")</f>
        <v>Off</v>
      </c>
    </row>
    <row r="81813" spans="12:16" x14ac:dyDescent="0.25">
      <c r="L81813" s="57">
        <v>47605.75</v>
      </c>
      <c r="M81813" s="55">
        <f t="shared" si="3864"/>
        <v>2030</v>
      </c>
      <c r="N81813" s="55">
        <f t="shared" si="3865"/>
        <v>5</v>
      </c>
      <c r="O81813" s="55">
        <f t="shared" si="3866"/>
        <v>5</v>
      </c>
      <c r="P81813" s="54" t="str" cm="1">
        <f t="array" aca="1" ref="P81813" ca="1">IF(OR(O81813=1,O81813=7,INDEX($AD$28:$AO$51,HOUR(L81813)+1,N81813)&lt;&gt;"On",NOT(ISERROR(MATCH(DATE(M81813,N81813,DAY(L81813)),OFFSET($AD$15:$AD$22,0,M81813-$AD$14),0)))),"Off","On")</f>
        <v>On</v>
      </c>
    </row>
    <row r="81814" spans="12:16" x14ac:dyDescent="0.25">
      <c r="L81814" s="57">
        <v>47605.791666666664</v>
      </c>
      <c r="M81814" s="55">
        <f t="shared" si="3864"/>
        <v>2030</v>
      </c>
      <c r="N81814" s="55">
        <f t="shared" si="3865"/>
        <v>5</v>
      </c>
      <c r="O81814" s="55">
        <f t="shared" si="3866"/>
        <v>5</v>
      </c>
      <c r="P81814" s="54" t="str" cm="1">
        <f t="array" aca="1" ref="P81814" ca="1">IF(OR(O81814=1,O81814=7,INDEX($AD$28:$AO$51,HOUR(L81814)+1,N81814)&lt;&gt;"On",NOT(ISERROR(MATCH(DATE(M81814,N81814,DAY(L81814)),OFFSET($AD$15:$AD$22,0,M81814-$AD$14),0)))),"Off","On")</f>
        <v>On</v>
      </c>
    </row>
    <row r="81815" spans="12:16" x14ac:dyDescent="0.25">
      <c r="L81815" s="57">
        <v>47605.833333333336</v>
      </c>
      <c r="M81815" s="55">
        <f t="shared" si="3864"/>
        <v>2030</v>
      </c>
      <c r="N81815" s="55">
        <f t="shared" si="3865"/>
        <v>5</v>
      </c>
      <c r="O81815" s="55">
        <f t="shared" si="3866"/>
        <v>5</v>
      </c>
      <c r="P81815" s="54" t="str" cm="1">
        <f t="array" aca="1" ref="P81815" ca="1">IF(OR(O81815=1,O81815=7,INDEX($AD$28:$AO$51,HOUR(L81815)+1,N81815)&lt;&gt;"On",NOT(ISERROR(MATCH(DATE(M81815,N81815,DAY(L81815)),OFFSET($AD$15:$AD$22,0,M81815-$AD$14),0)))),"Off","On")</f>
        <v>On</v>
      </c>
    </row>
    <row r="81816" spans="12:16" x14ac:dyDescent="0.25">
      <c r="L81816" s="57">
        <v>47605.875</v>
      </c>
      <c r="M81816" s="55">
        <f t="shared" si="3864"/>
        <v>2030</v>
      </c>
      <c r="N81816" s="55">
        <f t="shared" si="3865"/>
        <v>5</v>
      </c>
      <c r="O81816" s="55">
        <f t="shared" si="3866"/>
        <v>5</v>
      </c>
      <c r="P81816" s="54" t="str" cm="1">
        <f t="array" aca="1" ref="P81816" ca="1">IF(OR(O81816=1,O81816=7,INDEX($AD$28:$AO$51,HOUR(L81816)+1,N81816)&lt;&gt;"On",NOT(ISERROR(MATCH(DATE(M81816,N81816,DAY(L81816)),OFFSET($AD$15:$AD$22,0,M81816-$AD$14),0)))),"Off","On")</f>
        <v>On</v>
      </c>
    </row>
    <row r="81817" spans="12:16" x14ac:dyDescent="0.25">
      <c r="L81817" s="57">
        <v>47605.916666666664</v>
      </c>
      <c r="M81817" s="55">
        <f t="shared" si="3864"/>
        <v>2030</v>
      </c>
      <c r="N81817" s="55">
        <f t="shared" si="3865"/>
        <v>5</v>
      </c>
      <c r="O81817" s="55">
        <f t="shared" si="3866"/>
        <v>5</v>
      </c>
      <c r="P81817" s="54" t="str" cm="1">
        <f t="array" aca="1" ref="P81817" ca="1">IF(OR(O81817=1,O81817=7,INDEX($AD$28:$AO$51,HOUR(L81817)+1,N81817)&lt;&gt;"On",NOT(ISERROR(MATCH(DATE(M81817,N81817,DAY(L81817)),OFFSET($AD$15:$AD$22,0,M81817-$AD$14),0)))),"Off","On")</f>
        <v>Off</v>
      </c>
    </row>
    <row r="81818" spans="12:16" x14ac:dyDescent="0.25">
      <c r="L81818" s="57">
        <v>47605.958333333336</v>
      </c>
      <c r="M81818" s="55">
        <f t="shared" si="3864"/>
        <v>2030</v>
      </c>
      <c r="N81818" s="55">
        <f t="shared" si="3865"/>
        <v>5</v>
      </c>
      <c r="O81818" s="55">
        <f t="shared" si="3866"/>
        <v>5</v>
      </c>
      <c r="P81818" s="54" t="str" cm="1">
        <f t="array" aca="1" ref="P81818" ca="1">IF(OR(O81818=1,O81818=7,INDEX($AD$28:$AO$51,HOUR(L81818)+1,N81818)&lt;&gt;"On",NOT(ISERROR(MATCH(DATE(M81818,N81818,DAY(L81818)),OFFSET($AD$15:$AD$22,0,M81818-$AD$14),0)))),"Off","On")</f>
        <v>Off</v>
      </c>
    </row>
    <row r="81819" spans="12:16" x14ac:dyDescent="0.25">
      <c r="L81819" s="57">
        <v>47606</v>
      </c>
      <c r="M81819" s="55">
        <f t="shared" si="3864"/>
        <v>2030</v>
      </c>
      <c r="N81819" s="55">
        <f t="shared" si="3865"/>
        <v>5</v>
      </c>
      <c r="O81819" s="55">
        <f t="shared" si="3866"/>
        <v>6</v>
      </c>
      <c r="P81819" s="54" t="str" cm="1">
        <f t="array" aca="1" ref="P81819" ca="1">IF(OR(O81819=1,O81819=7,INDEX($AD$28:$AO$51,HOUR(L81819)+1,N81819)&lt;&gt;"On",NOT(ISERROR(MATCH(DATE(M81819,N81819,DAY(L81819)),OFFSET($AD$15:$AD$22,0,M81819-$AD$14),0)))),"Off","On")</f>
        <v>Off</v>
      </c>
    </row>
    <row r="81820" spans="12:16" x14ac:dyDescent="0.25">
      <c r="L81820" s="57">
        <v>47606.041666666664</v>
      </c>
      <c r="M81820" s="55">
        <f t="shared" si="3864"/>
        <v>2030</v>
      </c>
      <c r="N81820" s="55">
        <f t="shared" si="3865"/>
        <v>5</v>
      </c>
      <c r="O81820" s="55">
        <f t="shared" si="3866"/>
        <v>6</v>
      </c>
      <c r="P81820" s="54" t="str" cm="1">
        <f t="array" aca="1" ref="P81820" ca="1">IF(OR(O81820=1,O81820=7,INDEX($AD$28:$AO$51,HOUR(L81820)+1,N81820)&lt;&gt;"On",NOT(ISERROR(MATCH(DATE(M81820,N81820,DAY(L81820)),OFFSET($AD$15:$AD$22,0,M81820-$AD$14),0)))),"Off","On")</f>
        <v>Off</v>
      </c>
    </row>
    <row r="81821" spans="12:16" x14ac:dyDescent="0.25">
      <c r="L81821" s="57">
        <v>47606.083333333336</v>
      </c>
      <c r="M81821" s="55">
        <f t="shared" si="3864"/>
        <v>2030</v>
      </c>
      <c r="N81821" s="55">
        <f t="shared" si="3865"/>
        <v>5</v>
      </c>
      <c r="O81821" s="55">
        <f t="shared" si="3866"/>
        <v>6</v>
      </c>
      <c r="P81821" s="54" t="str" cm="1">
        <f t="array" aca="1" ref="P81821" ca="1">IF(OR(O81821=1,O81821=7,INDEX($AD$28:$AO$51,HOUR(L81821)+1,N81821)&lt;&gt;"On",NOT(ISERROR(MATCH(DATE(M81821,N81821,DAY(L81821)),OFFSET($AD$15:$AD$22,0,M81821-$AD$14),0)))),"Off","On")</f>
        <v>Off</v>
      </c>
    </row>
    <row r="81822" spans="12:16" x14ac:dyDescent="0.25">
      <c r="L81822" s="57">
        <v>47606.125</v>
      </c>
      <c r="M81822" s="55">
        <f t="shared" si="3864"/>
        <v>2030</v>
      </c>
      <c r="N81822" s="55">
        <f t="shared" si="3865"/>
        <v>5</v>
      </c>
      <c r="O81822" s="55">
        <f t="shared" si="3866"/>
        <v>6</v>
      </c>
      <c r="P81822" s="54" t="str" cm="1">
        <f t="array" aca="1" ref="P81822" ca="1">IF(OR(O81822=1,O81822=7,INDEX($AD$28:$AO$51,HOUR(L81822)+1,N81822)&lt;&gt;"On",NOT(ISERROR(MATCH(DATE(M81822,N81822,DAY(L81822)),OFFSET($AD$15:$AD$22,0,M81822-$AD$14),0)))),"Off","On")</f>
        <v>Off</v>
      </c>
    </row>
    <row r="81823" spans="12:16" x14ac:dyDescent="0.25">
      <c r="L81823" s="57">
        <v>47606.166666666664</v>
      </c>
      <c r="M81823" s="55">
        <f t="shared" si="3864"/>
        <v>2030</v>
      </c>
      <c r="N81823" s="55">
        <f t="shared" si="3865"/>
        <v>5</v>
      </c>
      <c r="O81823" s="55">
        <f t="shared" si="3866"/>
        <v>6</v>
      </c>
      <c r="P81823" s="54" t="str" cm="1">
        <f t="array" aca="1" ref="P81823" ca="1">IF(OR(O81823=1,O81823=7,INDEX($AD$28:$AO$51,HOUR(L81823)+1,N81823)&lt;&gt;"On",NOT(ISERROR(MATCH(DATE(M81823,N81823,DAY(L81823)),OFFSET($AD$15:$AD$22,0,M81823-$AD$14),0)))),"Off","On")</f>
        <v>Off</v>
      </c>
    </row>
    <row r="81824" spans="12:16" x14ac:dyDescent="0.25">
      <c r="L81824" s="57">
        <v>47606.208333333336</v>
      </c>
      <c r="M81824" s="55">
        <f t="shared" si="3864"/>
        <v>2030</v>
      </c>
      <c r="N81824" s="55">
        <f t="shared" si="3865"/>
        <v>5</v>
      </c>
      <c r="O81824" s="55">
        <f t="shared" si="3866"/>
        <v>6</v>
      </c>
      <c r="P81824" s="54" t="str" cm="1">
        <f t="array" aca="1" ref="P81824" ca="1">IF(OR(O81824=1,O81824=7,INDEX($AD$28:$AO$51,HOUR(L81824)+1,N81824)&lt;&gt;"On",NOT(ISERROR(MATCH(DATE(M81824,N81824,DAY(L81824)),OFFSET($AD$15:$AD$22,0,M81824-$AD$14),0)))),"Off","On")</f>
        <v>Off</v>
      </c>
    </row>
    <row r="81825" spans="12:16" x14ac:dyDescent="0.25">
      <c r="L81825" s="57">
        <v>47606.25</v>
      </c>
      <c r="M81825" s="55">
        <f t="shared" si="3864"/>
        <v>2030</v>
      </c>
      <c r="N81825" s="55">
        <f t="shared" si="3865"/>
        <v>5</v>
      </c>
      <c r="O81825" s="55">
        <f t="shared" si="3866"/>
        <v>6</v>
      </c>
      <c r="P81825" s="54" t="str" cm="1">
        <f t="array" aca="1" ref="P81825" ca="1">IF(OR(O81825=1,O81825=7,INDEX($AD$28:$AO$51,HOUR(L81825)+1,N81825)&lt;&gt;"On",NOT(ISERROR(MATCH(DATE(M81825,N81825,DAY(L81825)),OFFSET($AD$15:$AD$22,0,M81825-$AD$14),0)))),"Off","On")</f>
        <v>On</v>
      </c>
    </row>
    <row r="81826" spans="12:16" x14ac:dyDescent="0.25">
      <c r="L81826" s="57">
        <v>47606.291666666664</v>
      </c>
      <c r="M81826" s="55">
        <f t="shared" si="3864"/>
        <v>2030</v>
      </c>
      <c r="N81826" s="55">
        <f t="shared" si="3865"/>
        <v>5</v>
      </c>
      <c r="O81826" s="55">
        <f t="shared" si="3866"/>
        <v>6</v>
      </c>
      <c r="P81826" s="54" t="str" cm="1">
        <f t="array" aca="1" ref="P81826" ca="1">IF(OR(O81826=1,O81826=7,INDEX($AD$28:$AO$51,HOUR(L81826)+1,N81826)&lt;&gt;"On",NOT(ISERROR(MATCH(DATE(M81826,N81826,DAY(L81826)),OFFSET($AD$15:$AD$22,0,M81826-$AD$14),0)))),"Off","On")</f>
        <v>On</v>
      </c>
    </row>
    <row r="81827" spans="12:16" x14ac:dyDescent="0.25">
      <c r="L81827" s="57">
        <v>47606.333333333336</v>
      </c>
      <c r="M81827" s="55">
        <f t="shared" si="3864"/>
        <v>2030</v>
      </c>
      <c r="N81827" s="55">
        <f t="shared" si="3865"/>
        <v>5</v>
      </c>
      <c r="O81827" s="55">
        <f t="shared" si="3866"/>
        <v>6</v>
      </c>
      <c r="P81827" s="54" t="str" cm="1">
        <f t="array" aca="1" ref="P81827" ca="1">IF(OR(O81827=1,O81827=7,INDEX($AD$28:$AO$51,HOUR(L81827)+1,N81827)&lt;&gt;"On",NOT(ISERROR(MATCH(DATE(M81827,N81827,DAY(L81827)),OFFSET($AD$15:$AD$22,0,M81827-$AD$14),0)))),"Off","On")</f>
        <v>On</v>
      </c>
    </row>
    <row r="81828" spans="12:16" x14ac:dyDescent="0.25">
      <c r="L81828" s="57">
        <v>47606.375</v>
      </c>
      <c r="M81828" s="55">
        <f t="shared" si="3864"/>
        <v>2030</v>
      </c>
      <c r="N81828" s="55">
        <f t="shared" si="3865"/>
        <v>5</v>
      </c>
      <c r="O81828" s="55">
        <f t="shared" si="3866"/>
        <v>6</v>
      </c>
      <c r="P81828" s="54" t="str" cm="1">
        <f t="array" aca="1" ref="P81828" ca="1">IF(OR(O81828=1,O81828=7,INDEX($AD$28:$AO$51,HOUR(L81828)+1,N81828)&lt;&gt;"On",NOT(ISERROR(MATCH(DATE(M81828,N81828,DAY(L81828)),OFFSET($AD$15:$AD$22,0,M81828-$AD$14),0)))),"Off","On")</f>
        <v>Off</v>
      </c>
    </row>
    <row r="81829" spans="12:16" x14ac:dyDescent="0.25">
      <c r="L81829" s="57">
        <v>47606.416666666664</v>
      </c>
      <c r="M81829" s="55">
        <f t="shared" si="3864"/>
        <v>2030</v>
      </c>
      <c r="N81829" s="55">
        <f t="shared" si="3865"/>
        <v>5</v>
      </c>
      <c r="O81829" s="55">
        <f t="shared" si="3866"/>
        <v>6</v>
      </c>
      <c r="P81829" s="54" t="str" cm="1">
        <f t="array" aca="1" ref="P81829" ca="1">IF(OR(O81829=1,O81829=7,INDEX($AD$28:$AO$51,HOUR(L81829)+1,N81829)&lt;&gt;"On",NOT(ISERROR(MATCH(DATE(M81829,N81829,DAY(L81829)),OFFSET($AD$15:$AD$22,0,M81829-$AD$14),0)))),"Off","On")</f>
        <v>Off</v>
      </c>
    </row>
    <row r="81830" spans="12:16" x14ac:dyDescent="0.25">
      <c r="L81830" s="57">
        <v>47606.458333333336</v>
      </c>
      <c r="M81830" s="55">
        <f t="shared" si="3864"/>
        <v>2030</v>
      </c>
      <c r="N81830" s="55">
        <f t="shared" si="3865"/>
        <v>5</v>
      </c>
      <c r="O81830" s="55">
        <f t="shared" si="3866"/>
        <v>6</v>
      </c>
      <c r="P81830" s="54" t="str" cm="1">
        <f t="array" aca="1" ref="P81830" ca="1">IF(OR(O81830=1,O81830=7,INDEX($AD$28:$AO$51,HOUR(L81830)+1,N81830)&lt;&gt;"On",NOT(ISERROR(MATCH(DATE(M81830,N81830,DAY(L81830)),OFFSET($AD$15:$AD$22,0,M81830-$AD$14),0)))),"Off","On")</f>
        <v>Off</v>
      </c>
    </row>
    <row r="81831" spans="12:16" x14ac:dyDescent="0.25">
      <c r="L81831" s="57">
        <v>47606.5</v>
      </c>
      <c r="M81831" s="55">
        <f t="shared" si="3864"/>
        <v>2030</v>
      </c>
      <c r="N81831" s="55">
        <f t="shared" si="3865"/>
        <v>5</v>
      </c>
      <c r="O81831" s="55">
        <f t="shared" si="3866"/>
        <v>6</v>
      </c>
      <c r="P81831" s="54" t="str" cm="1">
        <f t="array" aca="1" ref="P81831" ca="1">IF(OR(O81831=1,O81831=7,INDEX($AD$28:$AO$51,HOUR(L81831)+1,N81831)&lt;&gt;"On",NOT(ISERROR(MATCH(DATE(M81831,N81831,DAY(L81831)),OFFSET($AD$15:$AD$22,0,M81831-$AD$14),0)))),"Off","On")</f>
        <v>Off</v>
      </c>
    </row>
    <row r="81832" spans="12:16" x14ac:dyDescent="0.25">
      <c r="L81832" s="57">
        <v>47606.541666666664</v>
      </c>
      <c r="M81832" s="55">
        <f t="shared" si="3864"/>
        <v>2030</v>
      </c>
      <c r="N81832" s="55">
        <f t="shared" si="3865"/>
        <v>5</v>
      </c>
      <c r="O81832" s="55">
        <f t="shared" si="3866"/>
        <v>6</v>
      </c>
      <c r="P81832" s="54" t="str" cm="1">
        <f t="array" aca="1" ref="P81832" ca="1">IF(OR(O81832=1,O81832=7,INDEX($AD$28:$AO$51,HOUR(L81832)+1,N81832)&lt;&gt;"On",NOT(ISERROR(MATCH(DATE(M81832,N81832,DAY(L81832)),OFFSET($AD$15:$AD$22,0,M81832-$AD$14),0)))),"Off","On")</f>
        <v>Off</v>
      </c>
    </row>
    <row r="81833" spans="12:16" x14ac:dyDescent="0.25">
      <c r="L81833" s="57">
        <v>47606.583333333336</v>
      </c>
      <c r="M81833" s="55">
        <f t="shared" si="3864"/>
        <v>2030</v>
      </c>
      <c r="N81833" s="55">
        <f t="shared" si="3865"/>
        <v>5</v>
      </c>
      <c r="O81833" s="55">
        <f t="shared" si="3866"/>
        <v>6</v>
      </c>
      <c r="P81833" s="54" t="str" cm="1">
        <f t="array" aca="1" ref="P81833" ca="1">IF(OR(O81833=1,O81833=7,INDEX($AD$28:$AO$51,HOUR(L81833)+1,N81833)&lt;&gt;"On",NOT(ISERROR(MATCH(DATE(M81833,N81833,DAY(L81833)),OFFSET($AD$15:$AD$22,0,M81833-$AD$14),0)))),"Off","On")</f>
        <v>Off</v>
      </c>
    </row>
    <row r="81834" spans="12:16" x14ac:dyDescent="0.25">
      <c r="L81834" s="57">
        <v>47606.625</v>
      </c>
      <c r="M81834" s="55">
        <f t="shared" si="3864"/>
        <v>2030</v>
      </c>
      <c r="N81834" s="55">
        <f t="shared" si="3865"/>
        <v>5</v>
      </c>
      <c r="O81834" s="55">
        <f t="shared" si="3866"/>
        <v>6</v>
      </c>
      <c r="P81834" s="54" t="str" cm="1">
        <f t="array" aca="1" ref="P81834" ca="1">IF(OR(O81834=1,O81834=7,INDEX($AD$28:$AO$51,HOUR(L81834)+1,N81834)&lt;&gt;"On",NOT(ISERROR(MATCH(DATE(M81834,N81834,DAY(L81834)),OFFSET($AD$15:$AD$22,0,M81834-$AD$14),0)))),"Off","On")</f>
        <v>Off</v>
      </c>
    </row>
    <row r="81835" spans="12:16" x14ac:dyDescent="0.25">
      <c r="L81835" s="57">
        <v>47606.666666666664</v>
      </c>
      <c r="M81835" s="55">
        <f t="shared" si="3864"/>
        <v>2030</v>
      </c>
      <c r="N81835" s="55">
        <f t="shared" si="3865"/>
        <v>5</v>
      </c>
      <c r="O81835" s="55">
        <f t="shared" si="3866"/>
        <v>6</v>
      </c>
      <c r="P81835" s="54" t="str" cm="1">
        <f t="array" aca="1" ref="P81835" ca="1">IF(OR(O81835=1,O81835=7,INDEX($AD$28:$AO$51,HOUR(L81835)+1,N81835)&lt;&gt;"On",NOT(ISERROR(MATCH(DATE(M81835,N81835,DAY(L81835)),OFFSET($AD$15:$AD$22,0,M81835-$AD$14),0)))),"Off","On")</f>
        <v>Off</v>
      </c>
    </row>
    <row r="81836" spans="12:16" x14ac:dyDescent="0.25">
      <c r="L81836" s="57">
        <v>47606.708333333336</v>
      </c>
      <c r="M81836" s="55">
        <f t="shared" si="3864"/>
        <v>2030</v>
      </c>
      <c r="N81836" s="55">
        <f t="shared" si="3865"/>
        <v>5</v>
      </c>
      <c r="O81836" s="55">
        <f t="shared" si="3866"/>
        <v>6</v>
      </c>
      <c r="P81836" s="54" t="str" cm="1">
        <f t="array" aca="1" ref="P81836" ca="1">IF(OR(O81836=1,O81836=7,INDEX($AD$28:$AO$51,HOUR(L81836)+1,N81836)&lt;&gt;"On",NOT(ISERROR(MATCH(DATE(M81836,N81836,DAY(L81836)),OFFSET($AD$15:$AD$22,0,M81836-$AD$14),0)))),"Off","On")</f>
        <v>Off</v>
      </c>
    </row>
    <row r="81837" spans="12:16" x14ac:dyDescent="0.25">
      <c r="L81837" s="57">
        <v>47606.75</v>
      </c>
      <c r="M81837" s="55">
        <f t="shared" si="3864"/>
        <v>2030</v>
      </c>
      <c r="N81837" s="55">
        <f t="shared" si="3865"/>
        <v>5</v>
      </c>
      <c r="O81837" s="55">
        <f t="shared" si="3866"/>
        <v>6</v>
      </c>
      <c r="P81837" s="54" t="str" cm="1">
        <f t="array" aca="1" ref="P81837" ca="1">IF(OR(O81837=1,O81837=7,INDEX($AD$28:$AO$51,HOUR(L81837)+1,N81837)&lt;&gt;"On",NOT(ISERROR(MATCH(DATE(M81837,N81837,DAY(L81837)),OFFSET($AD$15:$AD$22,0,M81837-$AD$14),0)))),"Off","On")</f>
        <v>On</v>
      </c>
    </row>
    <row r="81838" spans="12:16" x14ac:dyDescent="0.25">
      <c r="L81838" s="57">
        <v>47606.791666666664</v>
      </c>
      <c r="M81838" s="55">
        <f t="shared" si="3864"/>
        <v>2030</v>
      </c>
      <c r="N81838" s="55">
        <f t="shared" si="3865"/>
        <v>5</v>
      </c>
      <c r="O81838" s="55">
        <f t="shared" si="3866"/>
        <v>6</v>
      </c>
      <c r="P81838" s="54" t="str" cm="1">
        <f t="array" aca="1" ref="P81838" ca="1">IF(OR(O81838=1,O81838=7,INDEX($AD$28:$AO$51,HOUR(L81838)+1,N81838)&lt;&gt;"On",NOT(ISERROR(MATCH(DATE(M81838,N81838,DAY(L81838)),OFFSET($AD$15:$AD$22,0,M81838-$AD$14),0)))),"Off","On")</f>
        <v>On</v>
      </c>
    </row>
    <row r="81839" spans="12:16" x14ac:dyDescent="0.25">
      <c r="L81839" s="57">
        <v>47606.833333333336</v>
      </c>
      <c r="M81839" s="55">
        <f t="shared" si="3864"/>
        <v>2030</v>
      </c>
      <c r="N81839" s="55">
        <f t="shared" si="3865"/>
        <v>5</v>
      </c>
      <c r="O81839" s="55">
        <f t="shared" si="3866"/>
        <v>6</v>
      </c>
      <c r="P81839" s="54" t="str" cm="1">
        <f t="array" aca="1" ref="P81839" ca="1">IF(OR(O81839=1,O81839=7,INDEX($AD$28:$AO$51,HOUR(L81839)+1,N81839)&lt;&gt;"On",NOT(ISERROR(MATCH(DATE(M81839,N81839,DAY(L81839)),OFFSET($AD$15:$AD$22,0,M81839-$AD$14),0)))),"Off","On")</f>
        <v>On</v>
      </c>
    </row>
    <row r="81840" spans="12:16" x14ac:dyDescent="0.25">
      <c r="L81840" s="57">
        <v>47606.875</v>
      </c>
      <c r="M81840" s="55">
        <f t="shared" si="3864"/>
        <v>2030</v>
      </c>
      <c r="N81840" s="55">
        <f t="shared" si="3865"/>
        <v>5</v>
      </c>
      <c r="O81840" s="55">
        <f t="shared" si="3866"/>
        <v>6</v>
      </c>
      <c r="P81840" s="54" t="str" cm="1">
        <f t="array" aca="1" ref="P81840" ca="1">IF(OR(O81840=1,O81840=7,INDEX($AD$28:$AO$51,HOUR(L81840)+1,N81840)&lt;&gt;"On",NOT(ISERROR(MATCH(DATE(M81840,N81840,DAY(L81840)),OFFSET($AD$15:$AD$22,0,M81840-$AD$14),0)))),"Off","On")</f>
        <v>On</v>
      </c>
    </row>
    <row r="81841" spans="12:16" x14ac:dyDescent="0.25">
      <c r="L81841" s="57">
        <v>47606.916666666664</v>
      </c>
      <c r="M81841" s="55">
        <f t="shared" si="3864"/>
        <v>2030</v>
      </c>
      <c r="N81841" s="55">
        <f t="shared" si="3865"/>
        <v>5</v>
      </c>
      <c r="O81841" s="55">
        <f t="shared" si="3866"/>
        <v>6</v>
      </c>
      <c r="P81841" s="54" t="str" cm="1">
        <f t="array" aca="1" ref="P81841" ca="1">IF(OR(O81841=1,O81841=7,INDEX($AD$28:$AO$51,HOUR(L81841)+1,N81841)&lt;&gt;"On",NOT(ISERROR(MATCH(DATE(M81841,N81841,DAY(L81841)),OFFSET($AD$15:$AD$22,0,M81841-$AD$14),0)))),"Off","On")</f>
        <v>Off</v>
      </c>
    </row>
    <row r="81842" spans="12:16" x14ac:dyDescent="0.25">
      <c r="L81842" s="57">
        <v>47606.958333333336</v>
      </c>
      <c r="M81842" s="55">
        <f t="shared" si="3864"/>
        <v>2030</v>
      </c>
      <c r="N81842" s="55">
        <f t="shared" si="3865"/>
        <v>5</v>
      </c>
      <c r="O81842" s="55">
        <f t="shared" si="3866"/>
        <v>6</v>
      </c>
      <c r="P81842" s="54" t="str" cm="1">
        <f t="array" aca="1" ref="P81842" ca="1">IF(OR(O81842=1,O81842=7,INDEX($AD$28:$AO$51,HOUR(L81842)+1,N81842)&lt;&gt;"On",NOT(ISERROR(MATCH(DATE(M81842,N81842,DAY(L81842)),OFFSET($AD$15:$AD$22,0,M81842-$AD$14),0)))),"Off","On")</f>
        <v>Off</v>
      </c>
    </row>
    <row r="81843" spans="12:16" x14ac:dyDescent="0.25">
      <c r="L81843" s="57">
        <v>47607</v>
      </c>
      <c r="M81843" s="55">
        <f t="shared" si="3864"/>
        <v>2030</v>
      </c>
      <c r="N81843" s="55">
        <f t="shared" si="3865"/>
        <v>5</v>
      </c>
      <c r="O81843" s="55">
        <f t="shared" si="3866"/>
        <v>7</v>
      </c>
      <c r="P81843" s="54" t="str" cm="1">
        <f t="array" aca="1" ref="P81843" ca="1">IF(OR(O81843=1,O81843=7,INDEX($AD$28:$AO$51,HOUR(L81843)+1,N81843)&lt;&gt;"On",NOT(ISERROR(MATCH(DATE(M81843,N81843,DAY(L81843)),OFFSET($AD$15:$AD$22,0,M81843-$AD$14),0)))),"Off","On")</f>
        <v>Off</v>
      </c>
    </row>
    <row r="81844" spans="12:16" x14ac:dyDescent="0.25">
      <c r="L81844" s="57">
        <v>47607.041666666664</v>
      </c>
      <c r="M81844" s="55">
        <f t="shared" si="3864"/>
        <v>2030</v>
      </c>
      <c r="N81844" s="55">
        <f t="shared" si="3865"/>
        <v>5</v>
      </c>
      <c r="O81844" s="55">
        <f t="shared" si="3866"/>
        <v>7</v>
      </c>
      <c r="P81844" s="54" t="str" cm="1">
        <f t="array" aca="1" ref="P81844" ca="1">IF(OR(O81844=1,O81844=7,INDEX($AD$28:$AO$51,HOUR(L81844)+1,N81844)&lt;&gt;"On",NOT(ISERROR(MATCH(DATE(M81844,N81844,DAY(L81844)),OFFSET($AD$15:$AD$22,0,M81844-$AD$14),0)))),"Off","On")</f>
        <v>Off</v>
      </c>
    </row>
    <row r="81845" spans="12:16" x14ac:dyDescent="0.25">
      <c r="L81845" s="57">
        <v>47607.083333333336</v>
      </c>
      <c r="M81845" s="55">
        <f t="shared" si="3864"/>
        <v>2030</v>
      </c>
      <c r="N81845" s="55">
        <f t="shared" si="3865"/>
        <v>5</v>
      </c>
      <c r="O81845" s="55">
        <f t="shared" si="3866"/>
        <v>7</v>
      </c>
      <c r="P81845" s="54" t="str" cm="1">
        <f t="array" aca="1" ref="P81845" ca="1">IF(OR(O81845=1,O81845=7,INDEX($AD$28:$AO$51,HOUR(L81845)+1,N81845)&lt;&gt;"On",NOT(ISERROR(MATCH(DATE(M81845,N81845,DAY(L81845)),OFFSET($AD$15:$AD$22,0,M81845-$AD$14),0)))),"Off","On")</f>
        <v>Off</v>
      </c>
    </row>
    <row r="81846" spans="12:16" x14ac:dyDescent="0.25">
      <c r="L81846" s="57">
        <v>47607.125</v>
      </c>
      <c r="M81846" s="55">
        <f t="shared" si="3864"/>
        <v>2030</v>
      </c>
      <c r="N81846" s="55">
        <f t="shared" si="3865"/>
        <v>5</v>
      </c>
      <c r="O81846" s="55">
        <f t="shared" si="3866"/>
        <v>7</v>
      </c>
      <c r="P81846" s="54" t="str" cm="1">
        <f t="array" aca="1" ref="P81846" ca="1">IF(OR(O81846=1,O81846=7,INDEX($AD$28:$AO$51,HOUR(L81846)+1,N81846)&lt;&gt;"On",NOT(ISERROR(MATCH(DATE(M81846,N81846,DAY(L81846)),OFFSET($AD$15:$AD$22,0,M81846-$AD$14),0)))),"Off","On")</f>
        <v>Off</v>
      </c>
    </row>
    <row r="81847" spans="12:16" x14ac:dyDescent="0.25">
      <c r="L81847" s="57">
        <v>47607.166666666664</v>
      </c>
      <c r="M81847" s="55">
        <f t="shared" si="3864"/>
        <v>2030</v>
      </c>
      <c r="N81847" s="55">
        <f t="shared" si="3865"/>
        <v>5</v>
      </c>
      <c r="O81847" s="55">
        <f t="shared" si="3866"/>
        <v>7</v>
      </c>
      <c r="P81847" s="54" t="str" cm="1">
        <f t="array" aca="1" ref="P81847" ca="1">IF(OR(O81847=1,O81847=7,INDEX($AD$28:$AO$51,HOUR(L81847)+1,N81847)&lt;&gt;"On",NOT(ISERROR(MATCH(DATE(M81847,N81847,DAY(L81847)),OFFSET($AD$15:$AD$22,0,M81847-$AD$14),0)))),"Off","On")</f>
        <v>Off</v>
      </c>
    </row>
    <row r="81848" spans="12:16" x14ac:dyDescent="0.25">
      <c r="L81848" s="57">
        <v>47607.208333333336</v>
      </c>
      <c r="M81848" s="55">
        <f t="shared" si="3864"/>
        <v>2030</v>
      </c>
      <c r="N81848" s="55">
        <f t="shared" si="3865"/>
        <v>5</v>
      </c>
      <c r="O81848" s="55">
        <f t="shared" si="3866"/>
        <v>7</v>
      </c>
      <c r="P81848" s="54" t="str" cm="1">
        <f t="array" aca="1" ref="P81848" ca="1">IF(OR(O81848=1,O81848=7,INDEX($AD$28:$AO$51,HOUR(L81848)+1,N81848)&lt;&gt;"On",NOT(ISERROR(MATCH(DATE(M81848,N81848,DAY(L81848)),OFFSET($AD$15:$AD$22,0,M81848-$AD$14),0)))),"Off","On")</f>
        <v>Off</v>
      </c>
    </row>
    <row r="81849" spans="12:16" x14ac:dyDescent="0.25">
      <c r="L81849" s="57">
        <v>47607.25</v>
      </c>
      <c r="M81849" s="55">
        <f t="shared" si="3864"/>
        <v>2030</v>
      </c>
      <c r="N81849" s="55">
        <f t="shared" si="3865"/>
        <v>5</v>
      </c>
      <c r="O81849" s="55">
        <f t="shared" si="3866"/>
        <v>7</v>
      </c>
      <c r="P81849" s="54" t="str" cm="1">
        <f t="array" aca="1" ref="P81849" ca="1">IF(OR(O81849=1,O81849=7,INDEX($AD$28:$AO$51,HOUR(L81849)+1,N81849)&lt;&gt;"On",NOT(ISERROR(MATCH(DATE(M81849,N81849,DAY(L81849)),OFFSET($AD$15:$AD$22,0,M81849-$AD$14),0)))),"Off","On")</f>
        <v>Off</v>
      </c>
    </row>
    <row r="81850" spans="12:16" x14ac:dyDescent="0.25">
      <c r="L81850" s="57">
        <v>47607.291666666664</v>
      </c>
      <c r="M81850" s="55">
        <f t="shared" si="3864"/>
        <v>2030</v>
      </c>
      <c r="N81850" s="55">
        <f t="shared" si="3865"/>
        <v>5</v>
      </c>
      <c r="O81850" s="55">
        <f t="shared" si="3866"/>
        <v>7</v>
      </c>
      <c r="P81850" s="54" t="str" cm="1">
        <f t="array" aca="1" ref="P81850" ca="1">IF(OR(O81850=1,O81850=7,INDEX($AD$28:$AO$51,HOUR(L81850)+1,N81850)&lt;&gt;"On",NOT(ISERROR(MATCH(DATE(M81850,N81850,DAY(L81850)),OFFSET($AD$15:$AD$22,0,M81850-$AD$14),0)))),"Off","On")</f>
        <v>Off</v>
      </c>
    </row>
    <row r="81851" spans="12:16" x14ac:dyDescent="0.25">
      <c r="L81851" s="57">
        <v>47607.333333333336</v>
      </c>
      <c r="M81851" s="55">
        <f t="shared" si="3864"/>
        <v>2030</v>
      </c>
      <c r="N81851" s="55">
        <f t="shared" si="3865"/>
        <v>5</v>
      </c>
      <c r="O81851" s="55">
        <f t="shared" si="3866"/>
        <v>7</v>
      </c>
      <c r="P81851" s="54" t="str" cm="1">
        <f t="array" aca="1" ref="P81851" ca="1">IF(OR(O81851=1,O81851=7,INDEX($AD$28:$AO$51,HOUR(L81851)+1,N81851)&lt;&gt;"On",NOT(ISERROR(MATCH(DATE(M81851,N81851,DAY(L81851)),OFFSET($AD$15:$AD$22,0,M81851-$AD$14),0)))),"Off","On")</f>
        <v>Off</v>
      </c>
    </row>
    <row r="81852" spans="12:16" x14ac:dyDescent="0.25">
      <c r="L81852" s="57">
        <v>47607.375</v>
      </c>
      <c r="M81852" s="55">
        <f t="shared" si="3864"/>
        <v>2030</v>
      </c>
      <c r="N81852" s="55">
        <f t="shared" si="3865"/>
        <v>5</v>
      </c>
      <c r="O81852" s="55">
        <f t="shared" si="3866"/>
        <v>7</v>
      </c>
      <c r="P81852" s="54" t="str" cm="1">
        <f t="array" aca="1" ref="P81852" ca="1">IF(OR(O81852=1,O81852=7,INDEX($AD$28:$AO$51,HOUR(L81852)+1,N81852)&lt;&gt;"On",NOT(ISERROR(MATCH(DATE(M81852,N81852,DAY(L81852)),OFFSET($AD$15:$AD$22,0,M81852-$AD$14),0)))),"Off","On")</f>
        <v>Off</v>
      </c>
    </row>
    <row r="81853" spans="12:16" x14ac:dyDescent="0.25">
      <c r="L81853" s="57">
        <v>47607.416666666664</v>
      </c>
      <c r="M81853" s="55">
        <f t="shared" si="3864"/>
        <v>2030</v>
      </c>
      <c r="N81853" s="55">
        <f t="shared" si="3865"/>
        <v>5</v>
      </c>
      <c r="O81853" s="55">
        <f t="shared" si="3866"/>
        <v>7</v>
      </c>
      <c r="P81853" s="54" t="str" cm="1">
        <f t="array" aca="1" ref="P81853" ca="1">IF(OR(O81853=1,O81853=7,INDEX($AD$28:$AO$51,HOUR(L81853)+1,N81853)&lt;&gt;"On",NOT(ISERROR(MATCH(DATE(M81853,N81853,DAY(L81853)),OFFSET($AD$15:$AD$22,0,M81853-$AD$14),0)))),"Off","On")</f>
        <v>Off</v>
      </c>
    </row>
    <row r="81854" spans="12:16" x14ac:dyDescent="0.25">
      <c r="L81854" s="57">
        <v>47607.458333333336</v>
      </c>
      <c r="M81854" s="55">
        <f t="shared" si="3864"/>
        <v>2030</v>
      </c>
      <c r="N81854" s="55">
        <f t="shared" si="3865"/>
        <v>5</v>
      </c>
      <c r="O81854" s="55">
        <f t="shared" si="3866"/>
        <v>7</v>
      </c>
      <c r="P81854" s="54" t="str" cm="1">
        <f t="array" aca="1" ref="P81854" ca="1">IF(OR(O81854=1,O81854=7,INDEX($AD$28:$AO$51,HOUR(L81854)+1,N81854)&lt;&gt;"On",NOT(ISERROR(MATCH(DATE(M81854,N81854,DAY(L81854)),OFFSET($AD$15:$AD$22,0,M81854-$AD$14),0)))),"Off","On")</f>
        <v>Off</v>
      </c>
    </row>
    <row r="81855" spans="12:16" x14ac:dyDescent="0.25">
      <c r="L81855" s="57">
        <v>47607.5</v>
      </c>
      <c r="M81855" s="55">
        <f t="shared" si="3864"/>
        <v>2030</v>
      </c>
      <c r="N81855" s="55">
        <f t="shared" si="3865"/>
        <v>5</v>
      </c>
      <c r="O81855" s="55">
        <f t="shared" si="3866"/>
        <v>7</v>
      </c>
      <c r="P81855" s="54" t="str" cm="1">
        <f t="array" aca="1" ref="P81855" ca="1">IF(OR(O81855=1,O81855=7,INDEX($AD$28:$AO$51,HOUR(L81855)+1,N81855)&lt;&gt;"On",NOT(ISERROR(MATCH(DATE(M81855,N81855,DAY(L81855)),OFFSET($AD$15:$AD$22,0,M81855-$AD$14),0)))),"Off","On")</f>
        <v>Off</v>
      </c>
    </row>
    <row r="81856" spans="12:16" x14ac:dyDescent="0.25">
      <c r="L81856" s="57">
        <v>47607.541666666664</v>
      </c>
      <c r="M81856" s="55">
        <f t="shared" si="3864"/>
        <v>2030</v>
      </c>
      <c r="N81856" s="55">
        <f t="shared" si="3865"/>
        <v>5</v>
      </c>
      <c r="O81856" s="55">
        <f t="shared" si="3866"/>
        <v>7</v>
      </c>
      <c r="P81856" s="54" t="str" cm="1">
        <f t="array" aca="1" ref="P81856" ca="1">IF(OR(O81856=1,O81856=7,INDEX($AD$28:$AO$51,HOUR(L81856)+1,N81856)&lt;&gt;"On",NOT(ISERROR(MATCH(DATE(M81856,N81856,DAY(L81856)),OFFSET($AD$15:$AD$22,0,M81856-$AD$14),0)))),"Off","On")</f>
        <v>Off</v>
      </c>
    </row>
    <row r="81857" spans="12:16" x14ac:dyDescent="0.25">
      <c r="L81857" s="57">
        <v>47607.583333333336</v>
      </c>
      <c r="M81857" s="55">
        <f t="shared" si="3864"/>
        <v>2030</v>
      </c>
      <c r="N81857" s="55">
        <f t="shared" si="3865"/>
        <v>5</v>
      </c>
      <c r="O81857" s="55">
        <f t="shared" si="3866"/>
        <v>7</v>
      </c>
      <c r="P81857" s="54" t="str" cm="1">
        <f t="array" aca="1" ref="P81857" ca="1">IF(OR(O81857=1,O81857=7,INDEX($AD$28:$AO$51,HOUR(L81857)+1,N81857)&lt;&gt;"On",NOT(ISERROR(MATCH(DATE(M81857,N81857,DAY(L81857)),OFFSET($AD$15:$AD$22,0,M81857-$AD$14),0)))),"Off","On")</f>
        <v>Off</v>
      </c>
    </row>
    <row r="81858" spans="12:16" x14ac:dyDescent="0.25">
      <c r="L81858" s="57">
        <v>47607.625</v>
      </c>
      <c r="M81858" s="55">
        <f t="shared" si="3864"/>
        <v>2030</v>
      </c>
      <c r="N81858" s="55">
        <f t="shared" si="3865"/>
        <v>5</v>
      </c>
      <c r="O81858" s="55">
        <f t="shared" si="3866"/>
        <v>7</v>
      </c>
      <c r="P81858" s="54" t="str" cm="1">
        <f t="array" aca="1" ref="P81858" ca="1">IF(OR(O81858=1,O81858=7,INDEX($AD$28:$AO$51,HOUR(L81858)+1,N81858)&lt;&gt;"On",NOT(ISERROR(MATCH(DATE(M81858,N81858,DAY(L81858)),OFFSET($AD$15:$AD$22,0,M81858-$AD$14),0)))),"Off","On")</f>
        <v>Off</v>
      </c>
    </row>
    <row r="81859" spans="12:16" x14ac:dyDescent="0.25">
      <c r="L81859" s="57">
        <v>47607.666666666664</v>
      </c>
      <c r="M81859" s="55">
        <f t="shared" si="3864"/>
        <v>2030</v>
      </c>
      <c r="N81859" s="55">
        <f t="shared" si="3865"/>
        <v>5</v>
      </c>
      <c r="O81859" s="55">
        <f t="shared" si="3866"/>
        <v>7</v>
      </c>
      <c r="P81859" s="54" t="str" cm="1">
        <f t="array" aca="1" ref="P81859" ca="1">IF(OR(O81859=1,O81859=7,INDEX($AD$28:$AO$51,HOUR(L81859)+1,N81859)&lt;&gt;"On",NOT(ISERROR(MATCH(DATE(M81859,N81859,DAY(L81859)),OFFSET($AD$15:$AD$22,0,M81859-$AD$14),0)))),"Off","On")</f>
        <v>Off</v>
      </c>
    </row>
    <row r="81860" spans="12:16" x14ac:dyDescent="0.25">
      <c r="L81860" s="57">
        <v>47607.708333333336</v>
      </c>
      <c r="M81860" s="55">
        <f t="shared" si="3864"/>
        <v>2030</v>
      </c>
      <c r="N81860" s="55">
        <f t="shared" si="3865"/>
        <v>5</v>
      </c>
      <c r="O81860" s="55">
        <f t="shared" si="3866"/>
        <v>7</v>
      </c>
      <c r="P81860" s="54" t="str" cm="1">
        <f t="array" aca="1" ref="P81860" ca="1">IF(OR(O81860=1,O81860=7,INDEX($AD$28:$AO$51,HOUR(L81860)+1,N81860)&lt;&gt;"On",NOT(ISERROR(MATCH(DATE(M81860,N81860,DAY(L81860)),OFFSET($AD$15:$AD$22,0,M81860-$AD$14),0)))),"Off","On")</f>
        <v>Off</v>
      </c>
    </row>
    <row r="81861" spans="12:16" x14ac:dyDescent="0.25">
      <c r="L81861" s="57">
        <v>47607.75</v>
      </c>
      <c r="M81861" s="55">
        <f t="shared" si="3864"/>
        <v>2030</v>
      </c>
      <c r="N81861" s="55">
        <f t="shared" si="3865"/>
        <v>5</v>
      </c>
      <c r="O81861" s="55">
        <f t="shared" si="3866"/>
        <v>7</v>
      </c>
      <c r="P81861" s="54" t="str" cm="1">
        <f t="array" aca="1" ref="P81861" ca="1">IF(OR(O81861=1,O81861=7,INDEX($AD$28:$AO$51,HOUR(L81861)+1,N81861)&lt;&gt;"On",NOT(ISERROR(MATCH(DATE(M81861,N81861,DAY(L81861)),OFFSET($AD$15:$AD$22,0,M81861-$AD$14),0)))),"Off","On")</f>
        <v>Off</v>
      </c>
    </row>
    <row r="81862" spans="12:16" x14ac:dyDescent="0.25">
      <c r="L81862" s="57">
        <v>47607.791666666664</v>
      </c>
      <c r="M81862" s="55">
        <f t="shared" si="3864"/>
        <v>2030</v>
      </c>
      <c r="N81862" s="55">
        <f t="shared" si="3865"/>
        <v>5</v>
      </c>
      <c r="O81862" s="55">
        <f t="shared" si="3866"/>
        <v>7</v>
      </c>
      <c r="P81862" s="54" t="str" cm="1">
        <f t="array" aca="1" ref="P81862" ca="1">IF(OR(O81862=1,O81862=7,INDEX($AD$28:$AO$51,HOUR(L81862)+1,N81862)&lt;&gt;"On",NOT(ISERROR(MATCH(DATE(M81862,N81862,DAY(L81862)),OFFSET($AD$15:$AD$22,0,M81862-$AD$14),0)))),"Off","On")</f>
        <v>Off</v>
      </c>
    </row>
    <row r="81863" spans="12:16" x14ac:dyDescent="0.25">
      <c r="L81863" s="57">
        <v>47607.833333333336</v>
      </c>
      <c r="M81863" s="55">
        <f t="shared" si="3864"/>
        <v>2030</v>
      </c>
      <c r="N81863" s="55">
        <f t="shared" si="3865"/>
        <v>5</v>
      </c>
      <c r="O81863" s="55">
        <f t="shared" si="3866"/>
        <v>7</v>
      </c>
      <c r="P81863" s="54" t="str" cm="1">
        <f t="array" aca="1" ref="P81863" ca="1">IF(OR(O81863=1,O81863=7,INDEX($AD$28:$AO$51,HOUR(L81863)+1,N81863)&lt;&gt;"On",NOT(ISERROR(MATCH(DATE(M81863,N81863,DAY(L81863)),OFFSET($AD$15:$AD$22,0,M81863-$AD$14),0)))),"Off","On")</f>
        <v>Off</v>
      </c>
    </row>
    <row r="81864" spans="12:16" x14ac:dyDescent="0.25">
      <c r="L81864" s="57">
        <v>47607.875</v>
      </c>
      <c r="M81864" s="55">
        <f t="shared" si="3864"/>
        <v>2030</v>
      </c>
      <c r="N81864" s="55">
        <f t="shared" si="3865"/>
        <v>5</v>
      </c>
      <c r="O81864" s="55">
        <f t="shared" si="3866"/>
        <v>7</v>
      </c>
      <c r="P81864" s="54" t="str" cm="1">
        <f t="array" aca="1" ref="P81864" ca="1">IF(OR(O81864=1,O81864=7,INDEX($AD$28:$AO$51,HOUR(L81864)+1,N81864)&lt;&gt;"On",NOT(ISERROR(MATCH(DATE(M81864,N81864,DAY(L81864)),OFFSET($AD$15:$AD$22,0,M81864-$AD$14),0)))),"Off","On")</f>
        <v>Off</v>
      </c>
    </row>
    <row r="81865" spans="12:16" x14ac:dyDescent="0.25">
      <c r="L81865" s="57">
        <v>47607.916666666664</v>
      </c>
      <c r="M81865" s="55">
        <f t="shared" si="3864"/>
        <v>2030</v>
      </c>
      <c r="N81865" s="55">
        <f t="shared" si="3865"/>
        <v>5</v>
      </c>
      <c r="O81865" s="55">
        <f t="shared" si="3866"/>
        <v>7</v>
      </c>
      <c r="P81865" s="54" t="str" cm="1">
        <f t="array" aca="1" ref="P81865" ca="1">IF(OR(O81865=1,O81865=7,INDEX($AD$28:$AO$51,HOUR(L81865)+1,N81865)&lt;&gt;"On",NOT(ISERROR(MATCH(DATE(M81865,N81865,DAY(L81865)),OFFSET($AD$15:$AD$22,0,M81865-$AD$14),0)))),"Off","On")</f>
        <v>Off</v>
      </c>
    </row>
    <row r="81866" spans="12:16" x14ac:dyDescent="0.25">
      <c r="L81866" s="57">
        <v>47607.958333333336</v>
      </c>
      <c r="M81866" s="55">
        <f t="shared" si="3864"/>
        <v>2030</v>
      </c>
      <c r="N81866" s="55">
        <f t="shared" si="3865"/>
        <v>5</v>
      </c>
      <c r="O81866" s="55">
        <f t="shared" si="3866"/>
        <v>7</v>
      </c>
      <c r="P81866" s="54" t="str" cm="1">
        <f t="array" aca="1" ref="P81866" ca="1">IF(OR(O81866=1,O81866=7,INDEX($AD$28:$AO$51,HOUR(L81866)+1,N81866)&lt;&gt;"On",NOT(ISERROR(MATCH(DATE(M81866,N81866,DAY(L81866)),OFFSET($AD$15:$AD$22,0,M81866-$AD$14),0)))),"Off","On")</f>
        <v>Off</v>
      </c>
    </row>
    <row r="81867" spans="12:16" x14ac:dyDescent="0.25">
      <c r="L81867" s="57">
        <v>47608</v>
      </c>
      <c r="M81867" s="55">
        <f t="shared" si="3864"/>
        <v>2030</v>
      </c>
      <c r="N81867" s="55">
        <f t="shared" si="3865"/>
        <v>5</v>
      </c>
      <c r="O81867" s="55">
        <f t="shared" si="3866"/>
        <v>1</v>
      </c>
      <c r="P81867" s="54" t="str" cm="1">
        <f t="array" aca="1" ref="P81867" ca="1">IF(OR(O81867=1,O81867=7,INDEX($AD$28:$AO$51,HOUR(L81867)+1,N81867)&lt;&gt;"On",NOT(ISERROR(MATCH(DATE(M81867,N81867,DAY(L81867)),OFFSET($AD$15:$AD$22,0,M81867-$AD$14),0)))),"Off","On")</f>
        <v>Off</v>
      </c>
    </row>
    <row r="81868" spans="12:16" x14ac:dyDescent="0.25">
      <c r="L81868" s="57">
        <v>47608.041666666664</v>
      </c>
      <c r="M81868" s="55">
        <f t="shared" ref="M81868:M81931" si="3867">YEAR(L81868)</f>
        <v>2030</v>
      </c>
      <c r="N81868" s="55">
        <f t="shared" ref="N81868:N81931" si="3868">MONTH(L81868)</f>
        <v>5</v>
      </c>
      <c r="O81868" s="55">
        <f t="shared" ref="O81868:O81931" si="3869">WEEKDAY(L81868)</f>
        <v>1</v>
      </c>
      <c r="P81868" s="54" t="str" cm="1">
        <f t="array" aca="1" ref="P81868" ca="1">IF(OR(O81868=1,O81868=7,INDEX($AD$28:$AO$51,HOUR(L81868)+1,N81868)&lt;&gt;"On",NOT(ISERROR(MATCH(DATE(M81868,N81868,DAY(L81868)),OFFSET($AD$15:$AD$22,0,M81868-$AD$14),0)))),"Off","On")</f>
        <v>Off</v>
      </c>
    </row>
    <row r="81869" spans="12:16" x14ac:dyDescent="0.25">
      <c r="L81869" s="57">
        <v>47608.083333333336</v>
      </c>
      <c r="M81869" s="55">
        <f t="shared" si="3867"/>
        <v>2030</v>
      </c>
      <c r="N81869" s="55">
        <f t="shared" si="3868"/>
        <v>5</v>
      </c>
      <c r="O81869" s="55">
        <f t="shared" si="3869"/>
        <v>1</v>
      </c>
      <c r="P81869" s="54" t="str" cm="1">
        <f t="array" aca="1" ref="P81869" ca="1">IF(OR(O81869=1,O81869=7,INDEX($AD$28:$AO$51,HOUR(L81869)+1,N81869)&lt;&gt;"On",NOT(ISERROR(MATCH(DATE(M81869,N81869,DAY(L81869)),OFFSET($AD$15:$AD$22,0,M81869-$AD$14),0)))),"Off","On")</f>
        <v>Off</v>
      </c>
    </row>
    <row r="81870" spans="12:16" x14ac:dyDescent="0.25">
      <c r="L81870" s="57">
        <v>47608.125</v>
      </c>
      <c r="M81870" s="55">
        <f t="shared" si="3867"/>
        <v>2030</v>
      </c>
      <c r="N81870" s="55">
        <f t="shared" si="3868"/>
        <v>5</v>
      </c>
      <c r="O81870" s="55">
        <f t="shared" si="3869"/>
        <v>1</v>
      </c>
      <c r="P81870" s="54" t="str" cm="1">
        <f t="array" aca="1" ref="P81870" ca="1">IF(OR(O81870=1,O81870=7,INDEX($AD$28:$AO$51,HOUR(L81870)+1,N81870)&lt;&gt;"On",NOT(ISERROR(MATCH(DATE(M81870,N81870,DAY(L81870)),OFFSET($AD$15:$AD$22,0,M81870-$AD$14),0)))),"Off","On")</f>
        <v>Off</v>
      </c>
    </row>
    <row r="81871" spans="12:16" x14ac:dyDescent="0.25">
      <c r="L81871" s="57">
        <v>47608.166666666664</v>
      </c>
      <c r="M81871" s="55">
        <f t="shared" si="3867"/>
        <v>2030</v>
      </c>
      <c r="N81871" s="55">
        <f t="shared" si="3868"/>
        <v>5</v>
      </c>
      <c r="O81871" s="55">
        <f t="shared" si="3869"/>
        <v>1</v>
      </c>
      <c r="P81871" s="54" t="str" cm="1">
        <f t="array" aca="1" ref="P81871" ca="1">IF(OR(O81871=1,O81871=7,INDEX($AD$28:$AO$51,HOUR(L81871)+1,N81871)&lt;&gt;"On",NOT(ISERROR(MATCH(DATE(M81871,N81871,DAY(L81871)),OFFSET($AD$15:$AD$22,0,M81871-$AD$14),0)))),"Off","On")</f>
        <v>Off</v>
      </c>
    </row>
    <row r="81872" spans="12:16" x14ac:dyDescent="0.25">
      <c r="L81872" s="57">
        <v>47608.208333333336</v>
      </c>
      <c r="M81872" s="55">
        <f t="shared" si="3867"/>
        <v>2030</v>
      </c>
      <c r="N81872" s="55">
        <f t="shared" si="3868"/>
        <v>5</v>
      </c>
      <c r="O81872" s="55">
        <f t="shared" si="3869"/>
        <v>1</v>
      </c>
      <c r="P81872" s="54" t="str" cm="1">
        <f t="array" aca="1" ref="P81872" ca="1">IF(OR(O81872=1,O81872=7,INDEX($AD$28:$AO$51,HOUR(L81872)+1,N81872)&lt;&gt;"On",NOT(ISERROR(MATCH(DATE(M81872,N81872,DAY(L81872)),OFFSET($AD$15:$AD$22,0,M81872-$AD$14),0)))),"Off","On")</f>
        <v>Off</v>
      </c>
    </row>
    <row r="81873" spans="12:16" x14ac:dyDescent="0.25">
      <c r="L81873" s="57">
        <v>47608.25</v>
      </c>
      <c r="M81873" s="55">
        <f t="shared" si="3867"/>
        <v>2030</v>
      </c>
      <c r="N81873" s="55">
        <f t="shared" si="3868"/>
        <v>5</v>
      </c>
      <c r="O81873" s="55">
        <f t="shared" si="3869"/>
        <v>1</v>
      </c>
      <c r="P81873" s="54" t="str" cm="1">
        <f t="array" aca="1" ref="P81873" ca="1">IF(OR(O81873=1,O81873=7,INDEX($AD$28:$AO$51,HOUR(L81873)+1,N81873)&lt;&gt;"On",NOT(ISERROR(MATCH(DATE(M81873,N81873,DAY(L81873)),OFFSET($AD$15:$AD$22,0,M81873-$AD$14),0)))),"Off","On")</f>
        <v>Off</v>
      </c>
    </row>
    <row r="81874" spans="12:16" x14ac:dyDescent="0.25">
      <c r="L81874" s="57">
        <v>47608.291666666664</v>
      </c>
      <c r="M81874" s="55">
        <f t="shared" si="3867"/>
        <v>2030</v>
      </c>
      <c r="N81874" s="55">
        <f t="shared" si="3868"/>
        <v>5</v>
      </c>
      <c r="O81874" s="55">
        <f t="shared" si="3869"/>
        <v>1</v>
      </c>
      <c r="P81874" s="54" t="str" cm="1">
        <f t="array" aca="1" ref="P81874" ca="1">IF(OR(O81874=1,O81874=7,INDEX($AD$28:$AO$51,HOUR(L81874)+1,N81874)&lt;&gt;"On",NOT(ISERROR(MATCH(DATE(M81874,N81874,DAY(L81874)),OFFSET($AD$15:$AD$22,0,M81874-$AD$14),0)))),"Off","On")</f>
        <v>Off</v>
      </c>
    </row>
    <row r="81875" spans="12:16" x14ac:dyDescent="0.25">
      <c r="L81875" s="57">
        <v>47608.333333333336</v>
      </c>
      <c r="M81875" s="55">
        <f t="shared" si="3867"/>
        <v>2030</v>
      </c>
      <c r="N81875" s="55">
        <f t="shared" si="3868"/>
        <v>5</v>
      </c>
      <c r="O81875" s="55">
        <f t="shared" si="3869"/>
        <v>1</v>
      </c>
      <c r="P81875" s="54" t="str" cm="1">
        <f t="array" aca="1" ref="P81875" ca="1">IF(OR(O81875=1,O81875=7,INDEX($AD$28:$AO$51,HOUR(L81875)+1,N81875)&lt;&gt;"On",NOT(ISERROR(MATCH(DATE(M81875,N81875,DAY(L81875)),OFFSET($AD$15:$AD$22,0,M81875-$AD$14),0)))),"Off","On")</f>
        <v>Off</v>
      </c>
    </row>
    <row r="81876" spans="12:16" x14ac:dyDescent="0.25">
      <c r="L81876" s="57">
        <v>47608.375</v>
      </c>
      <c r="M81876" s="55">
        <f t="shared" si="3867"/>
        <v>2030</v>
      </c>
      <c r="N81876" s="55">
        <f t="shared" si="3868"/>
        <v>5</v>
      </c>
      <c r="O81876" s="55">
        <f t="shared" si="3869"/>
        <v>1</v>
      </c>
      <c r="P81876" s="54" t="str" cm="1">
        <f t="array" aca="1" ref="P81876" ca="1">IF(OR(O81876=1,O81876=7,INDEX($AD$28:$AO$51,HOUR(L81876)+1,N81876)&lt;&gt;"On",NOT(ISERROR(MATCH(DATE(M81876,N81876,DAY(L81876)),OFFSET($AD$15:$AD$22,0,M81876-$AD$14),0)))),"Off","On")</f>
        <v>Off</v>
      </c>
    </row>
    <row r="81877" spans="12:16" x14ac:dyDescent="0.25">
      <c r="L81877" s="57">
        <v>47608.416666666664</v>
      </c>
      <c r="M81877" s="55">
        <f t="shared" si="3867"/>
        <v>2030</v>
      </c>
      <c r="N81877" s="55">
        <f t="shared" si="3868"/>
        <v>5</v>
      </c>
      <c r="O81877" s="55">
        <f t="shared" si="3869"/>
        <v>1</v>
      </c>
      <c r="P81877" s="54" t="str" cm="1">
        <f t="array" aca="1" ref="P81877" ca="1">IF(OR(O81877=1,O81877=7,INDEX($AD$28:$AO$51,HOUR(L81877)+1,N81877)&lt;&gt;"On",NOT(ISERROR(MATCH(DATE(M81877,N81877,DAY(L81877)),OFFSET($AD$15:$AD$22,0,M81877-$AD$14),0)))),"Off","On")</f>
        <v>Off</v>
      </c>
    </row>
    <row r="81878" spans="12:16" x14ac:dyDescent="0.25">
      <c r="L81878" s="57">
        <v>47608.458333333336</v>
      </c>
      <c r="M81878" s="55">
        <f t="shared" si="3867"/>
        <v>2030</v>
      </c>
      <c r="N81878" s="55">
        <f t="shared" si="3868"/>
        <v>5</v>
      </c>
      <c r="O81878" s="55">
        <f t="shared" si="3869"/>
        <v>1</v>
      </c>
      <c r="P81878" s="54" t="str" cm="1">
        <f t="array" aca="1" ref="P81878" ca="1">IF(OR(O81878=1,O81878=7,INDEX($AD$28:$AO$51,HOUR(L81878)+1,N81878)&lt;&gt;"On",NOT(ISERROR(MATCH(DATE(M81878,N81878,DAY(L81878)),OFFSET($AD$15:$AD$22,0,M81878-$AD$14),0)))),"Off","On")</f>
        <v>Off</v>
      </c>
    </row>
    <row r="81879" spans="12:16" x14ac:dyDescent="0.25">
      <c r="L81879" s="57">
        <v>47608.5</v>
      </c>
      <c r="M81879" s="55">
        <f t="shared" si="3867"/>
        <v>2030</v>
      </c>
      <c r="N81879" s="55">
        <f t="shared" si="3868"/>
        <v>5</v>
      </c>
      <c r="O81879" s="55">
        <f t="shared" si="3869"/>
        <v>1</v>
      </c>
      <c r="P81879" s="54" t="str" cm="1">
        <f t="array" aca="1" ref="P81879" ca="1">IF(OR(O81879=1,O81879=7,INDEX($AD$28:$AO$51,HOUR(L81879)+1,N81879)&lt;&gt;"On",NOT(ISERROR(MATCH(DATE(M81879,N81879,DAY(L81879)),OFFSET($AD$15:$AD$22,0,M81879-$AD$14),0)))),"Off","On")</f>
        <v>Off</v>
      </c>
    </row>
    <row r="81880" spans="12:16" x14ac:dyDescent="0.25">
      <c r="L81880" s="57">
        <v>47608.541666666664</v>
      </c>
      <c r="M81880" s="55">
        <f t="shared" si="3867"/>
        <v>2030</v>
      </c>
      <c r="N81880" s="55">
        <f t="shared" si="3868"/>
        <v>5</v>
      </c>
      <c r="O81880" s="55">
        <f t="shared" si="3869"/>
        <v>1</v>
      </c>
      <c r="P81880" s="54" t="str" cm="1">
        <f t="array" aca="1" ref="P81880" ca="1">IF(OR(O81880=1,O81880=7,INDEX($AD$28:$AO$51,HOUR(L81880)+1,N81880)&lt;&gt;"On",NOT(ISERROR(MATCH(DATE(M81880,N81880,DAY(L81880)),OFFSET($AD$15:$AD$22,0,M81880-$AD$14),0)))),"Off","On")</f>
        <v>Off</v>
      </c>
    </row>
    <row r="81881" spans="12:16" x14ac:dyDescent="0.25">
      <c r="L81881" s="57">
        <v>47608.583333333336</v>
      </c>
      <c r="M81881" s="55">
        <f t="shared" si="3867"/>
        <v>2030</v>
      </c>
      <c r="N81881" s="55">
        <f t="shared" si="3868"/>
        <v>5</v>
      </c>
      <c r="O81881" s="55">
        <f t="shared" si="3869"/>
        <v>1</v>
      </c>
      <c r="P81881" s="54" t="str" cm="1">
        <f t="array" aca="1" ref="P81881" ca="1">IF(OR(O81881=1,O81881=7,INDEX($AD$28:$AO$51,HOUR(L81881)+1,N81881)&lt;&gt;"On",NOT(ISERROR(MATCH(DATE(M81881,N81881,DAY(L81881)),OFFSET($AD$15:$AD$22,0,M81881-$AD$14),0)))),"Off","On")</f>
        <v>Off</v>
      </c>
    </row>
    <row r="81882" spans="12:16" x14ac:dyDescent="0.25">
      <c r="L81882" s="57">
        <v>47608.625</v>
      </c>
      <c r="M81882" s="55">
        <f t="shared" si="3867"/>
        <v>2030</v>
      </c>
      <c r="N81882" s="55">
        <f t="shared" si="3868"/>
        <v>5</v>
      </c>
      <c r="O81882" s="55">
        <f t="shared" si="3869"/>
        <v>1</v>
      </c>
      <c r="P81882" s="54" t="str" cm="1">
        <f t="array" aca="1" ref="P81882" ca="1">IF(OR(O81882=1,O81882=7,INDEX($AD$28:$AO$51,HOUR(L81882)+1,N81882)&lt;&gt;"On",NOT(ISERROR(MATCH(DATE(M81882,N81882,DAY(L81882)),OFFSET($AD$15:$AD$22,0,M81882-$AD$14),0)))),"Off","On")</f>
        <v>Off</v>
      </c>
    </row>
    <row r="81883" spans="12:16" x14ac:dyDescent="0.25">
      <c r="L81883" s="57">
        <v>47608.666666666664</v>
      </c>
      <c r="M81883" s="55">
        <f t="shared" si="3867"/>
        <v>2030</v>
      </c>
      <c r="N81883" s="55">
        <f t="shared" si="3868"/>
        <v>5</v>
      </c>
      <c r="O81883" s="55">
        <f t="shared" si="3869"/>
        <v>1</v>
      </c>
      <c r="P81883" s="54" t="str" cm="1">
        <f t="array" aca="1" ref="P81883" ca="1">IF(OR(O81883=1,O81883=7,INDEX($AD$28:$AO$51,HOUR(L81883)+1,N81883)&lt;&gt;"On",NOT(ISERROR(MATCH(DATE(M81883,N81883,DAY(L81883)),OFFSET($AD$15:$AD$22,0,M81883-$AD$14),0)))),"Off","On")</f>
        <v>Off</v>
      </c>
    </row>
    <row r="81884" spans="12:16" x14ac:dyDescent="0.25">
      <c r="L81884" s="57">
        <v>47608.708333333336</v>
      </c>
      <c r="M81884" s="55">
        <f t="shared" si="3867"/>
        <v>2030</v>
      </c>
      <c r="N81884" s="55">
        <f t="shared" si="3868"/>
        <v>5</v>
      </c>
      <c r="O81884" s="55">
        <f t="shared" si="3869"/>
        <v>1</v>
      </c>
      <c r="P81884" s="54" t="str" cm="1">
        <f t="array" aca="1" ref="P81884" ca="1">IF(OR(O81884=1,O81884=7,INDEX($AD$28:$AO$51,HOUR(L81884)+1,N81884)&lt;&gt;"On",NOT(ISERROR(MATCH(DATE(M81884,N81884,DAY(L81884)),OFFSET($AD$15:$AD$22,0,M81884-$AD$14),0)))),"Off","On")</f>
        <v>Off</v>
      </c>
    </row>
    <row r="81885" spans="12:16" x14ac:dyDescent="0.25">
      <c r="L81885" s="57">
        <v>47608.75</v>
      </c>
      <c r="M81885" s="55">
        <f t="shared" si="3867"/>
        <v>2030</v>
      </c>
      <c r="N81885" s="55">
        <f t="shared" si="3868"/>
        <v>5</v>
      </c>
      <c r="O81885" s="55">
        <f t="shared" si="3869"/>
        <v>1</v>
      </c>
      <c r="P81885" s="54" t="str" cm="1">
        <f t="array" aca="1" ref="P81885" ca="1">IF(OR(O81885=1,O81885=7,INDEX($AD$28:$AO$51,HOUR(L81885)+1,N81885)&lt;&gt;"On",NOT(ISERROR(MATCH(DATE(M81885,N81885,DAY(L81885)),OFFSET($AD$15:$AD$22,0,M81885-$AD$14),0)))),"Off","On")</f>
        <v>Off</v>
      </c>
    </row>
    <row r="81886" spans="12:16" x14ac:dyDescent="0.25">
      <c r="L81886" s="57">
        <v>47608.791666666664</v>
      </c>
      <c r="M81886" s="55">
        <f t="shared" si="3867"/>
        <v>2030</v>
      </c>
      <c r="N81886" s="55">
        <f t="shared" si="3868"/>
        <v>5</v>
      </c>
      <c r="O81886" s="55">
        <f t="shared" si="3869"/>
        <v>1</v>
      </c>
      <c r="P81886" s="54" t="str" cm="1">
        <f t="array" aca="1" ref="P81886" ca="1">IF(OR(O81886=1,O81886=7,INDEX($AD$28:$AO$51,HOUR(L81886)+1,N81886)&lt;&gt;"On",NOT(ISERROR(MATCH(DATE(M81886,N81886,DAY(L81886)),OFFSET($AD$15:$AD$22,0,M81886-$AD$14),0)))),"Off","On")</f>
        <v>Off</v>
      </c>
    </row>
    <row r="81887" spans="12:16" x14ac:dyDescent="0.25">
      <c r="L81887" s="57">
        <v>47608.833333333336</v>
      </c>
      <c r="M81887" s="55">
        <f t="shared" si="3867"/>
        <v>2030</v>
      </c>
      <c r="N81887" s="55">
        <f t="shared" si="3868"/>
        <v>5</v>
      </c>
      <c r="O81887" s="55">
        <f t="shared" si="3869"/>
        <v>1</v>
      </c>
      <c r="P81887" s="54" t="str" cm="1">
        <f t="array" aca="1" ref="P81887" ca="1">IF(OR(O81887=1,O81887=7,INDEX($AD$28:$AO$51,HOUR(L81887)+1,N81887)&lt;&gt;"On",NOT(ISERROR(MATCH(DATE(M81887,N81887,DAY(L81887)),OFFSET($AD$15:$AD$22,0,M81887-$AD$14),0)))),"Off","On")</f>
        <v>Off</v>
      </c>
    </row>
    <row r="81888" spans="12:16" x14ac:dyDescent="0.25">
      <c r="L81888" s="57">
        <v>47608.875</v>
      </c>
      <c r="M81888" s="55">
        <f t="shared" si="3867"/>
        <v>2030</v>
      </c>
      <c r="N81888" s="55">
        <f t="shared" si="3868"/>
        <v>5</v>
      </c>
      <c r="O81888" s="55">
        <f t="shared" si="3869"/>
        <v>1</v>
      </c>
      <c r="P81888" s="54" t="str" cm="1">
        <f t="array" aca="1" ref="P81888" ca="1">IF(OR(O81888=1,O81888=7,INDEX($AD$28:$AO$51,HOUR(L81888)+1,N81888)&lt;&gt;"On",NOT(ISERROR(MATCH(DATE(M81888,N81888,DAY(L81888)),OFFSET($AD$15:$AD$22,0,M81888-$AD$14),0)))),"Off","On")</f>
        <v>Off</v>
      </c>
    </row>
    <row r="81889" spans="12:16" x14ac:dyDescent="0.25">
      <c r="L81889" s="57">
        <v>47608.916666666664</v>
      </c>
      <c r="M81889" s="55">
        <f t="shared" si="3867"/>
        <v>2030</v>
      </c>
      <c r="N81889" s="55">
        <f t="shared" si="3868"/>
        <v>5</v>
      </c>
      <c r="O81889" s="55">
        <f t="shared" si="3869"/>
        <v>1</v>
      </c>
      <c r="P81889" s="54" t="str" cm="1">
        <f t="array" aca="1" ref="P81889" ca="1">IF(OR(O81889=1,O81889=7,INDEX($AD$28:$AO$51,HOUR(L81889)+1,N81889)&lt;&gt;"On",NOT(ISERROR(MATCH(DATE(M81889,N81889,DAY(L81889)),OFFSET($AD$15:$AD$22,0,M81889-$AD$14),0)))),"Off","On")</f>
        <v>Off</v>
      </c>
    </row>
    <row r="81890" spans="12:16" x14ac:dyDescent="0.25">
      <c r="L81890" s="57">
        <v>47608.958333333336</v>
      </c>
      <c r="M81890" s="55">
        <f t="shared" si="3867"/>
        <v>2030</v>
      </c>
      <c r="N81890" s="55">
        <f t="shared" si="3868"/>
        <v>5</v>
      </c>
      <c r="O81890" s="55">
        <f t="shared" si="3869"/>
        <v>1</v>
      </c>
      <c r="P81890" s="54" t="str" cm="1">
        <f t="array" aca="1" ref="P81890" ca="1">IF(OR(O81890=1,O81890=7,INDEX($AD$28:$AO$51,HOUR(L81890)+1,N81890)&lt;&gt;"On",NOT(ISERROR(MATCH(DATE(M81890,N81890,DAY(L81890)),OFFSET($AD$15:$AD$22,0,M81890-$AD$14),0)))),"Off","On")</f>
        <v>Off</v>
      </c>
    </row>
    <row r="81891" spans="12:16" x14ac:dyDescent="0.25">
      <c r="L81891" s="57">
        <v>47609</v>
      </c>
      <c r="M81891" s="55">
        <f t="shared" si="3867"/>
        <v>2030</v>
      </c>
      <c r="N81891" s="55">
        <f t="shared" si="3868"/>
        <v>5</v>
      </c>
      <c r="O81891" s="55">
        <f t="shared" si="3869"/>
        <v>2</v>
      </c>
      <c r="P81891" s="54" t="str" cm="1">
        <f t="array" aca="1" ref="P81891" ca="1">IF(OR(O81891=1,O81891=7,INDEX($AD$28:$AO$51,HOUR(L81891)+1,N81891)&lt;&gt;"On",NOT(ISERROR(MATCH(DATE(M81891,N81891,DAY(L81891)),OFFSET($AD$15:$AD$22,0,M81891-$AD$14),0)))),"Off","On")</f>
        <v>Off</v>
      </c>
    </row>
    <row r="81892" spans="12:16" x14ac:dyDescent="0.25">
      <c r="L81892" s="57">
        <v>47609.041666666664</v>
      </c>
      <c r="M81892" s="55">
        <f t="shared" si="3867"/>
        <v>2030</v>
      </c>
      <c r="N81892" s="55">
        <f t="shared" si="3868"/>
        <v>5</v>
      </c>
      <c r="O81892" s="55">
        <f t="shared" si="3869"/>
        <v>2</v>
      </c>
      <c r="P81892" s="54" t="str" cm="1">
        <f t="array" aca="1" ref="P81892" ca="1">IF(OR(O81892=1,O81892=7,INDEX($AD$28:$AO$51,HOUR(L81892)+1,N81892)&lt;&gt;"On",NOT(ISERROR(MATCH(DATE(M81892,N81892,DAY(L81892)),OFFSET($AD$15:$AD$22,0,M81892-$AD$14),0)))),"Off","On")</f>
        <v>Off</v>
      </c>
    </row>
    <row r="81893" spans="12:16" x14ac:dyDescent="0.25">
      <c r="L81893" s="57">
        <v>47609.083333333336</v>
      </c>
      <c r="M81893" s="55">
        <f t="shared" si="3867"/>
        <v>2030</v>
      </c>
      <c r="N81893" s="55">
        <f t="shared" si="3868"/>
        <v>5</v>
      </c>
      <c r="O81893" s="55">
        <f t="shared" si="3869"/>
        <v>2</v>
      </c>
      <c r="P81893" s="54" t="str" cm="1">
        <f t="array" aca="1" ref="P81893" ca="1">IF(OR(O81893=1,O81893=7,INDEX($AD$28:$AO$51,HOUR(L81893)+1,N81893)&lt;&gt;"On",NOT(ISERROR(MATCH(DATE(M81893,N81893,DAY(L81893)),OFFSET($AD$15:$AD$22,0,M81893-$AD$14),0)))),"Off","On")</f>
        <v>Off</v>
      </c>
    </row>
    <row r="81894" spans="12:16" x14ac:dyDescent="0.25">
      <c r="L81894" s="57">
        <v>47609.125</v>
      </c>
      <c r="M81894" s="55">
        <f t="shared" si="3867"/>
        <v>2030</v>
      </c>
      <c r="N81894" s="55">
        <f t="shared" si="3868"/>
        <v>5</v>
      </c>
      <c r="O81894" s="55">
        <f t="shared" si="3869"/>
        <v>2</v>
      </c>
      <c r="P81894" s="54" t="str" cm="1">
        <f t="array" aca="1" ref="P81894" ca="1">IF(OR(O81894=1,O81894=7,INDEX($AD$28:$AO$51,HOUR(L81894)+1,N81894)&lt;&gt;"On",NOT(ISERROR(MATCH(DATE(M81894,N81894,DAY(L81894)),OFFSET($AD$15:$AD$22,0,M81894-$AD$14),0)))),"Off","On")</f>
        <v>Off</v>
      </c>
    </row>
    <row r="81895" spans="12:16" x14ac:dyDescent="0.25">
      <c r="L81895" s="57">
        <v>47609.166666666664</v>
      </c>
      <c r="M81895" s="55">
        <f t="shared" si="3867"/>
        <v>2030</v>
      </c>
      <c r="N81895" s="55">
        <f t="shared" si="3868"/>
        <v>5</v>
      </c>
      <c r="O81895" s="55">
        <f t="shared" si="3869"/>
        <v>2</v>
      </c>
      <c r="P81895" s="54" t="str" cm="1">
        <f t="array" aca="1" ref="P81895" ca="1">IF(OR(O81895=1,O81895=7,INDEX($AD$28:$AO$51,HOUR(L81895)+1,N81895)&lt;&gt;"On",NOT(ISERROR(MATCH(DATE(M81895,N81895,DAY(L81895)),OFFSET($AD$15:$AD$22,0,M81895-$AD$14),0)))),"Off","On")</f>
        <v>Off</v>
      </c>
    </row>
    <row r="81896" spans="12:16" x14ac:dyDescent="0.25">
      <c r="L81896" s="57">
        <v>47609.208333333336</v>
      </c>
      <c r="M81896" s="55">
        <f t="shared" si="3867"/>
        <v>2030</v>
      </c>
      <c r="N81896" s="55">
        <f t="shared" si="3868"/>
        <v>5</v>
      </c>
      <c r="O81896" s="55">
        <f t="shared" si="3869"/>
        <v>2</v>
      </c>
      <c r="P81896" s="54" t="str" cm="1">
        <f t="array" aca="1" ref="P81896" ca="1">IF(OR(O81896=1,O81896=7,INDEX($AD$28:$AO$51,HOUR(L81896)+1,N81896)&lt;&gt;"On",NOT(ISERROR(MATCH(DATE(M81896,N81896,DAY(L81896)),OFFSET($AD$15:$AD$22,0,M81896-$AD$14),0)))),"Off","On")</f>
        <v>Off</v>
      </c>
    </row>
    <row r="81897" spans="12:16" x14ac:dyDescent="0.25">
      <c r="L81897" s="57">
        <v>47609.25</v>
      </c>
      <c r="M81897" s="55">
        <f t="shared" si="3867"/>
        <v>2030</v>
      </c>
      <c r="N81897" s="55">
        <f t="shared" si="3868"/>
        <v>5</v>
      </c>
      <c r="O81897" s="55">
        <f t="shared" si="3869"/>
        <v>2</v>
      </c>
      <c r="P81897" s="54" t="str" cm="1">
        <f t="array" aca="1" ref="P81897" ca="1">IF(OR(O81897=1,O81897=7,INDEX($AD$28:$AO$51,HOUR(L81897)+1,N81897)&lt;&gt;"On",NOT(ISERROR(MATCH(DATE(M81897,N81897,DAY(L81897)),OFFSET($AD$15:$AD$22,0,M81897-$AD$14),0)))),"Off","On")</f>
        <v>On</v>
      </c>
    </row>
    <row r="81898" spans="12:16" x14ac:dyDescent="0.25">
      <c r="L81898" s="57">
        <v>47609.291666666664</v>
      </c>
      <c r="M81898" s="55">
        <f t="shared" si="3867"/>
        <v>2030</v>
      </c>
      <c r="N81898" s="55">
        <f t="shared" si="3868"/>
        <v>5</v>
      </c>
      <c r="O81898" s="55">
        <f t="shared" si="3869"/>
        <v>2</v>
      </c>
      <c r="P81898" s="54" t="str" cm="1">
        <f t="array" aca="1" ref="P81898" ca="1">IF(OR(O81898=1,O81898=7,INDEX($AD$28:$AO$51,HOUR(L81898)+1,N81898)&lt;&gt;"On",NOT(ISERROR(MATCH(DATE(M81898,N81898,DAY(L81898)),OFFSET($AD$15:$AD$22,0,M81898-$AD$14),0)))),"Off","On")</f>
        <v>On</v>
      </c>
    </row>
    <row r="81899" spans="12:16" x14ac:dyDescent="0.25">
      <c r="L81899" s="57">
        <v>47609.333333333336</v>
      </c>
      <c r="M81899" s="55">
        <f t="shared" si="3867"/>
        <v>2030</v>
      </c>
      <c r="N81899" s="55">
        <f t="shared" si="3868"/>
        <v>5</v>
      </c>
      <c r="O81899" s="55">
        <f t="shared" si="3869"/>
        <v>2</v>
      </c>
      <c r="P81899" s="54" t="str" cm="1">
        <f t="array" aca="1" ref="P81899" ca="1">IF(OR(O81899=1,O81899=7,INDEX($AD$28:$AO$51,HOUR(L81899)+1,N81899)&lt;&gt;"On",NOT(ISERROR(MATCH(DATE(M81899,N81899,DAY(L81899)),OFFSET($AD$15:$AD$22,0,M81899-$AD$14),0)))),"Off","On")</f>
        <v>On</v>
      </c>
    </row>
    <row r="81900" spans="12:16" x14ac:dyDescent="0.25">
      <c r="L81900" s="57">
        <v>47609.375</v>
      </c>
      <c r="M81900" s="55">
        <f t="shared" si="3867"/>
        <v>2030</v>
      </c>
      <c r="N81900" s="55">
        <f t="shared" si="3868"/>
        <v>5</v>
      </c>
      <c r="O81900" s="55">
        <f t="shared" si="3869"/>
        <v>2</v>
      </c>
      <c r="P81900" s="54" t="str" cm="1">
        <f t="array" aca="1" ref="P81900" ca="1">IF(OR(O81900=1,O81900=7,INDEX($AD$28:$AO$51,HOUR(L81900)+1,N81900)&lt;&gt;"On",NOT(ISERROR(MATCH(DATE(M81900,N81900,DAY(L81900)),OFFSET($AD$15:$AD$22,0,M81900-$AD$14),0)))),"Off","On")</f>
        <v>Off</v>
      </c>
    </row>
    <row r="81901" spans="12:16" x14ac:dyDescent="0.25">
      <c r="L81901" s="57">
        <v>47609.416666666664</v>
      </c>
      <c r="M81901" s="55">
        <f t="shared" si="3867"/>
        <v>2030</v>
      </c>
      <c r="N81901" s="55">
        <f t="shared" si="3868"/>
        <v>5</v>
      </c>
      <c r="O81901" s="55">
        <f t="shared" si="3869"/>
        <v>2</v>
      </c>
      <c r="P81901" s="54" t="str" cm="1">
        <f t="array" aca="1" ref="P81901" ca="1">IF(OR(O81901=1,O81901=7,INDEX($AD$28:$AO$51,HOUR(L81901)+1,N81901)&lt;&gt;"On",NOT(ISERROR(MATCH(DATE(M81901,N81901,DAY(L81901)),OFFSET($AD$15:$AD$22,0,M81901-$AD$14),0)))),"Off","On")</f>
        <v>Off</v>
      </c>
    </row>
    <row r="81902" spans="12:16" x14ac:dyDescent="0.25">
      <c r="L81902" s="57">
        <v>47609.458333333336</v>
      </c>
      <c r="M81902" s="55">
        <f t="shared" si="3867"/>
        <v>2030</v>
      </c>
      <c r="N81902" s="55">
        <f t="shared" si="3868"/>
        <v>5</v>
      </c>
      <c r="O81902" s="55">
        <f t="shared" si="3869"/>
        <v>2</v>
      </c>
      <c r="P81902" s="54" t="str" cm="1">
        <f t="array" aca="1" ref="P81902" ca="1">IF(OR(O81902=1,O81902=7,INDEX($AD$28:$AO$51,HOUR(L81902)+1,N81902)&lt;&gt;"On",NOT(ISERROR(MATCH(DATE(M81902,N81902,DAY(L81902)),OFFSET($AD$15:$AD$22,0,M81902-$AD$14),0)))),"Off","On")</f>
        <v>Off</v>
      </c>
    </row>
    <row r="81903" spans="12:16" x14ac:dyDescent="0.25">
      <c r="L81903" s="57">
        <v>47609.5</v>
      </c>
      <c r="M81903" s="55">
        <f t="shared" si="3867"/>
        <v>2030</v>
      </c>
      <c r="N81903" s="55">
        <f t="shared" si="3868"/>
        <v>5</v>
      </c>
      <c r="O81903" s="55">
        <f t="shared" si="3869"/>
        <v>2</v>
      </c>
      <c r="P81903" s="54" t="str" cm="1">
        <f t="array" aca="1" ref="P81903" ca="1">IF(OR(O81903=1,O81903=7,INDEX($AD$28:$AO$51,HOUR(L81903)+1,N81903)&lt;&gt;"On",NOT(ISERROR(MATCH(DATE(M81903,N81903,DAY(L81903)),OFFSET($AD$15:$AD$22,0,M81903-$AD$14),0)))),"Off","On")</f>
        <v>Off</v>
      </c>
    </row>
    <row r="81904" spans="12:16" x14ac:dyDescent="0.25">
      <c r="L81904" s="57">
        <v>47609.541666666664</v>
      </c>
      <c r="M81904" s="55">
        <f t="shared" si="3867"/>
        <v>2030</v>
      </c>
      <c r="N81904" s="55">
        <f t="shared" si="3868"/>
        <v>5</v>
      </c>
      <c r="O81904" s="55">
        <f t="shared" si="3869"/>
        <v>2</v>
      </c>
      <c r="P81904" s="54" t="str" cm="1">
        <f t="array" aca="1" ref="P81904" ca="1">IF(OR(O81904=1,O81904=7,INDEX($AD$28:$AO$51,HOUR(L81904)+1,N81904)&lt;&gt;"On",NOT(ISERROR(MATCH(DATE(M81904,N81904,DAY(L81904)),OFFSET($AD$15:$AD$22,0,M81904-$AD$14),0)))),"Off","On")</f>
        <v>Off</v>
      </c>
    </row>
    <row r="81905" spans="12:16" x14ac:dyDescent="0.25">
      <c r="L81905" s="57">
        <v>47609.583333333336</v>
      </c>
      <c r="M81905" s="55">
        <f t="shared" si="3867"/>
        <v>2030</v>
      </c>
      <c r="N81905" s="55">
        <f t="shared" si="3868"/>
        <v>5</v>
      </c>
      <c r="O81905" s="55">
        <f t="shared" si="3869"/>
        <v>2</v>
      </c>
      <c r="P81905" s="54" t="str" cm="1">
        <f t="array" aca="1" ref="P81905" ca="1">IF(OR(O81905=1,O81905=7,INDEX($AD$28:$AO$51,HOUR(L81905)+1,N81905)&lt;&gt;"On",NOT(ISERROR(MATCH(DATE(M81905,N81905,DAY(L81905)),OFFSET($AD$15:$AD$22,0,M81905-$AD$14),0)))),"Off","On")</f>
        <v>Off</v>
      </c>
    </row>
    <row r="81906" spans="12:16" x14ac:dyDescent="0.25">
      <c r="L81906" s="57">
        <v>47609.625</v>
      </c>
      <c r="M81906" s="55">
        <f t="shared" si="3867"/>
        <v>2030</v>
      </c>
      <c r="N81906" s="55">
        <f t="shared" si="3868"/>
        <v>5</v>
      </c>
      <c r="O81906" s="55">
        <f t="shared" si="3869"/>
        <v>2</v>
      </c>
      <c r="P81906" s="54" t="str" cm="1">
        <f t="array" aca="1" ref="P81906" ca="1">IF(OR(O81906=1,O81906=7,INDEX($AD$28:$AO$51,HOUR(L81906)+1,N81906)&lt;&gt;"On",NOT(ISERROR(MATCH(DATE(M81906,N81906,DAY(L81906)),OFFSET($AD$15:$AD$22,0,M81906-$AD$14),0)))),"Off","On")</f>
        <v>Off</v>
      </c>
    </row>
    <row r="81907" spans="12:16" x14ac:dyDescent="0.25">
      <c r="L81907" s="57">
        <v>47609.666666666664</v>
      </c>
      <c r="M81907" s="55">
        <f t="shared" si="3867"/>
        <v>2030</v>
      </c>
      <c r="N81907" s="55">
        <f t="shared" si="3868"/>
        <v>5</v>
      </c>
      <c r="O81907" s="55">
        <f t="shared" si="3869"/>
        <v>2</v>
      </c>
      <c r="P81907" s="54" t="str" cm="1">
        <f t="array" aca="1" ref="P81907" ca="1">IF(OR(O81907=1,O81907=7,INDEX($AD$28:$AO$51,HOUR(L81907)+1,N81907)&lt;&gt;"On",NOT(ISERROR(MATCH(DATE(M81907,N81907,DAY(L81907)),OFFSET($AD$15:$AD$22,0,M81907-$AD$14),0)))),"Off","On")</f>
        <v>Off</v>
      </c>
    </row>
    <row r="81908" spans="12:16" x14ac:dyDescent="0.25">
      <c r="L81908" s="57">
        <v>47609.708333333336</v>
      </c>
      <c r="M81908" s="55">
        <f t="shared" si="3867"/>
        <v>2030</v>
      </c>
      <c r="N81908" s="55">
        <f t="shared" si="3868"/>
        <v>5</v>
      </c>
      <c r="O81908" s="55">
        <f t="shared" si="3869"/>
        <v>2</v>
      </c>
      <c r="P81908" s="54" t="str" cm="1">
        <f t="array" aca="1" ref="P81908" ca="1">IF(OR(O81908=1,O81908=7,INDEX($AD$28:$AO$51,HOUR(L81908)+1,N81908)&lt;&gt;"On",NOT(ISERROR(MATCH(DATE(M81908,N81908,DAY(L81908)),OFFSET($AD$15:$AD$22,0,M81908-$AD$14),0)))),"Off","On")</f>
        <v>Off</v>
      </c>
    </row>
    <row r="81909" spans="12:16" x14ac:dyDescent="0.25">
      <c r="L81909" s="57">
        <v>47609.75</v>
      </c>
      <c r="M81909" s="55">
        <f t="shared" si="3867"/>
        <v>2030</v>
      </c>
      <c r="N81909" s="55">
        <f t="shared" si="3868"/>
        <v>5</v>
      </c>
      <c r="O81909" s="55">
        <f t="shared" si="3869"/>
        <v>2</v>
      </c>
      <c r="P81909" s="54" t="str" cm="1">
        <f t="array" aca="1" ref="P81909" ca="1">IF(OR(O81909=1,O81909=7,INDEX($AD$28:$AO$51,HOUR(L81909)+1,N81909)&lt;&gt;"On",NOT(ISERROR(MATCH(DATE(M81909,N81909,DAY(L81909)),OFFSET($AD$15:$AD$22,0,M81909-$AD$14),0)))),"Off","On")</f>
        <v>On</v>
      </c>
    </row>
    <row r="81910" spans="12:16" x14ac:dyDescent="0.25">
      <c r="L81910" s="57">
        <v>47609.791666666664</v>
      </c>
      <c r="M81910" s="55">
        <f t="shared" si="3867"/>
        <v>2030</v>
      </c>
      <c r="N81910" s="55">
        <f t="shared" si="3868"/>
        <v>5</v>
      </c>
      <c r="O81910" s="55">
        <f t="shared" si="3869"/>
        <v>2</v>
      </c>
      <c r="P81910" s="54" t="str" cm="1">
        <f t="array" aca="1" ref="P81910" ca="1">IF(OR(O81910=1,O81910=7,INDEX($AD$28:$AO$51,HOUR(L81910)+1,N81910)&lt;&gt;"On",NOT(ISERROR(MATCH(DATE(M81910,N81910,DAY(L81910)),OFFSET($AD$15:$AD$22,0,M81910-$AD$14),0)))),"Off","On")</f>
        <v>On</v>
      </c>
    </row>
    <row r="81911" spans="12:16" x14ac:dyDescent="0.25">
      <c r="L81911" s="57">
        <v>47609.833333333336</v>
      </c>
      <c r="M81911" s="55">
        <f t="shared" si="3867"/>
        <v>2030</v>
      </c>
      <c r="N81911" s="55">
        <f t="shared" si="3868"/>
        <v>5</v>
      </c>
      <c r="O81911" s="55">
        <f t="shared" si="3869"/>
        <v>2</v>
      </c>
      <c r="P81911" s="54" t="str" cm="1">
        <f t="array" aca="1" ref="P81911" ca="1">IF(OR(O81911=1,O81911=7,INDEX($AD$28:$AO$51,HOUR(L81911)+1,N81911)&lt;&gt;"On",NOT(ISERROR(MATCH(DATE(M81911,N81911,DAY(L81911)),OFFSET($AD$15:$AD$22,0,M81911-$AD$14),0)))),"Off","On")</f>
        <v>On</v>
      </c>
    </row>
    <row r="81912" spans="12:16" x14ac:dyDescent="0.25">
      <c r="L81912" s="57">
        <v>47609.875</v>
      </c>
      <c r="M81912" s="55">
        <f t="shared" si="3867"/>
        <v>2030</v>
      </c>
      <c r="N81912" s="55">
        <f t="shared" si="3868"/>
        <v>5</v>
      </c>
      <c r="O81912" s="55">
        <f t="shared" si="3869"/>
        <v>2</v>
      </c>
      <c r="P81912" s="54" t="str" cm="1">
        <f t="array" aca="1" ref="P81912" ca="1">IF(OR(O81912=1,O81912=7,INDEX($AD$28:$AO$51,HOUR(L81912)+1,N81912)&lt;&gt;"On",NOT(ISERROR(MATCH(DATE(M81912,N81912,DAY(L81912)),OFFSET($AD$15:$AD$22,0,M81912-$AD$14),0)))),"Off","On")</f>
        <v>On</v>
      </c>
    </row>
    <row r="81913" spans="12:16" x14ac:dyDescent="0.25">
      <c r="L81913" s="57">
        <v>47609.916666666664</v>
      </c>
      <c r="M81913" s="55">
        <f t="shared" si="3867"/>
        <v>2030</v>
      </c>
      <c r="N81913" s="55">
        <f t="shared" si="3868"/>
        <v>5</v>
      </c>
      <c r="O81913" s="55">
        <f t="shared" si="3869"/>
        <v>2</v>
      </c>
      <c r="P81913" s="54" t="str" cm="1">
        <f t="array" aca="1" ref="P81913" ca="1">IF(OR(O81913=1,O81913=7,INDEX($AD$28:$AO$51,HOUR(L81913)+1,N81913)&lt;&gt;"On",NOT(ISERROR(MATCH(DATE(M81913,N81913,DAY(L81913)),OFFSET($AD$15:$AD$22,0,M81913-$AD$14),0)))),"Off","On")</f>
        <v>Off</v>
      </c>
    </row>
    <row r="81914" spans="12:16" x14ac:dyDescent="0.25">
      <c r="L81914" s="57">
        <v>47609.958333333336</v>
      </c>
      <c r="M81914" s="55">
        <f t="shared" si="3867"/>
        <v>2030</v>
      </c>
      <c r="N81914" s="55">
        <f t="shared" si="3868"/>
        <v>5</v>
      </c>
      <c r="O81914" s="55">
        <f t="shared" si="3869"/>
        <v>2</v>
      </c>
      <c r="P81914" s="54" t="str" cm="1">
        <f t="array" aca="1" ref="P81914" ca="1">IF(OR(O81914=1,O81914=7,INDEX($AD$28:$AO$51,HOUR(L81914)+1,N81914)&lt;&gt;"On",NOT(ISERROR(MATCH(DATE(M81914,N81914,DAY(L81914)),OFFSET($AD$15:$AD$22,0,M81914-$AD$14),0)))),"Off","On")</f>
        <v>Off</v>
      </c>
    </row>
    <row r="81915" spans="12:16" x14ac:dyDescent="0.25">
      <c r="L81915" s="57">
        <v>47610</v>
      </c>
      <c r="M81915" s="55">
        <f t="shared" si="3867"/>
        <v>2030</v>
      </c>
      <c r="N81915" s="55">
        <f t="shared" si="3868"/>
        <v>5</v>
      </c>
      <c r="O81915" s="55">
        <f t="shared" si="3869"/>
        <v>3</v>
      </c>
      <c r="P81915" s="54" t="str" cm="1">
        <f t="array" aca="1" ref="P81915" ca="1">IF(OR(O81915=1,O81915=7,INDEX($AD$28:$AO$51,HOUR(L81915)+1,N81915)&lt;&gt;"On",NOT(ISERROR(MATCH(DATE(M81915,N81915,DAY(L81915)),OFFSET($AD$15:$AD$22,0,M81915-$AD$14),0)))),"Off","On")</f>
        <v>Off</v>
      </c>
    </row>
    <row r="81916" spans="12:16" x14ac:dyDescent="0.25">
      <c r="L81916" s="57">
        <v>47610.041666666664</v>
      </c>
      <c r="M81916" s="55">
        <f t="shared" si="3867"/>
        <v>2030</v>
      </c>
      <c r="N81916" s="55">
        <f t="shared" si="3868"/>
        <v>5</v>
      </c>
      <c r="O81916" s="55">
        <f t="shared" si="3869"/>
        <v>3</v>
      </c>
      <c r="P81916" s="54" t="str" cm="1">
        <f t="array" aca="1" ref="P81916" ca="1">IF(OR(O81916=1,O81916=7,INDEX($AD$28:$AO$51,HOUR(L81916)+1,N81916)&lt;&gt;"On",NOT(ISERROR(MATCH(DATE(M81916,N81916,DAY(L81916)),OFFSET($AD$15:$AD$22,0,M81916-$AD$14),0)))),"Off","On")</f>
        <v>Off</v>
      </c>
    </row>
    <row r="81917" spans="12:16" x14ac:dyDescent="0.25">
      <c r="L81917" s="57">
        <v>47610.083333333336</v>
      </c>
      <c r="M81917" s="55">
        <f t="shared" si="3867"/>
        <v>2030</v>
      </c>
      <c r="N81917" s="55">
        <f t="shared" si="3868"/>
        <v>5</v>
      </c>
      <c r="O81917" s="55">
        <f t="shared" si="3869"/>
        <v>3</v>
      </c>
      <c r="P81917" s="54" t="str" cm="1">
        <f t="array" aca="1" ref="P81917" ca="1">IF(OR(O81917=1,O81917=7,INDEX($AD$28:$AO$51,HOUR(L81917)+1,N81917)&lt;&gt;"On",NOT(ISERROR(MATCH(DATE(M81917,N81917,DAY(L81917)),OFFSET($AD$15:$AD$22,0,M81917-$AD$14),0)))),"Off","On")</f>
        <v>Off</v>
      </c>
    </row>
    <row r="81918" spans="12:16" x14ac:dyDescent="0.25">
      <c r="L81918" s="57">
        <v>47610.125</v>
      </c>
      <c r="M81918" s="55">
        <f t="shared" si="3867"/>
        <v>2030</v>
      </c>
      <c r="N81918" s="55">
        <f t="shared" si="3868"/>
        <v>5</v>
      </c>
      <c r="O81918" s="55">
        <f t="shared" si="3869"/>
        <v>3</v>
      </c>
      <c r="P81918" s="54" t="str" cm="1">
        <f t="array" aca="1" ref="P81918" ca="1">IF(OR(O81918=1,O81918=7,INDEX($AD$28:$AO$51,HOUR(L81918)+1,N81918)&lt;&gt;"On",NOT(ISERROR(MATCH(DATE(M81918,N81918,DAY(L81918)),OFFSET($AD$15:$AD$22,0,M81918-$AD$14),0)))),"Off","On")</f>
        <v>Off</v>
      </c>
    </row>
    <row r="81919" spans="12:16" x14ac:dyDescent="0.25">
      <c r="L81919" s="57">
        <v>47610.166666666664</v>
      </c>
      <c r="M81919" s="55">
        <f t="shared" si="3867"/>
        <v>2030</v>
      </c>
      <c r="N81919" s="55">
        <f t="shared" si="3868"/>
        <v>5</v>
      </c>
      <c r="O81919" s="55">
        <f t="shared" si="3869"/>
        <v>3</v>
      </c>
      <c r="P81919" s="54" t="str" cm="1">
        <f t="array" aca="1" ref="P81919" ca="1">IF(OR(O81919=1,O81919=7,INDEX($AD$28:$AO$51,HOUR(L81919)+1,N81919)&lt;&gt;"On",NOT(ISERROR(MATCH(DATE(M81919,N81919,DAY(L81919)),OFFSET($AD$15:$AD$22,0,M81919-$AD$14),0)))),"Off","On")</f>
        <v>Off</v>
      </c>
    </row>
    <row r="81920" spans="12:16" x14ac:dyDescent="0.25">
      <c r="L81920" s="57">
        <v>47610.208333333336</v>
      </c>
      <c r="M81920" s="55">
        <f t="shared" si="3867"/>
        <v>2030</v>
      </c>
      <c r="N81920" s="55">
        <f t="shared" si="3868"/>
        <v>5</v>
      </c>
      <c r="O81920" s="55">
        <f t="shared" si="3869"/>
        <v>3</v>
      </c>
      <c r="P81920" s="54" t="str" cm="1">
        <f t="array" aca="1" ref="P81920" ca="1">IF(OR(O81920=1,O81920=7,INDEX($AD$28:$AO$51,HOUR(L81920)+1,N81920)&lt;&gt;"On",NOT(ISERROR(MATCH(DATE(M81920,N81920,DAY(L81920)),OFFSET($AD$15:$AD$22,0,M81920-$AD$14),0)))),"Off","On")</f>
        <v>Off</v>
      </c>
    </row>
    <row r="81921" spans="12:16" x14ac:dyDescent="0.25">
      <c r="L81921" s="57">
        <v>47610.25</v>
      </c>
      <c r="M81921" s="55">
        <f t="shared" si="3867"/>
        <v>2030</v>
      </c>
      <c r="N81921" s="55">
        <f t="shared" si="3868"/>
        <v>5</v>
      </c>
      <c r="O81921" s="55">
        <f t="shared" si="3869"/>
        <v>3</v>
      </c>
      <c r="P81921" s="54" t="str" cm="1">
        <f t="array" aca="1" ref="P81921" ca="1">IF(OR(O81921=1,O81921=7,INDEX($AD$28:$AO$51,HOUR(L81921)+1,N81921)&lt;&gt;"On",NOT(ISERROR(MATCH(DATE(M81921,N81921,DAY(L81921)),OFFSET($AD$15:$AD$22,0,M81921-$AD$14),0)))),"Off","On")</f>
        <v>On</v>
      </c>
    </row>
    <row r="81922" spans="12:16" x14ac:dyDescent="0.25">
      <c r="L81922" s="57">
        <v>47610.291666666664</v>
      </c>
      <c r="M81922" s="55">
        <f t="shared" si="3867"/>
        <v>2030</v>
      </c>
      <c r="N81922" s="55">
        <f t="shared" si="3868"/>
        <v>5</v>
      </c>
      <c r="O81922" s="55">
        <f t="shared" si="3869"/>
        <v>3</v>
      </c>
      <c r="P81922" s="54" t="str" cm="1">
        <f t="array" aca="1" ref="P81922" ca="1">IF(OR(O81922=1,O81922=7,INDEX($AD$28:$AO$51,HOUR(L81922)+1,N81922)&lt;&gt;"On",NOT(ISERROR(MATCH(DATE(M81922,N81922,DAY(L81922)),OFFSET($AD$15:$AD$22,0,M81922-$AD$14),0)))),"Off","On")</f>
        <v>On</v>
      </c>
    </row>
    <row r="81923" spans="12:16" x14ac:dyDescent="0.25">
      <c r="L81923" s="57">
        <v>47610.333333333336</v>
      </c>
      <c r="M81923" s="55">
        <f t="shared" si="3867"/>
        <v>2030</v>
      </c>
      <c r="N81923" s="55">
        <f t="shared" si="3868"/>
        <v>5</v>
      </c>
      <c r="O81923" s="55">
        <f t="shared" si="3869"/>
        <v>3</v>
      </c>
      <c r="P81923" s="54" t="str" cm="1">
        <f t="array" aca="1" ref="P81923" ca="1">IF(OR(O81923=1,O81923=7,INDEX($AD$28:$AO$51,HOUR(L81923)+1,N81923)&lt;&gt;"On",NOT(ISERROR(MATCH(DATE(M81923,N81923,DAY(L81923)),OFFSET($AD$15:$AD$22,0,M81923-$AD$14),0)))),"Off","On")</f>
        <v>On</v>
      </c>
    </row>
    <row r="81924" spans="12:16" x14ac:dyDescent="0.25">
      <c r="L81924" s="57">
        <v>47610.375</v>
      </c>
      <c r="M81924" s="55">
        <f t="shared" si="3867"/>
        <v>2030</v>
      </c>
      <c r="N81924" s="55">
        <f t="shared" si="3868"/>
        <v>5</v>
      </c>
      <c r="O81924" s="55">
        <f t="shared" si="3869"/>
        <v>3</v>
      </c>
      <c r="P81924" s="54" t="str" cm="1">
        <f t="array" aca="1" ref="P81924" ca="1">IF(OR(O81924=1,O81924=7,INDEX($AD$28:$AO$51,HOUR(L81924)+1,N81924)&lt;&gt;"On",NOT(ISERROR(MATCH(DATE(M81924,N81924,DAY(L81924)),OFFSET($AD$15:$AD$22,0,M81924-$AD$14),0)))),"Off","On")</f>
        <v>Off</v>
      </c>
    </row>
    <row r="81925" spans="12:16" x14ac:dyDescent="0.25">
      <c r="L81925" s="57">
        <v>47610.416666666664</v>
      </c>
      <c r="M81925" s="55">
        <f t="shared" si="3867"/>
        <v>2030</v>
      </c>
      <c r="N81925" s="55">
        <f t="shared" si="3868"/>
        <v>5</v>
      </c>
      <c r="O81925" s="55">
        <f t="shared" si="3869"/>
        <v>3</v>
      </c>
      <c r="P81925" s="54" t="str" cm="1">
        <f t="array" aca="1" ref="P81925" ca="1">IF(OR(O81925=1,O81925=7,INDEX($AD$28:$AO$51,HOUR(L81925)+1,N81925)&lt;&gt;"On",NOT(ISERROR(MATCH(DATE(M81925,N81925,DAY(L81925)),OFFSET($AD$15:$AD$22,0,M81925-$AD$14),0)))),"Off","On")</f>
        <v>Off</v>
      </c>
    </row>
    <row r="81926" spans="12:16" x14ac:dyDescent="0.25">
      <c r="L81926" s="57">
        <v>47610.458333333336</v>
      </c>
      <c r="M81926" s="55">
        <f t="shared" si="3867"/>
        <v>2030</v>
      </c>
      <c r="N81926" s="55">
        <f t="shared" si="3868"/>
        <v>5</v>
      </c>
      <c r="O81926" s="55">
        <f t="shared" si="3869"/>
        <v>3</v>
      </c>
      <c r="P81926" s="54" t="str" cm="1">
        <f t="array" aca="1" ref="P81926" ca="1">IF(OR(O81926=1,O81926=7,INDEX($AD$28:$AO$51,HOUR(L81926)+1,N81926)&lt;&gt;"On",NOT(ISERROR(MATCH(DATE(M81926,N81926,DAY(L81926)),OFFSET($AD$15:$AD$22,0,M81926-$AD$14),0)))),"Off","On")</f>
        <v>Off</v>
      </c>
    </row>
    <row r="81927" spans="12:16" x14ac:dyDescent="0.25">
      <c r="L81927" s="57">
        <v>47610.5</v>
      </c>
      <c r="M81927" s="55">
        <f t="shared" si="3867"/>
        <v>2030</v>
      </c>
      <c r="N81927" s="55">
        <f t="shared" si="3868"/>
        <v>5</v>
      </c>
      <c r="O81927" s="55">
        <f t="shared" si="3869"/>
        <v>3</v>
      </c>
      <c r="P81927" s="54" t="str" cm="1">
        <f t="array" aca="1" ref="P81927" ca="1">IF(OR(O81927=1,O81927=7,INDEX($AD$28:$AO$51,HOUR(L81927)+1,N81927)&lt;&gt;"On",NOT(ISERROR(MATCH(DATE(M81927,N81927,DAY(L81927)),OFFSET($AD$15:$AD$22,0,M81927-$AD$14),0)))),"Off","On")</f>
        <v>Off</v>
      </c>
    </row>
    <row r="81928" spans="12:16" x14ac:dyDescent="0.25">
      <c r="L81928" s="57">
        <v>47610.541666666664</v>
      </c>
      <c r="M81928" s="55">
        <f t="shared" si="3867"/>
        <v>2030</v>
      </c>
      <c r="N81928" s="55">
        <f t="shared" si="3868"/>
        <v>5</v>
      </c>
      <c r="O81928" s="55">
        <f t="shared" si="3869"/>
        <v>3</v>
      </c>
      <c r="P81928" s="54" t="str" cm="1">
        <f t="array" aca="1" ref="P81928" ca="1">IF(OR(O81928=1,O81928=7,INDEX($AD$28:$AO$51,HOUR(L81928)+1,N81928)&lt;&gt;"On",NOT(ISERROR(MATCH(DATE(M81928,N81928,DAY(L81928)),OFFSET($AD$15:$AD$22,0,M81928-$AD$14),0)))),"Off","On")</f>
        <v>Off</v>
      </c>
    </row>
    <row r="81929" spans="12:16" x14ac:dyDescent="0.25">
      <c r="L81929" s="57">
        <v>47610.583333333336</v>
      </c>
      <c r="M81929" s="55">
        <f t="shared" si="3867"/>
        <v>2030</v>
      </c>
      <c r="N81929" s="55">
        <f t="shared" si="3868"/>
        <v>5</v>
      </c>
      <c r="O81929" s="55">
        <f t="shared" si="3869"/>
        <v>3</v>
      </c>
      <c r="P81929" s="54" t="str" cm="1">
        <f t="array" aca="1" ref="P81929" ca="1">IF(OR(O81929=1,O81929=7,INDEX($AD$28:$AO$51,HOUR(L81929)+1,N81929)&lt;&gt;"On",NOT(ISERROR(MATCH(DATE(M81929,N81929,DAY(L81929)),OFFSET($AD$15:$AD$22,0,M81929-$AD$14),0)))),"Off","On")</f>
        <v>Off</v>
      </c>
    </row>
    <row r="81930" spans="12:16" x14ac:dyDescent="0.25">
      <c r="L81930" s="57">
        <v>47610.625</v>
      </c>
      <c r="M81930" s="55">
        <f t="shared" si="3867"/>
        <v>2030</v>
      </c>
      <c r="N81930" s="55">
        <f t="shared" si="3868"/>
        <v>5</v>
      </c>
      <c r="O81930" s="55">
        <f t="shared" si="3869"/>
        <v>3</v>
      </c>
      <c r="P81930" s="54" t="str" cm="1">
        <f t="array" aca="1" ref="P81930" ca="1">IF(OR(O81930=1,O81930=7,INDEX($AD$28:$AO$51,HOUR(L81930)+1,N81930)&lt;&gt;"On",NOT(ISERROR(MATCH(DATE(M81930,N81930,DAY(L81930)),OFFSET($AD$15:$AD$22,0,M81930-$AD$14),0)))),"Off","On")</f>
        <v>Off</v>
      </c>
    </row>
    <row r="81931" spans="12:16" x14ac:dyDescent="0.25">
      <c r="L81931" s="57">
        <v>47610.666666666664</v>
      </c>
      <c r="M81931" s="55">
        <f t="shared" si="3867"/>
        <v>2030</v>
      </c>
      <c r="N81931" s="55">
        <f t="shared" si="3868"/>
        <v>5</v>
      </c>
      <c r="O81931" s="55">
        <f t="shared" si="3869"/>
        <v>3</v>
      </c>
      <c r="P81931" s="54" t="str" cm="1">
        <f t="array" aca="1" ref="P81931" ca="1">IF(OR(O81931=1,O81931=7,INDEX($AD$28:$AO$51,HOUR(L81931)+1,N81931)&lt;&gt;"On",NOT(ISERROR(MATCH(DATE(M81931,N81931,DAY(L81931)),OFFSET($AD$15:$AD$22,0,M81931-$AD$14),0)))),"Off","On")</f>
        <v>Off</v>
      </c>
    </row>
    <row r="81932" spans="12:16" x14ac:dyDescent="0.25">
      <c r="L81932" s="57">
        <v>47610.708333333336</v>
      </c>
      <c r="M81932" s="55">
        <f t="shared" ref="M81932:M81995" si="3870">YEAR(L81932)</f>
        <v>2030</v>
      </c>
      <c r="N81932" s="55">
        <f t="shared" ref="N81932:N81995" si="3871">MONTH(L81932)</f>
        <v>5</v>
      </c>
      <c r="O81932" s="55">
        <f t="shared" ref="O81932:O81995" si="3872">WEEKDAY(L81932)</f>
        <v>3</v>
      </c>
      <c r="P81932" s="54" t="str" cm="1">
        <f t="array" aca="1" ref="P81932" ca="1">IF(OR(O81932=1,O81932=7,INDEX($AD$28:$AO$51,HOUR(L81932)+1,N81932)&lt;&gt;"On",NOT(ISERROR(MATCH(DATE(M81932,N81932,DAY(L81932)),OFFSET($AD$15:$AD$22,0,M81932-$AD$14),0)))),"Off","On")</f>
        <v>Off</v>
      </c>
    </row>
    <row r="81933" spans="12:16" x14ac:dyDescent="0.25">
      <c r="L81933" s="57">
        <v>47610.75</v>
      </c>
      <c r="M81933" s="55">
        <f t="shared" si="3870"/>
        <v>2030</v>
      </c>
      <c r="N81933" s="55">
        <f t="shared" si="3871"/>
        <v>5</v>
      </c>
      <c r="O81933" s="55">
        <f t="shared" si="3872"/>
        <v>3</v>
      </c>
      <c r="P81933" s="54" t="str" cm="1">
        <f t="array" aca="1" ref="P81933" ca="1">IF(OR(O81933=1,O81933=7,INDEX($AD$28:$AO$51,HOUR(L81933)+1,N81933)&lt;&gt;"On",NOT(ISERROR(MATCH(DATE(M81933,N81933,DAY(L81933)),OFFSET($AD$15:$AD$22,0,M81933-$AD$14),0)))),"Off","On")</f>
        <v>On</v>
      </c>
    </row>
    <row r="81934" spans="12:16" x14ac:dyDescent="0.25">
      <c r="L81934" s="57">
        <v>47610.791666666664</v>
      </c>
      <c r="M81934" s="55">
        <f t="shared" si="3870"/>
        <v>2030</v>
      </c>
      <c r="N81934" s="55">
        <f t="shared" si="3871"/>
        <v>5</v>
      </c>
      <c r="O81934" s="55">
        <f t="shared" si="3872"/>
        <v>3</v>
      </c>
      <c r="P81934" s="54" t="str" cm="1">
        <f t="array" aca="1" ref="P81934" ca="1">IF(OR(O81934=1,O81934=7,INDEX($AD$28:$AO$51,HOUR(L81934)+1,N81934)&lt;&gt;"On",NOT(ISERROR(MATCH(DATE(M81934,N81934,DAY(L81934)),OFFSET($AD$15:$AD$22,0,M81934-$AD$14),0)))),"Off","On")</f>
        <v>On</v>
      </c>
    </row>
    <row r="81935" spans="12:16" x14ac:dyDescent="0.25">
      <c r="L81935" s="57">
        <v>47610.833333333336</v>
      </c>
      <c r="M81935" s="55">
        <f t="shared" si="3870"/>
        <v>2030</v>
      </c>
      <c r="N81935" s="55">
        <f t="shared" si="3871"/>
        <v>5</v>
      </c>
      <c r="O81935" s="55">
        <f t="shared" si="3872"/>
        <v>3</v>
      </c>
      <c r="P81935" s="54" t="str" cm="1">
        <f t="array" aca="1" ref="P81935" ca="1">IF(OR(O81935=1,O81935=7,INDEX($AD$28:$AO$51,HOUR(L81935)+1,N81935)&lt;&gt;"On",NOT(ISERROR(MATCH(DATE(M81935,N81935,DAY(L81935)),OFFSET($AD$15:$AD$22,0,M81935-$AD$14),0)))),"Off","On")</f>
        <v>On</v>
      </c>
    </row>
    <row r="81936" spans="12:16" x14ac:dyDescent="0.25">
      <c r="L81936" s="57">
        <v>47610.875</v>
      </c>
      <c r="M81936" s="55">
        <f t="shared" si="3870"/>
        <v>2030</v>
      </c>
      <c r="N81936" s="55">
        <f t="shared" si="3871"/>
        <v>5</v>
      </c>
      <c r="O81936" s="55">
        <f t="shared" si="3872"/>
        <v>3</v>
      </c>
      <c r="P81936" s="54" t="str" cm="1">
        <f t="array" aca="1" ref="P81936" ca="1">IF(OR(O81936=1,O81936=7,INDEX($AD$28:$AO$51,HOUR(L81936)+1,N81936)&lt;&gt;"On",NOT(ISERROR(MATCH(DATE(M81936,N81936,DAY(L81936)),OFFSET($AD$15:$AD$22,0,M81936-$AD$14),0)))),"Off","On")</f>
        <v>On</v>
      </c>
    </row>
    <row r="81937" spans="12:16" x14ac:dyDescent="0.25">
      <c r="L81937" s="57">
        <v>47610.916666666664</v>
      </c>
      <c r="M81937" s="55">
        <f t="shared" si="3870"/>
        <v>2030</v>
      </c>
      <c r="N81937" s="55">
        <f t="shared" si="3871"/>
        <v>5</v>
      </c>
      <c r="O81937" s="55">
        <f t="shared" si="3872"/>
        <v>3</v>
      </c>
      <c r="P81937" s="54" t="str" cm="1">
        <f t="array" aca="1" ref="P81937" ca="1">IF(OR(O81937=1,O81937=7,INDEX($AD$28:$AO$51,HOUR(L81937)+1,N81937)&lt;&gt;"On",NOT(ISERROR(MATCH(DATE(M81937,N81937,DAY(L81937)),OFFSET($AD$15:$AD$22,0,M81937-$AD$14),0)))),"Off","On")</f>
        <v>Off</v>
      </c>
    </row>
    <row r="81938" spans="12:16" x14ac:dyDescent="0.25">
      <c r="L81938" s="57">
        <v>47610.958333333336</v>
      </c>
      <c r="M81938" s="55">
        <f t="shared" si="3870"/>
        <v>2030</v>
      </c>
      <c r="N81938" s="55">
        <f t="shared" si="3871"/>
        <v>5</v>
      </c>
      <c r="O81938" s="55">
        <f t="shared" si="3872"/>
        <v>3</v>
      </c>
      <c r="P81938" s="54" t="str" cm="1">
        <f t="array" aca="1" ref="P81938" ca="1">IF(OR(O81938=1,O81938=7,INDEX($AD$28:$AO$51,HOUR(L81938)+1,N81938)&lt;&gt;"On",NOT(ISERROR(MATCH(DATE(M81938,N81938,DAY(L81938)),OFFSET($AD$15:$AD$22,0,M81938-$AD$14),0)))),"Off","On")</f>
        <v>Off</v>
      </c>
    </row>
    <row r="81939" spans="12:16" x14ac:dyDescent="0.25">
      <c r="L81939" s="57">
        <v>47611</v>
      </c>
      <c r="M81939" s="55">
        <f t="shared" si="3870"/>
        <v>2030</v>
      </c>
      <c r="N81939" s="55">
        <f t="shared" si="3871"/>
        <v>5</v>
      </c>
      <c r="O81939" s="55">
        <f t="shared" si="3872"/>
        <v>4</v>
      </c>
      <c r="P81939" s="54" t="str" cm="1">
        <f t="array" aca="1" ref="P81939" ca="1">IF(OR(O81939=1,O81939=7,INDEX($AD$28:$AO$51,HOUR(L81939)+1,N81939)&lt;&gt;"On",NOT(ISERROR(MATCH(DATE(M81939,N81939,DAY(L81939)),OFFSET($AD$15:$AD$22,0,M81939-$AD$14),0)))),"Off","On")</f>
        <v>Off</v>
      </c>
    </row>
    <row r="81940" spans="12:16" x14ac:dyDescent="0.25">
      <c r="L81940" s="57">
        <v>47611.041666666664</v>
      </c>
      <c r="M81940" s="55">
        <f t="shared" si="3870"/>
        <v>2030</v>
      </c>
      <c r="N81940" s="55">
        <f t="shared" si="3871"/>
        <v>5</v>
      </c>
      <c r="O81940" s="55">
        <f t="shared" si="3872"/>
        <v>4</v>
      </c>
      <c r="P81940" s="54" t="str" cm="1">
        <f t="array" aca="1" ref="P81940" ca="1">IF(OR(O81940=1,O81940=7,INDEX($AD$28:$AO$51,HOUR(L81940)+1,N81940)&lt;&gt;"On",NOT(ISERROR(MATCH(DATE(M81940,N81940,DAY(L81940)),OFFSET($AD$15:$AD$22,0,M81940-$AD$14),0)))),"Off","On")</f>
        <v>Off</v>
      </c>
    </row>
    <row r="81941" spans="12:16" x14ac:dyDescent="0.25">
      <c r="L81941" s="57">
        <v>47611.083333333336</v>
      </c>
      <c r="M81941" s="55">
        <f t="shared" si="3870"/>
        <v>2030</v>
      </c>
      <c r="N81941" s="55">
        <f t="shared" si="3871"/>
        <v>5</v>
      </c>
      <c r="O81941" s="55">
        <f t="shared" si="3872"/>
        <v>4</v>
      </c>
      <c r="P81941" s="54" t="str" cm="1">
        <f t="array" aca="1" ref="P81941" ca="1">IF(OR(O81941=1,O81941=7,INDEX($AD$28:$AO$51,HOUR(L81941)+1,N81941)&lt;&gt;"On",NOT(ISERROR(MATCH(DATE(M81941,N81941,DAY(L81941)),OFFSET($AD$15:$AD$22,0,M81941-$AD$14),0)))),"Off","On")</f>
        <v>Off</v>
      </c>
    </row>
    <row r="81942" spans="12:16" x14ac:dyDescent="0.25">
      <c r="L81942" s="57">
        <v>47611.125</v>
      </c>
      <c r="M81942" s="55">
        <f t="shared" si="3870"/>
        <v>2030</v>
      </c>
      <c r="N81942" s="55">
        <f t="shared" si="3871"/>
        <v>5</v>
      </c>
      <c r="O81942" s="55">
        <f t="shared" si="3872"/>
        <v>4</v>
      </c>
      <c r="P81942" s="54" t="str" cm="1">
        <f t="array" aca="1" ref="P81942" ca="1">IF(OR(O81942=1,O81942=7,INDEX($AD$28:$AO$51,HOUR(L81942)+1,N81942)&lt;&gt;"On",NOT(ISERROR(MATCH(DATE(M81942,N81942,DAY(L81942)),OFFSET($AD$15:$AD$22,0,M81942-$AD$14),0)))),"Off","On")</f>
        <v>Off</v>
      </c>
    </row>
    <row r="81943" spans="12:16" x14ac:dyDescent="0.25">
      <c r="L81943" s="57">
        <v>47611.166666666664</v>
      </c>
      <c r="M81943" s="55">
        <f t="shared" si="3870"/>
        <v>2030</v>
      </c>
      <c r="N81943" s="55">
        <f t="shared" si="3871"/>
        <v>5</v>
      </c>
      <c r="O81943" s="55">
        <f t="shared" si="3872"/>
        <v>4</v>
      </c>
      <c r="P81943" s="54" t="str" cm="1">
        <f t="array" aca="1" ref="P81943" ca="1">IF(OR(O81943=1,O81943=7,INDEX($AD$28:$AO$51,HOUR(L81943)+1,N81943)&lt;&gt;"On",NOT(ISERROR(MATCH(DATE(M81943,N81943,DAY(L81943)),OFFSET($AD$15:$AD$22,0,M81943-$AD$14),0)))),"Off","On")</f>
        <v>Off</v>
      </c>
    </row>
    <row r="81944" spans="12:16" x14ac:dyDescent="0.25">
      <c r="L81944" s="57">
        <v>47611.208333333336</v>
      </c>
      <c r="M81944" s="55">
        <f t="shared" si="3870"/>
        <v>2030</v>
      </c>
      <c r="N81944" s="55">
        <f t="shared" si="3871"/>
        <v>5</v>
      </c>
      <c r="O81944" s="55">
        <f t="shared" si="3872"/>
        <v>4</v>
      </c>
      <c r="P81944" s="54" t="str" cm="1">
        <f t="array" aca="1" ref="P81944" ca="1">IF(OR(O81944=1,O81944=7,INDEX($AD$28:$AO$51,HOUR(L81944)+1,N81944)&lt;&gt;"On",NOT(ISERROR(MATCH(DATE(M81944,N81944,DAY(L81944)),OFFSET($AD$15:$AD$22,0,M81944-$AD$14),0)))),"Off","On")</f>
        <v>Off</v>
      </c>
    </row>
    <row r="81945" spans="12:16" x14ac:dyDescent="0.25">
      <c r="L81945" s="57">
        <v>47611.25</v>
      </c>
      <c r="M81945" s="55">
        <f t="shared" si="3870"/>
        <v>2030</v>
      </c>
      <c r="N81945" s="55">
        <f t="shared" si="3871"/>
        <v>5</v>
      </c>
      <c r="O81945" s="55">
        <f t="shared" si="3872"/>
        <v>4</v>
      </c>
      <c r="P81945" s="54" t="str" cm="1">
        <f t="array" aca="1" ref="P81945" ca="1">IF(OR(O81945=1,O81945=7,INDEX($AD$28:$AO$51,HOUR(L81945)+1,N81945)&lt;&gt;"On",NOT(ISERROR(MATCH(DATE(M81945,N81945,DAY(L81945)),OFFSET($AD$15:$AD$22,0,M81945-$AD$14),0)))),"Off","On")</f>
        <v>On</v>
      </c>
    </row>
    <row r="81946" spans="12:16" x14ac:dyDescent="0.25">
      <c r="L81946" s="57">
        <v>47611.291666666664</v>
      </c>
      <c r="M81946" s="55">
        <f t="shared" si="3870"/>
        <v>2030</v>
      </c>
      <c r="N81946" s="55">
        <f t="shared" si="3871"/>
        <v>5</v>
      </c>
      <c r="O81946" s="55">
        <f t="shared" si="3872"/>
        <v>4</v>
      </c>
      <c r="P81946" s="54" t="str" cm="1">
        <f t="array" aca="1" ref="P81946" ca="1">IF(OR(O81946=1,O81946=7,INDEX($AD$28:$AO$51,HOUR(L81946)+1,N81946)&lt;&gt;"On",NOT(ISERROR(MATCH(DATE(M81946,N81946,DAY(L81946)),OFFSET($AD$15:$AD$22,0,M81946-$AD$14),0)))),"Off","On")</f>
        <v>On</v>
      </c>
    </row>
    <row r="81947" spans="12:16" x14ac:dyDescent="0.25">
      <c r="L81947" s="57">
        <v>47611.333333333336</v>
      </c>
      <c r="M81947" s="55">
        <f t="shared" si="3870"/>
        <v>2030</v>
      </c>
      <c r="N81947" s="55">
        <f t="shared" si="3871"/>
        <v>5</v>
      </c>
      <c r="O81947" s="55">
        <f t="shared" si="3872"/>
        <v>4</v>
      </c>
      <c r="P81947" s="54" t="str" cm="1">
        <f t="array" aca="1" ref="P81947" ca="1">IF(OR(O81947=1,O81947=7,INDEX($AD$28:$AO$51,HOUR(L81947)+1,N81947)&lt;&gt;"On",NOT(ISERROR(MATCH(DATE(M81947,N81947,DAY(L81947)),OFFSET($AD$15:$AD$22,0,M81947-$AD$14),0)))),"Off","On")</f>
        <v>On</v>
      </c>
    </row>
    <row r="81948" spans="12:16" x14ac:dyDescent="0.25">
      <c r="L81948" s="57">
        <v>47611.375</v>
      </c>
      <c r="M81948" s="55">
        <f t="shared" si="3870"/>
        <v>2030</v>
      </c>
      <c r="N81948" s="55">
        <f t="shared" si="3871"/>
        <v>5</v>
      </c>
      <c r="O81948" s="55">
        <f t="shared" si="3872"/>
        <v>4</v>
      </c>
      <c r="P81948" s="54" t="str" cm="1">
        <f t="array" aca="1" ref="P81948" ca="1">IF(OR(O81948=1,O81948=7,INDEX($AD$28:$AO$51,HOUR(L81948)+1,N81948)&lt;&gt;"On",NOT(ISERROR(MATCH(DATE(M81948,N81948,DAY(L81948)),OFFSET($AD$15:$AD$22,0,M81948-$AD$14),0)))),"Off","On")</f>
        <v>Off</v>
      </c>
    </row>
    <row r="81949" spans="12:16" x14ac:dyDescent="0.25">
      <c r="L81949" s="57">
        <v>47611.416666666664</v>
      </c>
      <c r="M81949" s="55">
        <f t="shared" si="3870"/>
        <v>2030</v>
      </c>
      <c r="N81949" s="55">
        <f t="shared" si="3871"/>
        <v>5</v>
      </c>
      <c r="O81949" s="55">
        <f t="shared" si="3872"/>
        <v>4</v>
      </c>
      <c r="P81949" s="54" t="str" cm="1">
        <f t="array" aca="1" ref="P81949" ca="1">IF(OR(O81949=1,O81949=7,INDEX($AD$28:$AO$51,HOUR(L81949)+1,N81949)&lt;&gt;"On",NOT(ISERROR(MATCH(DATE(M81949,N81949,DAY(L81949)),OFFSET($AD$15:$AD$22,0,M81949-$AD$14),0)))),"Off","On")</f>
        <v>Off</v>
      </c>
    </row>
    <row r="81950" spans="12:16" x14ac:dyDescent="0.25">
      <c r="L81950" s="57">
        <v>47611.458333333336</v>
      </c>
      <c r="M81950" s="55">
        <f t="shared" si="3870"/>
        <v>2030</v>
      </c>
      <c r="N81950" s="55">
        <f t="shared" si="3871"/>
        <v>5</v>
      </c>
      <c r="O81950" s="55">
        <f t="shared" si="3872"/>
        <v>4</v>
      </c>
      <c r="P81950" s="54" t="str" cm="1">
        <f t="array" aca="1" ref="P81950" ca="1">IF(OR(O81950=1,O81950=7,INDEX($AD$28:$AO$51,HOUR(L81950)+1,N81950)&lt;&gt;"On",NOT(ISERROR(MATCH(DATE(M81950,N81950,DAY(L81950)),OFFSET($AD$15:$AD$22,0,M81950-$AD$14),0)))),"Off","On")</f>
        <v>Off</v>
      </c>
    </row>
    <row r="81951" spans="12:16" x14ac:dyDescent="0.25">
      <c r="L81951" s="57">
        <v>47611.5</v>
      </c>
      <c r="M81951" s="55">
        <f t="shared" si="3870"/>
        <v>2030</v>
      </c>
      <c r="N81951" s="55">
        <f t="shared" si="3871"/>
        <v>5</v>
      </c>
      <c r="O81951" s="55">
        <f t="shared" si="3872"/>
        <v>4</v>
      </c>
      <c r="P81951" s="54" t="str" cm="1">
        <f t="array" aca="1" ref="P81951" ca="1">IF(OR(O81951=1,O81951=7,INDEX($AD$28:$AO$51,HOUR(L81951)+1,N81951)&lt;&gt;"On",NOT(ISERROR(MATCH(DATE(M81951,N81951,DAY(L81951)),OFFSET($AD$15:$AD$22,0,M81951-$AD$14),0)))),"Off","On")</f>
        <v>Off</v>
      </c>
    </row>
    <row r="81952" spans="12:16" x14ac:dyDescent="0.25">
      <c r="L81952" s="57">
        <v>47611.541666666664</v>
      </c>
      <c r="M81952" s="55">
        <f t="shared" si="3870"/>
        <v>2030</v>
      </c>
      <c r="N81952" s="55">
        <f t="shared" si="3871"/>
        <v>5</v>
      </c>
      <c r="O81952" s="55">
        <f t="shared" si="3872"/>
        <v>4</v>
      </c>
      <c r="P81952" s="54" t="str" cm="1">
        <f t="array" aca="1" ref="P81952" ca="1">IF(OR(O81952=1,O81952=7,INDEX($AD$28:$AO$51,HOUR(L81952)+1,N81952)&lt;&gt;"On",NOT(ISERROR(MATCH(DATE(M81952,N81952,DAY(L81952)),OFFSET($AD$15:$AD$22,0,M81952-$AD$14),0)))),"Off","On")</f>
        <v>Off</v>
      </c>
    </row>
    <row r="81953" spans="12:16" x14ac:dyDescent="0.25">
      <c r="L81953" s="57">
        <v>47611.583333333336</v>
      </c>
      <c r="M81953" s="55">
        <f t="shared" si="3870"/>
        <v>2030</v>
      </c>
      <c r="N81953" s="55">
        <f t="shared" si="3871"/>
        <v>5</v>
      </c>
      <c r="O81953" s="55">
        <f t="shared" si="3872"/>
        <v>4</v>
      </c>
      <c r="P81953" s="54" t="str" cm="1">
        <f t="array" aca="1" ref="P81953" ca="1">IF(OR(O81953=1,O81953=7,INDEX($AD$28:$AO$51,HOUR(L81953)+1,N81953)&lt;&gt;"On",NOT(ISERROR(MATCH(DATE(M81953,N81953,DAY(L81953)),OFFSET($AD$15:$AD$22,0,M81953-$AD$14),0)))),"Off","On")</f>
        <v>Off</v>
      </c>
    </row>
    <row r="81954" spans="12:16" x14ac:dyDescent="0.25">
      <c r="L81954" s="57">
        <v>47611.625</v>
      </c>
      <c r="M81954" s="55">
        <f t="shared" si="3870"/>
        <v>2030</v>
      </c>
      <c r="N81954" s="55">
        <f t="shared" si="3871"/>
        <v>5</v>
      </c>
      <c r="O81954" s="55">
        <f t="shared" si="3872"/>
        <v>4</v>
      </c>
      <c r="P81954" s="54" t="str" cm="1">
        <f t="array" aca="1" ref="P81954" ca="1">IF(OR(O81954=1,O81954=7,INDEX($AD$28:$AO$51,HOUR(L81954)+1,N81954)&lt;&gt;"On",NOT(ISERROR(MATCH(DATE(M81954,N81954,DAY(L81954)),OFFSET($AD$15:$AD$22,0,M81954-$AD$14),0)))),"Off","On")</f>
        <v>Off</v>
      </c>
    </row>
    <row r="81955" spans="12:16" x14ac:dyDescent="0.25">
      <c r="L81955" s="57">
        <v>47611.666666666664</v>
      </c>
      <c r="M81955" s="55">
        <f t="shared" si="3870"/>
        <v>2030</v>
      </c>
      <c r="N81955" s="55">
        <f t="shared" si="3871"/>
        <v>5</v>
      </c>
      <c r="O81955" s="55">
        <f t="shared" si="3872"/>
        <v>4</v>
      </c>
      <c r="P81955" s="54" t="str" cm="1">
        <f t="array" aca="1" ref="P81955" ca="1">IF(OR(O81955=1,O81955=7,INDEX($AD$28:$AO$51,HOUR(L81955)+1,N81955)&lt;&gt;"On",NOT(ISERROR(MATCH(DATE(M81955,N81955,DAY(L81955)),OFFSET($AD$15:$AD$22,0,M81955-$AD$14),0)))),"Off","On")</f>
        <v>Off</v>
      </c>
    </row>
    <row r="81956" spans="12:16" x14ac:dyDescent="0.25">
      <c r="L81956" s="57">
        <v>47611.708333333336</v>
      </c>
      <c r="M81956" s="55">
        <f t="shared" si="3870"/>
        <v>2030</v>
      </c>
      <c r="N81956" s="55">
        <f t="shared" si="3871"/>
        <v>5</v>
      </c>
      <c r="O81956" s="55">
        <f t="shared" si="3872"/>
        <v>4</v>
      </c>
      <c r="P81956" s="54" t="str" cm="1">
        <f t="array" aca="1" ref="P81956" ca="1">IF(OR(O81956=1,O81956=7,INDEX($AD$28:$AO$51,HOUR(L81956)+1,N81956)&lt;&gt;"On",NOT(ISERROR(MATCH(DATE(M81956,N81956,DAY(L81956)),OFFSET($AD$15:$AD$22,0,M81956-$AD$14),0)))),"Off","On")</f>
        <v>Off</v>
      </c>
    </row>
    <row r="81957" spans="12:16" x14ac:dyDescent="0.25">
      <c r="L81957" s="57">
        <v>47611.75</v>
      </c>
      <c r="M81957" s="55">
        <f t="shared" si="3870"/>
        <v>2030</v>
      </c>
      <c r="N81957" s="55">
        <f t="shared" si="3871"/>
        <v>5</v>
      </c>
      <c r="O81957" s="55">
        <f t="shared" si="3872"/>
        <v>4</v>
      </c>
      <c r="P81957" s="54" t="str" cm="1">
        <f t="array" aca="1" ref="P81957" ca="1">IF(OR(O81957=1,O81957=7,INDEX($AD$28:$AO$51,HOUR(L81957)+1,N81957)&lt;&gt;"On",NOT(ISERROR(MATCH(DATE(M81957,N81957,DAY(L81957)),OFFSET($AD$15:$AD$22,0,M81957-$AD$14),0)))),"Off","On")</f>
        <v>On</v>
      </c>
    </row>
    <row r="81958" spans="12:16" x14ac:dyDescent="0.25">
      <c r="L81958" s="57">
        <v>47611.791666666664</v>
      </c>
      <c r="M81958" s="55">
        <f t="shared" si="3870"/>
        <v>2030</v>
      </c>
      <c r="N81958" s="55">
        <f t="shared" si="3871"/>
        <v>5</v>
      </c>
      <c r="O81958" s="55">
        <f t="shared" si="3872"/>
        <v>4</v>
      </c>
      <c r="P81958" s="54" t="str" cm="1">
        <f t="array" aca="1" ref="P81958" ca="1">IF(OR(O81958=1,O81958=7,INDEX($AD$28:$AO$51,HOUR(L81958)+1,N81958)&lt;&gt;"On",NOT(ISERROR(MATCH(DATE(M81958,N81958,DAY(L81958)),OFFSET($AD$15:$AD$22,0,M81958-$AD$14),0)))),"Off","On")</f>
        <v>On</v>
      </c>
    </row>
    <row r="81959" spans="12:16" x14ac:dyDescent="0.25">
      <c r="L81959" s="57">
        <v>47611.833333333336</v>
      </c>
      <c r="M81959" s="55">
        <f t="shared" si="3870"/>
        <v>2030</v>
      </c>
      <c r="N81959" s="55">
        <f t="shared" si="3871"/>
        <v>5</v>
      </c>
      <c r="O81959" s="55">
        <f t="shared" si="3872"/>
        <v>4</v>
      </c>
      <c r="P81959" s="54" t="str" cm="1">
        <f t="array" aca="1" ref="P81959" ca="1">IF(OR(O81959=1,O81959=7,INDEX($AD$28:$AO$51,HOUR(L81959)+1,N81959)&lt;&gt;"On",NOT(ISERROR(MATCH(DATE(M81959,N81959,DAY(L81959)),OFFSET($AD$15:$AD$22,0,M81959-$AD$14),0)))),"Off","On")</f>
        <v>On</v>
      </c>
    </row>
    <row r="81960" spans="12:16" x14ac:dyDescent="0.25">
      <c r="L81960" s="57">
        <v>47611.875</v>
      </c>
      <c r="M81960" s="55">
        <f t="shared" si="3870"/>
        <v>2030</v>
      </c>
      <c r="N81960" s="55">
        <f t="shared" si="3871"/>
        <v>5</v>
      </c>
      <c r="O81960" s="55">
        <f t="shared" si="3872"/>
        <v>4</v>
      </c>
      <c r="P81960" s="54" t="str" cm="1">
        <f t="array" aca="1" ref="P81960" ca="1">IF(OR(O81960=1,O81960=7,INDEX($AD$28:$AO$51,HOUR(L81960)+1,N81960)&lt;&gt;"On",NOT(ISERROR(MATCH(DATE(M81960,N81960,DAY(L81960)),OFFSET($AD$15:$AD$22,0,M81960-$AD$14),0)))),"Off","On")</f>
        <v>On</v>
      </c>
    </row>
    <row r="81961" spans="12:16" x14ac:dyDescent="0.25">
      <c r="L81961" s="57">
        <v>47611.916666666664</v>
      </c>
      <c r="M81961" s="55">
        <f t="shared" si="3870"/>
        <v>2030</v>
      </c>
      <c r="N81961" s="55">
        <f t="shared" si="3871"/>
        <v>5</v>
      </c>
      <c r="O81961" s="55">
        <f t="shared" si="3872"/>
        <v>4</v>
      </c>
      <c r="P81961" s="54" t="str" cm="1">
        <f t="array" aca="1" ref="P81961" ca="1">IF(OR(O81961=1,O81961=7,INDEX($AD$28:$AO$51,HOUR(L81961)+1,N81961)&lt;&gt;"On",NOT(ISERROR(MATCH(DATE(M81961,N81961,DAY(L81961)),OFFSET($AD$15:$AD$22,0,M81961-$AD$14),0)))),"Off","On")</f>
        <v>Off</v>
      </c>
    </row>
    <row r="81962" spans="12:16" x14ac:dyDescent="0.25">
      <c r="L81962" s="57">
        <v>47611.958333333336</v>
      </c>
      <c r="M81962" s="55">
        <f t="shared" si="3870"/>
        <v>2030</v>
      </c>
      <c r="N81962" s="55">
        <f t="shared" si="3871"/>
        <v>5</v>
      </c>
      <c r="O81962" s="55">
        <f t="shared" si="3872"/>
        <v>4</v>
      </c>
      <c r="P81962" s="54" t="str" cm="1">
        <f t="array" aca="1" ref="P81962" ca="1">IF(OR(O81962=1,O81962=7,INDEX($AD$28:$AO$51,HOUR(L81962)+1,N81962)&lt;&gt;"On",NOT(ISERROR(MATCH(DATE(M81962,N81962,DAY(L81962)),OFFSET($AD$15:$AD$22,0,M81962-$AD$14),0)))),"Off","On")</f>
        <v>Off</v>
      </c>
    </row>
    <row r="81963" spans="12:16" x14ac:dyDescent="0.25">
      <c r="L81963" s="57">
        <v>47612</v>
      </c>
      <c r="M81963" s="55">
        <f t="shared" si="3870"/>
        <v>2030</v>
      </c>
      <c r="N81963" s="55">
        <f t="shared" si="3871"/>
        <v>5</v>
      </c>
      <c r="O81963" s="55">
        <f t="shared" si="3872"/>
        <v>5</v>
      </c>
      <c r="P81963" s="54" t="str" cm="1">
        <f t="array" aca="1" ref="P81963" ca="1">IF(OR(O81963=1,O81963=7,INDEX($AD$28:$AO$51,HOUR(L81963)+1,N81963)&lt;&gt;"On",NOT(ISERROR(MATCH(DATE(M81963,N81963,DAY(L81963)),OFFSET($AD$15:$AD$22,0,M81963-$AD$14),0)))),"Off","On")</f>
        <v>Off</v>
      </c>
    </row>
    <row r="81964" spans="12:16" x14ac:dyDescent="0.25">
      <c r="L81964" s="57">
        <v>47612.041666666664</v>
      </c>
      <c r="M81964" s="55">
        <f t="shared" si="3870"/>
        <v>2030</v>
      </c>
      <c r="N81964" s="55">
        <f t="shared" si="3871"/>
        <v>5</v>
      </c>
      <c r="O81964" s="55">
        <f t="shared" si="3872"/>
        <v>5</v>
      </c>
      <c r="P81964" s="54" t="str" cm="1">
        <f t="array" aca="1" ref="P81964" ca="1">IF(OR(O81964=1,O81964=7,INDEX($AD$28:$AO$51,HOUR(L81964)+1,N81964)&lt;&gt;"On",NOT(ISERROR(MATCH(DATE(M81964,N81964,DAY(L81964)),OFFSET($AD$15:$AD$22,0,M81964-$AD$14),0)))),"Off","On")</f>
        <v>Off</v>
      </c>
    </row>
    <row r="81965" spans="12:16" x14ac:dyDescent="0.25">
      <c r="L81965" s="57">
        <v>47612.083333333336</v>
      </c>
      <c r="M81965" s="55">
        <f t="shared" si="3870"/>
        <v>2030</v>
      </c>
      <c r="N81965" s="55">
        <f t="shared" si="3871"/>
        <v>5</v>
      </c>
      <c r="O81965" s="55">
        <f t="shared" si="3872"/>
        <v>5</v>
      </c>
      <c r="P81965" s="54" t="str" cm="1">
        <f t="array" aca="1" ref="P81965" ca="1">IF(OR(O81965=1,O81965=7,INDEX($AD$28:$AO$51,HOUR(L81965)+1,N81965)&lt;&gt;"On",NOT(ISERROR(MATCH(DATE(M81965,N81965,DAY(L81965)),OFFSET($AD$15:$AD$22,0,M81965-$AD$14),0)))),"Off","On")</f>
        <v>Off</v>
      </c>
    </row>
    <row r="81966" spans="12:16" x14ac:dyDescent="0.25">
      <c r="L81966" s="57">
        <v>47612.125</v>
      </c>
      <c r="M81966" s="55">
        <f t="shared" si="3870"/>
        <v>2030</v>
      </c>
      <c r="N81966" s="55">
        <f t="shared" si="3871"/>
        <v>5</v>
      </c>
      <c r="O81966" s="55">
        <f t="shared" si="3872"/>
        <v>5</v>
      </c>
      <c r="P81966" s="54" t="str" cm="1">
        <f t="array" aca="1" ref="P81966" ca="1">IF(OR(O81966=1,O81966=7,INDEX($AD$28:$AO$51,HOUR(L81966)+1,N81966)&lt;&gt;"On",NOT(ISERROR(MATCH(DATE(M81966,N81966,DAY(L81966)),OFFSET($AD$15:$AD$22,0,M81966-$AD$14),0)))),"Off","On")</f>
        <v>Off</v>
      </c>
    </row>
    <row r="81967" spans="12:16" x14ac:dyDescent="0.25">
      <c r="L81967" s="57">
        <v>47612.166666666664</v>
      </c>
      <c r="M81967" s="55">
        <f t="shared" si="3870"/>
        <v>2030</v>
      </c>
      <c r="N81967" s="55">
        <f t="shared" si="3871"/>
        <v>5</v>
      </c>
      <c r="O81967" s="55">
        <f t="shared" si="3872"/>
        <v>5</v>
      </c>
      <c r="P81967" s="54" t="str" cm="1">
        <f t="array" aca="1" ref="P81967" ca="1">IF(OR(O81967=1,O81967=7,INDEX($AD$28:$AO$51,HOUR(L81967)+1,N81967)&lt;&gt;"On",NOT(ISERROR(MATCH(DATE(M81967,N81967,DAY(L81967)),OFFSET($AD$15:$AD$22,0,M81967-$AD$14),0)))),"Off","On")</f>
        <v>Off</v>
      </c>
    </row>
    <row r="81968" spans="12:16" x14ac:dyDescent="0.25">
      <c r="L81968" s="57">
        <v>47612.208333333336</v>
      </c>
      <c r="M81968" s="55">
        <f t="shared" si="3870"/>
        <v>2030</v>
      </c>
      <c r="N81968" s="55">
        <f t="shared" si="3871"/>
        <v>5</v>
      </c>
      <c r="O81968" s="55">
        <f t="shared" si="3872"/>
        <v>5</v>
      </c>
      <c r="P81968" s="54" t="str" cm="1">
        <f t="array" aca="1" ref="P81968" ca="1">IF(OR(O81968=1,O81968=7,INDEX($AD$28:$AO$51,HOUR(L81968)+1,N81968)&lt;&gt;"On",NOT(ISERROR(MATCH(DATE(M81968,N81968,DAY(L81968)),OFFSET($AD$15:$AD$22,0,M81968-$AD$14),0)))),"Off","On")</f>
        <v>Off</v>
      </c>
    </row>
    <row r="81969" spans="12:16" x14ac:dyDescent="0.25">
      <c r="L81969" s="57">
        <v>47612.25</v>
      </c>
      <c r="M81969" s="55">
        <f t="shared" si="3870"/>
        <v>2030</v>
      </c>
      <c r="N81969" s="55">
        <f t="shared" si="3871"/>
        <v>5</v>
      </c>
      <c r="O81969" s="55">
        <f t="shared" si="3872"/>
        <v>5</v>
      </c>
      <c r="P81969" s="54" t="str" cm="1">
        <f t="array" aca="1" ref="P81969" ca="1">IF(OR(O81969=1,O81969=7,INDEX($AD$28:$AO$51,HOUR(L81969)+1,N81969)&lt;&gt;"On",NOT(ISERROR(MATCH(DATE(M81969,N81969,DAY(L81969)),OFFSET($AD$15:$AD$22,0,M81969-$AD$14),0)))),"Off","On")</f>
        <v>On</v>
      </c>
    </row>
    <row r="81970" spans="12:16" x14ac:dyDescent="0.25">
      <c r="L81970" s="57">
        <v>47612.291666666664</v>
      </c>
      <c r="M81970" s="55">
        <f t="shared" si="3870"/>
        <v>2030</v>
      </c>
      <c r="N81970" s="55">
        <f t="shared" si="3871"/>
        <v>5</v>
      </c>
      <c r="O81970" s="55">
        <f t="shared" si="3872"/>
        <v>5</v>
      </c>
      <c r="P81970" s="54" t="str" cm="1">
        <f t="array" aca="1" ref="P81970" ca="1">IF(OR(O81970=1,O81970=7,INDEX($AD$28:$AO$51,HOUR(L81970)+1,N81970)&lt;&gt;"On",NOT(ISERROR(MATCH(DATE(M81970,N81970,DAY(L81970)),OFFSET($AD$15:$AD$22,0,M81970-$AD$14),0)))),"Off","On")</f>
        <v>On</v>
      </c>
    </row>
    <row r="81971" spans="12:16" x14ac:dyDescent="0.25">
      <c r="L81971" s="57">
        <v>47612.333333333336</v>
      </c>
      <c r="M81971" s="55">
        <f t="shared" si="3870"/>
        <v>2030</v>
      </c>
      <c r="N81971" s="55">
        <f t="shared" si="3871"/>
        <v>5</v>
      </c>
      <c r="O81971" s="55">
        <f t="shared" si="3872"/>
        <v>5</v>
      </c>
      <c r="P81971" s="54" t="str" cm="1">
        <f t="array" aca="1" ref="P81971" ca="1">IF(OR(O81971=1,O81971=7,INDEX($AD$28:$AO$51,HOUR(L81971)+1,N81971)&lt;&gt;"On",NOT(ISERROR(MATCH(DATE(M81971,N81971,DAY(L81971)),OFFSET($AD$15:$AD$22,0,M81971-$AD$14),0)))),"Off","On")</f>
        <v>On</v>
      </c>
    </row>
    <row r="81972" spans="12:16" x14ac:dyDescent="0.25">
      <c r="L81972" s="57">
        <v>47612.375</v>
      </c>
      <c r="M81972" s="55">
        <f t="shared" si="3870"/>
        <v>2030</v>
      </c>
      <c r="N81972" s="55">
        <f t="shared" si="3871"/>
        <v>5</v>
      </c>
      <c r="O81972" s="55">
        <f t="shared" si="3872"/>
        <v>5</v>
      </c>
      <c r="P81972" s="54" t="str" cm="1">
        <f t="array" aca="1" ref="P81972" ca="1">IF(OR(O81972=1,O81972=7,INDEX($AD$28:$AO$51,HOUR(L81972)+1,N81972)&lt;&gt;"On",NOT(ISERROR(MATCH(DATE(M81972,N81972,DAY(L81972)),OFFSET($AD$15:$AD$22,0,M81972-$AD$14),0)))),"Off","On")</f>
        <v>Off</v>
      </c>
    </row>
    <row r="81973" spans="12:16" x14ac:dyDescent="0.25">
      <c r="L81973" s="57">
        <v>47612.416666666664</v>
      </c>
      <c r="M81973" s="55">
        <f t="shared" si="3870"/>
        <v>2030</v>
      </c>
      <c r="N81973" s="55">
        <f t="shared" si="3871"/>
        <v>5</v>
      </c>
      <c r="O81973" s="55">
        <f t="shared" si="3872"/>
        <v>5</v>
      </c>
      <c r="P81973" s="54" t="str" cm="1">
        <f t="array" aca="1" ref="P81973" ca="1">IF(OR(O81973=1,O81973=7,INDEX($AD$28:$AO$51,HOUR(L81973)+1,N81973)&lt;&gt;"On",NOT(ISERROR(MATCH(DATE(M81973,N81973,DAY(L81973)),OFFSET($AD$15:$AD$22,0,M81973-$AD$14),0)))),"Off","On")</f>
        <v>Off</v>
      </c>
    </row>
    <row r="81974" spans="12:16" x14ac:dyDescent="0.25">
      <c r="L81974" s="57">
        <v>47612.458333333336</v>
      </c>
      <c r="M81974" s="55">
        <f t="shared" si="3870"/>
        <v>2030</v>
      </c>
      <c r="N81974" s="55">
        <f t="shared" si="3871"/>
        <v>5</v>
      </c>
      <c r="O81974" s="55">
        <f t="shared" si="3872"/>
        <v>5</v>
      </c>
      <c r="P81974" s="54" t="str" cm="1">
        <f t="array" aca="1" ref="P81974" ca="1">IF(OR(O81974=1,O81974=7,INDEX($AD$28:$AO$51,HOUR(L81974)+1,N81974)&lt;&gt;"On",NOT(ISERROR(MATCH(DATE(M81974,N81974,DAY(L81974)),OFFSET($AD$15:$AD$22,0,M81974-$AD$14),0)))),"Off","On")</f>
        <v>Off</v>
      </c>
    </row>
    <row r="81975" spans="12:16" x14ac:dyDescent="0.25">
      <c r="L81975" s="57">
        <v>47612.5</v>
      </c>
      <c r="M81975" s="55">
        <f t="shared" si="3870"/>
        <v>2030</v>
      </c>
      <c r="N81975" s="55">
        <f t="shared" si="3871"/>
        <v>5</v>
      </c>
      <c r="O81975" s="55">
        <f t="shared" si="3872"/>
        <v>5</v>
      </c>
      <c r="P81975" s="54" t="str" cm="1">
        <f t="array" aca="1" ref="P81975" ca="1">IF(OR(O81975=1,O81975=7,INDEX($AD$28:$AO$51,HOUR(L81975)+1,N81975)&lt;&gt;"On",NOT(ISERROR(MATCH(DATE(M81975,N81975,DAY(L81975)),OFFSET($AD$15:$AD$22,0,M81975-$AD$14),0)))),"Off","On")</f>
        <v>Off</v>
      </c>
    </row>
    <row r="81976" spans="12:16" x14ac:dyDescent="0.25">
      <c r="L81976" s="57">
        <v>47612.541666666664</v>
      </c>
      <c r="M81976" s="55">
        <f t="shared" si="3870"/>
        <v>2030</v>
      </c>
      <c r="N81976" s="55">
        <f t="shared" si="3871"/>
        <v>5</v>
      </c>
      <c r="O81976" s="55">
        <f t="shared" si="3872"/>
        <v>5</v>
      </c>
      <c r="P81976" s="54" t="str" cm="1">
        <f t="array" aca="1" ref="P81976" ca="1">IF(OR(O81976=1,O81976=7,INDEX($AD$28:$AO$51,HOUR(L81976)+1,N81976)&lt;&gt;"On",NOT(ISERROR(MATCH(DATE(M81976,N81976,DAY(L81976)),OFFSET($AD$15:$AD$22,0,M81976-$AD$14),0)))),"Off","On")</f>
        <v>Off</v>
      </c>
    </row>
    <row r="81977" spans="12:16" x14ac:dyDescent="0.25">
      <c r="L81977" s="57">
        <v>47612.583333333336</v>
      </c>
      <c r="M81977" s="55">
        <f t="shared" si="3870"/>
        <v>2030</v>
      </c>
      <c r="N81977" s="55">
        <f t="shared" si="3871"/>
        <v>5</v>
      </c>
      <c r="O81977" s="55">
        <f t="shared" si="3872"/>
        <v>5</v>
      </c>
      <c r="P81977" s="54" t="str" cm="1">
        <f t="array" aca="1" ref="P81977" ca="1">IF(OR(O81977=1,O81977=7,INDEX($AD$28:$AO$51,HOUR(L81977)+1,N81977)&lt;&gt;"On",NOT(ISERROR(MATCH(DATE(M81977,N81977,DAY(L81977)),OFFSET($AD$15:$AD$22,0,M81977-$AD$14),0)))),"Off","On")</f>
        <v>Off</v>
      </c>
    </row>
    <row r="81978" spans="12:16" x14ac:dyDescent="0.25">
      <c r="L81978" s="57">
        <v>47612.625</v>
      </c>
      <c r="M81978" s="55">
        <f t="shared" si="3870"/>
        <v>2030</v>
      </c>
      <c r="N81978" s="55">
        <f t="shared" si="3871"/>
        <v>5</v>
      </c>
      <c r="O81978" s="55">
        <f t="shared" si="3872"/>
        <v>5</v>
      </c>
      <c r="P81978" s="54" t="str" cm="1">
        <f t="array" aca="1" ref="P81978" ca="1">IF(OR(O81978=1,O81978=7,INDEX($AD$28:$AO$51,HOUR(L81978)+1,N81978)&lt;&gt;"On",NOT(ISERROR(MATCH(DATE(M81978,N81978,DAY(L81978)),OFFSET($AD$15:$AD$22,0,M81978-$AD$14),0)))),"Off","On")</f>
        <v>Off</v>
      </c>
    </row>
    <row r="81979" spans="12:16" x14ac:dyDescent="0.25">
      <c r="L81979" s="57">
        <v>47612.666666666664</v>
      </c>
      <c r="M81979" s="55">
        <f t="shared" si="3870"/>
        <v>2030</v>
      </c>
      <c r="N81979" s="55">
        <f t="shared" si="3871"/>
        <v>5</v>
      </c>
      <c r="O81979" s="55">
        <f t="shared" si="3872"/>
        <v>5</v>
      </c>
      <c r="P81979" s="54" t="str" cm="1">
        <f t="array" aca="1" ref="P81979" ca="1">IF(OR(O81979=1,O81979=7,INDEX($AD$28:$AO$51,HOUR(L81979)+1,N81979)&lt;&gt;"On",NOT(ISERROR(MATCH(DATE(M81979,N81979,DAY(L81979)),OFFSET($AD$15:$AD$22,0,M81979-$AD$14),0)))),"Off","On")</f>
        <v>Off</v>
      </c>
    </row>
    <row r="81980" spans="12:16" x14ac:dyDescent="0.25">
      <c r="L81980" s="57">
        <v>47612.708333333336</v>
      </c>
      <c r="M81980" s="55">
        <f t="shared" si="3870"/>
        <v>2030</v>
      </c>
      <c r="N81980" s="55">
        <f t="shared" si="3871"/>
        <v>5</v>
      </c>
      <c r="O81980" s="55">
        <f t="shared" si="3872"/>
        <v>5</v>
      </c>
      <c r="P81980" s="54" t="str" cm="1">
        <f t="array" aca="1" ref="P81980" ca="1">IF(OR(O81980=1,O81980=7,INDEX($AD$28:$AO$51,HOUR(L81980)+1,N81980)&lt;&gt;"On",NOT(ISERROR(MATCH(DATE(M81980,N81980,DAY(L81980)),OFFSET($AD$15:$AD$22,0,M81980-$AD$14),0)))),"Off","On")</f>
        <v>Off</v>
      </c>
    </row>
    <row r="81981" spans="12:16" x14ac:dyDescent="0.25">
      <c r="L81981" s="57">
        <v>47612.75</v>
      </c>
      <c r="M81981" s="55">
        <f t="shared" si="3870"/>
        <v>2030</v>
      </c>
      <c r="N81981" s="55">
        <f t="shared" si="3871"/>
        <v>5</v>
      </c>
      <c r="O81981" s="55">
        <f t="shared" si="3872"/>
        <v>5</v>
      </c>
      <c r="P81981" s="54" t="str" cm="1">
        <f t="array" aca="1" ref="P81981" ca="1">IF(OR(O81981=1,O81981=7,INDEX($AD$28:$AO$51,HOUR(L81981)+1,N81981)&lt;&gt;"On",NOT(ISERROR(MATCH(DATE(M81981,N81981,DAY(L81981)),OFFSET($AD$15:$AD$22,0,M81981-$AD$14),0)))),"Off","On")</f>
        <v>On</v>
      </c>
    </row>
    <row r="81982" spans="12:16" x14ac:dyDescent="0.25">
      <c r="L81982" s="57">
        <v>47612.791666666664</v>
      </c>
      <c r="M81982" s="55">
        <f t="shared" si="3870"/>
        <v>2030</v>
      </c>
      <c r="N81982" s="55">
        <f t="shared" si="3871"/>
        <v>5</v>
      </c>
      <c r="O81982" s="55">
        <f t="shared" si="3872"/>
        <v>5</v>
      </c>
      <c r="P81982" s="54" t="str" cm="1">
        <f t="array" aca="1" ref="P81982" ca="1">IF(OR(O81982=1,O81982=7,INDEX($AD$28:$AO$51,HOUR(L81982)+1,N81982)&lt;&gt;"On",NOT(ISERROR(MATCH(DATE(M81982,N81982,DAY(L81982)),OFFSET($AD$15:$AD$22,0,M81982-$AD$14),0)))),"Off","On")</f>
        <v>On</v>
      </c>
    </row>
    <row r="81983" spans="12:16" x14ac:dyDescent="0.25">
      <c r="L81983" s="57">
        <v>47612.833333333336</v>
      </c>
      <c r="M81983" s="55">
        <f t="shared" si="3870"/>
        <v>2030</v>
      </c>
      <c r="N81983" s="55">
        <f t="shared" si="3871"/>
        <v>5</v>
      </c>
      <c r="O81983" s="55">
        <f t="shared" si="3872"/>
        <v>5</v>
      </c>
      <c r="P81983" s="54" t="str" cm="1">
        <f t="array" aca="1" ref="P81983" ca="1">IF(OR(O81983=1,O81983=7,INDEX($AD$28:$AO$51,HOUR(L81983)+1,N81983)&lt;&gt;"On",NOT(ISERROR(MATCH(DATE(M81983,N81983,DAY(L81983)),OFFSET($AD$15:$AD$22,0,M81983-$AD$14),0)))),"Off","On")</f>
        <v>On</v>
      </c>
    </row>
    <row r="81984" spans="12:16" x14ac:dyDescent="0.25">
      <c r="L81984" s="57">
        <v>47612.875</v>
      </c>
      <c r="M81984" s="55">
        <f t="shared" si="3870"/>
        <v>2030</v>
      </c>
      <c r="N81984" s="55">
        <f t="shared" si="3871"/>
        <v>5</v>
      </c>
      <c r="O81984" s="55">
        <f t="shared" si="3872"/>
        <v>5</v>
      </c>
      <c r="P81984" s="54" t="str" cm="1">
        <f t="array" aca="1" ref="P81984" ca="1">IF(OR(O81984=1,O81984=7,INDEX($AD$28:$AO$51,HOUR(L81984)+1,N81984)&lt;&gt;"On",NOT(ISERROR(MATCH(DATE(M81984,N81984,DAY(L81984)),OFFSET($AD$15:$AD$22,0,M81984-$AD$14),0)))),"Off","On")</f>
        <v>On</v>
      </c>
    </row>
    <row r="81985" spans="12:16" x14ac:dyDescent="0.25">
      <c r="L81985" s="57">
        <v>47612.916666666664</v>
      </c>
      <c r="M81985" s="55">
        <f t="shared" si="3870"/>
        <v>2030</v>
      </c>
      <c r="N81985" s="55">
        <f t="shared" si="3871"/>
        <v>5</v>
      </c>
      <c r="O81985" s="55">
        <f t="shared" si="3872"/>
        <v>5</v>
      </c>
      <c r="P81985" s="54" t="str" cm="1">
        <f t="array" aca="1" ref="P81985" ca="1">IF(OR(O81985=1,O81985=7,INDEX($AD$28:$AO$51,HOUR(L81985)+1,N81985)&lt;&gt;"On",NOT(ISERROR(MATCH(DATE(M81985,N81985,DAY(L81985)),OFFSET($AD$15:$AD$22,0,M81985-$AD$14),0)))),"Off","On")</f>
        <v>Off</v>
      </c>
    </row>
    <row r="81986" spans="12:16" x14ac:dyDescent="0.25">
      <c r="L81986" s="57">
        <v>47612.958333333336</v>
      </c>
      <c r="M81986" s="55">
        <f t="shared" si="3870"/>
        <v>2030</v>
      </c>
      <c r="N81986" s="55">
        <f t="shared" si="3871"/>
        <v>5</v>
      </c>
      <c r="O81986" s="55">
        <f t="shared" si="3872"/>
        <v>5</v>
      </c>
      <c r="P81986" s="54" t="str" cm="1">
        <f t="array" aca="1" ref="P81986" ca="1">IF(OR(O81986=1,O81986=7,INDEX($AD$28:$AO$51,HOUR(L81986)+1,N81986)&lt;&gt;"On",NOT(ISERROR(MATCH(DATE(M81986,N81986,DAY(L81986)),OFFSET($AD$15:$AD$22,0,M81986-$AD$14),0)))),"Off","On")</f>
        <v>Off</v>
      </c>
    </row>
    <row r="81987" spans="12:16" x14ac:dyDescent="0.25">
      <c r="L81987" s="57">
        <v>47613</v>
      </c>
      <c r="M81987" s="55">
        <f t="shared" si="3870"/>
        <v>2030</v>
      </c>
      <c r="N81987" s="55">
        <f t="shared" si="3871"/>
        <v>5</v>
      </c>
      <c r="O81987" s="55">
        <f t="shared" si="3872"/>
        <v>6</v>
      </c>
      <c r="P81987" s="54" t="str" cm="1">
        <f t="array" aca="1" ref="P81987" ca="1">IF(OR(O81987=1,O81987=7,INDEX($AD$28:$AO$51,HOUR(L81987)+1,N81987)&lt;&gt;"On",NOT(ISERROR(MATCH(DATE(M81987,N81987,DAY(L81987)),OFFSET($AD$15:$AD$22,0,M81987-$AD$14),0)))),"Off","On")</f>
        <v>Off</v>
      </c>
    </row>
    <row r="81988" spans="12:16" x14ac:dyDescent="0.25">
      <c r="L81988" s="57">
        <v>47613.041666666664</v>
      </c>
      <c r="M81988" s="55">
        <f t="shared" si="3870"/>
        <v>2030</v>
      </c>
      <c r="N81988" s="55">
        <f t="shared" si="3871"/>
        <v>5</v>
      </c>
      <c r="O81988" s="55">
        <f t="shared" si="3872"/>
        <v>6</v>
      </c>
      <c r="P81988" s="54" t="str" cm="1">
        <f t="array" aca="1" ref="P81988" ca="1">IF(OR(O81988=1,O81988=7,INDEX($AD$28:$AO$51,HOUR(L81988)+1,N81988)&lt;&gt;"On",NOT(ISERROR(MATCH(DATE(M81988,N81988,DAY(L81988)),OFFSET($AD$15:$AD$22,0,M81988-$AD$14),0)))),"Off","On")</f>
        <v>Off</v>
      </c>
    </row>
    <row r="81989" spans="12:16" x14ac:dyDescent="0.25">
      <c r="L81989" s="57">
        <v>47613.083333333336</v>
      </c>
      <c r="M81989" s="55">
        <f t="shared" si="3870"/>
        <v>2030</v>
      </c>
      <c r="N81989" s="55">
        <f t="shared" si="3871"/>
        <v>5</v>
      </c>
      <c r="O81989" s="55">
        <f t="shared" si="3872"/>
        <v>6</v>
      </c>
      <c r="P81989" s="54" t="str" cm="1">
        <f t="array" aca="1" ref="P81989" ca="1">IF(OR(O81989=1,O81989=7,INDEX($AD$28:$AO$51,HOUR(L81989)+1,N81989)&lt;&gt;"On",NOT(ISERROR(MATCH(DATE(M81989,N81989,DAY(L81989)),OFFSET($AD$15:$AD$22,0,M81989-$AD$14),0)))),"Off","On")</f>
        <v>Off</v>
      </c>
    </row>
    <row r="81990" spans="12:16" x14ac:dyDescent="0.25">
      <c r="L81990" s="57">
        <v>47613.125</v>
      </c>
      <c r="M81990" s="55">
        <f t="shared" si="3870"/>
        <v>2030</v>
      </c>
      <c r="N81990" s="55">
        <f t="shared" si="3871"/>
        <v>5</v>
      </c>
      <c r="O81990" s="55">
        <f t="shared" si="3872"/>
        <v>6</v>
      </c>
      <c r="P81990" s="54" t="str" cm="1">
        <f t="array" aca="1" ref="P81990" ca="1">IF(OR(O81990=1,O81990=7,INDEX($AD$28:$AO$51,HOUR(L81990)+1,N81990)&lt;&gt;"On",NOT(ISERROR(MATCH(DATE(M81990,N81990,DAY(L81990)),OFFSET($AD$15:$AD$22,0,M81990-$AD$14),0)))),"Off","On")</f>
        <v>Off</v>
      </c>
    </row>
    <row r="81991" spans="12:16" x14ac:dyDescent="0.25">
      <c r="L81991" s="57">
        <v>47613.166666666664</v>
      </c>
      <c r="M81991" s="55">
        <f t="shared" si="3870"/>
        <v>2030</v>
      </c>
      <c r="N81991" s="55">
        <f t="shared" si="3871"/>
        <v>5</v>
      </c>
      <c r="O81991" s="55">
        <f t="shared" si="3872"/>
        <v>6</v>
      </c>
      <c r="P81991" s="54" t="str" cm="1">
        <f t="array" aca="1" ref="P81991" ca="1">IF(OR(O81991=1,O81991=7,INDEX($AD$28:$AO$51,HOUR(L81991)+1,N81991)&lt;&gt;"On",NOT(ISERROR(MATCH(DATE(M81991,N81991,DAY(L81991)),OFFSET($AD$15:$AD$22,0,M81991-$AD$14),0)))),"Off","On")</f>
        <v>Off</v>
      </c>
    </row>
    <row r="81992" spans="12:16" x14ac:dyDescent="0.25">
      <c r="L81992" s="57">
        <v>47613.208333333336</v>
      </c>
      <c r="M81992" s="55">
        <f t="shared" si="3870"/>
        <v>2030</v>
      </c>
      <c r="N81992" s="55">
        <f t="shared" si="3871"/>
        <v>5</v>
      </c>
      <c r="O81992" s="55">
        <f t="shared" si="3872"/>
        <v>6</v>
      </c>
      <c r="P81992" s="54" t="str" cm="1">
        <f t="array" aca="1" ref="P81992" ca="1">IF(OR(O81992=1,O81992=7,INDEX($AD$28:$AO$51,HOUR(L81992)+1,N81992)&lt;&gt;"On",NOT(ISERROR(MATCH(DATE(M81992,N81992,DAY(L81992)),OFFSET($AD$15:$AD$22,0,M81992-$AD$14),0)))),"Off","On")</f>
        <v>Off</v>
      </c>
    </row>
    <row r="81993" spans="12:16" x14ac:dyDescent="0.25">
      <c r="L81993" s="57">
        <v>47613.25</v>
      </c>
      <c r="M81993" s="55">
        <f t="shared" si="3870"/>
        <v>2030</v>
      </c>
      <c r="N81993" s="55">
        <f t="shared" si="3871"/>
        <v>5</v>
      </c>
      <c r="O81993" s="55">
        <f t="shared" si="3872"/>
        <v>6</v>
      </c>
      <c r="P81993" s="54" t="str" cm="1">
        <f t="array" aca="1" ref="P81993" ca="1">IF(OR(O81993=1,O81993=7,INDEX($AD$28:$AO$51,HOUR(L81993)+1,N81993)&lt;&gt;"On",NOT(ISERROR(MATCH(DATE(M81993,N81993,DAY(L81993)),OFFSET($AD$15:$AD$22,0,M81993-$AD$14),0)))),"Off","On")</f>
        <v>On</v>
      </c>
    </row>
    <row r="81994" spans="12:16" x14ac:dyDescent="0.25">
      <c r="L81994" s="57">
        <v>47613.291666666664</v>
      </c>
      <c r="M81994" s="55">
        <f t="shared" si="3870"/>
        <v>2030</v>
      </c>
      <c r="N81994" s="55">
        <f t="shared" si="3871"/>
        <v>5</v>
      </c>
      <c r="O81994" s="55">
        <f t="shared" si="3872"/>
        <v>6</v>
      </c>
      <c r="P81994" s="54" t="str" cm="1">
        <f t="array" aca="1" ref="P81994" ca="1">IF(OR(O81994=1,O81994=7,INDEX($AD$28:$AO$51,HOUR(L81994)+1,N81994)&lt;&gt;"On",NOT(ISERROR(MATCH(DATE(M81994,N81994,DAY(L81994)),OFFSET($AD$15:$AD$22,0,M81994-$AD$14),0)))),"Off","On")</f>
        <v>On</v>
      </c>
    </row>
    <row r="81995" spans="12:16" x14ac:dyDescent="0.25">
      <c r="L81995" s="57">
        <v>47613.333333333336</v>
      </c>
      <c r="M81995" s="55">
        <f t="shared" si="3870"/>
        <v>2030</v>
      </c>
      <c r="N81995" s="55">
        <f t="shared" si="3871"/>
        <v>5</v>
      </c>
      <c r="O81995" s="55">
        <f t="shared" si="3872"/>
        <v>6</v>
      </c>
      <c r="P81995" s="54" t="str" cm="1">
        <f t="array" aca="1" ref="P81995" ca="1">IF(OR(O81995=1,O81995=7,INDEX($AD$28:$AO$51,HOUR(L81995)+1,N81995)&lt;&gt;"On",NOT(ISERROR(MATCH(DATE(M81995,N81995,DAY(L81995)),OFFSET($AD$15:$AD$22,0,M81995-$AD$14),0)))),"Off","On")</f>
        <v>On</v>
      </c>
    </row>
    <row r="81996" spans="12:16" x14ac:dyDescent="0.25">
      <c r="L81996" s="57">
        <v>47613.375</v>
      </c>
      <c r="M81996" s="55">
        <f t="shared" ref="M81996:M82059" si="3873">YEAR(L81996)</f>
        <v>2030</v>
      </c>
      <c r="N81996" s="55">
        <f t="shared" ref="N81996:N82059" si="3874">MONTH(L81996)</f>
        <v>5</v>
      </c>
      <c r="O81996" s="55">
        <f t="shared" ref="O81996:O82059" si="3875">WEEKDAY(L81996)</f>
        <v>6</v>
      </c>
      <c r="P81996" s="54" t="str" cm="1">
        <f t="array" aca="1" ref="P81996" ca="1">IF(OR(O81996=1,O81996=7,INDEX($AD$28:$AO$51,HOUR(L81996)+1,N81996)&lt;&gt;"On",NOT(ISERROR(MATCH(DATE(M81996,N81996,DAY(L81996)),OFFSET($AD$15:$AD$22,0,M81996-$AD$14),0)))),"Off","On")</f>
        <v>Off</v>
      </c>
    </row>
    <row r="81997" spans="12:16" x14ac:dyDescent="0.25">
      <c r="L81997" s="57">
        <v>47613.416666666664</v>
      </c>
      <c r="M81997" s="55">
        <f t="shared" si="3873"/>
        <v>2030</v>
      </c>
      <c r="N81997" s="55">
        <f t="shared" si="3874"/>
        <v>5</v>
      </c>
      <c r="O81997" s="55">
        <f t="shared" si="3875"/>
        <v>6</v>
      </c>
      <c r="P81997" s="54" t="str" cm="1">
        <f t="array" aca="1" ref="P81997" ca="1">IF(OR(O81997=1,O81997=7,INDEX($AD$28:$AO$51,HOUR(L81997)+1,N81997)&lt;&gt;"On",NOT(ISERROR(MATCH(DATE(M81997,N81997,DAY(L81997)),OFFSET($AD$15:$AD$22,0,M81997-$AD$14),0)))),"Off","On")</f>
        <v>Off</v>
      </c>
    </row>
    <row r="81998" spans="12:16" x14ac:dyDescent="0.25">
      <c r="L81998" s="57">
        <v>47613.458333333336</v>
      </c>
      <c r="M81998" s="55">
        <f t="shared" si="3873"/>
        <v>2030</v>
      </c>
      <c r="N81998" s="55">
        <f t="shared" si="3874"/>
        <v>5</v>
      </c>
      <c r="O81998" s="55">
        <f t="shared" si="3875"/>
        <v>6</v>
      </c>
      <c r="P81998" s="54" t="str" cm="1">
        <f t="array" aca="1" ref="P81998" ca="1">IF(OR(O81998=1,O81998=7,INDEX($AD$28:$AO$51,HOUR(L81998)+1,N81998)&lt;&gt;"On",NOT(ISERROR(MATCH(DATE(M81998,N81998,DAY(L81998)),OFFSET($AD$15:$AD$22,0,M81998-$AD$14),0)))),"Off","On")</f>
        <v>Off</v>
      </c>
    </row>
    <row r="81999" spans="12:16" x14ac:dyDescent="0.25">
      <c r="L81999" s="57">
        <v>47613.5</v>
      </c>
      <c r="M81999" s="55">
        <f t="shared" si="3873"/>
        <v>2030</v>
      </c>
      <c r="N81999" s="55">
        <f t="shared" si="3874"/>
        <v>5</v>
      </c>
      <c r="O81999" s="55">
        <f t="shared" si="3875"/>
        <v>6</v>
      </c>
      <c r="P81999" s="54" t="str" cm="1">
        <f t="array" aca="1" ref="P81999" ca="1">IF(OR(O81999=1,O81999=7,INDEX($AD$28:$AO$51,HOUR(L81999)+1,N81999)&lt;&gt;"On",NOT(ISERROR(MATCH(DATE(M81999,N81999,DAY(L81999)),OFFSET($AD$15:$AD$22,0,M81999-$AD$14),0)))),"Off","On")</f>
        <v>Off</v>
      </c>
    </row>
    <row r="82000" spans="12:16" x14ac:dyDescent="0.25">
      <c r="L82000" s="57">
        <v>47613.541666666664</v>
      </c>
      <c r="M82000" s="55">
        <f t="shared" si="3873"/>
        <v>2030</v>
      </c>
      <c r="N82000" s="55">
        <f t="shared" si="3874"/>
        <v>5</v>
      </c>
      <c r="O82000" s="55">
        <f t="shared" si="3875"/>
        <v>6</v>
      </c>
      <c r="P82000" s="54" t="str" cm="1">
        <f t="array" aca="1" ref="P82000" ca="1">IF(OR(O82000=1,O82000=7,INDEX($AD$28:$AO$51,HOUR(L82000)+1,N82000)&lt;&gt;"On",NOT(ISERROR(MATCH(DATE(M82000,N82000,DAY(L82000)),OFFSET($AD$15:$AD$22,0,M82000-$AD$14),0)))),"Off","On")</f>
        <v>Off</v>
      </c>
    </row>
    <row r="82001" spans="12:16" x14ac:dyDescent="0.25">
      <c r="L82001" s="57">
        <v>47613.583333333336</v>
      </c>
      <c r="M82001" s="55">
        <f t="shared" si="3873"/>
        <v>2030</v>
      </c>
      <c r="N82001" s="55">
        <f t="shared" si="3874"/>
        <v>5</v>
      </c>
      <c r="O82001" s="55">
        <f t="shared" si="3875"/>
        <v>6</v>
      </c>
      <c r="P82001" s="54" t="str" cm="1">
        <f t="array" aca="1" ref="P82001" ca="1">IF(OR(O82001=1,O82001=7,INDEX($AD$28:$AO$51,HOUR(L82001)+1,N82001)&lt;&gt;"On",NOT(ISERROR(MATCH(DATE(M82001,N82001,DAY(L82001)),OFFSET($AD$15:$AD$22,0,M82001-$AD$14),0)))),"Off","On")</f>
        <v>Off</v>
      </c>
    </row>
    <row r="82002" spans="12:16" x14ac:dyDescent="0.25">
      <c r="L82002" s="57">
        <v>47613.625</v>
      </c>
      <c r="M82002" s="55">
        <f t="shared" si="3873"/>
        <v>2030</v>
      </c>
      <c r="N82002" s="55">
        <f t="shared" si="3874"/>
        <v>5</v>
      </c>
      <c r="O82002" s="55">
        <f t="shared" si="3875"/>
        <v>6</v>
      </c>
      <c r="P82002" s="54" t="str" cm="1">
        <f t="array" aca="1" ref="P82002" ca="1">IF(OR(O82002=1,O82002=7,INDEX($AD$28:$AO$51,HOUR(L82002)+1,N82002)&lt;&gt;"On",NOT(ISERROR(MATCH(DATE(M82002,N82002,DAY(L82002)),OFFSET($AD$15:$AD$22,0,M82002-$AD$14),0)))),"Off","On")</f>
        <v>Off</v>
      </c>
    </row>
    <row r="82003" spans="12:16" x14ac:dyDescent="0.25">
      <c r="L82003" s="57">
        <v>47613.666666666664</v>
      </c>
      <c r="M82003" s="55">
        <f t="shared" si="3873"/>
        <v>2030</v>
      </c>
      <c r="N82003" s="55">
        <f t="shared" si="3874"/>
        <v>5</v>
      </c>
      <c r="O82003" s="55">
        <f t="shared" si="3875"/>
        <v>6</v>
      </c>
      <c r="P82003" s="54" t="str" cm="1">
        <f t="array" aca="1" ref="P82003" ca="1">IF(OR(O82003=1,O82003=7,INDEX($AD$28:$AO$51,HOUR(L82003)+1,N82003)&lt;&gt;"On",NOT(ISERROR(MATCH(DATE(M82003,N82003,DAY(L82003)),OFFSET($AD$15:$AD$22,0,M82003-$AD$14),0)))),"Off","On")</f>
        <v>Off</v>
      </c>
    </row>
    <row r="82004" spans="12:16" x14ac:dyDescent="0.25">
      <c r="L82004" s="57">
        <v>47613.708333333336</v>
      </c>
      <c r="M82004" s="55">
        <f t="shared" si="3873"/>
        <v>2030</v>
      </c>
      <c r="N82004" s="55">
        <f t="shared" si="3874"/>
        <v>5</v>
      </c>
      <c r="O82004" s="55">
        <f t="shared" si="3875"/>
        <v>6</v>
      </c>
      <c r="P82004" s="54" t="str" cm="1">
        <f t="array" aca="1" ref="P82004" ca="1">IF(OR(O82004=1,O82004=7,INDEX($AD$28:$AO$51,HOUR(L82004)+1,N82004)&lt;&gt;"On",NOT(ISERROR(MATCH(DATE(M82004,N82004,DAY(L82004)),OFFSET($AD$15:$AD$22,0,M82004-$AD$14),0)))),"Off","On")</f>
        <v>Off</v>
      </c>
    </row>
    <row r="82005" spans="12:16" x14ac:dyDescent="0.25">
      <c r="L82005" s="57">
        <v>47613.75</v>
      </c>
      <c r="M82005" s="55">
        <f t="shared" si="3873"/>
        <v>2030</v>
      </c>
      <c r="N82005" s="55">
        <f t="shared" si="3874"/>
        <v>5</v>
      </c>
      <c r="O82005" s="55">
        <f t="shared" si="3875"/>
        <v>6</v>
      </c>
      <c r="P82005" s="54" t="str" cm="1">
        <f t="array" aca="1" ref="P82005" ca="1">IF(OR(O82005=1,O82005=7,INDEX($AD$28:$AO$51,HOUR(L82005)+1,N82005)&lt;&gt;"On",NOT(ISERROR(MATCH(DATE(M82005,N82005,DAY(L82005)),OFFSET($AD$15:$AD$22,0,M82005-$AD$14),0)))),"Off","On")</f>
        <v>On</v>
      </c>
    </row>
    <row r="82006" spans="12:16" x14ac:dyDescent="0.25">
      <c r="L82006" s="57">
        <v>47613.791666666664</v>
      </c>
      <c r="M82006" s="55">
        <f t="shared" si="3873"/>
        <v>2030</v>
      </c>
      <c r="N82006" s="55">
        <f t="shared" si="3874"/>
        <v>5</v>
      </c>
      <c r="O82006" s="55">
        <f t="shared" si="3875"/>
        <v>6</v>
      </c>
      <c r="P82006" s="54" t="str" cm="1">
        <f t="array" aca="1" ref="P82006" ca="1">IF(OR(O82006=1,O82006=7,INDEX($AD$28:$AO$51,HOUR(L82006)+1,N82006)&lt;&gt;"On",NOT(ISERROR(MATCH(DATE(M82006,N82006,DAY(L82006)),OFFSET($AD$15:$AD$22,0,M82006-$AD$14),0)))),"Off","On")</f>
        <v>On</v>
      </c>
    </row>
    <row r="82007" spans="12:16" x14ac:dyDescent="0.25">
      <c r="L82007" s="57">
        <v>47613.833333333336</v>
      </c>
      <c r="M82007" s="55">
        <f t="shared" si="3873"/>
        <v>2030</v>
      </c>
      <c r="N82007" s="55">
        <f t="shared" si="3874"/>
        <v>5</v>
      </c>
      <c r="O82007" s="55">
        <f t="shared" si="3875"/>
        <v>6</v>
      </c>
      <c r="P82007" s="54" t="str" cm="1">
        <f t="array" aca="1" ref="P82007" ca="1">IF(OR(O82007=1,O82007=7,INDEX($AD$28:$AO$51,HOUR(L82007)+1,N82007)&lt;&gt;"On",NOT(ISERROR(MATCH(DATE(M82007,N82007,DAY(L82007)),OFFSET($AD$15:$AD$22,0,M82007-$AD$14),0)))),"Off","On")</f>
        <v>On</v>
      </c>
    </row>
    <row r="82008" spans="12:16" x14ac:dyDescent="0.25">
      <c r="L82008" s="57">
        <v>47613.875</v>
      </c>
      <c r="M82008" s="55">
        <f t="shared" si="3873"/>
        <v>2030</v>
      </c>
      <c r="N82008" s="55">
        <f t="shared" si="3874"/>
        <v>5</v>
      </c>
      <c r="O82008" s="55">
        <f t="shared" si="3875"/>
        <v>6</v>
      </c>
      <c r="P82008" s="54" t="str" cm="1">
        <f t="array" aca="1" ref="P82008" ca="1">IF(OR(O82008=1,O82008=7,INDEX($AD$28:$AO$51,HOUR(L82008)+1,N82008)&lt;&gt;"On",NOT(ISERROR(MATCH(DATE(M82008,N82008,DAY(L82008)),OFFSET($AD$15:$AD$22,0,M82008-$AD$14),0)))),"Off","On")</f>
        <v>On</v>
      </c>
    </row>
    <row r="82009" spans="12:16" x14ac:dyDescent="0.25">
      <c r="L82009" s="57">
        <v>47613.916666666664</v>
      </c>
      <c r="M82009" s="55">
        <f t="shared" si="3873"/>
        <v>2030</v>
      </c>
      <c r="N82009" s="55">
        <f t="shared" si="3874"/>
        <v>5</v>
      </c>
      <c r="O82009" s="55">
        <f t="shared" si="3875"/>
        <v>6</v>
      </c>
      <c r="P82009" s="54" t="str" cm="1">
        <f t="array" aca="1" ref="P82009" ca="1">IF(OR(O82009=1,O82009=7,INDEX($AD$28:$AO$51,HOUR(L82009)+1,N82009)&lt;&gt;"On",NOT(ISERROR(MATCH(DATE(M82009,N82009,DAY(L82009)),OFFSET($AD$15:$AD$22,0,M82009-$AD$14),0)))),"Off","On")</f>
        <v>Off</v>
      </c>
    </row>
    <row r="82010" spans="12:16" x14ac:dyDescent="0.25">
      <c r="L82010" s="57">
        <v>47613.958333333336</v>
      </c>
      <c r="M82010" s="55">
        <f t="shared" si="3873"/>
        <v>2030</v>
      </c>
      <c r="N82010" s="55">
        <f t="shared" si="3874"/>
        <v>5</v>
      </c>
      <c r="O82010" s="55">
        <f t="shared" si="3875"/>
        <v>6</v>
      </c>
      <c r="P82010" s="54" t="str" cm="1">
        <f t="array" aca="1" ref="P82010" ca="1">IF(OR(O82010=1,O82010=7,INDEX($AD$28:$AO$51,HOUR(L82010)+1,N82010)&lt;&gt;"On",NOT(ISERROR(MATCH(DATE(M82010,N82010,DAY(L82010)),OFFSET($AD$15:$AD$22,0,M82010-$AD$14),0)))),"Off","On")</f>
        <v>Off</v>
      </c>
    </row>
    <row r="82011" spans="12:16" x14ac:dyDescent="0.25">
      <c r="L82011" s="57">
        <v>47614</v>
      </c>
      <c r="M82011" s="55">
        <f t="shared" si="3873"/>
        <v>2030</v>
      </c>
      <c r="N82011" s="55">
        <f t="shared" si="3874"/>
        <v>5</v>
      </c>
      <c r="O82011" s="55">
        <f t="shared" si="3875"/>
        <v>7</v>
      </c>
      <c r="P82011" s="54" t="str" cm="1">
        <f t="array" aca="1" ref="P82011" ca="1">IF(OR(O82011=1,O82011=7,INDEX($AD$28:$AO$51,HOUR(L82011)+1,N82011)&lt;&gt;"On",NOT(ISERROR(MATCH(DATE(M82011,N82011,DAY(L82011)),OFFSET($AD$15:$AD$22,0,M82011-$AD$14),0)))),"Off","On")</f>
        <v>Off</v>
      </c>
    </row>
    <row r="82012" spans="12:16" x14ac:dyDescent="0.25">
      <c r="L82012" s="57">
        <v>47614.041666666664</v>
      </c>
      <c r="M82012" s="55">
        <f t="shared" si="3873"/>
        <v>2030</v>
      </c>
      <c r="N82012" s="55">
        <f t="shared" si="3874"/>
        <v>5</v>
      </c>
      <c r="O82012" s="55">
        <f t="shared" si="3875"/>
        <v>7</v>
      </c>
      <c r="P82012" s="54" t="str" cm="1">
        <f t="array" aca="1" ref="P82012" ca="1">IF(OR(O82012=1,O82012=7,INDEX($AD$28:$AO$51,HOUR(L82012)+1,N82012)&lt;&gt;"On",NOT(ISERROR(MATCH(DATE(M82012,N82012,DAY(L82012)),OFFSET($AD$15:$AD$22,0,M82012-$AD$14),0)))),"Off","On")</f>
        <v>Off</v>
      </c>
    </row>
    <row r="82013" spans="12:16" x14ac:dyDescent="0.25">
      <c r="L82013" s="57">
        <v>47614.083333333336</v>
      </c>
      <c r="M82013" s="55">
        <f t="shared" si="3873"/>
        <v>2030</v>
      </c>
      <c r="N82013" s="55">
        <f t="shared" si="3874"/>
        <v>5</v>
      </c>
      <c r="O82013" s="55">
        <f t="shared" si="3875"/>
        <v>7</v>
      </c>
      <c r="P82013" s="54" t="str" cm="1">
        <f t="array" aca="1" ref="P82013" ca="1">IF(OR(O82013=1,O82013=7,INDEX($AD$28:$AO$51,HOUR(L82013)+1,N82013)&lt;&gt;"On",NOT(ISERROR(MATCH(DATE(M82013,N82013,DAY(L82013)),OFFSET($AD$15:$AD$22,0,M82013-$AD$14),0)))),"Off","On")</f>
        <v>Off</v>
      </c>
    </row>
    <row r="82014" spans="12:16" x14ac:dyDescent="0.25">
      <c r="L82014" s="57">
        <v>47614.125</v>
      </c>
      <c r="M82014" s="55">
        <f t="shared" si="3873"/>
        <v>2030</v>
      </c>
      <c r="N82014" s="55">
        <f t="shared" si="3874"/>
        <v>5</v>
      </c>
      <c r="O82014" s="55">
        <f t="shared" si="3875"/>
        <v>7</v>
      </c>
      <c r="P82014" s="54" t="str" cm="1">
        <f t="array" aca="1" ref="P82014" ca="1">IF(OR(O82014=1,O82014=7,INDEX($AD$28:$AO$51,HOUR(L82014)+1,N82014)&lt;&gt;"On",NOT(ISERROR(MATCH(DATE(M82014,N82014,DAY(L82014)),OFFSET($AD$15:$AD$22,0,M82014-$AD$14),0)))),"Off","On")</f>
        <v>Off</v>
      </c>
    </row>
    <row r="82015" spans="12:16" x14ac:dyDescent="0.25">
      <c r="L82015" s="57">
        <v>47614.166666666664</v>
      </c>
      <c r="M82015" s="55">
        <f t="shared" si="3873"/>
        <v>2030</v>
      </c>
      <c r="N82015" s="55">
        <f t="shared" si="3874"/>
        <v>5</v>
      </c>
      <c r="O82015" s="55">
        <f t="shared" si="3875"/>
        <v>7</v>
      </c>
      <c r="P82015" s="54" t="str" cm="1">
        <f t="array" aca="1" ref="P82015" ca="1">IF(OR(O82015=1,O82015=7,INDEX($AD$28:$AO$51,HOUR(L82015)+1,N82015)&lt;&gt;"On",NOT(ISERROR(MATCH(DATE(M82015,N82015,DAY(L82015)),OFFSET($AD$15:$AD$22,0,M82015-$AD$14),0)))),"Off","On")</f>
        <v>Off</v>
      </c>
    </row>
    <row r="82016" spans="12:16" x14ac:dyDescent="0.25">
      <c r="L82016" s="57">
        <v>47614.208333333336</v>
      </c>
      <c r="M82016" s="55">
        <f t="shared" si="3873"/>
        <v>2030</v>
      </c>
      <c r="N82016" s="55">
        <f t="shared" si="3874"/>
        <v>5</v>
      </c>
      <c r="O82016" s="55">
        <f t="shared" si="3875"/>
        <v>7</v>
      </c>
      <c r="P82016" s="54" t="str" cm="1">
        <f t="array" aca="1" ref="P82016" ca="1">IF(OR(O82016=1,O82016=7,INDEX($AD$28:$AO$51,HOUR(L82016)+1,N82016)&lt;&gt;"On",NOT(ISERROR(MATCH(DATE(M82016,N82016,DAY(L82016)),OFFSET($AD$15:$AD$22,0,M82016-$AD$14),0)))),"Off","On")</f>
        <v>Off</v>
      </c>
    </row>
    <row r="82017" spans="12:16" x14ac:dyDescent="0.25">
      <c r="L82017" s="57">
        <v>47614.25</v>
      </c>
      <c r="M82017" s="55">
        <f t="shared" si="3873"/>
        <v>2030</v>
      </c>
      <c r="N82017" s="55">
        <f t="shared" si="3874"/>
        <v>5</v>
      </c>
      <c r="O82017" s="55">
        <f t="shared" si="3875"/>
        <v>7</v>
      </c>
      <c r="P82017" s="54" t="str" cm="1">
        <f t="array" aca="1" ref="P82017" ca="1">IF(OR(O82017=1,O82017=7,INDEX($AD$28:$AO$51,HOUR(L82017)+1,N82017)&lt;&gt;"On",NOT(ISERROR(MATCH(DATE(M82017,N82017,DAY(L82017)),OFFSET($AD$15:$AD$22,0,M82017-$AD$14),0)))),"Off","On")</f>
        <v>Off</v>
      </c>
    </row>
    <row r="82018" spans="12:16" x14ac:dyDescent="0.25">
      <c r="L82018" s="57">
        <v>47614.291666666664</v>
      </c>
      <c r="M82018" s="55">
        <f t="shared" si="3873"/>
        <v>2030</v>
      </c>
      <c r="N82018" s="55">
        <f t="shared" si="3874"/>
        <v>5</v>
      </c>
      <c r="O82018" s="55">
        <f t="shared" si="3875"/>
        <v>7</v>
      </c>
      <c r="P82018" s="54" t="str" cm="1">
        <f t="array" aca="1" ref="P82018" ca="1">IF(OR(O82018=1,O82018=7,INDEX($AD$28:$AO$51,HOUR(L82018)+1,N82018)&lt;&gt;"On",NOT(ISERROR(MATCH(DATE(M82018,N82018,DAY(L82018)),OFFSET($AD$15:$AD$22,0,M82018-$AD$14),0)))),"Off","On")</f>
        <v>Off</v>
      </c>
    </row>
    <row r="82019" spans="12:16" x14ac:dyDescent="0.25">
      <c r="L82019" s="57">
        <v>47614.333333333336</v>
      </c>
      <c r="M82019" s="55">
        <f t="shared" si="3873"/>
        <v>2030</v>
      </c>
      <c r="N82019" s="55">
        <f t="shared" si="3874"/>
        <v>5</v>
      </c>
      <c r="O82019" s="55">
        <f t="shared" si="3875"/>
        <v>7</v>
      </c>
      <c r="P82019" s="54" t="str" cm="1">
        <f t="array" aca="1" ref="P82019" ca="1">IF(OR(O82019=1,O82019=7,INDEX($AD$28:$AO$51,HOUR(L82019)+1,N82019)&lt;&gt;"On",NOT(ISERROR(MATCH(DATE(M82019,N82019,DAY(L82019)),OFFSET($AD$15:$AD$22,0,M82019-$AD$14),0)))),"Off","On")</f>
        <v>Off</v>
      </c>
    </row>
    <row r="82020" spans="12:16" x14ac:dyDescent="0.25">
      <c r="L82020" s="57">
        <v>47614.375</v>
      </c>
      <c r="M82020" s="55">
        <f t="shared" si="3873"/>
        <v>2030</v>
      </c>
      <c r="N82020" s="55">
        <f t="shared" si="3874"/>
        <v>5</v>
      </c>
      <c r="O82020" s="55">
        <f t="shared" si="3875"/>
        <v>7</v>
      </c>
      <c r="P82020" s="54" t="str" cm="1">
        <f t="array" aca="1" ref="P82020" ca="1">IF(OR(O82020=1,O82020=7,INDEX($AD$28:$AO$51,HOUR(L82020)+1,N82020)&lt;&gt;"On",NOT(ISERROR(MATCH(DATE(M82020,N82020,DAY(L82020)),OFFSET($AD$15:$AD$22,0,M82020-$AD$14),0)))),"Off","On")</f>
        <v>Off</v>
      </c>
    </row>
    <row r="82021" spans="12:16" x14ac:dyDescent="0.25">
      <c r="L82021" s="57">
        <v>47614.416666666664</v>
      </c>
      <c r="M82021" s="55">
        <f t="shared" si="3873"/>
        <v>2030</v>
      </c>
      <c r="N82021" s="55">
        <f t="shared" si="3874"/>
        <v>5</v>
      </c>
      <c r="O82021" s="55">
        <f t="shared" si="3875"/>
        <v>7</v>
      </c>
      <c r="P82021" s="54" t="str" cm="1">
        <f t="array" aca="1" ref="P82021" ca="1">IF(OR(O82021=1,O82021=7,INDEX($AD$28:$AO$51,HOUR(L82021)+1,N82021)&lt;&gt;"On",NOT(ISERROR(MATCH(DATE(M82021,N82021,DAY(L82021)),OFFSET($AD$15:$AD$22,0,M82021-$AD$14),0)))),"Off","On")</f>
        <v>Off</v>
      </c>
    </row>
    <row r="82022" spans="12:16" x14ac:dyDescent="0.25">
      <c r="L82022" s="57">
        <v>47614.458333333336</v>
      </c>
      <c r="M82022" s="55">
        <f t="shared" si="3873"/>
        <v>2030</v>
      </c>
      <c r="N82022" s="55">
        <f t="shared" si="3874"/>
        <v>5</v>
      </c>
      <c r="O82022" s="55">
        <f t="shared" si="3875"/>
        <v>7</v>
      </c>
      <c r="P82022" s="54" t="str" cm="1">
        <f t="array" aca="1" ref="P82022" ca="1">IF(OR(O82022=1,O82022=7,INDEX($AD$28:$AO$51,HOUR(L82022)+1,N82022)&lt;&gt;"On",NOT(ISERROR(MATCH(DATE(M82022,N82022,DAY(L82022)),OFFSET($AD$15:$AD$22,0,M82022-$AD$14),0)))),"Off","On")</f>
        <v>Off</v>
      </c>
    </row>
    <row r="82023" spans="12:16" x14ac:dyDescent="0.25">
      <c r="L82023" s="57">
        <v>47614.5</v>
      </c>
      <c r="M82023" s="55">
        <f t="shared" si="3873"/>
        <v>2030</v>
      </c>
      <c r="N82023" s="55">
        <f t="shared" si="3874"/>
        <v>5</v>
      </c>
      <c r="O82023" s="55">
        <f t="shared" si="3875"/>
        <v>7</v>
      </c>
      <c r="P82023" s="54" t="str" cm="1">
        <f t="array" aca="1" ref="P82023" ca="1">IF(OR(O82023=1,O82023=7,INDEX($AD$28:$AO$51,HOUR(L82023)+1,N82023)&lt;&gt;"On",NOT(ISERROR(MATCH(DATE(M82023,N82023,DAY(L82023)),OFFSET($AD$15:$AD$22,0,M82023-$AD$14),0)))),"Off","On")</f>
        <v>Off</v>
      </c>
    </row>
    <row r="82024" spans="12:16" x14ac:dyDescent="0.25">
      <c r="L82024" s="57">
        <v>47614.541666666664</v>
      </c>
      <c r="M82024" s="55">
        <f t="shared" si="3873"/>
        <v>2030</v>
      </c>
      <c r="N82024" s="55">
        <f t="shared" si="3874"/>
        <v>5</v>
      </c>
      <c r="O82024" s="55">
        <f t="shared" si="3875"/>
        <v>7</v>
      </c>
      <c r="P82024" s="54" t="str" cm="1">
        <f t="array" aca="1" ref="P82024" ca="1">IF(OR(O82024=1,O82024=7,INDEX($AD$28:$AO$51,HOUR(L82024)+1,N82024)&lt;&gt;"On",NOT(ISERROR(MATCH(DATE(M82024,N82024,DAY(L82024)),OFFSET($AD$15:$AD$22,0,M82024-$AD$14),0)))),"Off","On")</f>
        <v>Off</v>
      </c>
    </row>
    <row r="82025" spans="12:16" x14ac:dyDescent="0.25">
      <c r="L82025" s="57">
        <v>47614.583333333336</v>
      </c>
      <c r="M82025" s="55">
        <f t="shared" si="3873"/>
        <v>2030</v>
      </c>
      <c r="N82025" s="55">
        <f t="shared" si="3874"/>
        <v>5</v>
      </c>
      <c r="O82025" s="55">
        <f t="shared" si="3875"/>
        <v>7</v>
      </c>
      <c r="P82025" s="54" t="str" cm="1">
        <f t="array" aca="1" ref="P82025" ca="1">IF(OR(O82025=1,O82025=7,INDEX($AD$28:$AO$51,HOUR(L82025)+1,N82025)&lt;&gt;"On",NOT(ISERROR(MATCH(DATE(M82025,N82025,DAY(L82025)),OFFSET($AD$15:$AD$22,0,M82025-$AD$14),0)))),"Off","On")</f>
        <v>Off</v>
      </c>
    </row>
    <row r="82026" spans="12:16" x14ac:dyDescent="0.25">
      <c r="L82026" s="57">
        <v>47614.625</v>
      </c>
      <c r="M82026" s="55">
        <f t="shared" si="3873"/>
        <v>2030</v>
      </c>
      <c r="N82026" s="55">
        <f t="shared" si="3874"/>
        <v>5</v>
      </c>
      <c r="O82026" s="55">
        <f t="shared" si="3875"/>
        <v>7</v>
      </c>
      <c r="P82026" s="54" t="str" cm="1">
        <f t="array" aca="1" ref="P82026" ca="1">IF(OR(O82026=1,O82026=7,INDEX($AD$28:$AO$51,HOUR(L82026)+1,N82026)&lt;&gt;"On",NOT(ISERROR(MATCH(DATE(M82026,N82026,DAY(L82026)),OFFSET($AD$15:$AD$22,0,M82026-$AD$14),0)))),"Off","On")</f>
        <v>Off</v>
      </c>
    </row>
    <row r="82027" spans="12:16" x14ac:dyDescent="0.25">
      <c r="L82027" s="57">
        <v>47614.666666666664</v>
      </c>
      <c r="M82027" s="55">
        <f t="shared" si="3873"/>
        <v>2030</v>
      </c>
      <c r="N82027" s="55">
        <f t="shared" si="3874"/>
        <v>5</v>
      </c>
      <c r="O82027" s="55">
        <f t="shared" si="3875"/>
        <v>7</v>
      </c>
      <c r="P82027" s="54" t="str" cm="1">
        <f t="array" aca="1" ref="P82027" ca="1">IF(OR(O82027=1,O82027=7,INDEX($AD$28:$AO$51,HOUR(L82027)+1,N82027)&lt;&gt;"On",NOT(ISERROR(MATCH(DATE(M82027,N82027,DAY(L82027)),OFFSET($AD$15:$AD$22,0,M82027-$AD$14),0)))),"Off","On")</f>
        <v>Off</v>
      </c>
    </row>
    <row r="82028" spans="12:16" x14ac:dyDescent="0.25">
      <c r="L82028" s="57">
        <v>47614.708333333336</v>
      </c>
      <c r="M82028" s="55">
        <f t="shared" si="3873"/>
        <v>2030</v>
      </c>
      <c r="N82028" s="55">
        <f t="shared" si="3874"/>
        <v>5</v>
      </c>
      <c r="O82028" s="55">
        <f t="shared" si="3875"/>
        <v>7</v>
      </c>
      <c r="P82028" s="54" t="str" cm="1">
        <f t="array" aca="1" ref="P82028" ca="1">IF(OR(O82028=1,O82028=7,INDEX($AD$28:$AO$51,HOUR(L82028)+1,N82028)&lt;&gt;"On",NOT(ISERROR(MATCH(DATE(M82028,N82028,DAY(L82028)),OFFSET($AD$15:$AD$22,0,M82028-$AD$14),0)))),"Off","On")</f>
        <v>Off</v>
      </c>
    </row>
    <row r="82029" spans="12:16" x14ac:dyDescent="0.25">
      <c r="L82029" s="57">
        <v>47614.75</v>
      </c>
      <c r="M82029" s="55">
        <f t="shared" si="3873"/>
        <v>2030</v>
      </c>
      <c r="N82029" s="55">
        <f t="shared" si="3874"/>
        <v>5</v>
      </c>
      <c r="O82029" s="55">
        <f t="shared" si="3875"/>
        <v>7</v>
      </c>
      <c r="P82029" s="54" t="str" cm="1">
        <f t="array" aca="1" ref="P82029" ca="1">IF(OR(O82029=1,O82029=7,INDEX($AD$28:$AO$51,HOUR(L82029)+1,N82029)&lt;&gt;"On",NOT(ISERROR(MATCH(DATE(M82029,N82029,DAY(L82029)),OFFSET($AD$15:$AD$22,0,M82029-$AD$14),0)))),"Off","On")</f>
        <v>Off</v>
      </c>
    </row>
    <row r="82030" spans="12:16" x14ac:dyDescent="0.25">
      <c r="L82030" s="57">
        <v>47614.791666666664</v>
      </c>
      <c r="M82030" s="55">
        <f t="shared" si="3873"/>
        <v>2030</v>
      </c>
      <c r="N82030" s="55">
        <f t="shared" si="3874"/>
        <v>5</v>
      </c>
      <c r="O82030" s="55">
        <f t="shared" si="3875"/>
        <v>7</v>
      </c>
      <c r="P82030" s="54" t="str" cm="1">
        <f t="array" aca="1" ref="P82030" ca="1">IF(OR(O82030=1,O82030=7,INDEX($AD$28:$AO$51,HOUR(L82030)+1,N82030)&lt;&gt;"On",NOT(ISERROR(MATCH(DATE(M82030,N82030,DAY(L82030)),OFFSET($AD$15:$AD$22,0,M82030-$AD$14),0)))),"Off","On")</f>
        <v>Off</v>
      </c>
    </row>
    <row r="82031" spans="12:16" x14ac:dyDescent="0.25">
      <c r="L82031" s="57">
        <v>47614.833333333336</v>
      </c>
      <c r="M82031" s="55">
        <f t="shared" si="3873"/>
        <v>2030</v>
      </c>
      <c r="N82031" s="55">
        <f t="shared" si="3874"/>
        <v>5</v>
      </c>
      <c r="O82031" s="55">
        <f t="shared" si="3875"/>
        <v>7</v>
      </c>
      <c r="P82031" s="54" t="str" cm="1">
        <f t="array" aca="1" ref="P82031" ca="1">IF(OR(O82031=1,O82031=7,INDEX($AD$28:$AO$51,HOUR(L82031)+1,N82031)&lt;&gt;"On",NOT(ISERROR(MATCH(DATE(M82031,N82031,DAY(L82031)),OFFSET($AD$15:$AD$22,0,M82031-$AD$14),0)))),"Off","On")</f>
        <v>Off</v>
      </c>
    </row>
    <row r="82032" spans="12:16" x14ac:dyDescent="0.25">
      <c r="L82032" s="57">
        <v>47614.875</v>
      </c>
      <c r="M82032" s="55">
        <f t="shared" si="3873"/>
        <v>2030</v>
      </c>
      <c r="N82032" s="55">
        <f t="shared" si="3874"/>
        <v>5</v>
      </c>
      <c r="O82032" s="55">
        <f t="shared" si="3875"/>
        <v>7</v>
      </c>
      <c r="P82032" s="54" t="str" cm="1">
        <f t="array" aca="1" ref="P82032" ca="1">IF(OR(O82032=1,O82032=7,INDEX($AD$28:$AO$51,HOUR(L82032)+1,N82032)&lt;&gt;"On",NOT(ISERROR(MATCH(DATE(M82032,N82032,DAY(L82032)),OFFSET($AD$15:$AD$22,0,M82032-$AD$14),0)))),"Off","On")</f>
        <v>Off</v>
      </c>
    </row>
    <row r="82033" spans="12:16" x14ac:dyDescent="0.25">
      <c r="L82033" s="57">
        <v>47614.916666666664</v>
      </c>
      <c r="M82033" s="55">
        <f t="shared" si="3873"/>
        <v>2030</v>
      </c>
      <c r="N82033" s="55">
        <f t="shared" si="3874"/>
        <v>5</v>
      </c>
      <c r="O82033" s="55">
        <f t="shared" si="3875"/>
        <v>7</v>
      </c>
      <c r="P82033" s="54" t="str" cm="1">
        <f t="array" aca="1" ref="P82033" ca="1">IF(OR(O82033=1,O82033=7,INDEX($AD$28:$AO$51,HOUR(L82033)+1,N82033)&lt;&gt;"On",NOT(ISERROR(MATCH(DATE(M82033,N82033,DAY(L82033)),OFFSET($AD$15:$AD$22,0,M82033-$AD$14),0)))),"Off","On")</f>
        <v>Off</v>
      </c>
    </row>
    <row r="82034" spans="12:16" x14ac:dyDescent="0.25">
      <c r="L82034" s="57">
        <v>47614.958333333336</v>
      </c>
      <c r="M82034" s="55">
        <f t="shared" si="3873"/>
        <v>2030</v>
      </c>
      <c r="N82034" s="55">
        <f t="shared" si="3874"/>
        <v>5</v>
      </c>
      <c r="O82034" s="55">
        <f t="shared" si="3875"/>
        <v>7</v>
      </c>
      <c r="P82034" s="54" t="str" cm="1">
        <f t="array" aca="1" ref="P82034" ca="1">IF(OR(O82034=1,O82034=7,INDEX($AD$28:$AO$51,HOUR(L82034)+1,N82034)&lt;&gt;"On",NOT(ISERROR(MATCH(DATE(M82034,N82034,DAY(L82034)),OFFSET($AD$15:$AD$22,0,M82034-$AD$14),0)))),"Off","On")</f>
        <v>Off</v>
      </c>
    </row>
    <row r="82035" spans="12:16" x14ac:dyDescent="0.25">
      <c r="L82035" s="57">
        <v>47615</v>
      </c>
      <c r="M82035" s="55">
        <f t="shared" si="3873"/>
        <v>2030</v>
      </c>
      <c r="N82035" s="55">
        <f t="shared" si="3874"/>
        <v>5</v>
      </c>
      <c r="O82035" s="55">
        <f t="shared" si="3875"/>
        <v>1</v>
      </c>
      <c r="P82035" s="54" t="str" cm="1">
        <f t="array" aca="1" ref="P82035" ca="1">IF(OR(O82035=1,O82035=7,INDEX($AD$28:$AO$51,HOUR(L82035)+1,N82035)&lt;&gt;"On",NOT(ISERROR(MATCH(DATE(M82035,N82035,DAY(L82035)),OFFSET($AD$15:$AD$22,0,M82035-$AD$14),0)))),"Off","On")</f>
        <v>Off</v>
      </c>
    </row>
    <row r="82036" spans="12:16" x14ac:dyDescent="0.25">
      <c r="L82036" s="57">
        <v>47615.041666666664</v>
      </c>
      <c r="M82036" s="55">
        <f t="shared" si="3873"/>
        <v>2030</v>
      </c>
      <c r="N82036" s="55">
        <f t="shared" si="3874"/>
        <v>5</v>
      </c>
      <c r="O82036" s="55">
        <f t="shared" si="3875"/>
        <v>1</v>
      </c>
      <c r="P82036" s="54" t="str" cm="1">
        <f t="array" aca="1" ref="P82036" ca="1">IF(OR(O82036=1,O82036=7,INDEX($AD$28:$AO$51,HOUR(L82036)+1,N82036)&lt;&gt;"On",NOT(ISERROR(MATCH(DATE(M82036,N82036,DAY(L82036)),OFFSET($AD$15:$AD$22,0,M82036-$AD$14),0)))),"Off","On")</f>
        <v>Off</v>
      </c>
    </row>
    <row r="82037" spans="12:16" x14ac:dyDescent="0.25">
      <c r="L82037" s="57">
        <v>47615.083333333336</v>
      </c>
      <c r="M82037" s="55">
        <f t="shared" si="3873"/>
        <v>2030</v>
      </c>
      <c r="N82037" s="55">
        <f t="shared" si="3874"/>
        <v>5</v>
      </c>
      <c r="O82037" s="55">
        <f t="shared" si="3875"/>
        <v>1</v>
      </c>
      <c r="P82037" s="54" t="str" cm="1">
        <f t="array" aca="1" ref="P82037" ca="1">IF(OR(O82037=1,O82037=7,INDEX($AD$28:$AO$51,HOUR(L82037)+1,N82037)&lt;&gt;"On",NOT(ISERROR(MATCH(DATE(M82037,N82037,DAY(L82037)),OFFSET($AD$15:$AD$22,0,M82037-$AD$14),0)))),"Off","On")</f>
        <v>Off</v>
      </c>
    </row>
    <row r="82038" spans="12:16" x14ac:dyDescent="0.25">
      <c r="L82038" s="57">
        <v>47615.125</v>
      </c>
      <c r="M82038" s="55">
        <f t="shared" si="3873"/>
        <v>2030</v>
      </c>
      <c r="N82038" s="55">
        <f t="shared" si="3874"/>
        <v>5</v>
      </c>
      <c r="O82038" s="55">
        <f t="shared" si="3875"/>
        <v>1</v>
      </c>
      <c r="P82038" s="54" t="str" cm="1">
        <f t="array" aca="1" ref="P82038" ca="1">IF(OR(O82038=1,O82038=7,INDEX($AD$28:$AO$51,HOUR(L82038)+1,N82038)&lt;&gt;"On",NOT(ISERROR(MATCH(DATE(M82038,N82038,DAY(L82038)),OFFSET($AD$15:$AD$22,0,M82038-$AD$14),0)))),"Off","On")</f>
        <v>Off</v>
      </c>
    </row>
    <row r="82039" spans="12:16" x14ac:dyDescent="0.25">
      <c r="L82039" s="57">
        <v>47615.166666666664</v>
      </c>
      <c r="M82039" s="55">
        <f t="shared" si="3873"/>
        <v>2030</v>
      </c>
      <c r="N82039" s="55">
        <f t="shared" si="3874"/>
        <v>5</v>
      </c>
      <c r="O82039" s="55">
        <f t="shared" si="3875"/>
        <v>1</v>
      </c>
      <c r="P82039" s="54" t="str" cm="1">
        <f t="array" aca="1" ref="P82039" ca="1">IF(OR(O82039=1,O82039=7,INDEX($AD$28:$AO$51,HOUR(L82039)+1,N82039)&lt;&gt;"On",NOT(ISERROR(MATCH(DATE(M82039,N82039,DAY(L82039)),OFFSET($AD$15:$AD$22,0,M82039-$AD$14),0)))),"Off","On")</f>
        <v>Off</v>
      </c>
    </row>
    <row r="82040" spans="12:16" x14ac:dyDescent="0.25">
      <c r="L82040" s="57">
        <v>47615.208333333336</v>
      </c>
      <c r="M82040" s="55">
        <f t="shared" si="3873"/>
        <v>2030</v>
      </c>
      <c r="N82040" s="55">
        <f t="shared" si="3874"/>
        <v>5</v>
      </c>
      <c r="O82040" s="55">
        <f t="shared" si="3875"/>
        <v>1</v>
      </c>
      <c r="P82040" s="54" t="str" cm="1">
        <f t="array" aca="1" ref="P82040" ca="1">IF(OR(O82040=1,O82040=7,INDEX($AD$28:$AO$51,HOUR(L82040)+1,N82040)&lt;&gt;"On",NOT(ISERROR(MATCH(DATE(M82040,N82040,DAY(L82040)),OFFSET($AD$15:$AD$22,0,M82040-$AD$14),0)))),"Off","On")</f>
        <v>Off</v>
      </c>
    </row>
    <row r="82041" spans="12:16" x14ac:dyDescent="0.25">
      <c r="L82041" s="57">
        <v>47615.25</v>
      </c>
      <c r="M82041" s="55">
        <f t="shared" si="3873"/>
        <v>2030</v>
      </c>
      <c r="N82041" s="55">
        <f t="shared" si="3874"/>
        <v>5</v>
      </c>
      <c r="O82041" s="55">
        <f t="shared" si="3875"/>
        <v>1</v>
      </c>
      <c r="P82041" s="54" t="str" cm="1">
        <f t="array" aca="1" ref="P82041" ca="1">IF(OR(O82041=1,O82041=7,INDEX($AD$28:$AO$51,HOUR(L82041)+1,N82041)&lt;&gt;"On",NOT(ISERROR(MATCH(DATE(M82041,N82041,DAY(L82041)),OFFSET($AD$15:$AD$22,0,M82041-$AD$14),0)))),"Off","On")</f>
        <v>Off</v>
      </c>
    </row>
    <row r="82042" spans="12:16" x14ac:dyDescent="0.25">
      <c r="L82042" s="57">
        <v>47615.291666666664</v>
      </c>
      <c r="M82042" s="55">
        <f t="shared" si="3873"/>
        <v>2030</v>
      </c>
      <c r="N82042" s="55">
        <f t="shared" si="3874"/>
        <v>5</v>
      </c>
      <c r="O82042" s="55">
        <f t="shared" si="3875"/>
        <v>1</v>
      </c>
      <c r="P82042" s="54" t="str" cm="1">
        <f t="array" aca="1" ref="P82042" ca="1">IF(OR(O82042=1,O82042=7,INDEX($AD$28:$AO$51,HOUR(L82042)+1,N82042)&lt;&gt;"On",NOT(ISERROR(MATCH(DATE(M82042,N82042,DAY(L82042)),OFFSET($AD$15:$AD$22,0,M82042-$AD$14),0)))),"Off","On")</f>
        <v>Off</v>
      </c>
    </row>
    <row r="82043" spans="12:16" x14ac:dyDescent="0.25">
      <c r="L82043" s="57">
        <v>47615.333333333336</v>
      </c>
      <c r="M82043" s="55">
        <f t="shared" si="3873"/>
        <v>2030</v>
      </c>
      <c r="N82043" s="55">
        <f t="shared" si="3874"/>
        <v>5</v>
      </c>
      <c r="O82043" s="55">
        <f t="shared" si="3875"/>
        <v>1</v>
      </c>
      <c r="P82043" s="54" t="str" cm="1">
        <f t="array" aca="1" ref="P82043" ca="1">IF(OR(O82043=1,O82043=7,INDEX($AD$28:$AO$51,HOUR(L82043)+1,N82043)&lt;&gt;"On",NOT(ISERROR(MATCH(DATE(M82043,N82043,DAY(L82043)),OFFSET($AD$15:$AD$22,0,M82043-$AD$14),0)))),"Off","On")</f>
        <v>Off</v>
      </c>
    </row>
    <row r="82044" spans="12:16" x14ac:dyDescent="0.25">
      <c r="L82044" s="57">
        <v>47615.375</v>
      </c>
      <c r="M82044" s="55">
        <f t="shared" si="3873"/>
        <v>2030</v>
      </c>
      <c r="N82044" s="55">
        <f t="shared" si="3874"/>
        <v>5</v>
      </c>
      <c r="O82044" s="55">
        <f t="shared" si="3875"/>
        <v>1</v>
      </c>
      <c r="P82044" s="54" t="str" cm="1">
        <f t="array" aca="1" ref="P82044" ca="1">IF(OR(O82044=1,O82044=7,INDEX($AD$28:$AO$51,HOUR(L82044)+1,N82044)&lt;&gt;"On",NOT(ISERROR(MATCH(DATE(M82044,N82044,DAY(L82044)),OFFSET($AD$15:$AD$22,0,M82044-$AD$14),0)))),"Off","On")</f>
        <v>Off</v>
      </c>
    </row>
    <row r="82045" spans="12:16" x14ac:dyDescent="0.25">
      <c r="L82045" s="57">
        <v>47615.416666666664</v>
      </c>
      <c r="M82045" s="55">
        <f t="shared" si="3873"/>
        <v>2030</v>
      </c>
      <c r="N82045" s="55">
        <f t="shared" si="3874"/>
        <v>5</v>
      </c>
      <c r="O82045" s="55">
        <f t="shared" si="3875"/>
        <v>1</v>
      </c>
      <c r="P82045" s="54" t="str" cm="1">
        <f t="array" aca="1" ref="P82045" ca="1">IF(OR(O82045=1,O82045=7,INDEX($AD$28:$AO$51,HOUR(L82045)+1,N82045)&lt;&gt;"On",NOT(ISERROR(MATCH(DATE(M82045,N82045,DAY(L82045)),OFFSET($AD$15:$AD$22,0,M82045-$AD$14),0)))),"Off","On")</f>
        <v>Off</v>
      </c>
    </row>
    <row r="82046" spans="12:16" x14ac:dyDescent="0.25">
      <c r="L82046" s="57">
        <v>47615.458333333336</v>
      </c>
      <c r="M82046" s="55">
        <f t="shared" si="3873"/>
        <v>2030</v>
      </c>
      <c r="N82046" s="55">
        <f t="shared" si="3874"/>
        <v>5</v>
      </c>
      <c r="O82046" s="55">
        <f t="shared" si="3875"/>
        <v>1</v>
      </c>
      <c r="P82046" s="54" t="str" cm="1">
        <f t="array" aca="1" ref="P82046" ca="1">IF(OR(O82046=1,O82046=7,INDEX($AD$28:$AO$51,HOUR(L82046)+1,N82046)&lt;&gt;"On",NOT(ISERROR(MATCH(DATE(M82046,N82046,DAY(L82046)),OFFSET($AD$15:$AD$22,0,M82046-$AD$14),0)))),"Off","On")</f>
        <v>Off</v>
      </c>
    </row>
    <row r="82047" spans="12:16" x14ac:dyDescent="0.25">
      <c r="L82047" s="57">
        <v>47615.5</v>
      </c>
      <c r="M82047" s="55">
        <f t="shared" si="3873"/>
        <v>2030</v>
      </c>
      <c r="N82047" s="55">
        <f t="shared" si="3874"/>
        <v>5</v>
      </c>
      <c r="O82047" s="55">
        <f t="shared" si="3875"/>
        <v>1</v>
      </c>
      <c r="P82047" s="54" t="str" cm="1">
        <f t="array" aca="1" ref="P82047" ca="1">IF(OR(O82047=1,O82047=7,INDEX($AD$28:$AO$51,HOUR(L82047)+1,N82047)&lt;&gt;"On",NOT(ISERROR(MATCH(DATE(M82047,N82047,DAY(L82047)),OFFSET($AD$15:$AD$22,0,M82047-$AD$14),0)))),"Off","On")</f>
        <v>Off</v>
      </c>
    </row>
    <row r="82048" spans="12:16" x14ac:dyDescent="0.25">
      <c r="L82048" s="57">
        <v>47615.541666666664</v>
      </c>
      <c r="M82048" s="55">
        <f t="shared" si="3873"/>
        <v>2030</v>
      </c>
      <c r="N82048" s="55">
        <f t="shared" si="3874"/>
        <v>5</v>
      </c>
      <c r="O82048" s="55">
        <f t="shared" si="3875"/>
        <v>1</v>
      </c>
      <c r="P82048" s="54" t="str" cm="1">
        <f t="array" aca="1" ref="P82048" ca="1">IF(OR(O82048=1,O82048=7,INDEX($AD$28:$AO$51,HOUR(L82048)+1,N82048)&lt;&gt;"On",NOT(ISERROR(MATCH(DATE(M82048,N82048,DAY(L82048)),OFFSET($AD$15:$AD$22,0,M82048-$AD$14),0)))),"Off","On")</f>
        <v>Off</v>
      </c>
    </row>
    <row r="82049" spans="12:16" x14ac:dyDescent="0.25">
      <c r="L82049" s="57">
        <v>47615.583333333336</v>
      </c>
      <c r="M82049" s="55">
        <f t="shared" si="3873"/>
        <v>2030</v>
      </c>
      <c r="N82049" s="55">
        <f t="shared" si="3874"/>
        <v>5</v>
      </c>
      <c r="O82049" s="55">
        <f t="shared" si="3875"/>
        <v>1</v>
      </c>
      <c r="P82049" s="54" t="str" cm="1">
        <f t="array" aca="1" ref="P82049" ca="1">IF(OR(O82049=1,O82049=7,INDEX($AD$28:$AO$51,HOUR(L82049)+1,N82049)&lt;&gt;"On",NOT(ISERROR(MATCH(DATE(M82049,N82049,DAY(L82049)),OFFSET($AD$15:$AD$22,0,M82049-$AD$14),0)))),"Off","On")</f>
        <v>Off</v>
      </c>
    </row>
    <row r="82050" spans="12:16" x14ac:dyDescent="0.25">
      <c r="L82050" s="57">
        <v>47615.625</v>
      </c>
      <c r="M82050" s="55">
        <f t="shared" si="3873"/>
        <v>2030</v>
      </c>
      <c r="N82050" s="55">
        <f t="shared" si="3874"/>
        <v>5</v>
      </c>
      <c r="O82050" s="55">
        <f t="shared" si="3875"/>
        <v>1</v>
      </c>
      <c r="P82050" s="54" t="str" cm="1">
        <f t="array" aca="1" ref="P82050" ca="1">IF(OR(O82050=1,O82050=7,INDEX($AD$28:$AO$51,HOUR(L82050)+1,N82050)&lt;&gt;"On",NOT(ISERROR(MATCH(DATE(M82050,N82050,DAY(L82050)),OFFSET($AD$15:$AD$22,0,M82050-$AD$14),0)))),"Off","On")</f>
        <v>Off</v>
      </c>
    </row>
    <row r="82051" spans="12:16" x14ac:dyDescent="0.25">
      <c r="L82051" s="57">
        <v>47615.666666666664</v>
      </c>
      <c r="M82051" s="55">
        <f t="shared" si="3873"/>
        <v>2030</v>
      </c>
      <c r="N82051" s="55">
        <f t="shared" si="3874"/>
        <v>5</v>
      </c>
      <c r="O82051" s="55">
        <f t="shared" si="3875"/>
        <v>1</v>
      </c>
      <c r="P82051" s="54" t="str" cm="1">
        <f t="array" aca="1" ref="P82051" ca="1">IF(OR(O82051=1,O82051=7,INDEX($AD$28:$AO$51,HOUR(L82051)+1,N82051)&lt;&gt;"On",NOT(ISERROR(MATCH(DATE(M82051,N82051,DAY(L82051)),OFFSET($AD$15:$AD$22,0,M82051-$AD$14),0)))),"Off","On")</f>
        <v>Off</v>
      </c>
    </row>
    <row r="82052" spans="12:16" x14ac:dyDescent="0.25">
      <c r="L82052" s="57">
        <v>47615.708333333336</v>
      </c>
      <c r="M82052" s="55">
        <f t="shared" si="3873"/>
        <v>2030</v>
      </c>
      <c r="N82052" s="55">
        <f t="shared" si="3874"/>
        <v>5</v>
      </c>
      <c r="O82052" s="55">
        <f t="shared" si="3875"/>
        <v>1</v>
      </c>
      <c r="P82052" s="54" t="str" cm="1">
        <f t="array" aca="1" ref="P82052" ca="1">IF(OR(O82052=1,O82052=7,INDEX($AD$28:$AO$51,HOUR(L82052)+1,N82052)&lt;&gt;"On",NOT(ISERROR(MATCH(DATE(M82052,N82052,DAY(L82052)),OFFSET($AD$15:$AD$22,0,M82052-$AD$14),0)))),"Off","On")</f>
        <v>Off</v>
      </c>
    </row>
    <row r="82053" spans="12:16" x14ac:dyDescent="0.25">
      <c r="L82053" s="57">
        <v>47615.75</v>
      </c>
      <c r="M82053" s="55">
        <f t="shared" si="3873"/>
        <v>2030</v>
      </c>
      <c r="N82053" s="55">
        <f t="shared" si="3874"/>
        <v>5</v>
      </c>
      <c r="O82053" s="55">
        <f t="shared" si="3875"/>
        <v>1</v>
      </c>
      <c r="P82053" s="54" t="str" cm="1">
        <f t="array" aca="1" ref="P82053" ca="1">IF(OR(O82053=1,O82053=7,INDEX($AD$28:$AO$51,HOUR(L82053)+1,N82053)&lt;&gt;"On",NOT(ISERROR(MATCH(DATE(M82053,N82053,DAY(L82053)),OFFSET($AD$15:$AD$22,0,M82053-$AD$14),0)))),"Off","On")</f>
        <v>Off</v>
      </c>
    </row>
    <row r="82054" spans="12:16" x14ac:dyDescent="0.25">
      <c r="L82054" s="57">
        <v>47615.791666666664</v>
      </c>
      <c r="M82054" s="55">
        <f t="shared" si="3873"/>
        <v>2030</v>
      </c>
      <c r="N82054" s="55">
        <f t="shared" si="3874"/>
        <v>5</v>
      </c>
      <c r="O82054" s="55">
        <f t="shared" si="3875"/>
        <v>1</v>
      </c>
      <c r="P82054" s="54" t="str" cm="1">
        <f t="array" aca="1" ref="P82054" ca="1">IF(OR(O82054=1,O82054=7,INDEX($AD$28:$AO$51,HOUR(L82054)+1,N82054)&lt;&gt;"On",NOT(ISERROR(MATCH(DATE(M82054,N82054,DAY(L82054)),OFFSET($AD$15:$AD$22,0,M82054-$AD$14),0)))),"Off","On")</f>
        <v>Off</v>
      </c>
    </row>
    <row r="82055" spans="12:16" x14ac:dyDescent="0.25">
      <c r="L82055" s="57">
        <v>47615.833333333336</v>
      </c>
      <c r="M82055" s="55">
        <f t="shared" si="3873"/>
        <v>2030</v>
      </c>
      <c r="N82055" s="55">
        <f t="shared" si="3874"/>
        <v>5</v>
      </c>
      <c r="O82055" s="55">
        <f t="shared" si="3875"/>
        <v>1</v>
      </c>
      <c r="P82055" s="54" t="str" cm="1">
        <f t="array" aca="1" ref="P82055" ca="1">IF(OR(O82055=1,O82055=7,INDEX($AD$28:$AO$51,HOUR(L82055)+1,N82055)&lt;&gt;"On",NOT(ISERROR(MATCH(DATE(M82055,N82055,DAY(L82055)),OFFSET($AD$15:$AD$22,0,M82055-$AD$14),0)))),"Off","On")</f>
        <v>Off</v>
      </c>
    </row>
    <row r="82056" spans="12:16" x14ac:dyDescent="0.25">
      <c r="L82056" s="57">
        <v>47615.875</v>
      </c>
      <c r="M82056" s="55">
        <f t="shared" si="3873"/>
        <v>2030</v>
      </c>
      <c r="N82056" s="55">
        <f t="shared" si="3874"/>
        <v>5</v>
      </c>
      <c r="O82056" s="55">
        <f t="shared" si="3875"/>
        <v>1</v>
      </c>
      <c r="P82056" s="54" t="str" cm="1">
        <f t="array" aca="1" ref="P82056" ca="1">IF(OR(O82056=1,O82056=7,INDEX($AD$28:$AO$51,HOUR(L82056)+1,N82056)&lt;&gt;"On",NOT(ISERROR(MATCH(DATE(M82056,N82056,DAY(L82056)),OFFSET($AD$15:$AD$22,0,M82056-$AD$14),0)))),"Off","On")</f>
        <v>Off</v>
      </c>
    </row>
    <row r="82057" spans="12:16" x14ac:dyDescent="0.25">
      <c r="L82057" s="57">
        <v>47615.916666666664</v>
      </c>
      <c r="M82057" s="55">
        <f t="shared" si="3873"/>
        <v>2030</v>
      </c>
      <c r="N82057" s="55">
        <f t="shared" si="3874"/>
        <v>5</v>
      </c>
      <c r="O82057" s="55">
        <f t="shared" si="3875"/>
        <v>1</v>
      </c>
      <c r="P82057" s="54" t="str" cm="1">
        <f t="array" aca="1" ref="P82057" ca="1">IF(OR(O82057=1,O82057=7,INDEX($AD$28:$AO$51,HOUR(L82057)+1,N82057)&lt;&gt;"On",NOT(ISERROR(MATCH(DATE(M82057,N82057,DAY(L82057)),OFFSET($AD$15:$AD$22,0,M82057-$AD$14),0)))),"Off","On")</f>
        <v>Off</v>
      </c>
    </row>
    <row r="82058" spans="12:16" x14ac:dyDescent="0.25">
      <c r="L82058" s="57">
        <v>47615.958333333336</v>
      </c>
      <c r="M82058" s="55">
        <f t="shared" si="3873"/>
        <v>2030</v>
      </c>
      <c r="N82058" s="55">
        <f t="shared" si="3874"/>
        <v>5</v>
      </c>
      <c r="O82058" s="55">
        <f t="shared" si="3875"/>
        <v>1</v>
      </c>
      <c r="P82058" s="54" t="str" cm="1">
        <f t="array" aca="1" ref="P82058" ca="1">IF(OR(O82058=1,O82058=7,INDEX($AD$28:$AO$51,HOUR(L82058)+1,N82058)&lt;&gt;"On",NOT(ISERROR(MATCH(DATE(M82058,N82058,DAY(L82058)),OFFSET($AD$15:$AD$22,0,M82058-$AD$14),0)))),"Off","On")</f>
        <v>Off</v>
      </c>
    </row>
    <row r="82059" spans="12:16" x14ac:dyDescent="0.25">
      <c r="L82059" s="57">
        <v>47616</v>
      </c>
      <c r="M82059" s="55">
        <f t="shared" si="3873"/>
        <v>2030</v>
      </c>
      <c r="N82059" s="55">
        <f t="shared" si="3874"/>
        <v>5</v>
      </c>
      <c r="O82059" s="55">
        <f t="shared" si="3875"/>
        <v>2</v>
      </c>
      <c r="P82059" s="54" t="str" cm="1">
        <f t="array" aca="1" ref="P82059" ca="1">IF(OR(O82059=1,O82059=7,INDEX($AD$28:$AO$51,HOUR(L82059)+1,N82059)&lt;&gt;"On",NOT(ISERROR(MATCH(DATE(M82059,N82059,DAY(L82059)),OFFSET($AD$15:$AD$22,0,M82059-$AD$14),0)))),"Off","On")</f>
        <v>Off</v>
      </c>
    </row>
    <row r="82060" spans="12:16" x14ac:dyDescent="0.25">
      <c r="L82060" s="57">
        <v>47616.041666666664</v>
      </c>
      <c r="M82060" s="55">
        <f t="shared" ref="M82060:M82123" si="3876">YEAR(L82060)</f>
        <v>2030</v>
      </c>
      <c r="N82060" s="55">
        <f t="shared" ref="N82060:N82123" si="3877">MONTH(L82060)</f>
        <v>5</v>
      </c>
      <c r="O82060" s="55">
        <f t="shared" ref="O82060:O82123" si="3878">WEEKDAY(L82060)</f>
        <v>2</v>
      </c>
      <c r="P82060" s="54" t="str" cm="1">
        <f t="array" aca="1" ref="P82060" ca="1">IF(OR(O82060=1,O82060=7,INDEX($AD$28:$AO$51,HOUR(L82060)+1,N82060)&lt;&gt;"On",NOT(ISERROR(MATCH(DATE(M82060,N82060,DAY(L82060)),OFFSET($AD$15:$AD$22,0,M82060-$AD$14),0)))),"Off","On")</f>
        <v>Off</v>
      </c>
    </row>
    <row r="82061" spans="12:16" x14ac:dyDescent="0.25">
      <c r="L82061" s="57">
        <v>47616.083333333336</v>
      </c>
      <c r="M82061" s="55">
        <f t="shared" si="3876"/>
        <v>2030</v>
      </c>
      <c r="N82061" s="55">
        <f t="shared" si="3877"/>
        <v>5</v>
      </c>
      <c r="O82061" s="55">
        <f t="shared" si="3878"/>
        <v>2</v>
      </c>
      <c r="P82061" s="54" t="str" cm="1">
        <f t="array" aca="1" ref="P82061" ca="1">IF(OR(O82061=1,O82061=7,INDEX($AD$28:$AO$51,HOUR(L82061)+1,N82061)&lt;&gt;"On",NOT(ISERROR(MATCH(DATE(M82061,N82061,DAY(L82061)),OFFSET($AD$15:$AD$22,0,M82061-$AD$14),0)))),"Off","On")</f>
        <v>Off</v>
      </c>
    </row>
    <row r="82062" spans="12:16" x14ac:dyDescent="0.25">
      <c r="L82062" s="57">
        <v>47616.125</v>
      </c>
      <c r="M82062" s="55">
        <f t="shared" si="3876"/>
        <v>2030</v>
      </c>
      <c r="N82062" s="55">
        <f t="shared" si="3877"/>
        <v>5</v>
      </c>
      <c r="O82062" s="55">
        <f t="shared" si="3878"/>
        <v>2</v>
      </c>
      <c r="P82062" s="54" t="str" cm="1">
        <f t="array" aca="1" ref="P82062" ca="1">IF(OR(O82062=1,O82062=7,INDEX($AD$28:$AO$51,HOUR(L82062)+1,N82062)&lt;&gt;"On",NOT(ISERROR(MATCH(DATE(M82062,N82062,DAY(L82062)),OFFSET($AD$15:$AD$22,0,M82062-$AD$14),0)))),"Off","On")</f>
        <v>Off</v>
      </c>
    </row>
    <row r="82063" spans="12:16" x14ac:dyDescent="0.25">
      <c r="L82063" s="57">
        <v>47616.166666666664</v>
      </c>
      <c r="M82063" s="55">
        <f t="shared" si="3876"/>
        <v>2030</v>
      </c>
      <c r="N82063" s="55">
        <f t="shared" si="3877"/>
        <v>5</v>
      </c>
      <c r="O82063" s="55">
        <f t="shared" si="3878"/>
        <v>2</v>
      </c>
      <c r="P82063" s="54" t="str" cm="1">
        <f t="array" aca="1" ref="P82063" ca="1">IF(OR(O82063=1,O82063=7,INDEX($AD$28:$AO$51,HOUR(L82063)+1,N82063)&lt;&gt;"On",NOT(ISERROR(MATCH(DATE(M82063,N82063,DAY(L82063)),OFFSET($AD$15:$AD$22,0,M82063-$AD$14),0)))),"Off","On")</f>
        <v>Off</v>
      </c>
    </row>
    <row r="82064" spans="12:16" x14ac:dyDescent="0.25">
      <c r="L82064" s="57">
        <v>47616.208333333336</v>
      </c>
      <c r="M82064" s="55">
        <f t="shared" si="3876"/>
        <v>2030</v>
      </c>
      <c r="N82064" s="55">
        <f t="shared" si="3877"/>
        <v>5</v>
      </c>
      <c r="O82064" s="55">
        <f t="shared" si="3878"/>
        <v>2</v>
      </c>
      <c r="P82064" s="54" t="str" cm="1">
        <f t="array" aca="1" ref="P82064" ca="1">IF(OR(O82064=1,O82064=7,INDEX($AD$28:$AO$51,HOUR(L82064)+1,N82064)&lt;&gt;"On",NOT(ISERROR(MATCH(DATE(M82064,N82064,DAY(L82064)),OFFSET($AD$15:$AD$22,0,M82064-$AD$14),0)))),"Off","On")</f>
        <v>Off</v>
      </c>
    </row>
    <row r="82065" spans="12:16" x14ac:dyDescent="0.25">
      <c r="L82065" s="57">
        <v>47616.25</v>
      </c>
      <c r="M82065" s="55">
        <f t="shared" si="3876"/>
        <v>2030</v>
      </c>
      <c r="N82065" s="55">
        <f t="shared" si="3877"/>
        <v>5</v>
      </c>
      <c r="O82065" s="55">
        <f t="shared" si="3878"/>
        <v>2</v>
      </c>
      <c r="P82065" s="54" t="str" cm="1">
        <f t="array" aca="1" ref="P82065" ca="1">IF(OR(O82065=1,O82065=7,INDEX($AD$28:$AO$51,HOUR(L82065)+1,N82065)&lt;&gt;"On",NOT(ISERROR(MATCH(DATE(M82065,N82065,DAY(L82065)),OFFSET($AD$15:$AD$22,0,M82065-$AD$14),0)))),"Off","On")</f>
        <v>On</v>
      </c>
    </row>
    <row r="82066" spans="12:16" x14ac:dyDescent="0.25">
      <c r="L82066" s="57">
        <v>47616.291666666664</v>
      </c>
      <c r="M82066" s="55">
        <f t="shared" si="3876"/>
        <v>2030</v>
      </c>
      <c r="N82066" s="55">
        <f t="shared" si="3877"/>
        <v>5</v>
      </c>
      <c r="O82066" s="55">
        <f t="shared" si="3878"/>
        <v>2</v>
      </c>
      <c r="P82066" s="54" t="str" cm="1">
        <f t="array" aca="1" ref="P82066" ca="1">IF(OR(O82066=1,O82066=7,INDEX($AD$28:$AO$51,HOUR(L82066)+1,N82066)&lt;&gt;"On",NOT(ISERROR(MATCH(DATE(M82066,N82066,DAY(L82066)),OFFSET($AD$15:$AD$22,0,M82066-$AD$14),0)))),"Off","On")</f>
        <v>On</v>
      </c>
    </row>
    <row r="82067" spans="12:16" x14ac:dyDescent="0.25">
      <c r="L82067" s="57">
        <v>47616.333333333336</v>
      </c>
      <c r="M82067" s="55">
        <f t="shared" si="3876"/>
        <v>2030</v>
      </c>
      <c r="N82067" s="55">
        <f t="shared" si="3877"/>
        <v>5</v>
      </c>
      <c r="O82067" s="55">
        <f t="shared" si="3878"/>
        <v>2</v>
      </c>
      <c r="P82067" s="54" t="str" cm="1">
        <f t="array" aca="1" ref="P82067" ca="1">IF(OR(O82067=1,O82067=7,INDEX($AD$28:$AO$51,HOUR(L82067)+1,N82067)&lt;&gt;"On",NOT(ISERROR(MATCH(DATE(M82067,N82067,DAY(L82067)),OFFSET($AD$15:$AD$22,0,M82067-$AD$14),0)))),"Off","On")</f>
        <v>On</v>
      </c>
    </row>
    <row r="82068" spans="12:16" x14ac:dyDescent="0.25">
      <c r="L82068" s="57">
        <v>47616.375</v>
      </c>
      <c r="M82068" s="55">
        <f t="shared" si="3876"/>
        <v>2030</v>
      </c>
      <c r="N82068" s="55">
        <f t="shared" si="3877"/>
        <v>5</v>
      </c>
      <c r="O82068" s="55">
        <f t="shared" si="3878"/>
        <v>2</v>
      </c>
      <c r="P82068" s="54" t="str" cm="1">
        <f t="array" aca="1" ref="P82068" ca="1">IF(OR(O82068=1,O82068=7,INDEX($AD$28:$AO$51,HOUR(L82068)+1,N82068)&lt;&gt;"On",NOT(ISERROR(MATCH(DATE(M82068,N82068,DAY(L82068)),OFFSET($AD$15:$AD$22,0,M82068-$AD$14),0)))),"Off","On")</f>
        <v>Off</v>
      </c>
    </row>
    <row r="82069" spans="12:16" x14ac:dyDescent="0.25">
      <c r="L82069" s="57">
        <v>47616.416666666664</v>
      </c>
      <c r="M82069" s="55">
        <f t="shared" si="3876"/>
        <v>2030</v>
      </c>
      <c r="N82069" s="55">
        <f t="shared" si="3877"/>
        <v>5</v>
      </c>
      <c r="O82069" s="55">
        <f t="shared" si="3878"/>
        <v>2</v>
      </c>
      <c r="P82069" s="54" t="str" cm="1">
        <f t="array" aca="1" ref="P82069" ca="1">IF(OR(O82069=1,O82069=7,INDEX($AD$28:$AO$51,HOUR(L82069)+1,N82069)&lt;&gt;"On",NOT(ISERROR(MATCH(DATE(M82069,N82069,DAY(L82069)),OFFSET($AD$15:$AD$22,0,M82069-$AD$14),0)))),"Off","On")</f>
        <v>Off</v>
      </c>
    </row>
    <row r="82070" spans="12:16" x14ac:dyDescent="0.25">
      <c r="L82070" s="57">
        <v>47616.458333333336</v>
      </c>
      <c r="M82070" s="55">
        <f t="shared" si="3876"/>
        <v>2030</v>
      </c>
      <c r="N82070" s="55">
        <f t="shared" si="3877"/>
        <v>5</v>
      </c>
      <c r="O82070" s="55">
        <f t="shared" si="3878"/>
        <v>2</v>
      </c>
      <c r="P82070" s="54" t="str" cm="1">
        <f t="array" aca="1" ref="P82070" ca="1">IF(OR(O82070=1,O82070=7,INDEX($AD$28:$AO$51,HOUR(L82070)+1,N82070)&lt;&gt;"On",NOT(ISERROR(MATCH(DATE(M82070,N82070,DAY(L82070)),OFFSET($AD$15:$AD$22,0,M82070-$AD$14),0)))),"Off","On")</f>
        <v>Off</v>
      </c>
    </row>
    <row r="82071" spans="12:16" x14ac:dyDescent="0.25">
      <c r="L82071" s="57">
        <v>47616.5</v>
      </c>
      <c r="M82071" s="55">
        <f t="shared" si="3876"/>
        <v>2030</v>
      </c>
      <c r="N82071" s="55">
        <f t="shared" si="3877"/>
        <v>5</v>
      </c>
      <c r="O82071" s="55">
        <f t="shared" si="3878"/>
        <v>2</v>
      </c>
      <c r="P82071" s="54" t="str" cm="1">
        <f t="array" aca="1" ref="P82071" ca="1">IF(OR(O82071=1,O82071=7,INDEX($AD$28:$AO$51,HOUR(L82071)+1,N82071)&lt;&gt;"On",NOT(ISERROR(MATCH(DATE(M82071,N82071,DAY(L82071)),OFFSET($AD$15:$AD$22,0,M82071-$AD$14),0)))),"Off","On")</f>
        <v>Off</v>
      </c>
    </row>
    <row r="82072" spans="12:16" x14ac:dyDescent="0.25">
      <c r="L82072" s="57">
        <v>47616.541666666664</v>
      </c>
      <c r="M82072" s="55">
        <f t="shared" si="3876"/>
        <v>2030</v>
      </c>
      <c r="N82072" s="55">
        <f t="shared" si="3877"/>
        <v>5</v>
      </c>
      <c r="O82072" s="55">
        <f t="shared" si="3878"/>
        <v>2</v>
      </c>
      <c r="P82072" s="54" t="str" cm="1">
        <f t="array" aca="1" ref="P82072" ca="1">IF(OR(O82072=1,O82072=7,INDEX($AD$28:$AO$51,HOUR(L82072)+1,N82072)&lt;&gt;"On",NOT(ISERROR(MATCH(DATE(M82072,N82072,DAY(L82072)),OFFSET($AD$15:$AD$22,0,M82072-$AD$14),0)))),"Off","On")</f>
        <v>Off</v>
      </c>
    </row>
    <row r="82073" spans="12:16" x14ac:dyDescent="0.25">
      <c r="L82073" s="57">
        <v>47616.583333333336</v>
      </c>
      <c r="M82073" s="55">
        <f t="shared" si="3876"/>
        <v>2030</v>
      </c>
      <c r="N82073" s="55">
        <f t="shared" si="3877"/>
        <v>5</v>
      </c>
      <c r="O82073" s="55">
        <f t="shared" si="3878"/>
        <v>2</v>
      </c>
      <c r="P82073" s="54" t="str" cm="1">
        <f t="array" aca="1" ref="P82073" ca="1">IF(OR(O82073=1,O82073=7,INDEX($AD$28:$AO$51,HOUR(L82073)+1,N82073)&lt;&gt;"On",NOT(ISERROR(MATCH(DATE(M82073,N82073,DAY(L82073)),OFFSET($AD$15:$AD$22,0,M82073-$AD$14),0)))),"Off","On")</f>
        <v>Off</v>
      </c>
    </row>
    <row r="82074" spans="12:16" x14ac:dyDescent="0.25">
      <c r="L82074" s="57">
        <v>47616.625</v>
      </c>
      <c r="M82074" s="55">
        <f t="shared" si="3876"/>
        <v>2030</v>
      </c>
      <c r="N82074" s="55">
        <f t="shared" si="3877"/>
        <v>5</v>
      </c>
      <c r="O82074" s="55">
        <f t="shared" si="3878"/>
        <v>2</v>
      </c>
      <c r="P82074" s="54" t="str" cm="1">
        <f t="array" aca="1" ref="P82074" ca="1">IF(OR(O82074=1,O82074=7,INDEX($AD$28:$AO$51,HOUR(L82074)+1,N82074)&lt;&gt;"On",NOT(ISERROR(MATCH(DATE(M82074,N82074,DAY(L82074)),OFFSET($AD$15:$AD$22,0,M82074-$AD$14),0)))),"Off","On")</f>
        <v>Off</v>
      </c>
    </row>
    <row r="82075" spans="12:16" x14ac:dyDescent="0.25">
      <c r="L82075" s="57">
        <v>47616.666666666664</v>
      </c>
      <c r="M82075" s="55">
        <f t="shared" si="3876"/>
        <v>2030</v>
      </c>
      <c r="N82075" s="55">
        <f t="shared" si="3877"/>
        <v>5</v>
      </c>
      <c r="O82075" s="55">
        <f t="shared" si="3878"/>
        <v>2</v>
      </c>
      <c r="P82075" s="54" t="str" cm="1">
        <f t="array" aca="1" ref="P82075" ca="1">IF(OR(O82075=1,O82075=7,INDEX($AD$28:$AO$51,HOUR(L82075)+1,N82075)&lt;&gt;"On",NOT(ISERROR(MATCH(DATE(M82075,N82075,DAY(L82075)),OFFSET($AD$15:$AD$22,0,M82075-$AD$14),0)))),"Off","On")</f>
        <v>Off</v>
      </c>
    </row>
    <row r="82076" spans="12:16" x14ac:dyDescent="0.25">
      <c r="L82076" s="57">
        <v>47616.708333333336</v>
      </c>
      <c r="M82076" s="55">
        <f t="shared" si="3876"/>
        <v>2030</v>
      </c>
      <c r="N82076" s="55">
        <f t="shared" si="3877"/>
        <v>5</v>
      </c>
      <c r="O82076" s="55">
        <f t="shared" si="3878"/>
        <v>2</v>
      </c>
      <c r="P82076" s="54" t="str" cm="1">
        <f t="array" aca="1" ref="P82076" ca="1">IF(OR(O82076=1,O82076=7,INDEX($AD$28:$AO$51,HOUR(L82076)+1,N82076)&lt;&gt;"On",NOT(ISERROR(MATCH(DATE(M82076,N82076,DAY(L82076)),OFFSET($AD$15:$AD$22,0,M82076-$AD$14),0)))),"Off","On")</f>
        <v>Off</v>
      </c>
    </row>
    <row r="82077" spans="12:16" x14ac:dyDescent="0.25">
      <c r="L82077" s="57">
        <v>47616.75</v>
      </c>
      <c r="M82077" s="55">
        <f t="shared" si="3876"/>
        <v>2030</v>
      </c>
      <c r="N82077" s="55">
        <f t="shared" si="3877"/>
        <v>5</v>
      </c>
      <c r="O82077" s="55">
        <f t="shared" si="3878"/>
        <v>2</v>
      </c>
      <c r="P82077" s="54" t="str" cm="1">
        <f t="array" aca="1" ref="P82077" ca="1">IF(OR(O82077=1,O82077=7,INDEX($AD$28:$AO$51,HOUR(L82077)+1,N82077)&lt;&gt;"On",NOT(ISERROR(MATCH(DATE(M82077,N82077,DAY(L82077)),OFFSET($AD$15:$AD$22,0,M82077-$AD$14),0)))),"Off","On")</f>
        <v>On</v>
      </c>
    </row>
    <row r="82078" spans="12:16" x14ac:dyDescent="0.25">
      <c r="L82078" s="57">
        <v>47616.791666666664</v>
      </c>
      <c r="M82078" s="55">
        <f t="shared" si="3876"/>
        <v>2030</v>
      </c>
      <c r="N82078" s="55">
        <f t="shared" si="3877"/>
        <v>5</v>
      </c>
      <c r="O82078" s="55">
        <f t="shared" si="3878"/>
        <v>2</v>
      </c>
      <c r="P82078" s="54" t="str" cm="1">
        <f t="array" aca="1" ref="P82078" ca="1">IF(OR(O82078=1,O82078=7,INDEX($AD$28:$AO$51,HOUR(L82078)+1,N82078)&lt;&gt;"On",NOT(ISERROR(MATCH(DATE(M82078,N82078,DAY(L82078)),OFFSET($AD$15:$AD$22,0,M82078-$AD$14),0)))),"Off","On")</f>
        <v>On</v>
      </c>
    </row>
    <row r="82079" spans="12:16" x14ac:dyDescent="0.25">
      <c r="L82079" s="57">
        <v>47616.833333333336</v>
      </c>
      <c r="M82079" s="55">
        <f t="shared" si="3876"/>
        <v>2030</v>
      </c>
      <c r="N82079" s="55">
        <f t="shared" si="3877"/>
        <v>5</v>
      </c>
      <c r="O82079" s="55">
        <f t="shared" si="3878"/>
        <v>2</v>
      </c>
      <c r="P82079" s="54" t="str" cm="1">
        <f t="array" aca="1" ref="P82079" ca="1">IF(OR(O82079=1,O82079=7,INDEX($AD$28:$AO$51,HOUR(L82079)+1,N82079)&lt;&gt;"On",NOT(ISERROR(MATCH(DATE(M82079,N82079,DAY(L82079)),OFFSET($AD$15:$AD$22,0,M82079-$AD$14),0)))),"Off","On")</f>
        <v>On</v>
      </c>
    </row>
    <row r="82080" spans="12:16" x14ac:dyDescent="0.25">
      <c r="L82080" s="57">
        <v>47616.875</v>
      </c>
      <c r="M82080" s="55">
        <f t="shared" si="3876"/>
        <v>2030</v>
      </c>
      <c r="N82080" s="55">
        <f t="shared" si="3877"/>
        <v>5</v>
      </c>
      <c r="O82080" s="55">
        <f t="shared" si="3878"/>
        <v>2</v>
      </c>
      <c r="P82080" s="54" t="str" cm="1">
        <f t="array" aca="1" ref="P82080" ca="1">IF(OR(O82080=1,O82080=7,INDEX($AD$28:$AO$51,HOUR(L82080)+1,N82080)&lt;&gt;"On",NOT(ISERROR(MATCH(DATE(M82080,N82080,DAY(L82080)),OFFSET($AD$15:$AD$22,0,M82080-$AD$14),0)))),"Off","On")</f>
        <v>On</v>
      </c>
    </row>
    <row r="82081" spans="12:16" x14ac:dyDescent="0.25">
      <c r="L82081" s="57">
        <v>47616.916666666664</v>
      </c>
      <c r="M82081" s="55">
        <f t="shared" si="3876"/>
        <v>2030</v>
      </c>
      <c r="N82081" s="55">
        <f t="shared" si="3877"/>
        <v>5</v>
      </c>
      <c r="O82081" s="55">
        <f t="shared" si="3878"/>
        <v>2</v>
      </c>
      <c r="P82081" s="54" t="str" cm="1">
        <f t="array" aca="1" ref="P82081" ca="1">IF(OR(O82081=1,O82081=7,INDEX($AD$28:$AO$51,HOUR(L82081)+1,N82081)&lt;&gt;"On",NOT(ISERROR(MATCH(DATE(M82081,N82081,DAY(L82081)),OFFSET($AD$15:$AD$22,0,M82081-$AD$14),0)))),"Off","On")</f>
        <v>Off</v>
      </c>
    </row>
    <row r="82082" spans="12:16" x14ac:dyDescent="0.25">
      <c r="L82082" s="57">
        <v>47616.958333333336</v>
      </c>
      <c r="M82082" s="55">
        <f t="shared" si="3876"/>
        <v>2030</v>
      </c>
      <c r="N82082" s="55">
        <f t="shared" si="3877"/>
        <v>5</v>
      </c>
      <c r="O82082" s="55">
        <f t="shared" si="3878"/>
        <v>2</v>
      </c>
      <c r="P82082" s="54" t="str" cm="1">
        <f t="array" aca="1" ref="P82082" ca="1">IF(OR(O82082=1,O82082=7,INDEX($AD$28:$AO$51,HOUR(L82082)+1,N82082)&lt;&gt;"On",NOT(ISERROR(MATCH(DATE(M82082,N82082,DAY(L82082)),OFFSET($AD$15:$AD$22,0,M82082-$AD$14),0)))),"Off","On")</f>
        <v>Off</v>
      </c>
    </row>
    <row r="82083" spans="12:16" x14ac:dyDescent="0.25">
      <c r="L82083" s="57">
        <v>47617</v>
      </c>
      <c r="M82083" s="55">
        <f t="shared" si="3876"/>
        <v>2030</v>
      </c>
      <c r="N82083" s="55">
        <f t="shared" si="3877"/>
        <v>5</v>
      </c>
      <c r="O82083" s="55">
        <f t="shared" si="3878"/>
        <v>3</v>
      </c>
      <c r="P82083" s="54" t="str" cm="1">
        <f t="array" aca="1" ref="P82083" ca="1">IF(OR(O82083=1,O82083=7,INDEX($AD$28:$AO$51,HOUR(L82083)+1,N82083)&lt;&gt;"On",NOT(ISERROR(MATCH(DATE(M82083,N82083,DAY(L82083)),OFFSET($AD$15:$AD$22,0,M82083-$AD$14),0)))),"Off","On")</f>
        <v>Off</v>
      </c>
    </row>
    <row r="82084" spans="12:16" x14ac:dyDescent="0.25">
      <c r="L82084" s="57">
        <v>47617.041666666664</v>
      </c>
      <c r="M82084" s="55">
        <f t="shared" si="3876"/>
        <v>2030</v>
      </c>
      <c r="N82084" s="55">
        <f t="shared" si="3877"/>
        <v>5</v>
      </c>
      <c r="O82084" s="55">
        <f t="shared" si="3878"/>
        <v>3</v>
      </c>
      <c r="P82084" s="54" t="str" cm="1">
        <f t="array" aca="1" ref="P82084" ca="1">IF(OR(O82084=1,O82084=7,INDEX($AD$28:$AO$51,HOUR(L82084)+1,N82084)&lt;&gt;"On",NOT(ISERROR(MATCH(DATE(M82084,N82084,DAY(L82084)),OFFSET($AD$15:$AD$22,0,M82084-$AD$14),0)))),"Off","On")</f>
        <v>Off</v>
      </c>
    </row>
    <row r="82085" spans="12:16" x14ac:dyDescent="0.25">
      <c r="L82085" s="57">
        <v>47617.083333333336</v>
      </c>
      <c r="M82085" s="55">
        <f t="shared" si="3876"/>
        <v>2030</v>
      </c>
      <c r="N82085" s="55">
        <f t="shared" si="3877"/>
        <v>5</v>
      </c>
      <c r="O82085" s="55">
        <f t="shared" si="3878"/>
        <v>3</v>
      </c>
      <c r="P82085" s="54" t="str" cm="1">
        <f t="array" aca="1" ref="P82085" ca="1">IF(OR(O82085=1,O82085=7,INDEX($AD$28:$AO$51,HOUR(L82085)+1,N82085)&lt;&gt;"On",NOT(ISERROR(MATCH(DATE(M82085,N82085,DAY(L82085)),OFFSET($AD$15:$AD$22,0,M82085-$AD$14),0)))),"Off","On")</f>
        <v>Off</v>
      </c>
    </row>
    <row r="82086" spans="12:16" x14ac:dyDescent="0.25">
      <c r="L82086" s="57">
        <v>47617.125</v>
      </c>
      <c r="M82086" s="55">
        <f t="shared" si="3876"/>
        <v>2030</v>
      </c>
      <c r="N82086" s="55">
        <f t="shared" si="3877"/>
        <v>5</v>
      </c>
      <c r="O82086" s="55">
        <f t="shared" si="3878"/>
        <v>3</v>
      </c>
      <c r="P82086" s="54" t="str" cm="1">
        <f t="array" aca="1" ref="P82086" ca="1">IF(OR(O82086=1,O82086=7,INDEX($AD$28:$AO$51,HOUR(L82086)+1,N82086)&lt;&gt;"On",NOT(ISERROR(MATCH(DATE(M82086,N82086,DAY(L82086)),OFFSET($AD$15:$AD$22,0,M82086-$AD$14),0)))),"Off","On")</f>
        <v>Off</v>
      </c>
    </row>
    <row r="82087" spans="12:16" x14ac:dyDescent="0.25">
      <c r="L82087" s="57">
        <v>47617.166666666664</v>
      </c>
      <c r="M82087" s="55">
        <f t="shared" si="3876"/>
        <v>2030</v>
      </c>
      <c r="N82087" s="55">
        <f t="shared" si="3877"/>
        <v>5</v>
      </c>
      <c r="O82087" s="55">
        <f t="shared" si="3878"/>
        <v>3</v>
      </c>
      <c r="P82087" s="54" t="str" cm="1">
        <f t="array" aca="1" ref="P82087" ca="1">IF(OR(O82087=1,O82087=7,INDEX($AD$28:$AO$51,HOUR(L82087)+1,N82087)&lt;&gt;"On",NOT(ISERROR(MATCH(DATE(M82087,N82087,DAY(L82087)),OFFSET($AD$15:$AD$22,0,M82087-$AD$14),0)))),"Off","On")</f>
        <v>Off</v>
      </c>
    </row>
    <row r="82088" spans="12:16" x14ac:dyDescent="0.25">
      <c r="L82088" s="57">
        <v>47617.208333333336</v>
      </c>
      <c r="M82088" s="55">
        <f t="shared" si="3876"/>
        <v>2030</v>
      </c>
      <c r="N82088" s="55">
        <f t="shared" si="3877"/>
        <v>5</v>
      </c>
      <c r="O82088" s="55">
        <f t="shared" si="3878"/>
        <v>3</v>
      </c>
      <c r="P82088" s="54" t="str" cm="1">
        <f t="array" aca="1" ref="P82088" ca="1">IF(OR(O82088=1,O82088=7,INDEX($AD$28:$AO$51,HOUR(L82088)+1,N82088)&lt;&gt;"On",NOT(ISERROR(MATCH(DATE(M82088,N82088,DAY(L82088)),OFFSET($AD$15:$AD$22,0,M82088-$AD$14),0)))),"Off","On")</f>
        <v>Off</v>
      </c>
    </row>
    <row r="82089" spans="12:16" x14ac:dyDescent="0.25">
      <c r="L82089" s="57">
        <v>47617.25</v>
      </c>
      <c r="M82089" s="55">
        <f t="shared" si="3876"/>
        <v>2030</v>
      </c>
      <c r="N82089" s="55">
        <f t="shared" si="3877"/>
        <v>5</v>
      </c>
      <c r="O82089" s="55">
        <f t="shared" si="3878"/>
        <v>3</v>
      </c>
      <c r="P82089" s="54" t="str" cm="1">
        <f t="array" aca="1" ref="P82089" ca="1">IF(OR(O82089=1,O82089=7,INDEX($AD$28:$AO$51,HOUR(L82089)+1,N82089)&lt;&gt;"On",NOT(ISERROR(MATCH(DATE(M82089,N82089,DAY(L82089)),OFFSET($AD$15:$AD$22,0,M82089-$AD$14),0)))),"Off","On")</f>
        <v>On</v>
      </c>
    </row>
    <row r="82090" spans="12:16" x14ac:dyDescent="0.25">
      <c r="L82090" s="57">
        <v>47617.291666666664</v>
      </c>
      <c r="M82090" s="55">
        <f t="shared" si="3876"/>
        <v>2030</v>
      </c>
      <c r="N82090" s="55">
        <f t="shared" si="3877"/>
        <v>5</v>
      </c>
      <c r="O82090" s="55">
        <f t="shared" si="3878"/>
        <v>3</v>
      </c>
      <c r="P82090" s="54" t="str" cm="1">
        <f t="array" aca="1" ref="P82090" ca="1">IF(OR(O82090=1,O82090=7,INDEX($AD$28:$AO$51,HOUR(L82090)+1,N82090)&lt;&gt;"On",NOT(ISERROR(MATCH(DATE(M82090,N82090,DAY(L82090)),OFFSET($AD$15:$AD$22,0,M82090-$AD$14),0)))),"Off","On")</f>
        <v>On</v>
      </c>
    </row>
    <row r="82091" spans="12:16" x14ac:dyDescent="0.25">
      <c r="L82091" s="57">
        <v>47617.333333333336</v>
      </c>
      <c r="M82091" s="55">
        <f t="shared" si="3876"/>
        <v>2030</v>
      </c>
      <c r="N82091" s="55">
        <f t="shared" si="3877"/>
        <v>5</v>
      </c>
      <c r="O82091" s="55">
        <f t="shared" si="3878"/>
        <v>3</v>
      </c>
      <c r="P82091" s="54" t="str" cm="1">
        <f t="array" aca="1" ref="P82091" ca="1">IF(OR(O82091=1,O82091=7,INDEX($AD$28:$AO$51,HOUR(L82091)+1,N82091)&lt;&gt;"On",NOT(ISERROR(MATCH(DATE(M82091,N82091,DAY(L82091)),OFFSET($AD$15:$AD$22,0,M82091-$AD$14),0)))),"Off","On")</f>
        <v>On</v>
      </c>
    </row>
    <row r="82092" spans="12:16" x14ac:dyDescent="0.25">
      <c r="L82092" s="57">
        <v>47617.375</v>
      </c>
      <c r="M82092" s="55">
        <f t="shared" si="3876"/>
        <v>2030</v>
      </c>
      <c r="N82092" s="55">
        <f t="shared" si="3877"/>
        <v>5</v>
      </c>
      <c r="O82092" s="55">
        <f t="shared" si="3878"/>
        <v>3</v>
      </c>
      <c r="P82092" s="54" t="str" cm="1">
        <f t="array" aca="1" ref="P82092" ca="1">IF(OR(O82092=1,O82092=7,INDEX($AD$28:$AO$51,HOUR(L82092)+1,N82092)&lt;&gt;"On",NOT(ISERROR(MATCH(DATE(M82092,N82092,DAY(L82092)),OFFSET($AD$15:$AD$22,0,M82092-$AD$14),0)))),"Off","On")</f>
        <v>Off</v>
      </c>
    </row>
    <row r="82093" spans="12:16" x14ac:dyDescent="0.25">
      <c r="L82093" s="57">
        <v>47617.416666666664</v>
      </c>
      <c r="M82093" s="55">
        <f t="shared" si="3876"/>
        <v>2030</v>
      </c>
      <c r="N82093" s="55">
        <f t="shared" si="3877"/>
        <v>5</v>
      </c>
      <c r="O82093" s="55">
        <f t="shared" si="3878"/>
        <v>3</v>
      </c>
      <c r="P82093" s="54" t="str" cm="1">
        <f t="array" aca="1" ref="P82093" ca="1">IF(OR(O82093=1,O82093=7,INDEX($AD$28:$AO$51,HOUR(L82093)+1,N82093)&lt;&gt;"On",NOT(ISERROR(MATCH(DATE(M82093,N82093,DAY(L82093)),OFFSET($AD$15:$AD$22,0,M82093-$AD$14),0)))),"Off","On")</f>
        <v>Off</v>
      </c>
    </row>
    <row r="82094" spans="12:16" x14ac:dyDescent="0.25">
      <c r="L82094" s="57">
        <v>47617.458333333336</v>
      </c>
      <c r="M82094" s="55">
        <f t="shared" si="3876"/>
        <v>2030</v>
      </c>
      <c r="N82094" s="55">
        <f t="shared" si="3877"/>
        <v>5</v>
      </c>
      <c r="O82094" s="55">
        <f t="shared" si="3878"/>
        <v>3</v>
      </c>
      <c r="P82094" s="54" t="str" cm="1">
        <f t="array" aca="1" ref="P82094" ca="1">IF(OR(O82094=1,O82094=7,INDEX($AD$28:$AO$51,HOUR(L82094)+1,N82094)&lt;&gt;"On",NOT(ISERROR(MATCH(DATE(M82094,N82094,DAY(L82094)),OFFSET($AD$15:$AD$22,0,M82094-$AD$14),0)))),"Off","On")</f>
        <v>Off</v>
      </c>
    </row>
    <row r="82095" spans="12:16" x14ac:dyDescent="0.25">
      <c r="L82095" s="57">
        <v>47617.5</v>
      </c>
      <c r="M82095" s="55">
        <f t="shared" si="3876"/>
        <v>2030</v>
      </c>
      <c r="N82095" s="55">
        <f t="shared" si="3877"/>
        <v>5</v>
      </c>
      <c r="O82095" s="55">
        <f t="shared" si="3878"/>
        <v>3</v>
      </c>
      <c r="P82095" s="54" t="str" cm="1">
        <f t="array" aca="1" ref="P82095" ca="1">IF(OR(O82095=1,O82095=7,INDEX($AD$28:$AO$51,HOUR(L82095)+1,N82095)&lt;&gt;"On",NOT(ISERROR(MATCH(DATE(M82095,N82095,DAY(L82095)),OFFSET($AD$15:$AD$22,0,M82095-$AD$14),0)))),"Off","On")</f>
        <v>Off</v>
      </c>
    </row>
    <row r="82096" spans="12:16" x14ac:dyDescent="0.25">
      <c r="L82096" s="57">
        <v>47617.541666666664</v>
      </c>
      <c r="M82096" s="55">
        <f t="shared" si="3876"/>
        <v>2030</v>
      </c>
      <c r="N82096" s="55">
        <f t="shared" si="3877"/>
        <v>5</v>
      </c>
      <c r="O82096" s="55">
        <f t="shared" si="3878"/>
        <v>3</v>
      </c>
      <c r="P82096" s="54" t="str" cm="1">
        <f t="array" aca="1" ref="P82096" ca="1">IF(OR(O82096=1,O82096=7,INDEX($AD$28:$AO$51,HOUR(L82096)+1,N82096)&lt;&gt;"On",NOT(ISERROR(MATCH(DATE(M82096,N82096,DAY(L82096)),OFFSET($AD$15:$AD$22,0,M82096-$AD$14),0)))),"Off","On")</f>
        <v>Off</v>
      </c>
    </row>
    <row r="82097" spans="12:16" x14ac:dyDescent="0.25">
      <c r="L82097" s="57">
        <v>47617.583333333336</v>
      </c>
      <c r="M82097" s="55">
        <f t="shared" si="3876"/>
        <v>2030</v>
      </c>
      <c r="N82097" s="55">
        <f t="shared" si="3877"/>
        <v>5</v>
      </c>
      <c r="O82097" s="55">
        <f t="shared" si="3878"/>
        <v>3</v>
      </c>
      <c r="P82097" s="54" t="str" cm="1">
        <f t="array" aca="1" ref="P82097" ca="1">IF(OR(O82097=1,O82097=7,INDEX($AD$28:$AO$51,HOUR(L82097)+1,N82097)&lt;&gt;"On",NOT(ISERROR(MATCH(DATE(M82097,N82097,DAY(L82097)),OFFSET($AD$15:$AD$22,0,M82097-$AD$14),0)))),"Off","On")</f>
        <v>Off</v>
      </c>
    </row>
    <row r="82098" spans="12:16" x14ac:dyDescent="0.25">
      <c r="L82098" s="57">
        <v>47617.625</v>
      </c>
      <c r="M82098" s="55">
        <f t="shared" si="3876"/>
        <v>2030</v>
      </c>
      <c r="N82098" s="55">
        <f t="shared" si="3877"/>
        <v>5</v>
      </c>
      <c r="O82098" s="55">
        <f t="shared" si="3878"/>
        <v>3</v>
      </c>
      <c r="P82098" s="54" t="str" cm="1">
        <f t="array" aca="1" ref="P82098" ca="1">IF(OR(O82098=1,O82098=7,INDEX($AD$28:$AO$51,HOUR(L82098)+1,N82098)&lt;&gt;"On",NOT(ISERROR(MATCH(DATE(M82098,N82098,DAY(L82098)),OFFSET($AD$15:$AD$22,0,M82098-$AD$14),0)))),"Off","On")</f>
        <v>Off</v>
      </c>
    </row>
    <row r="82099" spans="12:16" x14ac:dyDescent="0.25">
      <c r="L82099" s="57">
        <v>47617.666666666664</v>
      </c>
      <c r="M82099" s="55">
        <f t="shared" si="3876"/>
        <v>2030</v>
      </c>
      <c r="N82099" s="55">
        <f t="shared" si="3877"/>
        <v>5</v>
      </c>
      <c r="O82099" s="55">
        <f t="shared" si="3878"/>
        <v>3</v>
      </c>
      <c r="P82099" s="54" t="str" cm="1">
        <f t="array" aca="1" ref="P82099" ca="1">IF(OR(O82099=1,O82099=7,INDEX($AD$28:$AO$51,HOUR(L82099)+1,N82099)&lt;&gt;"On",NOT(ISERROR(MATCH(DATE(M82099,N82099,DAY(L82099)),OFFSET($AD$15:$AD$22,0,M82099-$AD$14),0)))),"Off","On")</f>
        <v>Off</v>
      </c>
    </row>
    <row r="82100" spans="12:16" x14ac:dyDescent="0.25">
      <c r="L82100" s="57">
        <v>47617.708333333336</v>
      </c>
      <c r="M82100" s="55">
        <f t="shared" si="3876"/>
        <v>2030</v>
      </c>
      <c r="N82100" s="55">
        <f t="shared" si="3877"/>
        <v>5</v>
      </c>
      <c r="O82100" s="55">
        <f t="shared" si="3878"/>
        <v>3</v>
      </c>
      <c r="P82100" s="54" t="str" cm="1">
        <f t="array" aca="1" ref="P82100" ca="1">IF(OR(O82100=1,O82100=7,INDEX($AD$28:$AO$51,HOUR(L82100)+1,N82100)&lt;&gt;"On",NOT(ISERROR(MATCH(DATE(M82100,N82100,DAY(L82100)),OFFSET($AD$15:$AD$22,0,M82100-$AD$14),0)))),"Off","On")</f>
        <v>Off</v>
      </c>
    </row>
    <row r="82101" spans="12:16" x14ac:dyDescent="0.25">
      <c r="L82101" s="57">
        <v>47617.75</v>
      </c>
      <c r="M82101" s="55">
        <f t="shared" si="3876"/>
        <v>2030</v>
      </c>
      <c r="N82101" s="55">
        <f t="shared" si="3877"/>
        <v>5</v>
      </c>
      <c r="O82101" s="55">
        <f t="shared" si="3878"/>
        <v>3</v>
      </c>
      <c r="P82101" s="54" t="str" cm="1">
        <f t="array" aca="1" ref="P82101" ca="1">IF(OR(O82101=1,O82101=7,INDEX($AD$28:$AO$51,HOUR(L82101)+1,N82101)&lt;&gt;"On",NOT(ISERROR(MATCH(DATE(M82101,N82101,DAY(L82101)),OFFSET($AD$15:$AD$22,0,M82101-$AD$14),0)))),"Off","On")</f>
        <v>On</v>
      </c>
    </row>
    <row r="82102" spans="12:16" x14ac:dyDescent="0.25">
      <c r="L82102" s="57">
        <v>47617.791666666664</v>
      </c>
      <c r="M82102" s="55">
        <f t="shared" si="3876"/>
        <v>2030</v>
      </c>
      <c r="N82102" s="55">
        <f t="shared" si="3877"/>
        <v>5</v>
      </c>
      <c r="O82102" s="55">
        <f t="shared" si="3878"/>
        <v>3</v>
      </c>
      <c r="P82102" s="54" t="str" cm="1">
        <f t="array" aca="1" ref="P82102" ca="1">IF(OR(O82102=1,O82102=7,INDEX($AD$28:$AO$51,HOUR(L82102)+1,N82102)&lt;&gt;"On",NOT(ISERROR(MATCH(DATE(M82102,N82102,DAY(L82102)),OFFSET($AD$15:$AD$22,0,M82102-$AD$14),0)))),"Off","On")</f>
        <v>On</v>
      </c>
    </row>
    <row r="82103" spans="12:16" x14ac:dyDescent="0.25">
      <c r="L82103" s="57">
        <v>47617.833333333336</v>
      </c>
      <c r="M82103" s="55">
        <f t="shared" si="3876"/>
        <v>2030</v>
      </c>
      <c r="N82103" s="55">
        <f t="shared" si="3877"/>
        <v>5</v>
      </c>
      <c r="O82103" s="55">
        <f t="shared" si="3878"/>
        <v>3</v>
      </c>
      <c r="P82103" s="54" t="str" cm="1">
        <f t="array" aca="1" ref="P82103" ca="1">IF(OR(O82103=1,O82103=7,INDEX($AD$28:$AO$51,HOUR(L82103)+1,N82103)&lt;&gt;"On",NOT(ISERROR(MATCH(DATE(M82103,N82103,DAY(L82103)),OFFSET($AD$15:$AD$22,0,M82103-$AD$14),0)))),"Off","On")</f>
        <v>On</v>
      </c>
    </row>
    <row r="82104" spans="12:16" x14ac:dyDescent="0.25">
      <c r="L82104" s="57">
        <v>47617.875</v>
      </c>
      <c r="M82104" s="55">
        <f t="shared" si="3876"/>
        <v>2030</v>
      </c>
      <c r="N82104" s="55">
        <f t="shared" si="3877"/>
        <v>5</v>
      </c>
      <c r="O82104" s="55">
        <f t="shared" si="3878"/>
        <v>3</v>
      </c>
      <c r="P82104" s="54" t="str" cm="1">
        <f t="array" aca="1" ref="P82104" ca="1">IF(OR(O82104=1,O82104=7,INDEX($AD$28:$AO$51,HOUR(L82104)+1,N82104)&lt;&gt;"On",NOT(ISERROR(MATCH(DATE(M82104,N82104,DAY(L82104)),OFFSET($AD$15:$AD$22,0,M82104-$AD$14),0)))),"Off","On")</f>
        <v>On</v>
      </c>
    </row>
    <row r="82105" spans="12:16" x14ac:dyDescent="0.25">
      <c r="L82105" s="57">
        <v>47617.916666666664</v>
      </c>
      <c r="M82105" s="55">
        <f t="shared" si="3876"/>
        <v>2030</v>
      </c>
      <c r="N82105" s="55">
        <f t="shared" si="3877"/>
        <v>5</v>
      </c>
      <c r="O82105" s="55">
        <f t="shared" si="3878"/>
        <v>3</v>
      </c>
      <c r="P82105" s="54" t="str" cm="1">
        <f t="array" aca="1" ref="P82105" ca="1">IF(OR(O82105=1,O82105=7,INDEX($AD$28:$AO$51,HOUR(L82105)+1,N82105)&lt;&gt;"On",NOT(ISERROR(MATCH(DATE(M82105,N82105,DAY(L82105)),OFFSET($AD$15:$AD$22,0,M82105-$AD$14),0)))),"Off","On")</f>
        <v>Off</v>
      </c>
    </row>
    <row r="82106" spans="12:16" x14ac:dyDescent="0.25">
      <c r="L82106" s="57">
        <v>47617.958333333336</v>
      </c>
      <c r="M82106" s="55">
        <f t="shared" si="3876"/>
        <v>2030</v>
      </c>
      <c r="N82106" s="55">
        <f t="shared" si="3877"/>
        <v>5</v>
      </c>
      <c r="O82106" s="55">
        <f t="shared" si="3878"/>
        <v>3</v>
      </c>
      <c r="P82106" s="54" t="str" cm="1">
        <f t="array" aca="1" ref="P82106" ca="1">IF(OR(O82106=1,O82106=7,INDEX($AD$28:$AO$51,HOUR(L82106)+1,N82106)&lt;&gt;"On",NOT(ISERROR(MATCH(DATE(M82106,N82106,DAY(L82106)),OFFSET($AD$15:$AD$22,0,M82106-$AD$14),0)))),"Off","On")</f>
        <v>Off</v>
      </c>
    </row>
    <row r="82107" spans="12:16" x14ac:dyDescent="0.25">
      <c r="L82107" s="57">
        <v>47618</v>
      </c>
      <c r="M82107" s="55">
        <f t="shared" si="3876"/>
        <v>2030</v>
      </c>
      <c r="N82107" s="55">
        <f t="shared" si="3877"/>
        <v>5</v>
      </c>
      <c r="O82107" s="55">
        <f t="shared" si="3878"/>
        <v>4</v>
      </c>
      <c r="P82107" s="54" t="str" cm="1">
        <f t="array" aca="1" ref="P82107" ca="1">IF(OR(O82107=1,O82107=7,INDEX($AD$28:$AO$51,HOUR(L82107)+1,N82107)&lt;&gt;"On",NOT(ISERROR(MATCH(DATE(M82107,N82107,DAY(L82107)),OFFSET($AD$15:$AD$22,0,M82107-$AD$14),0)))),"Off","On")</f>
        <v>Off</v>
      </c>
    </row>
    <row r="82108" spans="12:16" x14ac:dyDescent="0.25">
      <c r="L82108" s="57">
        <v>47618.041666666664</v>
      </c>
      <c r="M82108" s="55">
        <f t="shared" si="3876"/>
        <v>2030</v>
      </c>
      <c r="N82108" s="55">
        <f t="shared" si="3877"/>
        <v>5</v>
      </c>
      <c r="O82108" s="55">
        <f t="shared" si="3878"/>
        <v>4</v>
      </c>
      <c r="P82108" s="54" t="str" cm="1">
        <f t="array" aca="1" ref="P82108" ca="1">IF(OR(O82108=1,O82108=7,INDEX($AD$28:$AO$51,HOUR(L82108)+1,N82108)&lt;&gt;"On",NOT(ISERROR(MATCH(DATE(M82108,N82108,DAY(L82108)),OFFSET($AD$15:$AD$22,0,M82108-$AD$14),0)))),"Off","On")</f>
        <v>Off</v>
      </c>
    </row>
    <row r="82109" spans="12:16" x14ac:dyDescent="0.25">
      <c r="L82109" s="57">
        <v>47618.083333333336</v>
      </c>
      <c r="M82109" s="55">
        <f t="shared" si="3876"/>
        <v>2030</v>
      </c>
      <c r="N82109" s="55">
        <f t="shared" si="3877"/>
        <v>5</v>
      </c>
      <c r="O82109" s="55">
        <f t="shared" si="3878"/>
        <v>4</v>
      </c>
      <c r="P82109" s="54" t="str" cm="1">
        <f t="array" aca="1" ref="P82109" ca="1">IF(OR(O82109=1,O82109=7,INDEX($AD$28:$AO$51,HOUR(L82109)+1,N82109)&lt;&gt;"On",NOT(ISERROR(MATCH(DATE(M82109,N82109,DAY(L82109)),OFFSET($AD$15:$AD$22,0,M82109-$AD$14),0)))),"Off","On")</f>
        <v>Off</v>
      </c>
    </row>
    <row r="82110" spans="12:16" x14ac:dyDescent="0.25">
      <c r="L82110" s="57">
        <v>47618.125</v>
      </c>
      <c r="M82110" s="55">
        <f t="shared" si="3876"/>
        <v>2030</v>
      </c>
      <c r="N82110" s="55">
        <f t="shared" si="3877"/>
        <v>5</v>
      </c>
      <c r="O82110" s="55">
        <f t="shared" si="3878"/>
        <v>4</v>
      </c>
      <c r="P82110" s="54" t="str" cm="1">
        <f t="array" aca="1" ref="P82110" ca="1">IF(OR(O82110=1,O82110=7,INDEX($AD$28:$AO$51,HOUR(L82110)+1,N82110)&lt;&gt;"On",NOT(ISERROR(MATCH(DATE(M82110,N82110,DAY(L82110)),OFFSET($AD$15:$AD$22,0,M82110-$AD$14),0)))),"Off","On")</f>
        <v>Off</v>
      </c>
    </row>
    <row r="82111" spans="12:16" x14ac:dyDescent="0.25">
      <c r="L82111" s="57">
        <v>47618.166666666664</v>
      </c>
      <c r="M82111" s="55">
        <f t="shared" si="3876"/>
        <v>2030</v>
      </c>
      <c r="N82111" s="55">
        <f t="shared" si="3877"/>
        <v>5</v>
      </c>
      <c r="O82111" s="55">
        <f t="shared" si="3878"/>
        <v>4</v>
      </c>
      <c r="P82111" s="54" t="str" cm="1">
        <f t="array" aca="1" ref="P82111" ca="1">IF(OR(O82111=1,O82111=7,INDEX($AD$28:$AO$51,HOUR(L82111)+1,N82111)&lt;&gt;"On",NOT(ISERROR(MATCH(DATE(M82111,N82111,DAY(L82111)),OFFSET($AD$15:$AD$22,0,M82111-$AD$14),0)))),"Off","On")</f>
        <v>Off</v>
      </c>
    </row>
    <row r="82112" spans="12:16" x14ac:dyDescent="0.25">
      <c r="L82112" s="57">
        <v>47618.208333333336</v>
      </c>
      <c r="M82112" s="55">
        <f t="shared" si="3876"/>
        <v>2030</v>
      </c>
      <c r="N82112" s="55">
        <f t="shared" si="3877"/>
        <v>5</v>
      </c>
      <c r="O82112" s="55">
        <f t="shared" si="3878"/>
        <v>4</v>
      </c>
      <c r="P82112" s="54" t="str" cm="1">
        <f t="array" aca="1" ref="P82112" ca="1">IF(OR(O82112=1,O82112=7,INDEX($AD$28:$AO$51,HOUR(L82112)+1,N82112)&lt;&gt;"On",NOT(ISERROR(MATCH(DATE(M82112,N82112,DAY(L82112)),OFFSET($AD$15:$AD$22,0,M82112-$AD$14),0)))),"Off","On")</f>
        <v>Off</v>
      </c>
    </row>
    <row r="82113" spans="12:16" x14ac:dyDescent="0.25">
      <c r="L82113" s="57">
        <v>47618.25</v>
      </c>
      <c r="M82113" s="55">
        <f t="shared" si="3876"/>
        <v>2030</v>
      </c>
      <c r="N82113" s="55">
        <f t="shared" si="3877"/>
        <v>5</v>
      </c>
      <c r="O82113" s="55">
        <f t="shared" si="3878"/>
        <v>4</v>
      </c>
      <c r="P82113" s="54" t="str" cm="1">
        <f t="array" aca="1" ref="P82113" ca="1">IF(OR(O82113=1,O82113=7,INDEX($AD$28:$AO$51,HOUR(L82113)+1,N82113)&lt;&gt;"On",NOT(ISERROR(MATCH(DATE(M82113,N82113,DAY(L82113)),OFFSET($AD$15:$AD$22,0,M82113-$AD$14),0)))),"Off","On")</f>
        <v>On</v>
      </c>
    </row>
    <row r="82114" spans="12:16" x14ac:dyDescent="0.25">
      <c r="L82114" s="57">
        <v>47618.291666666664</v>
      </c>
      <c r="M82114" s="55">
        <f t="shared" si="3876"/>
        <v>2030</v>
      </c>
      <c r="N82114" s="55">
        <f t="shared" si="3877"/>
        <v>5</v>
      </c>
      <c r="O82114" s="55">
        <f t="shared" si="3878"/>
        <v>4</v>
      </c>
      <c r="P82114" s="54" t="str" cm="1">
        <f t="array" aca="1" ref="P82114" ca="1">IF(OR(O82114=1,O82114=7,INDEX($AD$28:$AO$51,HOUR(L82114)+1,N82114)&lt;&gt;"On",NOT(ISERROR(MATCH(DATE(M82114,N82114,DAY(L82114)),OFFSET($AD$15:$AD$22,0,M82114-$AD$14),0)))),"Off","On")</f>
        <v>On</v>
      </c>
    </row>
    <row r="82115" spans="12:16" x14ac:dyDescent="0.25">
      <c r="L82115" s="57">
        <v>47618.333333333336</v>
      </c>
      <c r="M82115" s="55">
        <f t="shared" si="3876"/>
        <v>2030</v>
      </c>
      <c r="N82115" s="55">
        <f t="shared" si="3877"/>
        <v>5</v>
      </c>
      <c r="O82115" s="55">
        <f t="shared" si="3878"/>
        <v>4</v>
      </c>
      <c r="P82115" s="54" t="str" cm="1">
        <f t="array" aca="1" ref="P82115" ca="1">IF(OR(O82115=1,O82115=7,INDEX($AD$28:$AO$51,HOUR(L82115)+1,N82115)&lt;&gt;"On",NOT(ISERROR(MATCH(DATE(M82115,N82115,DAY(L82115)),OFFSET($AD$15:$AD$22,0,M82115-$AD$14),0)))),"Off","On")</f>
        <v>On</v>
      </c>
    </row>
    <row r="82116" spans="12:16" x14ac:dyDescent="0.25">
      <c r="L82116" s="57">
        <v>47618.375</v>
      </c>
      <c r="M82116" s="55">
        <f t="shared" si="3876"/>
        <v>2030</v>
      </c>
      <c r="N82116" s="55">
        <f t="shared" si="3877"/>
        <v>5</v>
      </c>
      <c r="O82116" s="55">
        <f t="shared" si="3878"/>
        <v>4</v>
      </c>
      <c r="P82116" s="54" t="str" cm="1">
        <f t="array" aca="1" ref="P82116" ca="1">IF(OR(O82116=1,O82116=7,INDEX($AD$28:$AO$51,HOUR(L82116)+1,N82116)&lt;&gt;"On",NOT(ISERROR(MATCH(DATE(M82116,N82116,DAY(L82116)),OFFSET($AD$15:$AD$22,0,M82116-$AD$14),0)))),"Off","On")</f>
        <v>Off</v>
      </c>
    </row>
    <row r="82117" spans="12:16" x14ac:dyDescent="0.25">
      <c r="L82117" s="57">
        <v>47618.416666666664</v>
      </c>
      <c r="M82117" s="55">
        <f t="shared" si="3876"/>
        <v>2030</v>
      </c>
      <c r="N82117" s="55">
        <f t="shared" si="3877"/>
        <v>5</v>
      </c>
      <c r="O82117" s="55">
        <f t="shared" si="3878"/>
        <v>4</v>
      </c>
      <c r="P82117" s="54" t="str" cm="1">
        <f t="array" aca="1" ref="P82117" ca="1">IF(OR(O82117=1,O82117=7,INDEX($AD$28:$AO$51,HOUR(L82117)+1,N82117)&lt;&gt;"On",NOT(ISERROR(MATCH(DATE(M82117,N82117,DAY(L82117)),OFFSET($AD$15:$AD$22,0,M82117-$AD$14),0)))),"Off","On")</f>
        <v>Off</v>
      </c>
    </row>
    <row r="82118" spans="12:16" x14ac:dyDescent="0.25">
      <c r="L82118" s="57">
        <v>47618.458333333336</v>
      </c>
      <c r="M82118" s="55">
        <f t="shared" si="3876"/>
        <v>2030</v>
      </c>
      <c r="N82118" s="55">
        <f t="shared" si="3877"/>
        <v>5</v>
      </c>
      <c r="O82118" s="55">
        <f t="shared" si="3878"/>
        <v>4</v>
      </c>
      <c r="P82118" s="54" t="str" cm="1">
        <f t="array" aca="1" ref="P82118" ca="1">IF(OR(O82118=1,O82118=7,INDEX($AD$28:$AO$51,HOUR(L82118)+1,N82118)&lt;&gt;"On",NOT(ISERROR(MATCH(DATE(M82118,N82118,DAY(L82118)),OFFSET($AD$15:$AD$22,0,M82118-$AD$14),0)))),"Off","On")</f>
        <v>Off</v>
      </c>
    </row>
    <row r="82119" spans="12:16" x14ac:dyDescent="0.25">
      <c r="L82119" s="57">
        <v>47618.5</v>
      </c>
      <c r="M82119" s="55">
        <f t="shared" si="3876"/>
        <v>2030</v>
      </c>
      <c r="N82119" s="55">
        <f t="shared" si="3877"/>
        <v>5</v>
      </c>
      <c r="O82119" s="55">
        <f t="shared" si="3878"/>
        <v>4</v>
      </c>
      <c r="P82119" s="54" t="str" cm="1">
        <f t="array" aca="1" ref="P82119" ca="1">IF(OR(O82119=1,O82119=7,INDEX($AD$28:$AO$51,HOUR(L82119)+1,N82119)&lt;&gt;"On",NOT(ISERROR(MATCH(DATE(M82119,N82119,DAY(L82119)),OFFSET($AD$15:$AD$22,0,M82119-$AD$14),0)))),"Off","On")</f>
        <v>Off</v>
      </c>
    </row>
    <row r="82120" spans="12:16" x14ac:dyDescent="0.25">
      <c r="L82120" s="57">
        <v>47618.541666666664</v>
      </c>
      <c r="M82120" s="55">
        <f t="shared" si="3876"/>
        <v>2030</v>
      </c>
      <c r="N82120" s="55">
        <f t="shared" si="3877"/>
        <v>5</v>
      </c>
      <c r="O82120" s="55">
        <f t="shared" si="3878"/>
        <v>4</v>
      </c>
      <c r="P82120" s="54" t="str" cm="1">
        <f t="array" aca="1" ref="P82120" ca="1">IF(OR(O82120=1,O82120=7,INDEX($AD$28:$AO$51,HOUR(L82120)+1,N82120)&lt;&gt;"On",NOT(ISERROR(MATCH(DATE(M82120,N82120,DAY(L82120)),OFFSET($AD$15:$AD$22,0,M82120-$AD$14),0)))),"Off","On")</f>
        <v>Off</v>
      </c>
    </row>
    <row r="82121" spans="12:16" x14ac:dyDescent="0.25">
      <c r="L82121" s="57">
        <v>47618.583333333336</v>
      </c>
      <c r="M82121" s="55">
        <f t="shared" si="3876"/>
        <v>2030</v>
      </c>
      <c r="N82121" s="55">
        <f t="shared" si="3877"/>
        <v>5</v>
      </c>
      <c r="O82121" s="55">
        <f t="shared" si="3878"/>
        <v>4</v>
      </c>
      <c r="P82121" s="54" t="str" cm="1">
        <f t="array" aca="1" ref="P82121" ca="1">IF(OR(O82121=1,O82121=7,INDEX($AD$28:$AO$51,HOUR(L82121)+1,N82121)&lt;&gt;"On",NOT(ISERROR(MATCH(DATE(M82121,N82121,DAY(L82121)),OFFSET($AD$15:$AD$22,0,M82121-$AD$14),0)))),"Off","On")</f>
        <v>Off</v>
      </c>
    </row>
    <row r="82122" spans="12:16" x14ac:dyDescent="0.25">
      <c r="L82122" s="57">
        <v>47618.625</v>
      </c>
      <c r="M82122" s="55">
        <f t="shared" si="3876"/>
        <v>2030</v>
      </c>
      <c r="N82122" s="55">
        <f t="shared" si="3877"/>
        <v>5</v>
      </c>
      <c r="O82122" s="55">
        <f t="shared" si="3878"/>
        <v>4</v>
      </c>
      <c r="P82122" s="54" t="str" cm="1">
        <f t="array" aca="1" ref="P82122" ca="1">IF(OR(O82122=1,O82122=7,INDEX($AD$28:$AO$51,HOUR(L82122)+1,N82122)&lt;&gt;"On",NOT(ISERROR(MATCH(DATE(M82122,N82122,DAY(L82122)),OFFSET($AD$15:$AD$22,0,M82122-$AD$14),0)))),"Off","On")</f>
        <v>Off</v>
      </c>
    </row>
    <row r="82123" spans="12:16" x14ac:dyDescent="0.25">
      <c r="L82123" s="57">
        <v>47618.666666666664</v>
      </c>
      <c r="M82123" s="55">
        <f t="shared" si="3876"/>
        <v>2030</v>
      </c>
      <c r="N82123" s="55">
        <f t="shared" si="3877"/>
        <v>5</v>
      </c>
      <c r="O82123" s="55">
        <f t="shared" si="3878"/>
        <v>4</v>
      </c>
      <c r="P82123" s="54" t="str" cm="1">
        <f t="array" aca="1" ref="P82123" ca="1">IF(OR(O82123=1,O82123=7,INDEX($AD$28:$AO$51,HOUR(L82123)+1,N82123)&lt;&gt;"On",NOT(ISERROR(MATCH(DATE(M82123,N82123,DAY(L82123)),OFFSET($AD$15:$AD$22,0,M82123-$AD$14),0)))),"Off","On")</f>
        <v>Off</v>
      </c>
    </row>
    <row r="82124" spans="12:16" x14ac:dyDescent="0.25">
      <c r="L82124" s="57">
        <v>47618.708333333336</v>
      </c>
      <c r="M82124" s="55">
        <f t="shared" ref="M82124:M82187" si="3879">YEAR(L82124)</f>
        <v>2030</v>
      </c>
      <c r="N82124" s="55">
        <f t="shared" ref="N82124:N82187" si="3880">MONTH(L82124)</f>
        <v>5</v>
      </c>
      <c r="O82124" s="55">
        <f t="shared" ref="O82124:O82187" si="3881">WEEKDAY(L82124)</f>
        <v>4</v>
      </c>
      <c r="P82124" s="54" t="str" cm="1">
        <f t="array" aca="1" ref="P82124" ca="1">IF(OR(O82124=1,O82124=7,INDEX($AD$28:$AO$51,HOUR(L82124)+1,N82124)&lt;&gt;"On",NOT(ISERROR(MATCH(DATE(M82124,N82124,DAY(L82124)),OFFSET($AD$15:$AD$22,0,M82124-$AD$14),0)))),"Off","On")</f>
        <v>Off</v>
      </c>
    </row>
    <row r="82125" spans="12:16" x14ac:dyDescent="0.25">
      <c r="L82125" s="57">
        <v>47618.75</v>
      </c>
      <c r="M82125" s="55">
        <f t="shared" si="3879"/>
        <v>2030</v>
      </c>
      <c r="N82125" s="55">
        <f t="shared" si="3880"/>
        <v>5</v>
      </c>
      <c r="O82125" s="55">
        <f t="shared" si="3881"/>
        <v>4</v>
      </c>
      <c r="P82125" s="54" t="str" cm="1">
        <f t="array" aca="1" ref="P82125" ca="1">IF(OR(O82125=1,O82125=7,INDEX($AD$28:$AO$51,HOUR(L82125)+1,N82125)&lt;&gt;"On",NOT(ISERROR(MATCH(DATE(M82125,N82125,DAY(L82125)),OFFSET($AD$15:$AD$22,0,M82125-$AD$14),0)))),"Off","On")</f>
        <v>On</v>
      </c>
    </row>
    <row r="82126" spans="12:16" x14ac:dyDescent="0.25">
      <c r="L82126" s="57">
        <v>47618.791666666664</v>
      </c>
      <c r="M82126" s="55">
        <f t="shared" si="3879"/>
        <v>2030</v>
      </c>
      <c r="N82126" s="55">
        <f t="shared" si="3880"/>
        <v>5</v>
      </c>
      <c r="O82126" s="55">
        <f t="shared" si="3881"/>
        <v>4</v>
      </c>
      <c r="P82126" s="54" t="str" cm="1">
        <f t="array" aca="1" ref="P82126" ca="1">IF(OR(O82126=1,O82126=7,INDEX($AD$28:$AO$51,HOUR(L82126)+1,N82126)&lt;&gt;"On",NOT(ISERROR(MATCH(DATE(M82126,N82126,DAY(L82126)),OFFSET($AD$15:$AD$22,0,M82126-$AD$14),0)))),"Off","On")</f>
        <v>On</v>
      </c>
    </row>
    <row r="82127" spans="12:16" x14ac:dyDescent="0.25">
      <c r="L82127" s="57">
        <v>47618.833333333336</v>
      </c>
      <c r="M82127" s="55">
        <f t="shared" si="3879"/>
        <v>2030</v>
      </c>
      <c r="N82127" s="55">
        <f t="shared" si="3880"/>
        <v>5</v>
      </c>
      <c r="O82127" s="55">
        <f t="shared" si="3881"/>
        <v>4</v>
      </c>
      <c r="P82127" s="54" t="str" cm="1">
        <f t="array" aca="1" ref="P82127" ca="1">IF(OR(O82127=1,O82127=7,INDEX($AD$28:$AO$51,HOUR(L82127)+1,N82127)&lt;&gt;"On",NOT(ISERROR(MATCH(DATE(M82127,N82127,DAY(L82127)),OFFSET($AD$15:$AD$22,0,M82127-$AD$14),0)))),"Off","On")</f>
        <v>On</v>
      </c>
    </row>
    <row r="82128" spans="12:16" x14ac:dyDescent="0.25">
      <c r="L82128" s="57">
        <v>47618.875</v>
      </c>
      <c r="M82128" s="55">
        <f t="shared" si="3879"/>
        <v>2030</v>
      </c>
      <c r="N82128" s="55">
        <f t="shared" si="3880"/>
        <v>5</v>
      </c>
      <c r="O82128" s="55">
        <f t="shared" si="3881"/>
        <v>4</v>
      </c>
      <c r="P82128" s="54" t="str" cm="1">
        <f t="array" aca="1" ref="P82128" ca="1">IF(OR(O82128=1,O82128=7,INDEX($AD$28:$AO$51,HOUR(L82128)+1,N82128)&lt;&gt;"On",NOT(ISERROR(MATCH(DATE(M82128,N82128,DAY(L82128)),OFFSET($AD$15:$AD$22,0,M82128-$AD$14),0)))),"Off","On")</f>
        <v>On</v>
      </c>
    </row>
    <row r="82129" spans="12:16" x14ac:dyDescent="0.25">
      <c r="L82129" s="57">
        <v>47618.916666666664</v>
      </c>
      <c r="M82129" s="55">
        <f t="shared" si="3879"/>
        <v>2030</v>
      </c>
      <c r="N82129" s="55">
        <f t="shared" si="3880"/>
        <v>5</v>
      </c>
      <c r="O82129" s="55">
        <f t="shared" si="3881"/>
        <v>4</v>
      </c>
      <c r="P82129" s="54" t="str" cm="1">
        <f t="array" aca="1" ref="P82129" ca="1">IF(OR(O82129=1,O82129=7,INDEX($AD$28:$AO$51,HOUR(L82129)+1,N82129)&lt;&gt;"On",NOT(ISERROR(MATCH(DATE(M82129,N82129,DAY(L82129)),OFFSET($AD$15:$AD$22,0,M82129-$AD$14),0)))),"Off","On")</f>
        <v>Off</v>
      </c>
    </row>
    <row r="82130" spans="12:16" x14ac:dyDescent="0.25">
      <c r="L82130" s="57">
        <v>47618.958333333336</v>
      </c>
      <c r="M82130" s="55">
        <f t="shared" si="3879"/>
        <v>2030</v>
      </c>
      <c r="N82130" s="55">
        <f t="shared" si="3880"/>
        <v>5</v>
      </c>
      <c r="O82130" s="55">
        <f t="shared" si="3881"/>
        <v>4</v>
      </c>
      <c r="P82130" s="54" t="str" cm="1">
        <f t="array" aca="1" ref="P82130" ca="1">IF(OR(O82130=1,O82130=7,INDEX($AD$28:$AO$51,HOUR(L82130)+1,N82130)&lt;&gt;"On",NOT(ISERROR(MATCH(DATE(M82130,N82130,DAY(L82130)),OFFSET($AD$15:$AD$22,0,M82130-$AD$14),0)))),"Off","On")</f>
        <v>Off</v>
      </c>
    </row>
    <row r="82131" spans="12:16" x14ac:dyDescent="0.25">
      <c r="L82131" s="57">
        <v>47619</v>
      </c>
      <c r="M82131" s="55">
        <f t="shared" si="3879"/>
        <v>2030</v>
      </c>
      <c r="N82131" s="55">
        <f t="shared" si="3880"/>
        <v>5</v>
      </c>
      <c r="O82131" s="55">
        <f t="shared" si="3881"/>
        <v>5</v>
      </c>
      <c r="P82131" s="54" t="str" cm="1">
        <f t="array" aca="1" ref="P82131" ca="1">IF(OR(O82131=1,O82131=7,INDEX($AD$28:$AO$51,HOUR(L82131)+1,N82131)&lt;&gt;"On",NOT(ISERROR(MATCH(DATE(M82131,N82131,DAY(L82131)),OFFSET($AD$15:$AD$22,0,M82131-$AD$14),0)))),"Off","On")</f>
        <v>Off</v>
      </c>
    </row>
    <row r="82132" spans="12:16" x14ac:dyDescent="0.25">
      <c r="L82132" s="57">
        <v>47619.041666666664</v>
      </c>
      <c r="M82132" s="55">
        <f t="shared" si="3879"/>
        <v>2030</v>
      </c>
      <c r="N82132" s="55">
        <f t="shared" si="3880"/>
        <v>5</v>
      </c>
      <c r="O82132" s="55">
        <f t="shared" si="3881"/>
        <v>5</v>
      </c>
      <c r="P82132" s="54" t="str" cm="1">
        <f t="array" aca="1" ref="P82132" ca="1">IF(OR(O82132=1,O82132=7,INDEX($AD$28:$AO$51,HOUR(L82132)+1,N82132)&lt;&gt;"On",NOT(ISERROR(MATCH(DATE(M82132,N82132,DAY(L82132)),OFFSET($AD$15:$AD$22,0,M82132-$AD$14),0)))),"Off","On")</f>
        <v>Off</v>
      </c>
    </row>
    <row r="82133" spans="12:16" x14ac:dyDescent="0.25">
      <c r="L82133" s="57">
        <v>47619.083333333336</v>
      </c>
      <c r="M82133" s="55">
        <f t="shared" si="3879"/>
        <v>2030</v>
      </c>
      <c r="N82133" s="55">
        <f t="shared" si="3880"/>
        <v>5</v>
      </c>
      <c r="O82133" s="55">
        <f t="shared" si="3881"/>
        <v>5</v>
      </c>
      <c r="P82133" s="54" t="str" cm="1">
        <f t="array" aca="1" ref="P82133" ca="1">IF(OR(O82133=1,O82133=7,INDEX($AD$28:$AO$51,HOUR(L82133)+1,N82133)&lt;&gt;"On",NOT(ISERROR(MATCH(DATE(M82133,N82133,DAY(L82133)),OFFSET($AD$15:$AD$22,0,M82133-$AD$14),0)))),"Off","On")</f>
        <v>Off</v>
      </c>
    </row>
    <row r="82134" spans="12:16" x14ac:dyDescent="0.25">
      <c r="L82134" s="57">
        <v>47619.125</v>
      </c>
      <c r="M82134" s="55">
        <f t="shared" si="3879"/>
        <v>2030</v>
      </c>
      <c r="N82134" s="55">
        <f t="shared" si="3880"/>
        <v>5</v>
      </c>
      <c r="O82134" s="55">
        <f t="shared" si="3881"/>
        <v>5</v>
      </c>
      <c r="P82134" s="54" t="str" cm="1">
        <f t="array" aca="1" ref="P82134" ca="1">IF(OR(O82134=1,O82134=7,INDEX($AD$28:$AO$51,HOUR(L82134)+1,N82134)&lt;&gt;"On",NOT(ISERROR(MATCH(DATE(M82134,N82134,DAY(L82134)),OFFSET($AD$15:$AD$22,0,M82134-$AD$14),0)))),"Off","On")</f>
        <v>Off</v>
      </c>
    </row>
    <row r="82135" spans="12:16" x14ac:dyDescent="0.25">
      <c r="L82135" s="57">
        <v>47619.166666666664</v>
      </c>
      <c r="M82135" s="55">
        <f t="shared" si="3879"/>
        <v>2030</v>
      </c>
      <c r="N82135" s="55">
        <f t="shared" si="3880"/>
        <v>5</v>
      </c>
      <c r="O82135" s="55">
        <f t="shared" si="3881"/>
        <v>5</v>
      </c>
      <c r="P82135" s="54" t="str" cm="1">
        <f t="array" aca="1" ref="P82135" ca="1">IF(OR(O82135=1,O82135=7,INDEX($AD$28:$AO$51,HOUR(L82135)+1,N82135)&lt;&gt;"On",NOT(ISERROR(MATCH(DATE(M82135,N82135,DAY(L82135)),OFFSET($AD$15:$AD$22,0,M82135-$AD$14),0)))),"Off","On")</f>
        <v>Off</v>
      </c>
    </row>
    <row r="82136" spans="12:16" x14ac:dyDescent="0.25">
      <c r="L82136" s="57">
        <v>47619.208333333336</v>
      </c>
      <c r="M82136" s="55">
        <f t="shared" si="3879"/>
        <v>2030</v>
      </c>
      <c r="N82136" s="55">
        <f t="shared" si="3880"/>
        <v>5</v>
      </c>
      <c r="O82136" s="55">
        <f t="shared" si="3881"/>
        <v>5</v>
      </c>
      <c r="P82136" s="54" t="str" cm="1">
        <f t="array" aca="1" ref="P82136" ca="1">IF(OR(O82136=1,O82136=7,INDEX($AD$28:$AO$51,HOUR(L82136)+1,N82136)&lt;&gt;"On",NOT(ISERROR(MATCH(DATE(M82136,N82136,DAY(L82136)),OFFSET($AD$15:$AD$22,0,M82136-$AD$14),0)))),"Off","On")</f>
        <v>Off</v>
      </c>
    </row>
    <row r="82137" spans="12:16" x14ac:dyDescent="0.25">
      <c r="L82137" s="57">
        <v>47619.25</v>
      </c>
      <c r="M82137" s="55">
        <f t="shared" si="3879"/>
        <v>2030</v>
      </c>
      <c r="N82137" s="55">
        <f t="shared" si="3880"/>
        <v>5</v>
      </c>
      <c r="O82137" s="55">
        <f t="shared" si="3881"/>
        <v>5</v>
      </c>
      <c r="P82137" s="54" t="str" cm="1">
        <f t="array" aca="1" ref="P82137" ca="1">IF(OR(O82137=1,O82137=7,INDEX($AD$28:$AO$51,HOUR(L82137)+1,N82137)&lt;&gt;"On",NOT(ISERROR(MATCH(DATE(M82137,N82137,DAY(L82137)),OFFSET($AD$15:$AD$22,0,M82137-$AD$14),0)))),"Off","On")</f>
        <v>On</v>
      </c>
    </row>
    <row r="82138" spans="12:16" x14ac:dyDescent="0.25">
      <c r="L82138" s="57">
        <v>47619.291666666664</v>
      </c>
      <c r="M82138" s="55">
        <f t="shared" si="3879"/>
        <v>2030</v>
      </c>
      <c r="N82138" s="55">
        <f t="shared" si="3880"/>
        <v>5</v>
      </c>
      <c r="O82138" s="55">
        <f t="shared" si="3881"/>
        <v>5</v>
      </c>
      <c r="P82138" s="54" t="str" cm="1">
        <f t="array" aca="1" ref="P82138" ca="1">IF(OR(O82138=1,O82138=7,INDEX($AD$28:$AO$51,HOUR(L82138)+1,N82138)&lt;&gt;"On",NOT(ISERROR(MATCH(DATE(M82138,N82138,DAY(L82138)),OFFSET($AD$15:$AD$22,0,M82138-$AD$14),0)))),"Off","On")</f>
        <v>On</v>
      </c>
    </row>
    <row r="82139" spans="12:16" x14ac:dyDescent="0.25">
      <c r="L82139" s="57">
        <v>47619.333333333336</v>
      </c>
      <c r="M82139" s="55">
        <f t="shared" si="3879"/>
        <v>2030</v>
      </c>
      <c r="N82139" s="55">
        <f t="shared" si="3880"/>
        <v>5</v>
      </c>
      <c r="O82139" s="55">
        <f t="shared" si="3881"/>
        <v>5</v>
      </c>
      <c r="P82139" s="54" t="str" cm="1">
        <f t="array" aca="1" ref="P82139" ca="1">IF(OR(O82139=1,O82139=7,INDEX($AD$28:$AO$51,HOUR(L82139)+1,N82139)&lt;&gt;"On",NOT(ISERROR(MATCH(DATE(M82139,N82139,DAY(L82139)),OFFSET($AD$15:$AD$22,0,M82139-$AD$14),0)))),"Off","On")</f>
        <v>On</v>
      </c>
    </row>
    <row r="82140" spans="12:16" x14ac:dyDescent="0.25">
      <c r="L82140" s="57">
        <v>47619.375</v>
      </c>
      <c r="M82140" s="55">
        <f t="shared" si="3879"/>
        <v>2030</v>
      </c>
      <c r="N82140" s="55">
        <f t="shared" si="3880"/>
        <v>5</v>
      </c>
      <c r="O82140" s="55">
        <f t="shared" si="3881"/>
        <v>5</v>
      </c>
      <c r="P82140" s="54" t="str" cm="1">
        <f t="array" aca="1" ref="P82140" ca="1">IF(OR(O82140=1,O82140=7,INDEX($AD$28:$AO$51,HOUR(L82140)+1,N82140)&lt;&gt;"On",NOT(ISERROR(MATCH(DATE(M82140,N82140,DAY(L82140)),OFFSET($AD$15:$AD$22,0,M82140-$AD$14),0)))),"Off","On")</f>
        <v>Off</v>
      </c>
    </row>
    <row r="82141" spans="12:16" x14ac:dyDescent="0.25">
      <c r="L82141" s="57">
        <v>47619.416666666664</v>
      </c>
      <c r="M82141" s="55">
        <f t="shared" si="3879"/>
        <v>2030</v>
      </c>
      <c r="N82141" s="55">
        <f t="shared" si="3880"/>
        <v>5</v>
      </c>
      <c r="O82141" s="55">
        <f t="shared" si="3881"/>
        <v>5</v>
      </c>
      <c r="P82141" s="54" t="str" cm="1">
        <f t="array" aca="1" ref="P82141" ca="1">IF(OR(O82141=1,O82141=7,INDEX($AD$28:$AO$51,HOUR(L82141)+1,N82141)&lt;&gt;"On",NOT(ISERROR(MATCH(DATE(M82141,N82141,DAY(L82141)),OFFSET($AD$15:$AD$22,0,M82141-$AD$14),0)))),"Off","On")</f>
        <v>Off</v>
      </c>
    </row>
    <row r="82142" spans="12:16" x14ac:dyDescent="0.25">
      <c r="L82142" s="57">
        <v>47619.458333333336</v>
      </c>
      <c r="M82142" s="55">
        <f t="shared" si="3879"/>
        <v>2030</v>
      </c>
      <c r="N82142" s="55">
        <f t="shared" si="3880"/>
        <v>5</v>
      </c>
      <c r="O82142" s="55">
        <f t="shared" si="3881"/>
        <v>5</v>
      </c>
      <c r="P82142" s="54" t="str" cm="1">
        <f t="array" aca="1" ref="P82142" ca="1">IF(OR(O82142=1,O82142=7,INDEX($AD$28:$AO$51,HOUR(L82142)+1,N82142)&lt;&gt;"On",NOT(ISERROR(MATCH(DATE(M82142,N82142,DAY(L82142)),OFFSET($AD$15:$AD$22,0,M82142-$AD$14),0)))),"Off","On")</f>
        <v>Off</v>
      </c>
    </row>
    <row r="82143" spans="12:16" x14ac:dyDescent="0.25">
      <c r="L82143" s="57">
        <v>47619.5</v>
      </c>
      <c r="M82143" s="55">
        <f t="shared" si="3879"/>
        <v>2030</v>
      </c>
      <c r="N82143" s="55">
        <f t="shared" si="3880"/>
        <v>5</v>
      </c>
      <c r="O82143" s="55">
        <f t="shared" si="3881"/>
        <v>5</v>
      </c>
      <c r="P82143" s="54" t="str" cm="1">
        <f t="array" aca="1" ref="P82143" ca="1">IF(OR(O82143=1,O82143=7,INDEX($AD$28:$AO$51,HOUR(L82143)+1,N82143)&lt;&gt;"On",NOT(ISERROR(MATCH(DATE(M82143,N82143,DAY(L82143)),OFFSET($AD$15:$AD$22,0,M82143-$AD$14),0)))),"Off","On")</f>
        <v>Off</v>
      </c>
    </row>
    <row r="82144" spans="12:16" x14ac:dyDescent="0.25">
      <c r="L82144" s="57">
        <v>47619.541666666664</v>
      </c>
      <c r="M82144" s="55">
        <f t="shared" si="3879"/>
        <v>2030</v>
      </c>
      <c r="N82144" s="55">
        <f t="shared" si="3880"/>
        <v>5</v>
      </c>
      <c r="O82144" s="55">
        <f t="shared" si="3881"/>
        <v>5</v>
      </c>
      <c r="P82144" s="54" t="str" cm="1">
        <f t="array" aca="1" ref="P82144" ca="1">IF(OR(O82144=1,O82144=7,INDEX($AD$28:$AO$51,HOUR(L82144)+1,N82144)&lt;&gt;"On",NOT(ISERROR(MATCH(DATE(M82144,N82144,DAY(L82144)),OFFSET($AD$15:$AD$22,0,M82144-$AD$14),0)))),"Off","On")</f>
        <v>Off</v>
      </c>
    </row>
    <row r="82145" spans="12:16" x14ac:dyDescent="0.25">
      <c r="L82145" s="57">
        <v>47619.583333333336</v>
      </c>
      <c r="M82145" s="55">
        <f t="shared" si="3879"/>
        <v>2030</v>
      </c>
      <c r="N82145" s="55">
        <f t="shared" si="3880"/>
        <v>5</v>
      </c>
      <c r="O82145" s="55">
        <f t="shared" si="3881"/>
        <v>5</v>
      </c>
      <c r="P82145" s="54" t="str" cm="1">
        <f t="array" aca="1" ref="P82145" ca="1">IF(OR(O82145=1,O82145=7,INDEX($AD$28:$AO$51,HOUR(L82145)+1,N82145)&lt;&gt;"On",NOT(ISERROR(MATCH(DATE(M82145,N82145,DAY(L82145)),OFFSET($AD$15:$AD$22,0,M82145-$AD$14),0)))),"Off","On")</f>
        <v>Off</v>
      </c>
    </row>
    <row r="82146" spans="12:16" x14ac:dyDescent="0.25">
      <c r="L82146" s="57">
        <v>47619.625</v>
      </c>
      <c r="M82146" s="55">
        <f t="shared" si="3879"/>
        <v>2030</v>
      </c>
      <c r="N82146" s="55">
        <f t="shared" si="3880"/>
        <v>5</v>
      </c>
      <c r="O82146" s="55">
        <f t="shared" si="3881"/>
        <v>5</v>
      </c>
      <c r="P82146" s="54" t="str" cm="1">
        <f t="array" aca="1" ref="P82146" ca="1">IF(OR(O82146=1,O82146=7,INDEX($AD$28:$AO$51,HOUR(L82146)+1,N82146)&lt;&gt;"On",NOT(ISERROR(MATCH(DATE(M82146,N82146,DAY(L82146)),OFFSET($AD$15:$AD$22,0,M82146-$AD$14),0)))),"Off","On")</f>
        <v>Off</v>
      </c>
    </row>
    <row r="82147" spans="12:16" x14ac:dyDescent="0.25">
      <c r="L82147" s="57">
        <v>47619.666666666664</v>
      </c>
      <c r="M82147" s="55">
        <f t="shared" si="3879"/>
        <v>2030</v>
      </c>
      <c r="N82147" s="55">
        <f t="shared" si="3880"/>
        <v>5</v>
      </c>
      <c r="O82147" s="55">
        <f t="shared" si="3881"/>
        <v>5</v>
      </c>
      <c r="P82147" s="54" t="str" cm="1">
        <f t="array" aca="1" ref="P82147" ca="1">IF(OR(O82147=1,O82147=7,INDEX($AD$28:$AO$51,HOUR(L82147)+1,N82147)&lt;&gt;"On",NOT(ISERROR(MATCH(DATE(M82147,N82147,DAY(L82147)),OFFSET($AD$15:$AD$22,0,M82147-$AD$14),0)))),"Off","On")</f>
        <v>Off</v>
      </c>
    </row>
    <row r="82148" spans="12:16" x14ac:dyDescent="0.25">
      <c r="L82148" s="57">
        <v>47619.708333333336</v>
      </c>
      <c r="M82148" s="55">
        <f t="shared" si="3879"/>
        <v>2030</v>
      </c>
      <c r="N82148" s="55">
        <f t="shared" si="3880"/>
        <v>5</v>
      </c>
      <c r="O82148" s="55">
        <f t="shared" si="3881"/>
        <v>5</v>
      </c>
      <c r="P82148" s="54" t="str" cm="1">
        <f t="array" aca="1" ref="P82148" ca="1">IF(OR(O82148=1,O82148=7,INDEX($AD$28:$AO$51,HOUR(L82148)+1,N82148)&lt;&gt;"On",NOT(ISERROR(MATCH(DATE(M82148,N82148,DAY(L82148)),OFFSET($AD$15:$AD$22,0,M82148-$AD$14),0)))),"Off","On")</f>
        <v>Off</v>
      </c>
    </row>
    <row r="82149" spans="12:16" x14ac:dyDescent="0.25">
      <c r="L82149" s="57">
        <v>47619.75</v>
      </c>
      <c r="M82149" s="55">
        <f t="shared" si="3879"/>
        <v>2030</v>
      </c>
      <c r="N82149" s="55">
        <f t="shared" si="3880"/>
        <v>5</v>
      </c>
      <c r="O82149" s="55">
        <f t="shared" si="3881"/>
        <v>5</v>
      </c>
      <c r="P82149" s="54" t="str" cm="1">
        <f t="array" aca="1" ref="P82149" ca="1">IF(OR(O82149=1,O82149=7,INDEX($AD$28:$AO$51,HOUR(L82149)+1,N82149)&lt;&gt;"On",NOT(ISERROR(MATCH(DATE(M82149,N82149,DAY(L82149)),OFFSET($AD$15:$AD$22,0,M82149-$AD$14),0)))),"Off","On")</f>
        <v>On</v>
      </c>
    </row>
    <row r="82150" spans="12:16" x14ac:dyDescent="0.25">
      <c r="L82150" s="57">
        <v>47619.791666666664</v>
      </c>
      <c r="M82150" s="55">
        <f t="shared" si="3879"/>
        <v>2030</v>
      </c>
      <c r="N82150" s="55">
        <f t="shared" si="3880"/>
        <v>5</v>
      </c>
      <c r="O82150" s="55">
        <f t="shared" si="3881"/>
        <v>5</v>
      </c>
      <c r="P82150" s="54" t="str" cm="1">
        <f t="array" aca="1" ref="P82150" ca="1">IF(OR(O82150=1,O82150=7,INDEX($AD$28:$AO$51,HOUR(L82150)+1,N82150)&lt;&gt;"On",NOT(ISERROR(MATCH(DATE(M82150,N82150,DAY(L82150)),OFFSET($AD$15:$AD$22,0,M82150-$AD$14),0)))),"Off","On")</f>
        <v>On</v>
      </c>
    </row>
    <row r="82151" spans="12:16" x14ac:dyDescent="0.25">
      <c r="L82151" s="57">
        <v>47619.833333333336</v>
      </c>
      <c r="M82151" s="55">
        <f t="shared" si="3879"/>
        <v>2030</v>
      </c>
      <c r="N82151" s="55">
        <f t="shared" si="3880"/>
        <v>5</v>
      </c>
      <c r="O82151" s="55">
        <f t="shared" si="3881"/>
        <v>5</v>
      </c>
      <c r="P82151" s="54" t="str" cm="1">
        <f t="array" aca="1" ref="P82151" ca="1">IF(OR(O82151=1,O82151=7,INDEX($AD$28:$AO$51,HOUR(L82151)+1,N82151)&lt;&gt;"On",NOT(ISERROR(MATCH(DATE(M82151,N82151,DAY(L82151)),OFFSET($AD$15:$AD$22,0,M82151-$AD$14),0)))),"Off","On")</f>
        <v>On</v>
      </c>
    </row>
    <row r="82152" spans="12:16" x14ac:dyDescent="0.25">
      <c r="L82152" s="57">
        <v>47619.875</v>
      </c>
      <c r="M82152" s="55">
        <f t="shared" si="3879"/>
        <v>2030</v>
      </c>
      <c r="N82152" s="55">
        <f t="shared" si="3880"/>
        <v>5</v>
      </c>
      <c r="O82152" s="55">
        <f t="shared" si="3881"/>
        <v>5</v>
      </c>
      <c r="P82152" s="54" t="str" cm="1">
        <f t="array" aca="1" ref="P82152" ca="1">IF(OR(O82152=1,O82152=7,INDEX($AD$28:$AO$51,HOUR(L82152)+1,N82152)&lt;&gt;"On",NOT(ISERROR(MATCH(DATE(M82152,N82152,DAY(L82152)),OFFSET($AD$15:$AD$22,0,M82152-$AD$14),0)))),"Off","On")</f>
        <v>On</v>
      </c>
    </row>
    <row r="82153" spans="12:16" x14ac:dyDescent="0.25">
      <c r="L82153" s="57">
        <v>47619.916666666664</v>
      </c>
      <c r="M82153" s="55">
        <f t="shared" si="3879"/>
        <v>2030</v>
      </c>
      <c r="N82153" s="55">
        <f t="shared" si="3880"/>
        <v>5</v>
      </c>
      <c r="O82153" s="55">
        <f t="shared" si="3881"/>
        <v>5</v>
      </c>
      <c r="P82153" s="54" t="str" cm="1">
        <f t="array" aca="1" ref="P82153" ca="1">IF(OR(O82153=1,O82153=7,INDEX($AD$28:$AO$51,HOUR(L82153)+1,N82153)&lt;&gt;"On",NOT(ISERROR(MATCH(DATE(M82153,N82153,DAY(L82153)),OFFSET($AD$15:$AD$22,0,M82153-$AD$14),0)))),"Off","On")</f>
        <v>Off</v>
      </c>
    </row>
    <row r="82154" spans="12:16" x14ac:dyDescent="0.25">
      <c r="L82154" s="57">
        <v>47619.958333333336</v>
      </c>
      <c r="M82154" s="55">
        <f t="shared" si="3879"/>
        <v>2030</v>
      </c>
      <c r="N82154" s="55">
        <f t="shared" si="3880"/>
        <v>5</v>
      </c>
      <c r="O82154" s="55">
        <f t="shared" si="3881"/>
        <v>5</v>
      </c>
      <c r="P82154" s="54" t="str" cm="1">
        <f t="array" aca="1" ref="P82154" ca="1">IF(OR(O82154=1,O82154=7,INDEX($AD$28:$AO$51,HOUR(L82154)+1,N82154)&lt;&gt;"On",NOT(ISERROR(MATCH(DATE(M82154,N82154,DAY(L82154)),OFFSET($AD$15:$AD$22,0,M82154-$AD$14),0)))),"Off","On")</f>
        <v>Off</v>
      </c>
    </row>
    <row r="82155" spans="12:16" x14ac:dyDescent="0.25">
      <c r="L82155" s="57">
        <v>47620</v>
      </c>
      <c r="M82155" s="55">
        <f t="shared" si="3879"/>
        <v>2030</v>
      </c>
      <c r="N82155" s="55">
        <f t="shared" si="3880"/>
        <v>5</v>
      </c>
      <c r="O82155" s="55">
        <f t="shared" si="3881"/>
        <v>6</v>
      </c>
      <c r="P82155" s="54" t="str" cm="1">
        <f t="array" aca="1" ref="P82155" ca="1">IF(OR(O82155=1,O82155=7,INDEX($AD$28:$AO$51,HOUR(L82155)+1,N82155)&lt;&gt;"On",NOT(ISERROR(MATCH(DATE(M82155,N82155,DAY(L82155)),OFFSET($AD$15:$AD$22,0,M82155-$AD$14),0)))),"Off","On")</f>
        <v>Off</v>
      </c>
    </row>
    <row r="82156" spans="12:16" x14ac:dyDescent="0.25">
      <c r="L82156" s="57">
        <v>47620.041666666664</v>
      </c>
      <c r="M82156" s="55">
        <f t="shared" si="3879"/>
        <v>2030</v>
      </c>
      <c r="N82156" s="55">
        <f t="shared" si="3880"/>
        <v>5</v>
      </c>
      <c r="O82156" s="55">
        <f t="shared" si="3881"/>
        <v>6</v>
      </c>
      <c r="P82156" s="54" t="str" cm="1">
        <f t="array" aca="1" ref="P82156" ca="1">IF(OR(O82156=1,O82156=7,INDEX($AD$28:$AO$51,HOUR(L82156)+1,N82156)&lt;&gt;"On",NOT(ISERROR(MATCH(DATE(M82156,N82156,DAY(L82156)),OFFSET($AD$15:$AD$22,0,M82156-$AD$14),0)))),"Off","On")</f>
        <v>Off</v>
      </c>
    </row>
    <row r="82157" spans="12:16" x14ac:dyDescent="0.25">
      <c r="L82157" s="57">
        <v>47620.083333333336</v>
      </c>
      <c r="M82157" s="55">
        <f t="shared" si="3879"/>
        <v>2030</v>
      </c>
      <c r="N82157" s="55">
        <f t="shared" si="3880"/>
        <v>5</v>
      </c>
      <c r="O82157" s="55">
        <f t="shared" si="3881"/>
        <v>6</v>
      </c>
      <c r="P82157" s="54" t="str" cm="1">
        <f t="array" aca="1" ref="P82157" ca="1">IF(OR(O82157=1,O82157=7,INDEX($AD$28:$AO$51,HOUR(L82157)+1,N82157)&lt;&gt;"On",NOT(ISERROR(MATCH(DATE(M82157,N82157,DAY(L82157)),OFFSET($AD$15:$AD$22,0,M82157-$AD$14),0)))),"Off","On")</f>
        <v>Off</v>
      </c>
    </row>
    <row r="82158" spans="12:16" x14ac:dyDescent="0.25">
      <c r="L82158" s="57">
        <v>47620.125</v>
      </c>
      <c r="M82158" s="55">
        <f t="shared" si="3879"/>
        <v>2030</v>
      </c>
      <c r="N82158" s="55">
        <f t="shared" si="3880"/>
        <v>5</v>
      </c>
      <c r="O82158" s="55">
        <f t="shared" si="3881"/>
        <v>6</v>
      </c>
      <c r="P82158" s="54" t="str" cm="1">
        <f t="array" aca="1" ref="P82158" ca="1">IF(OR(O82158=1,O82158=7,INDEX($AD$28:$AO$51,HOUR(L82158)+1,N82158)&lt;&gt;"On",NOT(ISERROR(MATCH(DATE(M82158,N82158,DAY(L82158)),OFFSET($AD$15:$AD$22,0,M82158-$AD$14),0)))),"Off","On")</f>
        <v>Off</v>
      </c>
    </row>
    <row r="82159" spans="12:16" x14ac:dyDescent="0.25">
      <c r="L82159" s="57">
        <v>47620.166666666664</v>
      </c>
      <c r="M82159" s="55">
        <f t="shared" si="3879"/>
        <v>2030</v>
      </c>
      <c r="N82159" s="55">
        <f t="shared" si="3880"/>
        <v>5</v>
      </c>
      <c r="O82159" s="55">
        <f t="shared" si="3881"/>
        <v>6</v>
      </c>
      <c r="P82159" s="54" t="str" cm="1">
        <f t="array" aca="1" ref="P82159" ca="1">IF(OR(O82159=1,O82159=7,INDEX($AD$28:$AO$51,HOUR(L82159)+1,N82159)&lt;&gt;"On",NOT(ISERROR(MATCH(DATE(M82159,N82159,DAY(L82159)),OFFSET($AD$15:$AD$22,0,M82159-$AD$14),0)))),"Off","On")</f>
        <v>Off</v>
      </c>
    </row>
    <row r="82160" spans="12:16" x14ac:dyDescent="0.25">
      <c r="L82160" s="57">
        <v>47620.208333333336</v>
      </c>
      <c r="M82160" s="55">
        <f t="shared" si="3879"/>
        <v>2030</v>
      </c>
      <c r="N82160" s="55">
        <f t="shared" si="3880"/>
        <v>5</v>
      </c>
      <c r="O82160" s="55">
        <f t="shared" si="3881"/>
        <v>6</v>
      </c>
      <c r="P82160" s="54" t="str" cm="1">
        <f t="array" aca="1" ref="P82160" ca="1">IF(OR(O82160=1,O82160=7,INDEX($AD$28:$AO$51,HOUR(L82160)+1,N82160)&lt;&gt;"On",NOT(ISERROR(MATCH(DATE(M82160,N82160,DAY(L82160)),OFFSET($AD$15:$AD$22,0,M82160-$AD$14),0)))),"Off","On")</f>
        <v>Off</v>
      </c>
    </row>
    <row r="82161" spans="12:16" x14ac:dyDescent="0.25">
      <c r="L82161" s="57">
        <v>47620.25</v>
      </c>
      <c r="M82161" s="55">
        <f t="shared" si="3879"/>
        <v>2030</v>
      </c>
      <c r="N82161" s="55">
        <f t="shared" si="3880"/>
        <v>5</v>
      </c>
      <c r="O82161" s="55">
        <f t="shared" si="3881"/>
        <v>6</v>
      </c>
      <c r="P82161" s="54" t="str" cm="1">
        <f t="array" aca="1" ref="P82161" ca="1">IF(OR(O82161=1,O82161=7,INDEX($AD$28:$AO$51,HOUR(L82161)+1,N82161)&lt;&gt;"On",NOT(ISERROR(MATCH(DATE(M82161,N82161,DAY(L82161)),OFFSET($AD$15:$AD$22,0,M82161-$AD$14),0)))),"Off","On")</f>
        <v>On</v>
      </c>
    </row>
    <row r="82162" spans="12:16" x14ac:dyDescent="0.25">
      <c r="L82162" s="57">
        <v>47620.291666666664</v>
      </c>
      <c r="M82162" s="55">
        <f t="shared" si="3879"/>
        <v>2030</v>
      </c>
      <c r="N82162" s="55">
        <f t="shared" si="3880"/>
        <v>5</v>
      </c>
      <c r="O82162" s="55">
        <f t="shared" si="3881"/>
        <v>6</v>
      </c>
      <c r="P82162" s="54" t="str" cm="1">
        <f t="array" aca="1" ref="P82162" ca="1">IF(OR(O82162=1,O82162=7,INDEX($AD$28:$AO$51,HOUR(L82162)+1,N82162)&lt;&gt;"On",NOT(ISERROR(MATCH(DATE(M82162,N82162,DAY(L82162)),OFFSET($AD$15:$AD$22,0,M82162-$AD$14),0)))),"Off","On")</f>
        <v>On</v>
      </c>
    </row>
    <row r="82163" spans="12:16" x14ac:dyDescent="0.25">
      <c r="L82163" s="57">
        <v>47620.333333333336</v>
      </c>
      <c r="M82163" s="55">
        <f t="shared" si="3879"/>
        <v>2030</v>
      </c>
      <c r="N82163" s="55">
        <f t="shared" si="3880"/>
        <v>5</v>
      </c>
      <c r="O82163" s="55">
        <f t="shared" si="3881"/>
        <v>6</v>
      </c>
      <c r="P82163" s="54" t="str" cm="1">
        <f t="array" aca="1" ref="P82163" ca="1">IF(OR(O82163=1,O82163=7,INDEX($AD$28:$AO$51,HOUR(L82163)+1,N82163)&lt;&gt;"On",NOT(ISERROR(MATCH(DATE(M82163,N82163,DAY(L82163)),OFFSET($AD$15:$AD$22,0,M82163-$AD$14),0)))),"Off","On")</f>
        <v>On</v>
      </c>
    </row>
    <row r="82164" spans="12:16" x14ac:dyDescent="0.25">
      <c r="L82164" s="57">
        <v>47620.375</v>
      </c>
      <c r="M82164" s="55">
        <f t="shared" si="3879"/>
        <v>2030</v>
      </c>
      <c r="N82164" s="55">
        <f t="shared" si="3880"/>
        <v>5</v>
      </c>
      <c r="O82164" s="55">
        <f t="shared" si="3881"/>
        <v>6</v>
      </c>
      <c r="P82164" s="54" t="str" cm="1">
        <f t="array" aca="1" ref="P82164" ca="1">IF(OR(O82164=1,O82164=7,INDEX($AD$28:$AO$51,HOUR(L82164)+1,N82164)&lt;&gt;"On",NOT(ISERROR(MATCH(DATE(M82164,N82164,DAY(L82164)),OFFSET($AD$15:$AD$22,0,M82164-$AD$14),0)))),"Off","On")</f>
        <v>Off</v>
      </c>
    </row>
    <row r="82165" spans="12:16" x14ac:dyDescent="0.25">
      <c r="L82165" s="57">
        <v>47620.416666666664</v>
      </c>
      <c r="M82165" s="55">
        <f t="shared" si="3879"/>
        <v>2030</v>
      </c>
      <c r="N82165" s="55">
        <f t="shared" si="3880"/>
        <v>5</v>
      </c>
      <c r="O82165" s="55">
        <f t="shared" si="3881"/>
        <v>6</v>
      </c>
      <c r="P82165" s="54" t="str" cm="1">
        <f t="array" aca="1" ref="P82165" ca="1">IF(OR(O82165=1,O82165=7,INDEX($AD$28:$AO$51,HOUR(L82165)+1,N82165)&lt;&gt;"On",NOT(ISERROR(MATCH(DATE(M82165,N82165,DAY(L82165)),OFFSET($AD$15:$AD$22,0,M82165-$AD$14),0)))),"Off","On")</f>
        <v>Off</v>
      </c>
    </row>
    <row r="82166" spans="12:16" x14ac:dyDescent="0.25">
      <c r="L82166" s="57">
        <v>47620.458333333336</v>
      </c>
      <c r="M82166" s="55">
        <f t="shared" si="3879"/>
        <v>2030</v>
      </c>
      <c r="N82166" s="55">
        <f t="shared" si="3880"/>
        <v>5</v>
      </c>
      <c r="O82166" s="55">
        <f t="shared" si="3881"/>
        <v>6</v>
      </c>
      <c r="P82166" s="54" t="str" cm="1">
        <f t="array" aca="1" ref="P82166" ca="1">IF(OR(O82166=1,O82166=7,INDEX($AD$28:$AO$51,HOUR(L82166)+1,N82166)&lt;&gt;"On",NOT(ISERROR(MATCH(DATE(M82166,N82166,DAY(L82166)),OFFSET($AD$15:$AD$22,0,M82166-$AD$14),0)))),"Off","On")</f>
        <v>Off</v>
      </c>
    </row>
    <row r="82167" spans="12:16" x14ac:dyDescent="0.25">
      <c r="L82167" s="57">
        <v>47620.5</v>
      </c>
      <c r="M82167" s="55">
        <f t="shared" si="3879"/>
        <v>2030</v>
      </c>
      <c r="N82167" s="55">
        <f t="shared" si="3880"/>
        <v>5</v>
      </c>
      <c r="O82167" s="55">
        <f t="shared" si="3881"/>
        <v>6</v>
      </c>
      <c r="P82167" s="54" t="str" cm="1">
        <f t="array" aca="1" ref="P82167" ca="1">IF(OR(O82167=1,O82167=7,INDEX($AD$28:$AO$51,HOUR(L82167)+1,N82167)&lt;&gt;"On",NOT(ISERROR(MATCH(DATE(M82167,N82167,DAY(L82167)),OFFSET($AD$15:$AD$22,0,M82167-$AD$14),0)))),"Off","On")</f>
        <v>Off</v>
      </c>
    </row>
    <row r="82168" spans="12:16" x14ac:dyDescent="0.25">
      <c r="L82168" s="57">
        <v>47620.541666666664</v>
      </c>
      <c r="M82168" s="55">
        <f t="shared" si="3879"/>
        <v>2030</v>
      </c>
      <c r="N82168" s="55">
        <f t="shared" si="3880"/>
        <v>5</v>
      </c>
      <c r="O82168" s="55">
        <f t="shared" si="3881"/>
        <v>6</v>
      </c>
      <c r="P82168" s="54" t="str" cm="1">
        <f t="array" aca="1" ref="P82168" ca="1">IF(OR(O82168=1,O82168=7,INDEX($AD$28:$AO$51,HOUR(L82168)+1,N82168)&lt;&gt;"On",NOT(ISERROR(MATCH(DATE(M82168,N82168,DAY(L82168)),OFFSET($AD$15:$AD$22,0,M82168-$AD$14),0)))),"Off","On")</f>
        <v>Off</v>
      </c>
    </row>
    <row r="82169" spans="12:16" x14ac:dyDescent="0.25">
      <c r="L82169" s="57">
        <v>47620.583333333336</v>
      </c>
      <c r="M82169" s="55">
        <f t="shared" si="3879"/>
        <v>2030</v>
      </c>
      <c r="N82169" s="55">
        <f t="shared" si="3880"/>
        <v>5</v>
      </c>
      <c r="O82169" s="55">
        <f t="shared" si="3881"/>
        <v>6</v>
      </c>
      <c r="P82169" s="54" t="str" cm="1">
        <f t="array" aca="1" ref="P82169" ca="1">IF(OR(O82169=1,O82169=7,INDEX($AD$28:$AO$51,HOUR(L82169)+1,N82169)&lt;&gt;"On",NOT(ISERROR(MATCH(DATE(M82169,N82169,DAY(L82169)),OFFSET($AD$15:$AD$22,0,M82169-$AD$14),0)))),"Off","On")</f>
        <v>Off</v>
      </c>
    </row>
    <row r="82170" spans="12:16" x14ac:dyDescent="0.25">
      <c r="L82170" s="57">
        <v>47620.625</v>
      </c>
      <c r="M82170" s="55">
        <f t="shared" si="3879"/>
        <v>2030</v>
      </c>
      <c r="N82170" s="55">
        <f t="shared" si="3880"/>
        <v>5</v>
      </c>
      <c r="O82170" s="55">
        <f t="shared" si="3881"/>
        <v>6</v>
      </c>
      <c r="P82170" s="54" t="str" cm="1">
        <f t="array" aca="1" ref="P82170" ca="1">IF(OR(O82170=1,O82170=7,INDEX($AD$28:$AO$51,HOUR(L82170)+1,N82170)&lt;&gt;"On",NOT(ISERROR(MATCH(DATE(M82170,N82170,DAY(L82170)),OFFSET($AD$15:$AD$22,0,M82170-$AD$14),0)))),"Off","On")</f>
        <v>Off</v>
      </c>
    </row>
    <row r="82171" spans="12:16" x14ac:dyDescent="0.25">
      <c r="L82171" s="57">
        <v>47620.666666666664</v>
      </c>
      <c r="M82171" s="55">
        <f t="shared" si="3879"/>
        <v>2030</v>
      </c>
      <c r="N82171" s="55">
        <f t="shared" si="3880"/>
        <v>5</v>
      </c>
      <c r="O82171" s="55">
        <f t="shared" si="3881"/>
        <v>6</v>
      </c>
      <c r="P82171" s="54" t="str" cm="1">
        <f t="array" aca="1" ref="P82171" ca="1">IF(OR(O82171=1,O82171=7,INDEX($AD$28:$AO$51,HOUR(L82171)+1,N82171)&lt;&gt;"On",NOT(ISERROR(MATCH(DATE(M82171,N82171,DAY(L82171)),OFFSET($AD$15:$AD$22,0,M82171-$AD$14),0)))),"Off","On")</f>
        <v>Off</v>
      </c>
    </row>
    <row r="82172" spans="12:16" x14ac:dyDescent="0.25">
      <c r="L82172" s="57">
        <v>47620.708333333336</v>
      </c>
      <c r="M82172" s="55">
        <f t="shared" si="3879"/>
        <v>2030</v>
      </c>
      <c r="N82172" s="55">
        <f t="shared" si="3880"/>
        <v>5</v>
      </c>
      <c r="O82172" s="55">
        <f t="shared" si="3881"/>
        <v>6</v>
      </c>
      <c r="P82172" s="54" t="str" cm="1">
        <f t="array" aca="1" ref="P82172" ca="1">IF(OR(O82172=1,O82172=7,INDEX($AD$28:$AO$51,HOUR(L82172)+1,N82172)&lt;&gt;"On",NOT(ISERROR(MATCH(DATE(M82172,N82172,DAY(L82172)),OFFSET($AD$15:$AD$22,0,M82172-$AD$14),0)))),"Off","On")</f>
        <v>Off</v>
      </c>
    </row>
    <row r="82173" spans="12:16" x14ac:dyDescent="0.25">
      <c r="L82173" s="57">
        <v>47620.75</v>
      </c>
      <c r="M82173" s="55">
        <f t="shared" si="3879"/>
        <v>2030</v>
      </c>
      <c r="N82173" s="55">
        <f t="shared" si="3880"/>
        <v>5</v>
      </c>
      <c r="O82173" s="55">
        <f t="shared" si="3881"/>
        <v>6</v>
      </c>
      <c r="P82173" s="54" t="str" cm="1">
        <f t="array" aca="1" ref="P82173" ca="1">IF(OR(O82173=1,O82173=7,INDEX($AD$28:$AO$51,HOUR(L82173)+1,N82173)&lt;&gt;"On",NOT(ISERROR(MATCH(DATE(M82173,N82173,DAY(L82173)),OFFSET($AD$15:$AD$22,0,M82173-$AD$14),0)))),"Off","On")</f>
        <v>On</v>
      </c>
    </row>
    <row r="82174" spans="12:16" x14ac:dyDescent="0.25">
      <c r="L82174" s="57">
        <v>47620.791666666664</v>
      </c>
      <c r="M82174" s="55">
        <f t="shared" si="3879"/>
        <v>2030</v>
      </c>
      <c r="N82174" s="55">
        <f t="shared" si="3880"/>
        <v>5</v>
      </c>
      <c r="O82174" s="55">
        <f t="shared" si="3881"/>
        <v>6</v>
      </c>
      <c r="P82174" s="54" t="str" cm="1">
        <f t="array" aca="1" ref="P82174" ca="1">IF(OR(O82174=1,O82174=7,INDEX($AD$28:$AO$51,HOUR(L82174)+1,N82174)&lt;&gt;"On",NOT(ISERROR(MATCH(DATE(M82174,N82174,DAY(L82174)),OFFSET($AD$15:$AD$22,0,M82174-$AD$14),0)))),"Off","On")</f>
        <v>On</v>
      </c>
    </row>
    <row r="82175" spans="12:16" x14ac:dyDescent="0.25">
      <c r="L82175" s="57">
        <v>47620.833333333336</v>
      </c>
      <c r="M82175" s="55">
        <f t="shared" si="3879"/>
        <v>2030</v>
      </c>
      <c r="N82175" s="55">
        <f t="shared" si="3880"/>
        <v>5</v>
      </c>
      <c r="O82175" s="55">
        <f t="shared" si="3881"/>
        <v>6</v>
      </c>
      <c r="P82175" s="54" t="str" cm="1">
        <f t="array" aca="1" ref="P82175" ca="1">IF(OR(O82175=1,O82175=7,INDEX($AD$28:$AO$51,HOUR(L82175)+1,N82175)&lt;&gt;"On",NOT(ISERROR(MATCH(DATE(M82175,N82175,DAY(L82175)),OFFSET($AD$15:$AD$22,0,M82175-$AD$14),0)))),"Off","On")</f>
        <v>On</v>
      </c>
    </row>
    <row r="82176" spans="12:16" x14ac:dyDescent="0.25">
      <c r="L82176" s="57">
        <v>47620.875</v>
      </c>
      <c r="M82176" s="55">
        <f t="shared" si="3879"/>
        <v>2030</v>
      </c>
      <c r="N82176" s="55">
        <f t="shared" si="3880"/>
        <v>5</v>
      </c>
      <c r="O82176" s="55">
        <f t="shared" si="3881"/>
        <v>6</v>
      </c>
      <c r="P82176" s="54" t="str" cm="1">
        <f t="array" aca="1" ref="P82176" ca="1">IF(OR(O82176=1,O82176=7,INDEX($AD$28:$AO$51,HOUR(L82176)+1,N82176)&lt;&gt;"On",NOT(ISERROR(MATCH(DATE(M82176,N82176,DAY(L82176)),OFFSET($AD$15:$AD$22,0,M82176-$AD$14),0)))),"Off","On")</f>
        <v>On</v>
      </c>
    </row>
    <row r="82177" spans="12:16" x14ac:dyDescent="0.25">
      <c r="L82177" s="57">
        <v>47620.916666666664</v>
      </c>
      <c r="M82177" s="55">
        <f t="shared" si="3879"/>
        <v>2030</v>
      </c>
      <c r="N82177" s="55">
        <f t="shared" si="3880"/>
        <v>5</v>
      </c>
      <c r="O82177" s="55">
        <f t="shared" si="3881"/>
        <v>6</v>
      </c>
      <c r="P82177" s="54" t="str" cm="1">
        <f t="array" aca="1" ref="P82177" ca="1">IF(OR(O82177=1,O82177=7,INDEX($AD$28:$AO$51,HOUR(L82177)+1,N82177)&lt;&gt;"On",NOT(ISERROR(MATCH(DATE(M82177,N82177,DAY(L82177)),OFFSET($AD$15:$AD$22,0,M82177-$AD$14),0)))),"Off","On")</f>
        <v>Off</v>
      </c>
    </row>
    <row r="82178" spans="12:16" x14ac:dyDescent="0.25">
      <c r="L82178" s="57">
        <v>47620.958333333336</v>
      </c>
      <c r="M82178" s="55">
        <f t="shared" si="3879"/>
        <v>2030</v>
      </c>
      <c r="N82178" s="55">
        <f t="shared" si="3880"/>
        <v>5</v>
      </c>
      <c r="O82178" s="55">
        <f t="shared" si="3881"/>
        <v>6</v>
      </c>
      <c r="P82178" s="54" t="str" cm="1">
        <f t="array" aca="1" ref="P82178" ca="1">IF(OR(O82178=1,O82178=7,INDEX($AD$28:$AO$51,HOUR(L82178)+1,N82178)&lt;&gt;"On",NOT(ISERROR(MATCH(DATE(M82178,N82178,DAY(L82178)),OFFSET($AD$15:$AD$22,0,M82178-$AD$14),0)))),"Off","On")</f>
        <v>Off</v>
      </c>
    </row>
    <row r="82179" spans="12:16" x14ac:dyDescent="0.25">
      <c r="L82179" s="57">
        <v>47621</v>
      </c>
      <c r="M82179" s="55">
        <f t="shared" si="3879"/>
        <v>2030</v>
      </c>
      <c r="N82179" s="55">
        <f t="shared" si="3880"/>
        <v>5</v>
      </c>
      <c r="O82179" s="55">
        <f t="shared" si="3881"/>
        <v>7</v>
      </c>
      <c r="P82179" s="54" t="str" cm="1">
        <f t="array" aca="1" ref="P82179" ca="1">IF(OR(O82179=1,O82179=7,INDEX($AD$28:$AO$51,HOUR(L82179)+1,N82179)&lt;&gt;"On",NOT(ISERROR(MATCH(DATE(M82179,N82179,DAY(L82179)),OFFSET($AD$15:$AD$22,0,M82179-$AD$14),0)))),"Off","On")</f>
        <v>Off</v>
      </c>
    </row>
    <row r="82180" spans="12:16" x14ac:dyDescent="0.25">
      <c r="L82180" s="57">
        <v>47621.041666666664</v>
      </c>
      <c r="M82180" s="55">
        <f t="shared" si="3879"/>
        <v>2030</v>
      </c>
      <c r="N82180" s="55">
        <f t="shared" si="3880"/>
        <v>5</v>
      </c>
      <c r="O82180" s="55">
        <f t="shared" si="3881"/>
        <v>7</v>
      </c>
      <c r="P82180" s="54" t="str" cm="1">
        <f t="array" aca="1" ref="P82180" ca="1">IF(OR(O82180=1,O82180=7,INDEX($AD$28:$AO$51,HOUR(L82180)+1,N82180)&lt;&gt;"On",NOT(ISERROR(MATCH(DATE(M82180,N82180,DAY(L82180)),OFFSET($AD$15:$AD$22,0,M82180-$AD$14),0)))),"Off","On")</f>
        <v>Off</v>
      </c>
    </row>
    <row r="82181" spans="12:16" x14ac:dyDescent="0.25">
      <c r="L82181" s="57">
        <v>47621.083333333336</v>
      </c>
      <c r="M82181" s="55">
        <f t="shared" si="3879"/>
        <v>2030</v>
      </c>
      <c r="N82181" s="55">
        <f t="shared" si="3880"/>
        <v>5</v>
      </c>
      <c r="O82181" s="55">
        <f t="shared" si="3881"/>
        <v>7</v>
      </c>
      <c r="P82181" s="54" t="str" cm="1">
        <f t="array" aca="1" ref="P82181" ca="1">IF(OR(O82181=1,O82181=7,INDEX($AD$28:$AO$51,HOUR(L82181)+1,N82181)&lt;&gt;"On",NOT(ISERROR(MATCH(DATE(M82181,N82181,DAY(L82181)),OFFSET($AD$15:$AD$22,0,M82181-$AD$14),0)))),"Off","On")</f>
        <v>Off</v>
      </c>
    </row>
    <row r="82182" spans="12:16" x14ac:dyDescent="0.25">
      <c r="L82182" s="57">
        <v>47621.125</v>
      </c>
      <c r="M82182" s="55">
        <f t="shared" si="3879"/>
        <v>2030</v>
      </c>
      <c r="N82182" s="55">
        <f t="shared" si="3880"/>
        <v>5</v>
      </c>
      <c r="O82182" s="55">
        <f t="shared" si="3881"/>
        <v>7</v>
      </c>
      <c r="P82182" s="54" t="str" cm="1">
        <f t="array" aca="1" ref="P82182" ca="1">IF(OR(O82182=1,O82182=7,INDEX($AD$28:$AO$51,HOUR(L82182)+1,N82182)&lt;&gt;"On",NOT(ISERROR(MATCH(DATE(M82182,N82182,DAY(L82182)),OFFSET($AD$15:$AD$22,0,M82182-$AD$14),0)))),"Off","On")</f>
        <v>Off</v>
      </c>
    </row>
    <row r="82183" spans="12:16" x14ac:dyDescent="0.25">
      <c r="L82183" s="57">
        <v>47621.166666666664</v>
      </c>
      <c r="M82183" s="55">
        <f t="shared" si="3879"/>
        <v>2030</v>
      </c>
      <c r="N82183" s="55">
        <f t="shared" si="3880"/>
        <v>5</v>
      </c>
      <c r="O82183" s="55">
        <f t="shared" si="3881"/>
        <v>7</v>
      </c>
      <c r="P82183" s="54" t="str" cm="1">
        <f t="array" aca="1" ref="P82183" ca="1">IF(OR(O82183=1,O82183=7,INDEX($AD$28:$AO$51,HOUR(L82183)+1,N82183)&lt;&gt;"On",NOT(ISERROR(MATCH(DATE(M82183,N82183,DAY(L82183)),OFFSET($AD$15:$AD$22,0,M82183-$AD$14),0)))),"Off","On")</f>
        <v>Off</v>
      </c>
    </row>
    <row r="82184" spans="12:16" x14ac:dyDescent="0.25">
      <c r="L82184" s="57">
        <v>47621.208333333336</v>
      </c>
      <c r="M82184" s="55">
        <f t="shared" si="3879"/>
        <v>2030</v>
      </c>
      <c r="N82184" s="55">
        <f t="shared" si="3880"/>
        <v>5</v>
      </c>
      <c r="O82184" s="55">
        <f t="shared" si="3881"/>
        <v>7</v>
      </c>
      <c r="P82184" s="54" t="str" cm="1">
        <f t="array" aca="1" ref="P82184" ca="1">IF(OR(O82184=1,O82184=7,INDEX($AD$28:$AO$51,HOUR(L82184)+1,N82184)&lt;&gt;"On",NOT(ISERROR(MATCH(DATE(M82184,N82184,DAY(L82184)),OFFSET($AD$15:$AD$22,0,M82184-$AD$14),0)))),"Off","On")</f>
        <v>Off</v>
      </c>
    </row>
    <row r="82185" spans="12:16" x14ac:dyDescent="0.25">
      <c r="L82185" s="57">
        <v>47621.25</v>
      </c>
      <c r="M82185" s="55">
        <f t="shared" si="3879"/>
        <v>2030</v>
      </c>
      <c r="N82185" s="55">
        <f t="shared" si="3880"/>
        <v>5</v>
      </c>
      <c r="O82185" s="55">
        <f t="shared" si="3881"/>
        <v>7</v>
      </c>
      <c r="P82185" s="54" t="str" cm="1">
        <f t="array" aca="1" ref="P82185" ca="1">IF(OR(O82185=1,O82185=7,INDEX($AD$28:$AO$51,HOUR(L82185)+1,N82185)&lt;&gt;"On",NOT(ISERROR(MATCH(DATE(M82185,N82185,DAY(L82185)),OFFSET($AD$15:$AD$22,0,M82185-$AD$14),0)))),"Off","On")</f>
        <v>Off</v>
      </c>
    </row>
    <row r="82186" spans="12:16" x14ac:dyDescent="0.25">
      <c r="L82186" s="57">
        <v>47621.291666666664</v>
      </c>
      <c r="M82186" s="55">
        <f t="shared" si="3879"/>
        <v>2030</v>
      </c>
      <c r="N82186" s="55">
        <f t="shared" si="3880"/>
        <v>5</v>
      </c>
      <c r="O82186" s="55">
        <f t="shared" si="3881"/>
        <v>7</v>
      </c>
      <c r="P82186" s="54" t="str" cm="1">
        <f t="array" aca="1" ref="P82186" ca="1">IF(OR(O82186=1,O82186=7,INDEX($AD$28:$AO$51,HOUR(L82186)+1,N82186)&lt;&gt;"On",NOT(ISERROR(MATCH(DATE(M82186,N82186,DAY(L82186)),OFFSET($AD$15:$AD$22,0,M82186-$AD$14),0)))),"Off","On")</f>
        <v>Off</v>
      </c>
    </row>
    <row r="82187" spans="12:16" x14ac:dyDescent="0.25">
      <c r="L82187" s="57">
        <v>47621.333333333336</v>
      </c>
      <c r="M82187" s="55">
        <f t="shared" si="3879"/>
        <v>2030</v>
      </c>
      <c r="N82187" s="55">
        <f t="shared" si="3880"/>
        <v>5</v>
      </c>
      <c r="O82187" s="55">
        <f t="shared" si="3881"/>
        <v>7</v>
      </c>
      <c r="P82187" s="54" t="str" cm="1">
        <f t="array" aca="1" ref="P82187" ca="1">IF(OR(O82187=1,O82187=7,INDEX($AD$28:$AO$51,HOUR(L82187)+1,N82187)&lt;&gt;"On",NOT(ISERROR(MATCH(DATE(M82187,N82187,DAY(L82187)),OFFSET($AD$15:$AD$22,0,M82187-$AD$14),0)))),"Off","On")</f>
        <v>Off</v>
      </c>
    </row>
    <row r="82188" spans="12:16" x14ac:dyDescent="0.25">
      <c r="L82188" s="57">
        <v>47621.375</v>
      </c>
      <c r="M82188" s="55">
        <f t="shared" ref="M82188:M82251" si="3882">YEAR(L82188)</f>
        <v>2030</v>
      </c>
      <c r="N82188" s="55">
        <f t="shared" ref="N82188:N82251" si="3883">MONTH(L82188)</f>
        <v>5</v>
      </c>
      <c r="O82188" s="55">
        <f t="shared" ref="O82188:O82251" si="3884">WEEKDAY(L82188)</f>
        <v>7</v>
      </c>
      <c r="P82188" s="54" t="str" cm="1">
        <f t="array" aca="1" ref="P82188" ca="1">IF(OR(O82188=1,O82188=7,INDEX($AD$28:$AO$51,HOUR(L82188)+1,N82188)&lt;&gt;"On",NOT(ISERROR(MATCH(DATE(M82188,N82188,DAY(L82188)),OFFSET($AD$15:$AD$22,0,M82188-$AD$14),0)))),"Off","On")</f>
        <v>Off</v>
      </c>
    </row>
    <row r="82189" spans="12:16" x14ac:dyDescent="0.25">
      <c r="L82189" s="57">
        <v>47621.416666666664</v>
      </c>
      <c r="M82189" s="55">
        <f t="shared" si="3882"/>
        <v>2030</v>
      </c>
      <c r="N82189" s="55">
        <f t="shared" si="3883"/>
        <v>5</v>
      </c>
      <c r="O82189" s="55">
        <f t="shared" si="3884"/>
        <v>7</v>
      </c>
      <c r="P82189" s="54" t="str" cm="1">
        <f t="array" aca="1" ref="P82189" ca="1">IF(OR(O82189=1,O82189=7,INDEX($AD$28:$AO$51,HOUR(L82189)+1,N82189)&lt;&gt;"On",NOT(ISERROR(MATCH(DATE(M82189,N82189,DAY(L82189)),OFFSET($AD$15:$AD$22,0,M82189-$AD$14),0)))),"Off","On")</f>
        <v>Off</v>
      </c>
    </row>
    <row r="82190" spans="12:16" x14ac:dyDescent="0.25">
      <c r="L82190" s="57">
        <v>47621.458333333336</v>
      </c>
      <c r="M82190" s="55">
        <f t="shared" si="3882"/>
        <v>2030</v>
      </c>
      <c r="N82190" s="55">
        <f t="shared" si="3883"/>
        <v>5</v>
      </c>
      <c r="O82190" s="55">
        <f t="shared" si="3884"/>
        <v>7</v>
      </c>
      <c r="P82190" s="54" t="str" cm="1">
        <f t="array" aca="1" ref="P82190" ca="1">IF(OR(O82190=1,O82190=7,INDEX($AD$28:$AO$51,HOUR(L82190)+1,N82190)&lt;&gt;"On",NOT(ISERROR(MATCH(DATE(M82190,N82190,DAY(L82190)),OFFSET($AD$15:$AD$22,0,M82190-$AD$14),0)))),"Off","On")</f>
        <v>Off</v>
      </c>
    </row>
    <row r="82191" spans="12:16" x14ac:dyDescent="0.25">
      <c r="L82191" s="57">
        <v>47621.5</v>
      </c>
      <c r="M82191" s="55">
        <f t="shared" si="3882"/>
        <v>2030</v>
      </c>
      <c r="N82191" s="55">
        <f t="shared" si="3883"/>
        <v>5</v>
      </c>
      <c r="O82191" s="55">
        <f t="shared" si="3884"/>
        <v>7</v>
      </c>
      <c r="P82191" s="54" t="str" cm="1">
        <f t="array" aca="1" ref="P82191" ca="1">IF(OR(O82191=1,O82191=7,INDEX($AD$28:$AO$51,HOUR(L82191)+1,N82191)&lt;&gt;"On",NOT(ISERROR(MATCH(DATE(M82191,N82191,DAY(L82191)),OFFSET($AD$15:$AD$22,0,M82191-$AD$14),0)))),"Off","On")</f>
        <v>Off</v>
      </c>
    </row>
    <row r="82192" spans="12:16" x14ac:dyDescent="0.25">
      <c r="L82192" s="57">
        <v>47621.541666666664</v>
      </c>
      <c r="M82192" s="55">
        <f t="shared" si="3882"/>
        <v>2030</v>
      </c>
      <c r="N82192" s="55">
        <f t="shared" si="3883"/>
        <v>5</v>
      </c>
      <c r="O82192" s="55">
        <f t="shared" si="3884"/>
        <v>7</v>
      </c>
      <c r="P82192" s="54" t="str" cm="1">
        <f t="array" aca="1" ref="P82192" ca="1">IF(OR(O82192=1,O82192=7,INDEX($AD$28:$AO$51,HOUR(L82192)+1,N82192)&lt;&gt;"On",NOT(ISERROR(MATCH(DATE(M82192,N82192,DAY(L82192)),OFFSET($AD$15:$AD$22,0,M82192-$AD$14),0)))),"Off","On")</f>
        <v>Off</v>
      </c>
    </row>
    <row r="82193" spans="12:16" x14ac:dyDescent="0.25">
      <c r="L82193" s="57">
        <v>47621.583333333336</v>
      </c>
      <c r="M82193" s="55">
        <f t="shared" si="3882"/>
        <v>2030</v>
      </c>
      <c r="N82193" s="55">
        <f t="shared" si="3883"/>
        <v>5</v>
      </c>
      <c r="O82193" s="55">
        <f t="shared" si="3884"/>
        <v>7</v>
      </c>
      <c r="P82193" s="54" t="str" cm="1">
        <f t="array" aca="1" ref="P82193" ca="1">IF(OR(O82193=1,O82193=7,INDEX($AD$28:$AO$51,HOUR(L82193)+1,N82193)&lt;&gt;"On",NOT(ISERROR(MATCH(DATE(M82193,N82193,DAY(L82193)),OFFSET($AD$15:$AD$22,0,M82193-$AD$14),0)))),"Off","On")</f>
        <v>Off</v>
      </c>
    </row>
    <row r="82194" spans="12:16" x14ac:dyDescent="0.25">
      <c r="L82194" s="57">
        <v>47621.625</v>
      </c>
      <c r="M82194" s="55">
        <f t="shared" si="3882"/>
        <v>2030</v>
      </c>
      <c r="N82194" s="55">
        <f t="shared" si="3883"/>
        <v>5</v>
      </c>
      <c r="O82194" s="55">
        <f t="shared" si="3884"/>
        <v>7</v>
      </c>
      <c r="P82194" s="54" t="str" cm="1">
        <f t="array" aca="1" ref="P82194" ca="1">IF(OR(O82194=1,O82194=7,INDEX($AD$28:$AO$51,HOUR(L82194)+1,N82194)&lt;&gt;"On",NOT(ISERROR(MATCH(DATE(M82194,N82194,DAY(L82194)),OFFSET($AD$15:$AD$22,0,M82194-$AD$14),0)))),"Off","On")</f>
        <v>Off</v>
      </c>
    </row>
    <row r="82195" spans="12:16" x14ac:dyDescent="0.25">
      <c r="L82195" s="57">
        <v>47621.666666666664</v>
      </c>
      <c r="M82195" s="55">
        <f t="shared" si="3882"/>
        <v>2030</v>
      </c>
      <c r="N82195" s="55">
        <f t="shared" si="3883"/>
        <v>5</v>
      </c>
      <c r="O82195" s="55">
        <f t="shared" si="3884"/>
        <v>7</v>
      </c>
      <c r="P82195" s="54" t="str" cm="1">
        <f t="array" aca="1" ref="P82195" ca="1">IF(OR(O82195=1,O82195=7,INDEX($AD$28:$AO$51,HOUR(L82195)+1,N82195)&lt;&gt;"On",NOT(ISERROR(MATCH(DATE(M82195,N82195,DAY(L82195)),OFFSET($AD$15:$AD$22,0,M82195-$AD$14),0)))),"Off","On")</f>
        <v>Off</v>
      </c>
    </row>
    <row r="82196" spans="12:16" x14ac:dyDescent="0.25">
      <c r="L82196" s="57">
        <v>47621.708333333336</v>
      </c>
      <c r="M82196" s="55">
        <f t="shared" si="3882"/>
        <v>2030</v>
      </c>
      <c r="N82196" s="55">
        <f t="shared" si="3883"/>
        <v>5</v>
      </c>
      <c r="O82196" s="55">
        <f t="shared" si="3884"/>
        <v>7</v>
      </c>
      <c r="P82196" s="54" t="str" cm="1">
        <f t="array" aca="1" ref="P82196" ca="1">IF(OR(O82196=1,O82196=7,INDEX($AD$28:$AO$51,HOUR(L82196)+1,N82196)&lt;&gt;"On",NOT(ISERROR(MATCH(DATE(M82196,N82196,DAY(L82196)),OFFSET($AD$15:$AD$22,0,M82196-$AD$14),0)))),"Off","On")</f>
        <v>Off</v>
      </c>
    </row>
    <row r="82197" spans="12:16" x14ac:dyDescent="0.25">
      <c r="L82197" s="57">
        <v>47621.75</v>
      </c>
      <c r="M82197" s="55">
        <f t="shared" si="3882"/>
        <v>2030</v>
      </c>
      <c r="N82197" s="55">
        <f t="shared" si="3883"/>
        <v>5</v>
      </c>
      <c r="O82197" s="55">
        <f t="shared" si="3884"/>
        <v>7</v>
      </c>
      <c r="P82197" s="54" t="str" cm="1">
        <f t="array" aca="1" ref="P82197" ca="1">IF(OR(O82197=1,O82197=7,INDEX($AD$28:$AO$51,HOUR(L82197)+1,N82197)&lt;&gt;"On",NOT(ISERROR(MATCH(DATE(M82197,N82197,DAY(L82197)),OFFSET($AD$15:$AD$22,0,M82197-$AD$14),0)))),"Off","On")</f>
        <v>Off</v>
      </c>
    </row>
    <row r="82198" spans="12:16" x14ac:dyDescent="0.25">
      <c r="L82198" s="57">
        <v>47621.791666666664</v>
      </c>
      <c r="M82198" s="55">
        <f t="shared" si="3882"/>
        <v>2030</v>
      </c>
      <c r="N82198" s="55">
        <f t="shared" si="3883"/>
        <v>5</v>
      </c>
      <c r="O82198" s="55">
        <f t="shared" si="3884"/>
        <v>7</v>
      </c>
      <c r="P82198" s="54" t="str" cm="1">
        <f t="array" aca="1" ref="P82198" ca="1">IF(OR(O82198=1,O82198=7,INDEX($AD$28:$AO$51,HOUR(L82198)+1,N82198)&lt;&gt;"On",NOT(ISERROR(MATCH(DATE(M82198,N82198,DAY(L82198)),OFFSET($AD$15:$AD$22,0,M82198-$AD$14),0)))),"Off","On")</f>
        <v>Off</v>
      </c>
    </row>
    <row r="82199" spans="12:16" x14ac:dyDescent="0.25">
      <c r="L82199" s="57">
        <v>47621.833333333336</v>
      </c>
      <c r="M82199" s="55">
        <f t="shared" si="3882"/>
        <v>2030</v>
      </c>
      <c r="N82199" s="55">
        <f t="shared" si="3883"/>
        <v>5</v>
      </c>
      <c r="O82199" s="55">
        <f t="shared" si="3884"/>
        <v>7</v>
      </c>
      <c r="P82199" s="54" t="str" cm="1">
        <f t="array" aca="1" ref="P82199" ca="1">IF(OR(O82199=1,O82199=7,INDEX($AD$28:$AO$51,HOUR(L82199)+1,N82199)&lt;&gt;"On",NOT(ISERROR(MATCH(DATE(M82199,N82199,DAY(L82199)),OFFSET($AD$15:$AD$22,0,M82199-$AD$14),0)))),"Off","On")</f>
        <v>Off</v>
      </c>
    </row>
    <row r="82200" spans="12:16" x14ac:dyDescent="0.25">
      <c r="L82200" s="57">
        <v>47621.875</v>
      </c>
      <c r="M82200" s="55">
        <f t="shared" si="3882"/>
        <v>2030</v>
      </c>
      <c r="N82200" s="55">
        <f t="shared" si="3883"/>
        <v>5</v>
      </c>
      <c r="O82200" s="55">
        <f t="shared" si="3884"/>
        <v>7</v>
      </c>
      <c r="P82200" s="54" t="str" cm="1">
        <f t="array" aca="1" ref="P82200" ca="1">IF(OR(O82200=1,O82200=7,INDEX($AD$28:$AO$51,HOUR(L82200)+1,N82200)&lt;&gt;"On",NOT(ISERROR(MATCH(DATE(M82200,N82200,DAY(L82200)),OFFSET($AD$15:$AD$22,0,M82200-$AD$14),0)))),"Off","On")</f>
        <v>Off</v>
      </c>
    </row>
    <row r="82201" spans="12:16" x14ac:dyDescent="0.25">
      <c r="L82201" s="57">
        <v>47621.916666666664</v>
      </c>
      <c r="M82201" s="55">
        <f t="shared" si="3882"/>
        <v>2030</v>
      </c>
      <c r="N82201" s="55">
        <f t="shared" si="3883"/>
        <v>5</v>
      </c>
      <c r="O82201" s="55">
        <f t="shared" si="3884"/>
        <v>7</v>
      </c>
      <c r="P82201" s="54" t="str" cm="1">
        <f t="array" aca="1" ref="P82201" ca="1">IF(OR(O82201=1,O82201=7,INDEX($AD$28:$AO$51,HOUR(L82201)+1,N82201)&lt;&gt;"On",NOT(ISERROR(MATCH(DATE(M82201,N82201,DAY(L82201)),OFFSET($AD$15:$AD$22,0,M82201-$AD$14),0)))),"Off","On")</f>
        <v>Off</v>
      </c>
    </row>
    <row r="82202" spans="12:16" x14ac:dyDescent="0.25">
      <c r="L82202" s="57">
        <v>47621.958333333336</v>
      </c>
      <c r="M82202" s="55">
        <f t="shared" si="3882"/>
        <v>2030</v>
      </c>
      <c r="N82202" s="55">
        <f t="shared" si="3883"/>
        <v>5</v>
      </c>
      <c r="O82202" s="55">
        <f t="shared" si="3884"/>
        <v>7</v>
      </c>
      <c r="P82202" s="54" t="str" cm="1">
        <f t="array" aca="1" ref="P82202" ca="1">IF(OR(O82202=1,O82202=7,INDEX($AD$28:$AO$51,HOUR(L82202)+1,N82202)&lt;&gt;"On",NOT(ISERROR(MATCH(DATE(M82202,N82202,DAY(L82202)),OFFSET($AD$15:$AD$22,0,M82202-$AD$14),0)))),"Off","On")</f>
        <v>Off</v>
      </c>
    </row>
    <row r="82203" spans="12:16" x14ac:dyDescent="0.25">
      <c r="L82203" s="57">
        <v>47622</v>
      </c>
      <c r="M82203" s="55">
        <f t="shared" si="3882"/>
        <v>2030</v>
      </c>
      <c r="N82203" s="55">
        <f t="shared" si="3883"/>
        <v>5</v>
      </c>
      <c r="O82203" s="55">
        <f t="shared" si="3884"/>
        <v>1</v>
      </c>
      <c r="P82203" s="54" t="str" cm="1">
        <f t="array" aca="1" ref="P82203" ca="1">IF(OR(O82203=1,O82203=7,INDEX($AD$28:$AO$51,HOUR(L82203)+1,N82203)&lt;&gt;"On",NOT(ISERROR(MATCH(DATE(M82203,N82203,DAY(L82203)),OFFSET($AD$15:$AD$22,0,M82203-$AD$14),0)))),"Off","On")</f>
        <v>Off</v>
      </c>
    </row>
    <row r="82204" spans="12:16" x14ac:dyDescent="0.25">
      <c r="L82204" s="57">
        <v>47622.041666666664</v>
      </c>
      <c r="M82204" s="55">
        <f t="shared" si="3882"/>
        <v>2030</v>
      </c>
      <c r="N82204" s="55">
        <f t="shared" si="3883"/>
        <v>5</v>
      </c>
      <c r="O82204" s="55">
        <f t="shared" si="3884"/>
        <v>1</v>
      </c>
      <c r="P82204" s="54" t="str" cm="1">
        <f t="array" aca="1" ref="P82204" ca="1">IF(OR(O82204=1,O82204=7,INDEX($AD$28:$AO$51,HOUR(L82204)+1,N82204)&lt;&gt;"On",NOT(ISERROR(MATCH(DATE(M82204,N82204,DAY(L82204)),OFFSET($AD$15:$AD$22,0,M82204-$AD$14),0)))),"Off","On")</f>
        <v>Off</v>
      </c>
    </row>
    <row r="82205" spans="12:16" x14ac:dyDescent="0.25">
      <c r="L82205" s="57">
        <v>47622.083333333336</v>
      </c>
      <c r="M82205" s="55">
        <f t="shared" si="3882"/>
        <v>2030</v>
      </c>
      <c r="N82205" s="55">
        <f t="shared" si="3883"/>
        <v>5</v>
      </c>
      <c r="O82205" s="55">
        <f t="shared" si="3884"/>
        <v>1</v>
      </c>
      <c r="P82205" s="54" t="str" cm="1">
        <f t="array" aca="1" ref="P82205" ca="1">IF(OR(O82205=1,O82205=7,INDEX($AD$28:$AO$51,HOUR(L82205)+1,N82205)&lt;&gt;"On",NOT(ISERROR(MATCH(DATE(M82205,N82205,DAY(L82205)),OFFSET($AD$15:$AD$22,0,M82205-$AD$14),0)))),"Off","On")</f>
        <v>Off</v>
      </c>
    </row>
    <row r="82206" spans="12:16" x14ac:dyDescent="0.25">
      <c r="L82206" s="57">
        <v>47622.125</v>
      </c>
      <c r="M82206" s="55">
        <f t="shared" si="3882"/>
        <v>2030</v>
      </c>
      <c r="N82206" s="55">
        <f t="shared" si="3883"/>
        <v>5</v>
      </c>
      <c r="O82206" s="55">
        <f t="shared" si="3884"/>
        <v>1</v>
      </c>
      <c r="P82206" s="54" t="str" cm="1">
        <f t="array" aca="1" ref="P82206" ca="1">IF(OR(O82206=1,O82206=7,INDEX($AD$28:$AO$51,HOUR(L82206)+1,N82206)&lt;&gt;"On",NOT(ISERROR(MATCH(DATE(M82206,N82206,DAY(L82206)),OFFSET($AD$15:$AD$22,0,M82206-$AD$14),0)))),"Off","On")</f>
        <v>Off</v>
      </c>
    </row>
    <row r="82207" spans="12:16" x14ac:dyDescent="0.25">
      <c r="L82207" s="57">
        <v>47622.166666666664</v>
      </c>
      <c r="M82207" s="55">
        <f t="shared" si="3882"/>
        <v>2030</v>
      </c>
      <c r="N82207" s="55">
        <f t="shared" si="3883"/>
        <v>5</v>
      </c>
      <c r="O82207" s="55">
        <f t="shared" si="3884"/>
        <v>1</v>
      </c>
      <c r="P82207" s="54" t="str" cm="1">
        <f t="array" aca="1" ref="P82207" ca="1">IF(OR(O82207=1,O82207=7,INDEX($AD$28:$AO$51,HOUR(L82207)+1,N82207)&lt;&gt;"On",NOT(ISERROR(MATCH(DATE(M82207,N82207,DAY(L82207)),OFFSET($AD$15:$AD$22,0,M82207-$AD$14),0)))),"Off","On")</f>
        <v>Off</v>
      </c>
    </row>
    <row r="82208" spans="12:16" x14ac:dyDescent="0.25">
      <c r="L82208" s="57">
        <v>47622.208333333336</v>
      </c>
      <c r="M82208" s="55">
        <f t="shared" si="3882"/>
        <v>2030</v>
      </c>
      <c r="N82208" s="55">
        <f t="shared" si="3883"/>
        <v>5</v>
      </c>
      <c r="O82208" s="55">
        <f t="shared" si="3884"/>
        <v>1</v>
      </c>
      <c r="P82208" s="54" t="str" cm="1">
        <f t="array" aca="1" ref="P82208" ca="1">IF(OR(O82208=1,O82208=7,INDEX($AD$28:$AO$51,HOUR(L82208)+1,N82208)&lt;&gt;"On",NOT(ISERROR(MATCH(DATE(M82208,N82208,DAY(L82208)),OFFSET($AD$15:$AD$22,0,M82208-$AD$14),0)))),"Off","On")</f>
        <v>Off</v>
      </c>
    </row>
    <row r="82209" spans="12:16" x14ac:dyDescent="0.25">
      <c r="L82209" s="57">
        <v>47622.25</v>
      </c>
      <c r="M82209" s="55">
        <f t="shared" si="3882"/>
        <v>2030</v>
      </c>
      <c r="N82209" s="55">
        <f t="shared" si="3883"/>
        <v>5</v>
      </c>
      <c r="O82209" s="55">
        <f t="shared" si="3884"/>
        <v>1</v>
      </c>
      <c r="P82209" s="54" t="str" cm="1">
        <f t="array" aca="1" ref="P82209" ca="1">IF(OR(O82209=1,O82209=7,INDEX($AD$28:$AO$51,HOUR(L82209)+1,N82209)&lt;&gt;"On",NOT(ISERROR(MATCH(DATE(M82209,N82209,DAY(L82209)),OFFSET($AD$15:$AD$22,0,M82209-$AD$14),0)))),"Off","On")</f>
        <v>Off</v>
      </c>
    </row>
    <row r="82210" spans="12:16" x14ac:dyDescent="0.25">
      <c r="L82210" s="57">
        <v>47622.291666666664</v>
      </c>
      <c r="M82210" s="55">
        <f t="shared" si="3882"/>
        <v>2030</v>
      </c>
      <c r="N82210" s="55">
        <f t="shared" si="3883"/>
        <v>5</v>
      </c>
      <c r="O82210" s="55">
        <f t="shared" si="3884"/>
        <v>1</v>
      </c>
      <c r="P82210" s="54" t="str" cm="1">
        <f t="array" aca="1" ref="P82210" ca="1">IF(OR(O82210=1,O82210=7,INDEX($AD$28:$AO$51,HOUR(L82210)+1,N82210)&lt;&gt;"On",NOT(ISERROR(MATCH(DATE(M82210,N82210,DAY(L82210)),OFFSET($AD$15:$AD$22,0,M82210-$AD$14),0)))),"Off","On")</f>
        <v>Off</v>
      </c>
    </row>
    <row r="82211" spans="12:16" x14ac:dyDescent="0.25">
      <c r="L82211" s="57">
        <v>47622.333333333336</v>
      </c>
      <c r="M82211" s="55">
        <f t="shared" si="3882"/>
        <v>2030</v>
      </c>
      <c r="N82211" s="55">
        <f t="shared" si="3883"/>
        <v>5</v>
      </c>
      <c r="O82211" s="55">
        <f t="shared" si="3884"/>
        <v>1</v>
      </c>
      <c r="P82211" s="54" t="str" cm="1">
        <f t="array" aca="1" ref="P82211" ca="1">IF(OR(O82211=1,O82211=7,INDEX($AD$28:$AO$51,HOUR(L82211)+1,N82211)&lt;&gt;"On",NOT(ISERROR(MATCH(DATE(M82211,N82211,DAY(L82211)),OFFSET($AD$15:$AD$22,0,M82211-$AD$14),0)))),"Off","On")</f>
        <v>Off</v>
      </c>
    </row>
    <row r="82212" spans="12:16" x14ac:dyDescent="0.25">
      <c r="L82212" s="57">
        <v>47622.375</v>
      </c>
      <c r="M82212" s="55">
        <f t="shared" si="3882"/>
        <v>2030</v>
      </c>
      <c r="N82212" s="55">
        <f t="shared" si="3883"/>
        <v>5</v>
      </c>
      <c r="O82212" s="55">
        <f t="shared" si="3884"/>
        <v>1</v>
      </c>
      <c r="P82212" s="54" t="str" cm="1">
        <f t="array" aca="1" ref="P82212" ca="1">IF(OR(O82212=1,O82212=7,INDEX($AD$28:$AO$51,HOUR(L82212)+1,N82212)&lt;&gt;"On",NOT(ISERROR(MATCH(DATE(M82212,N82212,DAY(L82212)),OFFSET($AD$15:$AD$22,0,M82212-$AD$14),0)))),"Off","On")</f>
        <v>Off</v>
      </c>
    </row>
    <row r="82213" spans="12:16" x14ac:dyDescent="0.25">
      <c r="L82213" s="57">
        <v>47622.416666666664</v>
      </c>
      <c r="M82213" s="55">
        <f t="shared" si="3882"/>
        <v>2030</v>
      </c>
      <c r="N82213" s="55">
        <f t="shared" si="3883"/>
        <v>5</v>
      </c>
      <c r="O82213" s="55">
        <f t="shared" si="3884"/>
        <v>1</v>
      </c>
      <c r="P82213" s="54" t="str" cm="1">
        <f t="array" aca="1" ref="P82213" ca="1">IF(OR(O82213=1,O82213=7,INDEX($AD$28:$AO$51,HOUR(L82213)+1,N82213)&lt;&gt;"On",NOT(ISERROR(MATCH(DATE(M82213,N82213,DAY(L82213)),OFFSET($AD$15:$AD$22,0,M82213-$AD$14),0)))),"Off","On")</f>
        <v>Off</v>
      </c>
    </row>
    <row r="82214" spans="12:16" x14ac:dyDescent="0.25">
      <c r="L82214" s="57">
        <v>47622.458333333336</v>
      </c>
      <c r="M82214" s="55">
        <f t="shared" si="3882"/>
        <v>2030</v>
      </c>
      <c r="N82214" s="55">
        <f t="shared" si="3883"/>
        <v>5</v>
      </c>
      <c r="O82214" s="55">
        <f t="shared" si="3884"/>
        <v>1</v>
      </c>
      <c r="P82214" s="54" t="str" cm="1">
        <f t="array" aca="1" ref="P82214" ca="1">IF(OR(O82214=1,O82214=7,INDEX($AD$28:$AO$51,HOUR(L82214)+1,N82214)&lt;&gt;"On",NOT(ISERROR(MATCH(DATE(M82214,N82214,DAY(L82214)),OFFSET($AD$15:$AD$22,0,M82214-$AD$14),0)))),"Off","On")</f>
        <v>Off</v>
      </c>
    </row>
    <row r="82215" spans="12:16" x14ac:dyDescent="0.25">
      <c r="L82215" s="57">
        <v>47622.5</v>
      </c>
      <c r="M82215" s="55">
        <f t="shared" si="3882"/>
        <v>2030</v>
      </c>
      <c r="N82215" s="55">
        <f t="shared" si="3883"/>
        <v>5</v>
      </c>
      <c r="O82215" s="55">
        <f t="shared" si="3884"/>
        <v>1</v>
      </c>
      <c r="P82215" s="54" t="str" cm="1">
        <f t="array" aca="1" ref="P82215" ca="1">IF(OR(O82215=1,O82215=7,INDEX($AD$28:$AO$51,HOUR(L82215)+1,N82215)&lt;&gt;"On",NOT(ISERROR(MATCH(DATE(M82215,N82215,DAY(L82215)),OFFSET($AD$15:$AD$22,0,M82215-$AD$14),0)))),"Off","On")</f>
        <v>Off</v>
      </c>
    </row>
    <row r="82216" spans="12:16" x14ac:dyDescent="0.25">
      <c r="L82216" s="57">
        <v>47622.541666666664</v>
      </c>
      <c r="M82216" s="55">
        <f t="shared" si="3882"/>
        <v>2030</v>
      </c>
      <c r="N82216" s="55">
        <f t="shared" si="3883"/>
        <v>5</v>
      </c>
      <c r="O82216" s="55">
        <f t="shared" si="3884"/>
        <v>1</v>
      </c>
      <c r="P82216" s="54" t="str" cm="1">
        <f t="array" aca="1" ref="P82216" ca="1">IF(OR(O82216=1,O82216=7,INDEX($AD$28:$AO$51,HOUR(L82216)+1,N82216)&lt;&gt;"On",NOT(ISERROR(MATCH(DATE(M82216,N82216,DAY(L82216)),OFFSET($AD$15:$AD$22,0,M82216-$AD$14),0)))),"Off","On")</f>
        <v>Off</v>
      </c>
    </row>
    <row r="82217" spans="12:16" x14ac:dyDescent="0.25">
      <c r="L82217" s="57">
        <v>47622.583333333336</v>
      </c>
      <c r="M82217" s="55">
        <f t="shared" si="3882"/>
        <v>2030</v>
      </c>
      <c r="N82217" s="55">
        <f t="shared" si="3883"/>
        <v>5</v>
      </c>
      <c r="O82217" s="55">
        <f t="shared" si="3884"/>
        <v>1</v>
      </c>
      <c r="P82217" s="54" t="str" cm="1">
        <f t="array" aca="1" ref="P82217" ca="1">IF(OR(O82217=1,O82217=7,INDEX($AD$28:$AO$51,HOUR(L82217)+1,N82217)&lt;&gt;"On",NOT(ISERROR(MATCH(DATE(M82217,N82217,DAY(L82217)),OFFSET($AD$15:$AD$22,0,M82217-$AD$14),0)))),"Off","On")</f>
        <v>Off</v>
      </c>
    </row>
    <row r="82218" spans="12:16" x14ac:dyDescent="0.25">
      <c r="L82218" s="57">
        <v>47622.625</v>
      </c>
      <c r="M82218" s="55">
        <f t="shared" si="3882"/>
        <v>2030</v>
      </c>
      <c r="N82218" s="55">
        <f t="shared" si="3883"/>
        <v>5</v>
      </c>
      <c r="O82218" s="55">
        <f t="shared" si="3884"/>
        <v>1</v>
      </c>
      <c r="P82218" s="54" t="str" cm="1">
        <f t="array" aca="1" ref="P82218" ca="1">IF(OR(O82218=1,O82218=7,INDEX($AD$28:$AO$51,HOUR(L82218)+1,N82218)&lt;&gt;"On",NOT(ISERROR(MATCH(DATE(M82218,N82218,DAY(L82218)),OFFSET($AD$15:$AD$22,0,M82218-$AD$14),0)))),"Off","On")</f>
        <v>Off</v>
      </c>
    </row>
    <row r="82219" spans="12:16" x14ac:dyDescent="0.25">
      <c r="L82219" s="57">
        <v>47622.666666666664</v>
      </c>
      <c r="M82219" s="55">
        <f t="shared" si="3882"/>
        <v>2030</v>
      </c>
      <c r="N82219" s="55">
        <f t="shared" si="3883"/>
        <v>5</v>
      </c>
      <c r="O82219" s="55">
        <f t="shared" si="3884"/>
        <v>1</v>
      </c>
      <c r="P82219" s="54" t="str" cm="1">
        <f t="array" aca="1" ref="P82219" ca="1">IF(OR(O82219=1,O82219=7,INDEX($AD$28:$AO$51,HOUR(L82219)+1,N82219)&lt;&gt;"On",NOT(ISERROR(MATCH(DATE(M82219,N82219,DAY(L82219)),OFFSET($AD$15:$AD$22,0,M82219-$AD$14),0)))),"Off","On")</f>
        <v>Off</v>
      </c>
    </row>
    <row r="82220" spans="12:16" x14ac:dyDescent="0.25">
      <c r="L82220" s="57">
        <v>47622.708333333336</v>
      </c>
      <c r="M82220" s="55">
        <f t="shared" si="3882"/>
        <v>2030</v>
      </c>
      <c r="N82220" s="55">
        <f t="shared" si="3883"/>
        <v>5</v>
      </c>
      <c r="O82220" s="55">
        <f t="shared" si="3884"/>
        <v>1</v>
      </c>
      <c r="P82220" s="54" t="str" cm="1">
        <f t="array" aca="1" ref="P82220" ca="1">IF(OR(O82220=1,O82220=7,INDEX($AD$28:$AO$51,HOUR(L82220)+1,N82220)&lt;&gt;"On",NOT(ISERROR(MATCH(DATE(M82220,N82220,DAY(L82220)),OFFSET($AD$15:$AD$22,0,M82220-$AD$14),0)))),"Off","On")</f>
        <v>Off</v>
      </c>
    </row>
    <row r="82221" spans="12:16" x14ac:dyDescent="0.25">
      <c r="L82221" s="57">
        <v>47622.75</v>
      </c>
      <c r="M82221" s="55">
        <f t="shared" si="3882"/>
        <v>2030</v>
      </c>
      <c r="N82221" s="55">
        <f t="shared" si="3883"/>
        <v>5</v>
      </c>
      <c r="O82221" s="55">
        <f t="shared" si="3884"/>
        <v>1</v>
      </c>
      <c r="P82221" s="54" t="str" cm="1">
        <f t="array" aca="1" ref="P82221" ca="1">IF(OR(O82221=1,O82221=7,INDEX($AD$28:$AO$51,HOUR(L82221)+1,N82221)&lt;&gt;"On",NOT(ISERROR(MATCH(DATE(M82221,N82221,DAY(L82221)),OFFSET($AD$15:$AD$22,0,M82221-$AD$14),0)))),"Off","On")</f>
        <v>Off</v>
      </c>
    </row>
    <row r="82222" spans="12:16" x14ac:dyDescent="0.25">
      <c r="L82222" s="57">
        <v>47622.791666666664</v>
      </c>
      <c r="M82222" s="55">
        <f t="shared" si="3882"/>
        <v>2030</v>
      </c>
      <c r="N82222" s="55">
        <f t="shared" si="3883"/>
        <v>5</v>
      </c>
      <c r="O82222" s="55">
        <f t="shared" si="3884"/>
        <v>1</v>
      </c>
      <c r="P82222" s="54" t="str" cm="1">
        <f t="array" aca="1" ref="P82222" ca="1">IF(OR(O82222=1,O82222=7,INDEX($AD$28:$AO$51,HOUR(L82222)+1,N82222)&lt;&gt;"On",NOT(ISERROR(MATCH(DATE(M82222,N82222,DAY(L82222)),OFFSET($AD$15:$AD$22,0,M82222-$AD$14),0)))),"Off","On")</f>
        <v>Off</v>
      </c>
    </row>
    <row r="82223" spans="12:16" x14ac:dyDescent="0.25">
      <c r="L82223" s="57">
        <v>47622.833333333336</v>
      </c>
      <c r="M82223" s="55">
        <f t="shared" si="3882"/>
        <v>2030</v>
      </c>
      <c r="N82223" s="55">
        <f t="shared" si="3883"/>
        <v>5</v>
      </c>
      <c r="O82223" s="55">
        <f t="shared" si="3884"/>
        <v>1</v>
      </c>
      <c r="P82223" s="54" t="str" cm="1">
        <f t="array" aca="1" ref="P82223" ca="1">IF(OR(O82223=1,O82223=7,INDEX($AD$28:$AO$51,HOUR(L82223)+1,N82223)&lt;&gt;"On",NOT(ISERROR(MATCH(DATE(M82223,N82223,DAY(L82223)),OFFSET($AD$15:$AD$22,0,M82223-$AD$14),0)))),"Off","On")</f>
        <v>Off</v>
      </c>
    </row>
    <row r="82224" spans="12:16" x14ac:dyDescent="0.25">
      <c r="L82224" s="57">
        <v>47622.875</v>
      </c>
      <c r="M82224" s="55">
        <f t="shared" si="3882"/>
        <v>2030</v>
      </c>
      <c r="N82224" s="55">
        <f t="shared" si="3883"/>
        <v>5</v>
      </c>
      <c r="O82224" s="55">
        <f t="shared" si="3884"/>
        <v>1</v>
      </c>
      <c r="P82224" s="54" t="str" cm="1">
        <f t="array" aca="1" ref="P82224" ca="1">IF(OR(O82224=1,O82224=7,INDEX($AD$28:$AO$51,HOUR(L82224)+1,N82224)&lt;&gt;"On",NOT(ISERROR(MATCH(DATE(M82224,N82224,DAY(L82224)),OFFSET($AD$15:$AD$22,0,M82224-$AD$14),0)))),"Off","On")</f>
        <v>Off</v>
      </c>
    </row>
    <row r="82225" spans="12:16" x14ac:dyDescent="0.25">
      <c r="L82225" s="57">
        <v>47622.916666666664</v>
      </c>
      <c r="M82225" s="55">
        <f t="shared" si="3882"/>
        <v>2030</v>
      </c>
      <c r="N82225" s="55">
        <f t="shared" si="3883"/>
        <v>5</v>
      </c>
      <c r="O82225" s="55">
        <f t="shared" si="3884"/>
        <v>1</v>
      </c>
      <c r="P82225" s="54" t="str" cm="1">
        <f t="array" aca="1" ref="P82225" ca="1">IF(OR(O82225=1,O82225=7,INDEX($AD$28:$AO$51,HOUR(L82225)+1,N82225)&lt;&gt;"On",NOT(ISERROR(MATCH(DATE(M82225,N82225,DAY(L82225)),OFFSET($AD$15:$AD$22,0,M82225-$AD$14),0)))),"Off","On")</f>
        <v>Off</v>
      </c>
    </row>
    <row r="82226" spans="12:16" x14ac:dyDescent="0.25">
      <c r="L82226" s="57">
        <v>47622.958333333336</v>
      </c>
      <c r="M82226" s="55">
        <f t="shared" si="3882"/>
        <v>2030</v>
      </c>
      <c r="N82226" s="55">
        <f t="shared" si="3883"/>
        <v>5</v>
      </c>
      <c r="O82226" s="55">
        <f t="shared" si="3884"/>
        <v>1</v>
      </c>
      <c r="P82226" s="54" t="str" cm="1">
        <f t="array" aca="1" ref="P82226" ca="1">IF(OR(O82226=1,O82226=7,INDEX($AD$28:$AO$51,HOUR(L82226)+1,N82226)&lt;&gt;"On",NOT(ISERROR(MATCH(DATE(M82226,N82226,DAY(L82226)),OFFSET($AD$15:$AD$22,0,M82226-$AD$14),0)))),"Off","On")</f>
        <v>Off</v>
      </c>
    </row>
    <row r="82227" spans="12:16" x14ac:dyDescent="0.25">
      <c r="L82227" s="57">
        <v>47623</v>
      </c>
      <c r="M82227" s="55">
        <f t="shared" si="3882"/>
        <v>2030</v>
      </c>
      <c r="N82227" s="55">
        <f t="shared" si="3883"/>
        <v>5</v>
      </c>
      <c r="O82227" s="55">
        <f t="shared" si="3884"/>
        <v>2</v>
      </c>
      <c r="P82227" s="54" t="str" cm="1">
        <f t="array" aca="1" ref="P82227" ca="1">IF(OR(O82227=1,O82227=7,INDEX($AD$28:$AO$51,HOUR(L82227)+1,N82227)&lt;&gt;"On",NOT(ISERROR(MATCH(DATE(M82227,N82227,DAY(L82227)),OFFSET($AD$15:$AD$22,0,M82227-$AD$14),0)))),"Off","On")</f>
        <v>Off</v>
      </c>
    </row>
    <row r="82228" spans="12:16" x14ac:dyDescent="0.25">
      <c r="L82228" s="57">
        <v>47623.041666666664</v>
      </c>
      <c r="M82228" s="55">
        <f t="shared" si="3882"/>
        <v>2030</v>
      </c>
      <c r="N82228" s="55">
        <f t="shared" si="3883"/>
        <v>5</v>
      </c>
      <c r="O82228" s="55">
        <f t="shared" si="3884"/>
        <v>2</v>
      </c>
      <c r="P82228" s="54" t="str" cm="1">
        <f t="array" aca="1" ref="P82228" ca="1">IF(OR(O82228=1,O82228=7,INDEX($AD$28:$AO$51,HOUR(L82228)+1,N82228)&lt;&gt;"On",NOT(ISERROR(MATCH(DATE(M82228,N82228,DAY(L82228)),OFFSET($AD$15:$AD$22,0,M82228-$AD$14),0)))),"Off","On")</f>
        <v>Off</v>
      </c>
    </row>
    <row r="82229" spans="12:16" x14ac:dyDescent="0.25">
      <c r="L82229" s="57">
        <v>47623.083333333336</v>
      </c>
      <c r="M82229" s="55">
        <f t="shared" si="3882"/>
        <v>2030</v>
      </c>
      <c r="N82229" s="55">
        <f t="shared" si="3883"/>
        <v>5</v>
      </c>
      <c r="O82229" s="55">
        <f t="shared" si="3884"/>
        <v>2</v>
      </c>
      <c r="P82229" s="54" t="str" cm="1">
        <f t="array" aca="1" ref="P82229" ca="1">IF(OR(O82229=1,O82229=7,INDEX($AD$28:$AO$51,HOUR(L82229)+1,N82229)&lt;&gt;"On",NOT(ISERROR(MATCH(DATE(M82229,N82229,DAY(L82229)),OFFSET($AD$15:$AD$22,0,M82229-$AD$14),0)))),"Off","On")</f>
        <v>Off</v>
      </c>
    </row>
    <row r="82230" spans="12:16" x14ac:dyDescent="0.25">
      <c r="L82230" s="57">
        <v>47623.125</v>
      </c>
      <c r="M82230" s="55">
        <f t="shared" si="3882"/>
        <v>2030</v>
      </c>
      <c r="N82230" s="55">
        <f t="shared" si="3883"/>
        <v>5</v>
      </c>
      <c r="O82230" s="55">
        <f t="shared" si="3884"/>
        <v>2</v>
      </c>
      <c r="P82230" s="54" t="str" cm="1">
        <f t="array" aca="1" ref="P82230" ca="1">IF(OR(O82230=1,O82230=7,INDEX($AD$28:$AO$51,HOUR(L82230)+1,N82230)&lt;&gt;"On",NOT(ISERROR(MATCH(DATE(M82230,N82230,DAY(L82230)),OFFSET($AD$15:$AD$22,0,M82230-$AD$14),0)))),"Off","On")</f>
        <v>Off</v>
      </c>
    </row>
    <row r="82231" spans="12:16" x14ac:dyDescent="0.25">
      <c r="L82231" s="57">
        <v>47623.166666666664</v>
      </c>
      <c r="M82231" s="55">
        <f t="shared" si="3882"/>
        <v>2030</v>
      </c>
      <c r="N82231" s="55">
        <f t="shared" si="3883"/>
        <v>5</v>
      </c>
      <c r="O82231" s="55">
        <f t="shared" si="3884"/>
        <v>2</v>
      </c>
      <c r="P82231" s="54" t="str" cm="1">
        <f t="array" aca="1" ref="P82231" ca="1">IF(OR(O82231=1,O82231=7,INDEX($AD$28:$AO$51,HOUR(L82231)+1,N82231)&lt;&gt;"On",NOT(ISERROR(MATCH(DATE(M82231,N82231,DAY(L82231)),OFFSET($AD$15:$AD$22,0,M82231-$AD$14),0)))),"Off","On")</f>
        <v>Off</v>
      </c>
    </row>
    <row r="82232" spans="12:16" x14ac:dyDescent="0.25">
      <c r="L82232" s="57">
        <v>47623.208333333336</v>
      </c>
      <c r="M82232" s="55">
        <f t="shared" si="3882"/>
        <v>2030</v>
      </c>
      <c r="N82232" s="55">
        <f t="shared" si="3883"/>
        <v>5</v>
      </c>
      <c r="O82232" s="55">
        <f t="shared" si="3884"/>
        <v>2</v>
      </c>
      <c r="P82232" s="54" t="str" cm="1">
        <f t="array" aca="1" ref="P82232" ca="1">IF(OR(O82232=1,O82232=7,INDEX($AD$28:$AO$51,HOUR(L82232)+1,N82232)&lt;&gt;"On",NOT(ISERROR(MATCH(DATE(M82232,N82232,DAY(L82232)),OFFSET($AD$15:$AD$22,0,M82232-$AD$14),0)))),"Off","On")</f>
        <v>Off</v>
      </c>
    </row>
    <row r="82233" spans="12:16" x14ac:dyDescent="0.25">
      <c r="L82233" s="57">
        <v>47623.25</v>
      </c>
      <c r="M82233" s="55">
        <f t="shared" si="3882"/>
        <v>2030</v>
      </c>
      <c r="N82233" s="55">
        <f t="shared" si="3883"/>
        <v>5</v>
      </c>
      <c r="O82233" s="55">
        <f t="shared" si="3884"/>
        <v>2</v>
      </c>
      <c r="P82233" s="54" t="str" cm="1">
        <f t="array" aca="1" ref="P82233" ca="1">IF(OR(O82233=1,O82233=7,INDEX($AD$28:$AO$51,HOUR(L82233)+1,N82233)&lt;&gt;"On",NOT(ISERROR(MATCH(DATE(M82233,N82233,DAY(L82233)),OFFSET($AD$15:$AD$22,0,M82233-$AD$14),0)))),"Off","On")</f>
        <v>On</v>
      </c>
    </row>
    <row r="82234" spans="12:16" x14ac:dyDescent="0.25">
      <c r="L82234" s="57">
        <v>47623.291666666664</v>
      </c>
      <c r="M82234" s="55">
        <f t="shared" si="3882"/>
        <v>2030</v>
      </c>
      <c r="N82234" s="55">
        <f t="shared" si="3883"/>
        <v>5</v>
      </c>
      <c r="O82234" s="55">
        <f t="shared" si="3884"/>
        <v>2</v>
      </c>
      <c r="P82234" s="54" t="str" cm="1">
        <f t="array" aca="1" ref="P82234" ca="1">IF(OR(O82234=1,O82234=7,INDEX($AD$28:$AO$51,HOUR(L82234)+1,N82234)&lt;&gt;"On",NOT(ISERROR(MATCH(DATE(M82234,N82234,DAY(L82234)),OFFSET($AD$15:$AD$22,0,M82234-$AD$14),0)))),"Off","On")</f>
        <v>On</v>
      </c>
    </row>
    <row r="82235" spans="12:16" x14ac:dyDescent="0.25">
      <c r="L82235" s="57">
        <v>47623.333333333336</v>
      </c>
      <c r="M82235" s="55">
        <f t="shared" si="3882"/>
        <v>2030</v>
      </c>
      <c r="N82235" s="55">
        <f t="shared" si="3883"/>
        <v>5</v>
      </c>
      <c r="O82235" s="55">
        <f t="shared" si="3884"/>
        <v>2</v>
      </c>
      <c r="P82235" s="54" t="str" cm="1">
        <f t="array" aca="1" ref="P82235" ca="1">IF(OR(O82235=1,O82235=7,INDEX($AD$28:$AO$51,HOUR(L82235)+1,N82235)&lt;&gt;"On",NOT(ISERROR(MATCH(DATE(M82235,N82235,DAY(L82235)),OFFSET($AD$15:$AD$22,0,M82235-$AD$14),0)))),"Off","On")</f>
        <v>On</v>
      </c>
    </row>
    <row r="82236" spans="12:16" x14ac:dyDescent="0.25">
      <c r="L82236" s="57">
        <v>47623.375</v>
      </c>
      <c r="M82236" s="55">
        <f t="shared" si="3882"/>
        <v>2030</v>
      </c>
      <c r="N82236" s="55">
        <f t="shared" si="3883"/>
        <v>5</v>
      </c>
      <c r="O82236" s="55">
        <f t="shared" si="3884"/>
        <v>2</v>
      </c>
      <c r="P82236" s="54" t="str" cm="1">
        <f t="array" aca="1" ref="P82236" ca="1">IF(OR(O82236=1,O82236=7,INDEX($AD$28:$AO$51,HOUR(L82236)+1,N82236)&lt;&gt;"On",NOT(ISERROR(MATCH(DATE(M82236,N82236,DAY(L82236)),OFFSET($AD$15:$AD$22,0,M82236-$AD$14),0)))),"Off","On")</f>
        <v>Off</v>
      </c>
    </row>
    <row r="82237" spans="12:16" x14ac:dyDescent="0.25">
      <c r="L82237" s="57">
        <v>47623.416666666664</v>
      </c>
      <c r="M82237" s="55">
        <f t="shared" si="3882"/>
        <v>2030</v>
      </c>
      <c r="N82237" s="55">
        <f t="shared" si="3883"/>
        <v>5</v>
      </c>
      <c r="O82237" s="55">
        <f t="shared" si="3884"/>
        <v>2</v>
      </c>
      <c r="P82237" s="54" t="str" cm="1">
        <f t="array" aca="1" ref="P82237" ca="1">IF(OR(O82237=1,O82237=7,INDEX($AD$28:$AO$51,HOUR(L82237)+1,N82237)&lt;&gt;"On",NOT(ISERROR(MATCH(DATE(M82237,N82237,DAY(L82237)),OFFSET($AD$15:$AD$22,0,M82237-$AD$14),0)))),"Off","On")</f>
        <v>Off</v>
      </c>
    </row>
    <row r="82238" spans="12:16" x14ac:dyDescent="0.25">
      <c r="L82238" s="57">
        <v>47623.458333333336</v>
      </c>
      <c r="M82238" s="55">
        <f t="shared" si="3882"/>
        <v>2030</v>
      </c>
      <c r="N82238" s="55">
        <f t="shared" si="3883"/>
        <v>5</v>
      </c>
      <c r="O82238" s="55">
        <f t="shared" si="3884"/>
        <v>2</v>
      </c>
      <c r="P82238" s="54" t="str" cm="1">
        <f t="array" aca="1" ref="P82238" ca="1">IF(OR(O82238=1,O82238=7,INDEX($AD$28:$AO$51,HOUR(L82238)+1,N82238)&lt;&gt;"On",NOT(ISERROR(MATCH(DATE(M82238,N82238,DAY(L82238)),OFFSET($AD$15:$AD$22,0,M82238-$AD$14),0)))),"Off","On")</f>
        <v>Off</v>
      </c>
    </row>
    <row r="82239" spans="12:16" x14ac:dyDescent="0.25">
      <c r="L82239" s="57">
        <v>47623.5</v>
      </c>
      <c r="M82239" s="55">
        <f t="shared" si="3882"/>
        <v>2030</v>
      </c>
      <c r="N82239" s="55">
        <f t="shared" si="3883"/>
        <v>5</v>
      </c>
      <c r="O82239" s="55">
        <f t="shared" si="3884"/>
        <v>2</v>
      </c>
      <c r="P82239" s="54" t="str" cm="1">
        <f t="array" aca="1" ref="P82239" ca="1">IF(OR(O82239=1,O82239=7,INDEX($AD$28:$AO$51,HOUR(L82239)+1,N82239)&lt;&gt;"On",NOT(ISERROR(MATCH(DATE(M82239,N82239,DAY(L82239)),OFFSET($AD$15:$AD$22,0,M82239-$AD$14),0)))),"Off","On")</f>
        <v>Off</v>
      </c>
    </row>
    <row r="82240" spans="12:16" x14ac:dyDescent="0.25">
      <c r="L82240" s="57">
        <v>47623.541666666664</v>
      </c>
      <c r="M82240" s="55">
        <f t="shared" si="3882"/>
        <v>2030</v>
      </c>
      <c r="N82240" s="55">
        <f t="shared" si="3883"/>
        <v>5</v>
      </c>
      <c r="O82240" s="55">
        <f t="shared" si="3884"/>
        <v>2</v>
      </c>
      <c r="P82240" s="54" t="str" cm="1">
        <f t="array" aca="1" ref="P82240" ca="1">IF(OR(O82240=1,O82240=7,INDEX($AD$28:$AO$51,HOUR(L82240)+1,N82240)&lt;&gt;"On",NOT(ISERROR(MATCH(DATE(M82240,N82240,DAY(L82240)),OFFSET($AD$15:$AD$22,0,M82240-$AD$14),0)))),"Off","On")</f>
        <v>Off</v>
      </c>
    </row>
    <row r="82241" spans="12:16" x14ac:dyDescent="0.25">
      <c r="L82241" s="57">
        <v>47623.583333333336</v>
      </c>
      <c r="M82241" s="55">
        <f t="shared" si="3882"/>
        <v>2030</v>
      </c>
      <c r="N82241" s="55">
        <f t="shared" si="3883"/>
        <v>5</v>
      </c>
      <c r="O82241" s="55">
        <f t="shared" si="3884"/>
        <v>2</v>
      </c>
      <c r="P82241" s="54" t="str" cm="1">
        <f t="array" aca="1" ref="P82241" ca="1">IF(OR(O82241=1,O82241=7,INDEX($AD$28:$AO$51,HOUR(L82241)+1,N82241)&lt;&gt;"On",NOT(ISERROR(MATCH(DATE(M82241,N82241,DAY(L82241)),OFFSET($AD$15:$AD$22,0,M82241-$AD$14),0)))),"Off","On")</f>
        <v>Off</v>
      </c>
    </row>
    <row r="82242" spans="12:16" x14ac:dyDescent="0.25">
      <c r="L82242" s="57">
        <v>47623.625</v>
      </c>
      <c r="M82242" s="55">
        <f t="shared" si="3882"/>
        <v>2030</v>
      </c>
      <c r="N82242" s="55">
        <f t="shared" si="3883"/>
        <v>5</v>
      </c>
      <c r="O82242" s="55">
        <f t="shared" si="3884"/>
        <v>2</v>
      </c>
      <c r="P82242" s="54" t="str" cm="1">
        <f t="array" aca="1" ref="P82242" ca="1">IF(OR(O82242=1,O82242=7,INDEX($AD$28:$AO$51,HOUR(L82242)+1,N82242)&lt;&gt;"On",NOT(ISERROR(MATCH(DATE(M82242,N82242,DAY(L82242)),OFFSET($AD$15:$AD$22,0,M82242-$AD$14),0)))),"Off","On")</f>
        <v>Off</v>
      </c>
    </row>
    <row r="82243" spans="12:16" x14ac:dyDescent="0.25">
      <c r="L82243" s="57">
        <v>47623.666666666664</v>
      </c>
      <c r="M82243" s="55">
        <f t="shared" si="3882"/>
        <v>2030</v>
      </c>
      <c r="N82243" s="55">
        <f t="shared" si="3883"/>
        <v>5</v>
      </c>
      <c r="O82243" s="55">
        <f t="shared" si="3884"/>
        <v>2</v>
      </c>
      <c r="P82243" s="54" t="str" cm="1">
        <f t="array" aca="1" ref="P82243" ca="1">IF(OR(O82243=1,O82243=7,INDEX($AD$28:$AO$51,HOUR(L82243)+1,N82243)&lt;&gt;"On",NOT(ISERROR(MATCH(DATE(M82243,N82243,DAY(L82243)),OFFSET($AD$15:$AD$22,0,M82243-$AD$14),0)))),"Off","On")</f>
        <v>Off</v>
      </c>
    </row>
    <row r="82244" spans="12:16" x14ac:dyDescent="0.25">
      <c r="L82244" s="57">
        <v>47623.708333333336</v>
      </c>
      <c r="M82244" s="55">
        <f t="shared" si="3882"/>
        <v>2030</v>
      </c>
      <c r="N82244" s="55">
        <f t="shared" si="3883"/>
        <v>5</v>
      </c>
      <c r="O82244" s="55">
        <f t="shared" si="3884"/>
        <v>2</v>
      </c>
      <c r="P82244" s="54" t="str" cm="1">
        <f t="array" aca="1" ref="P82244" ca="1">IF(OR(O82244=1,O82244=7,INDEX($AD$28:$AO$51,HOUR(L82244)+1,N82244)&lt;&gt;"On",NOT(ISERROR(MATCH(DATE(M82244,N82244,DAY(L82244)),OFFSET($AD$15:$AD$22,0,M82244-$AD$14),0)))),"Off","On")</f>
        <v>Off</v>
      </c>
    </row>
    <row r="82245" spans="12:16" x14ac:dyDescent="0.25">
      <c r="L82245" s="57">
        <v>47623.75</v>
      </c>
      <c r="M82245" s="55">
        <f t="shared" si="3882"/>
        <v>2030</v>
      </c>
      <c r="N82245" s="55">
        <f t="shared" si="3883"/>
        <v>5</v>
      </c>
      <c r="O82245" s="55">
        <f t="shared" si="3884"/>
        <v>2</v>
      </c>
      <c r="P82245" s="54" t="str" cm="1">
        <f t="array" aca="1" ref="P82245" ca="1">IF(OR(O82245=1,O82245=7,INDEX($AD$28:$AO$51,HOUR(L82245)+1,N82245)&lt;&gt;"On",NOT(ISERROR(MATCH(DATE(M82245,N82245,DAY(L82245)),OFFSET($AD$15:$AD$22,0,M82245-$AD$14),0)))),"Off","On")</f>
        <v>On</v>
      </c>
    </row>
    <row r="82246" spans="12:16" x14ac:dyDescent="0.25">
      <c r="L82246" s="57">
        <v>47623.791666666664</v>
      </c>
      <c r="M82246" s="55">
        <f t="shared" si="3882"/>
        <v>2030</v>
      </c>
      <c r="N82246" s="55">
        <f t="shared" si="3883"/>
        <v>5</v>
      </c>
      <c r="O82246" s="55">
        <f t="shared" si="3884"/>
        <v>2</v>
      </c>
      <c r="P82246" s="54" t="str" cm="1">
        <f t="array" aca="1" ref="P82246" ca="1">IF(OR(O82246=1,O82246=7,INDEX($AD$28:$AO$51,HOUR(L82246)+1,N82246)&lt;&gt;"On",NOT(ISERROR(MATCH(DATE(M82246,N82246,DAY(L82246)),OFFSET($AD$15:$AD$22,0,M82246-$AD$14),0)))),"Off","On")</f>
        <v>On</v>
      </c>
    </row>
    <row r="82247" spans="12:16" x14ac:dyDescent="0.25">
      <c r="L82247" s="57">
        <v>47623.833333333336</v>
      </c>
      <c r="M82247" s="55">
        <f t="shared" si="3882"/>
        <v>2030</v>
      </c>
      <c r="N82247" s="55">
        <f t="shared" si="3883"/>
        <v>5</v>
      </c>
      <c r="O82247" s="55">
        <f t="shared" si="3884"/>
        <v>2</v>
      </c>
      <c r="P82247" s="54" t="str" cm="1">
        <f t="array" aca="1" ref="P82247" ca="1">IF(OR(O82247=1,O82247=7,INDEX($AD$28:$AO$51,HOUR(L82247)+1,N82247)&lt;&gt;"On",NOT(ISERROR(MATCH(DATE(M82247,N82247,DAY(L82247)),OFFSET($AD$15:$AD$22,0,M82247-$AD$14),0)))),"Off","On")</f>
        <v>On</v>
      </c>
    </row>
    <row r="82248" spans="12:16" x14ac:dyDescent="0.25">
      <c r="L82248" s="57">
        <v>47623.875</v>
      </c>
      <c r="M82248" s="55">
        <f t="shared" si="3882"/>
        <v>2030</v>
      </c>
      <c r="N82248" s="55">
        <f t="shared" si="3883"/>
        <v>5</v>
      </c>
      <c r="O82248" s="55">
        <f t="shared" si="3884"/>
        <v>2</v>
      </c>
      <c r="P82248" s="54" t="str" cm="1">
        <f t="array" aca="1" ref="P82248" ca="1">IF(OR(O82248=1,O82248=7,INDEX($AD$28:$AO$51,HOUR(L82248)+1,N82248)&lt;&gt;"On",NOT(ISERROR(MATCH(DATE(M82248,N82248,DAY(L82248)),OFFSET($AD$15:$AD$22,0,M82248-$AD$14),0)))),"Off","On")</f>
        <v>On</v>
      </c>
    </row>
    <row r="82249" spans="12:16" x14ac:dyDescent="0.25">
      <c r="L82249" s="57">
        <v>47623.916666666664</v>
      </c>
      <c r="M82249" s="55">
        <f t="shared" si="3882"/>
        <v>2030</v>
      </c>
      <c r="N82249" s="55">
        <f t="shared" si="3883"/>
        <v>5</v>
      </c>
      <c r="O82249" s="55">
        <f t="shared" si="3884"/>
        <v>2</v>
      </c>
      <c r="P82249" s="54" t="str" cm="1">
        <f t="array" aca="1" ref="P82249" ca="1">IF(OR(O82249=1,O82249=7,INDEX($AD$28:$AO$51,HOUR(L82249)+1,N82249)&lt;&gt;"On",NOT(ISERROR(MATCH(DATE(M82249,N82249,DAY(L82249)),OFFSET($AD$15:$AD$22,0,M82249-$AD$14),0)))),"Off","On")</f>
        <v>Off</v>
      </c>
    </row>
    <row r="82250" spans="12:16" x14ac:dyDescent="0.25">
      <c r="L82250" s="57">
        <v>47623.958333333336</v>
      </c>
      <c r="M82250" s="55">
        <f t="shared" si="3882"/>
        <v>2030</v>
      </c>
      <c r="N82250" s="55">
        <f t="shared" si="3883"/>
        <v>5</v>
      </c>
      <c r="O82250" s="55">
        <f t="shared" si="3884"/>
        <v>2</v>
      </c>
      <c r="P82250" s="54" t="str" cm="1">
        <f t="array" aca="1" ref="P82250" ca="1">IF(OR(O82250=1,O82250=7,INDEX($AD$28:$AO$51,HOUR(L82250)+1,N82250)&lt;&gt;"On",NOT(ISERROR(MATCH(DATE(M82250,N82250,DAY(L82250)),OFFSET($AD$15:$AD$22,0,M82250-$AD$14),0)))),"Off","On")</f>
        <v>Off</v>
      </c>
    </row>
    <row r="82251" spans="12:16" x14ac:dyDescent="0.25">
      <c r="L82251" s="57">
        <v>47624</v>
      </c>
      <c r="M82251" s="55">
        <f t="shared" si="3882"/>
        <v>2030</v>
      </c>
      <c r="N82251" s="55">
        <f t="shared" si="3883"/>
        <v>5</v>
      </c>
      <c r="O82251" s="55">
        <f t="shared" si="3884"/>
        <v>3</v>
      </c>
      <c r="P82251" s="54" t="str" cm="1">
        <f t="array" aca="1" ref="P82251" ca="1">IF(OR(O82251=1,O82251=7,INDEX($AD$28:$AO$51,HOUR(L82251)+1,N82251)&lt;&gt;"On",NOT(ISERROR(MATCH(DATE(M82251,N82251,DAY(L82251)),OFFSET($AD$15:$AD$22,0,M82251-$AD$14),0)))),"Off","On")</f>
        <v>Off</v>
      </c>
    </row>
    <row r="82252" spans="12:16" x14ac:dyDescent="0.25">
      <c r="L82252" s="57">
        <v>47624.041666666664</v>
      </c>
      <c r="M82252" s="55">
        <f t="shared" ref="M82252:M82315" si="3885">YEAR(L82252)</f>
        <v>2030</v>
      </c>
      <c r="N82252" s="55">
        <f t="shared" ref="N82252:N82315" si="3886">MONTH(L82252)</f>
        <v>5</v>
      </c>
      <c r="O82252" s="55">
        <f t="shared" ref="O82252:O82315" si="3887">WEEKDAY(L82252)</f>
        <v>3</v>
      </c>
      <c r="P82252" s="54" t="str" cm="1">
        <f t="array" aca="1" ref="P82252" ca="1">IF(OR(O82252=1,O82252=7,INDEX($AD$28:$AO$51,HOUR(L82252)+1,N82252)&lt;&gt;"On",NOT(ISERROR(MATCH(DATE(M82252,N82252,DAY(L82252)),OFFSET($AD$15:$AD$22,0,M82252-$AD$14),0)))),"Off","On")</f>
        <v>Off</v>
      </c>
    </row>
    <row r="82253" spans="12:16" x14ac:dyDescent="0.25">
      <c r="L82253" s="57">
        <v>47624.083333333336</v>
      </c>
      <c r="M82253" s="55">
        <f t="shared" si="3885"/>
        <v>2030</v>
      </c>
      <c r="N82253" s="55">
        <f t="shared" si="3886"/>
        <v>5</v>
      </c>
      <c r="O82253" s="55">
        <f t="shared" si="3887"/>
        <v>3</v>
      </c>
      <c r="P82253" s="54" t="str" cm="1">
        <f t="array" aca="1" ref="P82253" ca="1">IF(OR(O82253=1,O82253=7,INDEX($AD$28:$AO$51,HOUR(L82253)+1,N82253)&lt;&gt;"On",NOT(ISERROR(MATCH(DATE(M82253,N82253,DAY(L82253)),OFFSET($AD$15:$AD$22,0,M82253-$AD$14),0)))),"Off","On")</f>
        <v>Off</v>
      </c>
    </row>
    <row r="82254" spans="12:16" x14ac:dyDescent="0.25">
      <c r="L82254" s="57">
        <v>47624.125</v>
      </c>
      <c r="M82254" s="55">
        <f t="shared" si="3885"/>
        <v>2030</v>
      </c>
      <c r="N82254" s="55">
        <f t="shared" si="3886"/>
        <v>5</v>
      </c>
      <c r="O82254" s="55">
        <f t="shared" si="3887"/>
        <v>3</v>
      </c>
      <c r="P82254" s="54" t="str" cm="1">
        <f t="array" aca="1" ref="P82254" ca="1">IF(OR(O82254=1,O82254=7,INDEX($AD$28:$AO$51,HOUR(L82254)+1,N82254)&lt;&gt;"On",NOT(ISERROR(MATCH(DATE(M82254,N82254,DAY(L82254)),OFFSET($AD$15:$AD$22,0,M82254-$AD$14),0)))),"Off","On")</f>
        <v>Off</v>
      </c>
    </row>
    <row r="82255" spans="12:16" x14ac:dyDescent="0.25">
      <c r="L82255" s="57">
        <v>47624.166666666664</v>
      </c>
      <c r="M82255" s="55">
        <f t="shared" si="3885"/>
        <v>2030</v>
      </c>
      <c r="N82255" s="55">
        <f t="shared" si="3886"/>
        <v>5</v>
      </c>
      <c r="O82255" s="55">
        <f t="shared" si="3887"/>
        <v>3</v>
      </c>
      <c r="P82255" s="54" t="str" cm="1">
        <f t="array" aca="1" ref="P82255" ca="1">IF(OR(O82255=1,O82255=7,INDEX($AD$28:$AO$51,HOUR(L82255)+1,N82255)&lt;&gt;"On",NOT(ISERROR(MATCH(DATE(M82255,N82255,DAY(L82255)),OFFSET($AD$15:$AD$22,0,M82255-$AD$14),0)))),"Off","On")</f>
        <v>Off</v>
      </c>
    </row>
    <row r="82256" spans="12:16" x14ac:dyDescent="0.25">
      <c r="L82256" s="57">
        <v>47624.208333333336</v>
      </c>
      <c r="M82256" s="55">
        <f t="shared" si="3885"/>
        <v>2030</v>
      </c>
      <c r="N82256" s="55">
        <f t="shared" si="3886"/>
        <v>5</v>
      </c>
      <c r="O82256" s="55">
        <f t="shared" si="3887"/>
        <v>3</v>
      </c>
      <c r="P82256" s="54" t="str" cm="1">
        <f t="array" aca="1" ref="P82256" ca="1">IF(OR(O82256=1,O82256=7,INDEX($AD$28:$AO$51,HOUR(L82256)+1,N82256)&lt;&gt;"On",NOT(ISERROR(MATCH(DATE(M82256,N82256,DAY(L82256)),OFFSET($AD$15:$AD$22,0,M82256-$AD$14),0)))),"Off","On")</f>
        <v>Off</v>
      </c>
    </row>
    <row r="82257" spans="12:16" x14ac:dyDescent="0.25">
      <c r="L82257" s="57">
        <v>47624.25</v>
      </c>
      <c r="M82257" s="55">
        <f t="shared" si="3885"/>
        <v>2030</v>
      </c>
      <c r="N82257" s="55">
        <f t="shared" si="3886"/>
        <v>5</v>
      </c>
      <c r="O82257" s="55">
        <f t="shared" si="3887"/>
        <v>3</v>
      </c>
      <c r="P82257" s="54" t="str" cm="1">
        <f t="array" aca="1" ref="P82257" ca="1">IF(OR(O82257=1,O82257=7,INDEX($AD$28:$AO$51,HOUR(L82257)+1,N82257)&lt;&gt;"On",NOT(ISERROR(MATCH(DATE(M82257,N82257,DAY(L82257)),OFFSET($AD$15:$AD$22,0,M82257-$AD$14),0)))),"Off","On")</f>
        <v>On</v>
      </c>
    </row>
    <row r="82258" spans="12:16" x14ac:dyDescent="0.25">
      <c r="L82258" s="57">
        <v>47624.291666666664</v>
      </c>
      <c r="M82258" s="55">
        <f t="shared" si="3885"/>
        <v>2030</v>
      </c>
      <c r="N82258" s="55">
        <f t="shared" si="3886"/>
        <v>5</v>
      </c>
      <c r="O82258" s="55">
        <f t="shared" si="3887"/>
        <v>3</v>
      </c>
      <c r="P82258" s="54" t="str" cm="1">
        <f t="array" aca="1" ref="P82258" ca="1">IF(OR(O82258=1,O82258=7,INDEX($AD$28:$AO$51,HOUR(L82258)+1,N82258)&lt;&gt;"On",NOT(ISERROR(MATCH(DATE(M82258,N82258,DAY(L82258)),OFFSET($AD$15:$AD$22,0,M82258-$AD$14),0)))),"Off","On")</f>
        <v>On</v>
      </c>
    </row>
    <row r="82259" spans="12:16" x14ac:dyDescent="0.25">
      <c r="L82259" s="57">
        <v>47624.333333333336</v>
      </c>
      <c r="M82259" s="55">
        <f t="shared" si="3885"/>
        <v>2030</v>
      </c>
      <c r="N82259" s="55">
        <f t="shared" si="3886"/>
        <v>5</v>
      </c>
      <c r="O82259" s="55">
        <f t="shared" si="3887"/>
        <v>3</v>
      </c>
      <c r="P82259" s="54" t="str" cm="1">
        <f t="array" aca="1" ref="P82259" ca="1">IF(OR(O82259=1,O82259=7,INDEX($AD$28:$AO$51,HOUR(L82259)+1,N82259)&lt;&gt;"On",NOT(ISERROR(MATCH(DATE(M82259,N82259,DAY(L82259)),OFFSET($AD$15:$AD$22,0,M82259-$AD$14),0)))),"Off","On")</f>
        <v>On</v>
      </c>
    </row>
    <row r="82260" spans="12:16" x14ac:dyDescent="0.25">
      <c r="L82260" s="57">
        <v>47624.375</v>
      </c>
      <c r="M82260" s="55">
        <f t="shared" si="3885"/>
        <v>2030</v>
      </c>
      <c r="N82260" s="55">
        <f t="shared" si="3886"/>
        <v>5</v>
      </c>
      <c r="O82260" s="55">
        <f t="shared" si="3887"/>
        <v>3</v>
      </c>
      <c r="P82260" s="54" t="str" cm="1">
        <f t="array" aca="1" ref="P82260" ca="1">IF(OR(O82260=1,O82260=7,INDEX($AD$28:$AO$51,HOUR(L82260)+1,N82260)&lt;&gt;"On",NOT(ISERROR(MATCH(DATE(M82260,N82260,DAY(L82260)),OFFSET($AD$15:$AD$22,0,M82260-$AD$14),0)))),"Off","On")</f>
        <v>Off</v>
      </c>
    </row>
    <row r="82261" spans="12:16" x14ac:dyDescent="0.25">
      <c r="L82261" s="57">
        <v>47624.416666666664</v>
      </c>
      <c r="M82261" s="55">
        <f t="shared" si="3885"/>
        <v>2030</v>
      </c>
      <c r="N82261" s="55">
        <f t="shared" si="3886"/>
        <v>5</v>
      </c>
      <c r="O82261" s="55">
        <f t="shared" si="3887"/>
        <v>3</v>
      </c>
      <c r="P82261" s="54" t="str" cm="1">
        <f t="array" aca="1" ref="P82261" ca="1">IF(OR(O82261=1,O82261=7,INDEX($AD$28:$AO$51,HOUR(L82261)+1,N82261)&lt;&gt;"On",NOT(ISERROR(MATCH(DATE(M82261,N82261,DAY(L82261)),OFFSET($AD$15:$AD$22,0,M82261-$AD$14),0)))),"Off","On")</f>
        <v>Off</v>
      </c>
    </row>
    <row r="82262" spans="12:16" x14ac:dyDescent="0.25">
      <c r="L82262" s="57">
        <v>47624.458333333336</v>
      </c>
      <c r="M82262" s="55">
        <f t="shared" si="3885"/>
        <v>2030</v>
      </c>
      <c r="N82262" s="55">
        <f t="shared" si="3886"/>
        <v>5</v>
      </c>
      <c r="O82262" s="55">
        <f t="shared" si="3887"/>
        <v>3</v>
      </c>
      <c r="P82262" s="54" t="str" cm="1">
        <f t="array" aca="1" ref="P82262" ca="1">IF(OR(O82262=1,O82262=7,INDEX($AD$28:$AO$51,HOUR(L82262)+1,N82262)&lt;&gt;"On",NOT(ISERROR(MATCH(DATE(M82262,N82262,DAY(L82262)),OFFSET($AD$15:$AD$22,0,M82262-$AD$14),0)))),"Off","On")</f>
        <v>Off</v>
      </c>
    </row>
    <row r="82263" spans="12:16" x14ac:dyDescent="0.25">
      <c r="L82263" s="57">
        <v>47624.5</v>
      </c>
      <c r="M82263" s="55">
        <f t="shared" si="3885"/>
        <v>2030</v>
      </c>
      <c r="N82263" s="55">
        <f t="shared" si="3886"/>
        <v>5</v>
      </c>
      <c r="O82263" s="55">
        <f t="shared" si="3887"/>
        <v>3</v>
      </c>
      <c r="P82263" s="54" t="str" cm="1">
        <f t="array" aca="1" ref="P82263" ca="1">IF(OR(O82263=1,O82263=7,INDEX($AD$28:$AO$51,HOUR(L82263)+1,N82263)&lt;&gt;"On",NOT(ISERROR(MATCH(DATE(M82263,N82263,DAY(L82263)),OFFSET($AD$15:$AD$22,0,M82263-$AD$14),0)))),"Off","On")</f>
        <v>Off</v>
      </c>
    </row>
    <row r="82264" spans="12:16" x14ac:dyDescent="0.25">
      <c r="L82264" s="57">
        <v>47624.541666666664</v>
      </c>
      <c r="M82264" s="55">
        <f t="shared" si="3885"/>
        <v>2030</v>
      </c>
      <c r="N82264" s="55">
        <f t="shared" si="3886"/>
        <v>5</v>
      </c>
      <c r="O82264" s="55">
        <f t="shared" si="3887"/>
        <v>3</v>
      </c>
      <c r="P82264" s="54" t="str" cm="1">
        <f t="array" aca="1" ref="P82264" ca="1">IF(OR(O82264=1,O82264=7,INDEX($AD$28:$AO$51,HOUR(L82264)+1,N82264)&lt;&gt;"On",NOT(ISERROR(MATCH(DATE(M82264,N82264,DAY(L82264)),OFFSET($AD$15:$AD$22,0,M82264-$AD$14),0)))),"Off","On")</f>
        <v>Off</v>
      </c>
    </row>
    <row r="82265" spans="12:16" x14ac:dyDescent="0.25">
      <c r="L82265" s="57">
        <v>47624.583333333336</v>
      </c>
      <c r="M82265" s="55">
        <f t="shared" si="3885"/>
        <v>2030</v>
      </c>
      <c r="N82265" s="55">
        <f t="shared" si="3886"/>
        <v>5</v>
      </c>
      <c r="O82265" s="55">
        <f t="shared" si="3887"/>
        <v>3</v>
      </c>
      <c r="P82265" s="54" t="str" cm="1">
        <f t="array" aca="1" ref="P82265" ca="1">IF(OR(O82265=1,O82265=7,INDEX($AD$28:$AO$51,HOUR(L82265)+1,N82265)&lt;&gt;"On",NOT(ISERROR(MATCH(DATE(M82265,N82265,DAY(L82265)),OFFSET($AD$15:$AD$22,0,M82265-$AD$14),0)))),"Off","On")</f>
        <v>Off</v>
      </c>
    </row>
    <row r="82266" spans="12:16" x14ac:dyDescent="0.25">
      <c r="L82266" s="57">
        <v>47624.625</v>
      </c>
      <c r="M82266" s="55">
        <f t="shared" si="3885"/>
        <v>2030</v>
      </c>
      <c r="N82266" s="55">
        <f t="shared" si="3886"/>
        <v>5</v>
      </c>
      <c r="O82266" s="55">
        <f t="shared" si="3887"/>
        <v>3</v>
      </c>
      <c r="P82266" s="54" t="str" cm="1">
        <f t="array" aca="1" ref="P82266" ca="1">IF(OR(O82266=1,O82266=7,INDEX($AD$28:$AO$51,HOUR(L82266)+1,N82266)&lt;&gt;"On",NOT(ISERROR(MATCH(DATE(M82266,N82266,DAY(L82266)),OFFSET($AD$15:$AD$22,0,M82266-$AD$14),0)))),"Off","On")</f>
        <v>Off</v>
      </c>
    </row>
    <row r="82267" spans="12:16" x14ac:dyDescent="0.25">
      <c r="L82267" s="57">
        <v>47624.666666666664</v>
      </c>
      <c r="M82267" s="55">
        <f t="shared" si="3885"/>
        <v>2030</v>
      </c>
      <c r="N82267" s="55">
        <f t="shared" si="3886"/>
        <v>5</v>
      </c>
      <c r="O82267" s="55">
        <f t="shared" si="3887"/>
        <v>3</v>
      </c>
      <c r="P82267" s="54" t="str" cm="1">
        <f t="array" aca="1" ref="P82267" ca="1">IF(OR(O82267=1,O82267=7,INDEX($AD$28:$AO$51,HOUR(L82267)+1,N82267)&lt;&gt;"On",NOT(ISERROR(MATCH(DATE(M82267,N82267,DAY(L82267)),OFFSET($AD$15:$AD$22,0,M82267-$AD$14),0)))),"Off","On")</f>
        <v>Off</v>
      </c>
    </row>
    <row r="82268" spans="12:16" x14ac:dyDescent="0.25">
      <c r="L82268" s="57">
        <v>47624.708333333336</v>
      </c>
      <c r="M82268" s="55">
        <f t="shared" si="3885"/>
        <v>2030</v>
      </c>
      <c r="N82268" s="55">
        <f t="shared" si="3886"/>
        <v>5</v>
      </c>
      <c r="O82268" s="55">
        <f t="shared" si="3887"/>
        <v>3</v>
      </c>
      <c r="P82268" s="54" t="str" cm="1">
        <f t="array" aca="1" ref="P82268" ca="1">IF(OR(O82268=1,O82268=7,INDEX($AD$28:$AO$51,HOUR(L82268)+1,N82268)&lt;&gt;"On",NOT(ISERROR(MATCH(DATE(M82268,N82268,DAY(L82268)),OFFSET($AD$15:$AD$22,0,M82268-$AD$14),0)))),"Off","On")</f>
        <v>Off</v>
      </c>
    </row>
    <row r="82269" spans="12:16" x14ac:dyDescent="0.25">
      <c r="L82269" s="57">
        <v>47624.75</v>
      </c>
      <c r="M82269" s="55">
        <f t="shared" si="3885"/>
        <v>2030</v>
      </c>
      <c r="N82269" s="55">
        <f t="shared" si="3886"/>
        <v>5</v>
      </c>
      <c r="O82269" s="55">
        <f t="shared" si="3887"/>
        <v>3</v>
      </c>
      <c r="P82269" s="54" t="str" cm="1">
        <f t="array" aca="1" ref="P82269" ca="1">IF(OR(O82269=1,O82269=7,INDEX($AD$28:$AO$51,HOUR(L82269)+1,N82269)&lt;&gt;"On",NOT(ISERROR(MATCH(DATE(M82269,N82269,DAY(L82269)),OFFSET($AD$15:$AD$22,0,M82269-$AD$14),0)))),"Off","On")</f>
        <v>On</v>
      </c>
    </row>
    <row r="82270" spans="12:16" x14ac:dyDescent="0.25">
      <c r="L82270" s="57">
        <v>47624.791666666664</v>
      </c>
      <c r="M82270" s="55">
        <f t="shared" si="3885"/>
        <v>2030</v>
      </c>
      <c r="N82270" s="55">
        <f t="shared" si="3886"/>
        <v>5</v>
      </c>
      <c r="O82270" s="55">
        <f t="shared" si="3887"/>
        <v>3</v>
      </c>
      <c r="P82270" s="54" t="str" cm="1">
        <f t="array" aca="1" ref="P82270" ca="1">IF(OR(O82270=1,O82270=7,INDEX($AD$28:$AO$51,HOUR(L82270)+1,N82270)&lt;&gt;"On",NOT(ISERROR(MATCH(DATE(M82270,N82270,DAY(L82270)),OFFSET($AD$15:$AD$22,0,M82270-$AD$14),0)))),"Off","On")</f>
        <v>On</v>
      </c>
    </row>
    <row r="82271" spans="12:16" x14ac:dyDescent="0.25">
      <c r="L82271" s="57">
        <v>47624.833333333336</v>
      </c>
      <c r="M82271" s="55">
        <f t="shared" si="3885"/>
        <v>2030</v>
      </c>
      <c r="N82271" s="55">
        <f t="shared" si="3886"/>
        <v>5</v>
      </c>
      <c r="O82271" s="55">
        <f t="shared" si="3887"/>
        <v>3</v>
      </c>
      <c r="P82271" s="54" t="str" cm="1">
        <f t="array" aca="1" ref="P82271" ca="1">IF(OR(O82271=1,O82271=7,INDEX($AD$28:$AO$51,HOUR(L82271)+1,N82271)&lt;&gt;"On",NOT(ISERROR(MATCH(DATE(M82271,N82271,DAY(L82271)),OFFSET($AD$15:$AD$22,0,M82271-$AD$14),0)))),"Off","On")</f>
        <v>On</v>
      </c>
    </row>
    <row r="82272" spans="12:16" x14ac:dyDescent="0.25">
      <c r="L82272" s="57">
        <v>47624.875</v>
      </c>
      <c r="M82272" s="55">
        <f t="shared" si="3885"/>
        <v>2030</v>
      </c>
      <c r="N82272" s="55">
        <f t="shared" si="3886"/>
        <v>5</v>
      </c>
      <c r="O82272" s="55">
        <f t="shared" si="3887"/>
        <v>3</v>
      </c>
      <c r="P82272" s="54" t="str" cm="1">
        <f t="array" aca="1" ref="P82272" ca="1">IF(OR(O82272=1,O82272=7,INDEX($AD$28:$AO$51,HOUR(L82272)+1,N82272)&lt;&gt;"On",NOT(ISERROR(MATCH(DATE(M82272,N82272,DAY(L82272)),OFFSET($AD$15:$AD$22,0,M82272-$AD$14),0)))),"Off","On")</f>
        <v>On</v>
      </c>
    </row>
    <row r="82273" spans="12:16" x14ac:dyDescent="0.25">
      <c r="L82273" s="57">
        <v>47624.916666666664</v>
      </c>
      <c r="M82273" s="55">
        <f t="shared" si="3885"/>
        <v>2030</v>
      </c>
      <c r="N82273" s="55">
        <f t="shared" si="3886"/>
        <v>5</v>
      </c>
      <c r="O82273" s="55">
        <f t="shared" si="3887"/>
        <v>3</v>
      </c>
      <c r="P82273" s="54" t="str" cm="1">
        <f t="array" aca="1" ref="P82273" ca="1">IF(OR(O82273=1,O82273=7,INDEX($AD$28:$AO$51,HOUR(L82273)+1,N82273)&lt;&gt;"On",NOT(ISERROR(MATCH(DATE(M82273,N82273,DAY(L82273)),OFFSET($AD$15:$AD$22,0,M82273-$AD$14),0)))),"Off","On")</f>
        <v>Off</v>
      </c>
    </row>
    <row r="82274" spans="12:16" x14ac:dyDescent="0.25">
      <c r="L82274" s="57">
        <v>47624.958333333336</v>
      </c>
      <c r="M82274" s="55">
        <f t="shared" si="3885"/>
        <v>2030</v>
      </c>
      <c r="N82274" s="55">
        <f t="shared" si="3886"/>
        <v>5</v>
      </c>
      <c r="O82274" s="55">
        <f t="shared" si="3887"/>
        <v>3</v>
      </c>
      <c r="P82274" s="54" t="str" cm="1">
        <f t="array" aca="1" ref="P82274" ca="1">IF(OR(O82274=1,O82274=7,INDEX($AD$28:$AO$51,HOUR(L82274)+1,N82274)&lt;&gt;"On",NOT(ISERROR(MATCH(DATE(M82274,N82274,DAY(L82274)),OFFSET($AD$15:$AD$22,0,M82274-$AD$14),0)))),"Off","On")</f>
        <v>Off</v>
      </c>
    </row>
    <row r="82275" spans="12:16" x14ac:dyDescent="0.25">
      <c r="L82275" s="57">
        <v>47625</v>
      </c>
      <c r="M82275" s="55">
        <f t="shared" si="3885"/>
        <v>2030</v>
      </c>
      <c r="N82275" s="55">
        <f t="shared" si="3886"/>
        <v>5</v>
      </c>
      <c r="O82275" s="55">
        <f t="shared" si="3887"/>
        <v>4</v>
      </c>
      <c r="P82275" s="54" t="str" cm="1">
        <f t="array" aca="1" ref="P82275" ca="1">IF(OR(O82275=1,O82275=7,INDEX($AD$28:$AO$51,HOUR(L82275)+1,N82275)&lt;&gt;"On",NOT(ISERROR(MATCH(DATE(M82275,N82275,DAY(L82275)),OFFSET($AD$15:$AD$22,0,M82275-$AD$14),0)))),"Off","On")</f>
        <v>Off</v>
      </c>
    </row>
    <row r="82276" spans="12:16" x14ac:dyDescent="0.25">
      <c r="L82276" s="57">
        <v>47625.041666666664</v>
      </c>
      <c r="M82276" s="55">
        <f t="shared" si="3885"/>
        <v>2030</v>
      </c>
      <c r="N82276" s="55">
        <f t="shared" si="3886"/>
        <v>5</v>
      </c>
      <c r="O82276" s="55">
        <f t="shared" si="3887"/>
        <v>4</v>
      </c>
      <c r="P82276" s="54" t="str" cm="1">
        <f t="array" aca="1" ref="P82276" ca="1">IF(OR(O82276=1,O82276=7,INDEX($AD$28:$AO$51,HOUR(L82276)+1,N82276)&lt;&gt;"On",NOT(ISERROR(MATCH(DATE(M82276,N82276,DAY(L82276)),OFFSET($AD$15:$AD$22,0,M82276-$AD$14),0)))),"Off","On")</f>
        <v>Off</v>
      </c>
    </row>
    <row r="82277" spans="12:16" x14ac:dyDescent="0.25">
      <c r="L82277" s="57">
        <v>47625.083333333336</v>
      </c>
      <c r="M82277" s="55">
        <f t="shared" si="3885"/>
        <v>2030</v>
      </c>
      <c r="N82277" s="55">
        <f t="shared" si="3886"/>
        <v>5</v>
      </c>
      <c r="O82277" s="55">
        <f t="shared" si="3887"/>
        <v>4</v>
      </c>
      <c r="P82277" s="54" t="str" cm="1">
        <f t="array" aca="1" ref="P82277" ca="1">IF(OR(O82277=1,O82277=7,INDEX($AD$28:$AO$51,HOUR(L82277)+1,N82277)&lt;&gt;"On",NOT(ISERROR(MATCH(DATE(M82277,N82277,DAY(L82277)),OFFSET($AD$15:$AD$22,0,M82277-$AD$14),0)))),"Off","On")</f>
        <v>Off</v>
      </c>
    </row>
    <row r="82278" spans="12:16" x14ac:dyDescent="0.25">
      <c r="L82278" s="57">
        <v>47625.125</v>
      </c>
      <c r="M82278" s="55">
        <f t="shared" si="3885"/>
        <v>2030</v>
      </c>
      <c r="N82278" s="55">
        <f t="shared" si="3886"/>
        <v>5</v>
      </c>
      <c r="O82278" s="55">
        <f t="shared" si="3887"/>
        <v>4</v>
      </c>
      <c r="P82278" s="54" t="str" cm="1">
        <f t="array" aca="1" ref="P82278" ca="1">IF(OR(O82278=1,O82278=7,INDEX($AD$28:$AO$51,HOUR(L82278)+1,N82278)&lt;&gt;"On",NOT(ISERROR(MATCH(DATE(M82278,N82278,DAY(L82278)),OFFSET($AD$15:$AD$22,0,M82278-$AD$14),0)))),"Off","On")</f>
        <v>Off</v>
      </c>
    </row>
    <row r="82279" spans="12:16" x14ac:dyDescent="0.25">
      <c r="L82279" s="57">
        <v>47625.166666666664</v>
      </c>
      <c r="M82279" s="55">
        <f t="shared" si="3885"/>
        <v>2030</v>
      </c>
      <c r="N82279" s="55">
        <f t="shared" si="3886"/>
        <v>5</v>
      </c>
      <c r="O82279" s="55">
        <f t="shared" si="3887"/>
        <v>4</v>
      </c>
      <c r="P82279" s="54" t="str" cm="1">
        <f t="array" aca="1" ref="P82279" ca="1">IF(OR(O82279=1,O82279=7,INDEX($AD$28:$AO$51,HOUR(L82279)+1,N82279)&lt;&gt;"On",NOT(ISERROR(MATCH(DATE(M82279,N82279,DAY(L82279)),OFFSET($AD$15:$AD$22,0,M82279-$AD$14),0)))),"Off","On")</f>
        <v>Off</v>
      </c>
    </row>
    <row r="82280" spans="12:16" x14ac:dyDescent="0.25">
      <c r="L82280" s="57">
        <v>47625.208333333336</v>
      </c>
      <c r="M82280" s="55">
        <f t="shared" si="3885"/>
        <v>2030</v>
      </c>
      <c r="N82280" s="55">
        <f t="shared" si="3886"/>
        <v>5</v>
      </c>
      <c r="O82280" s="55">
        <f t="shared" si="3887"/>
        <v>4</v>
      </c>
      <c r="P82280" s="54" t="str" cm="1">
        <f t="array" aca="1" ref="P82280" ca="1">IF(OR(O82280=1,O82280=7,INDEX($AD$28:$AO$51,HOUR(L82280)+1,N82280)&lt;&gt;"On",NOT(ISERROR(MATCH(DATE(M82280,N82280,DAY(L82280)),OFFSET($AD$15:$AD$22,0,M82280-$AD$14),0)))),"Off","On")</f>
        <v>Off</v>
      </c>
    </row>
    <row r="82281" spans="12:16" x14ac:dyDescent="0.25">
      <c r="L82281" s="57">
        <v>47625.25</v>
      </c>
      <c r="M82281" s="55">
        <f t="shared" si="3885"/>
        <v>2030</v>
      </c>
      <c r="N82281" s="55">
        <f t="shared" si="3886"/>
        <v>5</v>
      </c>
      <c r="O82281" s="55">
        <f t="shared" si="3887"/>
        <v>4</v>
      </c>
      <c r="P82281" s="54" t="str" cm="1">
        <f t="array" aca="1" ref="P82281" ca="1">IF(OR(O82281=1,O82281=7,INDEX($AD$28:$AO$51,HOUR(L82281)+1,N82281)&lt;&gt;"On",NOT(ISERROR(MATCH(DATE(M82281,N82281,DAY(L82281)),OFFSET($AD$15:$AD$22,0,M82281-$AD$14),0)))),"Off","On")</f>
        <v>On</v>
      </c>
    </row>
    <row r="82282" spans="12:16" x14ac:dyDescent="0.25">
      <c r="L82282" s="57">
        <v>47625.291666666664</v>
      </c>
      <c r="M82282" s="55">
        <f t="shared" si="3885"/>
        <v>2030</v>
      </c>
      <c r="N82282" s="55">
        <f t="shared" si="3886"/>
        <v>5</v>
      </c>
      <c r="O82282" s="55">
        <f t="shared" si="3887"/>
        <v>4</v>
      </c>
      <c r="P82282" s="54" t="str" cm="1">
        <f t="array" aca="1" ref="P82282" ca="1">IF(OR(O82282=1,O82282=7,INDEX($AD$28:$AO$51,HOUR(L82282)+1,N82282)&lt;&gt;"On",NOT(ISERROR(MATCH(DATE(M82282,N82282,DAY(L82282)),OFFSET($AD$15:$AD$22,0,M82282-$AD$14),0)))),"Off","On")</f>
        <v>On</v>
      </c>
    </row>
    <row r="82283" spans="12:16" x14ac:dyDescent="0.25">
      <c r="L82283" s="57">
        <v>47625.333333333336</v>
      </c>
      <c r="M82283" s="55">
        <f t="shared" si="3885"/>
        <v>2030</v>
      </c>
      <c r="N82283" s="55">
        <f t="shared" si="3886"/>
        <v>5</v>
      </c>
      <c r="O82283" s="55">
        <f t="shared" si="3887"/>
        <v>4</v>
      </c>
      <c r="P82283" s="54" t="str" cm="1">
        <f t="array" aca="1" ref="P82283" ca="1">IF(OR(O82283=1,O82283=7,INDEX($AD$28:$AO$51,HOUR(L82283)+1,N82283)&lt;&gt;"On",NOT(ISERROR(MATCH(DATE(M82283,N82283,DAY(L82283)),OFFSET($AD$15:$AD$22,0,M82283-$AD$14),0)))),"Off","On")</f>
        <v>On</v>
      </c>
    </row>
    <row r="82284" spans="12:16" x14ac:dyDescent="0.25">
      <c r="L82284" s="57">
        <v>47625.375</v>
      </c>
      <c r="M82284" s="55">
        <f t="shared" si="3885"/>
        <v>2030</v>
      </c>
      <c r="N82284" s="55">
        <f t="shared" si="3886"/>
        <v>5</v>
      </c>
      <c r="O82284" s="55">
        <f t="shared" si="3887"/>
        <v>4</v>
      </c>
      <c r="P82284" s="54" t="str" cm="1">
        <f t="array" aca="1" ref="P82284" ca="1">IF(OR(O82284=1,O82284=7,INDEX($AD$28:$AO$51,HOUR(L82284)+1,N82284)&lt;&gt;"On",NOT(ISERROR(MATCH(DATE(M82284,N82284,DAY(L82284)),OFFSET($AD$15:$AD$22,0,M82284-$AD$14),0)))),"Off","On")</f>
        <v>Off</v>
      </c>
    </row>
    <row r="82285" spans="12:16" x14ac:dyDescent="0.25">
      <c r="L82285" s="57">
        <v>47625.416666666664</v>
      </c>
      <c r="M82285" s="55">
        <f t="shared" si="3885"/>
        <v>2030</v>
      </c>
      <c r="N82285" s="55">
        <f t="shared" si="3886"/>
        <v>5</v>
      </c>
      <c r="O82285" s="55">
        <f t="shared" si="3887"/>
        <v>4</v>
      </c>
      <c r="P82285" s="54" t="str" cm="1">
        <f t="array" aca="1" ref="P82285" ca="1">IF(OR(O82285=1,O82285=7,INDEX($AD$28:$AO$51,HOUR(L82285)+1,N82285)&lt;&gt;"On",NOT(ISERROR(MATCH(DATE(M82285,N82285,DAY(L82285)),OFFSET($AD$15:$AD$22,0,M82285-$AD$14),0)))),"Off","On")</f>
        <v>Off</v>
      </c>
    </row>
    <row r="82286" spans="12:16" x14ac:dyDescent="0.25">
      <c r="L82286" s="57">
        <v>47625.458333333336</v>
      </c>
      <c r="M82286" s="55">
        <f t="shared" si="3885"/>
        <v>2030</v>
      </c>
      <c r="N82286" s="55">
        <f t="shared" si="3886"/>
        <v>5</v>
      </c>
      <c r="O82286" s="55">
        <f t="shared" si="3887"/>
        <v>4</v>
      </c>
      <c r="P82286" s="54" t="str" cm="1">
        <f t="array" aca="1" ref="P82286" ca="1">IF(OR(O82286=1,O82286=7,INDEX($AD$28:$AO$51,HOUR(L82286)+1,N82286)&lt;&gt;"On",NOT(ISERROR(MATCH(DATE(M82286,N82286,DAY(L82286)),OFFSET($AD$15:$AD$22,0,M82286-$AD$14),0)))),"Off","On")</f>
        <v>Off</v>
      </c>
    </row>
    <row r="82287" spans="12:16" x14ac:dyDescent="0.25">
      <c r="L82287" s="57">
        <v>47625.5</v>
      </c>
      <c r="M82287" s="55">
        <f t="shared" si="3885"/>
        <v>2030</v>
      </c>
      <c r="N82287" s="55">
        <f t="shared" si="3886"/>
        <v>5</v>
      </c>
      <c r="O82287" s="55">
        <f t="shared" si="3887"/>
        <v>4</v>
      </c>
      <c r="P82287" s="54" t="str" cm="1">
        <f t="array" aca="1" ref="P82287" ca="1">IF(OR(O82287=1,O82287=7,INDEX($AD$28:$AO$51,HOUR(L82287)+1,N82287)&lt;&gt;"On",NOT(ISERROR(MATCH(DATE(M82287,N82287,DAY(L82287)),OFFSET($AD$15:$AD$22,0,M82287-$AD$14),0)))),"Off","On")</f>
        <v>Off</v>
      </c>
    </row>
    <row r="82288" spans="12:16" x14ac:dyDescent="0.25">
      <c r="L82288" s="57">
        <v>47625.541666666664</v>
      </c>
      <c r="M82288" s="55">
        <f t="shared" si="3885"/>
        <v>2030</v>
      </c>
      <c r="N82288" s="55">
        <f t="shared" si="3886"/>
        <v>5</v>
      </c>
      <c r="O82288" s="55">
        <f t="shared" si="3887"/>
        <v>4</v>
      </c>
      <c r="P82288" s="54" t="str" cm="1">
        <f t="array" aca="1" ref="P82288" ca="1">IF(OR(O82288=1,O82288=7,INDEX($AD$28:$AO$51,HOUR(L82288)+1,N82288)&lt;&gt;"On",NOT(ISERROR(MATCH(DATE(M82288,N82288,DAY(L82288)),OFFSET($AD$15:$AD$22,0,M82288-$AD$14),0)))),"Off","On")</f>
        <v>Off</v>
      </c>
    </row>
    <row r="82289" spans="12:16" x14ac:dyDescent="0.25">
      <c r="L82289" s="57">
        <v>47625.583333333336</v>
      </c>
      <c r="M82289" s="55">
        <f t="shared" si="3885"/>
        <v>2030</v>
      </c>
      <c r="N82289" s="55">
        <f t="shared" si="3886"/>
        <v>5</v>
      </c>
      <c r="O82289" s="55">
        <f t="shared" si="3887"/>
        <v>4</v>
      </c>
      <c r="P82289" s="54" t="str" cm="1">
        <f t="array" aca="1" ref="P82289" ca="1">IF(OR(O82289=1,O82289=7,INDEX($AD$28:$AO$51,HOUR(L82289)+1,N82289)&lt;&gt;"On",NOT(ISERROR(MATCH(DATE(M82289,N82289,DAY(L82289)),OFFSET($AD$15:$AD$22,0,M82289-$AD$14),0)))),"Off","On")</f>
        <v>Off</v>
      </c>
    </row>
    <row r="82290" spans="12:16" x14ac:dyDescent="0.25">
      <c r="L82290" s="57">
        <v>47625.625</v>
      </c>
      <c r="M82290" s="55">
        <f t="shared" si="3885"/>
        <v>2030</v>
      </c>
      <c r="N82290" s="55">
        <f t="shared" si="3886"/>
        <v>5</v>
      </c>
      <c r="O82290" s="55">
        <f t="shared" si="3887"/>
        <v>4</v>
      </c>
      <c r="P82290" s="54" t="str" cm="1">
        <f t="array" aca="1" ref="P82290" ca="1">IF(OR(O82290=1,O82290=7,INDEX($AD$28:$AO$51,HOUR(L82290)+1,N82290)&lt;&gt;"On",NOT(ISERROR(MATCH(DATE(M82290,N82290,DAY(L82290)),OFFSET($AD$15:$AD$22,0,M82290-$AD$14),0)))),"Off","On")</f>
        <v>Off</v>
      </c>
    </row>
    <row r="82291" spans="12:16" x14ac:dyDescent="0.25">
      <c r="L82291" s="57">
        <v>47625.666666666664</v>
      </c>
      <c r="M82291" s="55">
        <f t="shared" si="3885"/>
        <v>2030</v>
      </c>
      <c r="N82291" s="55">
        <f t="shared" si="3886"/>
        <v>5</v>
      </c>
      <c r="O82291" s="55">
        <f t="shared" si="3887"/>
        <v>4</v>
      </c>
      <c r="P82291" s="54" t="str" cm="1">
        <f t="array" aca="1" ref="P82291" ca="1">IF(OR(O82291=1,O82291=7,INDEX($AD$28:$AO$51,HOUR(L82291)+1,N82291)&lt;&gt;"On",NOT(ISERROR(MATCH(DATE(M82291,N82291,DAY(L82291)),OFFSET($AD$15:$AD$22,0,M82291-$AD$14),0)))),"Off","On")</f>
        <v>Off</v>
      </c>
    </row>
    <row r="82292" spans="12:16" x14ac:dyDescent="0.25">
      <c r="L82292" s="57">
        <v>47625.708333333336</v>
      </c>
      <c r="M82292" s="55">
        <f t="shared" si="3885"/>
        <v>2030</v>
      </c>
      <c r="N82292" s="55">
        <f t="shared" si="3886"/>
        <v>5</v>
      </c>
      <c r="O82292" s="55">
        <f t="shared" si="3887"/>
        <v>4</v>
      </c>
      <c r="P82292" s="54" t="str" cm="1">
        <f t="array" aca="1" ref="P82292" ca="1">IF(OR(O82292=1,O82292=7,INDEX($AD$28:$AO$51,HOUR(L82292)+1,N82292)&lt;&gt;"On",NOT(ISERROR(MATCH(DATE(M82292,N82292,DAY(L82292)),OFFSET($AD$15:$AD$22,0,M82292-$AD$14),0)))),"Off","On")</f>
        <v>Off</v>
      </c>
    </row>
    <row r="82293" spans="12:16" x14ac:dyDescent="0.25">
      <c r="L82293" s="57">
        <v>47625.75</v>
      </c>
      <c r="M82293" s="55">
        <f t="shared" si="3885"/>
        <v>2030</v>
      </c>
      <c r="N82293" s="55">
        <f t="shared" si="3886"/>
        <v>5</v>
      </c>
      <c r="O82293" s="55">
        <f t="shared" si="3887"/>
        <v>4</v>
      </c>
      <c r="P82293" s="54" t="str" cm="1">
        <f t="array" aca="1" ref="P82293" ca="1">IF(OR(O82293=1,O82293=7,INDEX($AD$28:$AO$51,HOUR(L82293)+1,N82293)&lt;&gt;"On",NOT(ISERROR(MATCH(DATE(M82293,N82293,DAY(L82293)),OFFSET($AD$15:$AD$22,0,M82293-$AD$14),0)))),"Off","On")</f>
        <v>On</v>
      </c>
    </row>
    <row r="82294" spans="12:16" x14ac:dyDescent="0.25">
      <c r="L82294" s="57">
        <v>47625.791666666664</v>
      </c>
      <c r="M82294" s="55">
        <f t="shared" si="3885"/>
        <v>2030</v>
      </c>
      <c r="N82294" s="55">
        <f t="shared" si="3886"/>
        <v>5</v>
      </c>
      <c r="O82294" s="55">
        <f t="shared" si="3887"/>
        <v>4</v>
      </c>
      <c r="P82294" s="54" t="str" cm="1">
        <f t="array" aca="1" ref="P82294" ca="1">IF(OR(O82294=1,O82294=7,INDEX($AD$28:$AO$51,HOUR(L82294)+1,N82294)&lt;&gt;"On",NOT(ISERROR(MATCH(DATE(M82294,N82294,DAY(L82294)),OFFSET($AD$15:$AD$22,0,M82294-$AD$14),0)))),"Off","On")</f>
        <v>On</v>
      </c>
    </row>
    <row r="82295" spans="12:16" x14ac:dyDescent="0.25">
      <c r="L82295" s="57">
        <v>47625.833333333336</v>
      </c>
      <c r="M82295" s="55">
        <f t="shared" si="3885"/>
        <v>2030</v>
      </c>
      <c r="N82295" s="55">
        <f t="shared" si="3886"/>
        <v>5</v>
      </c>
      <c r="O82295" s="55">
        <f t="shared" si="3887"/>
        <v>4</v>
      </c>
      <c r="P82295" s="54" t="str" cm="1">
        <f t="array" aca="1" ref="P82295" ca="1">IF(OR(O82295=1,O82295=7,INDEX($AD$28:$AO$51,HOUR(L82295)+1,N82295)&lt;&gt;"On",NOT(ISERROR(MATCH(DATE(M82295,N82295,DAY(L82295)),OFFSET($AD$15:$AD$22,0,M82295-$AD$14),0)))),"Off","On")</f>
        <v>On</v>
      </c>
    </row>
    <row r="82296" spans="12:16" x14ac:dyDescent="0.25">
      <c r="L82296" s="57">
        <v>47625.875</v>
      </c>
      <c r="M82296" s="55">
        <f t="shared" si="3885"/>
        <v>2030</v>
      </c>
      <c r="N82296" s="55">
        <f t="shared" si="3886"/>
        <v>5</v>
      </c>
      <c r="O82296" s="55">
        <f t="shared" si="3887"/>
        <v>4</v>
      </c>
      <c r="P82296" s="54" t="str" cm="1">
        <f t="array" aca="1" ref="P82296" ca="1">IF(OR(O82296=1,O82296=7,INDEX($AD$28:$AO$51,HOUR(L82296)+1,N82296)&lt;&gt;"On",NOT(ISERROR(MATCH(DATE(M82296,N82296,DAY(L82296)),OFFSET($AD$15:$AD$22,0,M82296-$AD$14),0)))),"Off","On")</f>
        <v>On</v>
      </c>
    </row>
    <row r="82297" spans="12:16" x14ac:dyDescent="0.25">
      <c r="L82297" s="57">
        <v>47625.916666666664</v>
      </c>
      <c r="M82297" s="55">
        <f t="shared" si="3885"/>
        <v>2030</v>
      </c>
      <c r="N82297" s="55">
        <f t="shared" si="3886"/>
        <v>5</v>
      </c>
      <c r="O82297" s="55">
        <f t="shared" si="3887"/>
        <v>4</v>
      </c>
      <c r="P82297" s="54" t="str" cm="1">
        <f t="array" aca="1" ref="P82297" ca="1">IF(OR(O82297=1,O82297=7,INDEX($AD$28:$AO$51,HOUR(L82297)+1,N82297)&lt;&gt;"On",NOT(ISERROR(MATCH(DATE(M82297,N82297,DAY(L82297)),OFFSET($AD$15:$AD$22,0,M82297-$AD$14),0)))),"Off","On")</f>
        <v>Off</v>
      </c>
    </row>
    <row r="82298" spans="12:16" x14ac:dyDescent="0.25">
      <c r="L82298" s="57">
        <v>47625.958333333336</v>
      </c>
      <c r="M82298" s="55">
        <f t="shared" si="3885"/>
        <v>2030</v>
      </c>
      <c r="N82298" s="55">
        <f t="shared" si="3886"/>
        <v>5</v>
      </c>
      <c r="O82298" s="55">
        <f t="shared" si="3887"/>
        <v>4</v>
      </c>
      <c r="P82298" s="54" t="str" cm="1">
        <f t="array" aca="1" ref="P82298" ca="1">IF(OR(O82298=1,O82298=7,INDEX($AD$28:$AO$51,HOUR(L82298)+1,N82298)&lt;&gt;"On",NOT(ISERROR(MATCH(DATE(M82298,N82298,DAY(L82298)),OFFSET($AD$15:$AD$22,0,M82298-$AD$14),0)))),"Off","On")</f>
        <v>Off</v>
      </c>
    </row>
    <row r="82299" spans="12:16" x14ac:dyDescent="0.25">
      <c r="L82299" s="57">
        <v>47626</v>
      </c>
      <c r="M82299" s="55">
        <f t="shared" si="3885"/>
        <v>2030</v>
      </c>
      <c r="N82299" s="55">
        <f t="shared" si="3886"/>
        <v>5</v>
      </c>
      <c r="O82299" s="55">
        <f t="shared" si="3887"/>
        <v>5</v>
      </c>
      <c r="P82299" s="54" t="str" cm="1">
        <f t="array" aca="1" ref="P82299" ca="1">IF(OR(O82299=1,O82299=7,INDEX($AD$28:$AO$51,HOUR(L82299)+1,N82299)&lt;&gt;"On",NOT(ISERROR(MATCH(DATE(M82299,N82299,DAY(L82299)),OFFSET($AD$15:$AD$22,0,M82299-$AD$14),0)))),"Off","On")</f>
        <v>Off</v>
      </c>
    </row>
    <row r="82300" spans="12:16" x14ac:dyDescent="0.25">
      <c r="L82300" s="57">
        <v>47626.041666666664</v>
      </c>
      <c r="M82300" s="55">
        <f t="shared" si="3885"/>
        <v>2030</v>
      </c>
      <c r="N82300" s="55">
        <f t="shared" si="3886"/>
        <v>5</v>
      </c>
      <c r="O82300" s="55">
        <f t="shared" si="3887"/>
        <v>5</v>
      </c>
      <c r="P82300" s="54" t="str" cm="1">
        <f t="array" aca="1" ref="P82300" ca="1">IF(OR(O82300=1,O82300=7,INDEX($AD$28:$AO$51,HOUR(L82300)+1,N82300)&lt;&gt;"On",NOT(ISERROR(MATCH(DATE(M82300,N82300,DAY(L82300)),OFFSET($AD$15:$AD$22,0,M82300-$AD$14),0)))),"Off","On")</f>
        <v>Off</v>
      </c>
    </row>
    <row r="82301" spans="12:16" x14ac:dyDescent="0.25">
      <c r="L82301" s="57">
        <v>47626.083333333336</v>
      </c>
      <c r="M82301" s="55">
        <f t="shared" si="3885"/>
        <v>2030</v>
      </c>
      <c r="N82301" s="55">
        <f t="shared" si="3886"/>
        <v>5</v>
      </c>
      <c r="O82301" s="55">
        <f t="shared" si="3887"/>
        <v>5</v>
      </c>
      <c r="P82301" s="54" t="str" cm="1">
        <f t="array" aca="1" ref="P82301" ca="1">IF(OR(O82301=1,O82301=7,INDEX($AD$28:$AO$51,HOUR(L82301)+1,N82301)&lt;&gt;"On",NOT(ISERROR(MATCH(DATE(M82301,N82301,DAY(L82301)),OFFSET($AD$15:$AD$22,0,M82301-$AD$14),0)))),"Off","On")</f>
        <v>Off</v>
      </c>
    </row>
    <row r="82302" spans="12:16" x14ac:dyDescent="0.25">
      <c r="L82302" s="57">
        <v>47626.125</v>
      </c>
      <c r="M82302" s="55">
        <f t="shared" si="3885"/>
        <v>2030</v>
      </c>
      <c r="N82302" s="55">
        <f t="shared" si="3886"/>
        <v>5</v>
      </c>
      <c r="O82302" s="55">
        <f t="shared" si="3887"/>
        <v>5</v>
      </c>
      <c r="P82302" s="54" t="str" cm="1">
        <f t="array" aca="1" ref="P82302" ca="1">IF(OR(O82302=1,O82302=7,INDEX($AD$28:$AO$51,HOUR(L82302)+1,N82302)&lt;&gt;"On",NOT(ISERROR(MATCH(DATE(M82302,N82302,DAY(L82302)),OFFSET($AD$15:$AD$22,0,M82302-$AD$14),0)))),"Off","On")</f>
        <v>Off</v>
      </c>
    </row>
    <row r="82303" spans="12:16" x14ac:dyDescent="0.25">
      <c r="L82303" s="57">
        <v>47626.166666666664</v>
      </c>
      <c r="M82303" s="55">
        <f t="shared" si="3885"/>
        <v>2030</v>
      </c>
      <c r="N82303" s="55">
        <f t="shared" si="3886"/>
        <v>5</v>
      </c>
      <c r="O82303" s="55">
        <f t="shared" si="3887"/>
        <v>5</v>
      </c>
      <c r="P82303" s="54" t="str" cm="1">
        <f t="array" aca="1" ref="P82303" ca="1">IF(OR(O82303=1,O82303=7,INDEX($AD$28:$AO$51,HOUR(L82303)+1,N82303)&lt;&gt;"On",NOT(ISERROR(MATCH(DATE(M82303,N82303,DAY(L82303)),OFFSET($AD$15:$AD$22,0,M82303-$AD$14),0)))),"Off","On")</f>
        <v>Off</v>
      </c>
    </row>
    <row r="82304" spans="12:16" x14ac:dyDescent="0.25">
      <c r="L82304" s="57">
        <v>47626.208333333336</v>
      </c>
      <c r="M82304" s="55">
        <f t="shared" si="3885"/>
        <v>2030</v>
      </c>
      <c r="N82304" s="55">
        <f t="shared" si="3886"/>
        <v>5</v>
      </c>
      <c r="O82304" s="55">
        <f t="shared" si="3887"/>
        <v>5</v>
      </c>
      <c r="P82304" s="54" t="str" cm="1">
        <f t="array" aca="1" ref="P82304" ca="1">IF(OR(O82304=1,O82304=7,INDEX($AD$28:$AO$51,HOUR(L82304)+1,N82304)&lt;&gt;"On",NOT(ISERROR(MATCH(DATE(M82304,N82304,DAY(L82304)),OFFSET($AD$15:$AD$22,0,M82304-$AD$14),0)))),"Off","On")</f>
        <v>Off</v>
      </c>
    </row>
    <row r="82305" spans="12:16" x14ac:dyDescent="0.25">
      <c r="L82305" s="57">
        <v>47626.25</v>
      </c>
      <c r="M82305" s="55">
        <f t="shared" si="3885"/>
        <v>2030</v>
      </c>
      <c r="N82305" s="55">
        <f t="shared" si="3886"/>
        <v>5</v>
      </c>
      <c r="O82305" s="55">
        <f t="shared" si="3887"/>
        <v>5</v>
      </c>
      <c r="P82305" s="54" t="str" cm="1">
        <f t="array" aca="1" ref="P82305" ca="1">IF(OR(O82305=1,O82305=7,INDEX($AD$28:$AO$51,HOUR(L82305)+1,N82305)&lt;&gt;"On",NOT(ISERROR(MATCH(DATE(M82305,N82305,DAY(L82305)),OFFSET($AD$15:$AD$22,0,M82305-$AD$14),0)))),"Off","On")</f>
        <v>On</v>
      </c>
    </row>
    <row r="82306" spans="12:16" x14ac:dyDescent="0.25">
      <c r="L82306" s="57">
        <v>47626.291666666664</v>
      </c>
      <c r="M82306" s="55">
        <f t="shared" si="3885"/>
        <v>2030</v>
      </c>
      <c r="N82306" s="55">
        <f t="shared" si="3886"/>
        <v>5</v>
      </c>
      <c r="O82306" s="55">
        <f t="shared" si="3887"/>
        <v>5</v>
      </c>
      <c r="P82306" s="54" t="str" cm="1">
        <f t="array" aca="1" ref="P82306" ca="1">IF(OR(O82306=1,O82306=7,INDEX($AD$28:$AO$51,HOUR(L82306)+1,N82306)&lt;&gt;"On",NOT(ISERROR(MATCH(DATE(M82306,N82306,DAY(L82306)),OFFSET($AD$15:$AD$22,0,M82306-$AD$14),0)))),"Off","On")</f>
        <v>On</v>
      </c>
    </row>
    <row r="82307" spans="12:16" x14ac:dyDescent="0.25">
      <c r="L82307" s="57">
        <v>47626.333333333336</v>
      </c>
      <c r="M82307" s="55">
        <f t="shared" si="3885"/>
        <v>2030</v>
      </c>
      <c r="N82307" s="55">
        <f t="shared" si="3886"/>
        <v>5</v>
      </c>
      <c r="O82307" s="55">
        <f t="shared" si="3887"/>
        <v>5</v>
      </c>
      <c r="P82307" s="54" t="str" cm="1">
        <f t="array" aca="1" ref="P82307" ca="1">IF(OR(O82307=1,O82307=7,INDEX($AD$28:$AO$51,HOUR(L82307)+1,N82307)&lt;&gt;"On",NOT(ISERROR(MATCH(DATE(M82307,N82307,DAY(L82307)),OFFSET($AD$15:$AD$22,0,M82307-$AD$14),0)))),"Off","On")</f>
        <v>On</v>
      </c>
    </row>
    <row r="82308" spans="12:16" x14ac:dyDescent="0.25">
      <c r="L82308" s="57">
        <v>47626.375</v>
      </c>
      <c r="M82308" s="55">
        <f t="shared" si="3885"/>
        <v>2030</v>
      </c>
      <c r="N82308" s="55">
        <f t="shared" si="3886"/>
        <v>5</v>
      </c>
      <c r="O82308" s="55">
        <f t="shared" si="3887"/>
        <v>5</v>
      </c>
      <c r="P82308" s="54" t="str" cm="1">
        <f t="array" aca="1" ref="P82308" ca="1">IF(OR(O82308=1,O82308=7,INDEX($AD$28:$AO$51,HOUR(L82308)+1,N82308)&lt;&gt;"On",NOT(ISERROR(MATCH(DATE(M82308,N82308,DAY(L82308)),OFFSET($AD$15:$AD$22,0,M82308-$AD$14),0)))),"Off","On")</f>
        <v>Off</v>
      </c>
    </row>
    <row r="82309" spans="12:16" x14ac:dyDescent="0.25">
      <c r="L82309" s="57">
        <v>47626.416666666664</v>
      </c>
      <c r="M82309" s="55">
        <f t="shared" si="3885"/>
        <v>2030</v>
      </c>
      <c r="N82309" s="55">
        <f t="shared" si="3886"/>
        <v>5</v>
      </c>
      <c r="O82309" s="55">
        <f t="shared" si="3887"/>
        <v>5</v>
      </c>
      <c r="P82309" s="54" t="str" cm="1">
        <f t="array" aca="1" ref="P82309" ca="1">IF(OR(O82309=1,O82309=7,INDEX($AD$28:$AO$51,HOUR(L82309)+1,N82309)&lt;&gt;"On",NOT(ISERROR(MATCH(DATE(M82309,N82309,DAY(L82309)),OFFSET($AD$15:$AD$22,0,M82309-$AD$14),0)))),"Off","On")</f>
        <v>Off</v>
      </c>
    </row>
    <row r="82310" spans="12:16" x14ac:dyDescent="0.25">
      <c r="L82310" s="57">
        <v>47626.458333333336</v>
      </c>
      <c r="M82310" s="55">
        <f t="shared" si="3885"/>
        <v>2030</v>
      </c>
      <c r="N82310" s="55">
        <f t="shared" si="3886"/>
        <v>5</v>
      </c>
      <c r="O82310" s="55">
        <f t="shared" si="3887"/>
        <v>5</v>
      </c>
      <c r="P82310" s="54" t="str" cm="1">
        <f t="array" aca="1" ref="P82310" ca="1">IF(OR(O82310=1,O82310=7,INDEX($AD$28:$AO$51,HOUR(L82310)+1,N82310)&lt;&gt;"On",NOT(ISERROR(MATCH(DATE(M82310,N82310,DAY(L82310)),OFFSET($AD$15:$AD$22,0,M82310-$AD$14),0)))),"Off","On")</f>
        <v>Off</v>
      </c>
    </row>
    <row r="82311" spans="12:16" x14ac:dyDescent="0.25">
      <c r="L82311" s="57">
        <v>47626.5</v>
      </c>
      <c r="M82311" s="55">
        <f t="shared" si="3885"/>
        <v>2030</v>
      </c>
      <c r="N82311" s="55">
        <f t="shared" si="3886"/>
        <v>5</v>
      </c>
      <c r="O82311" s="55">
        <f t="shared" si="3887"/>
        <v>5</v>
      </c>
      <c r="P82311" s="54" t="str" cm="1">
        <f t="array" aca="1" ref="P82311" ca="1">IF(OR(O82311=1,O82311=7,INDEX($AD$28:$AO$51,HOUR(L82311)+1,N82311)&lt;&gt;"On",NOT(ISERROR(MATCH(DATE(M82311,N82311,DAY(L82311)),OFFSET($AD$15:$AD$22,0,M82311-$AD$14),0)))),"Off","On")</f>
        <v>Off</v>
      </c>
    </row>
    <row r="82312" spans="12:16" x14ac:dyDescent="0.25">
      <c r="L82312" s="57">
        <v>47626.541666666664</v>
      </c>
      <c r="M82312" s="55">
        <f t="shared" si="3885"/>
        <v>2030</v>
      </c>
      <c r="N82312" s="55">
        <f t="shared" si="3886"/>
        <v>5</v>
      </c>
      <c r="O82312" s="55">
        <f t="shared" si="3887"/>
        <v>5</v>
      </c>
      <c r="P82312" s="54" t="str" cm="1">
        <f t="array" aca="1" ref="P82312" ca="1">IF(OR(O82312=1,O82312=7,INDEX($AD$28:$AO$51,HOUR(L82312)+1,N82312)&lt;&gt;"On",NOT(ISERROR(MATCH(DATE(M82312,N82312,DAY(L82312)),OFFSET($AD$15:$AD$22,0,M82312-$AD$14),0)))),"Off","On")</f>
        <v>Off</v>
      </c>
    </row>
    <row r="82313" spans="12:16" x14ac:dyDescent="0.25">
      <c r="L82313" s="57">
        <v>47626.583333333336</v>
      </c>
      <c r="M82313" s="55">
        <f t="shared" si="3885"/>
        <v>2030</v>
      </c>
      <c r="N82313" s="55">
        <f t="shared" si="3886"/>
        <v>5</v>
      </c>
      <c r="O82313" s="55">
        <f t="shared" si="3887"/>
        <v>5</v>
      </c>
      <c r="P82313" s="54" t="str" cm="1">
        <f t="array" aca="1" ref="P82313" ca="1">IF(OR(O82313=1,O82313=7,INDEX($AD$28:$AO$51,HOUR(L82313)+1,N82313)&lt;&gt;"On",NOT(ISERROR(MATCH(DATE(M82313,N82313,DAY(L82313)),OFFSET($AD$15:$AD$22,0,M82313-$AD$14),0)))),"Off","On")</f>
        <v>Off</v>
      </c>
    </row>
    <row r="82314" spans="12:16" x14ac:dyDescent="0.25">
      <c r="L82314" s="57">
        <v>47626.625</v>
      </c>
      <c r="M82314" s="55">
        <f t="shared" si="3885"/>
        <v>2030</v>
      </c>
      <c r="N82314" s="55">
        <f t="shared" si="3886"/>
        <v>5</v>
      </c>
      <c r="O82314" s="55">
        <f t="shared" si="3887"/>
        <v>5</v>
      </c>
      <c r="P82314" s="54" t="str" cm="1">
        <f t="array" aca="1" ref="P82314" ca="1">IF(OR(O82314=1,O82314=7,INDEX($AD$28:$AO$51,HOUR(L82314)+1,N82314)&lt;&gt;"On",NOT(ISERROR(MATCH(DATE(M82314,N82314,DAY(L82314)),OFFSET($AD$15:$AD$22,0,M82314-$AD$14),0)))),"Off","On")</f>
        <v>Off</v>
      </c>
    </row>
    <row r="82315" spans="12:16" x14ac:dyDescent="0.25">
      <c r="L82315" s="57">
        <v>47626.666666666664</v>
      </c>
      <c r="M82315" s="55">
        <f t="shared" si="3885"/>
        <v>2030</v>
      </c>
      <c r="N82315" s="55">
        <f t="shared" si="3886"/>
        <v>5</v>
      </c>
      <c r="O82315" s="55">
        <f t="shared" si="3887"/>
        <v>5</v>
      </c>
      <c r="P82315" s="54" t="str" cm="1">
        <f t="array" aca="1" ref="P82315" ca="1">IF(OR(O82315=1,O82315=7,INDEX($AD$28:$AO$51,HOUR(L82315)+1,N82315)&lt;&gt;"On",NOT(ISERROR(MATCH(DATE(M82315,N82315,DAY(L82315)),OFFSET($AD$15:$AD$22,0,M82315-$AD$14),0)))),"Off","On")</f>
        <v>Off</v>
      </c>
    </row>
    <row r="82316" spans="12:16" x14ac:dyDescent="0.25">
      <c r="L82316" s="57">
        <v>47626.708333333336</v>
      </c>
      <c r="M82316" s="55">
        <f t="shared" ref="M82316:M82379" si="3888">YEAR(L82316)</f>
        <v>2030</v>
      </c>
      <c r="N82316" s="55">
        <f t="shared" ref="N82316:N82379" si="3889">MONTH(L82316)</f>
        <v>5</v>
      </c>
      <c r="O82316" s="55">
        <f t="shared" ref="O82316:O82379" si="3890">WEEKDAY(L82316)</f>
        <v>5</v>
      </c>
      <c r="P82316" s="54" t="str" cm="1">
        <f t="array" aca="1" ref="P82316" ca="1">IF(OR(O82316=1,O82316=7,INDEX($AD$28:$AO$51,HOUR(L82316)+1,N82316)&lt;&gt;"On",NOT(ISERROR(MATCH(DATE(M82316,N82316,DAY(L82316)),OFFSET($AD$15:$AD$22,0,M82316-$AD$14),0)))),"Off","On")</f>
        <v>Off</v>
      </c>
    </row>
    <row r="82317" spans="12:16" x14ac:dyDescent="0.25">
      <c r="L82317" s="57">
        <v>47626.75</v>
      </c>
      <c r="M82317" s="55">
        <f t="shared" si="3888"/>
        <v>2030</v>
      </c>
      <c r="N82317" s="55">
        <f t="shared" si="3889"/>
        <v>5</v>
      </c>
      <c r="O82317" s="55">
        <f t="shared" si="3890"/>
        <v>5</v>
      </c>
      <c r="P82317" s="54" t="str" cm="1">
        <f t="array" aca="1" ref="P82317" ca="1">IF(OR(O82317=1,O82317=7,INDEX($AD$28:$AO$51,HOUR(L82317)+1,N82317)&lt;&gt;"On",NOT(ISERROR(MATCH(DATE(M82317,N82317,DAY(L82317)),OFFSET($AD$15:$AD$22,0,M82317-$AD$14),0)))),"Off","On")</f>
        <v>On</v>
      </c>
    </row>
    <row r="82318" spans="12:16" x14ac:dyDescent="0.25">
      <c r="L82318" s="57">
        <v>47626.791666666664</v>
      </c>
      <c r="M82318" s="55">
        <f t="shared" si="3888"/>
        <v>2030</v>
      </c>
      <c r="N82318" s="55">
        <f t="shared" si="3889"/>
        <v>5</v>
      </c>
      <c r="O82318" s="55">
        <f t="shared" si="3890"/>
        <v>5</v>
      </c>
      <c r="P82318" s="54" t="str" cm="1">
        <f t="array" aca="1" ref="P82318" ca="1">IF(OR(O82318=1,O82318=7,INDEX($AD$28:$AO$51,HOUR(L82318)+1,N82318)&lt;&gt;"On",NOT(ISERROR(MATCH(DATE(M82318,N82318,DAY(L82318)),OFFSET($AD$15:$AD$22,0,M82318-$AD$14),0)))),"Off","On")</f>
        <v>On</v>
      </c>
    </row>
    <row r="82319" spans="12:16" x14ac:dyDescent="0.25">
      <c r="L82319" s="57">
        <v>47626.833333333336</v>
      </c>
      <c r="M82319" s="55">
        <f t="shared" si="3888"/>
        <v>2030</v>
      </c>
      <c r="N82319" s="55">
        <f t="shared" si="3889"/>
        <v>5</v>
      </c>
      <c r="O82319" s="55">
        <f t="shared" si="3890"/>
        <v>5</v>
      </c>
      <c r="P82319" s="54" t="str" cm="1">
        <f t="array" aca="1" ref="P82319" ca="1">IF(OR(O82319=1,O82319=7,INDEX($AD$28:$AO$51,HOUR(L82319)+1,N82319)&lt;&gt;"On",NOT(ISERROR(MATCH(DATE(M82319,N82319,DAY(L82319)),OFFSET($AD$15:$AD$22,0,M82319-$AD$14),0)))),"Off","On")</f>
        <v>On</v>
      </c>
    </row>
    <row r="82320" spans="12:16" x14ac:dyDescent="0.25">
      <c r="L82320" s="57">
        <v>47626.875</v>
      </c>
      <c r="M82320" s="55">
        <f t="shared" si="3888"/>
        <v>2030</v>
      </c>
      <c r="N82320" s="55">
        <f t="shared" si="3889"/>
        <v>5</v>
      </c>
      <c r="O82320" s="55">
        <f t="shared" si="3890"/>
        <v>5</v>
      </c>
      <c r="P82320" s="54" t="str" cm="1">
        <f t="array" aca="1" ref="P82320" ca="1">IF(OR(O82320=1,O82320=7,INDEX($AD$28:$AO$51,HOUR(L82320)+1,N82320)&lt;&gt;"On",NOT(ISERROR(MATCH(DATE(M82320,N82320,DAY(L82320)),OFFSET($AD$15:$AD$22,0,M82320-$AD$14),0)))),"Off","On")</f>
        <v>On</v>
      </c>
    </row>
    <row r="82321" spans="12:16" x14ac:dyDescent="0.25">
      <c r="L82321" s="57">
        <v>47626.916666666664</v>
      </c>
      <c r="M82321" s="55">
        <f t="shared" si="3888"/>
        <v>2030</v>
      </c>
      <c r="N82321" s="55">
        <f t="shared" si="3889"/>
        <v>5</v>
      </c>
      <c r="O82321" s="55">
        <f t="shared" si="3890"/>
        <v>5</v>
      </c>
      <c r="P82321" s="54" t="str" cm="1">
        <f t="array" aca="1" ref="P82321" ca="1">IF(OR(O82321=1,O82321=7,INDEX($AD$28:$AO$51,HOUR(L82321)+1,N82321)&lt;&gt;"On",NOT(ISERROR(MATCH(DATE(M82321,N82321,DAY(L82321)),OFFSET($AD$15:$AD$22,0,M82321-$AD$14),0)))),"Off","On")</f>
        <v>Off</v>
      </c>
    </row>
    <row r="82322" spans="12:16" x14ac:dyDescent="0.25">
      <c r="L82322" s="57">
        <v>47626.958333333336</v>
      </c>
      <c r="M82322" s="55">
        <f t="shared" si="3888"/>
        <v>2030</v>
      </c>
      <c r="N82322" s="55">
        <f t="shared" si="3889"/>
        <v>5</v>
      </c>
      <c r="O82322" s="55">
        <f t="shared" si="3890"/>
        <v>5</v>
      </c>
      <c r="P82322" s="54" t="str" cm="1">
        <f t="array" aca="1" ref="P82322" ca="1">IF(OR(O82322=1,O82322=7,INDEX($AD$28:$AO$51,HOUR(L82322)+1,N82322)&lt;&gt;"On",NOT(ISERROR(MATCH(DATE(M82322,N82322,DAY(L82322)),OFFSET($AD$15:$AD$22,0,M82322-$AD$14),0)))),"Off","On")</f>
        <v>Off</v>
      </c>
    </row>
    <row r="82323" spans="12:16" x14ac:dyDescent="0.25">
      <c r="L82323" s="57">
        <v>47627</v>
      </c>
      <c r="M82323" s="55">
        <f t="shared" si="3888"/>
        <v>2030</v>
      </c>
      <c r="N82323" s="55">
        <f t="shared" si="3889"/>
        <v>5</v>
      </c>
      <c r="O82323" s="55">
        <f t="shared" si="3890"/>
        <v>6</v>
      </c>
      <c r="P82323" s="54" t="str" cm="1">
        <f t="array" aca="1" ref="P82323" ca="1">IF(OR(O82323=1,O82323=7,INDEX($AD$28:$AO$51,HOUR(L82323)+1,N82323)&lt;&gt;"On",NOT(ISERROR(MATCH(DATE(M82323,N82323,DAY(L82323)),OFFSET($AD$15:$AD$22,0,M82323-$AD$14),0)))),"Off","On")</f>
        <v>Off</v>
      </c>
    </row>
    <row r="82324" spans="12:16" x14ac:dyDescent="0.25">
      <c r="L82324" s="57">
        <v>47627.041666666664</v>
      </c>
      <c r="M82324" s="55">
        <f t="shared" si="3888"/>
        <v>2030</v>
      </c>
      <c r="N82324" s="55">
        <f t="shared" si="3889"/>
        <v>5</v>
      </c>
      <c r="O82324" s="55">
        <f t="shared" si="3890"/>
        <v>6</v>
      </c>
      <c r="P82324" s="54" t="str" cm="1">
        <f t="array" aca="1" ref="P82324" ca="1">IF(OR(O82324=1,O82324=7,INDEX($AD$28:$AO$51,HOUR(L82324)+1,N82324)&lt;&gt;"On",NOT(ISERROR(MATCH(DATE(M82324,N82324,DAY(L82324)),OFFSET($AD$15:$AD$22,0,M82324-$AD$14),0)))),"Off","On")</f>
        <v>Off</v>
      </c>
    </row>
    <row r="82325" spans="12:16" x14ac:dyDescent="0.25">
      <c r="L82325" s="57">
        <v>47627.083333333336</v>
      </c>
      <c r="M82325" s="55">
        <f t="shared" si="3888"/>
        <v>2030</v>
      </c>
      <c r="N82325" s="55">
        <f t="shared" si="3889"/>
        <v>5</v>
      </c>
      <c r="O82325" s="55">
        <f t="shared" si="3890"/>
        <v>6</v>
      </c>
      <c r="P82325" s="54" t="str" cm="1">
        <f t="array" aca="1" ref="P82325" ca="1">IF(OR(O82325=1,O82325=7,INDEX($AD$28:$AO$51,HOUR(L82325)+1,N82325)&lt;&gt;"On",NOT(ISERROR(MATCH(DATE(M82325,N82325,DAY(L82325)),OFFSET($AD$15:$AD$22,0,M82325-$AD$14),0)))),"Off","On")</f>
        <v>Off</v>
      </c>
    </row>
    <row r="82326" spans="12:16" x14ac:dyDescent="0.25">
      <c r="L82326" s="57">
        <v>47627.125</v>
      </c>
      <c r="M82326" s="55">
        <f t="shared" si="3888"/>
        <v>2030</v>
      </c>
      <c r="N82326" s="55">
        <f t="shared" si="3889"/>
        <v>5</v>
      </c>
      <c r="O82326" s="55">
        <f t="shared" si="3890"/>
        <v>6</v>
      </c>
      <c r="P82326" s="54" t="str" cm="1">
        <f t="array" aca="1" ref="P82326" ca="1">IF(OR(O82326=1,O82326=7,INDEX($AD$28:$AO$51,HOUR(L82326)+1,N82326)&lt;&gt;"On",NOT(ISERROR(MATCH(DATE(M82326,N82326,DAY(L82326)),OFFSET($AD$15:$AD$22,0,M82326-$AD$14),0)))),"Off","On")</f>
        <v>Off</v>
      </c>
    </row>
    <row r="82327" spans="12:16" x14ac:dyDescent="0.25">
      <c r="L82327" s="57">
        <v>47627.166666666664</v>
      </c>
      <c r="M82327" s="55">
        <f t="shared" si="3888"/>
        <v>2030</v>
      </c>
      <c r="N82327" s="55">
        <f t="shared" si="3889"/>
        <v>5</v>
      </c>
      <c r="O82327" s="55">
        <f t="shared" si="3890"/>
        <v>6</v>
      </c>
      <c r="P82327" s="54" t="str" cm="1">
        <f t="array" aca="1" ref="P82327" ca="1">IF(OR(O82327=1,O82327=7,INDEX($AD$28:$AO$51,HOUR(L82327)+1,N82327)&lt;&gt;"On",NOT(ISERROR(MATCH(DATE(M82327,N82327,DAY(L82327)),OFFSET($AD$15:$AD$22,0,M82327-$AD$14),0)))),"Off","On")</f>
        <v>Off</v>
      </c>
    </row>
    <row r="82328" spans="12:16" x14ac:dyDescent="0.25">
      <c r="L82328" s="57">
        <v>47627.208333333336</v>
      </c>
      <c r="M82328" s="55">
        <f t="shared" si="3888"/>
        <v>2030</v>
      </c>
      <c r="N82328" s="55">
        <f t="shared" si="3889"/>
        <v>5</v>
      </c>
      <c r="O82328" s="55">
        <f t="shared" si="3890"/>
        <v>6</v>
      </c>
      <c r="P82328" s="54" t="str" cm="1">
        <f t="array" aca="1" ref="P82328" ca="1">IF(OR(O82328=1,O82328=7,INDEX($AD$28:$AO$51,HOUR(L82328)+1,N82328)&lt;&gt;"On",NOT(ISERROR(MATCH(DATE(M82328,N82328,DAY(L82328)),OFFSET($AD$15:$AD$22,0,M82328-$AD$14),0)))),"Off","On")</f>
        <v>Off</v>
      </c>
    </row>
    <row r="82329" spans="12:16" x14ac:dyDescent="0.25">
      <c r="L82329" s="57">
        <v>47627.25</v>
      </c>
      <c r="M82329" s="55">
        <f t="shared" si="3888"/>
        <v>2030</v>
      </c>
      <c r="N82329" s="55">
        <f t="shared" si="3889"/>
        <v>5</v>
      </c>
      <c r="O82329" s="55">
        <f t="shared" si="3890"/>
        <v>6</v>
      </c>
      <c r="P82329" s="54" t="str" cm="1">
        <f t="array" aca="1" ref="P82329" ca="1">IF(OR(O82329=1,O82329=7,INDEX($AD$28:$AO$51,HOUR(L82329)+1,N82329)&lt;&gt;"On",NOT(ISERROR(MATCH(DATE(M82329,N82329,DAY(L82329)),OFFSET($AD$15:$AD$22,0,M82329-$AD$14),0)))),"Off","On")</f>
        <v>On</v>
      </c>
    </row>
    <row r="82330" spans="12:16" x14ac:dyDescent="0.25">
      <c r="L82330" s="57">
        <v>47627.291666666664</v>
      </c>
      <c r="M82330" s="55">
        <f t="shared" si="3888"/>
        <v>2030</v>
      </c>
      <c r="N82330" s="55">
        <f t="shared" si="3889"/>
        <v>5</v>
      </c>
      <c r="O82330" s="55">
        <f t="shared" si="3890"/>
        <v>6</v>
      </c>
      <c r="P82330" s="54" t="str" cm="1">
        <f t="array" aca="1" ref="P82330" ca="1">IF(OR(O82330=1,O82330=7,INDEX($AD$28:$AO$51,HOUR(L82330)+1,N82330)&lt;&gt;"On",NOT(ISERROR(MATCH(DATE(M82330,N82330,DAY(L82330)),OFFSET($AD$15:$AD$22,0,M82330-$AD$14),0)))),"Off","On")</f>
        <v>On</v>
      </c>
    </row>
    <row r="82331" spans="12:16" x14ac:dyDescent="0.25">
      <c r="L82331" s="57">
        <v>47627.333333333336</v>
      </c>
      <c r="M82331" s="55">
        <f t="shared" si="3888"/>
        <v>2030</v>
      </c>
      <c r="N82331" s="55">
        <f t="shared" si="3889"/>
        <v>5</v>
      </c>
      <c r="O82331" s="55">
        <f t="shared" si="3890"/>
        <v>6</v>
      </c>
      <c r="P82331" s="54" t="str" cm="1">
        <f t="array" aca="1" ref="P82331" ca="1">IF(OR(O82331=1,O82331=7,INDEX($AD$28:$AO$51,HOUR(L82331)+1,N82331)&lt;&gt;"On",NOT(ISERROR(MATCH(DATE(M82331,N82331,DAY(L82331)),OFFSET($AD$15:$AD$22,0,M82331-$AD$14),0)))),"Off","On")</f>
        <v>On</v>
      </c>
    </row>
    <row r="82332" spans="12:16" x14ac:dyDescent="0.25">
      <c r="L82332" s="57">
        <v>47627.375</v>
      </c>
      <c r="M82332" s="55">
        <f t="shared" si="3888"/>
        <v>2030</v>
      </c>
      <c r="N82332" s="55">
        <f t="shared" si="3889"/>
        <v>5</v>
      </c>
      <c r="O82332" s="55">
        <f t="shared" si="3890"/>
        <v>6</v>
      </c>
      <c r="P82332" s="54" t="str" cm="1">
        <f t="array" aca="1" ref="P82332" ca="1">IF(OR(O82332=1,O82332=7,INDEX($AD$28:$AO$51,HOUR(L82332)+1,N82332)&lt;&gt;"On",NOT(ISERROR(MATCH(DATE(M82332,N82332,DAY(L82332)),OFFSET($AD$15:$AD$22,0,M82332-$AD$14),0)))),"Off","On")</f>
        <v>Off</v>
      </c>
    </row>
    <row r="82333" spans="12:16" x14ac:dyDescent="0.25">
      <c r="L82333" s="57">
        <v>47627.416666666664</v>
      </c>
      <c r="M82333" s="55">
        <f t="shared" si="3888"/>
        <v>2030</v>
      </c>
      <c r="N82333" s="55">
        <f t="shared" si="3889"/>
        <v>5</v>
      </c>
      <c r="O82333" s="55">
        <f t="shared" si="3890"/>
        <v>6</v>
      </c>
      <c r="P82333" s="54" t="str" cm="1">
        <f t="array" aca="1" ref="P82333" ca="1">IF(OR(O82333=1,O82333=7,INDEX($AD$28:$AO$51,HOUR(L82333)+1,N82333)&lt;&gt;"On",NOT(ISERROR(MATCH(DATE(M82333,N82333,DAY(L82333)),OFFSET($AD$15:$AD$22,0,M82333-$AD$14),0)))),"Off","On")</f>
        <v>Off</v>
      </c>
    </row>
    <row r="82334" spans="12:16" x14ac:dyDescent="0.25">
      <c r="L82334" s="57">
        <v>47627.458333333336</v>
      </c>
      <c r="M82334" s="55">
        <f t="shared" si="3888"/>
        <v>2030</v>
      </c>
      <c r="N82334" s="55">
        <f t="shared" si="3889"/>
        <v>5</v>
      </c>
      <c r="O82334" s="55">
        <f t="shared" si="3890"/>
        <v>6</v>
      </c>
      <c r="P82334" s="54" t="str" cm="1">
        <f t="array" aca="1" ref="P82334" ca="1">IF(OR(O82334=1,O82334=7,INDEX($AD$28:$AO$51,HOUR(L82334)+1,N82334)&lt;&gt;"On",NOT(ISERROR(MATCH(DATE(M82334,N82334,DAY(L82334)),OFFSET($AD$15:$AD$22,0,M82334-$AD$14),0)))),"Off","On")</f>
        <v>Off</v>
      </c>
    </row>
    <row r="82335" spans="12:16" x14ac:dyDescent="0.25">
      <c r="L82335" s="57">
        <v>47627.5</v>
      </c>
      <c r="M82335" s="55">
        <f t="shared" si="3888"/>
        <v>2030</v>
      </c>
      <c r="N82335" s="55">
        <f t="shared" si="3889"/>
        <v>5</v>
      </c>
      <c r="O82335" s="55">
        <f t="shared" si="3890"/>
        <v>6</v>
      </c>
      <c r="P82335" s="54" t="str" cm="1">
        <f t="array" aca="1" ref="P82335" ca="1">IF(OR(O82335=1,O82335=7,INDEX($AD$28:$AO$51,HOUR(L82335)+1,N82335)&lt;&gt;"On",NOT(ISERROR(MATCH(DATE(M82335,N82335,DAY(L82335)),OFFSET($AD$15:$AD$22,0,M82335-$AD$14),0)))),"Off","On")</f>
        <v>Off</v>
      </c>
    </row>
    <row r="82336" spans="12:16" x14ac:dyDescent="0.25">
      <c r="L82336" s="57">
        <v>47627.541666666664</v>
      </c>
      <c r="M82336" s="55">
        <f t="shared" si="3888"/>
        <v>2030</v>
      </c>
      <c r="N82336" s="55">
        <f t="shared" si="3889"/>
        <v>5</v>
      </c>
      <c r="O82336" s="55">
        <f t="shared" si="3890"/>
        <v>6</v>
      </c>
      <c r="P82336" s="54" t="str" cm="1">
        <f t="array" aca="1" ref="P82336" ca="1">IF(OR(O82336=1,O82336=7,INDEX($AD$28:$AO$51,HOUR(L82336)+1,N82336)&lt;&gt;"On",NOT(ISERROR(MATCH(DATE(M82336,N82336,DAY(L82336)),OFFSET($AD$15:$AD$22,0,M82336-$AD$14),0)))),"Off","On")</f>
        <v>Off</v>
      </c>
    </row>
    <row r="82337" spans="12:16" x14ac:dyDescent="0.25">
      <c r="L82337" s="57">
        <v>47627.583333333336</v>
      </c>
      <c r="M82337" s="55">
        <f t="shared" si="3888"/>
        <v>2030</v>
      </c>
      <c r="N82337" s="55">
        <f t="shared" si="3889"/>
        <v>5</v>
      </c>
      <c r="O82337" s="55">
        <f t="shared" si="3890"/>
        <v>6</v>
      </c>
      <c r="P82337" s="54" t="str" cm="1">
        <f t="array" aca="1" ref="P82337" ca="1">IF(OR(O82337=1,O82337=7,INDEX($AD$28:$AO$51,HOUR(L82337)+1,N82337)&lt;&gt;"On",NOT(ISERROR(MATCH(DATE(M82337,N82337,DAY(L82337)),OFFSET($AD$15:$AD$22,0,M82337-$AD$14),0)))),"Off","On")</f>
        <v>Off</v>
      </c>
    </row>
    <row r="82338" spans="12:16" x14ac:dyDescent="0.25">
      <c r="L82338" s="57">
        <v>47627.625</v>
      </c>
      <c r="M82338" s="55">
        <f t="shared" si="3888"/>
        <v>2030</v>
      </c>
      <c r="N82338" s="55">
        <f t="shared" si="3889"/>
        <v>5</v>
      </c>
      <c r="O82338" s="55">
        <f t="shared" si="3890"/>
        <v>6</v>
      </c>
      <c r="P82338" s="54" t="str" cm="1">
        <f t="array" aca="1" ref="P82338" ca="1">IF(OR(O82338=1,O82338=7,INDEX($AD$28:$AO$51,HOUR(L82338)+1,N82338)&lt;&gt;"On",NOT(ISERROR(MATCH(DATE(M82338,N82338,DAY(L82338)),OFFSET($AD$15:$AD$22,0,M82338-$AD$14),0)))),"Off","On")</f>
        <v>Off</v>
      </c>
    </row>
    <row r="82339" spans="12:16" x14ac:dyDescent="0.25">
      <c r="L82339" s="57">
        <v>47627.666666666664</v>
      </c>
      <c r="M82339" s="55">
        <f t="shared" si="3888"/>
        <v>2030</v>
      </c>
      <c r="N82339" s="55">
        <f t="shared" si="3889"/>
        <v>5</v>
      </c>
      <c r="O82339" s="55">
        <f t="shared" si="3890"/>
        <v>6</v>
      </c>
      <c r="P82339" s="54" t="str" cm="1">
        <f t="array" aca="1" ref="P82339" ca="1">IF(OR(O82339=1,O82339=7,INDEX($AD$28:$AO$51,HOUR(L82339)+1,N82339)&lt;&gt;"On",NOT(ISERROR(MATCH(DATE(M82339,N82339,DAY(L82339)),OFFSET($AD$15:$AD$22,0,M82339-$AD$14),0)))),"Off","On")</f>
        <v>Off</v>
      </c>
    </row>
    <row r="82340" spans="12:16" x14ac:dyDescent="0.25">
      <c r="L82340" s="57">
        <v>47627.708333333336</v>
      </c>
      <c r="M82340" s="55">
        <f t="shared" si="3888"/>
        <v>2030</v>
      </c>
      <c r="N82340" s="55">
        <f t="shared" si="3889"/>
        <v>5</v>
      </c>
      <c r="O82340" s="55">
        <f t="shared" si="3890"/>
        <v>6</v>
      </c>
      <c r="P82340" s="54" t="str" cm="1">
        <f t="array" aca="1" ref="P82340" ca="1">IF(OR(O82340=1,O82340=7,INDEX($AD$28:$AO$51,HOUR(L82340)+1,N82340)&lt;&gt;"On",NOT(ISERROR(MATCH(DATE(M82340,N82340,DAY(L82340)),OFFSET($AD$15:$AD$22,0,M82340-$AD$14),0)))),"Off","On")</f>
        <v>Off</v>
      </c>
    </row>
    <row r="82341" spans="12:16" x14ac:dyDescent="0.25">
      <c r="L82341" s="57">
        <v>47627.75</v>
      </c>
      <c r="M82341" s="55">
        <f t="shared" si="3888"/>
        <v>2030</v>
      </c>
      <c r="N82341" s="55">
        <f t="shared" si="3889"/>
        <v>5</v>
      </c>
      <c r="O82341" s="55">
        <f t="shared" si="3890"/>
        <v>6</v>
      </c>
      <c r="P82341" s="54" t="str" cm="1">
        <f t="array" aca="1" ref="P82341" ca="1">IF(OR(O82341=1,O82341=7,INDEX($AD$28:$AO$51,HOUR(L82341)+1,N82341)&lt;&gt;"On",NOT(ISERROR(MATCH(DATE(M82341,N82341,DAY(L82341)),OFFSET($AD$15:$AD$22,0,M82341-$AD$14),0)))),"Off","On")</f>
        <v>On</v>
      </c>
    </row>
    <row r="82342" spans="12:16" x14ac:dyDescent="0.25">
      <c r="L82342" s="57">
        <v>47627.791666666664</v>
      </c>
      <c r="M82342" s="55">
        <f t="shared" si="3888"/>
        <v>2030</v>
      </c>
      <c r="N82342" s="55">
        <f t="shared" si="3889"/>
        <v>5</v>
      </c>
      <c r="O82342" s="55">
        <f t="shared" si="3890"/>
        <v>6</v>
      </c>
      <c r="P82342" s="54" t="str" cm="1">
        <f t="array" aca="1" ref="P82342" ca="1">IF(OR(O82342=1,O82342=7,INDEX($AD$28:$AO$51,HOUR(L82342)+1,N82342)&lt;&gt;"On",NOT(ISERROR(MATCH(DATE(M82342,N82342,DAY(L82342)),OFFSET($AD$15:$AD$22,0,M82342-$AD$14),0)))),"Off","On")</f>
        <v>On</v>
      </c>
    </row>
    <row r="82343" spans="12:16" x14ac:dyDescent="0.25">
      <c r="L82343" s="57">
        <v>47627.833333333336</v>
      </c>
      <c r="M82343" s="55">
        <f t="shared" si="3888"/>
        <v>2030</v>
      </c>
      <c r="N82343" s="55">
        <f t="shared" si="3889"/>
        <v>5</v>
      </c>
      <c r="O82343" s="55">
        <f t="shared" si="3890"/>
        <v>6</v>
      </c>
      <c r="P82343" s="54" t="str" cm="1">
        <f t="array" aca="1" ref="P82343" ca="1">IF(OR(O82343=1,O82343=7,INDEX($AD$28:$AO$51,HOUR(L82343)+1,N82343)&lt;&gt;"On",NOT(ISERROR(MATCH(DATE(M82343,N82343,DAY(L82343)),OFFSET($AD$15:$AD$22,0,M82343-$AD$14),0)))),"Off","On")</f>
        <v>On</v>
      </c>
    </row>
    <row r="82344" spans="12:16" x14ac:dyDescent="0.25">
      <c r="L82344" s="57">
        <v>47627.875</v>
      </c>
      <c r="M82344" s="55">
        <f t="shared" si="3888"/>
        <v>2030</v>
      </c>
      <c r="N82344" s="55">
        <f t="shared" si="3889"/>
        <v>5</v>
      </c>
      <c r="O82344" s="55">
        <f t="shared" si="3890"/>
        <v>6</v>
      </c>
      <c r="P82344" s="54" t="str" cm="1">
        <f t="array" aca="1" ref="P82344" ca="1">IF(OR(O82344=1,O82344=7,INDEX($AD$28:$AO$51,HOUR(L82344)+1,N82344)&lt;&gt;"On",NOT(ISERROR(MATCH(DATE(M82344,N82344,DAY(L82344)),OFFSET($AD$15:$AD$22,0,M82344-$AD$14),0)))),"Off","On")</f>
        <v>On</v>
      </c>
    </row>
    <row r="82345" spans="12:16" x14ac:dyDescent="0.25">
      <c r="L82345" s="57">
        <v>47627.916666666664</v>
      </c>
      <c r="M82345" s="55">
        <f t="shared" si="3888"/>
        <v>2030</v>
      </c>
      <c r="N82345" s="55">
        <f t="shared" si="3889"/>
        <v>5</v>
      </c>
      <c r="O82345" s="55">
        <f t="shared" si="3890"/>
        <v>6</v>
      </c>
      <c r="P82345" s="54" t="str" cm="1">
        <f t="array" aca="1" ref="P82345" ca="1">IF(OR(O82345=1,O82345=7,INDEX($AD$28:$AO$51,HOUR(L82345)+1,N82345)&lt;&gt;"On",NOT(ISERROR(MATCH(DATE(M82345,N82345,DAY(L82345)),OFFSET($AD$15:$AD$22,0,M82345-$AD$14),0)))),"Off","On")</f>
        <v>Off</v>
      </c>
    </row>
    <row r="82346" spans="12:16" x14ac:dyDescent="0.25">
      <c r="L82346" s="57">
        <v>47627.958333333336</v>
      </c>
      <c r="M82346" s="55">
        <f t="shared" si="3888"/>
        <v>2030</v>
      </c>
      <c r="N82346" s="55">
        <f t="shared" si="3889"/>
        <v>5</v>
      </c>
      <c r="O82346" s="55">
        <f t="shared" si="3890"/>
        <v>6</v>
      </c>
      <c r="P82346" s="54" t="str" cm="1">
        <f t="array" aca="1" ref="P82346" ca="1">IF(OR(O82346=1,O82346=7,INDEX($AD$28:$AO$51,HOUR(L82346)+1,N82346)&lt;&gt;"On",NOT(ISERROR(MATCH(DATE(M82346,N82346,DAY(L82346)),OFFSET($AD$15:$AD$22,0,M82346-$AD$14),0)))),"Off","On")</f>
        <v>Off</v>
      </c>
    </row>
    <row r="82347" spans="12:16" x14ac:dyDescent="0.25">
      <c r="L82347" s="57">
        <v>47628</v>
      </c>
      <c r="M82347" s="55">
        <f t="shared" si="3888"/>
        <v>2030</v>
      </c>
      <c r="N82347" s="55">
        <f t="shared" si="3889"/>
        <v>5</v>
      </c>
      <c r="O82347" s="55">
        <f t="shared" si="3890"/>
        <v>7</v>
      </c>
      <c r="P82347" s="54" t="str" cm="1">
        <f t="array" aca="1" ref="P82347" ca="1">IF(OR(O82347=1,O82347=7,INDEX($AD$28:$AO$51,HOUR(L82347)+1,N82347)&lt;&gt;"On",NOT(ISERROR(MATCH(DATE(M82347,N82347,DAY(L82347)),OFFSET($AD$15:$AD$22,0,M82347-$AD$14),0)))),"Off","On")</f>
        <v>Off</v>
      </c>
    </row>
    <row r="82348" spans="12:16" x14ac:dyDescent="0.25">
      <c r="L82348" s="57">
        <v>47628.041666666664</v>
      </c>
      <c r="M82348" s="55">
        <f t="shared" si="3888"/>
        <v>2030</v>
      </c>
      <c r="N82348" s="55">
        <f t="shared" si="3889"/>
        <v>5</v>
      </c>
      <c r="O82348" s="55">
        <f t="shared" si="3890"/>
        <v>7</v>
      </c>
      <c r="P82348" s="54" t="str" cm="1">
        <f t="array" aca="1" ref="P82348" ca="1">IF(OR(O82348=1,O82348=7,INDEX($AD$28:$AO$51,HOUR(L82348)+1,N82348)&lt;&gt;"On",NOT(ISERROR(MATCH(DATE(M82348,N82348,DAY(L82348)),OFFSET($AD$15:$AD$22,0,M82348-$AD$14),0)))),"Off","On")</f>
        <v>Off</v>
      </c>
    </row>
    <row r="82349" spans="12:16" x14ac:dyDescent="0.25">
      <c r="L82349" s="57">
        <v>47628.083333333336</v>
      </c>
      <c r="M82349" s="55">
        <f t="shared" si="3888"/>
        <v>2030</v>
      </c>
      <c r="N82349" s="55">
        <f t="shared" si="3889"/>
        <v>5</v>
      </c>
      <c r="O82349" s="55">
        <f t="shared" si="3890"/>
        <v>7</v>
      </c>
      <c r="P82349" s="54" t="str" cm="1">
        <f t="array" aca="1" ref="P82349" ca="1">IF(OR(O82349=1,O82349=7,INDEX($AD$28:$AO$51,HOUR(L82349)+1,N82349)&lt;&gt;"On",NOT(ISERROR(MATCH(DATE(M82349,N82349,DAY(L82349)),OFFSET($AD$15:$AD$22,0,M82349-$AD$14),0)))),"Off","On")</f>
        <v>Off</v>
      </c>
    </row>
    <row r="82350" spans="12:16" x14ac:dyDescent="0.25">
      <c r="L82350" s="57">
        <v>47628.125</v>
      </c>
      <c r="M82350" s="55">
        <f t="shared" si="3888"/>
        <v>2030</v>
      </c>
      <c r="N82350" s="55">
        <f t="shared" si="3889"/>
        <v>5</v>
      </c>
      <c r="O82350" s="55">
        <f t="shared" si="3890"/>
        <v>7</v>
      </c>
      <c r="P82350" s="54" t="str" cm="1">
        <f t="array" aca="1" ref="P82350" ca="1">IF(OR(O82350=1,O82350=7,INDEX($AD$28:$AO$51,HOUR(L82350)+1,N82350)&lt;&gt;"On",NOT(ISERROR(MATCH(DATE(M82350,N82350,DAY(L82350)),OFFSET($AD$15:$AD$22,0,M82350-$AD$14),0)))),"Off","On")</f>
        <v>Off</v>
      </c>
    </row>
    <row r="82351" spans="12:16" x14ac:dyDescent="0.25">
      <c r="L82351" s="57">
        <v>47628.166666666664</v>
      </c>
      <c r="M82351" s="55">
        <f t="shared" si="3888"/>
        <v>2030</v>
      </c>
      <c r="N82351" s="55">
        <f t="shared" si="3889"/>
        <v>5</v>
      </c>
      <c r="O82351" s="55">
        <f t="shared" si="3890"/>
        <v>7</v>
      </c>
      <c r="P82351" s="54" t="str" cm="1">
        <f t="array" aca="1" ref="P82351" ca="1">IF(OR(O82351=1,O82351=7,INDEX($AD$28:$AO$51,HOUR(L82351)+1,N82351)&lt;&gt;"On",NOT(ISERROR(MATCH(DATE(M82351,N82351,DAY(L82351)),OFFSET($AD$15:$AD$22,0,M82351-$AD$14),0)))),"Off","On")</f>
        <v>Off</v>
      </c>
    </row>
    <row r="82352" spans="12:16" x14ac:dyDescent="0.25">
      <c r="L82352" s="57">
        <v>47628.208333333336</v>
      </c>
      <c r="M82352" s="55">
        <f t="shared" si="3888"/>
        <v>2030</v>
      </c>
      <c r="N82352" s="55">
        <f t="shared" si="3889"/>
        <v>5</v>
      </c>
      <c r="O82352" s="55">
        <f t="shared" si="3890"/>
        <v>7</v>
      </c>
      <c r="P82352" s="54" t="str" cm="1">
        <f t="array" aca="1" ref="P82352" ca="1">IF(OR(O82352=1,O82352=7,INDEX($AD$28:$AO$51,HOUR(L82352)+1,N82352)&lt;&gt;"On",NOT(ISERROR(MATCH(DATE(M82352,N82352,DAY(L82352)),OFFSET($AD$15:$AD$22,0,M82352-$AD$14),0)))),"Off","On")</f>
        <v>Off</v>
      </c>
    </row>
    <row r="82353" spans="12:16" x14ac:dyDescent="0.25">
      <c r="L82353" s="57">
        <v>47628.25</v>
      </c>
      <c r="M82353" s="55">
        <f t="shared" si="3888"/>
        <v>2030</v>
      </c>
      <c r="N82353" s="55">
        <f t="shared" si="3889"/>
        <v>5</v>
      </c>
      <c r="O82353" s="55">
        <f t="shared" si="3890"/>
        <v>7</v>
      </c>
      <c r="P82353" s="54" t="str" cm="1">
        <f t="array" aca="1" ref="P82353" ca="1">IF(OR(O82353=1,O82353=7,INDEX($AD$28:$AO$51,HOUR(L82353)+1,N82353)&lt;&gt;"On",NOT(ISERROR(MATCH(DATE(M82353,N82353,DAY(L82353)),OFFSET($AD$15:$AD$22,0,M82353-$AD$14),0)))),"Off","On")</f>
        <v>Off</v>
      </c>
    </row>
    <row r="82354" spans="12:16" x14ac:dyDescent="0.25">
      <c r="L82354" s="57">
        <v>47628.291666666664</v>
      </c>
      <c r="M82354" s="55">
        <f t="shared" si="3888"/>
        <v>2030</v>
      </c>
      <c r="N82354" s="55">
        <f t="shared" si="3889"/>
        <v>5</v>
      </c>
      <c r="O82354" s="55">
        <f t="shared" si="3890"/>
        <v>7</v>
      </c>
      <c r="P82354" s="54" t="str" cm="1">
        <f t="array" aca="1" ref="P82354" ca="1">IF(OR(O82354=1,O82354=7,INDEX($AD$28:$AO$51,HOUR(L82354)+1,N82354)&lt;&gt;"On",NOT(ISERROR(MATCH(DATE(M82354,N82354,DAY(L82354)),OFFSET($AD$15:$AD$22,0,M82354-$AD$14),0)))),"Off","On")</f>
        <v>Off</v>
      </c>
    </row>
    <row r="82355" spans="12:16" x14ac:dyDescent="0.25">
      <c r="L82355" s="57">
        <v>47628.333333333336</v>
      </c>
      <c r="M82355" s="55">
        <f t="shared" si="3888"/>
        <v>2030</v>
      </c>
      <c r="N82355" s="55">
        <f t="shared" si="3889"/>
        <v>5</v>
      </c>
      <c r="O82355" s="55">
        <f t="shared" si="3890"/>
        <v>7</v>
      </c>
      <c r="P82355" s="54" t="str" cm="1">
        <f t="array" aca="1" ref="P82355" ca="1">IF(OR(O82355=1,O82355=7,INDEX($AD$28:$AO$51,HOUR(L82355)+1,N82355)&lt;&gt;"On",NOT(ISERROR(MATCH(DATE(M82355,N82355,DAY(L82355)),OFFSET($AD$15:$AD$22,0,M82355-$AD$14),0)))),"Off","On")</f>
        <v>Off</v>
      </c>
    </row>
    <row r="82356" spans="12:16" x14ac:dyDescent="0.25">
      <c r="L82356" s="57">
        <v>47628.375</v>
      </c>
      <c r="M82356" s="55">
        <f t="shared" si="3888"/>
        <v>2030</v>
      </c>
      <c r="N82356" s="55">
        <f t="shared" si="3889"/>
        <v>5</v>
      </c>
      <c r="O82356" s="55">
        <f t="shared" si="3890"/>
        <v>7</v>
      </c>
      <c r="P82356" s="54" t="str" cm="1">
        <f t="array" aca="1" ref="P82356" ca="1">IF(OR(O82356=1,O82356=7,INDEX($AD$28:$AO$51,HOUR(L82356)+1,N82356)&lt;&gt;"On",NOT(ISERROR(MATCH(DATE(M82356,N82356,DAY(L82356)),OFFSET($AD$15:$AD$22,0,M82356-$AD$14),0)))),"Off","On")</f>
        <v>Off</v>
      </c>
    </row>
    <row r="82357" spans="12:16" x14ac:dyDescent="0.25">
      <c r="L82357" s="57">
        <v>47628.416666666664</v>
      </c>
      <c r="M82357" s="55">
        <f t="shared" si="3888"/>
        <v>2030</v>
      </c>
      <c r="N82357" s="55">
        <f t="shared" si="3889"/>
        <v>5</v>
      </c>
      <c r="O82357" s="55">
        <f t="shared" si="3890"/>
        <v>7</v>
      </c>
      <c r="P82357" s="54" t="str" cm="1">
        <f t="array" aca="1" ref="P82357" ca="1">IF(OR(O82357=1,O82357=7,INDEX($AD$28:$AO$51,HOUR(L82357)+1,N82357)&lt;&gt;"On",NOT(ISERROR(MATCH(DATE(M82357,N82357,DAY(L82357)),OFFSET($AD$15:$AD$22,0,M82357-$AD$14),0)))),"Off","On")</f>
        <v>Off</v>
      </c>
    </row>
    <row r="82358" spans="12:16" x14ac:dyDescent="0.25">
      <c r="L82358" s="57">
        <v>47628.458333333336</v>
      </c>
      <c r="M82358" s="55">
        <f t="shared" si="3888"/>
        <v>2030</v>
      </c>
      <c r="N82358" s="55">
        <f t="shared" si="3889"/>
        <v>5</v>
      </c>
      <c r="O82358" s="55">
        <f t="shared" si="3890"/>
        <v>7</v>
      </c>
      <c r="P82358" s="54" t="str" cm="1">
        <f t="array" aca="1" ref="P82358" ca="1">IF(OR(O82358=1,O82358=7,INDEX($AD$28:$AO$51,HOUR(L82358)+1,N82358)&lt;&gt;"On",NOT(ISERROR(MATCH(DATE(M82358,N82358,DAY(L82358)),OFFSET($AD$15:$AD$22,0,M82358-$AD$14),0)))),"Off","On")</f>
        <v>Off</v>
      </c>
    </row>
    <row r="82359" spans="12:16" x14ac:dyDescent="0.25">
      <c r="L82359" s="57">
        <v>47628.5</v>
      </c>
      <c r="M82359" s="55">
        <f t="shared" si="3888"/>
        <v>2030</v>
      </c>
      <c r="N82359" s="55">
        <f t="shared" si="3889"/>
        <v>5</v>
      </c>
      <c r="O82359" s="55">
        <f t="shared" si="3890"/>
        <v>7</v>
      </c>
      <c r="P82359" s="54" t="str" cm="1">
        <f t="array" aca="1" ref="P82359" ca="1">IF(OR(O82359=1,O82359=7,INDEX($AD$28:$AO$51,HOUR(L82359)+1,N82359)&lt;&gt;"On",NOT(ISERROR(MATCH(DATE(M82359,N82359,DAY(L82359)),OFFSET($AD$15:$AD$22,0,M82359-$AD$14),0)))),"Off","On")</f>
        <v>Off</v>
      </c>
    </row>
    <row r="82360" spans="12:16" x14ac:dyDescent="0.25">
      <c r="L82360" s="57">
        <v>47628.541666666664</v>
      </c>
      <c r="M82360" s="55">
        <f t="shared" si="3888"/>
        <v>2030</v>
      </c>
      <c r="N82360" s="55">
        <f t="shared" si="3889"/>
        <v>5</v>
      </c>
      <c r="O82360" s="55">
        <f t="shared" si="3890"/>
        <v>7</v>
      </c>
      <c r="P82360" s="54" t="str" cm="1">
        <f t="array" aca="1" ref="P82360" ca="1">IF(OR(O82360=1,O82360=7,INDEX($AD$28:$AO$51,HOUR(L82360)+1,N82360)&lt;&gt;"On",NOT(ISERROR(MATCH(DATE(M82360,N82360,DAY(L82360)),OFFSET($AD$15:$AD$22,0,M82360-$AD$14),0)))),"Off","On")</f>
        <v>Off</v>
      </c>
    </row>
    <row r="82361" spans="12:16" x14ac:dyDescent="0.25">
      <c r="L82361" s="57">
        <v>47628.583333333336</v>
      </c>
      <c r="M82361" s="55">
        <f t="shared" si="3888"/>
        <v>2030</v>
      </c>
      <c r="N82361" s="55">
        <f t="shared" si="3889"/>
        <v>5</v>
      </c>
      <c r="O82361" s="55">
        <f t="shared" si="3890"/>
        <v>7</v>
      </c>
      <c r="P82361" s="54" t="str" cm="1">
        <f t="array" aca="1" ref="P82361" ca="1">IF(OR(O82361=1,O82361=7,INDEX($AD$28:$AO$51,HOUR(L82361)+1,N82361)&lt;&gt;"On",NOT(ISERROR(MATCH(DATE(M82361,N82361,DAY(L82361)),OFFSET($AD$15:$AD$22,0,M82361-$AD$14),0)))),"Off","On")</f>
        <v>Off</v>
      </c>
    </row>
    <row r="82362" spans="12:16" x14ac:dyDescent="0.25">
      <c r="L82362" s="57">
        <v>47628.625</v>
      </c>
      <c r="M82362" s="55">
        <f t="shared" si="3888"/>
        <v>2030</v>
      </c>
      <c r="N82362" s="55">
        <f t="shared" si="3889"/>
        <v>5</v>
      </c>
      <c r="O82362" s="55">
        <f t="shared" si="3890"/>
        <v>7</v>
      </c>
      <c r="P82362" s="54" t="str" cm="1">
        <f t="array" aca="1" ref="P82362" ca="1">IF(OR(O82362=1,O82362=7,INDEX($AD$28:$AO$51,HOUR(L82362)+1,N82362)&lt;&gt;"On",NOT(ISERROR(MATCH(DATE(M82362,N82362,DAY(L82362)),OFFSET($AD$15:$AD$22,0,M82362-$AD$14),0)))),"Off","On")</f>
        <v>Off</v>
      </c>
    </row>
    <row r="82363" spans="12:16" x14ac:dyDescent="0.25">
      <c r="L82363" s="57">
        <v>47628.666666666664</v>
      </c>
      <c r="M82363" s="55">
        <f t="shared" si="3888"/>
        <v>2030</v>
      </c>
      <c r="N82363" s="55">
        <f t="shared" si="3889"/>
        <v>5</v>
      </c>
      <c r="O82363" s="55">
        <f t="shared" si="3890"/>
        <v>7</v>
      </c>
      <c r="P82363" s="54" t="str" cm="1">
        <f t="array" aca="1" ref="P82363" ca="1">IF(OR(O82363=1,O82363=7,INDEX($AD$28:$AO$51,HOUR(L82363)+1,N82363)&lt;&gt;"On",NOT(ISERROR(MATCH(DATE(M82363,N82363,DAY(L82363)),OFFSET($AD$15:$AD$22,0,M82363-$AD$14),0)))),"Off","On")</f>
        <v>Off</v>
      </c>
    </row>
    <row r="82364" spans="12:16" x14ac:dyDescent="0.25">
      <c r="L82364" s="57">
        <v>47628.708333333336</v>
      </c>
      <c r="M82364" s="55">
        <f t="shared" si="3888"/>
        <v>2030</v>
      </c>
      <c r="N82364" s="55">
        <f t="shared" si="3889"/>
        <v>5</v>
      </c>
      <c r="O82364" s="55">
        <f t="shared" si="3890"/>
        <v>7</v>
      </c>
      <c r="P82364" s="54" t="str" cm="1">
        <f t="array" aca="1" ref="P82364" ca="1">IF(OR(O82364=1,O82364=7,INDEX($AD$28:$AO$51,HOUR(L82364)+1,N82364)&lt;&gt;"On",NOT(ISERROR(MATCH(DATE(M82364,N82364,DAY(L82364)),OFFSET($AD$15:$AD$22,0,M82364-$AD$14),0)))),"Off","On")</f>
        <v>Off</v>
      </c>
    </row>
    <row r="82365" spans="12:16" x14ac:dyDescent="0.25">
      <c r="L82365" s="57">
        <v>47628.75</v>
      </c>
      <c r="M82365" s="55">
        <f t="shared" si="3888"/>
        <v>2030</v>
      </c>
      <c r="N82365" s="55">
        <f t="shared" si="3889"/>
        <v>5</v>
      </c>
      <c r="O82365" s="55">
        <f t="shared" si="3890"/>
        <v>7</v>
      </c>
      <c r="P82365" s="54" t="str" cm="1">
        <f t="array" aca="1" ref="P82365" ca="1">IF(OR(O82365=1,O82365=7,INDEX($AD$28:$AO$51,HOUR(L82365)+1,N82365)&lt;&gt;"On",NOT(ISERROR(MATCH(DATE(M82365,N82365,DAY(L82365)),OFFSET($AD$15:$AD$22,0,M82365-$AD$14),0)))),"Off","On")</f>
        <v>Off</v>
      </c>
    </row>
    <row r="82366" spans="12:16" x14ac:dyDescent="0.25">
      <c r="L82366" s="57">
        <v>47628.791666666664</v>
      </c>
      <c r="M82366" s="55">
        <f t="shared" si="3888"/>
        <v>2030</v>
      </c>
      <c r="N82366" s="55">
        <f t="shared" si="3889"/>
        <v>5</v>
      </c>
      <c r="O82366" s="55">
        <f t="shared" si="3890"/>
        <v>7</v>
      </c>
      <c r="P82366" s="54" t="str" cm="1">
        <f t="array" aca="1" ref="P82366" ca="1">IF(OR(O82366=1,O82366=7,INDEX($AD$28:$AO$51,HOUR(L82366)+1,N82366)&lt;&gt;"On",NOT(ISERROR(MATCH(DATE(M82366,N82366,DAY(L82366)),OFFSET($AD$15:$AD$22,0,M82366-$AD$14),0)))),"Off","On")</f>
        <v>Off</v>
      </c>
    </row>
    <row r="82367" spans="12:16" x14ac:dyDescent="0.25">
      <c r="L82367" s="57">
        <v>47628.833333333336</v>
      </c>
      <c r="M82367" s="55">
        <f t="shared" si="3888"/>
        <v>2030</v>
      </c>
      <c r="N82367" s="55">
        <f t="shared" si="3889"/>
        <v>5</v>
      </c>
      <c r="O82367" s="55">
        <f t="shared" si="3890"/>
        <v>7</v>
      </c>
      <c r="P82367" s="54" t="str" cm="1">
        <f t="array" aca="1" ref="P82367" ca="1">IF(OR(O82367=1,O82367=7,INDEX($AD$28:$AO$51,HOUR(L82367)+1,N82367)&lt;&gt;"On",NOT(ISERROR(MATCH(DATE(M82367,N82367,DAY(L82367)),OFFSET($AD$15:$AD$22,0,M82367-$AD$14),0)))),"Off","On")</f>
        <v>Off</v>
      </c>
    </row>
    <row r="82368" spans="12:16" x14ac:dyDescent="0.25">
      <c r="L82368" s="57">
        <v>47628.875</v>
      </c>
      <c r="M82368" s="55">
        <f t="shared" si="3888"/>
        <v>2030</v>
      </c>
      <c r="N82368" s="55">
        <f t="shared" si="3889"/>
        <v>5</v>
      </c>
      <c r="O82368" s="55">
        <f t="shared" si="3890"/>
        <v>7</v>
      </c>
      <c r="P82368" s="54" t="str" cm="1">
        <f t="array" aca="1" ref="P82368" ca="1">IF(OR(O82368=1,O82368=7,INDEX($AD$28:$AO$51,HOUR(L82368)+1,N82368)&lt;&gt;"On",NOT(ISERROR(MATCH(DATE(M82368,N82368,DAY(L82368)),OFFSET($AD$15:$AD$22,0,M82368-$AD$14),0)))),"Off","On")</f>
        <v>Off</v>
      </c>
    </row>
    <row r="82369" spans="12:16" x14ac:dyDescent="0.25">
      <c r="L82369" s="57">
        <v>47628.916666666664</v>
      </c>
      <c r="M82369" s="55">
        <f t="shared" si="3888"/>
        <v>2030</v>
      </c>
      <c r="N82369" s="55">
        <f t="shared" si="3889"/>
        <v>5</v>
      </c>
      <c r="O82369" s="55">
        <f t="shared" si="3890"/>
        <v>7</v>
      </c>
      <c r="P82369" s="54" t="str" cm="1">
        <f t="array" aca="1" ref="P82369" ca="1">IF(OR(O82369=1,O82369=7,INDEX($AD$28:$AO$51,HOUR(L82369)+1,N82369)&lt;&gt;"On",NOT(ISERROR(MATCH(DATE(M82369,N82369,DAY(L82369)),OFFSET($AD$15:$AD$22,0,M82369-$AD$14),0)))),"Off","On")</f>
        <v>Off</v>
      </c>
    </row>
    <row r="82370" spans="12:16" x14ac:dyDescent="0.25">
      <c r="L82370" s="57">
        <v>47628.958333333336</v>
      </c>
      <c r="M82370" s="55">
        <f t="shared" si="3888"/>
        <v>2030</v>
      </c>
      <c r="N82370" s="55">
        <f t="shared" si="3889"/>
        <v>5</v>
      </c>
      <c r="O82370" s="55">
        <f t="shared" si="3890"/>
        <v>7</v>
      </c>
      <c r="P82370" s="54" t="str" cm="1">
        <f t="array" aca="1" ref="P82370" ca="1">IF(OR(O82370=1,O82370=7,INDEX($AD$28:$AO$51,HOUR(L82370)+1,N82370)&lt;&gt;"On",NOT(ISERROR(MATCH(DATE(M82370,N82370,DAY(L82370)),OFFSET($AD$15:$AD$22,0,M82370-$AD$14),0)))),"Off","On")</f>
        <v>Off</v>
      </c>
    </row>
    <row r="82371" spans="12:16" x14ac:dyDescent="0.25">
      <c r="L82371" s="57">
        <v>47629</v>
      </c>
      <c r="M82371" s="55">
        <f t="shared" si="3888"/>
        <v>2030</v>
      </c>
      <c r="N82371" s="55">
        <f t="shared" si="3889"/>
        <v>5</v>
      </c>
      <c r="O82371" s="55">
        <f t="shared" si="3890"/>
        <v>1</v>
      </c>
      <c r="P82371" s="54" t="str" cm="1">
        <f t="array" aca="1" ref="P82371" ca="1">IF(OR(O82371=1,O82371=7,INDEX($AD$28:$AO$51,HOUR(L82371)+1,N82371)&lt;&gt;"On",NOT(ISERROR(MATCH(DATE(M82371,N82371,DAY(L82371)),OFFSET($AD$15:$AD$22,0,M82371-$AD$14),0)))),"Off","On")</f>
        <v>Off</v>
      </c>
    </row>
    <row r="82372" spans="12:16" x14ac:dyDescent="0.25">
      <c r="L82372" s="57">
        <v>47629.041666666664</v>
      </c>
      <c r="M82372" s="55">
        <f t="shared" si="3888"/>
        <v>2030</v>
      </c>
      <c r="N82372" s="55">
        <f t="shared" si="3889"/>
        <v>5</v>
      </c>
      <c r="O82372" s="55">
        <f t="shared" si="3890"/>
        <v>1</v>
      </c>
      <c r="P82372" s="54" t="str" cm="1">
        <f t="array" aca="1" ref="P82372" ca="1">IF(OR(O82372=1,O82372=7,INDEX($AD$28:$AO$51,HOUR(L82372)+1,N82372)&lt;&gt;"On",NOT(ISERROR(MATCH(DATE(M82372,N82372,DAY(L82372)),OFFSET($AD$15:$AD$22,0,M82372-$AD$14),0)))),"Off","On")</f>
        <v>Off</v>
      </c>
    </row>
    <row r="82373" spans="12:16" x14ac:dyDescent="0.25">
      <c r="L82373" s="57">
        <v>47629.083333333336</v>
      </c>
      <c r="M82373" s="55">
        <f t="shared" si="3888"/>
        <v>2030</v>
      </c>
      <c r="N82373" s="55">
        <f t="shared" si="3889"/>
        <v>5</v>
      </c>
      <c r="O82373" s="55">
        <f t="shared" si="3890"/>
        <v>1</v>
      </c>
      <c r="P82373" s="54" t="str" cm="1">
        <f t="array" aca="1" ref="P82373" ca="1">IF(OR(O82373=1,O82373=7,INDEX($AD$28:$AO$51,HOUR(L82373)+1,N82373)&lt;&gt;"On",NOT(ISERROR(MATCH(DATE(M82373,N82373,DAY(L82373)),OFFSET($AD$15:$AD$22,0,M82373-$AD$14),0)))),"Off","On")</f>
        <v>Off</v>
      </c>
    </row>
    <row r="82374" spans="12:16" x14ac:dyDescent="0.25">
      <c r="L82374" s="57">
        <v>47629.125</v>
      </c>
      <c r="M82374" s="55">
        <f t="shared" si="3888"/>
        <v>2030</v>
      </c>
      <c r="N82374" s="55">
        <f t="shared" si="3889"/>
        <v>5</v>
      </c>
      <c r="O82374" s="55">
        <f t="shared" si="3890"/>
        <v>1</v>
      </c>
      <c r="P82374" s="54" t="str" cm="1">
        <f t="array" aca="1" ref="P82374" ca="1">IF(OR(O82374=1,O82374=7,INDEX($AD$28:$AO$51,HOUR(L82374)+1,N82374)&lt;&gt;"On",NOT(ISERROR(MATCH(DATE(M82374,N82374,DAY(L82374)),OFFSET($AD$15:$AD$22,0,M82374-$AD$14),0)))),"Off","On")</f>
        <v>Off</v>
      </c>
    </row>
    <row r="82375" spans="12:16" x14ac:dyDescent="0.25">
      <c r="L82375" s="57">
        <v>47629.166666666664</v>
      </c>
      <c r="M82375" s="55">
        <f t="shared" si="3888"/>
        <v>2030</v>
      </c>
      <c r="N82375" s="55">
        <f t="shared" si="3889"/>
        <v>5</v>
      </c>
      <c r="O82375" s="55">
        <f t="shared" si="3890"/>
        <v>1</v>
      </c>
      <c r="P82375" s="54" t="str" cm="1">
        <f t="array" aca="1" ref="P82375" ca="1">IF(OR(O82375=1,O82375=7,INDEX($AD$28:$AO$51,HOUR(L82375)+1,N82375)&lt;&gt;"On",NOT(ISERROR(MATCH(DATE(M82375,N82375,DAY(L82375)),OFFSET($AD$15:$AD$22,0,M82375-$AD$14),0)))),"Off","On")</f>
        <v>Off</v>
      </c>
    </row>
    <row r="82376" spans="12:16" x14ac:dyDescent="0.25">
      <c r="L82376" s="57">
        <v>47629.208333333336</v>
      </c>
      <c r="M82376" s="55">
        <f t="shared" si="3888"/>
        <v>2030</v>
      </c>
      <c r="N82376" s="55">
        <f t="shared" si="3889"/>
        <v>5</v>
      </c>
      <c r="O82376" s="55">
        <f t="shared" si="3890"/>
        <v>1</v>
      </c>
      <c r="P82376" s="54" t="str" cm="1">
        <f t="array" aca="1" ref="P82376" ca="1">IF(OR(O82376=1,O82376=7,INDEX($AD$28:$AO$51,HOUR(L82376)+1,N82376)&lt;&gt;"On",NOT(ISERROR(MATCH(DATE(M82376,N82376,DAY(L82376)),OFFSET($AD$15:$AD$22,0,M82376-$AD$14),0)))),"Off","On")</f>
        <v>Off</v>
      </c>
    </row>
    <row r="82377" spans="12:16" x14ac:dyDescent="0.25">
      <c r="L82377" s="57">
        <v>47629.25</v>
      </c>
      <c r="M82377" s="55">
        <f t="shared" si="3888"/>
        <v>2030</v>
      </c>
      <c r="N82377" s="55">
        <f t="shared" si="3889"/>
        <v>5</v>
      </c>
      <c r="O82377" s="55">
        <f t="shared" si="3890"/>
        <v>1</v>
      </c>
      <c r="P82377" s="54" t="str" cm="1">
        <f t="array" aca="1" ref="P82377" ca="1">IF(OR(O82377=1,O82377=7,INDEX($AD$28:$AO$51,HOUR(L82377)+1,N82377)&lt;&gt;"On",NOT(ISERROR(MATCH(DATE(M82377,N82377,DAY(L82377)),OFFSET($AD$15:$AD$22,0,M82377-$AD$14),0)))),"Off","On")</f>
        <v>Off</v>
      </c>
    </row>
    <row r="82378" spans="12:16" x14ac:dyDescent="0.25">
      <c r="L82378" s="57">
        <v>47629.291666666664</v>
      </c>
      <c r="M82378" s="55">
        <f t="shared" si="3888"/>
        <v>2030</v>
      </c>
      <c r="N82378" s="55">
        <f t="shared" si="3889"/>
        <v>5</v>
      </c>
      <c r="O82378" s="55">
        <f t="shared" si="3890"/>
        <v>1</v>
      </c>
      <c r="P82378" s="54" t="str" cm="1">
        <f t="array" aca="1" ref="P82378" ca="1">IF(OR(O82378=1,O82378=7,INDEX($AD$28:$AO$51,HOUR(L82378)+1,N82378)&lt;&gt;"On",NOT(ISERROR(MATCH(DATE(M82378,N82378,DAY(L82378)),OFFSET($AD$15:$AD$22,0,M82378-$AD$14),0)))),"Off","On")</f>
        <v>Off</v>
      </c>
    </row>
    <row r="82379" spans="12:16" x14ac:dyDescent="0.25">
      <c r="L82379" s="57">
        <v>47629.333333333336</v>
      </c>
      <c r="M82379" s="55">
        <f t="shared" si="3888"/>
        <v>2030</v>
      </c>
      <c r="N82379" s="55">
        <f t="shared" si="3889"/>
        <v>5</v>
      </c>
      <c r="O82379" s="55">
        <f t="shared" si="3890"/>
        <v>1</v>
      </c>
      <c r="P82379" s="54" t="str" cm="1">
        <f t="array" aca="1" ref="P82379" ca="1">IF(OR(O82379=1,O82379=7,INDEX($AD$28:$AO$51,HOUR(L82379)+1,N82379)&lt;&gt;"On",NOT(ISERROR(MATCH(DATE(M82379,N82379,DAY(L82379)),OFFSET($AD$15:$AD$22,0,M82379-$AD$14),0)))),"Off","On")</f>
        <v>Off</v>
      </c>
    </row>
    <row r="82380" spans="12:16" x14ac:dyDescent="0.25">
      <c r="L82380" s="57">
        <v>47629.375</v>
      </c>
      <c r="M82380" s="55">
        <f t="shared" ref="M82380:M82443" si="3891">YEAR(L82380)</f>
        <v>2030</v>
      </c>
      <c r="N82380" s="55">
        <f t="shared" ref="N82380:N82443" si="3892">MONTH(L82380)</f>
        <v>5</v>
      </c>
      <c r="O82380" s="55">
        <f t="shared" ref="O82380:O82443" si="3893">WEEKDAY(L82380)</f>
        <v>1</v>
      </c>
      <c r="P82380" s="54" t="str" cm="1">
        <f t="array" aca="1" ref="P82380" ca="1">IF(OR(O82380=1,O82380=7,INDEX($AD$28:$AO$51,HOUR(L82380)+1,N82380)&lt;&gt;"On",NOT(ISERROR(MATCH(DATE(M82380,N82380,DAY(L82380)),OFFSET($AD$15:$AD$22,0,M82380-$AD$14),0)))),"Off","On")</f>
        <v>Off</v>
      </c>
    </row>
    <row r="82381" spans="12:16" x14ac:dyDescent="0.25">
      <c r="L82381" s="57">
        <v>47629.416666666664</v>
      </c>
      <c r="M82381" s="55">
        <f t="shared" si="3891"/>
        <v>2030</v>
      </c>
      <c r="N82381" s="55">
        <f t="shared" si="3892"/>
        <v>5</v>
      </c>
      <c r="O82381" s="55">
        <f t="shared" si="3893"/>
        <v>1</v>
      </c>
      <c r="P82381" s="54" t="str" cm="1">
        <f t="array" aca="1" ref="P82381" ca="1">IF(OR(O82381=1,O82381=7,INDEX($AD$28:$AO$51,HOUR(L82381)+1,N82381)&lt;&gt;"On",NOT(ISERROR(MATCH(DATE(M82381,N82381,DAY(L82381)),OFFSET($AD$15:$AD$22,0,M82381-$AD$14),0)))),"Off","On")</f>
        <v>Off</v>
      </c>
    </row>
    <row r="82382" spans="12:16" x14ac:dyDescent="0.25">
      <c r="L82382" s="57">
        <v>47629.458333333336</v>
      </c>
      <c r="M82382" s="55">
        <f t="shared" si="3891"/>
        <v>2030</v>
      </c>
      <c r="N82382" s="55">
        <f t="shared" si="3892"/>
        <v>5</v>
      </c>
      <c r="O82382" s="55">
        <f t="shared" si="3893"/>
        <v>1</v>
      </c>
      <c r="P82382" s="54" t="str" cm="1">
        <f t="array" aca="1" ref="P82382" ca="1">IF(OR(O82382=1,O82382=7,INDEX($AD$28:$AO$51,HOUR(L82382)+1,N82382)&lt;&gt;"On",NOT(ISERROR(MATCH(DATE(M82382,N82382,DAY(L82382)),OFFSET($AD$15:$AD$22,0,M82382-$AD$14),0)))),"Off","On")</f>
        <v>Off</v>
      </c>
    </row>
    <row r="82383" spans="12:16" x14ac:dyDescent="0.25">
      <c r="L82383" s="57">
        <v>47629.5</v>
      </c>
      <c r="M82383" s="55">
        <f t="shared" si="3891"/>
        <v>2030</v>
      </c>
      <c r="N82383" s="55">
        <f t="shared" si="3892"/>
        <v>5</v>
      </c>
      <c r="O82383" s="55">
        <f t="shared" si="3893"/>
        <v>1</v>
      </c>
      <c r="P82383" s="54" t="str" cm="1">
        <f t="array" aca="1" ref="P82383" ca="1">IF(OR(O82383=1,O82383=7,INDEX($AD$28:$AO$51,HOUR(L82383)+1,N82383)&lt;&gt;"On",NOT(ISERROR(MATCH(DATE(M82383,N82383,DAY(L82383)),OFFSET($AD$15:$AD$22,0,M82383-$AD$14),0)))),"Off","On")</f>
        <v>Off</v>
      </c>
    </row>
    <row r="82384" spans="12:16" x14ac:dyDescent="0.25">
      <c r="L82384" s="57">
        <v>47629.541666666664</v>
      </c>
      <c r="M82384" s="55">
        <f t="shared" si="3891"/>
        <v>2030</v>
      </c>
      <c r="N82384" s="55">
        <f t="shared" si="3892"/>
        <v>5</v>
      </c>
      <c r="O82384" s="55">
        <f t="shared" si="3893"/>
        <v>1</v>
      </c>
      <c r="P82384" s="54" t="str" cm="1">
        <f t="array" aca="1" ref="P82384" ca="1">IF(OR(O82384=1,O82384=7,INDEX($AD$28:$AO$51,HOUR(L82384)+1,N82384)&lt;&gt;"On",NOT(ISERROR(MATCH(DATE(M82384,N82384,DAY(L82384)),OFFSET($AD$15:$AD$22,0,M82384-$AD$14),0)))),"Off","On")</f>
        <v>Off</v>
      </c>
    </row>
    <row r="82385" spans="12:16" x14ac:dyDescent="0.25">
      <c r="L82385" s="57">
        <v>47629.583333333336</v>
      </c>
      <c r="M82385" s="55">
        <f t="shared" si="3891"/>
        <v>2030</v>
      </c>
      <c r="N82385" s="55">
        <f t="shared" si="3892"/>
        <v>5</v>
      </c>
      <c r="O82385" s="55">
        <f t="shared" si="3893"/>
        <v>1</v>
      </c>
      <c r="P82385" s="54" t="str" cm="1">
        <f t="array" aca="1" ref="P82385" ca="1">IF(OR(O82385=1,O82385=7,INDEX($AD$28:$AO$51,HOUR(L82385)+1,N82385)&lt;&gt;"On",NOT(ISERROR(MATCH(DATE(M82385,N82385,DAY(L82385)),OFFSET($AD$15:$AD$22,0,M82385-$AD$14),0)))),"Off","On")</f>
        <v>Off</v>
      </c>
    </row>
    <row r="82386" spans="12:16" x14ac:dyDescent="0.25">
      <c r="L82386" s="57">
        <v>47629.625</v>
      </c>
      <c r="M82386" s="55">
        <f t="shared" si="3891"/>
        <v>2030</v>
      </c>
      <c r="N82386" s="55">
        <f t="shared" si="3892"/>
        <v>5</v>
      </c>
      <c r="O82386" s="55">
        <f t="shared" si="3893"/>
        <v>1</v>
      </c>
      <c r="P82386" s="54" t="str" cm="1">
        <f t="array" aca="1" ref="P82386" ca="1">IF(OR(O82386=1,O82386=7,INDEX($AD$28:$AO$51,HOUR(L82386)+1,N82386)&lt;&gt;"On",NOT(ISERROR(MATCH(DATE(M82386,N82386,DAY(L82386)),OFFSET($AD$15:$AD$22,0,M82386-$AD$14),0)))),"Off","On")</f>
        <v>Off</v>
      </c>
    </row>
    <row r="82387" spans="12:16" x14ac:dyDescent="0.25">
      <c r="L82387" s="57">
        <v>47629.666666666664</v>
      </c>
      <c r="M82387" s="55">
        <f t="shared" si="3891"/>
        <v>2030</v>
      </c>
      <c r="N82387" s="55">
        <f t="shared" si="3892"/>
        <v>5</v>
      </c>
      <c r="O82387" s="55">
        <f t="shared" si="3893"/>
        <v>1</v>
      </c>
      <c r="P82387" s="54" t="str" cm="1">
        <f t="array" aca="1" ref="P82387" ca="1">IF(OR(O82387=1,O82387=7,INDEX($AD$28:$AO$51,HOUR(L82387)+1,N82387)&lt;&gt;"On",NOT(ISERROR(MATCH(DATE(M82387,N82387,DAY(L82387)),OFFSET($AD$15:$AD$22,0,M82387-$AD$14),0)))),"Off","On")</f>
        <v>Off</v>
      </c>
    </row>
    <row r="82388" spans="12:16" x14ac:dyDescent="0.25">
      <c r="L82388" s="57">
        <v>47629.708333333336</v>
      </c>
      <c r="M82388" s="55">
        <f t="shared" si="3891"/>
        <v>2030</v>
      </c>
      <c r="N82388" s="55">
        <f t="shared" si="3892"/>
        <v>5</v>
      </c>
      <c r="O82388" s="55">
        <f t="shared" si="3893"/>
        <v>1</v>
      </c>
      <c r="P82388" s="54" t="str" cm="1">
        <f t="array" aca="1" ref="P82388" ca="1">IF(OR(O82388=1,O82388=7,INDEX($AD$28:$AO$51,HOUR(L82388)+1,N82388)&lt;&gt;"On",NOT(ISERROR(MATCH(DATE(M82388,N82388,DAY(L82388)),OFFSET($AD$15:$AD$22,0,M82388-$AD$14),0)))),"Off","On")</f>
        <v>Off</v>
      </c>
    </row>
    <row r="82389" spans="12:16" x14ac:dyDescent="0.25">
      <c r="L82389" s="57">
        <v>47629.75</v>
      </c>
      <c r="M82389" s="55">
        <f t="shared" si="3891"/>
        <v>2030</v>
      </c>
      <c r="N82389" s="55">
        <f t="shared" si="3892"/>
        <v>5</v>
      </c>
      <c r="O82389" s="55">
        <f t="shared" si="3893"/>
        <v>1</v>
      </c>
      <c r="P82389" s="54" t="str" cm="1">
        <f t="array" aca="1" ref="P82389" ca="1">IF(OR(O82389=1,O82389=7,INDEX($AD$28:$AO$51,HOUR(L82389)+1,N82389)&lt;&gt;"On",NOT(ISERROR(MATCH(DATE(M82389,N82389,DAY(L82389)),OFFSET($AD$15:$AD$22,0,M82389-$AD$14),0)))),"Off","On")</f>
        <v>Off</v>
      </c>
    </row>
    <row r="82390" spans="12:16" x14ac:dyDescent="0.25">
      <c r="L82390" s="57">
        <v>47629.791666666664</v>
      </c>
      <c r="M82390" s="55">
        <f t="shared" si="3891"/>
        <v>2030</v>
      </c>
      <c r="N82390" s="55">
        <f t="shared" si="3892"/>
        <v>5</v>
      </c>
      <c r="O82390" s="55">
        <f t="shared" si="3893"/>
        <v>1</v>
      </c>
      <c r="P82390" s="54" t="str" cm="1">
        <f t="array" aca="1" ref="P82390" ca="1">IF(OR(O82390=1,O82390=7,INDEX($AD$28:$AO$51,HOUR(L82390)+1,N82390)&lt;&gt;"On",NOT(ISERROR(MATCH(DATE(M82390,N82390,DAY(L82390)),OFFSET($AD$15:$AD$22,0,M82390-$AD$14),0)))),"Off","On")</f>
        <v>Off</v>
      </c>
    </row>
    <row r="82391" spans="12:16" x14ac:dyDescent="0.25">
      <c r="L82391" s="57">
        <v>47629.833333333336</v>
      </c>
      <c r="M82391" s="55">
        <f t="shared" si="3891"/>
        <v>2030</v>
      </c>
      <c r="N82391" s="55">
        <f t="shared" si="3892"/>
        <v>5</v>
      </c>
      <c r="O82391" s="55">
        <f t="shared" si="3893"/>
        <v>1</v>
      </c>
      <c r="P82391" s="54" t="str" cm="1">
        <f t="array" aca="1" ref="P82391" ca="1">IF(OR(O82391=1,O82391=7,INDEX($AD$28:$AO$51,HOUR(L82391)+1,N82391)&lt;&gt;"On",NOT(ISERROR(MATCH(DATE(M82391,N82391,DAY(L82391)),OFFSET($AD$15:$AD$22,0,M82391-$AD$14),0)))),"Off","On")</f>
        <v>Off</v>
      </c>
    </row>
    <row r="82392" spans="12:16" x14ac:dyDescent="0.25">
      <c r="L82392" s="57">
        <v>47629.875</v>
      </c>
      <c r="M82392" s="55">
        <f t="shared" si="3891"/>
        <v>2030</v>
      </c>
      <c r="N82392" s="55">
        <f t="shared" si="3892"/>
        <v>5</v>
      </c>
      <c r="O82392" s="55">
        <f t="shared" si="3893"/>
        <v>1</v>
      </c>
      <c r="P82392" s="54" t="str" cm="1">
        <f t="array" aca="1" ref="P82392" ca="1">IF(OR(O82392=1,O82392=7,INDEX($AD$28:$AO$51,HOUR(L82392)+1,N82392)&lt;&gt;"On",NOT(ISERROR(MATCH(DATE(M82392,N82392,DAY(L82392)),OFFSET($AD$15:$AD$22,0,M82392-$AD$14),0)))),"Off","On")</f>
        <v>Off</v>
      </c>
    </row>
    <row r="82393" spans="12:16" x14ac:dyDescent="0.25">
      <c r="L82393" s="57">
        <v>47629.916666666664</v>
      </c>
      <c r="M82393" s="55">
        <f t="shared" si="3891"/>
        <v>2030</v>
      </c>
      <c r="N82393" s="55">
        <f t="shared" si="3892"/>
        <v>5</v>
      </c>
      <c r="O82393" s="55">
        <f t="shared" si="3893"/>
        <v>1</v>
      </c>
      <c r="P82393" s="54" t="str" cm="1">
        <f t="array" aca="1" ref="P82393" ca="1">IF(OR(O82393=1,O82393=7,INDEX($AD$28:$AO$51,HOUR(L82393)+1,N82393)&lt;&gt;"On",NOT(ISERROR(MATCH(DATE(M82393,N82393,DAY(L82393)),OFFSET($AD$15:$AD$22,0,M82393-$AD$14),0)))),"Off","On")</f>
        <v>Off</v>
      </c>
    </row>
    <row r="82394" spans="12:16" x14ac:dyDescent="0.25">
      <c r="L82394" s="57">
        <v>47629.958333333336</v>
      </c>
      <c r="M82394" s="55">
        <f t="shared" si="3891"/>
        <v>2030</v>
      </c>
      <c r="N82394" s="55">
        <f t="shared" si="3892"/>
        <v>5</v>
      </c>
      <c r="O82394" s="55">
        <f t="shared" si="3893"/>
        <v>1</v>
      </c>
      <c r="P82394" s="54" t="str" cm="1">
        <f t="array" aca="1" ref="P82394" ca="1">IF(OR(O82394=1,O82394=7,INDEX($AD$28:$AO$51,HOUR(L82394)+1,N82394)&lt;&gt;"On",NOT(ISERROR(MATCH(DATE(M82394,N82394,DAY(L82394)),OFFSET($AD$15:$AD$22,0,M82394-$AD$14),0)))),"Off","On")</f>
        <v>Off</v>
      </c>
    </row>
    <row r="82395" spans="12:16" x14ac:dyDescent="0.25">
      <c r="L82395" s="57">
        <v>47630</v>
      </c>
      <c r="M82395" s="55">
        <f t="shared" si="3891"/>
        <v>2030</v>
      </c>
      <c r="N82395" s="55">
        <f t="shared" si="3892"/>
        <v>5</v>
      </c>
      <c r="O82395" s="55">
        <f t="shared" si="3893"/>
        <v>2</v>
      </c>
      <c r="P82395" s="54" t="str" cm="1">
        <f t="array" aca="1" ref="P82395" ca="1">IF(OR(O82395=1,O82395=7,INDEX($AD$28:$AO$51,HOUR(L82395)+1,N82395)&lt;&gt;"On",NOT(ISERROR(MATCH(DATE(M82395,N82395,DAY(L82395)),OFFSET($AD$15:$AD$22,0,M82395-$AD$14),0)))),"Off","On")</f>
        <v>Off</v>
      </c>
    </row>
    <row r="82396" spans="12:16" x14ac:dyDescent="0.25">
      <c r="L82396" s="57">
        <v>47630.041666666664</v>
      </c>
      <c r="M82396" s="55">
        <f t="shared" si="3891"/>
        <v>2030</v>
      </c>
      <c r="N82396" s="55">
        <f t="shared" si="3892"/>
        <v>5</v>
      </c>
      <c r="O82396" s="55">
        <f t="shared" si="3893"/>
        <v>2</v>
      </c>
      <c r="P82396" s="54" t="str" cm="1">
        <f t="array" aca="1" ref="P82396" ca="1">IF(OR(O82396=1,O82396=7,INDEX($AD$28:$AO$51,HOUR(L82396)+1,N82396)&lt;&gt;"On",NOT(ISERROR(MATCH(DATE(M82396,N82396,DAY(L82396)),OFFSET($AD$15:$AD$22,0,M82396-$AD$14),0)))),"Off","On")</f>
        <v>Off</v>
      </c>
    </row>
    <row r="82397" spans="12:16" x14ac:dyDescent="0.25">
      <c r="L82397" s="57">
        <v>47630.083333333336</v>
      </c>
      <c r="M82397" s="55">
        <f t="shared" si="3891"/>
        <v>2030</v>
      </c>
      <c r="N82397" s="55">
        <f t="shared" si="3892"/>
        <v>5</v>
      </c>
      <c r="O82397" s="55">
        <f t="shared" si="3893"/>
        <v>2</v>
      </c>
      <c r="P82397" s="54" t="str" cm="1">
        <f t="array" aca="1" ref="P82397" ca="1">IF(OR(O82397=1,O82397=7,INDEX($AD$28:$AO$51,HOUR(L82397)+1,N82397)&lt;&gt;"On",NOT(ISERROR(MATCH(DATE(M82397,N82397,DAY(L82397)),OFFSET($AD$15:$AD$22,0,M82397-$AD$14),0)))),"Off","On")</f>
        <v>Off</v>
      </c>
    </row>
    <row r="82398" spans="12:16" x14ac:dyDescent="0.25">
      <c r="L82398" s="57">
        <v>47630.125</v>
      </c>
      <c r="M82398" s="55">
        <f t="shared" si="3891"/>
        <v>2030</v>
      </c>
      <c r="N82398" s="55">
        <f t="shared" si="3892"/>
        <v>5</v>
      </c>
      <c r="O82398" s="55">
        <f t="shared" si="3893"/>
        <v>2</v>
      </c>
      <c r="P82398" s="54" t="str" cm="1">
        <f t="array" aca="1" ref="P82398" ca="1">IF(OR(O82398=1,O82398=7,INDEX($AD$28:$AO$51,HOUR(L82398)+1,N82398)&lt;&gt;"On",NOT(ISERROR(MATCH(DATE(M82398,N82398,DAY(L82398)),OFFSET($AD$15:$AD$22,0,M82398-$AD$14),0)))),"Off","On")</f>
        <v>Off</v>
      </c>
    </row>
    <row r="82399" spans="12:16" x14ac:dyDescent="0.25">
      <c r="L82399" s="57">
        <v>47630.166666666664</v>
      </c>
      <c r="M82399" s="55">
        <f t="shared" si="3891"/>
        <v>2030</v>
      </c>
      <c r="N82399" s="55">
        <f t="shared" si="3892"/>
        <v>5</v>
      </c>
      <c r="O82399" s="55">
        <f t="shared" si="3893"/>
        <v>2</v>
      </c>
      <c r="P82399" s="54" t="str" cm="1">
        <f t="array" aca="1" ref="P82399" ca="1">IF(OR(O82399=1,O82399=7,INDEX($AD$28:$AO$51,HOUR(L82399)+1,N82399)&lt;&gt;"On",NOT(ISERROR(MATCH(DATE(M82399,N82399,DAY(L82399)),OFFSET($AD$15:$AD$22,0,M82399-$AD$14),0)))),"Off","On")</f>
        <v>Off</v>
      </c>
    </row>
    <row r="82400" spans="12:16" x14ac:dyDescent="0.25">
      <c r="L82400" s="57">
        <v>47630.208333333336</v>
      </c>
      <c r="M82400" s="55">
        <f t="shared" si="3891"/>
        <v>2030</v>
      </c>
      <c r="N82400" s="55">
        <f t="shared" si="3892"/>
        <v>5</v>
      </c>
      <c r="O82400" s="55">
        <f t="shared" si="3893"/>
        <v>2</v>
      </c>
      <c r="P82400" s="54" t="str" cm="1">
        <f t="array" aca="1" ref="P82400" ca="1">IF(OR(O82400=1,O82400=7,INDEX($AD$28:$AO$51,HOUR(L82400)+1,N82400)&lt;&gt;"On",NOT(ISERROR(MATCH(DATE(M82400,N82400,DAY(L82400)),OFFSET($AD$15:$AD$22,0,M82400-$AD$14),0)))),"Off","On")</f>
        <v>Off</v>
      </c>
    </row>
    <row r="82401" spans="12:16" x14ac:dyDescent="0.25">
      <c r="L82401" s="57">
        <v>47630.25</v>
      </c>
      <c r="M82401" s="55">
        <f t="shared" si="3891"/>
        <v>2030</v>
      </c>
      <c r="N82401" s="55">
        <f t="shared" si="3892"/>
        <v>5</v>
      </c>
      <c r="O82401" s="55">
        <f t="shared" si="3893"/>
        <v>2</v>
      </c>
      <c r="P82401" s="54" t="str" cm="1">
        <f t="array" aca="1" ref="P82401" ca="1">IF(OR(O82401=1,O82401=7,INDEX($AD$28:$AO$51,HOUR(L82401)+1,N82401)&lt;&gt;"On",NOT(ISERROR(MATCH(DATE(M82401,N82401,DAY(L82401)),OFFSET($AD$15:$AD$22,0,M82401-$AD$14),0)))),"Off","On")</f>
        <v>Off</v>
      </c>
    </row>
    <row r="82402" spans="12:16" x14ac:dyDescent="0.25">
      <c r="L82402" s="57">
        <v>47630.291666666664</v>
      </c>
      <c r="M82402" s="55">
        <f t="shared" si="3891"/>
        <v>2030</v>
      </c>
      <c r="N82402" s="55">
        <f t="shared" si="3892"/>
        <v>5</v>
      </c>
      <c r="O82402" s="55">
        <f t="shared" si="3893"/>
        <v>2</v>
      </c>
      <c r="P82402" s="54" t="str" cm="1">
        <f t="array" aca="1" ref="P82402" ca="1">IF(OR(O82402=1,O82402=7,INDEX($AD$28:$AO$51,HOUR(L82402)+1,N82402)&lt;&gt;"On",NOT(ISERROR(MATCH(DATE(M82402,N82402,DAY(L82402)),OFFSET($AD$15:$AD$22,0,M82402-$AD$14),0)))),"Off","On")</f>
        <v>Off</v>
      </c>
    </row>
    <row r="82403" spans="12:16" x14ac:dyDescent="0.25">
      <c r="L82403" s="57">
        <v>47630.333333333336</v>
      </c>
      <c r="M82403" s="55">
        <f t="shared" si="3891"/>
        <v>2030</v>
      </c>
      <c r="N82403" s="55">
        <f t="shared" si="3892"/>
        <v>5</v>
      </c>
      <c r="O82403" s="55">
        <f t="shared" si="3893"/>
        <v>2</v>
      </c>
      <c r="P82403" s="54" t="str" cm="1">
        <f t="array" aca="1" ref="P82403" ca="1">IF(OR(O82403=1,O82403=7,INDEX($AD$28:$AO$51,HOUR(L82403)+1,N82403)&lt;&gt;"On",NOT(ISERROR(MATCH(DATE(M82403,N82403,DAY(L82403)),OFFSET($AD$15:$AD$22,0,M82403-$AD$14),0)))),"Off","On")</f>
        <v>Off</v>
      </c>
    </row>
    <row r="82404" spans="12:16" x14ac:dyDescent="0.25">
      <c r="L82404" s="57">
        <v>47630.375</v>
      </c>
      <c r="M82404" s="55">
        <f t="shared" si="3891"/>
        <v>2030</v>
      </c>
      <c r="N82404" s="55">
        <f t="shared" si="3892"/>
        <v>5</v>
      </c>
      <c r="O82404" s="55">
        <f t="shared" si="3893"/>
        <v>2</v>
      </c>
      <c r="P82404" s="54" t="str" cm="1">
        <f t="array" aca="1" ref="P82404" ca="1">IF(OR(O82404=1,O82404=7,INDEX($AD$28:$AO$51,HOUR(L82404)+1,N82404)&lt;&gt;"On",NOT(ISERROR(MATCH(DATE(M82404,N82404,DAY(L82404)),OFFSET($AD$15:$AD$22,0,M82404-$AD$14),0)))),"Off","On")</f>
        <v>Off</v>
      </c>
    </row>
    <row r="82405" spans="12:16" x14ac:dyDescent="0.25">
      <c r="L82405" s="57">
        <v>47630.416666666664</v>
      </c>
      <c r="M82405" s="55">
        <f t="shared" si="3891"/>
        <v>2030</v>
      </c>
      <c r="N82405" s="55">
        <f t="shared" si="3892"/>
        <v>5</v>
      </c>
      <c r="O82405" s="55">
        <f t="shared" si="3893"/>
        <v>2</v>
      </c>
      <c r="P82405" s="54" t="str" cm="1">
        <f t="array" aca="1" ref="P82405" ca="1">IF(OR(O82405=1,O82405=7,INDEX($AD$28:$AO$51,HOUR(L82405)+1,N82405)&lt;&gt;"On",NOT(ISERROR(MATCH(DATE(M82405,N82405,DAY(L82405)),OFFSET($AD$15:$AD$22,0,M82405-$AD$14),0)))),"Off","On")</f>
        <v>Off</v>
      </c>
    </row>
    <row r="82406" spans="12:16" x14ac:dyDescent="0.25">
      <c r="L82406" s="57">
        <v>47630.458333333336</v>
      </c>
      <c r="M82406" s="55">
        <f t="shared" si="3891"/>
        <v>2030</v>
      </c>
      <c r="N82406" s="55">
        <f t="shared" si="3892"/>
        <v>5</v>
      </c>
      <c r="O82406" s="55">
        <f t="shared" si="3893"/>
        <v>2</v>
      </c>
      <c r="P82406" s="54" t="str" cm="1">
        <f t="array" aca="1" ref="P82406" ca="1">IF(OR(O82406=1,O82406=7,INDEX($AD$28:$AO$51,HOUR(L82406)+1,N82406)&lt;&gt;"On",NOT(ISERROR(MATCH(DATE(M82406,N82406,DAY(L82406)),OFFSET($AD$15:$AD$22,0,M82406-$AD$14),0)))),"Off","On")</f>
        <v>Off</v>
      </c>
    </row>
    <row r="82407" spans="12:16" x14ac:dyDescent="0.25">
      <c r="L82407" s="57">
        <v>47630.5</v>
      </c>
      <c r="M82407" s="55">
        <f t="shared" si="3891"/>
        <v>2030</v>
      </c>
      <c r="N82407" s="55">
        <f t="shared" si="3892"/>
        <v>5</v>
      </c>
      <c r="O82407" s="55">
        <f t="shared" si="3893"/>
        <v>2</v>
      </c>
      <c r="P82407" s="54" t="str" cm="1">
        <f t="array" aca="1" ref="P82407" ca="1">IF(OR(O82407=1,O82407=7,INDEX($AD$28:$AO$51,HOUR(L82407)+1,N82407)&lt;&gt;"On",NOT(ISERROR(MATCH(DATE(M82407,N82407,DAY(L82407)),OFFSET($AD$15:$AD$22,0,M82407-$AD$14),0)))),"Off","On")</f>
        <v>Off</v>
      </c>
    </row>
    <row r="82408" spans="12:16" x14ac:dyDescent="0.25">
      <c r="L82408" s="57">
        <v>47630.541666666664</v>
      </c>
      <c r="M82408" s="55">
        <f t="shared" si="3891"/>
        <v>2030</v>
      </c>
      <c r="N82408" s="55">
        <f t="shared" si="3892"/>
        <v>5</v>
      </c>
      <c r="O82408" s="55">
        <f t="shared" si="3893"/>
        <v>2</v>
      </c>
      <c r="P82408" s="54" t="str" cm="1">
        <f t="array" aca="1" ref="P82408" ca="1">IF(OR(O82408=1,O82408=7,INDEX($AD$28:$AO$51,HOUR(L82408)+1,N82408)&lt;&gt;"On",NOT(ISERROR(MATCH(DATE(M82408,N82408,DAY(L82408)),OFFSET($AD$15:$AD$22,0,M82408-$AD$14),0)))),"Off","On")</f>
        <v>Off</v>
      </c>
    </row>
    <row r="82409" spans="12:16" x14ac:dyDescent="0.25">
      <c r="L82409" s="57">
        <v>47630.583333333336</v>
      </c>
      <c r="M82409" s="55">
        <f t="shared" si="3891"/>
        <v>2030</v>
      </c>
      <c r="N82409" s="55">
        <f t="shared" si="3892"/>
        <v>5</v>
      </c>
      <c r="O82409" s="55">
        <f t="shared" si="3893"/>
        <v>2</v>
      </c>
      <c r="P82409" s="54" t="str" cm="1">
        <f t="array" aca="1" ref="P82409" ca="1">IF(OR(O82409=1,O82409=7,INDEX($AD$28:$AO$51,HOUR(L82409)+1,N82409)&lt;&gt;"On",NOT(ISERROR(MATCH(DATE(M82409,N82409,DAY(L82409)),OFFSET($AD$15:$AD$22,0,M82409-$AD$14),0)))),"Off","On")</f>
        <v>Off</v>
      </c>
    </row>
    <row r="82410" spans="12:16" x14ac:dyDescent="0.25">
      <c r="L82410" s="57">
        <v>47630.625</v>
      </c>
      <c r="M82410" s="55">
        <f t="shared" si="3891"/>
        <v>2030</v>
      </c>
      <c r="N82410" s="55">
        <f t="shared" si="3892"/>
        <v>5</v>
      </c>
      <c r="O82410" s="55">
        <f t="shared" si="3893"/>
        <v>2</v>
      </c>
      <c r="P82410" s="54" t="str" cm="1">
        <f t="array" aca="1" ref="P82410" ca="1">IF(OR(O82410=1,O82410=7,INDEX($AD$28:$AO$51,HOUR(L82410)+1,N82410)&lt;&gt;"On",NOT(ISERROR(MATCH(DATE(M82410,N82410,DAY(L82410)),OFFSET($AD$15:$AD$22,0,M82410-$AD$14),0)))),"Off","On")</f>
        <v>Off</v>
      </c>
    </row>
    <row r="82411" spans="12:16" x14ac:dyDescent="0.25">
      <c r="L82411" s="57">
        <v>47630.666666666664</v>
      </c>
      <c r="M82411" s="55">
        <f t="shared" si="3891"/>
        <v>2030</v>
      </c>
      <c r="N82411" s="55">
        <f t="shared" si="3892"/>
        <v>5</v>
      </c>
      <c r="O82411" s="55">
        <f t="shared" si="3893"/>
        <v>2</v>
      </c>
      <c r="P82411" s="54" t="str" cm="1">
        <f t="array" aca="1" ref="P82411" ca="1">IF(OR(O82411=1,O82411=7,INDEX($AD$28:$AO$51,HOUR(L82411)+1,N82411)&lt;&gt;"On",NOT(ISERROR(MATCH(DATE(M82411,N82411,DAY(L82411)),OFFSET($AD$15:$AD$22,0,M82411-$AD$14),0)))),"Off","On")</f>
        <v>Off</v>
      </c>
    </row>
    <row r="82412" spans="12:16" x14ac:dyDescent="0.25">
      <c r="L82412" s="57">
        <v>47630.708333333336</v>
      </c>
      <c r="M82412" s="55">
        <f t="shared" si="3891"/>
        <v>2030</v>
      </c>
      <c r="N82412" s="55">
        <f t="shared" si="3892"/>
        <v>5</v>
      </c>
      <c r="O82412" s="55">
        <f t="shared" si="3893"/>
        <v>2</v>
      </c>
      <c r="P82412" s="54" t="str" cm="1">
        <f t="array" aca="1" ref="P82412" ca="1">IF(OR(O82412=1,O82412=7,INDEX($AD$28:$AO$51,HOUR(L82412)+1,N82412)&lt;&gt;"On",NOT(ISERROR(MATCH(DATE(M82412,N82412,DAY(L82412)),OFFSET($AD$15:$AD$22,0,M82412-$AD$14),0)))),"Off","On")</f>
        <v>Off</v>
      </c>
    </row>
    <row r="82413" spans="12:16" x14ac:dyDescent="0.25">
      <c r="L82413" s="57">
        <v>47630.75</v>
      </c>
      <c r="M82413" s="55">
        <f t="shared" si="3891"/>
        <v>2030</v>
      </c>
      <c r="N82413" s="55">
        <f t="shared" si="3892"/>
        <v>5</v>
      </c>
      <c r="O82413" s="55">
        <f t="shared" si="3893"/>
        <v>2</v>
      </c>
      <c r="P82413" s="54" t="str" cm="1">
        <f t="array" aca="1" ref="P82413" ca="1">IF(OR(O82413=1,O82413=7,INDEX($AD$28:$AO$51,HOUR(L82413)+1,N82413)&lt;&gt;"On",NOT(ISERROR(MATCH(DATE(M82413,N82413,DAY(L82413)),OFFSET($AD$15:$AD$22,0,M82413-$AD$14),0)))),"Off","On")</f>
        <v>Off</v>
      </c>
    </row>
    <row r="82414" spans="12:16" x14ac:dyDescent="0.25">
      <c r="L82414" s="57">
        <v>47630.791666666664</v>
      </c>
      <c r="M82414" s="55">
        <f t="shared" si="3891"/>
        <v>2030</v>
      </c>
      <c r="N82414" s="55">
        <f t="shared" si="3892"/>
        <v>5</v>
      </c>
      <c r="O82414" s="55">
        <f t="shared" si="3893"/>
        <v>2</v>
      </c>
      <c r="P82414" s="54" t="str" cm="1">
        <f t="array" aca="1" ref="P82414" ca="1">IF(OR(O82414=1,O82414=7,INDEX($AD$28:$AO$51,HOUR(L82414)+1,N82414)&lt;&gt;"On",NOT(ISERROR(MATCH(DATE(M82414,N82414,DAY(L82414)),OFFSET($AD$15:$AD$22,0,M82414-$AD$14),0)))),"Off","On")</f>
        <v>Off</v>
      </c>
    </row>
    <row r="82415" spans="12:16" x14ac:dyDescent="0.25">
      <c r="L82415" s="57">
        <v>47630.833333333336</v>
      </c>
      <c r="M82415" s="55">
        <f t="shared" si="3891"/>
        <v>2030</v>
      </c>
      <c r="N82415" s="55">
        <f t="shared" si="3892"/>
        <v>5</v>
      </c>
      <c r="O82415" s="55">
        <f t="shared" si="3893"/>
        <v>2</v>
      </c>
      <c r="P82415" s="54" t="str" cm="1">
        <f t="array" aca="1" ref="P82415" ca="1">IF(OR(O82415=1,O82415=7,INDEX($AD$28:$AO$51,HOUR(L82415)+1,N82415)&lt;&gt;"On",NOT(ISERROR(MATCH(DATE(M82415,N82415,DAY(L82415)),OFFSET($AD$15:$AD$22,0,M82415-$AD$14),0)))),"Off","On")</f>
        <v>Off</v>
      </c>
    </row>
    <row r="82416" spans="12:16" x14ac:dyDescent="0.25">
      <c r="L82416" s="57">
        <v>47630.875</v>
      </c>
      <c r="M82416" s="55">
        <f t="shared" si="3891"/>
        <v>2030</v>
      </c>
      <c r="N82416" s="55">
        <f t="shared" si="3892"/>
        <v>5</v>
      </c>
      <c r="O82416" s="55">
        <f t="shared" si="3893"/>
        <v>2</v>
      </c>
      <c r="P82416" s="54" t="str" cm="1">
        <f t="array" aca="1" ref="P82416" ca="1">IF(OR(O82416=1,O82416=7,INDEX($AD$28:$AO$51,HOUR(L82416)+1,N82416)&lt;&gt;"On",NOT(ISERROR(MATCH(DATE(M82416,N82416,DAY(L82416)),OFFSET($AD$15:$AD$22,0,M82416-$AD$14),0)))),"Off","On")</f>
        <v>Off</v>
      </c>
    </row>
    <row r="82417" spans="12:16" x14ac:dyDescent="0.25">
      <c r="L82417" s="57">
        <v>47630.916666666664</v>
      </c>
      <c r="M82417" s="55">
        <f t="shared" si="3891"/>
        <v>2030</v>
      </c>
      <c r="N82417" s="55">
        <f t="shared" si="3892"/>
        <v>5</v>
      </c>
      <c r="O82417" s="55">
        <f t="shared" si="3893"/>
        <v>2</v>
      </c>
      <c r="P82417" s="54" t="str" cm="1">
        <f t="array" aca="1" ref="P82417" ca="1">IF(OR(O82417=1,O82417=7,INDEX($AD$28:$AO$51,HOUR(L82417)+1,N82417)&lt;&gt;"On",NOT(ISERROR(MATCH(DATE(M82417,N82417,DAY(L82417)),OFFSET($AD$15:$AD$22,0,M82417-$AD$14),0)))),"Off","On")</f>
        <v>Off</v>
      </c>
    </row>
    <row r="82418" spans="12:16" x14ac:dyDescent="0.25">
      <c r="L82418" s="57">
        <v>47630.958333333336</v>
      </c>
      <c r="M82418" s="55">
        <f t="shared" si="3891"/>
        <v>2030</v>
      </c>
      <c r="N82418" s="55">
        <f t="shared" si="3892"/>
        <v>5</v>
      </c>
      <c r="O82418" s="55">
        <f t="shared" si="3893"/>
        <v>2</v>
      </c>
      <c r="P82418" s="54" t="str" cm="1">
        <f t="array" aca="1" ref="P82418" ca="1">IF(OR(O82418=1,O82418=7,INDEX($AD$28:$AO$51,HOUR(L82418)+1,N82418)&lt;&gt;"On",NOT(ISERROR(MATCH(DATE(M82418,N82418,DAY(L82418)),OFFSET($AD$15:$AD$22,0,M82418-$AD$14),0)))),"Off","On")</f>
        <v>Off</v>
      </c>
    </row>
    <row r="82419" spans="12:16" x14ac:dyDescent="0.25">
      <c r="L82419" s="57">
        <v>47631</v>
      </c>
      <c r="M82419" s="55">
        <f t="shared" si="3891"/>
        <v>2030</v>
      </c>
      <c r="N82419" s="55">
        <f t="shared" si="3892"/>
        <v>5</v>
      </c>
      <c r="O82419" s="55">
        <f t="shared" si="3893"/>
        <v>3</v>
      </c>
      <c r="P82419" s="54" t="str" cm="1">
        <f t="array" aca="1" ref="P82419" ca="1">IF(OR(O82419=1,O82419=7,INDEX($AD$28:$AO$51,HOUR(L82419)+1,N82419)&lt;&gt;"On",NOT(ISERROR(MATCH(DATE(M82419,N82419,DAY(L82419)),OFFSET($AD$15:$AD$22,0,M82419-$AD$14),0)))),"Off","On")</f>
        <v>Off</v>
      </c>
    </row>
    <row r="82420" spans="12:16" x14ac:dyDescent="0.25">
      <c r="L82420" s="57">
        <v>47631.041666666664</v>
      </c>
      <c r="M82420" s="55">
        <f t="shared" si="3891"/>
        <v>2030</v>
      </c>
      <c r="N82420" s="55">
        <f t="shared" si="3892"/>
        <v>5</v>
      </c>
      <c r="O82420" s="55">
        <f t="shared" si="3893"/>
        <v>3</v>
      </c>
      <c r="P82420" s="54" t="str" cm="1">
        <f t="array" aca="1" ref="P82420" ca="1">IF(OR(O82420=1,O82420=7,INDEX($AD$28:$AO$51,HOUR(L82420)+1,N82420)&lt;&gt;"On",NOT(ISERROR(MATCH(DATE(M82420,N82420,DAY(L82420)),OFFSET($AD$15:$AD$22,0,M82420-$AD$14),0)))),"Off","On")</f>
        <v>Off</v>
      </c>
    </row>
    <row r="82421" spans="12:16" x14ac:dyDescent="0.25">
      <c r="L82421" s="57">
        <v>47631.083333333336</v>
      </c>
      <c r="M82421" s="55">
        <f t="shared" si="3891"/>
        <v>2030</v>
      </c>
      <c r="N82421" s="55">
        <f t="shared" si="3892"/>
        <v>5</v>
      </c>
      <c r="O82421" s="55">
        <f t="shared" si="3893"/>
        <v>3</v>
      </c>
      <c r="P82421" s="54" t="str" cm="1">
        <f t="array" aca="1" ref="P82421" ca="1">IF(OR(O82421=1,O82421=7,INDEX($AD$28:$AO$51,HOUR(L82421)+1,N82421)&lt;&gt;"On",NOT(ISERROR(MATCH(DATE(M82421,N82421,DAY(L82421)),OFFSET($AD$15:$AD$22,0,M82421-$AD$14),0)))),"Off","On")</f>
        <v>Off</v>
      </c>
    </row>
    <row r="82422" spans="12:16" x14ac:dyDescent="0.25">
      <c r="L82422" s="57">
        <v>47631.125</v>
      </c>
      <c r="M82422" s="55">
        <f t="shared" si="3891"/>
        <v>2030</v>
      </c>
      <c r="N82422" s="55">
        <f t="shared" si="3892"/>
        <v>5</v>
      </c>
      <c r="O82422" s="55">
        <f t="shared" si="3893"/>
        <v>3</v>
      </c>
      <c r="P82422" s="54" t="str" cm="1">
        <f t="array" aca="1" ref="P82422" ca="1">IF(OR(O82422=1,O82422=7,INDEX($AD$28:$AO$51,HOUR(L82422)+1,N82422)&lt;&gt;"On",NOT(ISERROR(MATCH(DATE(M82422,N82422,DAY(L82422)),OFFSET($AD$15:$AD$22,0,M82422-$AD$14),0)))),"Off","On")</f>
        <v>Off</v>
      </c>
    </row>
    <row r="82423" spans="12:16" x14ac:dyDescent="0.25">
      <c r="L82423" s="57">
        <v>47631.166666666664</v>
      </c>
      <c r="M82423" s="55">
        <f t="shared" si="3891"/>
        <v>2030</v>
      </c>
      <c r="N82423" s="55">
        <f t="shared" si="3892"/>
        <v>5</v>
      </c>
      <c r="O82423" s="55">
        <f t="shared" si="3893"/>
        <v>3</v>
      </c>
      <c r="P82423" s="54" t="str" cm="1">
        <f t="array" aca="1" ref="P82423" ca="1">IF(OR(O82423=1,O82423=7,INDEX($AD$28:$AO$51,HOUR(L82423)+1,N82423)&lt;&gt;"On",NOT(ISERROR(MATCH(DATE(M82423,N82423,DAY(L82423)),OFFSET($AD$15:$AD$22,0,M82423-$AD$14),0)))),"Off","On")</f>
        <v>Off</v>
      </c>
    </row>
    <row r="82424" spans="12:16" x14ac:dyDescent="0.25">
      <c r="L82424" s="57">
        <v>47631.208333333336</v>
      </c>
      <c r="M82424" s="55">
        <f t="shared" si="3891"/>
        <v>2030</v>
      </c>
      <c r="N82424" s="55">
        <f t="shared" si="3892"/>
        <v>5</v>
      </c>
      <c r="O82424" s="55">
        <f t="shared" si="3893"/>
        <v>3</v>
      </c>
      <c r="P82424" s="54" t="str" cm="1">
        <f t="array" aca="1" ref="P82424" ca="1">IF(OR(O82424=1,O82424=7,INDEX($AD$28:$AO$51,HOUR(L82424)+1,N82424)&lt;&gt;"On",NOT(ISERROR(MATCH(DATE(M82424,N82424,DAY(L82424)),OFFSET($AD$15:$AD$22,0,M82424-$AD$14),0)))),"Off","On")</f>
        <v>Off</v>
      </c>
    </row>
    <row r="82425" spans="12:16" x14ac:dyDescent="0.25">
      <c r="L82425" s="57">
        <v>47631.25</v>
      </c>
      <c r="M82425" s="55">
        <f t="shared" si="3891"/>
        <v>2030</v>
      </c>
      <c r="N82425" s="55">
        <f t="shared" si="3892"/>
        <v>5</v>
      </c>
      <c r="O82425" s="55">
        <f t="shared" si="3893"/>
        <v>3</v>
      </c>
      <c r="P82425" s="54" t="str" cm="1">
        <f t="array" aca="1" ref="P82425" ca="1">IF(OR(O82425=1,O82425=7,INDEX($AD$28:$AO$51,HOUR(L82425)+1,N82425)&lt;&gt;"On",NOT(ISERROR(MATCH(DATE(M82425,N82425,DAY(L82425)),OFFSET($AD$15:$AD$22,0,M82425-$AD$14),0)))),"Off","On")</f>
        <v>On</v>
      </c>
    </row>
    <row r="82426" spans="12:16" x14ac:dyDescent="0.25">
      <c r="L82426" s="57">
        <v>47631.291666666664</v>
      </c>
      <c r="M82426" s="55">
        <f t="shared" si="3891"/>
        <v>2030</v>
      </c>
      <c r="N82426" s="55">
        <f t="shared" si="3892"/>
        <v>5</v>
      </c>
      <c r="O82426" s="55">
        <f t="shared" si="3893"/>
        <v>3</v>
      </c>
      <c r="P82426" s="54" t="str" cm="1">
        <f t="array" aca="1" ref="P82426" ca="1">IF(OR(O82426=1,O82426=7,INDEX($AD$28:$AO$51,HOUR(L82426)+1,N82426)&lt;&gt;"On",NOT(ISERROR(MATCH(DATE(M82426,N82426,DAY(L82426)),OFFSET($AD$15:$AD$22,0,M82426-$AD$14),0)))),"Off","On")</f>
        <v>On</v>
      </c>
    </row>
    <row r="82427" spans="12:16" x14ac:dyDescent="0.25">
      <c r="L82427" s="57">
        <v>47631.333333333336</v>
      </c>
      <c r="M82427" s="55">
        <f t="shared" si="3891"/>
        <v>2030</v>
      </c>
      <c r="N82427" s="55">
        <f t="shared" si="3892"/>
        <v>5</v>
      </c>
      <c r="O82427" s="55">
        <f t="shared" si="3893"/>
        <v>3</v>
      </c>
      <c r="P82427" s="54" t="str" cm="1">
        <f t="array" aca="1" ref="P82427" ca="1">IF(OR(O82427=1,O82427=7,INDEX($AD$28:$AO$51,HOUR(L82427)+1,N82427)&lt;&gt;"On",NOT(ISERROR(MATCH(DATE(M82427,N82427,DAY(L82427)),OFFSET($AD$15:$AD$22,0,M82427-$AD$14),0)))),"Off","On")</f>
        <v>On</v>
      </c>
    </row>
    <row r="82428" spans="12:16" x14ac:dyDescent="0.25">
      <c r="L82428" s="57">
        <v>47631.375</v>
      </c>
      <c r="M82428" s="55">
        <f t="shared" si="3891"/>
        <v>2030</v>
      </c>
      <c r="N82428" s="55">
        <f t="shared" si="3892"/>
        <v>5</v>
      </c>
      <c r="O82428" s="55">
        <f t="shared" si="3893"/>
        <v>3</v>
      </c>
      <c r="P82428" s="54" t="str" cm="1">
        <f t="array" aca="1" ref="P82428" ca="1">IF(OR(O82428=1,O82428=7,INDEX($AD$28:$AO$51,HOUR(L82428)+1,N82428)&lt;&gt;"On",NOT(ISERROR(MATCH(DATE(M82428,N82428,DAY(L82428)),OFFSET($AD$15:$AD$22,0,M82428-$AD$14),0)))),"Off","On")</f>
        <v>Off</v>
      </c>
    </row>
    <row r="82429" spans="12:16" x14ac:dyDescent="0.25">
      <c r="L82429" s="57">
        <v>47631.416666666664</v>
      </c>
      <c r="M82429" s="55">
        <f t="shared" si="3891"/>
        <v>2030</v>
      </c>
      <c r="N82429" s="55">
        <f t="shared" si="3892"/>
        <v>5</v>
      </c>
      <c r="O82429" s="55">
        <f t="shared" si="3893"/>
        <v>3</v>
      </c>
      <c r="P82429" s="54" t="str" cm="1">
        <f t="array" aca="1" ref="P82429" ca="1">IF(OR(O82429=1,O82429=7,INDEX($AD$28:$AO$51,HOUR(L82429)+1,N82429)&lt;&gt;"On",NOT(ISERROR(MATCH(DATE(M82429,N82429,DAY(L82429)),OFFSET($AD$15:$AD$22,0,M82429-$AD$14),0)))),"Off","On")</f>
        <v>Off</v>
      </c>
    </row>
    <row r="82430" spans="12:16" x14ac:dyDescent="0.25">
      <c r="L82430" s="57">
        <v>47631.458333333336</v>
      </c>
      <c r="M82430" s="55">
        <f t="shared" si="3891"/>
        <v>2030</v>
      </c>
      <c r="N82430" s="55">
        <f t="shared" si="3892"/>
        <v>5</v>
      </c>
      <c r="O82430" s="55">
        <f t="shared" si="3893"/>
        <v>3</v>
      </c>
      <c r="P82430" s="54" t="str" cm="1">
        <f t="array" aca="1" ref="P82430" ca="1">IF(OR(O82430=1,O82430=7,INDEX($AD$28:$AO$51,HOUR(L82430)+1,N82430)&lt;&gt;"On",NOT(ISERROR(MATCH(DATE(M82430,N82430,DAY(L82430)),OFFSET($AD$15:$AD$22,0,M82430-$AD$14),0)))),"Off","On")</f>
        <v>Off</v>
      </c>
    </row>
    <row r="82431" spans="12:16" x14ac:dyDescent="0.25">
      <c r="L82431" s="57">
        <v>47631.5</v>
      </c>
      <c r="M82431" s="55">
        <f t="shared" si="3891"/>
        <v>2030</v>
      </c>
      <c r="N82431" s="55">
        <f t="shared" si="3892"/>
        <v>5</v>
      </c>
      <c r="O82431" s="55">
        <f t="shared" si="3893"/>
        <v>3</v>
      </c>
      <c r="P82431" s="54" t="str" cm="1">
        <f t="array" aca="1" ref="P82431" ca="1">IF(OR(O82431=1,O82431=7,INDEX($AD$28:$AO$51,HOUR(L82431)+1,N82431)&lt;&gt;"On",NOT(ISERROR(MATCH(DATE(M82431,N82431,DAY(L82431)),OFFSET($AD$15:$AD$22,0,M82431-$AD$14),0)))),"Off","On")</f>
        <v>Off</v>
      </c>
    </row>
    <row r="82432" spans="12:16" x14ac:dyDescent="0.25">
      <c r="L82432" s="57">
        <v>47631.541666666664</v>
      </c>
      <c r="M82432" s="55">
        <f t="shared" si="3891"/>
        <v>2030</v>
      </c>
      <c r="N82432" s="55">
        <f t="shared" si="3892"/>
        <v>5</v>
      </c>
      <c r="O82432" s="55">
        <f t="shared" si="3893"/>
        <v>3</v>
      </c>
      <c r="P82432" s="54" t="str" cm="1">
        <f t="array" aca="1" ref="P82432" ca="1">IF(OR(O82432=1,O82432=7,INDEX($AD$28:$AO$51,HOUR(L82432)+1,N82432)&lt;&gt;"On",NOT(ISERROR(MATCH(DATE(M82432,N82432,DAY(L82432)),OFFSET($AD$15:$AD$22,0,M82432-$AD$14),0)))),"Off","On")</f>
        <v>Off</v>
      </c>
    </row>
    <row r="82433" spans="12:16" x14ac:dyDescent="0.25">
      <c r="L82433" s="57">
        <v>47631.583333333336</v>
      </c>
      <c r="M82433" s="55">
        <f t="shared" si="3891"/>
        <v>2030</v>
      </c>
      <c r="N82433" s="55">
        <f t="shared" si="3892"/>
        <v>5</v>
      </c>
      <c r="O82433" s="55">
        <f t="shared" si="3893"/>
        <v>3</v>
      </c>
      <c r="P82433" s="54" t="str" cm="1">
        <f t="array" aca="1" ref="P82433" ca="1">IF(OR(O82433=1,O82433=7,INDEX($AD$28:$AO$51,HOUR(L82433)+1,N82433)&lt;&gt;"On",NOT(ISERROR(MATCH(DATE(M82433,N82433,DAY(L82433)),OFFSET($AD$15:$AD$22,0,M82433-$AD$14),0)))),"Off","On")</f>
        <v>Off</v>
      </c>
    </row>
    <row r="82434" spans="12:16" x14ac:dyDescent="0.25">
      <c r="L82434" s="57">
        <v>47631.625</v>
      </c>
      <c r="M82434" s="55">
        <f t="shared" si="3891"/>
        <v>2030</v>
      </c>
      <c r="N82434" s="55">
        <f t="shared" si="3892"/>
        <v>5</v>
      </c>
      <c r="O82434" s="55">
        <f t="shared" si="3893"/>
        <v>3</v>
      </c>
      <c r="P82434" s="54" t="str" cm="1">
        <f t="array" aca="1" ref="P82434" ca="1">IF(OR(O82434=1,O82434=7,INDEX($AD$28:$AO$51,HOUR(L82434)+1,N82434)&lt;&gt;"On",NOT(ISERROR(MATCH(DATE(M82434,N82434,DAY(L82434)),OFFSET($AD$15:$AD$22,0,M82434-$AD$14),0)))),"Off","On")</f>
        <v>Off</v>
      </c>
    </row>
    <row r="82435" spans="12:16" x14ac:dyDescent="0.25">
      <c r="L82435" s="57">
        <v>47631.666666666664</v>
      </c>
      <c r="M82435" s="55">
        <f t="shared" si="3891"/>
        <v>2030</v>
      </c>
      <c r="N82435" s="55">
        <f t="shared" si="3892"/>
        <v>5</v>
      </c>
      <c r="O82435" s="55">
        <f t="shared" si="3893"/>
        <v>3</v>
      </c>
      <c r="P82435" s="54" t="str" cm="1">
        <f t="array" aca="1" ref="P82435" ca="1">IF(OR(O82435=1,O82435=7,INDEX($AD$28:$AO$51,HOUR(L82435)+1,N82435)&lt;&gt;"On",NOT(ISERROR(MATCH(DATE(M82435,N82435,DAY(L82435)),OFFSET($AD$15:$AD$22,0,M82435-$AD$14),0)))),"Off","On")</f>
        <v>Off</v>
      </c>
    </row>
    <row r="82436" spans="12:16" x14ac:dyDescent="0.25">
      <c r="L82436" s="57">
        <v>47631.708333333336</v>
      </c>
      <c r="M82436" s="55">
        <f t="shared" si="3891"/>
        <v>2030</v>
      </c>
      <c r="N82436" s="55">
        <f t="shared" si="3892"/>
        <v>5</v>
      </c>
      <c r="O82436" s="55">
        <f t="shared" si="3893"/>
        <v>3</v>
      </c>
      <c r="P82436" s="54" t="str" cm="1">
        <f t="array" aca="1" ref="P82436" ca="1">IF(OR(O82436=1,O82436=7,INDEX($AD$28:$AO$51,HOUR(L82436)+1,N82436)&lt;&gt;"On",NOT(ISERROR(MATCH(DATE(M82436,N82436,DAY(L82436)),OFFSET($AD$15:$AD$22,0,M82436-$AD$14),0)))),"Off","On")</f>
        <v>Off</v>
      </c>
    </row>
    <row r="82437" spans="12:16" x14ac:dyDescent="0.25">
      <c r="L82437" s="57">
        <v>47631.75</v>
      </c>
      <c r="M82437" s="55">
        <f t="shared" si="3891"/>
        <v>2030</v>
      </c>
      <c r="N82437" s="55">
        <f t="shared" si="3892"/>
        <v>5</v>
      </c>
      <c r="O82437" s="55">
        <f t="shared" si="3893"/>
        <v>3</v>
      </c>
      <c r="P82437" s="54" t="str" cm="1">
        <f t="array" aca="1" ref="P82437" ca="1">IF(OR(O82437=1,O82437=7,INDEX($AD$28:$AO$51,HOUR(L82437)+1,N82437)&lt;&gt;"On",NOT(ISERROR(MATCH(DATE(M82437,N82437,DAY(L82437)),OFFSET($AD$15:$AD$22,0,M82437-$AD$14),0)))),"Off","On")</f>
        <v>On</v>
      </c>
    </row>
    <row r="82438" spans="12:16" x14ac:dyDescent="0.25">
      <c r="L82438" s="57">
        <v>47631.791666666664</v>
      </c>
      <c r="M82438" s="55">
        <f t="shared" si="3891"/>
        <v>2030</v>
      </c>
      <c r="N82438" s="55">
        <f t="shared" si="3892"/>
        <v>5</v>
      </c>
      <c r="O82438" s="55">
        <f t="shared" si="3893"/>
        <v>3</v>
      </c>
      <c r="P82438" s="54" t="str" cm="1">
        <f t="array" aca="1" ref="P82438" ca="1">IF(OR(O82438=1,O82438=7,INDEX($AD$28:$AO$51,HOUR(L82438)+1,N82438)&lt;&gt;"On",NOT(ISERROR(MATCH(DATE(M82438,N82438,DAY(L82438)),OFFSET($AD$15:$AD$22,0,M82438-$AD$14),0)))),"Off","On")</f>
        <v>On</v>
      </c>
    </row>
    <row r="82439" spans="12:16" x14ac:dyDescent="0.25">
      <c r="L82439" s="57">
        <v>47631.833333333336</v>
      </c>
      <c r="M82439" s="55">
        <f t="shared" si="3891"/>
        <v>2030</v>
      </c>
      <c r="N82439" s="55">
        <f t="shared" si="3892"/>
        <v>5</v>
      </c>
      <c r="O82439" s="55">
        <f t="shared" si="3893"/>
        <v>3</v>
      </c>
      <c r="P82439" s="54" t="str" cm="1">
        <f t="array" aca="1" ref="P82439" ca="1">IF(OR(O82439=1,O82439=7,INDEX($AD$28:$AO$51,HOUR(L82439)+1,N82439)&lt;&gt;"On",NOT(ISERROR(MATCH(DATE(M82439,N82439,DAY(L82439)),OFFSET($AD$15:$AD$22,0,M82439-$AD$14),0)))),"Off","On")</f>
        <v>On</v>
      </c>
    </row>
    <row r="82440" spans="12:16" x14ac:dyDescent="0.25">
      <c r="L82440" s="57">
        <v>47631.875</v>
      </c>
      <c r="M82440" s="55">
        <f t="shared" si="3891"/>
        <v>2030</v>
      </c>
      <c r="N82440" s="55">
        <f t="shared" si="3892"/>
        <v>5</v>
      </c>
      <c r="O82440" s="55">
        <f t="shared" si="3893"/>
        <v>3</v>
      </c>
      <c r="P82440" s="54" t="str" cm="1">
        <f t="array" aca="1" ref="P82440" ca="1">IF(OR(O82440=1,O82440=7,INDEX($AD$28:$AO$51,HOUR(L82440)+1,N82440)&lt;&gt;"On",NOT(ISERROR(MATCH(DATE(M82440,N82440,DAY(L82440)),OFFSET($AD$15:$AD$22,0,M82440-$AD$14),0)))),"Off","On")</f>
        <v>On</v>
      </c>
    </row>
    <row r="82441" spans="12:16" x14ac:dyDescent="0.25">
      <c r="L82441" s="57">
        <v>47631.916666666664</v>
      </c>
      <c r="M82441" s="55">
        <f t="shared" si="3891"/>
        <v>2030</v>
      </c>
      <c r="N82441" s="55">
        <f t="shared" si="3892"/>
        <v>5</v>
      </c>
      <c r="O82441" s="55">
        <f t="shared" si="3893"/>
        <v>3</v>
      </c>
      <c r="P82441" s="54" t="str" cm="1">
        <f t="array" aca="1" ref="P82441" ca="1">IF(OR(O82441=1,O82441=7,INDEX($AD$28:$AO$51,HOUR(L82441)+1,N82441)&lt;&gt;"On",NOT(ISERROR(MATCH(DATE(M82441,N82441,DAY(L82441)),OFFSET($AD$15:$AD$22,0,M82441-$AD$14),0)))),"Off","On")</f>
        <v>Off</v>
      </c>
    </row>
    <row r="82442" spans="12:16" x14ac:dyDescent="0.25">
      <c r="L82442" s="57">
        <v>47631.958333333336</v>
      </c>
      <c r="M82442" s="55">
        <f t="shared" si="3891"/>
        <v>2030</v>
      </c>
      <c r="N82442" s="55">
        <f t="shared" si="3892"/>
        <v>5</v>
      </c>
      <c r="O82442" s="55">
        <f t="shared" si="3893"/>
        <v>3</v>
      </c>
      <c r="P82442" s="54" t="str" cm="1">
        <f t="array" aca="1" ref="P82442" ca="1">IF(OR(O82442=1,O82442=7,INDEX($AD$28:$AO$51,HOUR(L82442)+1,N82442)&lt;&gt;"On",NOT(ISERROR(MATCH(DATE(M82442,N82442,DAY(L82442)),OFFSET($AD$15:$AD$22,0,M82442-$AD$14),0)))),"Off","On")</f>
        <v>Off</v>
      </c>
    </row>
    <row r="82443" spans="12:16" x14ac:dyDescent="0.25">
      <c r="L82443" s="57">
        <v>47632</v>
      </c>
      <c r="M82443" s="55">
        <f t="shared" si="3891"/>
        <v>2030</v>
      </c>
      <c r="N82443" s="55">
        <f t="shared" si="3892"/>
        <v>5</v>
      </c>
      <c r="O82443" s="55">
        <f t="shared" si="3893"/>
        <v>4</v>
      </c>
      <c r="P82443" s="54" t="str" cm="1">
        <f t="array" aca="1" ref="P82443" ca="1">IF(OR(O82443=1,O82443=7,INDEX($AD$28:$AO$51,HOUR(L82443)+1,N82443)&lt;&gt;"On",NOT(ISERROR(MATCH(DATE(M82443,N82443,DAY(L82443)),OFFSET($AD$15:$AD$22,0,M82443-$AD$14),0)))),"Off","On")</f>
        <v>Off</v>
      </c>
    </row>
    <row r="82444" spans="12:16" x14ac:dyDescent="0.25">
      <c r="L82444" s="57">
        <v>47632.041666666664</v>
      </c>
      <c r="M82444" s="55">
        <f t="shared" ref="M82444:M82507" si="3894">YEAR(L82444)</f>
        <v>2030</v>
      </c>
      <c r="N82444" s="55">
        <f t="shared" ref="N82444:N82507" si="3895">MONTH(L82444)</f>
        <v>5</v>
      </c>
      <c r="O82444" s="55">
        <f t="shared" ref="O82444:O82507" si="3896">WEEKDAY(L82444)</f>
        <v>4</v>
      </c>
      <c r="P82444" s="54" t="str" cm="1">
        <f t="array" aca="1" ref="P82444" ca="1">IF(OR(O82444=1,O82444=7,INDEX($AD$28:$AO$51,HOUR(L82444)+1,N82444)&lt;&gt;"On",NOT(ISERROR(MATCH(DATE(M82444,N82444,DAY(L82444)),OFFSET($AD$15:$AD$22,0,M82444-$AD$14),0)))),"Off","On")</f>
        <v>Off</v>
      </c>
    </row>
    <row r="82445" spans="12:16" x14ac:dyDescent="0.25">
      <c r="L82445" s="57">
        <v>47632.083333333336</v>
      </c>
      <c r="M82445" s="55">
        <f t="shared" si="3894"/>
        <v>2030</v>
      </c>
      <c r="N82445" s="55">
        <f t="shared" si="3895"/>
        <v>5</v>
      </c>
      <c r="O82445" s="55">
        <f t="shared" si="3896"/>
        <v>4</v>
      </c>
      <c r="P82445" s="54" t="str" cm="1">
        <f t="array" aca="1" ref="P82445" ca="1">IF(OR(O82445=1,O82445=7,INDEX($AD$28:$AO$51,HOUR(L82445)+1,N82445)&lt;&gt;"On",NOT(ISERROR(MATCH(DATE(M82445,N82445,DAY(L82445)),OFFSET($AD$15:$AD$22,0,M82445-$AD$14),0)))),"Off","On")</f>
        <v>Off</v>
      </c>
    </row>
    <row r="82446" spans="12:16" x14ac:dyDescent="0.25">
      <c r="L82446" s="57">
        <v>47632.125</v>
      </c>
      <c r="M82446" s="55">
        <f t="shared" si="3894"/>
        <v>2030</v>
      </c>
      <c r="N82446" s="55">
        <f t="shared" si="3895"/>
        <v>5</v>
      </c>
      <c r="O82446" s="55">
        <f t="shared" si="3896"/>
        <v>4</v>
      </c>
      <c r="P82446" s="54" t="str" cm="1">
        <f t="array" aca="1" ref="P82446" ca="1">IF(OR(O82446=1,O82446=7,INDEX($AD$28:$AO$51,HOUR(L82446)+1,N82446)&lt;&gt;"On",NOT(ISERROR(MATCH(DATE(M82446,N82446,DAY(L82446)),OFFSET($AD$15:$AD$22,0,M82446-$AD$14),0)))),"Off","On")</f>
        <v>Off</v>
      </c>
    </row>
    <row r="82447" spans="12:16" x14ac:dyDescent="0.25">
      <c r="L82447" s="57">
        <v>47632.166666666664</v>
      </c>
      <c r="M82447" s="55">
        <f t="shared" si="3894"/>
        <v>2030</v>
      </c>
      <c r="N82447" s="55">
        <f t="shared" si="3895"/>
        <v>5</v>
      </c>
      <c r="O82447" s="55">
        <f t="shared" si="3896"/>
        <v>4</v>
      </c>
      <c r="P82447" s="54" t="str" cm="1">
        <f t="array" aca="1" ref="P82447" ca="1">IF(OR(O82447=1,O82447=7,INDEX($AD$28:$AO$51,HOUR(L82447)+1,N82447)&lt;&gt;"On",NOT(ISERROR(MATCH(DATE(M82447,N82447,DAY(L82447)),OFFSET($AD$15:$AD$22,0,M82447-$AD$14),0)))),"Off","On")</f>
        <v>Off</v>
      </c>
    </row>
    <row r="82448" spans="12:16" x14ac:dyDescent="0.25">
      <c r="L82448" s="57">
        <v>47632.208333333336</v>
      </c>
      <c r="M82448" s="55">
        <f t="shared" si="3894"/>
        <v>2030</v>
      </c>
      <c r="N82448" s="55">
        <f t="shared" si="3895"/>
        <v>5</v>
      </c>
      <c r="O82448" s="55">
        <f t="shared" si="3896"/>
        <v>4</v>
      </c>
      <c r="P82448" s="54" t="str" cm="1">
        <f t="array" aca="1" ref="P82448" ca="1">IF(OR(O82448=1,O82448=7,INDEX($AD$28:$AO$51,HOUR(L82448)+1,N82448)&lt;&gt;"On",NOT(ISERROR(MATCH(DATE(M82448,N82448,DAY(L82448)),OFFSET($AD$15:$AD$22,0,M82448-$AD$14),0)))),"Off","On")</f>
        <v>Off</v>
      </c>
    </row>
    <row r="82449" spans="12:16" x14ac:dyDescent="0.25">
      <c r="L82449" s="57">
        <v>47632.25</v>
      </c>
      <c r="M82449" s="55">
        <f t="shared" si="3894"/>
        <v>2030</v>
      </c>
      <c r="N82449" s="55">
        <f t="shared" si="3895"/>
        <v>5</v>
      </c>
      <c r="O82449" s="55">
        <f t="shared" si="3896"/>
        <v>4</v>
      </c>
      <c r="P82449" s="54" t="str" cm="1">
        <f t="array" aca="1" ref="P82449" ca="1">IF(OR(O82449=1,O82449=7,INDEX($AD$28:$AO$51,HOUR(L82449)+1,N82449)&lt;&gt;"On",NOT(ISERROR(MATCH(DATE(M82449,N82449,DAY(L82449)),OFFSET($AD$15:$AD$22,0,M82449-$AD$14),0)))),"Off","On")</f>
        <v>On</v>
      </c>
    </row>
    <row r="82450" spans="12:16" x14ac:dyDescent="0.25">
      <c r="L82450" s="57">
        <v>47632.291666666664</v>
      </c>
      <c r="M82450" s="55">
        <f t="shared" si="3894"/>
        <v>2030</v>
      </c>
      <c r="N82450" s="55">
        <f t="shared" si="3895"/>
        <v>5</v>
      </c>
      <c r="O82450" s="55">
        <f t="shared" si="3896"/>
        <v>4</v>
      </c>
      <c r="P82450" s="54" t="str" cm="1">
        <f t="array" aca="1" ref="P82450" ca="1">IF(OR(O82450=1,O82450=7,INDEX($AD$28:$AO$51,HOUR(L82450)+1,N82450)&lt;&gt;"On",NOT(ISERROR(MATCH(DATE(M82450,N82450,DAY(L82450)),OFFSET($AD$15:$AD$22,0,M82450-$AD$14),0)))),"Off","On")</f>
        <v>On</v>
      </c>
    </row>
    <row r="82451" spans="12:16" x14ac:dyDescent="0.25">
      <c r="L82451" s="57">
        <v>47632.333333333336</v>
      </c>
      <c r="M82451" s="55">
        <f t="shared" si="3894"/>
        <v>2030</v>
      </c>
      <c r="N82451" s="55">
        <f t="shared" si="3895"/>
        <v>5</v>
      </c>
      <c r="O82451" s="55">
        <f t="shared" si="3896"/>
        <v>4</v>
      </c>
      <c r="P82451" s="54" t="str" cm="1">
        <f t="array" aca="1" ref="P82451" ca="1">IF(OR(O82451=1,O82451=7,INDEX($AD$28:$AO$51,HOUR(L82451)+1,N82451)&lt;&gt;"On",NOT(ISERROR(MATCH(DATE(M82451,N82451,DAY(L82451)),OFFSET($AD$15:$AD$22,0,M82451-$AD$14),0)))),"Off","On")</f>
        <v>On</v>
      </c>
    </row>
    <row r="82452" spans="12:16" x14ac:dyDescent="0.25">
      <c r="L82452" s="57">
        <v>47632.375</v>
      </c>
      <c r="M82452" s="55">
        <f t="shared" si="3894"/>
        <v>2030</v>
      </c>
      <c r="N82452" s="55">
        <f t="shared" si="3895"/>
        <v>5</v>
      </c>
      <c r="O82452" s="55">
        <f t="shared" si="3896"/>
        <v>4</v>
      </c>
      <c r="P82452" s="54" t="str" cm="1">
        <f t="array" aca="1" ref="P82452" ca="1">IF(OR(O82452=1,O82452=7,INDEX($AD$28:$AO$51,HOUR(L82452)+1,N82452)&lt;&gt;"On",NOT(ISERROR(MATCH(DATE(M82452,N82452,DAY(L82452)),OFFSET($AD$15:$AD$22,0,M82452-$AD$14),0)))),"Off","On")</f>
        <v>Off</v>
      </c>
    </row>
    <row r="82453" spans="12:16" x14ac:dyDescent="0.25">
      <c r="L82453" s="57">
        <v>47632.416666666664</v>
      </c>
      <c r="M82453" s="55">
        <f t="shared" si="3894"/>
        <v>2030</v>
      </c>
      <c r="N82453" s="55">
        <f t="shared" si="3895"/>
        <v>5</v>
      </c>
      <c r="O82453" s="55">
        <f t="shared" si="3896"/>
        <v>4</v>
      </c>
      <c r="P82453" s="54" t="str" cm="1">
        <f t="array" aca="1" ref="P82453" ca="1">IF(OR(O82453=1,O82453=7,INDEX($AD$28:$AO$51,HOUR(L82453)+1,N82453)&lt;&gt;"On",NOT(ISERROR(MATCH(DATE(M82453,N82453,DAY(L82453)),OFFSET($AD$15:$AD$22,0,M82453-$AD$14),0)))),"Off","On")</f>
        <v>Off</v>
      </c>
    </row>
    <row r="82454" spans="12:16" x14ac:dyDescent="0.25">
      <c r="L82454" s="57">
        <v>47632.458333333336</v>
      </c>
      <c r="M82454" s="55">
        <f t="shared" si="3894"/>
        <v>2030</v>
      </c>
      <c r="N82454" s="55">
        <f t="shared" si="3895"/>
        <v>5</v>
      </c>
      <c r="O82454" s="55">
        <f t="shared" si="3896"/>
        <v>4</v>
      </c>
      <c r="P82454" s="54" t="str" cm="1">
        <f t="array" aca="1" ref="P82454" ca="1">IF(OR(O82454=1,O82454=7,INDEX($AD$28:$AO$51,HOUR(L82454)+1,N82454)&lt;&gt;"On",NOT(ISERROR(MATCH(DATE(M82454,N82454,DAY(L82454)),OFFSET($AD$15:$AD$22,0,M82454-$AD$14),0)))),"Off","On")</f>
        <v>Off</v>
      </c>
    </row>
    <row r="82455" spans="12:16" x14ac:dyDescent="0.25">
      <c r="L82455" s="57">
        <v>47632.5</v>
      </c>
      <c r="M82455" s="55">
        <f t="shared" si="3894"/>
        <v>2030</v>
      </c>
      <c r="N82455" s="55">
        <f t="shared" si="3895"/>
        <v>5</v>
      </c>
      <c r="O82455" s="55">
        <f t="shared" si="3896"/>
        <v>4</v>
      </c>
      <c r="P82455" s="54" t="str" cm="1">
        <f t="array" aca="1" ref="P82455" ca="1">IF(OR(O82455=1,O82455=7,INDEX($AD$28:$AO$51,HOUR(L82455)+1,N82455)&lt;&gt;"On",NOT(ISERROR(MATCH(DATE(M82455,N82455,DAY(L82455)),OFFSET($AD$15:$AD$22,0,M82455-$AD$14),0)))),"Off","On")</f>
        <v>Off</v>
      </c>
    </row>
    <row r="82456" spans="12:16" x14ac:dyDescent="0.25">
      <c r="L82456" s="57">
        <v>47632.541666666664</v>
      </c>
      <c r="M82456" s="55">
        <f t="shared" si="3894"/>
        <v>2030</v>
      </c>
      <c r="N82456" s="55">
        <f t="shared" si="3895"/>
        <v>5</v>
      </c>
      <c r="O82456" s="55">
        <f t="shared" si="3896"/>
        <v>4</v>
      </c>
      <c r="P82456" s="54" t="str" cm="1">
        <f t="array" aca="1" ref="P82456" ca="1">IF(OR(O82456=1,O82456=7,INDEX($AD$28:$AO$51,HOUR(L82456)+1,N82456)&lt;&gt;"On",NOT(ISERROR(MATCH(DATE(M82456,N82456,DAY(L82456)),OFFSET($AD$15:$AD$22,0,M82456-$AD$14),0)))),"Off","On")</f>
        <v>Off</v>
      </c>
    </row>
    <row r="82457" spans="12:16" x14ac:dyDescent="0.25">
      <c r="L82457" s="57">
        <v>47632.583333333336</v>
      </c>
      <c r="M82457" s="55">
        <f t="shared" si="3894"/>
        <v>2030</v>
      </c>
      <c r="N82457" s="55">
        <f t="shared" si="3895"/>
        <v>5</v>
      </c>
      <c r="O82457" s="55">
        <f t="shared" si="3896"/>
        <v>4</v>
      </c>
      <c r="P82457" s="54" t="str" cm="1">
        <f t="array" aca="1" ref="P82457" ca="1">IF(OR(O82457=1,O82457=7,INDEX($AD$28:$AO$51,HOUR(L82457)+1,N82457)&lt;&gt;"On",NOT(ISERROR(MATCH(DATE(M82457,N82457,DAY(L82457)),OFFSET($AD$15:$AD$22,0,M82457-$AD$14),0)))),"Off","On")</f>
        <v>Off</v>
      </c>
    </row>
    <row r="82458" spans="12:16" x14ac:dyDescent="0.25">
      <c r="L82458" s="57">
        <v>47632.625</v>
      </c>
      <c r="M82458" s="55">
        <f t="shared" si="3894"/>
        <v>2030</v>
      </c>
      <c r="N82458" s="55">
        <f t="shared" si="3895"/>
        <v>5</v>
      </c>
      <c r="O82458" s="55">
        <f t="shared" si="3896"/>
        <v>4</v>
      </c>
      <c r="P82458" s="54" t="str" cm="1">
        <f t="array" aca="1" ref="P82458" ca="1">IF(OR(O82458=1,O82458=7,INDEX($AD$28:$AO$51,HOUR(L82458)+1,N82458)&lt;&gt;"On",NOT(ISERROR(MATCH(DATE(M82458,N82458,DAY(L82458)),OFFSET($AD$15:$AD$22,0,M82458-$AD$14),0)))),"Off","On")</f>
        <v>Off</v>
      </c>
    </row>
    <row r="82459" spans="12:16" x14ac:dyDescent="0.25">
      <c r="L82459" s="57">
        <v>47632.666666666664</v>
      </c>
      <c r="M82459" s="55">
        <f t="shared" si="3894"/>
        <v>2030</v>
      </c>
      <c r="N82459" s="55">
        <f t="shared" si="3895"/>
        <v>5</v>
      </c>
      <c r="O82459" s="55">
        <f t="shared" si="3896"/>
        <v>4</v>
      </c>
      <c r="P82459" s="54" t="str" cm="1">
        <f t="array" aca="1" ref="P82459" ca="1">IF(OR(O82459=1,O82459=7,INDEX($AD$28:$AO$51,HOUR(L82459)+1,N82459)&lt;&gt;"On",NOT(ISERROR(MATCH(DATE(M82459,N82459,DAY(L82459)),OFFSET($AD$15:$AD$22,0,M82459-$AD$14),0)))),"Off","On")</f>
        <v>Off</v>
      </c>
    </row>
    <row r="82460" spans="12:16" x14ac:dyDescent="0.25">
      <c r="L82460" s="57">
        <v>47632.708333333336</v>
      </c>
      <c r="M82460" s="55">
        <f t="shared" si="3894"/>
        <v>2030</v>
      </c>
      <c r="N82460" s="55">
        <f t="shared" si="3895"/>
        <v>5</v>
      </c>
      <c r="O82460" s="55">
        <f t="shared" si="3896"/>
        <v>4</v>
      </c>
      <c r="P82460" s="54" t="str" cm="1">
        <f t="array" aca="1" ref="P82460" ca="1">IF(OR(O82460=1,O82460=7,INDEX($AD$28:$AO$51,HOUR(L82460)+1,N82460)&lt;&gt;"On",NOT(ISERROR(MATCH(DATE(M82460,N82460,DAY(L82460)),OFFSET($AD$15:$AD$22,0,M82460-$AD$14),0)))),"Off","On")</f>
        <v>Off</v>
      </c>
    </row>
    <row r="82461" spans="12:16" x14ac:dyDescent="0.25">
      <c r="L82461" s="57">
        <v>47632.75</v>
      </c>
      <c r="M82461" s="55">
        <f t="shared" si="3894"/>
        <v>2030</v>
      </c>
      <c r="N82461" s="55">
        <f t="shared" si="3895"/>
        <v>5</v>
      </c>
      <c r="O82461" s="55">
        <f t="shared" si="3896"/>
        <v>4</v>
      </c>
      <c r="P82461" s="54" t="str" cm="1">
        <f t="array" aca="1" ref="P82461" ca="1">IF(OR(O82461=1,O82461=7,INDEX($AD$28:$AO$51,HOUR(L82461)+1,N82461)&lt;&gt;"On",NOT(ISERROR(MATCH(DATE(M82461,N82461,DAY(L82461)),OFFSET($AD$15:$AD$22,0,M82461-$AD$14),0)))),"Off","On")</f>
        <v>On</v>
      </c>
    </row>
    <row r="82462" spans="12:16" x14ac:dyDescent="0.25">
      <c r="L82462" s="57">
        <v>47632.791666666664</v>
      </c>
      <c r="M82462" s="55">
        <f t="shared" si="3894"/>
        <v>2030</v>
      </c>
      <c r="N82462" s="55">
        <f t="shared" si="3895"/>
        <v>5</v>
      </c>
      <c r="O82462" s="55">
        <f t="shared" si="3896"/>
        <v>4</v>
      </c>
      <c r="P82462" s="54" t="str" cm="1">
        <f t="array" aca="1" ref="P82462" ca="1">IF(OR(O82462=1,O82462=7,INDEX($AD$28:$AO$51,HOUR(L82462)+1,N82462)&lt;&gt;"On",NOT(ISERROR(MATCH(DATE(M82462,N82462,DAY(L82462)),OFFSET($AD$15:$AD$22,0,M82462-$AD$14),0)))),"Off","On")</f>
        <v>On</v>
      </c>
    </row>
    <row r="82463" spans="12:16" x14ac:dyDescent="0.25">
      <c r="L82463" s="57">
        <v>47632.833333333336</v>
      </c>
      <c r="M82463" s="55">
        <f t="shared" si="3894"/>
        <v>2030</v>
      </c>
      <c r="N82463" s="55">
        <f t="shared" si="3895"/>
        <v>5</v>
      </c>
      <c r="O82463" s="55">
        <f t="shared" si="3896"/>
        <v>4</v>
      </c>
      <c r="P82463" s="54" t="str" cm="1">
        <f t="array" aca="1" ref="P82463" ca="1">IF(OR(O82463=1,O82463=7,INDEX($AD$28:$AO$51,HOUR(L82463)+1,N82463)&lt;&gt;"On",NOT(ISERROR(MATCH(DATE(M82463,N82463,DAY(L82463)),OFFSET($AD$15:$AD$22,0,M82463-$AD$14),0)))),"Off","On")</f>
        <v>On</v>
      </c>
    </row>
    <row r="82464" spans="12:16" x14ac:dyDescent="0.25">
      <c r="L82464" s="57">
        <v>47632.875</v>
      </c>
      <c r="M82464" s="55">
        <f t="shared" si="3894"/>
        <v>2030</v>
      </c>
      <c r="N82464" s="55">
        <f t="shared" si="3895"/>
        <v>5</v>
      </c>
      <c r="O82464" s="55">
        <f t="shared" si="3896"/>
        <v>4</v>
      </c>
      <c r="P82464" s="54" t="str" cm="1">
        <f t="array" aca="1" ref="P82464" ca="1">IF(OR(O82464=1,O82464=7,INDEX($AD$28:$AO$51,HOUR(L82464)+1,N82464)&lt;&gt;"On",NOT(ISERROR(MATCH(DATE(M82464,N82464,DAY(L82464)),OFFSET($AD$15:$AD$22,0,M82464-$AD$14),0)))),"Off","On")</f>
        <v>On</v>
      </c>
    </row>
    <row r="82465" spans="12:16" x14ac:dyDescent="0.25">
      <c r="L82465" s="57">
        <v>47632.916666666664</v>
      </c>
      <c r="M82465" s="55">
        <f t="shared" si="3894"/>
        <v>2030</v>
      </c>
      <c r="N82465" s="55">
        <f t="shared" si="3895"/>
        <v>5</v>
      </c>
      <c r="O82465" s="55">
        <f t="shared" si="3896"/>
        <v>4</v>
      </c>
      <c r="P82465" s="54" t="str" cm="1">
        <f t="array" aca="1" ref="P82465" ca="1">IF(OR(O82465=1,O82465=7,INDEX($AD$28:$AO$51,HOUR(L82465)+1,N82465)&lt;&gt;"On",NOT(ISERROR(MATCH(DATE(M82465,N82465,DAY(L82465)),OFFSET($AD$15:$AD$22,0,M82465-$AD$14),0)))),"Off","On")</f>
        <v>Off</v>
      </c>
    </row>
    <row r="82466" spans="12:16" x14ac:dyDescent="0.25">
      <c r="L82466" s="57">
        <v>47632.958333333336</v>
      </c>
      <c r="M82466" s="55">
        <f t="shared" si="3894"/>
        <v>2030</v>
      </c>
      <c r="N82466" s="55">
        <f t="shared" si="3895"/>
        <v>5</v>
      </c>
      <c r="O82466" s="55">
        <f t="shared" si="3896"/>
        <v>4</v>
      </c>
      <c r="P82466" s="54" t="str" cm="1">
        <f t="array" aca="1" ref="P82466" ca="1">IF(OR(O82466=1,O82466=7,INDEX($AD$28:$AO$51,HOUR(L82466)+1,N82466)&lt;&gt;"On",NOT(ISERROR(MATCH(DATE(M82466,N82466,DAY(L82466)),OFFSET($AD$15:$AD$22,0,M82466-$AD$14),0)))),"Off","On")</f>
        <v>Off</v>
      </c>
    </row>
    <row r="82467" spans="12:16" x14ac:dyDescent="0.25">
      <c r="L82467" s="57">
        <v>47633</v>
      </c>
      <c r="M82467" s="55">
        <f t="shared" si="3894"/>
        <v>2030</v>
      </c>
      <c r="N82467" s="55">
        <f t="shared" si="3895"/>
        <v>5</v>
      </c>
      <c r="O82467" s="55">
        <f t="shared" si="3896"/>
        <v>5</v>
      </c>
      <c r="P82467" s="54" t="str" cm="1">
        <f t="array" aca="1" ref="P82467" ca="1">IF(OR(O82467=1,O82467=7,INDEX($AD$28:$AO$51,HOUR(L82467)+1,N82467)&lt;&gt;"On",NOT(ISERROR(MATCH(DATE(M82467,N82467,DAY(L82467)),OFFSET($AD$15:$AD$22,0,M82467-$AD$14),0)))),"Off","On")</f>
        <v>Off</v>
      </c>
    </row>
    <row r="82468" spans="12:16" x14ac:dyDescent="0.25">
      <c r="L82468" s="57">
        <v>47633.041666666664</v>
      </c>
      <c r="M82468" s="55">
        <f t="shared" si="3894"/>
        <v>2030</v>
      </c>
      <c r="N82468" s="55">
        <f t="shared" si="3895"/>
        <v>5</v>
      </c>
      <c r="O82468" s="55">
        <f t="shared" si="3896"/>
        <v>5</v>
      </c>
      <c r="P82468" s="54" t="str" cm="1">
        <f t="array" aca="1" ref="P82468" ca="1">IF(OR(O82468=1,O82468=7,INDEX($AD$28:$AO$51,HOUR(L82468)+1,N82468)&lt;&gt;"On",NOT(ISERROR(MATCH(DATE(M82468,N82468,DAY(L82468)),OFFSET($AD$15:$AD$22,0,M82468-$AD$14),0)))),"Off","On")</f>
        <v>Off</v>
      </c>
    </row>
    <row r="82469" spans="12:16" x14ac:dyDescent="0.25">
      <c r="L82469" s="57">
        <v>47633.083333333336</v>
      </c>
      <c r="M82469" s="55">
        <f t="shared" si="3894"/>
        <v>2030</v>
      </c>
      <c r="N82469" s="55">
        <f t="shared" si="3895"/>
        <v>5</v>
      </c>
      <c r="O82469" s="55">
        <f t="shared" si="3896"/>
        <v>5</v>
      </c>
      <c r="P82469" s="54" t="str" cm="1">
        <f t="array" aca="1" ref="P82469" ca="1">IF(OR(O82469=1,O82469=7,INDEX($AD$28:$AO$51,HOUR(L82469)+1,N82469)&lt;&gt;"On",NOT(ISERROR(MATCH(DATE(M82469,N82469,DAY(L82469)),OFFSET($AD$15:$AD$22,0,M82469-$AD$14),0)))),"Off","On")</f>
        <v>Off</v>
      </c>
    </row>
    <row r="82470" spans="12:16" x14ac:dyDescent="0.25">
      <c r="L82470" s="57">
        <v>47633.125</v>
      </c>
      <c r="M82470" s="55">
        <f t="shared" si="3894"/>
        <v>2030</v>
      </c>
      <c r="N82470" s="55">
        <f t="shared" si="3895"/>
        <v>5</v>
      </c>
      <c r="O82470" s="55">
        <f t="shared" si="3896"/>
        <v>5</v>
      </c>
      <c r="P82470" s="54" t="str" cm="1">
        <f t="array" aca="1" ref="P82470" ca="1">IF(OR(O82470=1,O82470=7,INDEX($AD$28:$AO$51,HOUR(L82470)+1,N82470)&lt;&gt;"On",NOT(ISERROR(MATCH(DATE(M82470,N82470,DAY(L82470)),OFFSET($AD$15:$AD$22,0,M82470-$AD$14),0)))),"Off","On")</f>
        <v>Off</v>
      </c>
    </row>
    <row r="82471" spans="12:16" x14ac:dyDescent="0.25">
      <c r="L82471" s="57">
        <v>47633.166666666664</v>
      </c>
      <c r="M82471" s="55">
        <f t="shared" si="3894"/>
        <v>2030</v>
      </c>
      <c r="N82471" s="55">
        <f t="shared" si="3895"/>
        <v>5</v>
      </c>
      <c r="O82471" s="55">
        <f t="shared" si="3896"/>
        <v>5</v>
      </c>
      <c r="P82471" s="54" t="str" cm="1">
        <f t="array" aca="1" ref="P82471" ca="1">IF(OR(O82471=1,O82471=7,INDEX($AD$28:$AO$51,HOUR(L82471)+1,N82471)&lt;&gt;"On",NOT(ISERROR(MATCH(DATE(M82471,N82471,DAY(L82471)),OFFSET($AD$15:$AD$22,0,M82471-$AD$14),0)))),"Off","On")</f>
        <v>Off</v>
      </c>
    </row>
    <row r="82472" spans="12:16" x14ac:dyDescent="0.25">
      <c r="L82472" s="57">
        <v>47633.208333333336</v>
      </c>
      <c r="M82472" s="55">
        <f t="shared" si="3894"/>
        <v>2030</v>
      </c>
      <c r="N82472" s="55">
        <f t="shared" si="3895"/>
        <v>5</v>
      </c>
      <c r="O82472" s="55">
        <f t="shared" si="3896"/>
        <v>5</v>
      </c>
      <c r="P82472" s="54" t="str" cm="1">
        <f t="array" aca="1" ref="P82472" ca="1">IF(OR(O82472=1,O82472=7,INDEX($AD$28:$AO$51,HOUR(L82472)+1,N82472)&lt;&gt;"On",NOT(ISERROR(MATCH(DATE(M82472,N82472,DAY(L82472)),OFFSET($AD$15:$AD$22,0,M82472-$AD$14),0)))),"Off","On")</f>
        <v>Off</v>
      </c>
    </row>
    <row r="82473" spans="12:16" x14ac:dyDescent="0.25">
      <c r="L82473" s="57">
        <v>47633.25</v>
      </c>
      <c r="M82473" s="55">
        <f t="shared" si="3894"/>
        <v>2030</v>
      </c>
      <c r="N82473" s="55">
        <f t="shared" si="3895"/>
        <v>5</v>
      </c>
      <c r="O82473" s="55">
        <f t="shared" si="3896"/>
        <v>5</v>
      </c>
      <c r="P82473" s="54" t="str" cm="1">
        <f t="array" aca="1" ref="P82473" ca="1">IF(OR(O82473=1,O82473=7,INDEX($AD$28:$AO$51,HOUR(L82473)+1,N82473)&lt;&gt;"On",NOT(ISERROR(MATCH(DATE(M82473,N82473,DAY(L82473)),OFFSET($AD$15:$AD$22,0,M82473-$AD$14),0)))),"Off","On")</f>
        <v>On</v>
      </c>
    </row>
    <row r="82474" spans="12:16" x14ac:dyDescent="0.25">
      <c r="L82474" s="57">
        <v>47633.291666666664</v>
      </c>
      <c r="M82474" s="55">
        <f t="shared" si="3894"/>
        <v>2030</v>
      </c>
      <c r="N82474" s="55">
        <f t="shared" si="3895"/>
        <v>5</v>
      </c>
      <c r="O82474" s="55">
        <f t="shared" si="3896"/>
        <v>5</v>
      </c>
      <c r="P82474" s="54" t="str" cm="1">
        <f t="array" aca="1" ref="P82474" ca="1">IF(OR(O82474=1,O82474=7,INDEX($AD$28:$AO$51,HOUR(L82474)+1,N82474)&lt;&gt;"On",NOT(ISERROR(MATCH(DATE(M82474,N82474,DAY(L82474)),OFFSET($AD$15:$AD$22,0,M82474-$AD$14),0)))),"Off","On")</f>
        <v>On</v>
      </c>
    </row>
    <row r="82475" spans="12:16" x14ac:dyDescent="0.25">
      <c r="L82475" s="57">
        <v>47633.333333333336</v>
      </c>
      <c r="M82475" s="55">
        <f t="shared" si="3894"/>
        <v>2030</v>
      </c>
      <c r="N82475" s="55">
        <f t="shared" si="3895"/>
        <v>5</v>
      </c>
      <c r="O82475" s="55">
        <f t="shared" si="3896"/>
        <v>5</v>
      </c>
      <c r="P82475" s="54" t="str" cm="1">
        <f t="array" aca="1" ref="P82475" ca="1">IF(OR(O82475=1,O82475=7,INDEX($AD$28:$AO$51,HOUR(L82475)+1,N82475)&lt;&gt;"On",NOT(ISERROR(MATCH(DATE(M82475,N82475,DAY(L82475)),OFFSET($AD$15:$AD$22,0,M82475-$AD$14),0)))),"Off","On")</f>
        <v>On</v>
      </c>
    </row>
    <row r="82476" spans="12:16" x14ac:dyDescent="0.25">
      <c r="L82476" s="57">
        <v>47633.375</v>
      </c>
      <c r="M82476" s="55">
        <f t="shared" si="3894"/>
        <v>2030</v>
      </c>
      <c r="N82476" s="55">
        <f t="shared" si="3895"/>
        <v>5</v>
      </c>
      <c r="O82476" s="55">
        <f t="shared" si="3896"/>
        <v>5</v>
      </c>
      <c r="P82476" s="54" t="str" cm="1">
        <f t="array" aca="1" ref="P82476" ca="1">IF(OR(O82476=1,O82476=7,INDEX($AD$28:$AO$51,HOUR(L82476)+1,N82476)&lt;&gt;"On",NOT(ISERROR(MATCH(DATE(M82476,N82476,DAY(L82476)),OFFSET($AD$15:$AD$22,0,M82476-$AD$14),0)))),"Off","On")</f>
        <v>Off</v>
      </c>
    </row>
    <row r="82477" spans="12:16" x14ac:dyDescent="0.25">
      <c r="L82477" s="57">
        <v>47633.416666666664</v>
      </c>
      <c r="M82477" s="55">
        <f t="shared" si="3894"/>
        <v>2030</v>
      </c>
      <c r="N82477" s="55">
        <f t="shared" si="3895"/>
        <v>5</v>
      </c>
      <c r="O82477" s="55">
        <f t="shared" si="3896"/>
        <v>5</v>
      </c>
      <c r="P82477" s="54" t="str" cm="1">
        <f t="array" aca="1" ref="P82477" ca="1">IF(OR(O82477=1,O82477=7,INDEX($AD$28:$AO$51,HOUR(L82477)+1,N82477)&lt;&gt;"On",NOT(ISERROR(MATCH(DATE(M82477,N82477,DAY(L82477)),OFFSET($AD$15:$AD$22,0,M82477-$AD$14),0)))),"Off","On")</f>
        <v>Off</v>
      </c>
    </row>
    <row r="82478" spans="12:16" x14ac:dyDescent="0.25">
      <c r="L82478" s="57">
        <v>47633.458333333336</v>
      </c>
      <c r="M82478" s="55">
        <f t="shared" si="3894"/>
        <v>2030</v>
      </c>
      <c r="N82478" s="55">
        <f t="shared" si="3895"/>
        <v>5</v>
      </c>
      <c r="O82478" s="55">
        <f t="shared" si="3896"/>
        <v>5</v>
      </c>
      <c r="P82478" s="54" t="str" cm="1">
        <f t="array" aca="1" ref="P82478" ca="1">IF(OR(O82478=1,O82478=7,INDEX($AD$28:$AO$51,HOUR(L82478)+1,N82478)&lt;&gt;"On",NOT(ISERROR(MATCH(DATE(M82478,N82478,DAY(L82478)),OFFSET($AD$15:$AD$22,0,M82478-$AD$14),0)))),"Off","On")</f>
        <v>Off</v>
      </c>
    </row>
    <row r="82479" spans="12:16" x14ac:dyDescent="0.25">
      <c r="L82479" s="57">
        <v>47633.5</v>
      </c>
      <c r="M82479" s="55">
        <f t="shared" si="3894"/>
        <v>2030</v>
      </c>
      <c r="N82479" s="55">
        <f t="shared" si="3895"/>
        <v>5</v>
      </c>
      <c r="O82479" s="55">
        <f t="shared" si="3896"/>
        <v>5</v>
      </c>
      <c r="P82479" s="54" t="str" cm="1">
        <f t="array" aca="1" ref="P82479" ca="1">IF(OR(O82479=1,O82479=7,INDEX($AD$28:$AO$51,HOUR(L82479)+1,N82479)&lt;&gt;"On",NOT(ISERROR(MATCH(DATE(M82479,N82479,DAY(L82479)),OFFSET($AD$15:$AD$22,0,M82479-$AD$14),0)))),"Off","On")</f>
        <v>Off</v>
      </c>
    </row>
    <row r="82480" spans="12:16" x14ac:dyDescent="0.25">
      <c r="L82480" s="57">
        <v>47633.541666666664</v>
      </c>
      <c r="M82480" s="55">
        <f t="shared" si="3894"/>
        <v>2030</v>
      </c>
      <c r="N82480" s="55">
        <f t="shared" si="3895"/>
        <v>5</v>
      </c>
      <c r="O82480" s="55">
        <f t="shared" si="3896"/>
        <v>5</v>
      </c>
      <c r="P82480" s="54" t="str" cm="1">
        <f t="array" aca="1" ref="P82480" ca="1">IF(OR(O82480=1,O82480=7,INDEX($AD$28:$AO$51,HOUR(L82480)+1,N82480)&lt;&gt;"On",NOT(ISERROR(MATCH(DATE(M82480,N82480,DAY(L82480)),OFFSET($AD$15:$AD$22,0,M82480-$AD$14),0)))),"Off","On")</f>
        <v>Off</v>
      </c>
    </row>
    <row r="82481" spans="12:16" x14ac:dyDescent="0.25">
      <c r="L82481" s="57">
        <v>47633.583333333336</v>
      </c>
      <c r="M82481" s="55">
        <f t="shared" si="3894"/>
        <v>2030</v>
      </c>
      <c r="N82481" s="55">
        <f t="shared" si="3895"/>
        <v>5</v>
      </c>
      <c r="O82481" s="55">
        <f t="shared" si="3896"/>
        <v>5</v>
      </c>
      <c r="P82481" s="54" t="str" cm="1">
        <f t="array" aca="1" ref="P82481" ca="1">IF(OR(O82481=1,O82481=7,INDEX($AD$28:$AO$51,HOUR(L82481)+1,N82481)&lt;&gt;"On",NOT(ISERROR(MATCH(DATE(M82481,N82481,DAY(L82481)),OFFSET($AD$15:$AD$22,0,M82481-$AD$14),0)))),"Off","On")</f>
        <v>Off</v>
      </c>
    </row>
    <row r="82482" spans="12:16" x14ac:dyDescent="0.25">
      <c r="L82482" s="57">
        <v>47633.625</v>
      </c>
      <c r="M82482" s="55">
        <f t="shared" si="3894"/>
        <v>2030</v>
      </c>
      <c r="N82482" s="55">
        <f t="shared" si="3895"/>
        <v>5</v>
      </c>
      <c r="O82482" s="55">
        <f t="shared" si="3896"/>
        <v>5</v>
      </c>
      <c r="P82482" s="54" t="str" cm="1">
        <f t="array" aca="1" ref="P82482" ca="1">IF(OR(O82482=1,O82482=7,INDEX($AD$28:$AO$51,HOUR(L82482)+1,N82482)&lt;&gt;"On",NOT(ISERROR(MATCH(DATE(M82482,N82482,DAY(L82482)),OFFSET($AD$15:$AD$22,0,M82482-$AD$14),0)))),"Off","On")</f>
        <v>Off</v>
      </c>
    </row>
    <row r="82483" spans="12:16" x14ac:dyDescent="0.25">
      <c r="L82483" s="57">
        <v>47633.666666666664</v>
      </c>
      <c r="M82483" s="55">
        <f t="shared" si="3894"/>
        <v>2030</v>
      </c>
      <c r="N82483" s="55">
        <f t="shared" si="3895"/>
        <v>5</v>
      </c>
      <c r="O82483" s="55">
        <f t="shared" si="3896"/>
        <v>5</v>
      </c>
      <c r="P82483" s="54" t="str" cm="1">
        <f t="array" aca="1" ref="P82483" ca="1">IF(OR(O82483=1,O82483=7,INDEX($AD$28:$AO$51,HOUR(L82483)+1,N82483)&lt;&gt;"On",NOT(ISERROR(MATCH(DATE(M82483,N82483,DAY(L82483)),OFFSET($AD$15:$AD$22,0,M82483-$AD$14),0)))),"Off","On")</f>
        <v>Off</v>
      </c>
    </row>
    <row r="82484" spans="12:16" x14ac:dyDescent="0.25">
      <c r="L82484" s="57">
        <v>47633.708333333336</v>
      </c>
      <c r="M82484" s="55">
        <f t="shared" si="3894"/>
        <v>2030</v>
      </c>
      <c r="N82484" s="55">
        <f t="shared" si="3895"/>
        <v>5</v>
      </c>
      <c r="O82484" s="55">
        <f t="shared" si="3896"/>
        <v>5</v>
      </c>
      <c r="P82484" s="54" t="str" cm="1">
        <f t="array" aca="1" ref="P82484" ca="1">IF(OR(O82484=1,O82484=7,INDEX($AD$28:$AO$51,HOUR(L82484)+1,N82484)&lt;&gt;"On",NOT(ISERROR(MATCH(DATE(M82484,N82484,DAY(L82484)),OFFSET($AD$15:$AD$22,0,M82484-$AD$14),0)))),"Off","On")</f>
        <v>Off</v>
      </c>
    </row>
    <row r="82485" spans="12:16" x14ac:dyDescent="0.25">
      <c r="L82485" s="57">
        <v>47633.75</v>
      </c>
      <c r="M82485" s="55">
        <f t="shared" si="3894"/>
        <v>2030</v>
      </c>
      <c r="N82485" s="55">
        <f t="shared" si="3895"/>
        <v>5</v>
      </c>
      <c r="O82485" s="55">
        <f t="shared" si="3896"/>
        <v>5</v>
      </c>
      <c r="P82485" s="54" t="str" cm="1">
        <f t="array" aca="1" ref="P82485" ca="1">IF(OR(O82485=1,O82485=7,INDEX($AD$28:$AO$51,HOUR(L82485)+1,N82485)&lt;&gt;"On",NOT(ISERROR(MATCH(DATE(M82485,N82485,DAY(L82485)),OFFSET($AD$15:$AD$22,0,M82485-$AD$14),0)))),"Off","On")</f>
        <v>On</v>
      </c>
    </row>
    <row r="82486" spans="12:16" x14ac:dyDescent="0.25">
      <c r="L82486" s="57">
        <v>47633.791666666664</v>
      </c>
      <c r="M82486" s="55">
        <f t="shared" si="3894"/>
        <v>2030</v>
      </c>
      <c r="N82486" s="55">
        <f t="shared" si="3895"/>
        <v>5</v>
      </c>
      <c r="O82486" s="55">
        <f t="shared" si="3896"/>
        <v>5</v>
      </c>
      <c r="P82486" s="54" t="str" cm="1">
        <f t="array" aca="1" ref="P82486" ca="1">IF(OR(O82486=1,O82486=7,INDEX($AD$28:$AO$51,HOUR(L82486)+1,N82486)&lt;&gt;"On",NOT(ISERROR(MATCH(DATE(M82486,N82486,DAY(L82486)),OFFSET($AD$15:$AD$22,0,M82486-$AD$14),0)))),"Off","On")</f>
        <v>On</v>
      </c>
    </row>
    <row r="82487" spans="12:16" x14ac:dyDescent="0.25">
      <c r="L82487" s="57">
        <v>47633.833333333336</v>
      </c>
      <c r="M82487" s="55">
        <f t="shared" si="3894"/>
        <v>2030</v>
      </c>
      <c r="N82487" s="55">
        <f t="shared" si="3895"/>
        <v>5</v>
      </c>
      <c r="O82487" s="55">
        <f t="shared" si="3896"/>
        <v>5</v>
      </c>
      <c r="P82487" s="54" t="str" cm="1">
        <f t="array" aca="1" ref="P82487" ca="1">IF(OR(O82487=1,O82487=7,INDEX($AD$28:$AO$51,HOUR(L82487)+1,N82487)&lt;&gt;"On",NOT(ISERROR(MATCH(DATE(M82487,N82487,DAY(L82487)),OFFSET($AD$15:$AD$22,0,M82487-$AD$14),0)))),"Off","On")</f>
        <v>On</v>
      </c>
    </row>
    <row r="82488" spans="12:16" x14ac:dyDescent="0.25">
      <c r="L82488" s="57">
        <v>47633.875</v>
      </c>
      <c r="M82488" s="55">
        <f t="shared" si="3894"/>
        <v>2030</v>
      </c>
      <c r="N82488" s="55">
        <f t="shared" si="3895"/>
        <v>5</v>
      </c>
      <c r="O82488" s="55">
        <f t="shared" si="3896"/>
        <v>5</v>
      </c>
      <c r="P82488" s="54" t="str" cm="1">
        <f t="array" aca="1" ref="P82488" ca="1">IF(OR(O82488=1,O82488=7,INDEX($AD$28:$AO$51,HOUR(L82488)+1,N82488)&lt;&gt;"On",NOT(ISERROR(MATCH(DATE(M82488,N82488,DAY(L82488)),OFFSET($AD$15:$AD$22,0,M82488-$AD$14),0)))),"Off","On")</f>
        <v>On</v>
      </c>
    </row>
    <row r="82489" spans="12:16" x14ac:dyDescent="0.25">
      <c r="L82489" s="57">
        <v>47633.916666666664</v>
      </c>
      <c r="M82489" s="55">
        <f t="shared" si="3894"/>
        <v>2030</v>
      </c>
      <c r="N82489" s="55">
        <f t="shared" si="3895"/>
        <v>5</v>
      </c>
      <c r="O82489" s="55">
        <f t="shared" si="3896"/>
        <v>5</v>
      </c>
      <c r="P82489" s="54" t="str" cm="1">
        <f t="array" aca="1" ref="P82489" ca="1">IF(OR(O82489=1,O82489=7,INDEX($AD$28:$AO$51,HOUR(L82489)+1,N82489)&lt;&gt;"On",NOT(ISERROR(MATCH(DATE(M82489,N82489,DAY(L82489)),OFFSET($AD$15:$AD$22,0,M82489-$AD$14),0)))),"Off","On")</f>
        <v>Off</v>
      </c>
    </row>
    <row r="82490" spans="12:16" x14ac:dyDescent="0.25">
      <c r="L82490" s="57">
        <v>47633.958333333336</v>
      </c>
      <c r="M82490" s="55">
        <f t="shared" si="3894"/>
        <v>2030</v>
      </c>
      <c r="N82490" s="55">
        <f t="shared" si="3895"/>
        <v>5</v>
      </c>
      <c r="O82490" s="55">
        <f t="shared" si="3896"/>
        <v>5</v>
      </c>
      <c r="P82490" s="54" t="str" cm="1">
        <f t="array" aca="1" ref="P82490" ca="1">IF(OR(O82490=1,O82490=7,INDEX($AD$28:$AO$51,HOUR(L82490)+1,N82490)&lt;&gt;"On",NOT(ISERROR(MATCH(DATE(M82490,N82490,DAY(L82490)),OFFSET($AD$15:$AD$22,0,M82490-$AD$14),0)))),"Off","On")</f>
        <v>Off</v>
      </c>
    </row>
    <row r="82491" spans="12:16" x14ac:dyDescent="0.25">
      <c r="L82491" s="57">
        <v>47634</v>
      </c>
      <c r="M82491" s="55">
        <f t="shared" si="3894"/>
        <v>2030</v>
      </c>
      <c r="N82491" s="55">
        <f t="shared" si="3895"/>
        <v>5</v>
      </c>
      <c r="O82491" s="55">
        <f t="shared" si="3896"/>
        <v>6</v>
      </c>
      <c r="P82491" s="54" t="str" cm="1">
        <f t="array" aca="1" ref="P82491" ca="1">IF(OR(O82491=1,O82491=7,INDEX($AD$28:$AO$51,HOUR(L82491)+1,N82491)&lt;&gt;"On",NOT(ISERROR(MATCH(DATE(M82491,N82491,DAY(L82491)),OFFSET($AD$15:$AD$22,0,M82491-$AD$14),0)))),"Off","On")</f>
        <v>Off</v>
      </c>
    </row>
    <row r="82492" spans="12:16" x14ac:dyDescent="0.25">
      <c r="L82492" s="57">
        <v>47634.041666666664</v>
      </c>
      <c r="M82492" s="55">
        <f t="shared" si="3894"/>
        <v>2030</v>
      </c>
      <c r="N82492" s="55">
        <f t="shared" si="3895"/>
        <v>5</v>
      </c>
      <c r="O82492" s="55">
        <f t="shared" si="3896"/>
        <v>6</v>
      </c>
      <c r="P82492" s="54" t="str" cm="1">
        <f t="array" aca="1" ref="P82492" ca="1">IF(OR(O82492=1,O82492=7,INDEX($AD$28:$AO$51,HOUR(L82492)+1,N82492)&lt;&gt;"On",NOT(ISERROR(MATCH(DATE(M82492,N82492,DAY(L82492)),OFFSET($AD$15:$AD$22,0,M82492-$AD$14),0)))),"Off","On")</f>
        <v>Off</v>
      </c>
    </row>
    <row r="82493" spans="12:16" x14ac:dyDescent="0.25">
      <c r="L82493" s="57">
        <v>47634.083333333336</v>
      </c>
      <c r="M82493" s="55">
        <f t="shared" si="3894"/>
        <v>2030</v>
      </c>
      <c r="N82493" s="55">
        <f t="shared" si="3895"/>
        <v>5</v>
      </c>
      <c r="O82493" s="55">
        <f t="shared" si="3896"/>
        <v>6</v>
      </c>
      <c r="P82493" s="54" t="str" cm="1">
        <f t="array" aca="1" ref="P82493" ca="1">IF(OR(O82493=1,O82493=7,INDEX($AD$28:$AO$51,HOUR(L82493)+1,N82493)&lt;&gt;"On",NOT(ISERROR(MATCH(DATE(M82493,N82493,DAY(L82493)),OFFSET($AD$15:$AD$22,0,M82493-$AD$14),0)))),"Off","On")</f>
        <v>Off</v>
      </c>
    </row>
    <row r="82494" spans="12:16" x14ac:dyDescent="0.25">
      <c r="L82494" s="57">
        <v>47634.125</v>
      </c>
      <c r="M82494" s="55">
        <f t="shared" si="3894"/>
        <v>2030</v>
      </c>
      <c r="N82494" s="55">
        <f t="shared" si="3895"/>
        <v>5</v>
      </c>
      <c r="O82494" s="55">
        <f t="shared" si="3896"/>
        <v>6</v>
      </c>
      <c r="P82494" s="54" t="str" cm="1">
        <f t="array" aca="1" ref="P82494" ca="1">IF(OR(O82494=1,O82494=7,INDEX($AD$28:$AO$51,HOUR(L82494)+1,N82494)&lt;&gt;"On",NOT(ISERROR(MATCH(DATE(M82494,N82494,DAY(L82494)),OFFSET($AD$15:$AD$22,0,M82494-$AD$14),0)))),"Off","On")</f>
        <v>Off</v>
      </c>
    </row>
    <row r="82495" spans="12:16" x14ac:dyDescent="0.25">
      <c r="L82495" s="57">
        <v>47634.166666666664</v>
      </c>
      <c r="M82495" s="55">
        <f t="shared" si="3894"/>
        <v>2030</v>
      </c>
      <c r="N82495" s="55">
        <f t="shared" si="3895"/>
        <v>5</v>
      </c>
      <c r="O82495" s="55">
        <f t="shared" si="3896"/>
        <v>6</v>
      </c>
      <c r="P82495" s="54" t="str" cm="1">
        <f t="array" aca="1" ref="P82495" ca="1">IF(OR(O82495=1,O82495=7,INDEX($AD$28:$AO$51,HOUR(L82495)+1,N82495)&lt;&gt;"On",NOT(ISERROR(MATCH(DATE(M82495,N82495,DAY(L82495)),OFFSET($AD$15:$AD$22,0,M82495-$AD$14),0)))),"Off","On")</f>
        <v>Off</v>
      </c>
    </row>
    <row r="82496" spans="12:16" x14ac:dyDescent="0.25">
      <c r="L82496" s="57">
        <v>47634.208333333336</v>
      </c>
      <c r="M82496" s="55">
        <f t="shared" si="3894"/>
        <v>2030</v>
      </c>
      <c r="N82496" s="55">
        <f t="shared" si="3895"/>
        <v>5</v>
      </c>
      <c r="O82496" s="55">
        <f t="shared" si="3896"/>
        <v>6</v>
      </c>
      <c r="P82496" s="54" t="str" cm="1">
        <f t="array" aca="1" ref="P82496" ca="1">IF(OR(O82496=1,O82496=7,INDEX($AD$28:$AO$51,HOUR(L82496)+1,N82496)&lt;&gt;"On",NOT(ISERROR(MATCH(DATE(M82496,N82496,DAY(L82496)),OFFSET($AD$15:$AD$22,0,M82496-$AD$14),0)))),"Off","On")</f>
        <v>Off</v>
      </c>
    </row>
    <row r="82497" spans="12:16" x14ac:dyDescent="0.25">
      <c r="L82497" s="57">
        <v>47634.25</v>
      </c>
      <c r="M82497" s="55">
        <f t="shared" si="3894"/>
        <v>2030</v>
      </c>
      <c r="N82497" s="55">
        <f t="shared" si="3895"/>
        <v>5</v>
      </c>
      <c r="O82497" s="55">
        <f t="shared" si="3896"/>
        <v>6</v>
      </c>
      <c r="P82497" s="54" t="str" cm="1">
        <f t="array" aca="1" ref="P82497" ca="1">IF(OR(O82497=1,O82497=7,INDEX($AD$28:$AO$51,HOUR(L82497)+1,N82497)&lt;&gt;"On",NOT(ISERROR(MATCH(DATE(M82497,N82497,DAY(L82497)),OFFSET($AD$15:$AD$22,0,M82497-$AD$14),0)))),"Off","On")</f>
        <v>On</v>
      </c>
    </row>
    <row r="82498" spans="12:16" x14ac:dyDescent="0.25">
      <c r="L82498" s="57">
        <v>47634.291666666664</v>
      </c>
      <c r="M82498" s="55">
        <f t="shared" si="3894"/>
        <v>2030</v>
      </c>
      <c r="N82498" s="55">
        <f t="shared" si="3895"/>
        <v>5</v>
      </c>
      <c r="O82498" s="55">
        <f t="shared" si="3896"/>
        <v>6</v>
      </c>
      <c r="P82498" s="54" t="str" cm="1">
        <f t="array" aca="1" ref="P82498" ca="1">IF(OR(O82498=1,O82498=7,INDEX($AD$28:$AO$51,HOUR(L82498)+1,N82498)&lt;&gt;"On",NOT(ISERROR(MATCH(DATE(M82498,N82498,DAY(L82498)),OFFSET($AD$15:$AD$22,0,M82498-$AD$14),0)))),"Off","On")</f>
        <v>On</v>
      </c>
    </row>
    <row r="82499" spans="12:16" x14ac:dyDescent="0.25">
      <c r="L82499" s="57">
        <v>47634.333333333336</v>
      </c>
      <c r="M82499" s="55">
        <f t="shared" si="3894"/>
        <v>2030</v>
      </c>
      <c r="N82499" s="55">
        <f t="shared" si="3895"/>
        <v>5</v>
      </c>
      <c r="O82499" s="55">
        <f t="shared" si="3896"/>
        <v>6</v>
      </c>
      <c r="P82499" s="54" t="str" cm="1">
        <f t="array" aca="1" ref="P82499" ca="1">IF(OR(O82499=1,O82499=7,INDEX($AD$28:$AO$51,HOUR(L82499)+1,N82499)&lt;&gt;"On",NOT(ISERROR(MATCH(DATE(M82499,N82499,DAY(L82499)),OFFSET($AD$15:$AD$22,0,M82499-$AD$14),0)))),"Off","On")</f>
        <v>On</v>
      </c>
    </row>
    <row r="82500" spans="12:16" x14ac:dyDescent="0.25">
      <c r="L82500" s="57">
        <v>47634.375</v>
      </c>
      <c r="M82500" s="55">
        <f t="shared" si="3894"/>
        <v>2030</v>
      </c>
      <c r="N82500" s="55">
        <f t="shared" si="3895"/>
        <v>5</v>
      </c>
      <c r="O82500" s="55">
        <f t="shared" si="3896"/>
        <v>6</v>
      </c>
      <c r="P82500" s="54" t="str" cm="1">
        <f t="array" aca="1" ref="P82500" ca="1">IF(OR(O82500=1,O82500=7,INDEX($AD$28:$AO$51,HOUR(L82500)+1,N82500)&lt;&gt;"On",NOT(ISERROR(MATCH(DATE(M82500,N82500,DAY(L82500)),OFFSET($AD$15:$AD$22,0,M82500-$AD$14),0)))),"Off","On")</f>
        <v>Off</v>
      </c>
    </row>
    <row r="82501" spans="12:16" x14ac:dyDescent="0.25">
      <c r="L82501" s="57">
        <v>47634.416666666664</v>
      </c>
      <c r="M82501" s="55">
        <f t="shared" si="3894"/>
        <v>2030</v>
      </c>
      <c r="N82501" s="55">
        <f t="shared" si="3895"/>
        <v>5</v>
      </c>
      <c r="O82501" s="55">
        <f t="shared" si="3896"/>
        <v>6</v>
      </c>
      <c r="P82501" s="54" t="str" cm="1">
        <f t="array" aca="1" ref="P82501" ca="1">IF(OR(O82501=1,O82501=7,INDEX($AD$28:$AO$51,HOUR(L82501)+1,N82501)&lt;&gt;"On",NOT(ISERROR(MATCH(DATE(M82501,N82501,DAY(L82501)),OFFSET($AD$15:$AD$22,0,M82501-$AD$14),0)))),"Off","On")</f>
        <v>Off</v>
      </c>
    </row>
    <row r="82502" spans="12:16" x14ac:dyDescent="0.25">
      <c r="L82502" s="57">
        <v>47634.458333333336</v>
      </c>
      <c r="M82502" s="55">
        <f t="shared" si="3894"/>
        <v>2030</v>
      </c>
      <c r="N82502" s="55">
        <f t="shared" si="3895"/>
        <v>5</v>
      </c>
      <c r="O82502" s="55">
        <f t="shared" si="3896"/>
        <v>6</v>
      </c>
      <c r="P82502" s="54" t="str" cm="1">
        <f t="array" aca="1" ref="P82502" ca="1">IF(OR(O82502=1,O82502=7,INDEX($AD$28:$AO$51,HOUR(L82502)+1,N82502)&lt;&gt;"On",NOT(ISERROR(MATCH(DATE(M82502,N82502,DAY(L82502)),OFFSET($AD$15:$AD$22,0,M82502-$AD$14),0)))),"Off","On")</f>
        <v>Off</v>
      </c>
    </row>
    <row r="82503" spans="12:16" x14ac:dyDescent="0.25">
      <c r="L82503" s="57">
        <v>47634.5</v>
      </c>
      <c r="M82503" s="55">
        <f t="shared" si="3894"/>
        <v>2030</v>
      </c>
      <c r="N82503" s="55">
        <f t="shared" si="3895"/>
        <v>5</v>
      </c>
      <c r="O82503" s="55">
        <f t="shared" si="3896"/>
        <v>6</v>
      </c>
      <c r="P82503" s="54" t="str" cm="1">
        <f t="array" aca="1" ref="P82503" ca="1">IF(OR(O82503=1,O82503=7,INDEX($AD$28:$AO$51,HOUR(L82503)+1,N82503)&lt;&gt;"On",NOT(ISERROR(MATCH(DATE(M82503,N82503,DAY(L82503)),OFFSET($AD$15:$AD$22,0,M82503-$AD$14),0)))),"Off","On")</f>
        <v>Off</v>
      </c>
    </row>
    <row r="82504" spans="12:16" x14ac:dyDescent="0.25">
      <c r="L82504" s="57">
        <v>47634.541666666664</v>
      </c>
      <c r="M82504" s="55">
        <f t="shared" si="3894"/>
        <v>2030</v>
      </c>
      <c r="N82504" s="55">
        <f t="shared" si="3895"/>
        <v>5</v>
      </c>
      <c r="O82504" s="55">
        <f t="shared" si="3896"/>
        <v>6</v>
      </c>
      <c r="P82504" s="54" t="str" cm="1">
        <f t="array" aca="1" ref="P82504" ca="1">IF(OR(O82504=1,O82504=7,INDEX($AD$28:$AO$51,HOUR(L82504)+1,N82504)&lt;&gt;"On",NOT(ISERROR(MATCH(DATE(M82504,N82504,DAY(L82504)),OFFSET($AD$15:$AD$22,0,M82504-$AD$14),0)))),"Off","On")</f>
        <v>Off</v>
      </c>
    </row>
    <row r="82505" spans="12:16" x14ac:dyDescent="0.25">
      <c r="L82505" s="57">
        <v>47634.583333333336</v>
      </c>
      <c r="M82505" s="55">
        <f t="shared" si="3894"/>
        <v>2030</v>
      </c>
      <c r="N82505" s="55">
        <f t="shared" si="3895"/>
        <v>5</v>
      </c>
      <c r="O82505" s="55">
        <f t="shared" si="3896"/>
        <v>6</v>
      </c>
      <c r="P82505" s="54" t="str" cm="1">
        <f t="array" aca="1" ref="P82505" ca="1">IF(OR(O82505=1,O82505=7,INDEX($AD$28:$AO$51,HOUR(L82505)+1,N82505)&lt;&gt;"On",NOT(ISERROR(MATCH(DATE(M82505,N82505,DAY(L82505)),OFFSET($AD$15:$AD$22,0,M82505-$AD$14),0)))),"Off","On")</f>
        <v>Off</v>
      </c>
    </row>
    <row r="82506" spans="12:16" x14ac:dyDescent="0.25">
      <c r="L82506" s="57">
        <v>47634.625</v>
      </c>
      <c r="M82506" s="55">
        <f t="shared" si="3894"/>
        <v>2030</v>
      </c>
      <c r="N82506" s="55">
        <f t="shared" si="3895"/>
        <v>5</v>
      </c>
      <c r="O82506" s="55">
        <f t="shared" si="3896"/>
        <v>6</v>
      </c>
      <c r="P82506" s="54" t="str" cm="1">
        <f t="array" aca="1" ref="P82506" ca="1">IF(OR(O82506=1,O82506=7,INDEX($AD$28:$AO$51,HOUR(L82506)+1,N82506)&lt;&gt;"On",NOT(ISERROR(MATCH(DATE(M82506,N82506,DAY(L82506)),OFFSET($AD$15:$AD$22,0,M82506-$AD$14),0)))),"Off","On")</f>
        <v>Off</v>
      </c>
    </row>
    <row r="82507" spans="12:16" x14ac:dyDescent="0.25">
      <c r="L82507" s="57">
        <v>47634.666666666664</v>
      </c>
      <c r="M82507" s="55">
        <f t="shared" si="3894"/>
        <v>2030</v>
      </c>
      <c r="N82507" s="55">
        <f t="shared" si="3895"/>
        <v>5</v>
      </c>
      <c r="O82507" s="55">
        <f t="shared" si="3896"/>
        <v>6</v>
      </c>
      <c r="P82507" s="54" t="str" cm="1">
        <f t="array" aca="1" ref="P82507" ca="1">IF(OR(O82507=1,O82507=7,INDEX($AD$28:$AO$51,HOUR(L82507)+1,N82507)&lt;&gt;"On",NOT(ISERROR(MATCH(DATE(M82507,N82507,DAY(L82507)),OFFSET($AD$15:$AD$22,0,M82507-$AD$14),0)))),"Off","On")</f>
        <v>Off</v>
      </c>
    </row>
    <row r="82508" spans="12:16" x14ac:dyDescent="0.25">
      <c r="L82508" s="57">
        <v>47634.708333333336</v>
      </c>
      <c r="M82508" s="55">
        <f t="shared" ref="M82508:M82571" si="3897">YEAR(L82508)</f>
        <v>2030</v>
      </c>
      <c r="N82508" s="55">
        <f t="shared" ref="N82508:N82571" si="3898">MONTH(L82508)</f>
        <v>5</v>
      </c>
      <c r="O82508" s="55">
        <f t="shared" ref="O82508:O82571" si="3899">WEEKDAY(L82508)</f>
        <v>6</v>
      </c>
      <c r="P82508" s="54" t="str" cm="1">
        <f t="array" aca="1" ref="P82508" ca="1">IF(OR(O82508=1,O82508=7,INDEX($AD$28:$AO$51,HOUR(L82508)+1,N82508)&lt;&gt;"On",NOT(ISERROR(MATCH(DATE(M82508,N82508,DAY(L82508)),OFFSET($AD$15:$AD$22,0,M82508-$AD$14),0)))),"Off","On")</f>
        <v>Off</v>
      </c>
    </row>
    <row r="82509" spans="12:16" x14ac:dyDescent="0.25">
      <c r="L82509" s="57">
        <v>47634.75</v>
      </c>
      <c r="M82509" s="55">
        <f t="shared" si="3897"/>
        <v>2030</v>
      </c>
      <c r="N82509" s="55">
        <f t="shared" si="3898"/>
        <v>5</v>
      </c>
      <c r="O82509" s="55">
        <f t="shared" si="3899"/>
        <v>6</v>
      </c>
      <c r="P82509" s="54" t="str" cm="1">
        <f t="array" aca="1" ref="P82509" ca="1">IF(OR(O82509=1,O82509=7,INDEX($AD$28:$AO$51,HOUR(L82509)+1,N82509)&lt;&gt;"On",NOT(ISERROR(MATCH(DATE(M82509,N82509,DAY(L82509)),OFFSET($AD$15:$AD$22,0,M82509-$AD$14),0)))),"Off","On")</f>
        <v>On</v>
      </c>
    </row>
    <row r="82510" spans="12:16" x14ac:dyDescent="0.25">
      <c r="L82510" s="57">
        <v>47634.791666666664</v>
      </c>
      <c r="M82510" s="55">
        <f t="shared" si="3897"/>
        <v>2030</v>
      </c>
      <c r="N82510" s="55">
        <f t="shared" si="3898"/>
        <v>5</v>
      </c>
      <c r="O82510" s="55">
        <f t="shared" si="3899"/>
        <v>6</v>
      </c>
      <c r="P82510" s="54" t="str" cm="1">
        <f t="array" aca="1" ref="P82510" ca="1">IF(OR(O82510=1,O82510=7,INDEX($AD$28:$AO$51,HOUR(L82510)+1,N82510)&lt;&gt;"On",NOT(ISERROR(MATCH(DATE(M82510,N82510,DAY(L82510)),OFFSET($AD$15:$AD$22,0,M82510-$AD$14),0)))),"Off","On")</f>
        <v>On</v>
      </c>
    </row>
    <row r="82511" spans="12:16" x14ac:dyDescent="0.25">
      <c r="L82511" s="57">
        <v>47634.833333333336</v>
      </c>
      <c r="M82511" s="55">
        <f t="shared" si="3897"/>
        <v>2030</v>
      </c>
      <c r="N82511" s="55">
        <f t="shared" si="3898"/>
        <v>5</v>
      </c>
      <c r="O82511" s="55">
        <f t="shared" si="3899"/>
        <v>6</v>
      </c>
      <c r="P82511" s="54" t="str" cm="1">
        <f t="array" aca="1" ref="P82511" ca="1">IF(OR(O82511=1,O82511=7,INDEX($AD$28:$AO$51,HOUR(L82511)+1,N82511)&lt;&gt;"On",NOT(ISERROR(MATCH(DATE(M82511,N82511,DAY(L82511)),OFFSET($AD$15:$AD$22,0,M82511-$AD$14),0)))),"Off","On")</f>
        <v>On</v>
      </c>
    </row>
    <row r="82512" spans="12:16" x14ac:dyDescent="0.25">
      <c r="L82512" s="57">
        <v>47634.875</v>
      </c>
      <c r="M82512" s="55">
        <f t="shared" si="3897"/>
        <v>2030</v>
      </c>
      <c r="N82512" s="55">
        <f t="shared" si="3898"/>
        <v>5</v>
      </c>
      <c r="O82512" s="55">
        <f t="shared" si="3899"/>
        <v>6</v>
      </c>
      <c r="P82512" s="54" t="str" cm="1">
        <f t="array" aca="1" ref="P82512" ca="1">IF(OR(O82512=1,O82512=7,INDEX($AD$28:$AO$51,HOUR(L82512)+1,N82512)&lt;&gt;"On",NOT(ISERROR(MATCH(DATE(M82512,N82512,DAY(L82512)),OFFSET($AD$15:$AD$22,0,M82512-$AD$14),0)))),"Off","On")</f>
        <v>On</v>
      </c>
    </row>
    <row r="82513" spans="12:16" x14ac:dyDescent="0.25">
      <c r="L82513" s="57">
        <v>47634.916666666664</v>
      </c>
      <c r="M82513" s="55">
        <f t="shared" si="3897"/>
        <v>2030</v>
      </c>
      <c r="N82513" s="55">
        <f t="shared" si="3898"/>
        <v>5</v>
      </c>
      <c r="O82513" s="55">
        <f t="shared" si="3899"/>
        <v>6</v>
      </c>
      <c r="P82513" s="54" t="str" cm="1">
        <f t="array" aca="1" ref="P82513" ca="1">IF(OR(O82513=1,O82513=7,INDEX($AD$28:$AO$51,HOUR(L82513)+1,N82513)&lt;&gt;"On",NOT(ISERROR(MATCH(DATE(M82513,N82513,DAY(L82513)),OFFSET($AD$15:$AD$22,0,M82513-$AD$14),0)))),"Off","On")</f>
        <v>Off</v>
      </c>
    </row>
    <row r="82514" spans="12:16" x14ac:dyDescent="0.25">
      <c r="L82514" s="57">
        <v>47634.958333333336</v>
      </c>
      <c r="M82514" s="55">
        <f t="shared" si="3897"/>
        <v>2030</v>
      </c>
      <c r="N82514" s="55">
        <f t="shared" si="3898"/>
        <v>5</v>
      </c>
      <c r="O82514" s="55">
        <f t="shared" si="3899"/>
        <v>6</v>
      </c>
      <c r="P82514" s="54" t="str" cm="1">
        <f t="array" aca="1" ref="P82514" ca="1">IF(OR(O82514=1,O82514=7,INDEX($AD$28:$AO$51,HOUR(L82514)+1,N82514)&lt;&gt;"On",NOT(ISERROR(MATCH(DATE(M82514,N82514,DAY(L82514)),OFFSET($AD$15:$AD$22,0,M82514-$AD$14),0)))),"Off","On")</f>
        <v>Off</v>
      </c>
    </row>
    <row r="82515" spans="12:16" x14ac:dyDescent="0.25">
      <c r="L82515" s="57">
        <v>47635</v>
      </c>
      <c r="M82515" s="55">
        <f t="shared" si="3897"/>
        <v>2030</v>
      </c>
      <c r="N82515" s="55">
        <f t="shared" si="3898"/>
        <v>6</v>
      </c>
      <c r="O82515" s="55">
        <f t="shared" si="3899"/>
        <v>7</v>
      </c>
      <c r="P82515" s="54" t="str" cm="1">
        <f t="array" aca="1" ref="P82515" ca="1">IF(OR(O82515=1,O82515=7,INDEX($AD$28:$AO$51,HOUR(L82515)+1,N82515)&lt;&gt;"On",NOT(ISERROR(MATCH(DATE(M82515,N82515,DAY(L82515)),OFFSET($AD$15:$AD$22,0,M82515-$AD$14),0)))),"Off","On")</f>
        <v>Off</v>
      </c>
    </row>
    <row r="82516" spans="12:16" x14ac:dyDescent="0.25">
      <c r="L82516" s="57">
        <v>47635.041666666664</v>
      </c>
      <c r="M82516" s="55">
        <f t="shared" si="3897"/>
        <v>2030</v>
      </c>
      <c r="N82516" s="55">
        <f t="shared" si="3898"/>
        <v>6</v>
      </c>
      <c r="O82516" s="55">
        <f t="shared" si="3899"/>
        <v>7</v>
      </c>
      <c r="P82516" s="54" t="str" cm="1">
        <f t="array" aca="1" ref="P82516" ca="1">IF(OR(O82516=1,O82516=7,INDEX($AD$28:$AO$51,HOUR(L82516)+1,N82516)&lt;&gt;"On",NOT(ISERROR(MATCH(DATE(M82516,N82516,DAY(L82516)),OFFSET($AD$15:$AD$22,0,M82516-$AD$14),0)))),"Off","On")</f>
        <v>Off</v>
      </c>
    </row>
    <row r="82517" spans="12:16" x14ac:dyDescent="0.25">
      <c r="L82517" s="57">
        <v>47635.083333333336</v>
      </c>
      <c r="M82517" s="55">
        <f t="shared" si="3897"/>
        <v>2030</v>
      </c>
      <c r="N82517" s="55">
        <f t="shared" si="3898"/>
        <v>6</v>
      </c>
      <c r="O82517" s="55">
        <f t="shared" si="3899"/>
        <v>7</v>
      </c>
      <c r="P82517" s="54" t="str" cm="1">
        <f t="array" aca="1" ref="P82517" ca="1">IF(OR(O82517=1,O82517=7,INDEX($AD$28:$AO$51,HOUR(L82517)+1,N82517)&lt;&gt;"On",NOT(ISERROR(MATCH(DATE(M82517,N82517,DAY(L82517)),OFFSET($AD$15:$AD$22,0,M82517-$AD$14),0)))),"Off","On")</f>
        <v>Off</v>
      </c>
    </row>
    <row r="82518" spans="12:16" x14ac:dyDescent="0.25">
      <c r="L82518" s="57">
        <v>47635.125</v>
      </c>
      <c r="M82518" s="55">
        <f t="shared" si="3897"/>
        <v>2030</v>
      </c>
      <c r="N82518" s="55">
        <f t="shared" si="3898"/>
        <v>6</v>
      </c>
      <c r="O82518" s="55">
        <f t="shared" si="3899"/>
        <v>7</v>
      </c>
      <c r="P82518" s="54" t="str" cm="1">
        <f t="array" aca="1" ref="P82518" ca="1">IF(OR(O82518=1,O82518=7,INDEX($AD$28:$AO$51,HOUR(L82518)+1,N82518)&lt;&gt;"On",NOT(ISERROR(MATCH(DATE(M82518,N82518,DAY(L82518)),OFFSET($AD$15:$AD$22,0,M82518-$AD$14),0)))),"Off","On")</f>
        <v>Off</v>
      </c>
    </row>
    <row r="82519" spans="12:16" x14ac:dyDescent="0.25">
      <c r="L82519" s="57">
        <v>47635.166666666664</v>
      </c>
      <c r="M82519" s="55">
        <f t="shared" si="3897"/>
        <v>2030</v>
      </c>
      <c r="N82519" s="55">
        <f t="shared" si="3898"/>
        <v>6</v>
      </c>
      <c r="O82519" s="55">
        <f t="shared" si="3899"/>
        <v>7</v>
      </c>
      <c r="P82519" s="54" t="str" cm="1">
        <f t="array" aca="1" ref="P82519" ca="1">IF(OR(O82519=1,O82519=7,INDEX($AD$28:$AO$51,HOUR(L82519)+1,N82519)&lt;&gt;"On",NOT(ISERROR(MATCH(DATE(M82519,N82519,DAY(L82519)),OFFSET($AD$15:$AD$22,0,M82519-$AD$14),0)))),"Off","On")</f>
        <v>Off</v>
      </c>
    </row>
    <row r="82520" spans="12:16" x14ac:dyDescent="0.25">
      <c r="L82520" s="57">
        <v>47635.208333333336</v>
      </c>
      <c r="M82520" s="55">
        <f t="shared" si="3897"/>
        <v>2030</v>
      </c>
      <c r="N82520" s="55">
        <f t="shared" si="3898"/>
        <v>6</v>
      </c>
      <c r="O82520" s="55">
        <f t="shared" si="3899"/>
        <v>7</v>
      </c>
      <c r="P82520" s="54" t="str" cm="1">
        <f t="array" aca="1" ref="P82520" ca="1">IF(OR(O82520=1,O82520=7,INDEX($AD$28:$AO$51,HOUR(L82520)+1,N82520)&lt;&gt;"On",NOT(ISERROR(MATCH(DATE(M82520,N82520,DAY(L82520)),OFFSET($AD$15:$AD$22,0,M82520-$AD$14),0)))),"Off","On")</f>
        <v>Off</v>
      </c>
    </row>
    <row r="82521" spans="12:16" x14ac:dyDescent="0.25">
      <c r="L82521" s="57">
        <v>47635.25</v>
      </c>
      <c r="M82521" s="55">
        <f t="shared" si="3897"/>
        <v>2030</v>
      </c>
      <c r="N82521" s="55">
        <f t="shared" si="3898"/>
        <v>6</v>
      </c>
      <c r="O82521" s="55">
        <f t="shared" si="3899"/>
        <v>7</v>
      </c>
      <c r="P82521" s="54" t="str" cm="1">
        <f t="array" aca="1" ref="P82521" ca="1">IF(OR(O82521=1,O82521=7,INDEX($AD$28:$AO$51,HOUR(L82521)+1,N82521)&lt;&gt;"On",NOT(ISERROR(MATCH(DATE(M82521,N82521,DAY(L82521)),OFFSET($AD$15:$AD$22,0,M82521-$AD$14),0)))),"Off","On")</f>
        <v>Off</v>
      </c>
    </row>
    <row r="82522" spans="12:16" x14ac:dyDescent="0.25">
      <c r="L82522" s="57">
        <v>47635.291666666664</v>
      </c>
      <c r="M82522" s="55">
        <f t="shared" si="3897"/>
        <v>2030</v>
      </c>
      <c r="N82522" s="55">
        <f t="shared" si="3898"/>
        <v>6</v>
      </c>
      <c r="O82522" s="55">
        <f t="shared" si="3899"/>
        <v>7</v>
      </c>
      <c r="P82522" s="54" t="str" cm="1">
        <f t="array" aca="1" ref="P82522" ca="1">IF(OR(O82522=1,O82522=7,INDEX($AD$28:$AO$51,HOUR(L82522)+1,N82522)&lt;&gt;"On",NOT(ISERROR(MATCH(DATE(M82522,N82522,DAY(L82522)),OFFSET($AD$15:$AD$22,0,M82522-$AD$14),0)))),"Off","On")</f>
        <v>Off</v>
      </c>
    </row>
    <row r="82523" spans="12:16" x14ac:dyDescent="0.25">
      <c r="L82523" s="57">
        <v>47635.333333333336</v>
      </c>
      <c r="M82523" s="55">
        <f t="shared" si="3897"/>
        <v>2030</v>
      </c>
      <c r="N82523" s="55">
        <f t="shared" si="3898"/>
        <v>6</v>
      </c>
      <c r="O82523" s="55">
        <f t="shared" si="3899"/>
        <v>7</v>
      </c>
      <c r="P82523" s="54" t="str" cm="1">
        <f t="array" aca="1" ref="P82523" ca="1">IF(OR(O82523=1,O82523=7,INDEX($AD$28:$AO$51,HOUR(L82523)+1,N82523)&lt;&gt;"On",NOT(ISERROR(MATCH(DATE(M82523,N82523,DAY(L82523)),OFFSET($AD$15:$AD$22,0,M82523-$AD$14),0)))),"Off","On")</f>
        <v>Off</v>
      </c>
    </row>
    <row r="82524" spans="12:16" x14ac:dyDescent="0.25">
      <c r="L82524" s="57">
        <v>47635.375</v>
      </c>
      <c r="M82524" s="55">
        <f t="shared" si="3897"/>
        <v>2030</v>
      </c>
      <c r="N82524" s="55">
        <f t="shared" si="3898"/>
        <v>6</v>
      </c>
      <c r="O82524" s="55">
        <f t="shared" si="3899"/>
        <v>7</v>
      </c>
      <c r="P82524" s="54" t="str" cm="1">
        <f t="array" aca="1" ref="P82524" ca="1">IF(OR(O82524=1,O82524=7,INDEX($AD$28:$AO$51,HOUR(L82524)+1,N82524)&lt;&gt;"On",NOT(ISERROR(MATCH(DATE(M82524,N82524,DAY(L82524)),OFFSET($AD$15:$AD$22,0,M82524-$AD$14),0)))),"Off","On")</f>
        <v>Off</v>
      </c>
    </row>
    <row r="82525" spans="12:16" x14ac:dyDescent="0.25">
      <c r="L82525" s="57">
        <v>47635.416666666664</v>
      </c>
      <c r="M82525" s="55">
        <f t="shared" si="3897"/>
        <v>2030</v>
      </c>
      <c r="N82525" s="55">
        <f t="shared" si="3898"/>
        <v>6</v>
      </c>
      <c r="O82525" s="55">
        <f t="shared" si="3899"/>
        <v>7</v>
      </c>
      <c r="P82525" s="54" t="str" cm="1">
        <f t="array" aca="1" ref="P82525" ca="1">IF(OR(O82525=1,O82525=7,INDEX($AD$28:$AO$51,HOUR(L82525)+1,N82525)&lt;&gt;"On",NOT(ISERROR(MATCH(DATE(M82525,N82525,DAY(L82525)),OFFSET($AD$15:$AD$22,0,M82525-$AD$14),0)))),"Off","On")</f>
        <v>Off</v>
      </c>
    </row>
    <row r="82526" spans="12:16" x14ac:dyDescent="0.25">
      <c r="L82526" s="57">
        <v>47635.458333333336</v>
      </c>
      <c r="M82526" s="55">
        <f t="shared" si="3897"/>
        <v>2030</v>
      </c>
      <c r="N82526" s="55">
        <f t="shared" si="3898"/>
        <v>6</v>
      </c>
      <c r="O82526" s="55">
        <f t="shared" si="3899"/>
        <v>7</v>
      </c>
      <c r="P82526" s="54" t="str" cm="1">
        <f t="array" aca="1" ref="P82526" ca="1">IF(OR(O82526=1,O82526=7,INDEX($AD$28:$AO$51,HOUR(L82526)+1,N82526)&lt;&gt;"On",NOT(ISERROR(MATCH(DATE(M82526,N82526,DAY(L82526)),OFFSET($AD$15:$AD$22,0,M82526-$AD$14),0)))),"Off","On")</f>
        <v>Off</v>
      </c>
    </row>
    <row r="82527" spans="12:16" x14ac:dyDescent="0.25">
      <c r="L82527" s="57">
        <v>47635.5</v>
      </c>
      <c r="M82527" s="55">
        <f t="shared" si="3897"/>
        <v>2030</v>
      </c>
      <c r="N82527" s="55">
        <f t="shared" si="3898"/>
        <v>6</v>
      </c>
      <c r="O82527" s="55">
        <f t="shared" si="3899"/>
        <v>7</v>
      </c>
      <c r="P82527" s="54" t="str" cm="1">
        <f t="array" aca="1" ref="P82527" ca="1">IF(OR(O82527=1,O82527=7,INDEX($AD$28:$AO$51,HOUR(L82527)+1,N82527)&lt;&gt;"On",NOT(ISERROR(MATCH(DATE(M82527,N82527,DAY(L82527)),OFFSET($AD$15:$AD$22,0,M82527-$AD$14),0)))),"Off","On")</f>
        <v>Off</v>
      </c>
    </row>
    <row r="82528" spans="12:16" x14ac:dyDescent="0.25">
      <c r="L82528" s="57">
        <v>47635.541666666664</v>
      </c>
      <c r="M82528" s="55">
        <f t="shared" si="3897"/>
        <v>2030</v>
      </c>
      <c r="N82528" s="55">
        <f t="shared" si="3898"/>
        <v>6</v>
      </c>
      <c r="O82528" s="55">
        <f t="shared" si="3899"/>
        <v>7</v>
      </c>
      <c r="P82528" s="54" t="str" cm="1">
        <f t="array" aca="1" ref="P82528" ca="1">IF(OR(O82528=1,O82528=7,INDEX($AD$28:$AO$51,HOUR(L82528)+1,N82528)&lt;&gt;"On",NOT(ISERROR(MATCH(DATE(M82528,N82528,DAY(L82528)),OFFSET($AD$15:$AD$22,0,M82528-$AD$14),0)))),"Off","On")</f>
        <v>Off</v>
      </c>
    </row>
    <row r="82529" spans="12:16" x14ac:dyDescent="0.25">
      <c r="L82529" s="57">
        <v>47635.583333333336</v>
      </c>
      <c r="M82529" s="55">
        <f t="shared" si="3897"/>
        <v>2030</v>
      </c>
      <c r="N82529" s="55">
        <f t="shared" si="3898"/>
        <v>6</v>
      </c>
      <c r="O82529" s="55">
        <f t="shared" si="3899"/>
        <v>7</v>
      </c>
      <c r="P82529" s="54" t="str" cm="1">
        <f t="array" aca="1" ref="P82529" ca="1">IF(OR(O82529=1,O82529=7,INDEX($AD$28:$AO$51,HOUR(L82529)+1,N82529)&lt;&gt;"On",NOT(ISERROR(MATCH(DATE(M82529,N82529,DAY(L82529)),OFFSET($AD$15:$AD$22,0,M82529-$AD$14),0)))),"Off","On")</f>
        <v>Off</v>
      </c>
    </row>
    <row r="82530" spans="12:16" x14ac:dyDescent="0.25">
      <c r="L82530" s="57">
        <v>47635.625</v>
      </c>
      <c r="M82530" s="55">
        <f t="shared" si="3897"/>
        <v>2030</v>
      </c>
      <c r="N82530" s="55">
        <f t="shared" si="3898"/>
        <v>6</v>
      </c>
      <c r="O82530" s="55">
        <f t="shared" si="3899"/>
        <v>7</v>
      </c>
      <c r="P82530" s="54" t="str" cm="1">
        <f t="array" aca="1" ref="P82530" ca="1">IF(OR(O82530=1,O82530=7,INDEX($AD$28:$AO$51,HOUR(L82530)+1,N82530)&lt;&gt;"On",NOT(ISERROR(MATCH(DATE(M82530,N82530,DAY(L82530)),OFFSET($AD$15:$AD$22,0,M82530-$AD$14),0)))),"Off","On")</f>
        <v>Off</v>
      </c>
    </row>
    <row r="82531" spans="12:16" x14ac:dyDescent="0.25">
      <c r="L82531" s="57">
        <v>47635.666666666664</v>
      </c>
      <c r="M82531" s="55">
        <f t="shared" si="3897"/>
        <v>2030</v>
      </c>
      <c r="N82531" s="55">
        <f t="shared" si="3898"/>
        <v>6</v>
      </c>
      <c r="O82531" s="55">
        <f t="shared" si="3899"/>
        <v>7</v>
      </c>
      <c r="P82531" s="54" t="str" cm="1">
        <f t="array" aca="1" ref="P82531" ca="1">IF(OR(O82531=1,O82531=7,INDEX($AD$28:$AO$51,HOUR(L82531)+1,N82531)&lt;&gt;"On",NOT(ISERROR(MATCH(DATE(M82531,N82531,DAY(L82531)),OFFSET($AD$15:$AD$22,0,M82531-$AD$14),0)))),"Off","On")</f>
        <v>Off</v>
      </c>
    </row>
    <row r="82532" spans="12:16" x14ac:dyDescent="0.25">
      <c r="L82532" s="57">
        <v>47635.708333333336</v>
      </c>
      <c r="M82532" s="55">
        <f t="shared" si="3897"/>
        <v>2030</v>
      </c>
      <c r="N82532" s="55">
        <f t="shared" si="3898"/>
        <v>6</v>
      </c>
      <c r="O82532" s="55">
        <f t="shared" si="3899"/>
        <v>7</v>
      </c>
      <c r="P82532" s="54" t="str" cm="1">
        <f t="array" aca="1" ref="P82532" ca="1">IF(OR(O82532=1,O82532=7,INDEX($AD$28:$AO$51,HOUR(L82532)+1,N82532)&lt;&gt;"On",NOT(ISERROR(MATCH(DATE(M82532,N82532,DAY(L82532)),OFFSET($AD$15:$AD$22,0,M82532-$AD$14),0)))),"Off","On")</f>
        <v>Off</v>
      </c>
    </row>
    <row r="82533" spans="12:16" x14ac:dyDescent="0.25">
      <c r="L82533" s="57">
        <v>47635.75</v>
      </c>
      <c r="M82533" s="55">
        <f t="shared" si="3897"/>
        <v>2030</v>
      </c>
      <c r="N82533" s="55">
        <f t="shared" si="3898"/>
        <v>6</v>
      </c>
      <c r="O82533" s="55">
        <f t="shared" si="3899"/>
        <v>7</v>
      </c>
      <c r="P82533" s="54" t="str" cm="1">
        <f t="array" aca="1" ref="P82533" ca="1">IF(OR(O82533=1,O82533=7,INDEX($AD$28:$AO$51,HOUR(L82533)+1,N82533)&lt;&gt;"On",NOT(ISERROR(MATCH(DATE(M82533,N82533,DAY(L82533)),OFFSET($AD$15:$AD$22,0,M82533-$AD$14),0)))),"Off","On")</f>
        <v>Off</v>
      </c>
    </row>
    <row r="82534" spans="12:16" x14ac:dyDescent="0.25">
      <c r="L82534" s="57">
        <v>47635.791666666664</v>
      </c>
      <c r="M82534" s="55">
        <f t="shared" si="3897"/>
        <v>2030</v>
      </c>
      <c r="N82534" s="55">
        <f t="shared" si="3898"/>
        <v>6</v>
      </c>
      <c r="O82534" s="55">
        <f t="shared" si="3899"/>
        <v>7</v>
      </c>
      <c r="P82534" s="54" t="str" cm="1">
        <f t="array" aca="1" ref="P82534" ca="1">IF(OR(O82534=1,O82534=7,INDEX($AD$28:$AO$51,HOUR(L82534)+1,N82534)&lt;&gt;"On",NOT(ISERROR(MATCH(DATE(M82534,N82534,DAY(L82534)),OFFSET($AD$15:$AD$22,0,M82534-$AD$14),0)))),"Off","On")</f>
        <v>Off</v>
      </c>
    </row>
    <row r="82535" spans="12:16" x14ac:dyDescent="0.25">
      <c r="L82535" s="57">
        <v>47635.833333333336</v>
      </c>
      <c r="M82535" s="55">
        <f t="shared" si="3897"/>
        <v>2030</v>
      </c>
      <c r="N82535" s="55">
        <f t="shared" si="3898"/>
        <v>6</v>
      </c>
      <c r="O82535" s="55">
        <f t="shared" si="3899"/>
        <v>7</v>
      </c>
      <c r="P82535" s="54" t="str" cm="1">
        <f t="array" aca="1" ref="P82535" ca="1">IF(OR(O82535=1,O82535=7,INDEX($AD$28:$AO$51,HOUR(L82535)+1,N82535)&lt;&gt;"On",NOT(ISERROR(MATCH(DATE(M82535,N82535,DAY(L82535)),OFFSET($AD$15:$AD$22,0,M82535-$AD$14),0)))),"Off","On")</f>
        <v>Off</v>
      </c>
    </row>
    <row r="82536" spans="12:16" x14ac:dyDescent="0.25">
      <c r="L82536" s="57">
        <v>47635.875</v>
      </c>
      <c r="M82536" s="55">
        <f t="shared" si="3897"/>
        <v>2030</v>
      </c>
      <c r="N82536" s="55">
        <f t="shared" si="3898"/>
        <v>6</v>
      </c>
      <c r="O82536" s="55">
        <f t="shared" si="3899"/>
        <v>7</v>
      </c>
      <c r="P82536" s="54" t="str" cm="1">
        <f t="array" aca="1" ref="P82536" ca="1">IF(OR(O82536=1,O82536=7,INDEX($AD$28:$AO$51,HOUR(L82536)+1,N82536)&lt;&gt;"On",NOT(ISERROR(MATCH(DATE(M82536,N82536,DAY(L82536)),OFFSET($AD$15:$AD$22,0,M82536-$AD$14),0)))),"Off","On")</f>
        <v>Off</v>
      </c>
    </row>
    <row r="82537" spans="12:16" x14ac:dyDescent="0.25">
      <c r="L82537" s="57">
        <v>47635.916666666664</v>
      </c>
      <c r="M82537" s="55">
        <f t="shared" si="3897"/>
        <v>2030</v>
      </c>
      <c r="N82537" s="55">
        <f t="shared" si="3898"/>
        <v>6</v>
      </c>
      <c r="O82537" s="55">
        <f t="shared" si="3899"/>
        <v>7</v>
      </c>
      <c r="P82537" s="54" t="str" cm="1">
        <f t="array" aca="1" ref="P82537" ca="1">IF(OR(O82537=1,O82537=7,INDEX($AD$28:$AO$51,HOUR(L82537)+1,N82537)&lt;&gt;"On",NOT(ISERROR(MATCH(DATE(M82537,N82537,DAY(L82537)),OFFSET($AD$15:$AD$22,0,M82537-$AD$14),0)))),"Off","On")</f>
        <v>Off</v>
      </c>
    </row>
    <row r="82538" spans="12:16" x14ac:dyDescent="0.25">
      <c r="L82538" s="57">
        <v>47635.958333333336</v>
      </c>
      <c r="M82538" s="55">
        <f t="shared" si="3897"/>
        <v>2030</v>
      </c>
      <c r="N82538" s="55">
        <f t="shared" si="3898"/>
        <v>6</v>
      </c>
      <c r="O82538" s="55">
        <f t="shared" si="3899"/>
        <v>7</v>
      </c>
      <c r="P82538" s="54" t="str" cm="1">
        <f t="array" aca="1" ref="P82538" ca="1">IF(OR(O82538=1,O82538=7,INDEX($AD$28:$AO$51,HOUR(L82538)+1,N82538)&lt;&gt;"On",NOT(ISERROR(MATCH(DATE(M82538,N82538,DAY(L82538)),OFFSET($AD$15:$AD$22,0,M82538-$AD$14),0)))),"Off","On")</f>
        <v>Off</v>
      </c>
    </row>
    <row r="82539" spans="12:16" x14ac:dyDescent="0.25">
      <c r="L82539" s="57">
        <v>47636</v>
      </c>
      <c r="M82539" s="55">
        <f t="shared" si="3897"/>
        <v>2030</v>
      </c>
      <c r="N82539" s="55">
        <f t="shared" si="3898"/>
        <v>6</v>
      </c>
      <c r="O82539" s="55">
        <f t="shared" si="3899"/>
        <v>1</v>
      </c>
      <c r="P82539" s="54" t="str" cm="1">
        <f t="array" aca="1" ref="P82539" ca="1">IF(OR(O82539=1,O82539=7,INDEX($AD$28:$AO$51,HOUR(L82539)+1,N82539)&lt;&gt;"On",NOT(ISERROR(MATCH(DATE(M82539,N82539,DAY(L82539)),OFFSET($AD$15:$AD$22,0,M82539-$AD$14),0)))),"Off","On")</f>
        <v>Off</v>
      </c>
    </row>
    <row r="82540" spans="12:16" x14ac:dyDescent="0.25">
      <c r="L82540" s="57">
        <v>47636.041666666664</v>
      </c>
      <c r="M82540" s="55">
        <f t="shared" si="3897"/>
        <v>2030</v>
      </c>
      <c r="N82540" s="55">
        <f t="shared" si="3898"/>
        <v>6</v>
      </c>
      <c r="O82540" s="55">
        <f t="shared" si="3899"/>
        <v>1</v>
      </c>
      <c r="P82540" s="54" t="str" cm="1">
        <f t="array" aca="1" ref="P82540" ca="1">IF(OR(O82540=1,O82540=7,INDEX($AD$28:$AO$51,HOUR(L82540)+1,N82540)&lt;&gt;"On",NOT(ISERROR(MATCH(DATE(M82540,N82540,DAY(L82540)),OFFSET($AD$15:$AD$22,0,M82540-$AD$14),0)))),"Off","On")</f>
        <v>Off</v>
      </c>
    </row>
    <row r="82541" spans="12:16" x14ac:dyDescent="0.25">
      <c r="L82541" s="57">
        <v>47636.083333333336</v>
      </c>
      <c r="M82541" s="55">
        <f t="shared" si="3897"/>
        <v>2030</v>
      </c>
      <c r="N82541" s="55">
        <f t="shared" si="3898"/>
        <v>6</v>
      </c>
      <c r="O82541" s="55">
        <f t="shared" si="3899"/>
        <v>1</v>
      </c>
      <c r="P82541" s="54" t="str" cm="1">
        <f t="array" aca="1" ref="P82541" ca="1">IF(OR(O82541=1,O82541=7,INDEX($AD$28:$AO$51,HOUR(L82541)+1,N82541)&lt;&gt;"On",NOT(ISERROR(MATCH(DATE(M82541,N82541,DAY(L82541)),OFFSET($AD$15:$AD$22,0,M82541-$AD$14),0)))),"Off","On")</f>
        <v>Off</v>
      </c>
    </row>
    <row r="82542" spans="12:16" x14ac:dyDescent="0.25">
      <c r="L82542" s="57">
        <v>47636.125</v>
      </c>
      <c r="M82542" s="55">
        <f t="shared" si="3897"/>
        <v>2030</v>
      </c>
      <c r="N82542" s="55">
        <f t="shared" si="3898"/>
        <v>6</v>
      </c>
      <c r="O82542" s="55">
        <f t="shared" si="3899"/>
        <v>1</v>
      </c>
      <c r="P82542" s="54" t="str" cm="1">
        <f t="array" aca="1" ref="P82542" ca="1">IF(OR(O82542=1,O82542=7,INDEX($AD$28:$AO$51,HOUR(L82542)+1,N82542)&lt;&gt;"On",NOT(ISERROR(MATCH(DATE(M82542,N82542,DAY(L82542)),OFFSET($AD$15:$AD$22,0,M82542-$AD$14),0)))),"Off","On")</f>
        <v>Off</v>
      </c>
    </row>
    <row r="82543" spans="12:16" x14ac:dyDescent="0.25">
      <c r="L82543" s="57">
        <v>47636.166666666664</v>
      </c>
      <c r="M82543" s="55">
        <f t="shared" si="3897"/>
        <v>2030</v>
      </c>
      <c r="N82543" s="55">
        <f t="shared" si="3898"/>
        <v>6</v>
      </c>
      <c r="O82543" s="55">
        <f t="shared" si="3899"/>
        <v>1</v>
      </c>
      <c r="P82543" s="54" t="str" cm="1">
        <f t="array" aca="1" ref="P82543" ca="1">IF(OR(O82543=1,O82543=7,INDEX($AD$28:$AO$51,HOUR(L82543)+1,N82543)&lt;&gt;"On",NOT(ISERROR(MATCH(DATE(M82543,N82543,DAY(L82543)),OFFSET($AD$15:$AD$22,0,M82543-$AD$14),0)))),"Off","On")</f>
        <v>Off</v>
      </c>
    </row>
    <row r="82544" spans="12:16" x14ac:dyDescent="0.25">
      <c r="L82544" s="57">
        <v>47636.208333333336</v>
      </c>
      <c r="M82544" s="55">
        <f t="shared" si="3897"/>
        <v>2030</v>
      </c>
      <c r="N82544" s="55">
        <f t="shared" si="3898"/>
        <v>6</v>
      </c>
      <c r="O82544" s="55">
        <f t="shared" si="3899"/>
        <v>1</v>
      </c>
      <c r="P82544" s="54" t="str" cm="1">
        <f t="array" aca="1" ref="P82544" ca="1">IF(OR(O82544=1,O82544=7,INDEX($AD$28:$AO$51,HOUR(L82544)+1,N82544)&lt;&gt;"On",NOT(ISERROR(MATCH(DATE(M82544,N82544,DAY(L82544)),OFFSET($AD$15:$AD$22,0,M82544-$AD$14),0)))),"Off","On")</f>
        <v>Off</v>
      </c>
    </row>
    <row r="82545" spans="12:16" x14ac:dyDescent="0.25">
      <c r="L82545" s="57">
        <v>47636.25</v>
      </c>
      <c r="M82545" s="55">
        <f t="shared" si="3897"/>
        <v>2030</v>
      </c>
      <c r="N82545" s="55">
        <f t="shared" si="3898"/>
        <v>6</v>
      </c>
      <c r="O82545" s="55">
        <f t="shared" si="3899"/>
        <v>1</v>
      </c>
      <c r="P82545" s="54" t="str" cm="1">
        <f t="array" aca="1" ref="P82545" ca="1">IF(OR(O82545=1,O82545=7,INDEX($AD$28:$AO$51,HOUR(L82545)+1,N82545)&lt;&gt;"On",NOT(ISERROR(MATCH(DATE(M82545,N82545,DAY(L82545)),OFFSET($AD$15:$AD$22,0,M82545-$AD$14),0)))),"Off","On")</f>
        <v>Off</v>
      </c>
    </row>
    <row r="82546" spans="12:16" x14ac:dyDescent="0.25">
      <c r="L82546" s="57">
        <v>47636.291666666664</v>
      </c>
      <c r="M82546" s="55">
        <f t="shared" si="3897"/>
        <v>2030</v>
      </c>
      <c r="N82546" s="55">
        <f t="shared" si="3898"/>
        <v>6</v>
      </c>
      <c r="O82546" s="55">
        <f t="shared" si="3899"/>
        <v>1</v>
      </c>
      <c r="P82546" s="54" t="str" cm="1">
        <f t="array" aca="1" ref="P82546" ca="1">IF(OR(O82546=1,O82546=7,INDEX($AD$28:$AO$51,HOUR(L82546)+1,N82546)&lt;&gt;"On",NOT(ISERROR(MATCH(DATE(M82546,N82546,DAY(L82546)),OFFSET($AD$15:$AD$22,0,M82546-$AD$14),0)))),"Off","On")</f>
        <v>Off</v>
      </c>
    </row>
    <row r="82547" spans="12:16" x14ac:dyDescent="0.25">
      <c r="L82547" s="57">
        <v>47636.333333333336</v>
      </c>
      <c r="M82547" s="55">
        <f t="shared" si="3897"/>
        <v>2030</v>
      </c>
      <c r="N82547" s="55">
        <f t="shared" si="3898"/>
        <v>6</v>
      </c>
      <c r="O82547" s="55">
        <f t="shared" si="3899"/>
        <v>1</v>
      </c>
      <c r="P82547" s="54" t="str" cm="1">
        <f t="array" aca="1" ref="P82547" ca="1">IF(OR(O82547=1,O82547=7,INDEX($AD$28:$AO$51,HOUR(L82547)+1,N82547)&lt;&gt;"On",NOT(ISERROR(MATCH(DATE(M82547,N82547,DAY(L82547)),OFFSET($AD$15:$AD$22,0,M82547-$AD$14),0)))),"Off","On")</f>
        <v>Off</v>
      </c>
    </row>
    <row r="82548" spans="12:16" x14ac:dyDescent="0.25">
      <c r="L82548" s="57">
        <v>47636.375</v>
      </c>
      <c r="M82548" s="55">
        <f t="shared" si="3897"/>
        <v>2030</v>
      </c>
      <c r="N82548" s="55">
        <f t="shared" si="3898"/>
        <v>6</v>
      </c>
      <c r="O82548" s="55">
        <f t="shared" si="3899"/>
        <v>1</v>
      </c>
      <c r="P82548" s="54" t="str" cm="1">
        <f t="array" aca="1" ref="P82548" ca="1">IF(OR(O82548=1,O82548=7,INDEX($AD$28:$AO$51,HOUR(L82548)+1,N82548)&lt;&gt;"On",NOT(ISERROR(MATCH(DATE(M82548,N82548,DAY(L82548)),OFFSET($AD$15:$AD$22,0,M82548-$AD$14),0)))),"Off","On")</f>
        <v>Off</v>
      </c>
    </row>
    <row r="82549" spans="12:16" x14ac:dyDescent="0.25">
      <c r="L82549" s="57">
        <v>47636.416666666664</v>
      </c>
      <c r="M82549" s="55">
        <f t="shared" si="3897"/>
        <v>2030</v>
      </c>
      <c r="N82549" s="55">
        <f t="shared" si="3898"/>
        <v>6</v>
      </c>
      <c r="O82549" s="55">
        <f t="shared" si="3899"/>
        <v>1</v>
      </c>
      <c r="P82549" s="54" t="str" cm="1">
        <f t="array" aca="1" ref="P82549" ca="1">IF(OR(O82549=1,O82549=7,INDEX($AD$28:$AO$51,HOUR(L82549)+1,N82549)&lt;&gt;"On",NOT(ISERROR(MATCH(DATE(M82549,N82549,DAY(L82549)),OFFSET($AD$15:$AD$22,0,M82549-$AD$14),0)))),"Off","On")</f>
        <v>Off</v>
      </c>
    </row>
    <row r="82550" spans="12:16" x14ac:dyDescent="0.25">
      <c r="L82550" s="57">
        <v>47636.458333333336</v>
      </c>
      <c r="M82550" s="55">
        <f t="shared" si="3897"/>
        <v>2030</v>
      </c>
      <c r="N82550" s="55">
        <f t="shared" si="3898"/>
        <v>6</v>
      </c>
      <c r="O82550" s="55">
        <f t="shared" si="3899"/>
        <v>1</v>
      </c>
      <c r="P82550" s="54" t="str" cm="1">
        <f t="array" aca="1" ref="P82550" ca="1">IF(OR(O82550=1,O82550=7,INDEX($AD$28:$AO$51,HOUR(L82550)+1,N82550)&lt;&gt;"On",NOT(ISERROR(MATCH(DATE(M82550,N82550,DAY(L82550)),OFFSET($AD$15:$AD$22,0,M82550-$AD$14),0)))),"Off","On")</f>
        <v>Off</v>
      </c>
    </row>
    <row r="82551" spans="12:16" x14ac:dyDescent="0.25">
      <c r="L82551" s="57">
        <v>47636.5</v>
      </c>
      <c r="M82551" s="55">
        <f t="shared" si="3897"/>
        <v>2030</v>
      </c>
      <c r="N82551" s="55">
        <f t="shared" si="3898"/>
        <v>6</v>
      </c>
      <c r="O82551" s="55">
        <f t="shared" si="3899"/>
        <v>1</v>
      </c>
      <c r="P82551" s="54" t="str" cm="1">
        <f t="array" aca="1" ref="P82551" ca="1">IF(OR(O82551=1,O82551=7,INDEX($AD$28:$AO$51,HOUR(L82551)+1,N82551)&lt;&gt;"On",NOT(ISERROR(MATCH(DATE(M82551,N82551,DAY(L82551)),OFFSET($AD$15:$AD$22,0,M82551-$AD$14),0)))),"Off","On")</f>
        <v>Off</v>
      </c>
    </row>
    <row r="82552" spans="12:16" x14ac:dyDescent="0.25">
      <c r="L82552" s="57">
        <v>47636.541666666664</v>
      </c>
      <c r="M82552" s="55">
        <f t="shared" si="3897"/>
        <v>2030</v>
      </c>
      <c r="N82552" s="55">
        <f t="shared" si="3898"/>
        <v>6</v>
      </c>
      <c r="O82552" s="55">
        <f t="shared" si="3899"/>
        <v>1</v>
      </c>
      <c r="P82552" s="54" t="str" cm="1">
        <f t="array" aca="1" ref="P82552" ca="1">IF(OR(O82552=1,O82552=7,INDEX($AD$28:$AO$51,HOUR(L82552)+1,N82552)&lt;&gt;"On",NOT(ISERROR(MATCH(DATE(M82552,N82552,DAY(L82552)),OFFSET($AD$15:$AD$22,0,M82552-$AD$14),0)))),"Off","On")</f>
        <v>Off</v>
      </c>
    </row>
    <row r="82553" spans="12:16" x14ac:dyDescent="0.25">
      <c r="L82553" s="57">
        <v>47636.583333333336</v>
      </c>
      <c r="M82553" s="55">
        <f t="shared" si="3897"/>
        <v>2030</v>
      </c>
      <c r="N82553" s="55">
        <f t="shared" si="3898"/>
        <v>6</v>
      </c>
      <c r="O82553" s="55">
        <f t="shared" si="3899"/>
        <v>1</v>
      </c>
      <c r="P82553" s="54" t="str" cm="1">
        <f t="array" aca="1" ref="P82553" ca="1">IF(OR(O82553=1,O82553=7,INDEX($AD$28:$AO$51,HOUR(L82553)+1,N82553)&lt;&gt;"On",NOT(ISERROR(MATCH(DATE(M82553,N82553,DAY(L82553)),OFFSET($AD$15:$AD$22,0,M82553-$AD$14),0)))),"Off","On")</f>
        <v>Off</v>
      </c>
    </row>
    <row r="82554" spans="12:16" x14ac:dyDescent="0.25">
      <c r="L82554" s="57">
        <v>47636.625</v>
      </c>
      <c r="M82554" s="55">
        <f t="shared" si="3897"/>
        <v>2030</v>
      </c>
      <c r="N82554" s="55">
        <f t="shared" si="3898"/>
        <v>6</v>
      </c>
      <c r="O82554" s="55">
        <f t="shared" si="3899"/>
        <v>1</v>
      </c>
      <c r="P82554" s="54" t="str" cm="1">
        <f t="array" aca="1" ref="P82554" ca="1">IF(OR(O82554=1,O82554=7,INDEX($AD$28:$AO$51,HOUR(L82554)+1,N82554)&lt;&gt;"On",NOT(ISERROR(MATCH(DATE(M82554,N82554,DAY(L82554)),OFFSET($AD$15:$AD$22,0,M82554-$AD$14),0)))),"Off","On")</f>
        <v>Off</v>
      </c>
    </row>
    <row r="82555" spans="12:16" x14ac:dyDescent="0.25">
      <c r="L82555" s="57">
        <v>47636.666666666664</v>
      </c>
      <c r="M82555" s="55">
        <f t="shared" si="3897"/>
        <v>2030</v>
      </c>
      <c r="N82555" s="55">
        <f t="shared" si="3898"/>
        <v>6</v>
      </c>
      <c r="O82555" s="55">
        <f t="shared" si="3899"/>
        <v>1</v>
      </c>
      <c r="P82555" s="54" t="str" cm="1">
        <f t="array" aca="1" ref="P82555" ca="1">IF(OR(O82555=1,O82555=7,INDEX($AD$28:$AO$51,HOUR(L82555)+1,N82555)&lt;&gt;"On",NOT(ISERROR(MATCH(DATE(M82555,N82555,DAY(L82555)),OFFSET($AD$15:$AD$22,0,M82555-$AD$14),0)))),"Off","On")</f>
        <v>Off</v>
      </c>
    </row>
    <row r="82556" spans="12:16" x14ac:dyDescent="0.25">
      <c r="L82556" s="57">
        <v>47636.708333333336</v>
      </c>
      <c r="M82556" s="55">
        <f t="shared" si="3897"/>
        <v>2030</v>
      </c>
      <c r="N82556" s="55">
        <f t="shared" si="3898"/>
        <v>6</v>
      </c>
      <c r="O82556" s="55">
        <f t="shared" si="3899"/>
        <v>1</v>
      </c>
      <c r="P82556" s="54" t="str" cm="1">
        <f t="array" aca="1" ref="P82556" ca="1">IF(OR(O82556=1,O82556=7,INDEX($AD$28:$AO$51,HOUR(L82556)+1,N82556)&lt;&gt;"On",NOT(ISERROR(MATCH(DATE(M82556,N82556,DAY(L82556)),OFFSET($AD$15:$AD$22,0,M82556-$AD$14),0)))),"Off","On")</f>
        <v>Off</v>
      </c>
    </row>
    <row r="82557" spans="12:16" x14ac:dyDescent="0.25">
      <c r="L82557" s="57">
        <v>47636.75</v>
      </c>
      <c r="M82557" s="55">
        <f t="shared" si="3897"/>
        <v>2030</v>
      </c>
      <c r="N82557" s="55">
        <f t="shared" si="3898"/>
        <v>6</v>
      </c>
      <c r="O82557" s="55">
        <f t="shared" si="3899"/>
        <v>1</v>
      </c>
      <c r="P82557" s="54" t="str" cm="1">
        <f t="array" aca="1" ref="P82557" ca="1">IF(OR(O82557=1,O82557=7,INDEX($AD$28:$AO$51,HOUR(L82557)+1,N82557)&lt;&gt;"On",NOT(ISERROR(MATCH(DATE(M82557,N82557,DAY(L82557)),OFFSET($AD$15:$AD$22,0,M82557-$AD$14),0)))),"Off","On")</f>
        <v>Off</v>
      </c>
    </row>
    <row r="82558" spans="12:16" x14ac:dyDescent="0.25">
      <c r="L82558" s="57">
        <v>47636.791666666664</v>
      </c>
      <c r="M82558" s="55">
        <f t="shared" si="3897"/>
        <v>2030</v>
      </c>
      <c r="N82558" s="55">
        <f t="shared" si="3898"/>
        <v>6</v>
      </c>
      <c r="O82558" s="55">
        <f t="shared" si="3899"/>
        <v>1</v>
      </c>
      <c r="P82558" s="54" t="str" cm="1">
        <f t="array" aca="1" ref="P82558" ca="1">IF(OR(O82558=1,O82558=7,INDEX($AD$28:$AO$51,HOUR(L82558)+1,N82558)&lt;&gt;"On",NOT(ISERROR(MATCH(DATE(M82558,N82558,DAY(L82558)),OFFSET($AD$15:$AD$22,0,M82558-$AD$14),0)))),"Off","On")</f>
        <v>Off</v>
      </c>
    </row>
    <row r="82559" spans="12:16" x14ac:dyDescent="0.25">
      <c r="L82559" s="57">
        <v>47636.833333333336</v>
      </c>
      <c r="M82559" s="55">
        <f t="shared" si="3897"/>
        <v>2030</v>
      </c>
      <c r="N82559" s="55">
        <f t="shared" si="3898"/>
        <v>6</v>
      </c>
      <c r="O82559" s="55">
        <f t="shared" si="3899"/>
        <v>1</v>
      </c>
      <c r="P82559" s="54" t="str" cm="1">
        <f t="array" aca="1" ref="P82559" ca="1">IF(OR(O82559=1,O82559=7,INDEX($AD$28:$AO$51,HOUR(L82559)+1,N82559)&lt;&gt;"On",NOT(ISERROR(MATCH(DATE(M82559,N82559,DAY(L82559)),OFFSET($AD$15:$AD$22,0,M82559-$AD$14),0)))),"Off","On")</f>
        <v>Off</v>
      </c>
    </row>
    <row r="82560" spans="12:16" x14ac:dyDescent="0.25">
      <c r="L82560" s="57">
        <v>47636.875</v>
      </c>
      <c r="M82560" s="55">
        <f t="shared" si="3897"/>
        <v>2030</v>
      </c>
      <c r="N82560" s="55">
        <f t="shared" si="3898"/>
        <v>6</v>
      </c>
      <c r="O82560" s="55">
        <f t="shared" si="3899"/>
        <v>1</v>
      </c>
      <c r="P82560" s="54" t="str" cm="1">
        <f t="array" aca="1" ref="P82560" ca="1">IF(OR(O82560=1,O82560=7,INDEX($AD$28:$AO$51,HOUR(L82560)+1,N82560)&lt;&gt;"On",NOT(ISERROR(MATCH(DATE(M82560,N82560,DAY(L82560)),OFFSET($AD$15:$AD$22,0,M82560-$AD$14),0)))),"Off","On")</f>
        <v>Off</v>
      </c>
    </row>
    <row r="82561" spans="12:16" x14ac:dyDescent="0.25">
      <c r="L82561" s="57">
        <v>47636.916666666664</v>
      </c>
      <c r="M82561" s="55">
        <f t="shared" si="3897"/>
        <v>2030</v>
      </c>
      <c r="N82561" s="55">
        <f t="shared" si="3898"/>
        <v>6</v>
      </c>
      <c r="O82561" s="55">
        <f t="shared" si="3899"/>
        <v>1</v>
      </c>
      <c r="P82561" s="54" t="str" cm="1">
        <f t="array" aca="1" ref="P82561" ca="1">IF(OR(O82561=1,O82561=7,INDEX($AD$28:$AO$51,HOUR(L82561)+1,N82561)&lt;&gt;"On",NOT(ISERROR(MATCH(DATE(M82561,N82561,DAY(L82561)),OFFSET($AD$15:$AD$22,0,M82561-$AD$14),0)))),"Off","On")</f>
        <v>Off</v>
      </c>
    </row>
    <row r="82562" spans="12:16" x14ac:dyDescent="0.25">
      <c r="L82562" s="57">
        <v>47636.958333333336</v>
      </c>
      <c r="M82562" s="55">
        <f t="shared" si="3897"/>
        <v>2030</v>
      </c>
      <c r="N82562" s="55">
        <f t="shared" si="3898"/>
        <v>6</v>
      </c>
      <c r="O82562" s="55">
        <f t="shared" si="3899"/>
        <v>1</v>
      </c>
      <c r="P82562" s="54" t="str" cm="1">
        <f t="array" aca="1" ref="P82562" ca="1">IF(OR(O82562=1,O82562=7,INDEX($AD$28:$AO$51,HOUR(L82562)+1,N82562)&lt;&gt;"On",NOT(ISERROR(MATCH(DATE(M82562,N82562,DAY(L82562)),OFFSET($AD$15:$AD$22,0,M82562-$AD$14),0)))),"Off","On")</f>
        <v>Off</v>
      </c>
    </row>
    <row r="82563" spans="12:16" x14ac:dyDescent="0.25">
      <c r="L82563" s="57">
        <v>47637</v>
      </c>
      <c r="M82563" s="55">
        <f t="shared" si="3897"/>
        <v>2030</v>
      </c>
      <c r="N82563" s="55">
        <f t="shared" si="3898"/>
        <v>6</v>
      </c>
      <c r="O82563" s="55">
        <f t="shared" si="3899"/>
        <v>2</v>
      </c>
      <c r="P82563" s="54" t="str" cm="1">
        <f t="array" aca="1" ref="P82563" ca="1">IF(OR(O82563=1,O82563=7,INDEX($AD$28:$AO$51,HOUR(L82563)+1,N82563)&lt;&gt;"On",NOT(ISERROR(MATCH(DATE(M82563,N82563,DAY(L82563)),OFFSET($AD$15:$AD$22,0,M82563-$AD$14),0)))),"Off","On")</f>
        <v>Off</v>
      </c>
    </row>
    <row r="82564" spans="12:16" x14ac:dyDescent="0.25">
      <c r="L82564" s="57">
        <v>47637.041666666664</v>
      </c>
      <c r="M82564" s="55">
        <f t="shared" si="3897"/>
        <v>2030</v>
      </c>
      <c r="N82564" s="55">
        <f t="shared" si="3898"/>
        <v>6</v>
      </c>
      <c r="O82564" s="55">
        <f t="shared" si="3899"/>
        <v>2</v>
      </c>
      <c r="P82564" s="54" t="str" cm="1">
        <f t="array" aca="1" ref="P82564" ca="1">IF(OR(O82564=1,O82564=7,INDEX($AD$28:$AO$51,HOUR(L82564)+1,N82564)&lt;&gt;"On",NOT(ISERROR(MATCH(DATE(M82564,N82564,DAY(L82564)),OFFSET($AD$15:$AD$22,0,M82564-$AD$14),0)))),"Off","On")</f>
        <v>Off</v>
      </c>
    </row>
    <row r="82565" spans="12:16" x14ac:dyDescent="0.25">
      <c r="L82565" s="57">
        <v>47637.083333333336</v>
      </c>
      <c r="M82565" s="55">
        <f t="shared" si="3897"/>
        <v>2030</v>
      </c>
      <c r="N82565" s="55">
        <f t="shared" si="3898"/>
        <v>6</v>
      </c>
      <c r="O82565" s="55">
        <f t="shared" si="3899"/>
        <v>2</v>
      </c>
      <c r="P82565" s="54" t="str" cm="1">
        <f t="array" aca="1" ref="P82565" ca="1">IF(OR(O82565=1,O82565=7,INDEX($AD$28:$AO$51,HOUR(L82565)+1,N82565)&lt;&gt;"On",NOT(ISERROR(MATCH(DATE(M82565,N82565,DAY(L82565)),OFFSET($AD$15:$AD$22,0,M82565-$AD$14),0)))),"Off","On")</f>
        <v>Off</v>
      </c>
    </row>
    <row r="82566" spans="12:16" x14ac:dyDescent="0.25">
      <c r="L82566" s="57">
        <v>47637.125</v>
      </c>
      <c r="M82566" s="55">
        <f t="shared" si="3897"/>
        <v>2030</v>
      </c>
      <c r="N82566" s="55">
        <f t="shared" si="3898"/>
        <v>6</v>
      </c>
      <c r="O82566" s="55">
        <f t="shared" si="3899"/>
        <v>2</v>
      </c>
      <c r="P82566" s="54" t="str" cm="1">
        <f t="array" aca="1" ref="P82566" ca="1">IF(OR(O82566=1,O82566=7,INDEX($AD$28:$AO$51,HOUR(L82566)+1,N82566)&lt;&gt;"On",NOT(ISERROR(MATCH(DATE(M82566,N82566,DAY(L82566)),OFFSET($AD$15:$AD$22,0,M82566-$AD$14),0)))),"Off","On")</f>
        <v>Off</v>
      </c>
    </row>
    <row r="82567" spans="12:16" x14ac:dyDescent="0.25">
      <c r="L82567" s="57">
        <v>47637.166666666664</v>
      </c>
      <c r="M82567" s="55">
        <f t="shared" si="3897"/>
        <v>2030</v>
      </c>
      <c r="N82567" s="55">
        <f t="shared" si="3898"/>
        <v>6</v>
      </c>
      <c r="O82567" s="55">
        <f t="shared" si="3899"/>
        <v>2</v>
      </c>
      <c r="P82567" s="54" t="str" cm="1">
        <f t="array" aca="1" ref="P82567" ca="1">IF(OR(O82567=1,O82567=7,INDEX($AD$28:$AO$51,HOUR(L82567)+1,N82567)&lt;&gt;"On",NOT(ISERROR(MATCH(DATE(M82567,N82567,DAY(L82567)),OFFSET($AD$15:$AD$22,0,M82567-$AD$14),0)))),"Off","On")</f>
        <v>Off</v>
      </c>
    </row>
    <row r="82568" spans="12:16" x14ac:dyDescent="0.25">
      <c r="L82568" s="57">
        <v>47637.208333333336</v>
      </c>
      <c r="M82568" s="55">
        <f t="shared" si="3897"/>
        <v>2030</v>
      </c>
      <c r="N82568" s="55">
        <f t="shared" si="3898"/>
        <v>6</v>
      </c>
      <c r="O82568" s="55">
        <f t="shared" si="3899"/>
        <v>2</v>
      </c>
      <c r="P82568" s="54" t="str" cm="1">
        <f t="array" aca="1" ref="P82568" ca="1">IF(OR(O82568=1,O82568=7,INDEX($AD$28:$AO$51,HOUR(L82568)+1,N82568)&lt;&gt;"On",NOT(ISERROR(MATCH(DATE(M82568,N82568,DAY(L82568)),OFFSET($AD$15:$AD$22,0,M82568-$AD$14),0)))),"Off","On")</f>
        <v>Off</v>
      </c>
    </row>
    <row r="82569" spans="12:16" x14ac:dyDescent="0.25">
      <c r="L82569" s="57">
        <v>47637.25</v>
      </c>
      <c r="M82569" s="55">
        <f t="shared" si="3897"/>
        <v>2030</v>
      </c>
      <c r="N82569" s="55">
        <f t="shared" si="3898"/>
        <v>6</v>
      </c>
      <c r="O82569" s="55">
        <f t="shared" si="3899"/>
        <v>2</v>
      </c>
      <c r="P82569" s="54" t="str" cm="1">
        <f t="array" aca="1" ref="P82569" ca="1">IF(OR(O82569=1,O82569=7,INDEX($AD$28:$AO$51,HOUR(L82569)+1,N82569)&lt;&gt;"On",NOT(ISERROR(MATCH(DATE(M82569,N82569,DAY(L82569)),OFFSET($AD$15:$AD$22,0,M82569-$AD$14),0)))),"Off","On")</f>
        <v>Off</v>
      </c>
    </row>
    <row r="82570" spans="12:16" x14ac:dyDescent="0.25">
      <c r="L82570" s="57">
        <v>47637.291666666664</v>
      </c>
      <c r="M82570" s="55">
        <f t="shared" si="3897"/>
        <v>2030</v>
      </c>
      <c r="N82570" s="55">
        <f t="shared" si="3898"/>
        <v>6</v>
      </c>
      <c r="O82570" s="55">
        <f t="shared" si="3899"/>
        <v>2</v>
      </c>
      <c r="P82570" s="54" t="str" cm="1">
        <f t="array" aca="1" ref="P82570" ca="1">IF(OR(O82570=1,O82570=7,INDEX($AD$28:$AO$51,HOUR(L82570)+1,N82570)&lt;&gt;"On",NOT(ISERROR(MATCH(DATE(M82570,N82570,DAY(L82570)),OFFSET($AD$15:$AD$22,0,M82570-$AD$14),0)))),"Off","On")</f>
        <v>Off</v>
      </c>
    </row>
    <row r="82571" spans="12:16" x14ac:dyDescent="0.25">
      <c r="L82571" s="57">
        <v>47637.333333333336</v>
      </c>
      <c r="M82571" s="55">
        <f t="shared" si="3897"/>
        <v>2030</v>
      </c>
      <c r="N82571" s="55">
        <f t="shared" si="3898"/>
        <v>6</v>
      </c>
      <c r="O82571" s="55">
        <f t="shared" si="3899"/>
        <v>2</v>
      </c>
      <c r="P82571" s="54" t="str" cm="1">
        <f t="array" aca="1" ref="P82571" ca="1">IF(OR(O82571=1,O82571=7,INDEX($AD$28:$AO$51,HOUR(L82571)+1,N82571)&lt;&gt;"On",NOT(ISERROR(MATCH(DATE(M82571,N82571,DAY(L82571)),OFFSET($AD$15:$AD$22,0,M82571-$AD$14),0)))),"Off","On")</f>
        <v>Off</v>
      </c>
    </row>
    <row r="82572" spans="12:16" x14ac:dyDescent="0.25">
      <c r="L82572" s="57">
        <v>47637.375</v>
      </c>
      <c r="M82572" s="55">
        <f t="shared" ref="M82572:M82635" si="3900">YEAR(L82572)</f>
        <v>2030</v>
      </c>
      <c r="N82572" s="55">
        <f t="shared" ref="N82572:N82635" si="3901">MONTH(L82572)</f>
        <v>6</v>
      </c>
      <c r="O82572" s="55">
        <f t="shared" ref="O82572:O82635" si="3902">WEEKDAY(L82572)</f>
        <v>2</v>
      </c>
      <c r="P82572" s="54" t="str" cm="1">
        <f t="array" aca="1" ref="P82572" ca="1">IF(OR(O82572=1,O82572=7,INDEX($AD$28:$AO$51,HOUR(L82572)+1,N82572)&lt;&gt;"On",NOT(ISERROR(MATCH(DATE(M82572,N82572,DAY(L82572)),OFFSET($AD$15:$AD$22,0,M82572-$AD$14),0)))),"Off","On")</f>
        <v>Off</v>
      </c>
    </row>
    <row r="82573" spans="12:16" x14ac:dyDescent="0.25">
      <c r="L82573" s="57">
        <v>47637.416666666664</v>
      </c>
      <c r="M82573" s="55">
        <f t="shared" si="3900"/>
        <v>2030</v>
      </c>
      <c r="N82573" s="55">
        <f t="shared" si="3901"/>
        <v>6</v>
      </c>
      <c r="O82573" s="55">
        <f t="shared" si="3902"/>
        <v>2</v>
      </c>
      <c r="P82573" s="54" t="str" cm="1">
        <f t="array" aca="1" ref="P82573" ca="1">IF(OR(O82573=1,O82573=7,INDEX($AD$28:$AO$51,HOUR(L82573)+1,N82573)&lt;&gt;"On",NOT(ISERROR(MATCH(DATE(M82573,N82573,DAY(L82573)),OFFSET($AD$15:$AD$22,0,M82573-$AD$14),0)))),"Off","On")</f>
        <v>Off</v>
      </c>
    </row>
    <row r="82574" spans="12:16" x14ac:dyDescent="0.25">
      <c r="L82574" s="57">
        <v>47637.458333333336</v>
      </c>
      <c r="M82574" s="55">
        <f t="shared" si="3900"/>
        <v>2030</v>
      </c>
      <c r="N82574" s="55">
        <f t="shared" si="3901"/>
        <v>6</v>
      </c>
      <c r="O82574" s="55">
        <f t="shared" si="3902"/>
        <v>2</v>
      </c>
      <c r="P82574" s="54" t="str" cm="1">
        <f t="array" aca="1" ref="P82574" ca="1">IF(OR(O82574=1,O82574=7,INDEX($AD$28:$AO$51,HOUR(L82574)+1,N82574)&lt;&gt;"On",NOT(ISERROR(MATCH(DATE(M82574,N82574,DAY(L82574)),OFFSET($AD$15:$AD$22,0,M82574-$AD$14),0)))),"Off","On")</f>
        <v>Off</v>
      </c>
    </row>
    <row r="82575" spans="12:16" x14ac:dyDescent="0.25">
      <c r="L82575" s="57">
        <v>47637.5</v>
      </c>
      <c r="M82575" s="55">
        <f t="shared" si="3900"/>
        <v>2030</v>
      </c>
      <c r="N82575" s="55">
        <f t="shared" si="3901"/>
        <v>6</v>
      </c>
      <c r="O82575" s="55">
        <f t="shared" si="3902"/>
        <v>2</v>
      </c>
      <c r="P82575" s="54" t="str" cm="1">
        <f t="array" aca="1" ref="P82575" ca="1">IF(OR(O82575=1,O82575=7,INDEX($AD$28:$AO$51,HOUR(L82575)+1,N82575)&lt;&gt;"On",NOT(ISERROR(MATCH(DATE(M82575,N82575,DAY(L82575)),OFFSET($AD$15:$AD$22,0,M82575-$AD$14),0)))),"Off","On")</f>
        <v>Off</v>
      </c>
    </row>
    <row r="82576" spans="12:16" x14ac:dyDescent="0.25">
      <c r="L82576" s="57">
        <v>47637.541666666664</v>
      </c>
      <c r="M82576" s="55">
        <f t="shared" si="3900"/>
        <v>2030</v>
      </c>
      <c r="N82576" s="55">
        <f t="shared" si="3901"/>
        <v>6</v>
      </c>
      <c r="O82576" s="55">
        <f t="shared" si="3902"/>
        <v>2</v>
      </c>
      <c r="P82576" s="54" t="str" cm="1">
        <f t="array" aca="1" ref="P82576" ca="1">IF(OR(O82576=1,O82576=7,INDEX($AD$28:$AO$51,HOUR(L82576)+1,N82576)&lt;&gt;"On",NOT(ISERROR(MATCH(DATE(M82576,N82576,DAY(L82576)),OFFSET($AD$15:$AD$22,0,M82576-$AD$14),0)))),"Off","On")</f>
        <v>Off</v>
      </c>
    </row>
    <row r="82577" spans="12:16" x14ac:dyDescent="0.25">
      <c r="L82577" s="57">
        <v>47637.583333333336</v>
      </c>
      <c r="M82577" s="55">
        <f t="shared" si="3900"/>
        <v>2030</v>
      </c>
      <c r="N82577" s="55">
        <f t="shared" si="3901"/>
        <v>6</v>
      </c>
      <c r="O82577" s="55">
        <f t="shared" si="3902"/>
        <v>2</v>
      </c>
      <c r="P82577" s="54" t="str" cm="1">
        <f t="array" aca="1" ref="P82577" ca="1">IF(OR(O82577=1,O82577=7,INDEX($AD$28:$AO$51,HOUR(L82577)+1,N82577)&lt;&gt;"On",NOT(ISERROR(MATCH(DATE(M82577,N82577,DAY(L82577)),OFFSET($AD$15:$AD$22,0,M82577-$AD$14),0)))),"Off","On")</f>
        <v>Off</v>
      </c>
    </row>
    <row r="82578" spans="12:16" x14ac:dyDescent="0.25">
      <c r="L82578" s="57">
        <v>47637.625</v>
      </c>
      <c r="M82578" s="55">
        <f t="shared" si="3900"/>
        <v>2030</v>
      </c>
      <c r="N82578" s="55">
        <f t="shared" si="3901"/>
        <v>6</v>
      </c>
      <c r="O82578" s="55">
        <f t="shared" si="3902"/>
        <v>2</v>
      </c>
      <c r="P82578" s="54" t="str" cm="1">
        <f t="array" aca="1" ref="P82578" ca="1">IF(OR(O82578=1,O82578=7,INDEX($AD$28:$AO$51,HOUR(L82578)+1,N82578)&lt;&gt;"On",NOT(ISERROR(MATCH(DATE(M82578,N82578,DAY(L82578)),OFFSET($AD$15:$AD$22,0,M82578-$AD$14),0)))),"Off","On")</f>
        <v>On</v>
      </c>
    </row>
    <row r="82579" spans="12:16" x14ac:dyDescent="0.25">
      <c r="L82579" s="57">
        <v>47637.666666666664</v>
      </c>
      <c r="M82579" s="55">
        <f t="shared" si="3900"/>
        <v>2030</v>
      </c>
      <c r="N82579" s="55">
        <f t="shared" si="3901"/>
        <v>6</v>
      </c>
      <c r="O82579" s="55">
        <f t="shared" si="3902"/>
        <v>2</v>
      </c>
      <c r="P82579" s="54" t="str" cm="1">
        <f t="array" aca="1" ref="P82579" ca="1">IF(OR(O82579=1,O82579=7,INDEX($AD$28:$AO$51,HOUR(L82579)+1,N82579)&lt;&gt;"On",NOT(ISERROR(MATCH(DATE(M82579,N82579,DAY(L82579)),OFFSET($AD$15:$AD$22,0,M82579-$AD$14),0)))),"Off","On")</f>
        <v>On</v>
      </c>
    </row>
    <row r="82580" spans="12:16" x14ac:dyDescent="0.25">
      <c r="L82580" s="57">
        <v>47637.708333333336</v>
      </c>
      <c r="M82580" s="55">
        <f t="shared" si="3900"/>
        <v>2030</v>
      </c>
      <c r="N82580" s="55">
        <f t="shared" si="3901"/>
        <v>6</v>
      </c>
      <c r="O82580" s="55">
        <f t="shared" si="3902"/>
        <v>2</v>
      </c>
      <c r="P82580" s="54" t="str" cm="1">
        <f t="array" aca="1" ref="P82580" ca="1">IF(OR(O82580=1,O82580=7,INDEX($AD$28:$AO$51,HOUR(L82580)+1,N82580)&lt;&gt;"On",NOT(ISERROR(MATCH(DATE(M82580,N82580,DAY(L82580)),OFFSET($AD$15:$AD$22,0,M82580-$AD$14),0)))),"Off","On")</f>
        <v>On</v>
      </c>
    </row>
    <row r="82581" spans="12:16" x14ac:dyDescent="0.25">
      <c r="L82581" s="57">
        <v>47637.75</v>
      </c>
      <c r="M82581" s="55">
        <f t="shared" si="3900"/>
        <v>2030</v>
      </c>
      <c r="N82581" s="55">
        <f t="shared" si="3901"/>
        <v>6</v>
      </c>
      <c r="O82581" s="55">
        <f t="shared" si="3902"/>
        <v>2</v>
      </c>
      <c r="P82581" s="54" t="str" cm="1">
        <f t="array" aca="1" ref="P82581" ca="1">IF(OR(O82581=1,O82581=7,INDEX($AD$28:$AO$51,HOUR(L82581)+1,N82581)&lt;&gt;"On",NOT(ISERROR(MATCH(DATE(M82581,N82581,DAY(L82581)),OFFSET($AD$15:$AD$22,0,M82581-$AD$14),0)))),"Off","On")</f>
        <v>On</v>
      </c>
    </row>
    <row r="82582" spans="12:16" x14ac:dyDescent="0.25">
      <c r="L82582" s="57">
        <v>47637.791666666664</v>
      </c>
      <c r="M82582" s="55">
        <f t="shared" si="3900"/>
        <v>2030</v>
      </c>
      <c r="N82582" s="55">
        <f t="shared" si="3901"/>
        <v>6</v>
      </c>
      <c r="O82582" s="55">
        <f t="shared" si="3902"/>
        <v>2</v>
      </c>
      <c r="P82582" s="54" t="str" cm="1">
        <f t="array" aca="1" ref="P82582" ca="1">IF(OR(O82582=1,O82582=7,INDEX($AD$28:$AO$51,HOUR(L82582)+1,N82582)&lt;&gt;"On",NOT(ISERROR(MATCH(DATE(M82582,N82582,DAY(L82582)),OFFSET($AD$15:$AD$22,0,M82582-$AD$14),0)))),"Off","On")</f>
        <v>On</v>
      </c>
    </row>
    <row r="82583" spans="12:16" x14ac:dyDescent="0.25">
      <c r="L82583" s="57">
        <v>47637.833333333336</v>
      </c>
      <c r="M82583" s="55">
        <f t="shared" si="3900"/>
        <v>2030</v>
      </c>
      <c r="N82583" s="55">
        <f t="shared" si="3901"/>
        <v>6</v>
      </c>
      <c r="O82583" s="55">
        <f t="shared" si="3902"/>
        <v>2</v>
      </c>
      <c r="P82583" s="54" t="str" cm="1">
        <f t="array" aca="1" ref="P82583" ca="1">IF(OR(O82583=1,O82583=7,INDEX($AD$28:$AO$51,HOUR(L82583)+1,N82583)&lt;&gt;"On",NOT(ISERROR(MATCH(DATE(M82583,N82583,DAY(L82583)),OFFSET($AD$15:$AD$22,0,M82583-$AD$14),0)))),"Off","On")</f>
        <v>On</v>
      </c>
    </row>
    <row r="82584" spans="12:16" x14ac:dyDescent="0.25">
      <c r="L82584" s="57">
        <v>47637.875</v>
      </c>
      <c r="M82584" s="55">
        <f t="shared" si="3900"/>
        <v>2030</v>
      </c>
      <c r="N82584" s="55">
        <f t="shared" si="3901"/>
        <v>6</v>
      </c>
      <c r="O82584" s="55">
        <f t="shared" si="3902"/>
        <v>2</v>
      </c>
      <c r="P82584" s="54" t="str" cm="1">
        <f t="array" aca="1" ref="P82584" ca="1">IF(OR(O82584=1,O82584=7,INDEX($AD$28:$AO$51,HOUR(L82584)+1,N82584)&lt;&gt;"On",NOT(ISERROR(MATCH(DATE(M82584,N82584,DAY(L82584)),OFFSET($AD$15:$AD$22,0,M82584-$AD$14),0)))),"Off","On")</f>
        <v>On</v>
      </c>
    </row>
    <row r="82585" spans="12:16" x14ac:dyDescent="0.25">
      <c r="L82585" s="57">
        <v>47637.916666666664</v>
      </c>
      <c r="M82585" s="55">
        <f t="shared" si="3900"/>
        <v>2030</v>
      </c>
      <c r="N82585" s="55">
        <f t="shared" si="3901"/>
        <v>6</v>
      </c>
      <c r="O82585" s="55">
        <f t="shared" si="3902"/>
        <v>2</v>
      </c>
      <c r="P82585" s="54" t="str" cm="1">
        <f t="array" aca="1" ref="P82585" ca="1">IF(OR(O82585=1,O82585=7,INDEX($AD$28:$AO$51,HOUR(L82585)+1,N82585)&lt;&gt;"On",NOT(ISERROR(MATCH(DATE(M82585,N82585,DAY(L82585)),OFFSET($AD$15:$AD$22,0,M82585-$AD$14),0)))),"Off","On")</f>
        <v>Off</v>
      </c>
    </row>
    <row r="82586" spans="12:16" x14ac:dyDescent="0.25">
      <c r="L82586" s="57">
        <v>47637.958333333336</v>
      </c>
      <c r="M82586" s="55">
        <f t="shared" si="3900"/>
        <v>2030</v>
      </c>
      <c r="N82586" s="55">
        <f t="shared" si="3901"/>
        <v>6</v>
      </c>
      <c r="O82586" s="55">
        <f t="shared" si="3902"/>
        <v>2</v>
      </c>
      <c r="P82586" s="54" t="str" cm="1">
        <f t="array" aca="1" ref="P82586" ca="1">IF(OR(O82586=1,O82586=7,INDEX($AD$28:$AO$51,HOUR(L82586)+1,N82586)&lt;&gt;"On",NOT(ISERROR(MATCH(DATE(M82586,N82586,DAY(L82586)),OFFSET($AD$15:$AD$22,0,M82586-$AD$14),0)))),"Off","On")</f>
        <v>Off</v>
      </c>
    </row>
    <row r="82587" spans="12:16" x14ac:dyDescent="0.25">
      <c r="L82587" s="57">
        <v>47638</v>
      </c>
      <c r="M82587" s="55">
        <f t="shared" si="3900"/>
        <v>2030</v>
      </c>
      <c r="N82587" s="55">
        <f t="shared" si="3901"/>
        <v>6</v>
      </c>
      <c r="O82587" s="55">
        <f t="shared" si="3902"/>
        <v>3</v>
      </c>
      <c r="P82587" s="54" t="str" cm="1">
        <f t="array" aca="1" ref="P82587" ca="1">IF(OR(O82587=1,O82587=7,INDEX($AD$28:$AO$51,HOUR(L82587)+1,N82587)&lt;&gt;"On",NOT(ISERROR(MATCH(DATE(M82587,N82587,DAY(L82587)),OFFSET($AD$15:$AD$22,0,M82587-$AD$14),0)))),"Off","On")</f>
        <v>Off</v>
      </c>
    </row>
    <row r="82588" spans="12:16" x14ac:dyDescent="0.25">
      <c r="L82588" s="57">
        <v>47638.041666666664</v>
      </c>
      <c r="M82588" s="55">
        <f t="shared" si="3900"/>
        <v>2030</v>
      </c>
      <c r="N82588" s="55">
        <f t="shared" si="3901"/>
        <v>6</v>
      </c>
      <c r="O82588" s="55">
        <f t="shared" si="3902"/>
        <v>3</v>
      </c>
      <c r="P82588" s="54" t="str" cm="1">
        <f t="array" aca="1" ref="P82588" ca="1">IF(OR(O82588=1,O82588=7,INDEX($AD$28:$AO$51,HOUR(L82588)+1,N82588)&lt;&gt;"On",NOT(ISERROR(MATCH(DATE(M82588,N82588,DAY(L82588)),OFFSET($AD$15:$AD$22,0,M82588-$AD$14),0)))),"Off","On")</f>
        <v>Off</v>
      </c>
    </row>
    <row r="82589" spans="12:16" x14ac:dyDescent="0.25">
      <c r="L82589" s="57">
        <v>47638.083333333336</v>
      </c>
      <c r="M82589" s="55">
        <f t="shared" si="3900"/>
        <v>2030</v>
      </c>
      <c r="N82589" s="55">
        <f t="shared" si="3901"/>
        <v>6</v>
      </c>
      <c r="O82589" s="55">
        <f t="shared" si="3902"/>
        <v>3</v>
      </c>
      <c r="P82589" s="54" t="str" cm="1">
        <f t="array" aca="1" ref="P82589" ca="1">IF(OR(O82589=1,O82589=7,INDEX($AD$28:$AO$51,HOUR(L82589)+1,N82589)&lt;&gt;"On",NOT(ISERROR(MATCH(DATE(M82589,N82589,DAY(L82589)),OFFSET($AD$15:$AD$22,0,M82589-$AD$14),0)))),"Off","On")</f>
        <v>Off</v>
      </c>
    </row>
    <row r="82590" spans="12:16" x14ac:dyDescent="0.25">
      <c r="L82590" s="57">
        <v>47638.125</v>
      </c>
      <c r="M82590" s="55">
        <f t="shared" si="3900"/>
        <v>2030</v>
      </c>
      <c r="N82590" s="55">
        <f t="shared" si="3901"/>
        <v>6</v>
      </c>
      <c r="O82590" s="55">
        <f t="shared" si="3902"/>
        <v>3</v>
      </c>
      <c r="P82590" s="54" t="str" cm="1">
        <f t="array" aca="1" ref="P82590" ca="1">IF(OR(O82590=1,O82590=7,INDEX($AD$28:$AO$51,HOUR(L82590)+1,N82590)&lt;&gt;"On",NOT(ISERROR(MATCH(DATE(M82590,N82590,DAY(L82590)),OFFSET($AD$15:$AD$22,0,M82590-$AD$14),0)))),"Off","On")</f>
        <v>Off</v>
      </c>
    </row>
    <row r="82591" spans="12:16" x14ac:dyDescent="0.25">
      <c r="L82591" s="57">
        <v>47638.166666666664</v>
      </c>
      <c r="M82591" s="55">
        <f t="shared" si="3900"/>
        <v>2030</v>
      </c>
      <c r="N82591" s="55">
        <f t="shared" si="3901"/>
        <v>6</v>
      </c>
      <c r="O82591" s="55">
        <f t="shared" si="3902"/>
        <v>3</v>
      </c>
      <c r="P82591" s="54" t="str" cm="1">
        <f t="array" aca="1" ref="P82591" ca="1">IF(OR(O82591=1,O82591=7,INDEX($AD$28:$AO$51,HOUR(L82591)+1,N82591)&lt;&gt;"On",NOT(ISERROR(MATCH(DATE(M82591,N82591,DAY(L82591)),OFFSET($AD$15:$AD$22,0,M82591-$AD$14),0)))),"Off","On")</f>
        <v>Off</v>
      </c>
    </row>
    <row r="82592" spans="12:16" x14ac:dyDescent="0.25">
      <c r="L82592" s="57">
        <v>47638.208333333336</v>
      </c>
      <c r="M82592" s="55">
        <f t="shared" si="3900"/>
        <v>2030</v>
      </c>
      <c r="N82592" s="55">
        <f t="shared" si="3901"/>
        <v>6</v>
      </c>
      <c r="O82592" s="55">
        <f t="shared" si="3902"/>
        <v>3</v>
      </c>
      <c r="P82592" s="54" t="str" cm="1">
        <f t="array" aca="1" ref="P82592" ca="1">IF(OR(O82592=1,O82592=7,INDEX($AD$28:$AO$51,HOUR(L82592)+1,N82592)&lt;&gt;"On",NOT(ISERROR(MATCH(DATE(M82592,N82592,DAY(L82592)),OFFSET($AD$15:$AD$22,0,M82592-$AD$14),0)))),"Off","On")</f>
        <v>Off</v>
      </c>
    </row>
    <row r="82593" spans="12:16" x14ac:dyDescent="0.25">
      <c r="L82593" s="57">
        <v>47638.25</v>
      </c>
      <c r="M82593" s="55">
        <f t="shared" si="3900"/>
        <v>2030</v>
      </c>
      <c r="N82593" s="55">
        <f t="shared" si="3901"/>
        <v>6</v>
      </c>
      <c r="O82593" s="55">
        <f t="shared" si="3902"/>
        <v>3</v>
      </c>
      <c r="P82593" s="54" t="str" cm="1">
        <f t="array" aca="1" ref="P82593" ca="1">IF(OR(O82593=1,O82593=7,INDEX($AD$28:$AO$51,HOUR(L82593)+1,N82593)&lt;&gt;"On",NOT(ISERROR(MATCH(DATE(M82593,N82593,DAY(L82593)),OFFSET($AD$15:$AD$22,0,M82593-$AD$14),0)))),"Off","On")</f>
        <v>Off</v>
      </c>
    </row>
    <row r="82594" spans="12:16" x14ac:dyDescent="0.25">
      <c r="L82594" s="57">
        <v>47638.291666666664</v>
      </c>
      <c r="M82594" s="55">
        <f t="shared" si="3900"/>
        <v>2030</v>
      </c>
      <c r="N82594" s="55">
        <f t="shared" si="3901"/>
        <v>6</v>
      </c>
      <c r="O82594" s="55">
        <f t="shared" si="3902"/>
        <v>3</v>
      </c>
      <c r="P82594" s="54" t="str" cm="1">
        <f t="array" aca="1" ref="P82594" ca="1">IF(OR(O82594=1,O82594=7,INDEX($AD$28:$AO$51,HOUR(L82594)+1,N82594)&lt;&gt;"On",NOT(ISERROR(MATCH(DATE(M82594,N82594,DAY(L82594)),OFFSET($AD$15:$AD$22,0,M82594-$AD$14),0)))),"Off","On")</f>
        <v>Off</v>
      </c>
    </row>
    <row r="82595" spans="12:16" x14ac:dyDescent="0.25">
      <c r="L82595" s="57">
        <v>47638.333333333336</v>
      </c>
      <c r="M82595" s="55">
        <f t="shared" si="3900"/>
        <v>2030</v>
      </c>
      <c r="N82595" s="55">
        <f t="shared" si="3901"/>
        <v>6</v>
      </c>
      <c r="O82595" s="55">
        <f t="shared" si="3902"/>
        <v>3</v>
      </c>
      <c r="P82595" s="54" t="str" cm="1">
        <f t="array" aca="1" ref="P82595" ca="1">IF(OR(O82595=1,O82595=7,INDEX($AD$28:$AO$51,HOUR(L82595)+1,N82595)&lt;&gt;"On",NOT(ISERROR(MATCH(DATE(M82595,N82595,DAY(L82595)),OFFSET($AD$15:$AD$22,0,M82595-$AD$14),0)))),"Off","On")</f>
        <v>Off</v>
      </c>
    </row>
    <row r="82596" spans="12:16" x14ac:dyDescent="0.25">
      <c r="L82596" s="57">
        <v>47638.375</v>
      </c>
      <c r="M82596" s="55">
        <f t="shared" si="3900"/>
        <v>2030</v>
      </c>
      <c r="N82596" s="55">
        <f t="shared" si="3901"/>
        <v>6</v>
      </c>
      <c r="O82596" s="55">
        <f t="shared" si="3902"/>
        <v>3</v>
      </c>
      <c r="P82596" s="54" t="str" cm="1">
        <f t="array" aca="1" ref="P82596" ca="1">IF(OR(O82596=1,O82596=7,INDEX($AD$28:$AO$51,HOUR(L82596)+1,N82596)&lt;&gt;"On",NOT(ISERROR(MATCH(DATE(M82596,N82596,DAY(L82596)),OFFSET($AD$15:$AD$22,0,M82596-$AD$14),0)))),"Off","On")</f>
        <v>Off</v>
      </c>
    </row>
    <row r="82597" spans="12:16" x14ac:dyDescent="0.25">
      <c r="L82597" s="57">
        <v>47638.416666666664</v>
      </c>
      <c r="M82597" s="55">
        <f t="shared" si="3900"/>
        <v>2030</v>
      </c>
      <c r="N82597" s="55">
        <f t="shared" si="3901"/>
        <v>6</v>
      </c>
      <c r="O82597" s="55">
        <f t="shared" si="3902"/>
        <v>3</v>
      </c>
      <c r="P82597" s="54" t="str" cm="1">
        <f t="array" aca="1" ref="P82597" ca="1">IF(OR(O82597=1,O82597=7,INDEX($AD$28:$AO$51,HOUR(L82597)+1,N82597)&lt;&gt;"On",NOT(ISERROR(MATCH(DATE(M82597,N82597,DAY(L82597)),OFFSET($AD$15:$AD$22,0,M82597-$AD$14),0)))),"Off","On")</f>
        <v>Off</v>
      </c>
    </row>
    <row r="82598" spans="12:16" x14ac:dyDescent="0.25">
      <c r="L82598" s="57">
        <v>47638.458333333336</v>
      </c>
      <c r="M82598" s="55">
        <f t="shared" si="3900"/>
        <v>2030</v>
      </c>
      <c r="N82598" s="55">
        <f t="shared" si="3901"/>
        <v>6</v>
      </c>
      <c r="O82598" s="55">
        <f t="shared" si="3902"/>
        <v>3</v>
      </c>
      <c r="P82598" s="54" t="str" cm="1">
        <f t="array" aca="1" ref="P82598" ca="1">IF(OR(O82598=1,O82598=7,INDEX($AD$28:$AO$51,HOUR(L82598)+1,N82598)&lt;&gt;"On",NOT(ISERROR(MATCH(DATE(M82598,N82598,DAY(L82598)),OFFSET($AD$15:$AD$22,0,M82598-$AD$14),0)))),"Off","On")</f>
        <v>Off</v>
      </c>
    </row>
    <row r="82599" spans="12:16" x14ac:dyDescent="0.25">
      <c r="L82599" s="57">
        <v>47638.5</v>
      </c>
      <c r="M82599" s="55">
        <f t="shared" si="3900"/>
        <v>2030</v>
      </c>
      <c r="N82599" s="55">
        <f t="shared" si="3901"/>
        <v>6</v>
      </c>
      <c r="O82599" s="55">
        <f t="shared" si="3902"/>
        <v>3</v>
      </c>
      <c r="P82599" s="54" t="str" cm="1">
        <f t="array" aca="1" ref="P82599" ca="1">IF(OR(O82599=1,O82599=7,INDEX($AD$28:$AO$51,HOUR(L82599)+1,N82599)&lt;&gt;"On",NOT(ISERROR(MATCH(DATE(M82599,N82599,DAY(L82599)),OFFSET($AD$15:$AD$22,0,M82599-$AD$14),0)))),"Off","On")</f>
        <v>Off</v>
      </c>
    </row>
    <row r="82600" spans="12:16" x14ac:dyDescent="0.25">
      <c r="L82600" s="57">
        <v>47638.541666666664</v>
      </c>
      <c r="M82600" s="55">
        <f t="shared" si="3900"/>
        <v>2030</v>
      </c>
      <c r="N82600" s="55">
        <f t="shared" si="3901"/>
        <v>6</v>
      </c>
      <c r="O82600" s="55">
        <f t="shared" si="3902"/>
        <v>3</v>
      </c>
      <c r="P82600" s="54" t="str" cm="1">
        <f t="array" aca="1" ref="P82600" ca="1">IF(OR(O82600=1,O82600=7,INDEX($AD$28:$AO$51,HOUR(L82600)+1,N82600)&lt;&gt;"On",NOT(ISERROR(MATCH(DATE(M82600,N82600,DAY(L82600)),OFFSET($AD$15:$AD$22,0,M82600-$AD$14),0)))),"Off","On")</f>
        <v>Off</v>
      </c>
    </row>
    <row r="82601" spans="12:16" x14ac:dyDescent="0.25">
      <c r="L82601" s="57">
        <v>47638.583333333336</v>
      </c>
      <c r="M82601" s="55">
        <f t="shared" si="3900"/>
        <v>2030</v>
      </c>
      <c r="N82601" s="55">
        <f t="shared" si="3901"/>
        <v>6</v>
      </c>
      <c r="O82601" s="55">
        <f t="shared" si="3902"/>
        <v>3</v>
      </c>
      <c r="P82601" s="54" t="str" cm="1">
        <f t="array" aca="1" ref="P82601" ca="1">IF(OR(O82601=1,O82601=7,INDEX($AD$28:$AO$51,HOUR(L82601)+1,N82601)&lt;&gt;"On",NOT(ISERROR(MATCH(DATE(M82601,N82601,DAY(L82601)),OFFSET($AD$15:$AD$22,0,M82601-$AD$14),0)))),"Off","On")</f>
        <v>Off</v>
      </c>
    </row>
    <row r="82602" spans="12:16" x14ac:dyDescent="0.25">
      <c r="L82602" s="57">
        <v>47638.625</v>
      </c>
      <c r="M82602" s="55">
        <f t="shared" si="3900"/>
        <v>2030</v>
      </c>
      <c r="N82602" s="55">
        <f t="shared" si="3901"/>
        <v>6</v>
      </c>
      <c r="O82602" s="55">
        <f t="shared" si="3902"/>
        <v>3</v>
      </c>
      <c r="P82602" s="54" t="str" cm="1">
        <f t="array" aca="1" ref="P82602" ca="1">IF(OR(O82602=1,O82602=7,INDEX($AD$28:$AO$51,HOUR(L82602)+1,N82602)&lt;&gt;"On",NOT(ISERROR(MATCH(DATE(M82602,N82602,DAY(L82602)),OFFSET($AD$15:$AD$22,0,M82602-$AD$14),0)))),"Off","On")</f>
        <v>On</v>
      </c>
    </row>
    <row r="82603" spans="12:16" x14ac:dyDescent="0.25">
      <c r="L82603" s="57">
        <v>47638.666666666664</v>
      </c>
      <c r="M82603" s="55">
        <f t="shared" si="3900"/>
        <v>2030</v>
      </c>
      <c r="N82603" s="55">
        <f t="shared" si="3901"/>
        <v>6</v>
      </c>
      <c r="O82603" s="55">
        <f t="shared" si="3902"/>
        <v>3</v>
      </c>
      <c r="P82603" s="54" t="str" cm="1">
        <f t="array" aca="1" ref="P82603" ca="1">IF(OR(O82603=1,O82603=7,INDEX($AD$28:$AO$51,HOUR(L82603)+1,N82603)&lt;&gt;"On",NOT(ISERROR(MATCH(DATE(M82603,N82603,DAY(L82603)),OFFSET($AD$15:$AD$22,0,M82603-$AD$14),0)))),"Off","On")</f>
        <v>On</v>
      </c>
    </row>
    <row r="82604" spans="12:16" x14ac:dyDescent="0.25">
      <c r="L82604" s="57">
        <v>47638.708333333336</v>
      </c>
      <c r="M82604" s="55">
        <f t="shared" si="3900"/>
        <v>2030</v>
      </c>
      <c r="N82604" s="55">
        <f t="shared" si="3901"/>
        <v>6</v>
      </c>
      <c r="O82604" s="55">
        <f t="shared" si="3902"/>
        <v>3</v>
      </c>
      <c r="P82604" s="54" t="str" cm="1">
        <f t="array" aca="1" ref="P82604" ca="1">IF(OR(O82604=1,O82604=7,INDEX($AD$28:$AO$51,HOUR(L82604)+1,N82604)&lt;&gt;"On",NOT(ISERROR(MATCH(DATE(M82604,N82604,DAY(L82604)),OFFSET($AD$15:$AD$22,0,M82604-$AD$14),0)))),"Off","On")</f>
        <v>On</v>
      </c>
    </row>
    <row r="82605" spans="12:16" x14ac:dyDescent="0.25">
      <c r="L82605" s="57">
        <v>47638.75</v>
      </c>
      <c r="M82605" s="55">
        <f t="shared" si="3900"/>
        <v>2030</v>
      </c>
      <c r="N82605" s="55">
        <f t="shared" si="3901"/>
        <v>6</v>
      </c>
      <c r="O82605" s="55">
        <f t="shared" si="3902"/>
        <v>3</v>
      </c>
      <c r="P82605" s="54" t="str" cm="1">
        <f t="array" aca="1" ref="P82605" ca="1">IF(OR(O82605=1,O82605=7,INDEX($AD$28:$AO$51,HOUR(L82605)+1,N82605)&lt;&gt;"On",NOT(ISERROR(MATCH(DATE(M82605,N82605,DAY(L82605)),OFFSET($AD$15:$AD$22,0,M82605-$AD$14),0)))),"Off","On")</f>
        <v>On</v>
      </c>
    </row>
    <row r="82606" spans="12:16" x14ac:dyDescent="0.25">
      <c r="L82606" s="57">
        <v>47638.791666666664</v>
      </c>
      <c r="M82606" s="55">
        <f t="shared" si="3900"/>
        <v>2030</v>
      </c>
      <c r="N82606" s="55">
        <f t="shared" si="3901"/>
        <v>6</v>
      </c>
      <c r="O82606" s="55">
        <f t="shared" si="3902"/>
        <v>3</v>
      </c>
      <c r="P82606" s="54" t="str" cm="1">
        <f t="array" aca="1" ref="P82606" ca="1">IF(OR(O82606=1,O82606=7,INDEX($AD$28:$AO$51,HOUR(L82606)+1,N82606)&lt;&gt;"On",NOT(ISERROR(MATCH(DATE(M82606,N82606,DAY(L82606)),OFFSET($AD$15:$AD$22,0,M82606-$AD$14),0)))),"Off","On")</f>
        <v>On</v>
      </c>
    </row>
    <row r="82607" spans="12:16" x14ac:dyDescent="0.25">
      <c r="L82607" s="57">
        <v>47638.833333333336</v>
      </c>
      <c r="M82607" s="55">
        <f t="shared" si="3900"/>
        <v>2030</v>
      </c>
      <c r="N82607" s="55">
        <f t="shared" si="3901"/>
        <v>6</v>
      </c>
      <c r="O82607" s="55">
        <f t="shared" si="3902"/>
        <v>3</v>
      </c>
      <c r="P82607" s="54" t="str" cm="1">
        <f t="array" aca="1" ref="P82607" ca="1">IF(OR(O82607=1,O82607=7,INDEX($AD$28:$AO$51,HOUR(L82607)+1,N82607)&lt;&gt;"On",NOT(ISERROR(MATCH(DATE(M82607,N82607,DAY(L82607)),OFFSET($AD$15:$AD$22,0,M82607-$AD$14),0)))),"Off","On")</f>
        <v>On</v>
      </c>
    </row>
    <row r="82608" spans="12:16" x14ac:dyDescent="0.25">
      <c r="L82608" s="57">
        <v>47638.875</v>
      </c>
      <c r="M82608" s="55">
        <f t="shared" si="3900"/>
        <v>2030</v>
      </c>
      <c r="N82608" s="55">
        <f t="shared" si="3901"/>
        <v>6</v>
      </c>
      <c r="O82608" s="55">
        <f t="shared" si="3902"/>
        <v>3</v>
      </c>
      <c r="P82608" s="54" t="str" cm="1">
        <f t="array" aca="1" ref="P82608" ca="1">IF(OR(O82608=1,O82608=7,INDEX($AD$28:$AO$51,HOUR(L82608)+1,N82608)&lt;&gt;"On",NOT(ISERROR(MATCH(DATE(M82608,N82608,DAY(L82608)),OFFSET($AD$15:$AD$22,0,M82608-$AD$14),0)))),"Off","On")</f>
        <v>On</v>
      </c>
    </row>
    <row r="82609" spans="12:16" x14ac:dyDescent="0.25">
      <c r="L82609" s="57">
        <v>47638.916666666664</v>
      </c>
      <c r="M82609" s="55">
        <f t="shared" si="3900"/>
        <v>2030</v>
      </c>
      <c r="N82609" s="55">
        <f t="shared" si="3901"/>
        <v>6</v>
      </c>
      <c r="O82609" s="55">
        <f t="shared" si="3902"/>
        <v>3</v>
      </c>
      <c r="P82609" s="54" t="str" cm="1">
        <f t="array" aca="1" ref="P82609" ca="1">IF(OR(O82609=1,O82609=7,INDEX($AD$28:$AO$51,HOUR(L82609)+1,N82609)&lt;&gt;"On",NOT(ISERROR(MATCH(DATE(M82609,N82609,DAY(L82609)),OFFSET($AD$15:$AD$22,0,M82609-$AD$14),0)))),"Off","On")</f>
        <v>Off</v>
      </c>
    </row>
    <row r="82610" spans="12:16" x14ac:dyDescent="0.25">
      <c r="L82610" s="57">
        <v>47638.958333333336</v>
      </c>
      <c r="M82610" s="55">
        <f t="shared" si="3900"/>
        <v>2030</v>
      </c>
      <c r="N82610" s="55">
        <f t="shared" si="3901"/>
        <v>6</v>
      </c>
      <c r="O82610" s="55">
        <f t="shared" si="3902"/>
        <v>3</v>
      </c>
      <c r="P82610" s="54" t="str" cm="1">
        <f t="array" aca="1" ref="P82610" ca="1">IF(OR(O82610=1,O82610=7,INDEX($AD$28:$AO$51,HOUR(L82610)+1,N82610)&lt;&gt;"On",NOT(ISERROR(MATCH(DATE(M82610,N82610,DAY(L82610)),OFFSET($AD$15:$AD$22,0,M82610-$AD$14),0)))),"Off","On")</f>
        <v>Off</v>
      </c>
    </row>
    <row r="82611" spans="12:16" x14ac:dyDescent="0.25">
      <c r="L82611" s="57">
        <v>47639</v>
      </c>
      <c r="M82611" s="55">
        <f t="shared" si="3900"/>
        <v>2030</v>
      </c>
      <c r="N82611" s="55">
        <f t="shared" si="3901"/>
        <v>6</v>
      </c>
      <c r="O82611" s="55">
        <f t="shared" si="3902"/>
        <v>4</v>
      </c>
      <c r="P82611" s="54" t="str" cm="1">
        <f t="array" aca="1" ref="P82611" ca="1">IF(OR(O82611=1,O82611=7,INDEX($AD$28:$AO$51,HOUR(L82611)+1,N82611)&lt;&gt;"On",NOT(ISERROR(MATCH(DATE(M82611,N82611,DAY(L82611)),OFFSET($AD$15:$AD$22,0,M82611-$AD$14),0)))),"Off","On")</f>
        <v>Off</v>
      </c>
    </row>
    <row r="82612" spans="12:16" x14ac:dyDescent="0.25">
      <c r="L82612" s="57">
        <v>47639.041666666664</v>
      </c>
      <c r="M82612" s="55">
        <f t="shared" si="3900"/>
        <v>2030</v>
      </c>
      <c r="N82612" s="55">
        <f t="shared" si="3901"/>
        <v>6</v>
      </c>
      <c r="O82612" s="55">
        <f t="shared" si="3902"/>
        <v>4</v>
      </c>
      <c r="P82612" s="54" t="str" cm="1">
        <f t="array" aca="1" ref="P82612" ca="1">IF(OR(O82612=1,O82612=7,INDEX($AD$28:$AO$51,HOUR(L82612)+1,N82612)&lt;&gt;"On",NOT(ISERROR(MATCH(DATE(M82612,N82612,DAY(L82612)),OFFSET($AD$15:$AD$22,0,M82612-$AD$14),0)))),"Off","On")</f>
        <v>Off</v>
      </c>
    </row>
    <row r="82613" spans="12:16" x14ac:dyDescent="0.25">
      <c r="L82613" s="57">
        <v>47639.083333333336</v>
      </c>
      <c r="M82613" s="55">
        <f t="shared" si="3900"/>
        <v>2030</v>
      </c>
      <c r="N82613" s="55">
        <f t="shared" si="3901"/>
        <v>6</v>
      </c>
      <c r="O82613" s="55">
        <f t="shared" si="3902"/>
        <v>4</v>
      </c>
      <c r="P82613" s="54" t="str" cm="1">
        <f t="array" aca="1" ref="P82613" ca="1">IF(OR(O82613=1,O82613=7,INDEX($AD$28:$AO$51,HOUR(L82613)+1,N82613)&lt;&gt;"On",NOT(ISERROR(MATCH(DATE(M82613,N82613,DAY(L82613)),OFFSET($AD$15:$AD$22,0,M82613-$AD$14),0)))),"Off","On")</f>
        <v>Off</v>
      </c>
    </row>
    <row r="82614" spans="12:16" x14ac:dyDescent="0.25">
      <c r="L82614" s="57">
        <v>47639.125</v>
      </c>
      <c r="M82614" s="55">
        <f t="shared" si="3900"/>
        <v>2030</v>
      </c>
      <c r="N82614" s="55">
        <f t="shared" si="3901"/>
        <v>6</v>
      </c>
      <c r="O82614" s="55">
        <f t="shared" si="3902"/>
        <v>4</v>
      </c>
      <c r="P82614" s="54" t="str" cm="1">
        <f t="array" aca="1" ref="P82614" ca="1">IF(OR(O82614=1,O82614=7,INDEX($AD$28:$AO$51,HOUR(L82614)+1,N82614)&lt;&gt;"On",NOT(ISERROR(MATCH(DATE(M82614,N82614,DAY(L82614)),OFFSET($AD$15:$AD$22,0,M82614-$AD$14),0)))),"Off","On")</f>
        <v>Off</v>
      </c>
    </row>
    <row r="82615" spans="12:16" x14ac:dyDescent="0.25">
      <c r="L82615" s="57">
        <v>47639.166666666664</v>
      </c>
      <c r="M82615" s="55">
        <f t="shared" si="3900"/>
        <v>2030</v>
      </c>
      <c r="N82615" s="55">
        <f t="shared" si="3901"/>
        <v>6</v>
      </c>
      <c r="O82615" s="55">
        <f t="shared" si="3902"/>
        <v>4</v>
      </c>
      <c r="P82615" s="54" t="str" cm="1">
        <f t="array" aca="1" ref="P82615" ca="1">IF(OR(O82615=1,O82615=7,INDEX($AD$28:$AO$51,HOUR(L82615)+1,N82615)&lt;&gt;"On",NOT(ISERROR(MATCH(DATE(M82615,N82615,DAY(L82615)),OFFSET($AD$15:$AD$22,0,M82615-$AD$14),0)))),"Off","On")</f>
        <v>Off</v>
      </c>
    </row>
    <row r="82616" spans="12:16" x14ac:dyDescent="0.25">
      <c r="L82616" s="57">
        <v>47639.208333333336</v>
      </c>
      <c r="M82616" s="55">
        <f t="shared" si="3900"/>
        <v>2030</v>
      </c>
      <c r="N82616" s="55">
        <f t="shared" si="3901"/>
        <v>6</v>
      </c>
      <c r="O82616" s="55">
        <f t="shared" si="3902"/>
        <v>4</v>
      </c>
      <c r="P82616" s="54" t="str" cm="1">
        <f t="array" aca="1" ref="P82616" ca="1">IF(OR(O82616=1,O82616=7,INDEX($AD$28:$AO$51,HOUR(L82616)+1,N82616)&lt;&gt;"On",NOT(ISERROR(MATCH(DATE(M82616,N82616,DAY(L82616)),OFFSET($AD$15:$AD$22,0,M82616-$AD$14),0)))),"Off","On")</f>
        <v>Off</v>
      </c>
    </row>
    <row r="82617" spans="12:16" x14ac:dyDescent="0.25">
      <c r="L82617" s="57">
        <v>47639.25</v>
      </c>
      <c r="M82617" s="55">
        <f t="shared" si="3900"/>
        <v>2030</v>
      </c>
      <c r="N82617" s="55">
        <f t="shared" si="3901"/>
        <v>6</v>
      </c>
      <c r="O82617" s="55">
        <f t="shared" si="3902"/>
        <v>4</v>
      </c>
      <c r="P82617" s="54" t="str" cm="1">
        <f t="array" aca="1" ref="P82617" ca="1">IF(OR(O82617=1,O82617=7,INDEX($AD$28:$AO$51,HOUR(L82617)+1,N82617)&lt;&gt;"On",NOT(ISERROR(MATCH(DATE(M82617,N82617,DAY(L82617)),OFFSET($AD$15:$AD$22,0,M82617-$AD$14),0)))),"Off","On")</f>
        <v>Off</v>
      </c>
    </row>
    <row r="82618" spans="12:16" x14ac:dyDescent="0.25">
      <c r="L82618" s="57">
        <v>47639.291666666664</v>
      </c>
      <c r="M82618" s="55">
        <f t="shared" si="3900"/>
        <v>2030</v>
      </c>
      <c r="N82618" s="55">
        <f t="shared" si="3901"/>
        <v>6</v>
      </c>
      <c r="O82618" s="55">
        <f t="shared" si="3902"/>
        <v>4</v>
      </c>
      <c r="P82618" s="54" t="str" cm="1">
        <f t="array" aca="1" ref="P82618" ca="1">IF(OR(O82618=1,O82618=7,INDEX($AD$28:$AO$51,HOUR(L82618)+1,N82618)&lt;&gt;"On",NOT(ISERROR(MATCH(DATE(M82618,N82618,DAY(L82618)),OFFSET($AD$15:$AD$22,0,M82618-$AD$14),0)))),"Off","On")</f>
        <v>Off</v>
      </c>
    </row>
    <row r="82619" spans="12:16" x14ac:dyDescent="0.25">
      <c r="L82619" s="57">
        <v>47639.333333333336</v>
      </c>
      <c r="M82619" s="55">
        <f t="shared" si="3900"/>
        <v>2030</v>
      </c>
      <c r="N82619" s="55">
        <f t="shared" si="3901"/>
        <v>6</v>
      </c>
      <c r="O82619" s="55">
        <f t="shared" si="3902"/>
        <v>4</v>
      </c>
      <c r="P82619" s="54" t="str" cm="1">
        <f t="array" aca="1" ref="P82619" ca="1">IF(OR(O82619=1,O82619=7,INDEX($AD$28:$AO$51,HOUR(L82619)+1,N82619)&lt;&gt;"On",NOT(ISERROR(MATCH(DATE(M82619,N82619,DAY(L82619)),OFFSET($AD$15:$AD$22,0,M82619-$AD$14),0)))),"Off","On")</f>
        <v>Off</v>
      </c>
    </row>
    <row r="82620" spans="12:16" x14ac:dyDescent="0.25">
      <c r="L82620" s="57">
        <v>47639.375</v>
      </c>
      <c r="M82620" s="55">
        <f t="shared" si="3900"/>
        <v>2030</v>
      </c>
      <c r="N82620" s="55">
        <f t="shared" si="3901"/>
        <v>6</v>
      </c>
      <c r="O82620" s="55">
        <f t="shared" si="3902"/>
        <v>4</v>
      </c>
      <c r="P82620" s="54" t="str" cm="1">
        <f t="array" aca="1" ref="P82620" ca="1">IF(OR(O82620=1,O82620=7,INDEX($AD$28:$AO$51,HOUR(L82620)+1,N82620)&lt;&gt;"On",NOT(ISERROR(MATCH(DATE(M82620,N82620,DAY(L82620)),OFFSET($AD$15:$AD$22,0,M82620-$AD$14),0)))),"Off","On")</f>
        <v>Off</v>
      </c>
    </row>
    <row r="82621" spans="12:16" x14ac:dyDescent="0.25">
      <c r="L82621" s="57">
        <v>47639.416666666664</v>
      </c>
      <c r="M82621" s="55">
        <f t="shared" si="3900"/>
        <v>2030</v>
      </c>
      <c r="N82621" s="55">
        <f t="shared" si="3901"/>
        <v>6</v>
      </c>
      <c r="O82621" s="55">
        <f t="shared" si="3902"/>
        <v>4</v>
      </c>
      <c r="P82621" s="54" t="str" cm="1">
        <f t="array" aca="1" ref="P82621" ca="1">IF(OR(O82621=1,O82621=7,INDEX($AD$28:$AO$51,HOUR(L82621)+1,N82621)&lt;&gt;"On",NOT(ISERROR(MATCH(DATE(M82621,N82621,DAY(L82621)),OFFSET($AD$15:$AD$22,0,M82621-$AD$14),0)))),"Off","On")</f>
        <v>Off</v>
      </c>
    </row>
    <row r="82622" spans="12:16" x14ac:dyDescent="0.25">
      <c r="L82622" s="57">
        <v>47639.458333333336</v>
      </c>
      <c r="M82622" s="55">
        <f t="shared" si="3900"/>
        <v>2030</v>
      </c>
      <c r="N82622" s="55">
        <f t="shared" si="3901"/>
        <v>6</v>
      </c>
      <c r="O82622" s="55">
        <f t="shared" si="3902"/>
        <v>4</v>
      </c>
      <c r="P82622" s="54" t="str" cm="1">
        <f t="array" aca="1" ref="P82622" ca="1">IF(OR(O82622=1,O82622=7,INDEX($AD$28:$AO$51,HOUR(L82622)+1,N82622)&lt;&gt;"On",NOT(ISERROR(MATCH(DATE(M82622,N82622,DAY(L82622)),OFFSET($AD$15:$AD$22,0,M82622-$AD$14),0)))),"Off","On")</f>
        <v>Off</v>
      </c>
    </row>
    <row r="82623" spans="12:16" x14ac:dyDescent="0.25">
      <c r="L82623" s="57">
        <v>47639.5</v>
      </c>
      <c r="M82623" s="55">
        <f t="shared" si="3900"/>
        <v>2030</v>
      </c>
      <c r="N82623" s="55">
        <f t="shared" si="3901"/>
        <v>6</v>
      </c>
      <c r="O82623" s="55">
        <f t="shared" si="3902"/>
        <v>4</v>
      </c>
      <c r="P82623" s="54" t="str" cm="1">
        <f t="array" aca="1" ref="P82623" ca="1">IF(OR(O82623=1,O82623=7,INDEX($AD$28:$AO$51,HOUR(L82623)+1,N82623)&lt;&gt;"On",NOT(ISERROR(MATCH(DATE(M82623,N82623,DAY(L82623)),OFFSET($AD$15:$AD$22,0,M82623-$AD$14),0)))),"Off","On")</f>
        <v>Off</v>
      </c>
    </row>
    <row r="82624" spans="12:16" x14ac:dyDescent="0.25">
      <c r="L82624" s="57">
        <v>47639.541666666664</v>
      </c>
      <c r="M82624" s="55">
        <f t="shared" si="3900"/>
        <v>2030</v>
      </c>
      <c r="N82624" s="55">
        <f t="shared" si="3901"/>
        <v>6</v>
      </c>
      <c r="O82624" s="55">
        <f t="shared" si="3902"/>
        <v>4</v>
      </c>
      <c r="P82624" s="54" t="str" cm="1">
        <f t="array" aca="1" ref="P82624" ca="1">IF(OR(O82624=1,O82624=7,INDEX($AD$28:$AO$51,HOUR(L82624)+1,N82624)&lt;&gt;"On",NOT(ISERROR(MATCH(DATE(M82624,N82624,DAY(L82624)),OFFSET($AD$15:$AD$22,0,M82624-$AD$14),0)))),"Off","On")</f>
        <v>Off</v>
      </c>
    </row>
    <row r="82625" spans="12:16" x14ac:dyDescent="0.25">
      <c r="L82625" s="57">
        <v>47639.583333333336</v>
      </c>
      <c r="M82625" s="55">
        <f t="shared" si="3900"/>
        <v>2030</v>
      </c>
      <c r="N82625" s="55">
        <f t="shared" si="3901"/>
        <v>6</v>
      </c>
      <c r="O82625" s="55">
        <f t="shared" si="3902"/>
        <v>4</v>
      </c>
      <c r="P82625" s="54" t="str" cm="1">
        <f t="array" aca="1" ref="P82625" ca="1">IF(OR(O82625=1,O82625=7,INDEX($AD$28:$AO$51,HOUR(L82625)+1,N82625)&lt;&gt;"On",NOT(ISERROR(MATCH(DATE(M82625,N82625,DAY(L82625)),OFFSET($AD$15:$AD$22,0,M82625-$AD$14),0)))),"Off","On")</f>
        <v>Off</v>
      </c>
    </row>
    <row r="82626" spans="12:16" x14ac:dyDescent="0.25">
      <c r="L82626" s="57">
        <v>47639.625</v>
      </c>
      <c r="M82626" s="55">
        <f t="shared" si="3900"/>
        <v>2030</v>
      </c>
      <c r="N82626" s="55">
        <f t="shared" si="3901"/>
        <v>6</v>
      </c>
      <c r="O82626" s="55">
        <f t="shared" si="3902"/>
        <v>4</v>
      </c>
      <c r="P82626" s="54" t="str" cm="1">
        <f t="array" aca="1" ref="P82626" ca="1">IF(OR(O82626=1,O82626=7,INDEX($AD$28:$AO$51,HOUR(L82626)+1,N82626)&lt;&gt;"On",NOT(ISERROR(MATCH(DATE(M82626,N82626,DAY(L82626)),OFFSET($AD$15:$AD$22,0,M82626-$AD$14),0)))),"Off","On")</f>
        <v>On</v>
      </c>
    </row>
    <row r="82627" spans="12:16" x14ac:dyDescent="0.25">
      <c r="L82627" s="57">
        <v>47639.666666666664</v>
      </c>
      <c r="M82627" s="55">
        <f t="shared" si="3900"/>
        <v>2030</v>
      </c>
      <c r="N82627" s="55">
        <f t="shared" si="3901"/>
        <v>6</v>
      </c>
      <c r="O82627" s="55">
        <f t="shared" si="3902"/>
        <v>4</v>
      </c>
      <c r="P82627" s="54" t="str" cm="1">
        <f t="array" aca="1" ref="P82627" ca="1">IF(OR(O82627=1,O82627=7,INDEX($AD$28:$AO$51,HOUR(L82627)+1,N82627)&lt;&gt;"On",NOT(ISERROR(MATCH(DATE(M82627,N82627,DAY(L82627)),OFFSET($AD$15:$AD$22,0,M82627-$AD$14),0)))),"Off","On")</f>
        <v>On</v>
      </c>
    </row>
    <row r="82628" spans="12:16" x14ac:dyDescent="0.25">
      <c r="L82628" s="57">
        <v>47639.708333333336</v>
      </c>
      <c r="M82628" s="55">
        <f t="shared" si="3900"/>
        <v>2030</v>
      </c>
      <c r="N82628" s="55">
        <f t="shared" si="3901"/>
        <v>6</v>
      </c>
      <c r="O82628" s="55">
        <f t="shared" si="3902"/>
        <v>4</v>
      </c>
      <c r="P82628" s="54" t="str" cm="1">
        <f t="array" aca="1" ref="P82628" ca="1">IF(OR(O82628=1,O82628=7,INDEX($AD$28:$AO$51,HOUR(L82628)+1,N82628)&lt;&gt;"On",NOT(ISERROR(MATCH(DATE(M82628,N82628,DAY(L82628)),OFFSET($AD$15:$AD$22,0,M82628-$AD$14),0)))),"Off","On")</f>
        <v>On</v>
      </c>
    </row>
    <row r="82629" spans="12:16" x14ac:dyDescent="0.25">
      <c r="L82629" s="57">
        <v>47639.75</v>
      </c>
      <c r="M82629" s="55">
        <f t="shared" si="3900"/>
        <v>2030</v>
      </c>
      <c r="N82629" s="55">
        <f t="shared" si="3901"/>
        <v>6</v>
      </c>
      <c r="O82629" s="55">
        <f t="shared" si="3902"/>
        <v>4</v>
      </c>
      <c r="P82629" s="54" t="str" cm="1">
        <f t="array" aca="1" ref="P82629" ca="1">IF(OR(O82629=1,O82629=7,INDEX($AD$28:$AO$51,HOUR(L82629)+1,N82629)&lt;&gt;"On",NOT(ISERROR(MATCH(DATE(M82629,N82629,DAY(L82629)),OFFSET($AD$15:$AD$22,0,M82629-$AD$14),0)))),"Off","On")</f>
        <v>On</v>
      </c>
    </row>
    <row r="82630" spans="12:16" x14ac:dyDescent="0.25">
      <c r="L82630" s="57">
        <v>47639.791666666664</v>
      </c>
      <c r="M82630" s="55">
        <f t="shared" si="3900"/>
        <v>2030</v>
      </c>
      <c r="N82630" s="55">
        <f t="shared" si="3901"/>
        <v>6</v>
      </c>
      <c r="O82630" s="55">
        <f t="shared" si="3902"/>
        <v>4</v>
      </c>
      <c r="P82630" s="54" t="str" cm="1">
        <f t="array" aca="1" ref="P82630" ca="1">IF(OR(O82630=1,O82630=7,INDEX($AD$28:$AO$51,HOUR(L82630)+1,N82630)&lt;&gt;"On",NOT(ISERROR(MATCH(DATE(M82630,N82630,DAY(L82630)),OFFSET($AD$15:$AD$22,0,M82630-$AD$14),0)))),"Off","On")</f>
        <v>On</v>
      </c>
    </row>
    <row r="82631" spans="12:16" x14ac:dyDescent="0.25">
      <c r="L82631" s="57">
        <v>47639.833333333336</v>
      </c>
      <c r="M82631" s="55">
        <f t="shared" si="3900"/>
        <v>2030</v>
      </c>
      <c r="N82631" s="55">
        <f t="shared" si="3901"/>
        <v>6</v>
      </c>
      <c r="O82631" s="55">
        <f t="shared" si="3902"/>
        <v>4</v>
      </c>
      <c r="P82631" s="54" t="str" cm="1">
        <f t="array" aca="1" ref="P82631" ca="1">IF(OR(O82631=1,O82631=7,INDEX($AD$28:$AO$51,HOUR(L82631)+1,N82631)&lt;&gt;"On",NOT(ISERROR(MATCH(DATE(M82631,N82631,DAY(L82631)),OFFSET($AD$15:$AD$22,0,M82631-$AD$14),0)))),"Off","On")</f>
        <v>On</v>
      </c>
    </row>
    <row r="82632" spans="12:16" x14ac:dyDescent="0.25">
      <c r="L82632" s="57">
        <v>47639.875</v>
      </c>
      <c r="M82632" s="55">
        <f t="shared" si="3900"/>
        <v>2030</v>
      </c>
      <c r="N82632" s="55">
        <f t="shared" si="3901"/>
        <v>6</v>
      </c>
      <c r="O82632" s="55">
        <f t="shared" si="3902"/>
        <v>4</v>
      </c>
      <c r="P82632" s="54" t="str" cm="1">
        <f t="array" aca="1" ref="P82632" ca="1">IF(OR(O82632=1,O82632=7,INDEX($AD$28:$AO$51,HOUR(L82632)+1,N82632)&lt;&gt;"On",NOT(ISERROR(MATCH(DATE(M82632,N82632,DAY(L82632)),OFFSET($AD$15:$AD$22,0,M82632-$AD$14),0)))),"Off","On")</f>
        <v>On</v>
      </c>
    </row>
    <row r="82633" spans="12:16" x14ac:dyDescent="0.25">
      <c r="L82633" s="57">
        <v>47639.916666666664</v>
      </c>
      <c r="M82633" s="55">
        <f t="shared" si="3900"/>
        <v>2030</v>
      </c>
      <c r="N82633" s="55">
        <f t="shared" si="3901"/>
        <v>6</v>
      </c>
      <c r="O82633" s="55">
        <f t="shared" si="3902"/>
        <v>4</v>
      </c>
      <c r="P82633" s="54" t="str" cm="1">
        <f t="array" aca="1" ref="P82633" ca="1">IF(OR(O82633=1,O82633=7,INDEX($AD$28:$AO$51,HOUR(L82633)+1,N82633)&lt;&gt;"On",NOT(ISERROR(MATCH(DATE(M82633,N82633,DAY(L82633)),OFFSET($AD$15:$AD$22,0,M82633-$AD$14),0)))),"Off","On")</f>
        <v>Off</v>
      </c>
    </row>
    <row r="82634" spans="12:16" x14ac:dyDescent="0.25">
      <c r="L82634" s="57">
        <v>47639.958333333336</v>
      </c>
      <c r="M82634" s="55">
        <f t="shared" si="3900"/>
        <v>2030</v>
      </c>
      <c r="N82634" s="55">
        <f t="shared" si="3901"/>
        <v>6</v>
      </c>
      <c r="O82634" s="55">
        <f t="shared" si="3902"/>
        <v>4</v>
      </c>
      <c r="P82634" s="54" t="str" cm="1">
        <f t="array" aca="1" ref="P82634" ca="1">IF(OR(O82634=1,O82634=7,INDEX($AD$28:$AO$51,HOUR(L82634)+1,N82634)&lt;&gt;"On",NOT(ISERROR(MATCH(DATE(M82634,N82634,DAY(L82634)),OFFSET($AD$15:$AD$22,0,M82634-$AD$14),0)))),"Off","On")</f>
        <v>Off</v>
      </c>
    </row>
    <row r="82635" spans="12:16" x14ac:dyDescent="0.25">
      <c r="L82635" s="57">
        <v>47640</v>
      </c>
      <c r="M82635" s="55">
        <f t="shared" si="3900"/>
        <v>2030</v>
      </c>
      <c r="N82635" s="55">
        <f t="shared" si="3901"/>
        <v>6</v>
      </c>
      <c r="O82635" s="55">
        <f t="shared" si="3902"/>
        <v>5</v>
      </c>
      <c r="P82635" s="54" t="str" cm="1">
        <f t="array" aca="1" ref="P82635" ca="1">IF(OR(O82635=1,O82635=7,INDEX($AD$28:$AO$51,HOUR(L82635)+1,N82635)&lt;&gt;"On",NOT(ISERROR(MATCH(DATE(M82635,N82635,DAY(L82635)),OFFSET($AD$15:$AD$22,0,M82635-$AD$14),0)))),"Off","On")</f>
        <v>Off</v>
      </c>
    </row>
    <row r="82636" spans="12:16" x14ac:dyDescent="0.25">
      <c r="L82636" s="57">
        <v>47640.041666666664</v>
      </c>
      <c r="M82636" s="55">
        <f t="shared" ref="M82636:M82699" si="3903">YEAR(L82636)</f>
        <v>2030</v>
      </c>
      <c r="N82636" s="55">
        <f t="shared" ref="N82636:N82699" si="3904">MONTH(L82636)</f>
        <v>6</v>
      </c>
      <c r="O82636" s="55">
        <f t="shared" ref="O82636:O82699" si="3905">WEEKDAY(L82636)</f>
        <v>5</v>
      </c>
      <c r="P82636" s="54" t="str" cm="1">
        <f t="array" aca="1" ref="P82636" ca="1">IF(OR(O82636=1,O82636=7,INDEX($AD$28:$AO$51,HOUR(L82636)+1,N82636)&lt;&gt;"On",NOT(ISERROR(MATCH(DATE(M82636,N82636,DAY(L82636)),OFFSET($AD$15:$AD$22,0,M82636-$AD$14),0)))),"Off","On")</f>
        <v>Off</v>
      </c>
    </row>
    <row r="82637" spans="12:16" x14ac:dyDescent="0.25">
      <c r="L82637" s="57">
        <v>47640.083333333336</v>
      </c>
      <c r="M82637" s="55">
        <f t="shared" si="3903"/>
        <v>2030</v>
      </c>
      <c r="N82637" s="55">
        <f t="shared" si="3904"/>
        <v>6</v>
      </c>
      <c r="O82637" s="55">
        <f t="shared" si="3905"/>
        <v>5</v>
      </c>
      <c r="P82637" s="54" t="str" cm="1">
        <f t="array" aca="1" ref="P82637" ca="1">IF(OR(O82637=1,O82637=7,INDEX($AD$28:$AO$51,HOUR(L82637)+1,N82637)&lt;&gt;"On",NOT(ISERROR(MATCH(DATE(M82637,N82637,DAY(L82637)),OFFSET($AD$15:$AD$22,0,M82637-$AD$14),0)))),"Off","On")</f>
        <v>Off</v>
      </c>
    </row>
    <row r="82638" spans="12:16" x14ac:dyDescent="0.25">
      <c r="L82638" s="57">
        <v>47640.125</v>
      </c>
      <c r="M82638" s="55">
        <f t="shared" si="3903"/>
        <v>2030</v>
      </c>
      <c r="N82638" s="55">
        <f t="shared" si="3904"/>
        <v>6</v>
      </c>
      <c r="O82638" s="55">
        <f t="shared" si="3905"/>
        <v>5</v>
      </c>
      <c r="P82638" s="54" t="str" cm="1">
        <f t="array" aca="1" ref="P82638" ca="1">IF(OR(O82638=1,O82638=7,INDEX($AD$28:$AO$51,HOUR(L82638)+1,N82638)&lt;&gt;"On",NOT(ISERROR(MATCH(DATE(M82638,N82638,DAY(L82638)),OFFSET($AD$15:$AD$22,0,M82638-$AD$14),0)))),"Off","On")</f>
        <v>Off</v>
      </c>
    </row>
    <row r="82639" spans="12:16" x14ac:dyDescent="0.25">
      <c r="L82639" s="57">
        <v>47640.166666666664</v>
      </c>
      <c r="M82639" s="55">
        <f t="shared" si="3903"/>
        <v>2030</v>
      </c>
      <c r="N82639" s="55">
        <f t="shared" si="3904"/>
        <v>6</v>
      </c>
      <c r="O82639" s="55">
        <f t="shared" si="3905"/>
        <v>5</v>
      </c>
      <c r="P82639" s="54" t="str" cm="1">
        <f t="array" aca="1" ref="P82639" ca="1">IF(OR(O82639=1,O82639=7,INDEX($AD$28:$AO$51,HOUR(L82639)+1,N82639)&lt;&gt;"On",NOT(ISERROR(MATCH(DATE(M82639,N82639,DAY(L82639)),OFFSET($AD$15:$AD$22,0,M82639-$AD$14),0)))),"Off","On")</f>
        <v>Off</v>
      </c>
    </row>
    <row r="82640" spans="12:16" x14ac:dyDescent="0.25">
      <c r="L82640" s="57">
        <v>47640.208333333336</v>
      </c>
      <c r="M82640" s="55">
        <f t="shared" si="3903"/>
        <v>2030</v>
      </c>
      <c r="N82640" s="55">
        <f t="shared" si="3904"/>
        <v>6</v>
      </c>
      <c r="O82640" s="55">
        <f t="shared" si="3905"/>
        <v>5</v>
      </c>
      <c r="P82640" s="54" t="str" cm="1">
        <f t="array" aca="1" ref="P82640" ca="1">IF(OR(O82640=1,O82640=7,INDEX($AD$28:$AO$51,HOUR(L82640)+1,N82640)&lt;&gt;"On",NOT(ISERROR(MATCH(DATE(M82640,N82640,DAY(L82640)),OFFSET($AD$15:$AD$22,0,M82640-$AD$14),0)))),"Off","On")</f>
        <v>Off</v>
      </c>
    </row>
    <row r="82641" spans="12:16" x14ac:dyDescent="0.25">
      <c r="L82641" s="57">
        <v>47640.25</v>
      </c>
      <c r="M82641" s="55">
        <f t="shared" si="3903"/>
        <v>2030</v>
      </c>
      <c r="N82641" s="55">
        <f t="shared" si="3904"/>
        <v>6</v>
      </c>
      <c r="O82641" s="55">
        <f t="shared" si="3905"/>
        <v>5</v>
      </c>
      <c r="P82641" s="54" t="str" cm="1">
        <f t="array" aca="1" ref="P82641" ca="1">IF(OR(O82641=1,O82641=7,INDEX($AD$28:$AO$51,HOUR(L82641)+1,N82641)&lt;&gt;"On",NOT(ISERROR(MATCH(DATE(M82641,N82641,DAY(L82641)),OFFSET($AD$15:$AD$22,0,M82641-$AD$14),0)))),"Off","On")</f>
        <v>Off</v>
      </c>
    </row>
    <row r="82642" spans="12:16" x14ac:dyDescent="0.25">
      <c r="L82642" s="57">
        <v>47640.291666666664</v>
      </c>
      <c r="M82642" s="55">
        <f t="shared" si="3903"/>
        <v>2030</v>
      </c>
      <c r="N82642" s="55">
        <f t="shared" si="3904"/>
        <v>6</v>
      </c>
      <c r="O82642" s="55">
        <f t="shared" si="3905"/>
        <v>5</v>
      </c>
      <c r="P82642" s="54" t="str" cm="1">
        <f t="array" aca="1" ref="P82642" ca="1">IF(OR(O82642=1,O82642=7,INDEX($AD$28:$AO$51,HOUR(L82642)+1,N82642)&lt;&gt;"On",NOT(ISERROR(MATCH(DATE(M82642,N82642,DAY(L82642)),OFFSET($AD$15:$AD$22,0,M82642-$AD$14),0)))),"Off","On")</f>
        <v>Off</v>
      </c>
    </row>
    <row r="82643" spans="12:16" x14ac:dyDescent="0.25">
      <c r="L82643" s="57">
        <v>47640.333333333336</v>
      </c>
      <c r="M82643" s="55">
        <f t="shared" si="3903"/>
        <v>2030</v>
      </c>
      <c r="N82643" s="55">
        <f t="shared" si="3904"/>
        <v>6</v>
      </c>
      <c r="O82643" s="55">
        <f t="shared" si="3905"/>
        <v>5</v>
      </c>
      <c r="P82643" s="54" t="str" cm="1">
        <f t="array" aca="1" ref="P82643" ca="1">IF(OR(O82643=1,O82643=7,INDEX($AD$28:$AO$51,HOUR(L82643)+1,N82643)&lt;&gt;"On",NOT(ISERROR(MATCH(DATE(M82643,N82643,DAY(L82643)),OFFSET($AD$15:$AD$22,0,M82643-$AD$14),0)))),"Off","On")</f>
        <v>Off</v>
      </c>
    </row>
    <row r="82644" spans="12:16" x14ac:dyDescent="0.25">
      <c r="L82644" s="57">
        <v>47640.375</v>
      </c>
      <c r="M82644" s="55">
        <f t="shared" si="3903"/>
        <v>2030</v>
      </c>
      <c r="N82644" s="55">
        <f t="shared" si="3904"/>
        <v>6</v>
      </c>
      <c r="O82644" s="55">
        <f t="shared" si="3905"/>
        <v>5</v>
      </c>
      <c r="P82644" s="54" t="str" cm="1">
        <f t="array" aca="1" ref="P82644" ca="1">IF(OR(O82644=1,O82644=7,INDEX($AD$28:$AO$51,HOUR(L82644)+1,N82644)&lt;&gt;"On",NOT(ISERROR(MATCH(DATE(M82644,N82644,DAY(L82644)),OFFSET($AD$15:$AD$22,0,M82644-$AD$14),0)))),"Off","On")</f>
        <v>Off</v>
      </c>
    </row>
    <row r="82645" spans="12:16" x14ac:dyDescent="0.25">
      <c r="L82645" s="57">
        <v>47640.416666666664</v>
      </c>
      <c r="M82645" s="55">
        <f t="shared" si="3903"/>
        <v>2030</v>
      </c>
      <c r="N82645" s="55">
        <f t="shared" si="3904"/>
        <v>6</v>
      </c>
      <c r="O82645" s="55">
        <f t="shared" si="3905"/>
        <v>5</v>
      </c>
      <c r="P82645" s="54" t="str" cm="1">
        <f t="array" aca="1" ref="P82645" ca="1">IF(OR(O82645=1,O82645=7,INDEX($AD$28:$AO$51,HOUR(L82645)+1,N82645)&lt;&gt;"On",NOT(ISERROR(MATCH(DATE(M82645,N82645,DAY(L82645)),OFFSET($AD$15:$AD$22,0,M82645-$AD$14),0)))),"Off","On")</f>
        <v>Off</v>
      </c>
    </row>
    <row r="82646" spans="12:16" x14ac:dyDescent="0.25">
      <c r="L82646" s="57">
        <v>47640.458333333336</v>
      </c>
      <c r="M82646" s="55">
        <f t="shared" si="3903"/>
        <v>2030</v>
      </c>
      <c r="N82646" s="55">
        <f t="shared" si="3904"/>
        <v>6</v>
      </c>
      <c r="O82646" s="55">
        <f t="shared" si="3905"/>
        <v>5</v>
      </c>
      <c r="P82646" s="54" t="str" cm="1">
        <f t="array" aca="1" ref="P82646" ca="1">IF(OR(O82646=1,O82646=7,INDEX($AD$28:$AO$51,HOUR(L82646)+1,N82646)&lt;&gt;"On",NOT(ISERROR(MATCH(DATE(M82646,N82646,DAY(L82646)),OFFSET($AD$15:$AD$22,0,M82646-$AD$14),0)))),"Off","On")</f>
        <v>Off</v>
      </c>
    </row>
    <row r="82647" spans="12:16" x14ac:dyDescent="0.25">
      <c r="L82647" s="57">
        <v>47640.5</v>
      </c>
      <c r="M82647" s="55">
        <f t="shared" si="3903"/>
        <v>2030</v>
      </c>
      <c r="N82647" s="55">
        <f t="shared" si="3904"/>
        <v>6</v>
      </c>
      <c r="O82647" s="55">
        <f t="shared" si="3905"/>
        <v>5</v>
      </c>
      <c r="P82647" s="54" t="str" cm="1">
        <f t="array" aca="1" ref="P82647" ca="1">IF(OR(O82647=1,O82647=7,INDEX($AD$28:$AO$51,HOUR(L82647)+1,N82647)&lt;&gt;"On",NOT(ISERROR(MATCH(DATE(M82647,N82647,DAY(L82647)),OFFSET($AD$15:$AD$22,0,M82647-$AD$14),0)))),"Off","On")</f>
        <v>Off</v>
      </c>
    </row>
    <row r="82648" spans="12:16" x14ac:dyDescent="0.25">
      <c r="L82648" s="57">
        <v>47640.541666666664</v>
      </c>
      <c r="M82648" s="55">
        <f t="shared" si="3903"/>
        <v>2030</v>
      </c>
      <c r="N82648" s="55">
        <f t="shared" si="3904"/>
        <v>6</v>
      </c>
      <c r="O82648" s="55">
        <f t="shared" si="3905"/>
        <v>5</v>
      </c>
      <c r="P82648" s="54" t="str" cm="1">
        <f t="array" aca="1" ref="P82648" ca="1">IF(OR(O82648=1,O82648=7,INDEX($AD$28:$AO$51,HOUR(L82648)+1,N82648)&lt;&gt;"On",NOT(ISERROR(MATCH(DATE(M82648,N82648,DAY(L82648)),OFFSET($AD$15:$AD$22,0,M82648-$AD$14),0)))),"Off","On")</f>
        <v>Off</v>
      </c>
    </row>
    <row r="82649" spans="12:16" x14ac:dyDescent="0.25">
      <c r="L82649" s="57">
        <v>47640.583333333336</v>
      </c>
      <c r="M82649" s="55">
        <f t="shared" si="3903"/>
        <v>2030</v>
      </c>
      <c r="N82649" s="55">
        <f t="shared" si="3904"/>
        <v>6</v>
      </c>
      <c r="O82649" s="55">
        <f t="shared" si="3905"/>
        <v>5</v>
      </c>
      <c r="P82649" s="54" t="str" cm="1">
        <f t="array" aca="1" ref="P82649" ca="1">IF(OR(O82649=1,O82649=7,INDEX($AD$28:$AO$51,HOUR(L82649)+1,N82649)&lt;&gt;"On",NOT(ISERROR(MATCH(DATE(M82649,N82649,DAY(L82649)),OFFSET($AD$15:$AD$22,0,M82649-$AD$14),0)))),"Off","On")</f>
        <v>Off</v>
      </c>
    </row>
    <row r="82650" spans="12:16" x14ac:dyDescent="0.25">
      <c r="L82650" s="57">
        <v>47640.625</v>
      </c>
      <c r="M82650" s="55">
        <f t="shared" si="3903"/>
        <v>2030</v>
      </c>
      <c r="N82650" s="55">
        <f t="shared" si="3904"/>
        <v>6</v>
      </c>
      <c r="O82650" s="55">
        <f t="shared" si="3905"/>
        <v>5</v>
      </c>
      <c r="P82650" s="54" t="str" cm="1">
        <f t="array" aca="1" ref="P82650" ca="1">IF(OR(O82650=1,O82650=7,INDEX($AD$28:$AO$51,HOUR(L82650)+1,N82650)&lt;&gt;"On",NOT(ISERROR(MATCH(DATE(M82650,N82650,DAY(L82650)),OFFSET($AD$15:$AD$22,0,M82650-$AD$14),0)))),"Off","On")</f>
        <v>On</v>
      </c>
    </row>
    <row r="82651" spans="12:16" x14ac:dyDescent="0.25">
      <c r="L82651" s="57">
        <v>47640.666666666664</v>
      </c>
      <c r="M82651" s="55">
        <f t="shared" si="3903"/>
        <v>2030</v>
      </c>
      <c r="N82651" s="55">
        <f t="shared" si="3904"/>
        <v>6</v>
      </c>
      <c r="O82651" s="55">
        <f t="shared" si="3905"/>
        <v>5</v>
      </c>
      <c r="P82651" s="54" t="str" cm="1">
        <f t="array" aca="1" ref="P82651" ca="1">IF(OR(O82651=1,O82651=7,INDEX($AD$28:$AO$51,HOUR(L82651)+1,N82651)&lt;&gt;"On",NOT(ISERROR(MATCH(DATE(M82651,N82651,DAY(L82651)),OFFSET($AD$15:$AD$22,0,M82651-$AD$14),0)))),"Off","On")</f>
        <v>On</v>
      </c>
    </row>
    <row r="82652" spans="12:16" x14ac:dyDescent="0.25">
      <c r="L82652" s="57">
        <v>47640.708333333336</v>
      </c>
      <c r="M82652" s="55">
        <f t="shared" si="3903"/>
        <v>2030</v>
      </c>
      <c r="N82652" s="55">
        <f t="shared" si="3904"/>
        <v>6</v>
      </c>
      <c r="O82652" s="55">
        <f t="shared" si="3905"/>
        <v>5</v>
      </c>
      <c r="P82652" s="54" t="str" cm="1">
        <f t="array" aca="1" ref="P82652" ca="1">IF(OR(O82652=1,O82652=7,INDEX($AD$28:$AO$51,HOUR(L82652)+1,N82652)&lt;&gt;"On",NOT(ISERROR(MATCH(DATE(M82652,N82652,DAY(L82652)),OFFSET($AD$15:$AD$22,0,M82652-$AD$14),0)))),"Off","On")</f>
        <v>On</v>
      </c>
    </row>
    <row r="82653" spans="12:16" x14ac:dyDescent="0.25">
      <c r="L82653" s="57">
        <v>47640.75</v>
      </c>
      <c r="M82653" s="55">
        <f t="shared" si="3903"/>
        <v>2030</v>
      </c>
      <c r="N82653" s="55">
        <f t="shared" si="3904"/>
        <v>6</v>
      </c>
      <c r="O82653" s="55">
        <f t="shared" si="3905"/>
        <v>5</v>
      </c>
      <c r="P82653" s="54" t="str" cm="1">
        <f t="array" aca="1" ref="P82653" ca="1">IF(OR(O82653=1,O82653=7,INDEX($AD$28:$AO$51,HOUR(L82653)+1,N82653)&lt;&gt;"On",NOT(ISERROR(MATCH(DATE(M82653,N82653,DAY(L82653)),OFFSET($AD$15:$AD$22,0,M82653-$AD$14),0)))),"Off","On")</f>
        <v>On</v>
      </c>
    </row>
    <row r="82654" spans="12:16" x14ac:dyDescent="0.25">
      <c r="L82654" s="57">
        <v>47640.791666666664</v>
      </c>
      <c r="M82654" s="55">
        <f t="shared" si="3903"/>
        <v>2030</v>
      </c>
      <c r="N82654" s="55">
        <f t="shared" si="3904"/>
        <v>6</v>
      </c>
      <c r="O82654" s="55">
        <f t="shared" si="3905"/>
        <v>5</v>
      </c>
      <c r="P82654" s="54" t="str" cm="1">
        <f t="array" aca="1" ref="P82654" ca="1">IF(OR(O82654=1,O82654=7,INDEX($AD$28:$AO$51,HOUR(L82654)+1,N82654)&lt;&gt;"On",NOT(ISERROR(MATCH(DATE(M82654,N82654,DAY(L82654)),OFFSET($AD$15:$AD$22,0,M82654-$AD$14),0)))),"Off","On")</f>
        <v>On</v>
      </c>
    </row>
    <row r="82655" spans="12:16" x14ac:dyDescent="0.25">
      <c r="L82655" s="57">
        <v>47640.833333333336</v>
      </c>
      <c r="M82655" s="55">
        <f t="shared" si="3903"/>
        <v>2030</v>
      </c>
      <c r="N82655" s="55">
        <f t="shared" si="3904"/>
        <v>6</v>
      </c>
      <c r="O82655" s="55">
        <f t="shared" si="3905"/>
        <v>5</v>
      </c>
      <c r="P82655" s="54" t="str" cm="1">
        <f t="array" aca="1" ref="P82655" ca="1">IF(OR(O82655=1,O82655=7,INDEX($AD$28:$AO$51,HOUR(L82655)+1,N82655)&lt;&gt;"On",NOT(ISERROR(MATCH(DATE(M82655,N82655,DAY(L82655)),OFFSET($AD$15:$AD$22,0,M82655-$AD$14),0)))),"Off","On")</f>
        <v>On</v>
      </c>
    </row>
    <row r="82656" spans="12:16" x14ac:dyDescent="0.25">
      <c r="L82656" s="57">
        <v>47640.875</v>
      </c>
      <c r="M82656" s="55">
        <f t="shared" si="3903"/>
        <v>2030</v>
      </c>
      <c r="N82656" s="55">
        <f t="shared" si="3904"/>
        <v>6</v>
      </c>
      <c r="O82656" s="55">
        <f t="shared" si="3905"/>
        <v>5</v>
      </c>
      <c r="P82656" s="54" t="str" cm="1">
        <f t="array" aca="1" ref="P82656" ca="1">IF(OR(O82656=1,O82656=7,INDEX($AD$28:$AO$51,HOUR(L82656)+1,N82656)&lt;&gt;"On",NOT(ISERROR(MATCH(DATE(M82656,N82656,DAY(L82656)),OFFSET($AD$15:$AD$22,0,M82656-$AD$14),0)))),"Off","On")</f>
        <v>On</v>
      </c>
    </row>
    <row r="82657" spans="12:16" x14ac:dyDescent="0.25">
      <c r="L82657" s="57">
        <v>47640.916666666664</v>
      </c>
      <c r="M82657" s="55">
        <f t="shared" si="3903"/>
        <v>2030</v>
      </c>
      <c r="N82657" s="55">
        <f t="shared" si="3904"/>
        <v>6</v>
      </c>
      <c r="O82657" s="55">
        <f t="shared" si="3905"/>
        <v>5</v>
      </c>
      <c r="P82657" s="54" t="str" cm="1">
        <f t="array" aca="1" ref="P82657" ca="1">IF(OR(O82657=1,O82657=7,INDEX($AD$28:$AO$51,HOUR(L82657)+1,N82657)&lt;&gt;"On",NOT(ISERROR(MATCH(DATE(M82657,N82657,DAY(L82657)),OFFSET($AD$15:$AD$22,0,M82657-$AD$14),0)))),"Off","On")</f>
        <v>Off</v>
      </c>
    </row>
    <row r="82658" spans="12:16" x14ac:dyDescent="0.25">
      <c r="L82658" s="57">
        <v>47640.958333333336</v>
      </c>
      <c r="M82658" s="55">
        <f t="shared" si="3903"/>
        <v>2030</v>
      </c>
      <c r="N82658" s="55">
        <f t="shared" si="3904"/>
        <v>6</v>
      </c>
      <c r="O82658" s="55">
        <f t="shared" si="3905"/>
        <v>5</v>
      </c>
      <c r="P82658" s="54" t="str" cm="1">
        <f t="array" aca="1" ref="P82658" ca="1">IF(OR(O82658=1,O82658=7,INDEX($AD$28:$AO$51,HOUR(L82658)+1,N82658)&lt;&gt;"On",NOT(ISERROR(MATCH(DATE(M82658,N82658,DAY(L82658)),OFFSET($AD$15:$AD$22,0,M82658-$AD$14),0)))),"Off","On")</f>
        <v>Off</v>
      </c>
    </row>
    <row r="82659" spans="12:16" x14ac:dyDescent="0.25">
      <c r="L82659" s="57">
        <v>47641</v>
      </c>
      <c r="M82659" s="55">
        <f t="shared" si="3903"/>
        <v>2030</v>
      </c>
      <c r="N82659" s="55">
        <f t="shared" si="3904"/>
        <v>6</v>
      </c>
      <c r="O82659" s="55">
        <f t="shared" si="3905"/>
        <v>6</v>
      </c>
      <c r="P82659" s="54" t="str" cm="1">
        <f t="array" aca="1" ref="P82659" ca="1">IF(OR(O82659=1,O82659=7,INDEX($AD$28:$AO$51,HOUR(L82659)+1,N82659)&lt;&gt;"On",NOT(ISERROR(MATCH(DATE(M82659,N82659,DAY(L82659)),OFFSET($AD$15:$AD$22,0,M82659-$AD$14),0)))),"Off","On")</f>
        <v>Off</v>
      </c>
    </row>
    <row r="82660" spans="12:16" x14ac:dyDescent="0.25">
      <c r="L82660" s="57">
        <v>47641.041666666664</v>
      </c>
      <c r="M82660" s="55">
        <f t="shared" si="3903"/>
        <v>2030</v>
      </c>
      <c r="N82660" s="55">
        <f t="shared" si="3904"/>
        <v>6</v>
      </c>
      <c r="O82660" s="55">
        <f t="shared" si="3905"/>
        <v>6</v>
      </c>
      <c r="P82660" s="54" t="str" cm="1">
        <f t="array" aca="1" ref="P82660" ca="1">IF(OR(O82660=1,O82660=7,INDEX($AD$28:$AO$51,HOUR(L82660)+1,N82660)&lt;&gt;"On",NOT(ISERROR(MATCH(DATE(M82660,N82660,DAY(L82660)),OFFSET($AD$15:$AD$22,0,M82660-$AD$14),0)))),"Off","On")</f>
        <v>Off</v>
      </c>
    </row>
    <row r="82661" spans="12:16" x14ac:dyDescent="0.25">
      <c r="L82661" s="57">
        <v>47641.083333333336</v>
      </c>
      <c r="M82661" s="55">
        <f t="shared" si="3903"/>
        <v>2030</v>
      </c>
      <c r="N82661" s="55">
        <f t="shared" si="3904"/>
        <v>6</v>
      </c>
      <c r="O82661" s="55">
        <f t="shared" si="3905"/>
        <v>6</v>
      </c>
      <c r="P82661" s="54" t="str" cm="1">
        <f t="array" aca="1" ref="P82661" ca="1">IF(OR(O82661=1,O82661=7,INDEX($AD$28:$AO$51,HOUR(L82661)+1,N82661)&lt;&gt;"On",NOT(ISERROR(MATCH(DATE(M82661,N82661,DAY(L82661)),OFFSET($AD$15:$AD$22,0,M82661-$AD$14),0)))),"Off","On")</f>
        <v>Off</v>
      </c>
    </row>
    <row r="82662" spans="12:16" x14ac:dyDescent="0.25">
      <c r="L82662" s="57">
        <v>47641.125</v>
      </c>
      <c r="M82662" s="55">
        <f t="shared" si="3903"/>
        <v>2030</v>
      </c>
      <c r="N82662" s="55">
        <f t="shared" si="3904"/>
        <v>6</v>
      </c>
      <c r="O82662" s="55">
        <f t="shared" si="3905"/>
        <v>6</v>
      </c>
      <c r="P82662" s="54" t="str" cm="1">
        <f t="array" aca="1" ref="P82662" ca="1">IF(OR(O82662=1,O82662=7,INDEX($AD$28:$AO$51,HOUR(L82662)+1,N82662)&lt;&gt;"On",NOT(ISERROR(MATCH(DATE(M82662,N82662,DAY(L82662)),OFFSET($AD$15:$AD$22,0,M82662-$AD$14),0)))),"Off","On")</f>
        <v>Off</v>
      </c>
    </row>
    <row r="82663" spans="12:16" x14ac:dyDescent="0.25">
      <c r="L82663" s="57">
        <v>47641.166666666664</v>
      </c>
      <c r="M82663" s="55">
        <f t="shared" si="3903"/>
        <v>2030</v>
      </c>
      <c r="N82663" s="55">
        <f t="shared" si="3904"/>
        <v>6</v>
      </c>
      <c r="O82663" s="55">
        <f t="shared" si="3905"/>
        <v>6</v>
      </c>
      <c r="P82663" s="54" t="str" cm="1">
        <f t="array" aca="1" ref="P82663" ca="1">IF(OR(O82663=1,O82663=7,INDEX($AD$28:$AO$51,HOUR(L82663)+1,N82663)&lt;&gt;"On",NOT(ISERROR(MATCH(DATE(M82663,N82663,DAY(L82663)),OFFSET($AD$15:$AD$22,0,M82663-$AD$14),0)))),"Off","On")</f>
        <v>Off</v>
      </c>
    </row>
    <row r="82664" spans="12:16" x14ac:dyDescent="0.25">
      <c r="L82664" s="57">
        <v>47641.208333333336</v>
      </c>
      <c r="M82664" s="55">
        <f t="shared" si="3903"/>
        <v>2030</v>
      </c>
      <c r="N82664" s="55">
        <f t="shared" si="3904"/>
        <v>6</v>
      </c>
      <c r="O82664" s="55">
        <f t="shared" si="3905"/>
        <v>6</v>
      </c>
      <c r="P82664" s="54" t="str" cm="1">
        <f t="array" aca="1" ref="P82664" ca="1">IF(OR(O82664=1,O82664=7,INDEX($AD$28:$AO$51,HOUR(L82664)+1,N82664)&lt;&gt;"On",NOT(ISERROR(MATCH(DATE(M82664,N82664,DAY(L82664)),OFFSET($AD$15:$AD$22,0,M82664-$AD$14),0)))),"Off","On")</f>
        <v>Off</v>
      </c>
    </row>
    <row r="82665" spans="12:16" x14ac:dyDescent="0.25">
      <c r="L82665" s="57">
        <v>47641.25</v>
      </c>
      <c r="M82665" s="55">
        <f t="shared" si="3903"/>
        <v>2030</v>
      </c>
      <c r="N82665" s="55">
        <f t="shared" si="3904"/>
        <v>6</v>
      </c>
      <c r="O82665" s="55">
        <f t="shared" si="3905"/>
        <v>6</v>
      </c>
      <c r="P82665" s="54" t="str" cm="1">
        <f t="array" aca="1" ref="P82665" ca="1">IF(OR(O82665=1,O82665=7,INDEX($AD$28:$AO$51,HOUR(L82665)+1,N82665)&lt;&gt;"On",NOT(ISERROR(MATCH(DATE(M82665,N82665,DAY(L82665)),OFFSET($AD$15:$AD$22,0,M82665-$AD$14),0)))),"Off","On")</f>
        <v>Off</v>
      </c>
    </row>
    <row r="82666" spans="12:16" x14ac:dyDescent="0.25">
      <c r="L82666" s="57">
        <v>47641.291666666664</v>
      </c>
      <c r="M82666" s="55">
        <f t="shared" si="3903"/>
        <v>2030</v>
      </c>
      <c r="N82666" s="55">
        <f t="shared" si="3904"/>
        <v>6</v>
      </c>
      <c r="O82666" s="55">
        <f t="shared" si="3905"/>
        <v>6</v>
      </c>
      <c r="P82666" s="54" t="str" cm="1">
        <f t="array" aca="1" ref="P82666" ca="1">IF(OR(O82666=1,O82666=7,INDEX($AD$28:$AO$51,HOUR(L82666)+1,N82666)&lt;&gt;"On",NOT(ISERROR(MATCH(DATE(M82666,N82666,DAY(L82666)),OFFSET($AD$15:$AD$22,0,M82666-$AD$14),0)))),"Off","On")</f>
        <v>Off</v>
      </c>
    </row>
    <row r="82667" spans="12:16" x14ac:dyDescent="0.25">
      <c r="L82667" s="57">
        <v>47641.333333333336</v>
      </c>
      <c r="M82667" s="55">
        <f t="shared" si="3903"/>
        <v>2030</v>
      </c>
      <c r="N82667" s="55">
        <f t="shared" si="3904"/>
        <v>6</v>
      </c>
      <c r="O82667" s="55">
        <f t="shared" si="3905"/>
        <v>6</v>
      </c>
      <c r="P82667" s="54" t="str" cm="1">
        <f t="array" aca="1" ref="P82667" ca="1">IF(OR(O82667=1,O82667=7,INDEX($AD$28:$AO$51,HOUR(L82667)+1,N82667)&lt;&gt;"On",NOT(ISERROR(MATCH(DATE(M82667,N82667,DAY(L82667)),OFFSET($AD$15:$AD$22,0,M82667-$AD$14),0)))),"Off","On")</f>
        <v>Off</v>
      </c>
    </row>
    <row r="82668" spans="12:16" x14ac:dyDescent="0.25">
      <c r="L82668" s="57">
        <v>47641.375</v>
      </c>
      <c r="M82668" s="55">
        <f t="shared" si="3903"/>
        <v>2030</v>
      </c>
      <c r="N82668" s="55">
        <f t="shared" si="3904"/>
        <v>6</v>
      </c>
      <c r="O82668" s="55">
        <f t="shared" si="3905"/>
        <v>6</v>
      </c>
      <c r="P82668" s="54" t="str" cm="1">
        <f t="array" aca="1" ref="P82668" ca="1">IF(OR(O82668=1,O82668=7,INDEX($AD$28:$AO$51,HOUR(L82668)+1,N82668)&lt;&gt;"On",NOT(ISERROR(MATCH(DATE(M82668,N82668,DAY(L82668)),OFFSET($AD$15:$AD$22,0,M82668-$AD$14),0)))),"Off","On")</f>
        <v>Off</v>
      </c>
    </row>
    <row r="82669" spans="12:16" x14ac:dyDescent="0.25">
      <c r="L82669" s="57">
        <v>47641.416666666664</v>
      </c>
      <c r="M82669" s="55">
        <f t="shared" si="3903"/>
        <v>2030</v>
      </c>
      <c r="N82669" s="55">
        <f t="shared" si="3904"/>
        <v>6</v>
      </c>
      <c r="O82669" s="55">
        <f t="shared" si="3905"/>
        <v>6</v>
      </c>
      <c r="P82669" s="54" t="str" cm="1">
        <f t="array" aca="1" ref="P82669" ca="1">IF(OR(O82669=1,O82669=7,INDEX($AD$28:$AO$51,HOUR(L82669)+1,N82669)&lt;&gt;"On",NOT(ISERROR(MATCH(DATE(M82669,N82669,DAY(L82669)),OFFSET($AD$15:$AD$22,0,M82669-$AD$14),0)))),"Off","On")</f>
        <v>Off</v>
      </c>
    </row>
    <row r="82670" spans="12:16" x14ac:dyDescent="0.25">
      <c r="L82670" s="57">
        <v>47641.458333333336</v>
      </c>
      <c r="M82670" s="55">
        <f t="shared" si="3903"/>
        <v>2030</v>
      </c>
      <c r="N82670" s="55">
        <f t="shared" si="3904"/>
        <v>6</v>
      </c>
      <c r="O82670" s="55">
        <f t="shared" si="3905"/>
        <v>6</v>
      </c>
      <c r="P82670" s="54" t="str" cm="1">
        <f t="array" aca="1" ref="P82670" ca="1">IF(OR(O82670=1,O82670=7,INDEX($AD$28:$AO$51,HOUR(L82670)+1,N82670)&lt;&gt;"On",NOT(ISERROR(MATCH(DATE(M82670,N82670,DAY(L82670)),OFFSET($AD$15:$AD$22,0,M82670-$AD$14),0)))),"Off","On")</f>
        <v>Off</v>
      </c>
    </row>
    <row r="82671" spans="12:16" x14ac:dyDescent="0.25">
      <c r="L82671" s="57">
        <v>47641.5</v>
      </c>
      <c r="M82671" s="55">
        <f t="shared" si="3903"/>
        <v>2030</v>
      </c>
      <c r="N82671" s="55">
        <f t="shared" si="3904"/>
        <v>6</v>
      </c>
      <c r="O82671" s="55">
        <f t="shared" si="3905"/>
        <v>6</v>
      </c>
      <c r="P82671" s="54" t="str" cm="1">
        <f t="array" aca="1" ref="P82671" ca="1">IF(OR(O82671=1,O82671=7,INDEX($AD$28:$AO$51,HOUR(L82671)+1,N82671)&lt;&gt;"On",NOT(ISERROR(MATCH(DATE(M82671,N82671,DAY(L82671)),OFFSET($AD$15:$AD$22,0,M82671-$AD$14),0)))),"Off","On")</f>
        <v>Off</v>
      </c>
    </row>
    <row r="82672" spans="12:16" x14ac:dyDescent="0.25">
      <c r="L82672" s="57">
        <v>47641.541666666664</v>
      </c>
      <c r="M82672" s="55">
        <f t="shared" si="3903"/>
        <v>2030</v>
      </c>
      <c r="N82672" s="55">
        <f t="shared" si="3904"/>
        <v>6</v>
      </c>
      <c r="O82672" s="55">
        <f t="shared" si="3905"/>
        <v>6</v>
      </c>
      <c r="P82672" s="54" t="str" cm="1">
        <f t="array" aca="1" ref="P82672" ca="1">IF(OR(O82672=1,O82672=7,INDEX($AD$28:$AO$51,HOUR(L82672)+1,N82672)&lt;&gt;"On",NOT(ISERROR(MATCH(DATE(M82672,N82672,DAY(L82672)),OFFSET($AD$15:$AD$22,0,M82672-$AD$14),0)))),"Off","On")</f>
        <v>Off</v>
      </c>
    </row>
    <row r="82673" spans="12:16" x14ac:dyDescent="0.25">
      <c r="L82673" s="57">
        <v>47641.583333333336</v>
      </c>
      <c r="M82673" s="55">
        <f t="shared" si="3903"/>
        <v>2030</v>
      </c>
      <c r="N82673" s="55">
        <f t="shared" si="3904"/>
        <v>6</v>
      </c>
      <c r="O82673" s="55">
        <f t="shared" si="3905"/>
        <v>6</v>
      </c>
      <c r="P82673" s="54" t="str" cm="1">
        <f t="array" aca="1" ref="P82673" ca="1">IF(OR(O82673=1,O82673=7,INDEX($AD$28:$AO$51,HOUR(L82673)+1,N82673)&lt;&gt;"On",NOT(ISERROR(MATCH(DATE(M82673,N82673,DAY(L82673)),OFFSET($AD$15:$AD$22,0,M82673-$AD$14),0)))),"Off","On")</f>
        <v>Off</v>
      </c>
    </row>
    <row r="82674" spans="12:16" x14ac:dyDescent="0.25">
      <c r="L82674" s="57">
        <v>47641.625</v>
      </c>
      <c r="M82674" s="55">
        <f t="shared" si="3903"/>
        <v>2030</v>
      </c>
      <c r="N82674" s="55">
        <f t="shared" si="3904"/>
        <v>6</v>
      </c>
      <c r="O82674" s="55">
        <f t="shared" si="3905"/>
        <v>6</v>
      </c>
      <c r="P82674" s="54" t="str" cm="1">
        <f t="array" aca="1" ref="P82674" ca="1">IF(OR(O82674=1,O82674=7,INDEX($AD$28:$AO$51,HOUR(L82674)+1,N82674)&lt;&gt;"On",NOT(ISERROR(MATCH(DATE(M82674,N82674,DAY(L82674)),OFFSET($AD$15:$AD$22,0,M82674-$AD$14),0)))),"Off","On")</f>
        <v>On</v>
      </c>
    </row>
    <row r="82675" spans="12:16" x14ac:dyDescent="0.25">
      <c r="L82675" s="57">
        <v>47641.666666666664</v>
      </c>
      <c r="M82675" s="55">
        <f t="shared" si="3903"/>
        <v>2030</v>
      </c>
      <c r="N82675" s="55">
        <f t="shared" si="3904"/>
        <v>6</v>
      </c>
      <c r="O82675" s="55">
        <f t="shared" si="3905"/>
        <v>6</v>
      </c>
      <c r="P82675" s="54" t="str" cm="1">
        <f t="array" aca="1" ref="P82675" ca="1">IF(OR(O82675=1,O82675=7,INDEX($AD$28:$AO$51,HOUR(L82675)+1,N82675)&lt;&gt;"On",NOT(ISERROR(MATCH(DATE(M82675,N82675,DAY(L82675)),OFFSET($AD$15:$AD$22,0,M82675-$AD$14),0)))),"Off","On")</f>
        <v>On</v>
      </c>
    </row>
    <row r="82676" spans="12:16" x14ac:dyDescent="0.25">
      <c r="L82676" s="57">
        <v>47641.708333333336</v>
      </c>
      <c r="M82676" s="55">
        <f t="shared" si="3903"/>
        <v>2030</v>
      </c>
      <c r="N82676" s="55">
        <f t="shared" si="3904"/>
        <v>6</v>
      </c>
      <c r="O82676" s="55">
        <f t="shared" si="3905"/>
        <v>6</v>
      </c>
      <c r="P82676" s="54" t="str" cm="1">
        <f t="array" aca="1" ref="P82676" ca="1">IF(OR(O82676=1,O82676=7,INDEX($AD$28:$AO$51,HOUR(L82676)+1,N82676)&lt;&gt;"On",NOT(ISERROR(MATCH(DATE(M82676,N82676,DAY(L82676)),OFFSET($AD$15:$AD$22,0,M82676-$AD$14),0)))),"Off","On")</f>
        <v>On</v>
      </c>
    </row>
    <row r="82677" spans="12:16" x14ac:dyDescent="0.25">
      <c r="L82677" s="57">
        <v>47641.75</v>
      </c>
      <c r="M82677" s="55">
        <f t="shared" si="3903"/>
        <v>2030</v>
      </c>
      <c r="N82677" s="55">
        <f t="shared" si="3904"/>
        <v>6</v>
      </c>
      <c r="O82677" s="55">
        <f t="shared" si="3905"/>
        <v>6</v>
      </c>
      <c r="P82677" s="54" t="str" cm="1">
        <f t="array" aca="1" ref="P82677" ca="1">IF(OR(O82677=1,O82677=7,INDEX($AD$28:$AO$51,HOUR(L82677)+1,N82677)&lt;&gt;"On",NOT(ISERROR(MATCH(DATE(M82677,N82677,DAY(L82677)),OFFSET($AD$15:$AD$22,0,M82677-$AD$14),0)))),"Off","On")</f>
        <v>On</v>
      </c>
    </row>
    <row r="82678" spans="12:16" x14ac:dyDescent="0.25">
      <c r="L82678" s="57">
        <v>47641.791666666664</v>
      </c>
      <c r="M82678" s="55">
        <f t="shared" si="3903"/>
        <v>2030</v>
      </c>
      <c r="N82678" s="55">
        <f t="shared" si="3904"/>
        <v>6</v>
      </c>
      <c r="O82678" s="55">
        <f t="shared" si="3905"/>
        <v>6</v>
      </c>
      <c r="P82678" s="54" t="str" cm="1">
        <f t="array" aca="1" ref="P82678" ca="1">IF(OR(O82678=1,O82678=7,INDEX($AD$28:$AO$51,HOUR(L82678)+1,N82678)&lt;&gt;"On",NOT(ISERROR(MATCH(DATE(M82678,N82678,DAY(L82678)),OFFSET($AD$15:$AD$22,0,M82678-$AD$14),0)))),"Off","On")</f>
        <v>On</v>
      </c>
    </row>
    <row r="82679" spans="12:16" x14ac:dyDescent="0.25">
      <c r="L82679" s="57">
        <v>47641.833333333336</v>
      </c>
      <c r="M82679" s="55">
        <f t="shared" si="3903"/>
        <v>2030</v>
      </c>
      <c r="N82679" s="55">
        <f t="shared" si="3904"/>
        <v>6</v>
      </c>
      <c r="O82679" s="55">
        <f t="shared" si="3905"/>
        <v>6</v>
      </c>
      <c r="P82679" s="54" t="str" cm="1">
        <f t="array" aca="1" ref="P82679" ca="1">IF(OR(O82679=1,O82679=7,INDEX($AD$28:$AO$51,HOUR(L82679)+1,N82679)&lt;&gt;"On",NOT(ISERROR(MATCH(DATE(M82679,N82679,DAY(L82679)),OFFSET($AD$15:$AD$22,0,M82679-$AD$14),0)))),"Off","On")</f>
        <v>On</v>
      </c>
    </row>
    <row r="82680" spans="12:16" x14ac:dyDescent="0.25">
      <c r="L82680" s="57">
        <v>47641.875</v>
      </c>
      <c r="M82680" s="55">
        <f t="shared" si="3903"/>
        <v>2030</v>
      </c>
      <c r="N82680" s="55">
        <f t="shared" si="3904"/>
        <v>6</v>
      </c>
      <c r="O82680" s="55">
        <f t="shared" si="3905"/>
        <v>6</v>
      </c>
      <c r="P82680" s="54" t="str" cm="1">
        <f t="array" aca="1" ref="P82680" ca="1">IF(OR(O82680=1,O82680=7,INDEX($AD$28:$AO$51,HOUR(L82680)+1,N82680)&lt;&gt;"On",NOT(ISERROR(MATCH(DATE(M82680,N82680,DAY(L82680)),OFFSET($AD$15:$AD$22,0,M82680-$AD$14),0)))),"Off","On")</f>
        <v>On</v>
      </c>
    </row>
    <row r="82681" spans="12:16" x14ac:dyDescent="0.25">
      <c r="L82681" s="57">
        <v>47641.916666666664</v>
      </c>
      <c r="M82681" s="55">
        <f t="shared" si="3903"/>
        <v>2030</v>
      </c>
      <c r="N82681" s="55">
        <f t="shared" si="3904"/>
        <v>6</v>
      </c>
      <c r="O82681" s="55">
        <f t="shared" si="3905"/>
        <v>6</v>
      </c>
      <c r="P82681" s="54" t="str" cm="1">
        <f t="array" aca="1" ref="P82681" ca="1">IF(OR(O82681=1,O82681=7,INDEX($AD$28:$AO$51,HOUR(L82681)+1,N82681)&lt;&gt;"On",NOT(ISERROR(MATCH(DATE(M82681,N82681,DAY(L82681)),OFFSET($AD$15:$AD$22,0,M82681-$AD$14),0)))),"Off","On")</f>
        <v>Off</v>
      </c>
    </row>
    <row r="82682" spans="12:16" x14ac:dyDescent="0.25">
      <c r="L82682" s="57">
        <v>47641.958333333336</v>
      </c>
      <c r="M82682" s="55">
        <f t="shared" si="3903"/>
        <v>2030</v>
      </c>
      <c r="N82682" s="55">
        <f t="shared" si="3904"/>
        <v>6</v>
      </c>
      <c r="O82682" s="55">
        <f t="shared" si="3905"/>
        <v>6</v>
      </c>
      <c r="P82682" s="54" t="str" cm="1">
        <f t="array" aca="1" ref="P82682" ca="1">IF(OR(O82682=1,O82682=7,INDEX($AD$28:$AO$51,HOUR(L82682)+1,N82682)&lt;&gt;"On",NOT(ISERROR(MATCH(DATE(M82682,N82682,DAY(L82682)),OFFSET($AD$15:$AD$22,0,M82682-$AD$14),0)))),"Off","On")</f>
        <v>Off</v>
      </c>
    </row>
    <row r="82683" spans="12:16" x14ac:dyDescent="0.25">
      <c r="L82683" s="57">
        <v>47642</v>
      </c>
      <c r="M82683" s="55">
        <f t="shared" si="3903"/>
        <v>2030</v>
      </c>
      <c r="N82683" s="55">
        <f t="shared" si="3904"/>
        <v>6</v>
      </c>
      <c r="O82683" s="55">
        <f t="shared" si="3905"/>
        <v>7</v>
      </c>
      <c r="P82683" s="54" t="str" cm="1">
        <f t="array" aca="1" ref="P82683" ca="1">IF(OR(O82683=1,O82683=7,INDEX($AD$28:$AO$51,HOUR(L82683)+1,N82683)&lt;&gt;"On",NOT(ISERROR(MATCH(DATE(M82683,N82683,DAY(L82683)),OFFSET($AD$15:$AD$22,0,M82683-$AD$14),0)))),"Off","On")</f>
        <v>Off</v>
      </c>
    </row>
    <row r="82684" spans="12:16" x14ac:dyDescent="0.25">
      <c r="L82684" s="57">
        <v>47642.041666666664</v>
      </c>
      <c r="M82684" s="55">
        <f t="shared" si="3903"/>
        <v>2030</v>
      </c>
      <c r="N82684" s="55">
        <f t="shared" si="3904"/>
        <v>6</v>
      </c>
      <c r="O82684" s="55">
        <f t="shared" si="3905"/>
        <v>7</v>
      </c>
      <c r="P82684" s="54" t="str" cm="1">
        <f t="array" aca="1" ref="P82684" ca="1">IF(OR(O82684=1,O82684=7,INDEX($AD$28:$AO$51,HOUR(L82684)+1,N82684)&lt;&gt;"On",NOT(ISERROR(MATCH(DATE(M82684,N82684,DAY(L82684)),OFFSET($AD$15:$AD$22,0,M82684-$AD$14),0)))),"Off","On")</f>
        <v>Off</v>
      </c>
    </row>
    <row r="82685" spans="12:16" x14ac:dyDescent="0.25">
      <c r="L82685" s="57">
        <v>47642.083333333336</v>
      </c>
      <c r="M82685" s="55">
        <f t="shared" si="3903"/>
        <v>2030</v>
      </c>
      <c r="N82685" s="55">
        <f t="shared" si="3904"/>
        <v>6</v>
      </c>
      <c r="O82685" s="55">
        <f t="shared" si="3905"/>
        <v>7</v>
      </c>
      <c r="P82685" s="54" t="str" cm="1">
        <f t="array" aca="1" ref="P82685" ca="1">IF(OR(O82685=1,O82685=7,INDEX($AD$28:$AO$51,HOUR(L82685)+1,N82685)&lt;&gt;"On",NOT(ISERROR(MATCH(DATE(M82685,N82685,DAY(L82685)),OFFSET($AD$15:$AD$22,0,M82685-$AD$14),0)))),"Off","On")</f>
        <v>Off</v>
      </c>
    </row>
    <row r="82686" spans="12:16" x14ac:dyDescent="0.25">
      <c r="L82686" s="57">
        <v>47642.125</v>
      </c>
      <c r="M82686" s="55">
        <f t="shared" si="3903"/>
        <v>2030</v>
      </c>
      <c r="N82686" s="55">
        <f t="shared" si="3904"/>
        <v>6</v>
      </c>
      <c r="O82686" s="55">
        <f t="shared" si="3905"/>
        <v>7</v>
      </c>
      <c r="P82686" s="54" t="str" cm="1">
        <f t="array" aca="1" ref="P82686" ca="1">IF(OR(O82686=1,O82686=7,INDEX($AD$28:$AO$51,HOUR(L82686)+1,N82686)&lt;&gt;"On",NOT(ISERROR(MATCH(DATE(M82686,N82686,DAY(L82686)),OFFSET($AD$15:$AD$22,0,M82686-$AD$14),0)))),"Off","On")</f>
        <v>Off</v>
      </c>
    </row>
    <row r="82687" spans="12:16" x14ac:dyDescent="0.25">
      <c r="L82687" s="57">
        <v>47642.166666666664</v>
      </c>
      <c r="M82687" s="55">
        <f t="shared" si="3903"/>
        <v>2030</v>
      </c>
      <c r="N82687" s="55">
        <f t="shared" si="3904"/>
        <v>6</v>
      </c>
      <c r="O82687" s="55">
        <f t="shared" si="3905"/>
        <v>7</v>
      </c>
      <c r="P82687" s="54" t="str" cm="1">
        <f t="array" aca="1" ref="P82687" ca="1">IF(OR(O82687=1,O82687=7,INDEX($AD$28:$AO$51,HOUR(L82687)+1,N82687)&lt;&gt;"On",NOT(ISERROR(MATCH(DATE(M82687,N82687,DAY(L82687)),OFFSET($AD$15:$AD$22,0,M82687-$AD$14),0)))),"Off","On")</f>
        <v>Off</v>
      </c>
    </row>
    <row r="82688" spans="12:16" x14ac:dyDescent="0.25">
      <c r="L82688" s="57">
        <v>47642.208333333336</v>
      </c>
      <c r="M82688" s="55">
        <f t="shared" si="3903"/>
        <v>2030</v>
      </c>
      <c r="N82688" s="55">
        <f t="shared" si="3904"/>
        <v>6</v>
      </c>
      <c r="O82688" s="55">
        <f t="shared" si="3905"/>
        <v>7</v>
      </c>
      <c r="P82688" s="54" t="str" cm="1">
        <f t="array" aca="1" ref="P82688" ca="1">IF(OR(O82688=1,O82688=7,INDEX($AD$28:$AO$51,HOUR(L82688)+1,N82688)&lt;&gt;"On",NOT(ISERROR(MATCH(DATE(M82688,N82688,DAY(L82688)),OFFSET($AD$15:$AD$22,0,M82688-$AD$14),0)))),"Off","On")</f>
        <v>Off</v>
      </c>
    </row>
    <row r="82689" spans="12:16" x14ac:dyDescent="0.25">
      <c r="L82689" s="57">
        <v>47642.25</v>
      </c>
      <c r="M82689" s="55">
        <f t="shared" si="3903"/>
        <v>2030</v>
      </c>
      <c r="N82689" s="55">
        <f t="shared" si="3904"/>
        <v>6</v>
      </c>
      <c r="O82689" s="55">
        <f t="shared" si="3905"/>
        <v>7</v>
      </c>
      <c r="P82689" s="54" t="str" cm="1">
        <f t="array" aca="1" ref="P82689" ca="1">IF(OR(O82689=1,O82689=7,INDEX($AD$28:$AO$51,HOUR(L82689)+1,N82689)&lt;&gt;"On",NOT(ISERROR(MATCH(DATE(M82689,N82689,DAY(L82689)),OFFSET($AD$15:$AD$22,0,M82689-$AD$14),0)))),"Off","On")</f>
        <v>Off</v>
      </c>
    </row>
    <row r="82690" spans="12:16" x14ac:dyDescent="0.25">
      <c r="L82690" s="57">
        <v>47642.291666666664</v>
      </c>
      <c r="M82690" s="55">
        <f t="shared" si="3903"/>
        <v>2030</v>
      </c>
      <c r="N82690" s="55">
        <f t="shared" si="3904"/>
        <v>6</v>
      </c>
      <c r="O82690" s="55">
        <f t="shared" si="3905"/>
        <v>7</v>
      </c>
      <c r="P82690" s="54" t="str" cm="1">
        <f t="array" aca="1" ref="P82690" ca="1">IF(OR(O82690=1,O82690=7,INDEX($AD$28:$AO$51,HOUR(L82690)+1,N82690)&lt;&gt;"On",NOT(ISERROR(MATCH(DATE(M82690,N82690,DAY(L82690)),OFFSET($AD$15:$AD$22,0,M82690-$AD$14),0)))),"Off","On")</f>
        <v>Off</v>
      </c>
    </row>
    <row r="82691" spans="12:16" x14ac:dyDescent="0.25">
      <c r="L82691" s="57">
        <v>47642.333333333336</v>
      </c>
      <c r="M82691" s="55">
        <f t="shared" si="3903"/>
        <v>2030</v>
      </c>
      <c r="N82691" s="55">
        <f t="shared" si="3904"/>
        <v>6</v>
      </c>
      <c r="O82691" s="55">
        <f t="shared" si="3905"/>
        <v>7</v>
      </c>
      <c r="P82691" s="54" t="str" cm="1">
        <f t="array" aca="1" ref="P82691" ca="1">IF(OR(O82691=1,O82691=7,INDEX($AD$28:$AO$51,HOUR(L82691)+1,N82691)&lt;&gt;"On",NOT(ISERROR(MATCH(DATE(M82691,N82691,DAY(L82691)),OFFSET($AD$15:$AD$22,0,M82691-$AD$14),0)))),"Off","On")</f>
        <v>Off</v>
      </c>
    </row>
    <row r="82692" spans="12:16" x14ac:dyDescent="0.25">
      <c r="L82692" s="57">
        <v>47642.375</v>
      </c>
      <c r="M82692" s="55">
        <f t="shared" si="3903"/>
        <v>2030</v>
      </c>
      <c r="N82692" s="55">
        <f t="shared" si="3904"/>
        <v>6</v>
      </c>
      <c r="O82692" s="55">
        <f t="shared" si="3905"/>
        <v>7</v>
      </c>
      <c r="P82692" s="54" t="str" cm="1">
        <f t="array" aca="1" ref="P82692" ca="1">IF(OR(O82692=1,O82692=7,INDEX($AD$28:$AO$51,HOUR(L82692)+1,N82692)&lt;&gt;"On",NOT(ISERROR(MATCH(DATE(M82692,N82692,DAY(L82692)),OFFSET($AD$15:$AD$22,0,M82692-$AD$14),0)))),"Off","On")</f>
        <v>Off</v>
      </c>
    </row>
    <row r="82693" spans="12:16" x14ac:dyDescent="0.25">
      <c r="L82693" s="57">
        <v>47642.416666666664</v>
      </c>
      <c r="M82693" s="55">
        <f t="shared" si="3903"/>
        <v>2030</v>
      </c>
      <c r="N82693" s="55">
        <f t="shared" si="3904"/>
        <v>6</v>
      </c>
      <c r="O82693" s="55">
        <f t="shared" si="3905"/>
        <v>7</v>
      </c>
      <c r="P82693" s="54" t="str" cm="1">
        <f t="array" aca="1" ref="P82693" ca="1">IF(OR(O82693=1,O82693=7,INDEX($AD$28:$AO$51,HOUR(L82693)+1,N82693)&lt;&gt;"On",NOT(ISERROR(MATCH(DATE(M82693,N82693,DAY(L82693)),OFFSET($AD$15:$AD$22,0,M82693-$AD$14),0)))),"Off","On")</f>
        <v>Off</v>
      </c>
    </row>
    <row r="82694" spans="12:16" x14ac:dyDescent="0.25">
      <c r="L82694" s="57">
        <v>47642.458333333336</v>
      </c>
      <c r="M82694" s="55">
        <f t="shared" si="3903"/>
        <v>2030</v>
      </c>
      <c r="N82694" s="55">
        <f t="shared" si="3904"/>
        <v>6</v>
      </c>
      <c r="O82694" s="55">
        <f t="shared" si="3905"/>
        <v>7</v>
      </c>
      <c r="P82694" s="54" t="str" cm="1">
        <f t="array" aca="1" ref="P82694" ca="1">IF(OR(O82694=1,O82694=7,INDEX($AD$28:$AO$51,HOUR(L82694)+1,N82694)&lt;&gt;"On",NOT(ISERROR(MATCH(DATE(M82694,N82694,DAY(L82694)),OFFSET($AD$15:$AD$22,0,M82694-$AD$14),0)))),"Off","On")</f>
        <v>Off</v>
      </c>
    </row>
    <row r="82695" spans="12:16" x14ac:dyDescent="0.25">
      <c r="L82695" s="57">
        <v>47642.5</v>
      </c>
      <c r="M82695" s="55">
        <f t="shared" si="3903"/>
        <v>2030</v>
      </c>
      <c r="N82695" s="55">
        <f t="shared" si="3904"/>
        <v>6</v>
      </c>
      <c r="O82695" s="55">
        <f t="shared" si="3905"/>
        <v>7</v>
      </c>
      <c r="P82695" s="54" t="str" cm="1">
        <f t="array" aca="1" ref="P82695" ca="1">IF(OR(O82695=1,O82695=7,INDEX($AD$28:$AO$51,HOUR(L82695)+1,N82695)&lt;&gt;"On",NOT(ISERROR(MATCH(DATE(M82695,N82695,DAY(L82695)),OFFSET($AD$15:$AD$22,0,M82695-$AD$14),0)))),"Off","On")</f>
        <v>Off</v>
      </c>
    </row>
    <row r="82696" spans="12:16" x14ac:dyDescent="0.25">
      <c r="L82696" s="57">
        <v>47642.541666666664</v>
      </c>
      <c r="M82696" s="55">
        <f t="shared" si="3903"/>
        <v>2030</v>
      </c>
      <c r="N82696" s="55">
        <f t="shared" si="3904"/>
        <v>6</v>
      </c>
      <c r="O82696" s="55">
        <f t="shared" si="3905"/>
        <v>7</v>
      </c>
      <c r="P82696" s="54" t="str" cm="1">
        <f t="array" aca="1" ref="P82696" ca="1">IF(OR(O82696=1,O82696=7,INDEX($AD$28:$AO$51,HOUR(L82696)+1,N82696)&lt;&gt;"On",NOT(ISERROR(MATCH(DATE(M82696,N82696,DAY(L82696)),OFFSET($AD$15:$AD$22,0,M82696-$AD$14),0)))),"Off","On")</f>
        <v>Off</v>
      </c>
    </row>
    <row r="82697" spans="12:16" x14ac:dyDescent="0.25">
      <c r="L82697" s="57">
        <v>47642.583333333336</v>
      </c>
      <c r="M82697" s="55">
        <f t="shared" si="3903"/>
        <v>2030</v>
      </c>
      <c r="N82697" s="55">
        <f t="shared" si="3904"/>
        <v>6</v>
      </c>
      <c r="O82697" s="55">
        <f t="shared" si="3905"/>
        <v>7</v>
      </c>
      <c r="P82697" s="54" t="str" cm="1">
        <f t="array" aca="1" ref="P82697" ca="1">IF(OR(O82697=1,O82697=7,INDEX($AD$28:$AO$51,HOUR(L82697)+1,N82697)&lt;&gt;"On",NOT(ISERROR(MATCH(DATE(M82697,N82697,DAY(L82697)),OFFSET($AD$15:$AD$22,0,M82697-$AD$14),0)))),"Off","On")</f>
        <v>Off</v>
      </c>
    </row>
    <row r="82698" spans="12:16" x14ac:dyDescent="0.25">
      <c r="L82698" s="57">
        <v>47642.625</v>
      </c>
      <c r="M82698" s="55">
        <f t="shared" si="3903"/>
        <v>2030</v>
      </c>
      <c r="N82698" s="55">
        <f t="shared" si="3904"/>
        <v>6</v>
      </c>
      <c r="O82698" s="55">
        <f t="shared" si="3905"/>
        <v>7</v>
      </c>
      <c r="P82698" s="54" t="str" cm="1">
        <f t="array" aca="1" ref="P82698" ca="1">IF(OR(O82698=1,O82698=7,INDEX($AD$28:$AO$51,HOUR(L82698)+1,N82698)&lt;&gt;"On",NOT(ISERROR(MATCH(DATE(M82698,N82698,DAY(L82698)),OFFSET($AD$15:$AD$22,0,M82698-$AD$14),0)))),"Off","On")</f>
        <v>Off</v>
      </c>
    </row>
    <row r="82699" spans="12:16" x14ac:dyDescent="0.25">
      <c r="L82699" s="57">
        <v>47642.666666666664</v>
      </c>
      <c r="M82699" s="55">
        <f t="shared" si="3903"/>
        <v>2030</v>
      </c>
      <c r="N82699" s="55">
        <f t="shared" si="3904"/>
        <v>6</v>
      </c>
      <c r="O82699" s="55">
        <f t="shared" si="3905"/>
        <v>7</v>
      </c>
      <c r="P82699" s="54" t="str" cm="1">
        <f t="array" aca="1" ref="P82699" ca="1">IF(OR(O82699=1,O82699=7,INDEX($AD$28:$AO$51,HOUR(L82699)+1,N82699)&lt;&gt;"On",NOT(ISERROR(MATCH(DATE(M82699,N82699,DAY(L82699)),OFFSET($AD$15:$AD$22,0,M82699-$AD$14),0)))),"Off","On")</f>
        <v>Off</v>
      </c>
    </row>
    <row r="82700" spans="12:16" x14ac:dyDescent="0.25">
      <c r="L82700" s="57">
        <v>47642.708333333336</v>
      </c>
      <c r="M82700" s="55">
        <f t="shared" ref="M82700:M82763" si="3906">YEAR(L82700)</f>
        <v>2030</v>
      </c>
      <c r="N82700" s="55">
        <f t="shared" ref="N82700:N82763" si="3907">MONTH(L82700)</f>
        <v>6</v>
      </c>
      <c r="O82700" s="55">
        <f t="shared" ref="O82700:O82763" si="3908">WEEKDAY(L82700)</f>
        <v>7</v>
      </c>
      <c r="P82700" s="54" t="str" cm="1">
        <f t="array" aca="1" ref="P82700" ca="1">IF(OR(O82700=1,O82700=7,INDEX($AD$28:$AO$51,HOUR(L82700)+1,N82700)&lt;&gt;"On",NOT(ISERROR(MATCH(DATE(M82700,N82700,DAY(L82700)),OFFSET($AD$15:$AD$22,0,M82700-$AD$14),0)))),"Off","On")</f>
        <v>Off</v>
      </c>
    </row>
    <row r="82701" spans="12:16" x14ac:dyDescent="0.25">
      <c r="L82701" s="57">
        <v>47642.75</v>
      </c>
      <c r="M82701" s="55">
        <f t="shared" si="3906"/>
        <v>2030</v>
      </c>
      <c r="N82701" s="55">
        <f t="shared" si="3907"/>
        <v>6</v>
      </c>
      <c r="O82701" s="55">
        <f t="shared" si="3908"/>
        <v>7</v>
      </c>
      <c r="P82701" s="54" t="str" cm="1">
        <f t="array" aca="1" ref="P82701" ca="1">IF(OR(O82701=1,O82701=7,INDEX($AD$28:$AO$51,HOUR(L82701)+1,N82701)&lt;&gt;"On",NOT(ISERROR(MATCH(DATE(M82701,N82701,DAY(L82701)),OFFSET($AD$15:$AD$22,0,M82701-$AD$14),0)))),"Off","On")</f>
        <v>Off</v>
      </c>
    </row>
    <row r="82702" spans="12:16" x14ac:dyDescent="0.25">
      <c r="L82702" s="57">
        <v>47642.791666666664</v>
      </c>
      <c r="M82702" s="55">
        <f t="shared" si="3906"/>
        <v>2030</v>
      </c>
      <c r="N82702" s="55">
        <f t="shared" si="3907"/>
        <v>6</v>
      </c>
      <c r="O82702" s="55">
        <f t="shared" si="3908"/>
        <v>7</v>
      </c>
      <c r="P82702" s="54" t="str" cm="1">
        <f t="array" aca="1" ref="P82702" ca="1">IF(OR(O82702=1,O82702=7,INDEX($AD$28:$AO$51,HOUR(L82702)+1,N82702)&lt;&gt;"On",NOT(ISERROR(MATCH(DATE(M82702,N82702,DAY(L82702)),OFFSET($AD$15:$AD$22,0,M82702-$AD$14),0)))),"Off","On")</f>
        <v>Off</v>
      </c>
    </row>
    <row r="82703" spans="12:16" x14ac:dyDescent="0.25">
      <c r="L82703" s="57">
        <v>47642.833333333336</v>
      </c>
      <c r="M82703" s="55">
        <f t="shared" si="3906"/>
        <v>2030</v>
      </c>
      <c r="N82703" s="55">
        <f t="shared" si="3907"/>
        <v>6</v>
      </c>
      <c r="O82703" s="55">
        <f t="shared" si="3908"/>
        <v>7</v>
      </c>
      <c r="P82703" s="54" t="str" cm="1">
        <f t="array" aca="1" ref="P82703" ca="1">IF(OR(O82703=1,O82703=7,INDEX($AD$28:$AO$51,HOUR(L82703)+1,N82703)&lt;&gt;"On",NOT(ISERROR(MATCH(DATE(M82703,N82703,DAY(L82703)),OFFSET($AD$15:$AD$22,0,M82703-$AD$14),0)))),"Off","On")</f>
        <v>Off</v>
      </c>
    </row>
    <row r="82704" spans="12:16" x14ac:dyDescent="0.25">
      <c r="L82704" s="57">
        <v>47642.875</v>
      </c>
      <c r="M82704" s="55">
        <f t="shared" si="3906"/>
        <v>2030</v>
      </c>
      <c r="N82704" s="55">
        <f t="shared" si="3907"/>
        <v>6</v>
      </c>
      <c r="O82704" s="55">
        <f t="shared" si="3908"/>
        <v>7</v>
      </c>
      <c r="P82704" s="54" t="str" cm="1">
        <f t="array" aca="1" ref="P82704" ca="1">IF(OR(O82704=1,O82704=7,INDEX($AD$28:$AO$51,HOUR(L82704)+1,N82704)&lt;&gt;"On",NOT(ISERROR(MATCH(DATE(M82704,N82704,DAY(L82704)),OFFSET($AD$15:$AD$22,0,M82704-$AD$14),0)))),"Off","On")</f>
        <v>Off</v>
      </c>
    </row>
    <row r="82705" spans="12:16" x14ac:dyDescent="0.25">
      <c r="L82705" s="57">
        <v>47642.916666666664</v>
      </c>
      <c r="M82705" s="55">
        <f t="shared" si="3906"/>
        <v>2030</v>
      </c>
      <c r="N82705" s="55">
        <f t="shared" si="3907"/>
        <v>6</v>
      </c>
      <c r="O82705" s="55">
        <f t="shared" si="3908"/>
        <v>7</v>
      </c>
      <c r="P82705" s="54" t="str" cm="1">
        <f t="array" aca="1" ref="P82705" ca="1">IF(OR(O82705=1,O82705=7,INDEX($AD$28:$AO$51,HOUR(L82705)+1,N82705)&lt;&gt;"On",NOT(ISERROR(MATCH(DATE(M82705,N82705,DAY(L82705)),OFFSET($AD$15:$AD$22,0,M82705-$AD$14),0)))),"Off","On")</f>
        <v>Off</v>
      </c>
    </row>
    <row r="82706" spans="12:16" x14ac:dyDescent="0.25">
      <c r="L82706" s="57">
        <v>47642.958333333336</v>
      </c>
      <c r="M82706" s="55">
        <f t="shared" si="3906"/>
        <v>2030</v>
      </c>
      <c r="N82706" s="55">
        <f t="shared" si="3907"/>
        <v>6</v>
      </c>
      <c r="O82706" s="55">
        <f t="shared" si="3908"/>
        <v>7</v>
      </c>
      <c r="P82706" s="54" t="str" cm="1">
        <f t="array" aca="1" ref="P82706" ca="1">IF(OR(O82706=1,O82706=7,INDEX($AD$28:$AO$51,HOUR(L82706)+1,N82706)&lt;&gt;"On",NOT(ISERROR(MATCH(DATE(M82706,N82706,DAY(L82706)),OFFSET($AD$15:$AD$22,0,M82706-$AD$14),0)))),"Off","On")</f>
        <v>Off</v>
      </c>
    </row>
    <row r="82707" spans="12:16" x14ac:dyDescent="0.25">
      <c r="L82707" s="57">
        <v>47643</v>
      </c>
      <c r="M82707" s="55">
        <f t="shared" si="3906"/>
        <v>2030</v>
      </c>
      <c r="N82707" s="55">
        <f t="shared" si="3907"/>
        <v>6</v>
      </c>
      <c r="O82707" s="55">
        <f t="shared" si="3908"/>
        <v>1</v>
      </c>
      <c r="P82707" s="54" t="str" cm="1">
        <f t="array" aca="1" ref="P82707" ca="1">IF(OR(O82707=1,O82707=7,INDEX($AD$28:$AO$51,HOUR(L82707)+1,N82707)&lt;&gt;"On",NOT(ISERROR(MATCH(DATE(M82707,N82707,DAY(L82707)),OFFSET($AD$15:$AD$22,0,M82707-$AD$14),0)))),"Off","On")</f>
        <v>Off</v>
      </c>
    </row>
    <row r="82708" spans="12:16" x14ac:dyDescent="0.25">
      <c r="L82708" s="57">
        <v>47643.041666666664</v>
      </c>
      <c r="M82708" s="55">
        <f t="shared" si="3906"/>
        <v>2030</v>
      </c>
      <c r="N82708" s="55">
        <f t="shared" si="3907"/>
        <v>6</v>
      </c>
      <c r="O82708" s="55">
        <f t="shared" si="3908"/>
        <v>1</v>
      </c>
      <c r="P82708" s="54" t="str" cm="1">
        <f t="array" aca="1" ref="P82708" ca="1">IF(OR(O82708=1,O82708=7,INDEX($AD$28:$AO$51,HOUR(L82708)+1,N82708)&lt;&gt;"On",NOT(ISERROR(MATCH(DATE(M82708,N82708,DAY(L82708)),OFFSET($AD$15:$AD$22,0,M82708-$AD$14),0)))),"Off","On")</f>
        <v>Off</v>
      </c>
    </row>
    <row r="82709" spans="12:16" x14ac:dyDescent="0.25">
      <c r="L82709" s="57">
        <v>47643.083333333336</v>
      </c>
      <c r="M82709" s="55">
        <f t="shared" si="3906"/>
        <v>2030</v>
      </c>
      <c r="N82709" s="55">
        <f t="shared" si="3907"/>
        <v>6</v>
      </c>
      <c r="O82709" s="55">
        <f t="shared" si="3908"/>
        <v>1</v>
      </c>
      <c r="P82709" s="54" t="str" cm="1">
        <f t="array" aca="1" ref="P82709" ca="1">IF(OR(O82709=1,O82709=7,INDEX($AD$28:$AO$51,HOUR(L82709)+1,N82709)&lt;&gt;"On",NOT(ISERROR(MATCH(DATE(M82709,N82709,DAY(L82709)),OFFSET($AD$15:$AD$22,0,M82709-$AD$14),0)))),"Off","On")</f>
        <v>Off</v>
      </c>
    </row>
    <row r="82710" spans="12:16" x14ac:dyDescent="0.25">
      <c r="L82710" s="57">
        <v>47643.125</v>
      </c>
      <c r="M82710" s="55">
        <f t="shared" si="3906"/>
        <v>2030</v>
      </c>
      <c r="N82710" s="55">
        <f t="shared" si="3907"/>
        <v>6</v>
      </c>
      <c r="O82710" s="55">
        <f t="shared" si="3908"/>
        <v>1</v>
      </c>
      <c r="P82710" s="54" t="str" cm="1">
        <f t="array" aca="1" ref="P82710" ca="1">IF(OR(O82710=1,O82710=7,INDEX($AD$28:$AO$51,HOUR(L82710)+1,N82710)&lt;&gt;"On",NOT(ISERROR(MATCH(DATE(M82710,N82710,DAY(L82710)),OFFSET($AD$15:$AD$22,0,M82710-$AD$14),0)))),"Off","On")</f>
        <v>Off</v>
      </c>
    </row>
    <row r="82711" spans="12:16" x14ac:dyDescent="0.25">
      <c r="L82711" s="57">
        <v>47643.166666666664</v>
      </c>
      <c r="M82711" s="55">
        <f t="shared" si="3906"/>
        <v>2030</v>
      </c>
      <c r="N82711" s="55">
        <f t="shared" si="3907"/>
        <v>6</v>
      </c>
      <c r="O82711" s="55">
        <f t="shared" si="3908"/>
        <v>1</v>
      </c>
      <c r="P82711" s="54" t="str" cm="1">
        <f t="array" aca="1" ref="P82711" ca="1">IF(OR(O82711=1,O82711=7,INDEX($AD$28:$AO$51,HOUR(L82711)+1,N82711)&lt;&gt;"On",NOT(ISERROR(MATCH(DATE(M82711,N82711,DAY(L82711)),OFFSET($AD$15:$AD$22,0,M82711-$AD$14),0)))),"Off","On")</f>
        <v>Off</v>
      </c>
    </row>
    <row r="82712" spans="12:16" x14ac:dyDescent="0.25">
      <c r="L82712" s="57">
        <v>47643.208333333336</v>
      </c>
      <c r="M82712" s="55">
        <f t="shared" si="3906"/>
        <v>2030</v>
      </c>
      <c r="N82712" s="55">
        <f t="shared" si="3907"/>
        <v>6</v>
      </c>
      <c r="O82712" s="55">
        <f t="shared" si="3908"/>
        <v>1</v>
      </c>
      <c r="P82712" s="54" t="str" cm="1">
        <f t="array" aca="1" ref="P82712" ca="1">IF(OR(O82712=1,O82712=7,INDEX($AD$28:$AO$51,HOUR(L82712)+1,N82712)&lt;&gt;"On",NOT(ISERROR(MATCH(DATE(M82712,N82712,DAY(L82712)),OFFSET($AD$15:$AD$22,0,M82712-$AD$14),0)))),"Off","On")</f>
        <v>Off</v>
      </c>
    </row>
    <row r="82713" spans="12:16" x14ac:dyDescent="0.25">
      <c r="L82713" s="57">
        <v>47643.25</v>
      </c>
      <c r="M82713" s="55">
        <f t="shared" si="3906"/>
        <v>2030</v>
      </c>
      <c r="N82713" s="55">
        <f t="shared" si="3907"/>
        <v>6</v>
      </c>
      <c r="O82713" s="55">
        <f t="shared" si="3908"/>
        <v>1</v>
      </c>
      <c r="P82713" s="54" t="str" cm="1">
        <f t="array" aca="1" ref="P82713" ca="1">IF(OR(O82713=1,O82713=7,INDEX($AD$28:$AO$51,HOUR(L82713)+1,N82713)&lt;&gt;"On",NOT(ISERROR(MATCH(DATE(M82713,N82713,DAY(L82713)),OFFSET($AD$15:$AD$22,0,M82713-$AD$14),0)))),"Off","On")</f>
        <v>Off</v>
      </c>
    </row>
    <row r="82714" spans="12:16" x14ac:dyDescent="0.25">
      <c r="L82714" s="57">
        <v>47643.291666666664</v>
      </c>
      <c r="M82714" s="55">
        <f t="shared" si="3906"/>
        <v>2030</v>
      </c>
      <c r="N82714" s="55">
        <f t="shared" si="3907"/>
        <v>6</v>
      </c>
      <c r="O82714" s="55">
        <f t="shared" si="3908"/>
        <v>1</v>
      </c>
      <c r="P82714" s="54" t="str" cm="1">
        <f t="array" aca="1" ref="P82714" ca="1">IF(OR(O82714=1,O82714=7,INDEX($AD$28:$AO$51,HOUR(L82714)+1,N82714)&lt;&gt;"On",NOT(ISERROR(MATCH(DATE(M82714,N82714,DAY(L82714)),OFFSET($AD$15:$AD$22,0,M82714-$AD$14),0)))),"Off","On")</f>
        <v>Off</v>
      </c>
    </row>
    <row r="82715" spans="12:16" x14ac:dyDescent="0.25">
      <c r="L82715" s="57">
        <v>47643.333333333336</v>
      </c>
      <c r="M82715" s="55">
        <f t="shared" si="3906"/>
        <v>2030</v>
      </c>
      <c r="N82715" s="55">
        <f t="shared" si="3907"/>
        <v>6</v>
      </c>
      <c r="O82715" s="55">
        <f t="shared" si="3908"/>
        <v>1</v>
      </c>
      <c r="P82715" s="54" t="str" cm="1">
        <f t="array" aca="1" ref="P82715" ca="1">IF(OR(O82715=1,O82715=7,INDEX($AD$28:$AO$51,HOUR(L82715)+1,N82715)&lt;&gt;"On",NOT(ISERROR(MATCH(DATE(M82715,N82715,DAY(L82715)),OFFSET($AD$15:$AD$22,0,M82715-$AD$14),0)))),"Off","On")</f>
        <v>Off</v>
      </c>
    </row>
    <row r="82716" spans="12:16" x14ac:dyDescent="0.25">
      <c r="L82716" s="57">
        <v>47643.375</v>
      </c>
      <c r="M82716" s="55">
        <f t="shared" si="3906"/>
        <v>2030</v>
      </c>
      <c r="N82716" s="55">
        <f t="shared" si="3907"/>
        <v>6</v>
      </c>
      <c r="O82716" s="55">
        <f t="shared" si="3908"/>
        <v>1</v>
      </c>
      <c r="P82716" s="54" t="str" cm="1">
        <f t="array" aca="1" ref="P82716" ca="1">IF(OR(O82716=1,O82716=7,INDEX($AD$28:$AO$51,HOUR(L82716)+1,N82716)&lt;&gt;"On",NOT(ISERROR(MATCH(DATE(M82716,N82716,DAY(L82716)),OFFSET($AD$15:$AD$22,0,M82716-$AD$14),0)))),"Off","On")</f>
        <v>Off</v>
      </c>
    </row>
    <row r="82717" spans="12:16" x14ac:dyDescent="0.25">
      <c r="L82717" s="57">
        <v>47643.416666666664</v>
      </c>
      <c r="M82717" s="55">
        <f t="shared" si="3906"/>
        <v>2030</v>
      </c>
      <c r="N82717" s="55">
        <f t="shared" si="3907"/>
        <v>6</v>
      </c>
      <c r="O82717" s="55">
        <f t="shared" si="3908"/>
        <v>1</v>
      </c>
      <c r="P82717" s="54" t="str" cm="1">
        <f t="array" aca="1" ref="P82717" ca="1">IF(OR(O82717=1,O82717=7,INDEX($AD$28:$AO$51,HOUR(L82717)+1,N82717)&lt;&gt;"On",NOT(ISERROR(MATCH(DATE(M82717,N82717,DAY(L82717)),OFFSET($AD$15:$AD$22,0,M82717-$AD$14),0)))),"Off","On")</f>
        <v>Off</v>
      </c>
    </row>
    <row r="82718" spans="12:16" x14ac:dyDescent="0.25">
      <c r="L82718" s="57">
        <v>47643.458333333336</v>
      </c>
      <c r="M82718" s="55">
        <f t="shared" si="3906"/>
        <v>2030</v>
      </c>
      <c r="N82718" s="55">
        <f t="shared" si="3907"/>
        <v>6</v>
      </c>
      <c r="O82718" s="55">
        <f t="shared" si="3908"/>
        <v>1</v>
      </c>
      <c r="P82718" s="54" t="str" cm="1">
        <f t="array" aca="1" ref="P82718" ca="1">IF(OR(O82718=1,O82718=7,INDEX($AD$28:$AO$51,HOUR(L82718)+1,N82718)&lt;&gt;"On",NOT(ISERROR(MATCH(DATE(M82718,N82718,DAY(L82718)),OFFSET($AD$15:$AD$22,0,M82718-$AD$14),0)))),"Off","On")</f>
        <v>Off</v>
      </c>
    </row>
    <row r="82719" spans="12:16" x14ac:dyDescent="0.25">
      <c r="L82719" s="57">
        <v>47643.5</v>
      </c>
      <c r="M82719" s="55">
        <f t="shared" si="3906"/>
        <v>2030</v>
      </c>
      <c r="N82719" s="55">
        <f t="shared" si="3907"/>
        <v>6</v>
      </c>
      <c r="O82719" s="55">
        <f t="shared" si="3908"/>
        <v>1</v>
      </c>
      <c r="P82719" s="54" t="str" cm="1">
        <f t="array" aca="1" ref="P82719" ca="1">IF(OR(O82719=1,O82719=7,INDEX($AD$28:$AO$51,HOUR(L82719)+1,N82719)&lt;&gt;"On",NOT(ISERROR(MATCH(DATE(M82719,N82719,DAY(L82719)),OFFSET($AD$15:$AD$22,0,M82719-$AD$14),0)))),"Off","On")</f>
        <v>Off</v>
      </c>
    </row>
    <row r="82720" spans="12:16" x14ac:dyDescent="0.25">
      <c r="L82720" s="57">
        <v>47643.541666666664</v>
      </c>
      <c r="M82720" s="55">
        <f t="shared" si="3906"/>
        <v>2030</v>
      </c>
      <c r="N82720" s="55">
        <f t="shared" si="3907"/>
        <v>6</v>
      </c>
      <c r="O82720" s="55">
        <f t="shared" si="3908"/>
        <v>1</v>
      </c>
      <c r="P82720" s="54" t="str" cm="1">
        <f t="array" aca="1" ref="P82720" ca="1">IF(OR(O82720=1,O82720=7,INDEX($AD$28:$AO$51,HOUR(L82720)+1,N82720)&lt;&gt;"On",NOT(ISERROR(MATCH(DATE(M82720,N82720,DAY(L82720)),OFFSET($AD$15:$AD$22,0,M82720-$AD$14),0)))),"Off","On")</f>
        <v>Off</v>
      </c>
    </row>
    <row r="82721" spans="12:16" x14ac:dyDescent="0.25">
      <c r="L82721" s="57">
        <v>47643.583333333336</v>
      </c>
      <c r="M82721" s="55">
        <f t="shared" si="3906"/>
        <v>2030</v>
      </c>
      <c r="N82721" s="55">
        <f t="shared" si="3907"/>
        <v>6</v>
      </c>
      <c r="O82721" s="55">
        <f t="shared" si="3908"/>
        <v>1</v>
      </c>
      <c r="P82721" s="54" t="str" cm="1">
        <f t="array" aca="1" ref="P82721" ca="1">IF(OR(O82721=1,O82721=7,INDEX($AD$28:$AO$51,HOUR(L82721)+1,N82721)&lt;&gt;"On",NOT(ISERROR(MATCH(DATE(M82721,N82721,DAY(L82721)),OFFSET($AD$15:$AD$22,0,M82721-$AD$14),0)))),"Off","On")</f>
        <v>Off</v>
      </c>
    </row>
    <row r="82722" spans="12:16" x14ac:dyDescent="0.25">
      <c r="L82722" s="57">
        <v>47643.625</v>
      </c>
      <c r="M82722" s="55">
        <f t="shared" si="3906"/>
        <v>2030</v>
      </c>
      <c r="N82722" s="55">
        <f t="shared" si="3907"/>
        <v>6</v>
      </c>
      <c r="O82722" s="55">
        <f t="shared" si="3908"/>
        <v>1</v>
      </c>
      <c r="P82722" s="54" t="str" cm="1">
        <f t="array" aca="1" ref="P82722" ca="1">IF(OR(O82722=1,O82722=7,INDEX($AD$28:$AO$51,HOUR(L82722)+1,N82722)&lt;&gt;"On",NOT(ISERROR(MATCH(DATE(M82722,N82722,DAY(L82722)),OFFSET($AD$15:$AD$22,0,M82722-$AD$14),0)))),"Off","On")</f>
        <v>Off</v>
      </c>
    </row>
    <row r="82723" spans="12:16" x14ac:dyDescent="0.25">
      <c r="L82723" s="57">
        <v>47643.666666666664</v>
      </c>
      <c r="M82723" s="55">
        <f t="shared" si="3906"/>
        <v>2030</v>
      </c>
      <c r="N82723" s="55">
        <f t="shared" si="3907"/>
        <v>6</v>
      </c>
      <c r="O82723" s="55">
        <f t="shared" si="3908"/>
        <v>1</v>
      </c>
      <c r="P82723" s="54" t="str" cm="1">
        <f t="array" aca="1" ref="P82723" ca="1">IF(OR(O82723=1,O82723=7,INDEX($AD$28:$AO$51,HOUR(L82723)+1,N82723)&lt;&gt;"On",NOT(ISERROR(MATCH(DATE(M82723,N82723,DAY(L82723)),OFFSET($AD$15:$AD$22,0,M82723-$AD$14),0)))),"Off","On")</f>
        <v>Off</v>
      </c>
    </row>
    <row r="82724" spans="12:16" x14ac:dyDescent="0.25">
      <c r="L82724" s="57">
        <v>47643.708333333336</v>
      </c>
      <c r="M82724" s="55">
        <f t="shared" si="3906"/>
        <v>2030</v>
      </c>
      <c r="N82724" s="55">
        <f t="shared" si="3907"/>
        <v>6</v>
      </c>
      <c r="O82724" s="55">
        <f t="shared" si="3908"/>
        <v>1</v>
      </c>
      <c r="P82724" s="54" t="str" cm="1">
        <f t="array" aca="1" ref="P82724" ca="1">IF(OR(O82724=1,O82724=7,INDEX($AD$28:$AO$51,HOUR(L82724)+1,N82724)&lt;&gt;"On",NOT(ISERROR(MATCH(DATE(M82724,N82724,DAY(L82724)),OFFSET($AD$15:$AD$22,0,M82724-$AD$14),0)))),"Off","On")</f>
        <v>Off</v>
      </c>
    </row>
    <row r="82725" spans="12:16" x14ac:dyDescent="0.25">
      <c r="L82725" s="57">
        <v>47643.75</v>
      </c>
      <c r="M82725" s="55">
        <f t="shared" si="3906"/>
        <v>2030</v>
      </c>
      <c r="N82725" s="55">
        <f t="shared" si="3907"/>
        <v>6</v>
      </c>
      <c r="O82725" s="55">
        <f t="shared" si="3908"/>
        <v>1</v>
      </c>
      <c r="P82725" s="54" t="str" cm="1">
        <f t="array" aca="1" ref="P82725" ca="1">IF(OR(O82725=1,O82725=7,INDEX($AD$28:$AO$51,HOUR(L82725)+1,N82725)&lt;&gt;"On",NOT(ISERROR(MATCH(DATE(M82725,N82725,DAY(L82725)),OFFSET($AD$15:$AD$22,0,M82725-$AD$14),0)))),"Off","On")</f>
        <v>Off</v>
      </c>
    </row>
    <row r="82726" spans="12:16" x14ac:dyDescent="0.25">
      <c r="L82726" s="57">
        <v>47643.791666666664</v>
      </c>
      <c r="M82726" s="55">
        <f t="shared" si="3906"/>
        <v>2030</v>
      </c>
      <c r="N82726" s="55">
        <f t="shared" si="3907"/>
        <v>6</v>
      </c>
      <c r="O82726" s="55">
        <f t="shared" si="3908"/>
        <v>1</v>
      </c>
      <c r="P82726" s="54" t="str" cm="1">
        <f t="array" aca="1" ref="P82726" ca="1">IF(OR(O82726=1,O82726=7,INDEX($AD$28:$AO$51,HOUR(L82726)+1,N82726)&lt;&gt;"On",NOT(ISERROR(MATCH(DATE(M82726,N82726,DAY(L82726)),OFFSET($AD$15:$AD$22,0,M82726-$AD$14),0)))),"Off","On")</f>
        <v>Off</v>
      </c>
    </row>
    <row r="82727" spans="12:16" x14ac:dyDescent="0.25">
      <c r="L82727" s="57">
        <v>47643.833333333336</v>
      </c>
      <c r="M82727" s="55">
        <f t="shared" si="3906"/>
        <v>2030</v>
      </c>
      <c r="N82727" s="55">
        <f t="shared" si="3907"/>
        <v>6</v>
      </c>
      <c r="O82727" s="55">
        <f t="shared" si="3908"/>
        <v>1</v>
      </c>
      <c r="P82727" s="54" t="str" cm="1">
        <f t="array" aca="1" ref="P82727" ca="1">IF(OR(O82727=1,O82727=7,INDEX($AD$28:$AO$51,HOUR(L82727)+1,N82727)&lt;&gt;"On",NOT(ISERROR(MATCH(DATE(M82727,N82727,DAY(L82727)),OFFSET($AD$15:$AD$22,0,M82727-$AD$14),0)))),"Off","On")</f>
        <v>Off</v>
      </c>
    </row>
    <row r="82728" spans="12:16" x14ac:dyDescent="0.25">
      <c r="L82728" s="57">
        <v>47643.875</v>
      </c>
      <c r="M82728" s="55">
        <f t="shared" si="3906"/>
        <v>2030</v>
      </c>
      <c r="N82728" s="55">
        <f t="shared" si="3907"/>
        <v>6</v>
      </c>
      <c r="O82728" s="55">
        <f t="shared" si="3908"/>
        <v>1</v>
      </c>
      <c r="P82728" s="54" t="str" cm="1">
        <f t="array" aca="1" ref="P82728" ca="1">IF(OR(O82728=1,O82728=7,INDEX($AD$28:$AO$51,HOUR(L82728)+1,N82728)&lt;&gt;"On",NOT(ISERROR(MATCH(DATE(M82728,N82728,DAY(L82728)),OFFSET($AD$15:$AD$22,0,M82728-$AD$14),0)))),"Off","On")</f>
        <v>Off</v>
      </c>
    </row>
    <row r="82729" spans="12:16" x14ac:dyDescent="0.25">
      <c r="L82729" s="57">
        <v>47643.916666666664</v>
      </c>
      <c r="M82729" s="55">
        <f t="shared" si="3906"/>
        <v>2030</v>
      </c>
      <c r="N82729" s="55">
        <f t="shared" si="3907"/>
        <v>6</v>
      </c>
      <c r="O82729" s="55">
        <f t="shared" si="3908"/>
        <v>1</v>
      </c>
      <c r="P82729" s="54" t="str" cm="1">
        <f t="array" aca="1" ref="P82729" ca="1">IF(OR(O82729=1,O82729=7,INDEX($AD$28:$AO$51,HOUR(L82729)+1,N82729)&lt;&gt;"On",NOT(ISERROR(MATCH(DATE(M82729,N82729,DAY(L82729)),OFFSET($AD$15:$AD$22,0,M82729-$AD$14),0)))),"Off","On")</f>
        <v>Off</v>
      </c>
    </row>
    <row r="82730" spans="12:16" x14ac:dyDescent="0.25">
      <c r="L82730" s="57">
        <v>47643.958333333336</v>
      </c>
      <c r="M82730" s="55">
        <f t="shared" si="3906"/>
        <v>2030</v>
      </c>
      <c r="N82730" s="55">
        <f t="shared" si="3907"/>
        <v>6</v>
      </c>
      <c r="O82730" s="55">
        <f t="shared" si="3908"/>
        <v>1</v>
      </c>
      <c r="P82730" s="54" t="str" cm="1">
        <f t="array" aca="1" ref="P82730" ca="1">IF(OR(O82730=1,O82730=7,INDEX($AD$28:$AO$51,HOUR(L82730)+1,N82730)&lt;&gt;"On",NOT(ISERROR(MATCH(DATE(M82730,N82730,DAY(L82730)),OFFSET($AD$15:$AD$22,0,M82730-$AD$14),0)))),"Off","On")</f>
        <v>Off</v>
      </c>
    </row>
    <row r="82731" spans="12:16" x14ac:dyDescent="0.25">
      <c r="L82731" s="57">
        <v>47644</v>
      </c>
      <c r="M82731" s="55">
        <f t="shared" si="3906"/>
        <v>2030</v>
      </c>
      <c r="N82731" s="55">
        <f t="shared" si="3907"/>
        <v>6</v>
      </c>
      <c r="O82731" s="55">
        <f t="shared" si="3908"/>
        <v>2</v>
      </c>
      <c r="P82731" s="54" t="str" cm="1">
        <f t="array" aca="1" ref="P82731" ca="1">IF(OR(O82731=1,O82731=7,INDEX($AD$28:$AO$51,HOUR(L82731)+1,N82731)&lt;&gt;"On",NOT(ISERROR(MATCH(DATE(M82731,N82731,DAY(L82731)),OFFSET($AD$15:$AD$22,0,M82731-$AD$14),0)))),"Off","On")</f>
        <v>Off</v>
      </c>
    </row>
    <row r="82732" spans="12:16" x14ac:dyDescent="0.25">
      <c r="L82732" s="57">
        <v>47644.041666666664</v>
      </c>
      <c r="M82732" s="55">
        <f t="shared" si="3906"/>
        <v>2030</v>
      </c>
      <c r="N82732" s="55">
        <f t="shared" si="3907"/>
        <v>6</v>
      </c>
      <c r="O82732" s="55">
        <f t="shared" si="3908"/>
        <v>2</v>
      </c>
      <c r="P82732" s="54" t="str" cm="1">
        <f t="array" aca="1" ref="P82732" ca="1">IF(OR(O82732=1,O82732=7,INDEX($AD$28:$AO$51,HOUR(L82732)+1,N82732)&lt;&gt;"On",NOT(ISERROR(MATCH(DATE(M82732,N82732,DAY(L82732)),OFFSET($AD$15:$AD$22,0,M82732-$AD$14),0)))),"Off","On")</f>
        <v>Off</v>
      </c>
    </row>
    <row r="82733" spans="12:16" x14ac:dyDescent="0.25">
      <c r="L82733" s="57">
        <v>47644.083333333336</v>
      </c>
      <c r="M82733" s="55">
        <f t="shared" si="3906"/>
        <v>2030</v>
      </c>
      <c r="N82733" s="55">
        <f t="shared" si="3907"/>
        <v>6</v>
      </c>
      <c r="O82733" s="55">
        <f t="shared" si="3908"/>
        <v>2</v>
      </c>
      <c r="P82733" s="54" t="str" cm="1">
        <f t="array" aca="1" ref="P82733" ca="1">IF(OR(O82733=1,O82733=7,INDEX($AD$28:$AO$51,HOUR(L82733)+1,N82733)&lt;&gt;"On",NOT(ISERROR(MATCH(DATE(M82733,N82733,DAY(L82733)),OFFSET($AD$15:$AD$22,0,M82733-$AD$14),0)))),"Off","On")</f>
        <v>Off</v>
      </c>
    </row>
    <row r="82734" spans="12:16" x14ac:dyDescent="0.25">
      <c r="L82734" s="57">
        <v>47644.125</v>
      </c>
      <c r="M82734" s="55">
        <f t="shared" si="3906"/>
        <v>2030</v>
      </c>
      <c r="N82734" s="55">
        <f t="shared" si="3907"/>
        <v>6</v>
      </c>
      <c r="O82734" s="55">
        <f t="shared" si="3908"/>
        <v>2</v>
      </c>
      <c r="P82734" s="54" t="str" cm="1">
        <f t="array" aca="1" ref="P82734" ca="1">IF(OR(O82734=1,O82734=7,INDEX($AD$28:$AO$51,HOUR(L82734)+1,N82734)&lt;&gt;"On",NOT(ISERROR(MATCH(DATE(M82734,N82734,DAY(L82734)),OFFSET($AD$15:$AD$22,0,M82734-$AD$14),0)))),"Off","On")</f>
        <v>Off</v>
      </c>
    </row>
    <row r="82735" spans="12:16" x14ac:dyDescent="0.25">
      <c r="L82735" s="57">
        <v>47644.166666666664</v>
      </c>
      <c r="M82735" s="55">
        <f t="shared" si="3906"/>
        <v>2030</v>
      </c>
      <c r="N82735" s="55">
        <f t="shared" si="3907"/>
        <v>6</v>
      </c>
      <c r="O82735" s="55">
        <f t="shared" si="3908"/>
        <v>2</v>
      </c>
      <c r="P82735" s="54" t="str" cm="1">
        <f t="array" aca="1" ref="P82735" ca="1">IF(OR(O82735=1,O82735=7,INDEX($AD$28:$AO$51,HOUR(L82735)+1,N82735)&lt;&gt;"On",NOT(ISERROR(MATCH(DATE(M82735,N82735,DAY(L82735)),OFFSET($AD$15:$AD$22,0,M82735-$AD$14),0)))),"Off","On")</f>
        <v>Off</v>
      </c>
    </row>
    <row r="82736" spans="12:16" x14ac:dyDescent="0.25">
      <c r="L82736" s="57">
        <v>47644.208333333336</v>
      </c>
      <c r="M82736" s="55">
        <f t="shared" si="3906"/>
        <v>2030</v>
      </c>
      <c r="N82736" s="55">
        <f t="shared" si="3907"/>
        <v>6</v>
      </c>
      <c r="O82736" s="55">
        <f t="shared" si="3908"/>
        <v>2</v>
      </c>
      <c r="P82736" s="54" t="str" cm="1">
        <f t="array" aca="1" ref="P82736" ca="1">IF(OR(O82736=1,O82736=7,INDEX($AD$28:$AO$51,HOUR(L82736)+1,N82736)&lt;&gt;"On",NOT(ISERROR(MATCH(DATE(M82736,N82736,DAY(L82736)),OFFSET($AD$15:$AD$22,0,M82736-$AD$14),0)))),"Off","On")</f>
        <v>Off</v>
      </c>
    </row>
    <row r="82737" spans="12:16" x14ac:dyDescent="0.25">
      <c r="L82737" s="57">
        <v>47644.25</v>
      </c>
      <c r="M82737" s="55">
        <f t="shared" si="3906"/>
        <v>2030</v>
      </c>
      <c r="N82737" s="55">
        <f t="shared" si="3907"/>
        <v>6</v>
      </c>
      <c r="O82737" s="55">
        <f t="shared" si="3908"/>
        <v>2</v>
      </c>
      <c r="P82737" s="54" t="str" cm="1">
        <f t="array" aca="1" ref="P82737" ca="1">IF(OR(O82737=1,O82737=7,INDEX($AD$28:$AO$51,HOUR(L82737)+1,N82737)&lt;&gt;"On",NOT(ISERROR(MATCH(DATE(M82737,N82737,DAY(L82737)),OFFSET($AD$15:$AD$22,0,M82737-$AD$14),0)))),"Off","On")</f>
        <v>Off</v>
      </c>
    </row>
    <row r="82738" spans="12:16" x14ac:dyDescent="0.25">
      <c r="L82738" s="57">
        <v>47644.291666666664</v>
      </c>
      <c r="M82738" s="55">
        <f t="shared" si="3906"/>
        <v>2030</v>
      </c>
      <c r="N82738" s="55">
        <f t="shared" si="3907"/>
        <v>6</v>
      </c>
      <c r="O82738" s="55">
        <f t="shared" si="3908"/>
        <v>2</v>
      </c>
      <c r="P82738" s="54" t="str" cm="1">
        <f t="array" aca="1" ref="P82738" ca="1">IF(OR(O82738=1,O82738=7,INDEX($AD$28:$AO$51,HOUR(L82738)+1,N82738)&lt;&gt;"On",NOT(ISERROR(MATCH(DATE(M82738,N82738,DAY(L82738)),OFFSET($AD$15:$AD$22,0,M82738-$AD$14),0)))),"Off","On")</f>
        <v>Off</v>
      </c>
    </row>
    <row r="82739" spans="12:16" x14ac:dyDescent="0.25">
      <c r="L82739" s="57">
        <v>47644.333333333336</v>
      </c>
      <c r="M82739" s="55">
        <f t="shared" si="3906"/>
        <v>2030</v>
      </c>
      <c r="N82739" s="55">
        <f t="shared" si="3907"/>
        <v>6</v>
      </c>
      <c r="O82739" s="55">
        <f t="shared" si="3908"/>
        <v>2</v>
      </c>
      <c r="P82739" s="54" t="str" cm="1">
        <f t="array" aca="1" ref="P82739" ca="1">IF(OR(O82739=1,O82739=7,INDEX($AD$28:$AO$51,HOUR(L82739)+1,N82739)&lt;&gt;"On",NOT(ISERROR(MATCH(DATE(M82739,N82739,DAY(L82739)),OFFSET($AD$15:$AD$22,0,M82739-$AD$14),0)))),"Off","On")</f>
        <v>Off</v>
      </c>
    </row>
    <row r="82740" spans="12:16" x14ac:dyDescent="0.25">
      <c r="L82740" s="57">
        <v>47644.375</v>
      </c>
      <c r="M82740" s="55">
        <f t="shared" si="3906"/>
        <v>2030</v>
      </c>
      <c r="N82740" s="55">
        <f t="shared" si="3907"/>
        <v>6</v>
      </c>
      <c r="O82740" s="55">
        <f t="shared" si="3908"/>
        <v>2</v>
      </c>
      <c r="P82740" s="54" t="str" cm="1">
        <f t="array" aca="1" ref="P82740" ca="1">IF(OR(O82740=1,O82740=7,INDEX($AD$28:$AO$51,HOUR(L82740)+1,N82740)&lt;&gt;"On",NOT(ISERROR(MATCH(DATE(M82740,N82740,DAY(L82740)),OFFSET($AD$15:$AD$22,0,M82740-$AD$14),0)))),"Off","On")</f>
        <v>Off</v>
      </c>
    </row>
    <row r="82741" spans="12:16" x14ac:dyDescent="0.25">
      <c r="L82741" s="57">
        <v>47644.416666666664</v>
      </c>
      <c r="M82741" s="55">
        <f t="shared" si="3906"/>
        <v>2030</v>
      </c>
      <c r="N82741" s="55">
        <f t="shared" si="3907"/>
        <v>6</v>
      </c>
      <c r="O82741" s="55">
        <f t="shared" si="3908"/>
        <v>2</v>
      </c>
      <c r="P82741" s="54" t="str" cm="1">
        <f t="array" aca="1" ref="P82741" ca="1">IF(OR(O82741=1,O82741=7,INDEX($AD$28:$AO$51,HOUR(L82741)+1,N82741)&lt;&gt;"On",NOT(ISERROR(MATCH(DATE(M82741,N82741,DAY(L82741)),OFFSET($AD$15:$AD$22,0,M82741-$AD$14),0)))),"Off","On")</f>
        <v>Off</v>
      </c>
    </row>
    <row r="82742" spans="12:16" x14ac:dyDescent="0.25">
      <c r="L82742" s="57">
        <v>47644.458333333336</v>
      </c>
      <c r="M82742" s="55">
        <f t="shared" si="3906"/>
        <v>2030</v>
      </c>
      <c r="N82742" s="55">
        <f t="shared" si="3907"/>
        <v>6</v>
      </c>
      <c r="O82742" s="55">
        <f t="shared" si="3908"/>
        <v>2</v>
      </c>
      <c r="P82742" s="54" t="str" cm="1">
        <f t="array" aca="1" ref="P82742" ca="1">IF(OR(O82742=1,O82742=7,INDEX($AD$28:$AO$51,HOUR(L82742)+1,N82742)&lt;&gt;"On",NOT(ISERROR(MATCH(DATE(M82742,N82742,DAY(L82742)),OFFSET($AD$15:$AD$22,0,M82742-$AD$14),0)))),"Off","On")</f>
        <v>Off</v>
      </c>
    </row>
    <row r="82743" spans="12:16" x14ac:dyDescent="0.25">
      <c r="L82743" s="57">
        <v>47644.5</v>
      </c>
      <c r="M82743" s="55">
        <f t="shared" si="3906"/>
        <v>2030</v>
      </c>
      <c r="N82743" s="55">
        <f t="shared" si="3907"/>
        <v>6</v>
      </c>
      <c r="O82743" s="55">
        <f t="shared" si="3908"/>
        <v>2</v>
      </c>
      <c r="P82743" s="54" t="str" cm="1">
        <f t="array" aca="1" ref="P82743" ca="1">IF(OR(O82743=1,O82743=7,INDEX($AD$28:$AO$51,HOUR(L82743)+1,N82743)&lt;&gt;"On",NOT(ISERROR(MATCH(DATE(M82743,N82743,DAY(L82743)),OFFSET($AD$15:$AD$22,0,M82743-$AD$14),0)))),"Off","On")</f>
        <v>Off</v>
      </c>
    </row>
    <row r="82744" spans="12:16" x14ac:dyDescent="0.25">
      <c r="L82744" s="57">
        <v>47644.541666666664</v>
      </c>
      <c r="M82744" s="55">
        <f t="shared" si="3906"/>
        <v>2030</v>
      </c>
      <c r="N82744" s="55">
        <f t="shared" si="3907"/>
        <v>6</v>
      </c>
      <c r="O82744" s="55">
        <f t="shared" si="3908"/>
        <v>2</v>
      </c>
      <c r="P82744" s="54" t="str" cm="1">
        <f t="array" aca="1" ref="P82744" ca="1">IF(OR(O82744=1,O82744=7,INDEX($AD$28:$AO$51,HOUR(L82744)+1,N82744)&lt;&gt;"On",NOT(ISERROR(MATCH(DATE(M82744,N82744,DAY(L82744)),OFFSET($AD$15:$AD$22,0,M82744-$AD$14),0)))),"Off","On")</f>
        <v>Off</v>
      </c>
    </row>
    <row r="82745" spans="12:16" x14ac:dyDescent="0.25">
      <c r="L82745" s="57">
        <v>47644.583333333336</v>
      </c>
      <c r="M82745" s="55">
        <f t="shared" si="3906"/>
        <v>2030</v>
      </c>
      <c r="N82745" s="55">
        <f t="shared" si="3907"/>
        <v>6</v>
      </c>
      <c r="O82745" s="55">
        <f t="shared" si="3908"/>
        <v>2</v>
      </c>
      <c r="P82745" s="54" t="str" cm="1">
        <f t="array" aca="1" ref="P82745" ca="1">IF(OR(O82745=1,O82745=7,INDEX($AD$28:$AO$51,HOUR(L82745)+1,N82745)&lt;&gt;"On",NOT(ISERROR(MATCH(DATE(M82745,N82745,DAY(L82745)),OFFSET($AD$15:$AD$22,0,M82745-$AD$14),0)))),"Off","On")</f>
        <v>Off</v>
      </c>
    </row>
    <row r="82746" spans="12:16" x14ac:dyDescent="0.25">
      <c r="L82746" s="57">
        <v>47644.625</v>
      </c>
      <c r="M82746" s="55">
        <f t="shared" si="3906"/>
        <v>2030</v>
      </c>
      <c r="N82746" s="55">
        <f t="shared" si="3907"/>
        <v>6</v>
      </c>
      <c r="O82746" s="55">
        <f t="shared" si="3908"/>
        <v>2</v>
      </c>
      <c r="P82746" s="54" t="str" cm="1">
        <f t="array" aca="1" ref="P82746" ca="1">IF(OR(O82746=1,O82746=7,INDEX($AD$28:$AO$51,HOUR(L82746)+1,N82746)&lt;&gt;"On",NOT(ISERROR(MATCH(DATE(M82746,N82746,DAY(L82746)),OFFSET($AD$15:$AD$22,0,M82746-$AD$14),0)))),"Off","On")</f>
        <v>On</v>
      </c>
    </row>
    <row r="82747" spans="12:16" x14ac:dyDescent="0.25">
      <c r="L82747" s="57">
        <v>47644.666666666664</v>
      </c>
      <c r="M82747" s="55">
        <f t="shared" si="3906"/>
        <v>2030</v>
      </c>
      <c r="N82747" s="55">
        <f t="shared" si="3907"/>
        <v>6</v>
      </c>
      <c r="O82747" s="55">
        <f t="shared" si="3908"/>
        <v>2</v>
      </c>
      <c r="P82747" s="54" t="str" cm="1">
        <f t="array" aca="1" ref="P82747" ca="1">IF(OR(O82747=1,O82747=7,INDEX($AD$28:$AO$51,HOUR(L82747)+1,N82747)&lt;&gt;"On",NOT(ISERROR(MATCH(DATE(M82747,N82747,DAY(L82747)),OFFSET($AD$15:$AD$22,0,M82747-$AD$14),0)))),"Off","On")</f>
        <v>On</v>
      </c>
    </row>
    <row r="82748" spans="12:16" x14ac:dyDescent="0.25">
      <c r="L82748" s="57">
        <v>47644.708333333336</v>
      </c>
      <c r="M82748" s="55">
        <f t="shared" si="3906"/>
        <v>2030</v>
      </c>
      <c r="N82748" s="55">
        <f t="shared" si="3907"/>
        <v>6</v>
      </c>
      <c r="O82748" s="55">
        <f t="shared" si="3908"/>
        <v>2</v>
      </c>
      <c r="P82748" s="54" t="str" cm="1">
        <f t="array" aca="1" ref="P82748" ca="1">IF(OR(O82748=1,O82748=7,INDEX($AD$28:$AO$51,HOUR(L82748)+1,N82748)&lt;&gt;"On",NOT(ISERROR(MATCH(DATE(M82748,N82748,DAY(L82748)),OFFSET($AD$15:$AD$22,0,M82748-$AD$14),0)))),"Off","On")</f>
        <v>On</v>
      </c>
    </row>
    <row r="82749" spans="12:16" x14ac:dyDescent="0.25">
      <c r="L82749" s="57">
        <v>47644.75</v>
      </c>
      <c r="M82749" s="55">
        <f t="shared" si="3906"/>
        <v>2030</v>
      </c>
      <c r="N82749" s="55">
        <f t="shared" si="3907"/>
        <v>6</v>
      </c>
      <c r="O82749" s="55">
        <f t="shared" si="3908"/>
        <v>2</v>
      </c>
      <c r="P82749" s="54" t="str" cm="1">
        <f t="array" aca="1" ref="P82749" ca="1">IF(OR(O82749=1,O82749=7,INDEX($AD$28:$AO$51,HOUR(L82749)+1,N82749)&lt;&gt;"On",NOT(ISERROR(MATCH(DATE(M82749,N82749,DAY(L82749)),OFFSET($AD$15:$AD$22,0,M82749-$AD$14),0)))),"Off","On")</f>
        <v>On</v>
      </c>
    </row>
    <row r="82750" spans="12:16" x14ac:dyDescent="0.25">
      <c r="L82750" s="57">
        <v>47644.791666666664</v>
      </c>
      <c r="M82750" s="55">
        <f t="shared" si="3906"/>
        <v>2030</v>
      </c>
      <c r="N82750" s="55">
        <f t="shared" si="3907"/>
        <v>6</v>
      </c>
      <c r="O82750" s="55">
        <f t="shared" si="3908"/>
        <v>2</v>
      </c>
      <c r="P82750" s="54" t="str" cm="1">
        <f t="array" aca="1" ref="P82750" ca="1">IF(OR(O82750=1,O82750=7,INDEX($AD$28:$AO$51,HOUR(L82750)+1,N82750)&lt;&gt;"On",NOT(ISERROR(MATCH(DATE(M82750,N82750,DAY(L82750)),OFFSET($AD$15:$AD$22,0,M82750-$AD$14),0)))),"Off","On")</f>
        <v>On</v>
      </c>
    </row>
    <row r="82751" spans="12:16" x14ac:dyDescent="0.25">
      <c r="L82751" s="57">
        <v>47644.833333333336</v>
      </c>
      <c r="M82751" s="55">
        <f t="shared" si="3906"/>
        <v>2030</v>
      </c>
      <c r="N82751" s="55">
        <f t="shared" si="3907"/>
        <v>6</v>
      </c>
      <c r="O82751" s="55">
        <f t="shared" si="3908"/>
        <v>2</v>
      </c>
      <c r="P82751" s="54" t="str" cm="1">
        <f t="array" aca="1" ref="P82751" ca="1">IF(OR(O82751=1,O82751=7,INDEX($AD$28:$AO$51,HOUR(L82751)+1,N82751)&lt;&gt;"On",NOT(ISERROR(MATCH(DATE(M82751,N82751,DAY(L82751)),OFFSET($AD$15:$AD$22,0,M82751-$AD$14),0)))),"Off","On")</f>
        <v>On</v>
      </c>
    </row>
    <row r="82752" spans="12:16" x14ac:dyDescent="0.25">
      <c r="L82752" s="57">
        <v>47644.875</v>
      </c>
      <c r="M82752" s="55">
        <f t="shared" si="3906"/>
        <v>2030</v>
      </c>
      <c r="N82752" s="55">
        <f t="shared" si="3907"/>
        <v>6</v>
      </c>
      <c r="O82752" s="55">
        <f t="shared" si="3908"/>
        <v>2</v>
      </c>
      <c r="P82752" s="54" t="str" cm="1">
        <f t="array" aca="1" ref="P82752" ca="1">IF(OR(O82752=1,O82752=7,INDEX($AD$28:$AO$51,HOUR(L82752)+1,N82752)&lt;&gt;"On",NOT(ISERROR(MATCH(DATE(M82752,N82752,DAY(L82752)),OFFSET($AD$15:$AD$22,0,M82752-$AD$14),0)))),"Off","On")</f>
        <v>On</v>
      </c>
    </row>
    <row r="82753" spans="12:16" x14ac:dyDescent="0.25">
      <c r="L82753" s="57">
        <v>47644.916666666664</v>
      </c>
      <c r="M82753" s="55">
        <f t="shared" si="3906"/>
        <v>2030</v>
      </c>
      <c r="N82753" s="55">
        <f t="shared" si="3907"/>
        <v>6</v>
      </c>
      <c r="O82753" s="55">
        <f t="shared" si="3908"/>
        <v>2</v>
      </c>
      <c r="P82753" s="54" t="str" cm="1">
        <f t="array" aca="1" ref="P82753" ca="1">IF(OR(O82753=1,O82753=7,INDEX($AD$28:$AO$51,HOUR(L82753)+1,N82753)&lt;&gt;"On",NOT(ISERROR(MATCH(DATE(M82753,N82753,DAY(L82753)),OFFSET($AD$15:$AD$22,0,M82753-$AD$14),0)))),"Off","On")</f>
        <v>Off</v>
      </c>
    </row>
    <row r="82754" spans="12:16" x14ac:dyDescent="0.25">
      <c r="L82754" s="57">
        <v>47644.958333333336</v>
      </c>
      <c r="M82754" s="55">
        <f t="shared" si="3906"/>
        <v>2030</v>
      </c>
      <c r="N82754" s="55">
        <f t="shared" si="3907"/>
        <v>6</v>
      </c>
      <c r="O82754" s="55">
        <f t="shared" si="3908"/>
        <v>2</v>
      </c>
      <c r="P82754" s="54" t="str" cm="1">
        <f t="array" aca="1" ref="P82754" ca="1">IF(OR(O82754=1,O82754=7,INDEX($AD$28:$AO$51,HOUR(L82754)+1,N82754)&lt;&gt;"On",NOT(ISERROR(MATCH(DATE(M82754,N82754,DAY(L82754)),OFFSET($AD$15:$AD$22,0,M82754-$AD$14),0)))),"Off","On")</f>
        <v>Off</v>
      </c>
    </row>
    <row r="82755" spans="12:16" x14ac:dyDescent="0.25">
      <c r="L82755" s="57">
        <v>47645</v>
      </c>
      <c r="M82755" s="55">
        <f t="shared" si="3906"/>
        <v>2030</v>
      </c>
      <c r="N82755" s="55">
        <f t="shared" si="3907"/>
        <v>6</v>
      </c>
      <c r="O82755" s="55">
        <f t="shared" si="3908"/>
        <v>3</v>
      </c>
      <c r="P82755" s="54" t="str" cm="1">
        <f t="array" aca="1" ref="P82755" ca="1">IF(OR(O82755=1,O82755=7,INDEX($AD$28:$AO$51,HOUR(L82755)+1,N82755)&lt;&gt;"On",NOT(ISERROR(MATCH(DATE(M82755,N82755,DAY(L82755)),OFFSET($AD$15:$AD$22,0,M82755-$AD$14),0)))),"Off","On")</f>
        <v>Off</v>
      </c>
    </row>
    <row r="82756" spans="12:16" x14ac:dyDescent="0.25">
      <c r="L82756" s="57">
        <v>47645.041666666664</v>
      </c>
      <c r="M82756" s="55">
        <f t="shared" si="3906"/>
        <v>2030</v>
      </c>
      <c r="N82756" s="55">
        <f t="shared" si="3907"/>
        <v>6</v>
      </c>
      <c r="O82756" s="55">
        <f t="shared" si="3908"/>
        <v>3</v>
      </c>
      <c r="P82756" s="54" t="str" cm="1">
        <f t="array" aca="1" ref="P82756" ca="1">IF(OR(O82756=1,O82756=7,INDEX($AD$28:$AO$51,HOUR(L82756)+1,N82756)&lt;&gt;"On",NOT(ISERROR(MATCH(DATE(M82756,N82756,DAY(L82756)),OFFSET($AD$15:$AD$22,0,M82756-$AD$14),0)))),"Off","On")</f>
        <v>Off</v>
      </c>
    </row>
    <row r="82757" spans="12:16" x14ac:dyDescent="0.25">
      <c r="L82757" s="57">
        <v>47645.083333333336</v>
      </c>
      <c r="M82757" s="55">
        <f t="shared" si="3906"/>
        <v>2030</v>
      </c>
      <c r="N82757" s="55">
        <f t="shared" si="3907"/>
        <v>6</v>
      </c>
      <c r="O82757" s="55">
        <f t="shared" si="3908"/>
        <v>3</v>
      </c>
      <c r="P82757" s="54" t="str" cm="1">
        <f t="array" aca="1" ref="P82757" ca="1">IF(OR(O82757=1,O82757=7,INDEX($AD$28:$AO$51,HOUR(L82757)+1,N82757)&lt;&gt;"On",NOT(ISERROR(MATCH(DATE(M82757,N82757,DAY(L82757)),OFFSET($AD$15:$AD$22,0,M82757-$AD$14),0)))),"Off","On")</f>
        <v>Off</v>
      </c>
    </row>
    <row r="82758" spans="12:16" x14ac:dyDescent="0.25">
      <c r="L82758" s="57">
        <v>47645.125</v>
      </c>
      <c r="M82758" s="55">
        <f t="shared" si="3906"/>
        <v>2030</v>
      </c>
      <c r="N82758" s="55">
        <f t="shared" si="3907"/>
        <v>6</v>
      </c>
      <c r="O82758" s="55">
        <f t="shared" si="3908"/>
        <v>3</v>
      </c>
      <c r="P82758" s="54" t="str" cm="1">
        <f t="array" aca="1" ref="P82758" ca="1">IF(OR(O82758=1,O82758=7,INDEX($AD$28:$AO$51,HOUR(L82758)+1,N82758)&lt;&gt;"On",NOT(ISERROR(MATCH(DATE(M82758,N82758,DAY(L82758)),OFFSET($AD$15:$AD$22,0,M82758-$AD$14),0)))),"Off","On")</f>
        <v>Off</v>
      </c>
    </row>
    <row r="82759" spans="12:16" x14ac:dyDescent="0.25">
      <c r="L82759" s="57">
        <v>47645.166666666664</v>
      </c>
      <c r="M82759" s="55">
        <f t="shared" si="3906"/>
        <v>2030</v>
      </c>
      <c r="N82759" s="55">
        <f t="shared" si="3907"/>
        <v>6</v>
      </c>
      <c r="O82759" s="55">
        <f t="shared" si="3908"/>
        <v>3</v>
      </c>
      <c r="P82759" s="54" t="str" cm="1">
        <f t="array" aca="1" ref="P82759" ca="1">IF(OR(O82759=1,O82759=7,INDEX($AD$28:$AO$51,HOUR(L82759)+1,N82759)&lt;&gt;"On",NOT(ISERROR(MATCH(DATE(M82759,N82759,DAY(L82759)),OFFSET($AD$15:$AD$22,0,M82759-$AD$14),0)))),"Off","On")</f>
        <v>Off</v>
      </c>
    </row>
    <row r="82760" spans="12:16" x14ac:dyDescent="0.25">
      <c r="L82760" s="57">
        <v>47645.208333333336</v>
      </c>
      <c r="M82760" s="55">
        <f t="shared" si="3906"/>
        <v>2030</v>
      </c>
      <c r="N82760" s="55">
        <f t="shared" si="3907"/>
        <v>6</v>
      </c>
      <c r="O82760" s="55">
        <f t="shared" si="3908"/>
        <v>3</v>
      </c>
      <c r="P82760" s="54" t="str" cm="1">
        <f t="array" aca="1" ref="P82760" ca="1">IF(OR(O82760=1,O82760=7,INDEX($AD$28:$AO$51,HOUR(L82760)+1,N82760)&lt;&gt;"On",NOT(ISERROR(MATCH(DATE(M82760,N82760,DAY(L82760)),OFFSET($AD$15:$AD$22,0,M82760-$AD$14),0)))),"Off","On")</f>
        <v>Off</v>
      </c>
    </row>
    <row r="82761" spans="12:16" x14ac:dyDescent="0.25">
      <c r="L82761" s="57">
        <v>47645.25</v>
      </c>
      <c r="M82761" s="55">
        <f t="shared" si="3906"/>
        <v>2030</v>
      </c>
      <c r="N82761" s="55">
        <f t="shared" si="3907"/>
        <v>6</v>
      </c>
      <c r="O82761" s="55">
        <f t="shared" si="3908"/>
        <v>3</v>
      </c>
      <c r="P82761" s="54" t="str" cm="1">
        <f t="array" aca="1" ref="P82761" ca="1">IF(OR(O82761=1,O82761=7,INDEX($AD$28:$AO$51,HOUR(L82761)+1,N82761)&lt;&gt;"On",NOT(ISERROR(MATCH(DATE(M82761,N82761,DAY(L82761)),OFFSET($AD$15:$AD$22,0,M82761-$AD$14),0)))),"Off","On")</f>
        <v>Off</v>
      </c>
    </row>
    <row r="82762" spans="12:16" x14ac:dyDescent="0.25">
      <c r="L82762" s="57">
        <v>47645.291666666664</v>
      </c>
      <c r="M82762" s="55">
        <f t="shared" si="3906"/>
        <v>2030</v>
      </c>
      <c r="N82762" s="55">
        <f t="shared" si="3907"/>
        <v>6</v>
      </c>
      <c r="O82762" s="55">
        <f t="shared" si="3908"/>
        <v>3</v>
      </c>
      <c r="P82762" s="54" t="str" cm="1">
        <f t="array" aca="1" ref="P82762" ca="1">IF(OR(O82762=1,O82762=7,INDEX($AD$28:$AO$51,HOUR(L82762)+1,N82762)&lt;&gt;"On",NOT(ISERROR(MATCH(DATE(M82762,N82762,DAY(L82762)),OFFSET($AD$15:$AD$22,0,M82762-$AD$14),0)))),"Off","On")</f>
        <v>Off</v>
      </c>
    </row>
    <row r="82763" spans="12:16" x14ac:dyDescent="0.25">
      <c r="L82763" s="57">
        <v>47645.333333333336</v>
      </c>
      <c r="M82763" s="55">
        <f t="shared" si="3906"/>
        <v>2030</v>
      </c>
      <c r="N82763" s="55">
        <f t="shared" si="3907"/>
        <v>6</v>
      </c>
      <c r="O82763" s="55">
        <f t="shared" si="3908"/>
        <v>3</v>
      </c>
      <c r="P82763" s="54" t="str" cm="1">
        <f t="array" aca="1" ref="P82763" ca="1">IF(OR(O82763=1,O82763=7,INDEX($AD$28:$AO$51,HOUR(L82763)+1,N82763)&lt;&gt;"On",NOT(ISERROR(MATCH(DATE(M82763,N82763,DAY(L82763)),OFFSET($AD$15:$AD$22,0,M82763-$AD$14),0)))),"Off","On")</f>
        <v>Off</v>
      </c>
    </row>
    <row r="82764" spans="12:16" x14ac:dyDescent="0.25">
      <c r="L82764" s="57">
        <v>47645.375</v>
      </c>
      <c r="M82764" s="55">
        <f t="shared" ref="M82764:M82827" si="3909">YEAR(L82764)</f>
        <v>2030</v>
      </c>
      <c r="N82764" s="55">
        <f t="shared" ref="N82764:N82827" si="3910">MONTH(L82764)</f>
        <v>6</v>
      </c>
      <c r="O82764" s="55">
        <f t="shared" ref="O82764:O82827" si="3911">WEEKDAY(L82764)</f>
        <v>3</v>
      </c>
      <c r="P82764" s="54" t="str" cm="1">
        <f t="array" aca="1" ref="P82764" ca="1">IF(OR(O82764=1,O82764=7,INDEX($AD$28:$AO$51,HOUR(L82764)+1,N82764)&lt;&gt;"On",NOT(ISERROR(MATCH(DATE(M82764,N82764,DAY(L82764)),OFFSET($AD$15:$AD$22,0,M82764-$AD$14),0)))),"Off","On")</f>
        <v>Off</v>
      </c>
    </row>
    <row r="82765" spans="12:16" x14ac:dyDescent="0.25">
      <c r="L82765" s="57">
        <v>47645.416666666664</v>
      </c>
      <c r="M82765" s="55">
        <f t="shared" si="3909"/>
        <v>2030</v>
      </c>
      <c r="N82765" s="55">
        <f t="shared" si="3910"/>
        <v>6</v>
      </c>
      <c r="O82765" s="55">
        <f t="shared" si="3911"/>
        <v>3</v>
      </c>
      <c r="P82765" s="54" t="str" cm="1">
        <f t="array" aca="1" ref="P82765" ca="1">IF(OR(O82765=1,O82765=7,INDEX($AD$28:$AO$51,HOUR(L82765)+1,N82765)&lt;&gt;"On",NOT(ISERROR(MATCH(DATE(M82765,N82765,DAY(L82765)),OFFSET($AD$15:$AD$22,0,M82765-$AD$14),0)))),"Off","On")</f>
        <v>Off</v>
      </c>
    </row>
    <row r="82766" spans="12:16" x14ac:dyDescent="0.25">
      <c r="L82766" s="57">
        <v>47645.458333333336</v>
      </c>
      <c r="M82766" s="55">
        <f t="shared" si="3909"/>
        <v>2030</v>
      </c>
      <c r="N82766" s="55">
        <f t="shared" si="3910"/>
        <v>6</v>
      </c>
      <c r="O82766" s="55">
        <f t="shared" si="3911"/>
        <v>3</v>
      </c>
      <c r="P82766" s="54" t="str" cm="1">
        <f t="array" aca="1" ref="P82766" ca="1">IF(OR(O82766=1,O82766=7,INDEX($AD$28:$AO$51,HOUR(L82766)+1,N82766)&lt;&gt;"On",NOT(ISERROR(MATCH(DATE(M82766,N82766,DAY(L82766)),OFFSET($AD$15:$AD$22,0,M82766-$AD$14),0)))),"Off","On")</f>
        <v>Off</v>
      </c>
    </row>
    <row r="82767" spans="12:16" x14ac:dyDescent="0.25">
      <c r="L82767" s="57">
        <v>47645.5</v>
      </c>
      <c r="M82767" s="55">
        <f t="shared" si="3909"/>
        <v>2030</v>
      </c>
      <c r="N82767" s="55">
        <f t="shared" si="3910"/>
        <v>6</v>
      </c>
      <c r="O82767" s="55">
        <f t="shared" si="3911"/>
        <v>3</v>
      </c>
      <c r="P82767" s="54" t="str" cm="1">
        <f t="array" aca="1" ref="P82767" ca="1">IF(OR(O82767=1,O82767=7,INDEX($AD$28:$AO$51,HOUR(L82767)+1,N82767)&lt;&gt;"On",NOT(ISERROR(MATCH(DATE(M82767,N82767,DAY(L82767)),OFFSET($AD$15:$AD$22,0,M82767-$AD$14),0)))),"Off","On")</f>
        <v>Off</v>
      </c>
    </row>
    <row r="82768" spans="12:16" x14ac:dyDescent="0.25">
      <c r="L82768" s="57">
        <v>47645.541666666664</v>
      </c>
      <c r="M82768" s="55">
        <f t="shared" si="3909"/>
        <v>2030</v>
      </c>
      <c r="N82768" s="55">
        <f t="shared" si="3910"/>
        <v>6</v>
      </c>
      <c r="O82768" s="55">
        <f t="shared" si="3911"/>
        <v>3</v>
      </c>
      <c r="P82768" s="54" t="str" cm="1">
        <f t="array" aca="1" ref="P82768" ca="1">IF(OR(O82768=1,O82768=7,INDEX($AD$28:$AO$51,HOUR(L82768)+1,N82768)&lt;&gt;"On",NOT(ISERROR(MATCH(DATE(M82768,N82768,DAY(L82768)),OFFSET($AD$15:$AD$22,0,M82768-$AD$14),0)))),"Off","On")</f>
        <v>Off</v>
      </c>
    </row>
    <row r="82769" spans="12:16" x14ac:dyDescent="0.25">
      <c r="L82769" s="57">
        <v>47645.583333333336</v>
      </c>
      <c r="M82769" s="55">
        <f t="shared" si="3909"/>
        <v>2030</v>
      </c>
      <c r="N82769" s="55">
        <f t="shared" si="3910"/>
        <v>6</v>
      </c>
      <c r="O82769" s="55">
        <f t="shared" si="3911"/>
        <v>3</v>
      </c>
      <c r="P82769" s="54" t="str" cm="1">
        <f t="array" aca="1" ref="P82769" ca="1">IF(OR(O82769=1,O82769=7,INDEX($AD$28:$AO$51,HOUR(L82769)+1,N82769)&lt;&gt;"On",NOT(ISERROR(MATCH(DATE(M82769,N82769,DAY(L82769)),OFFSET($AD$15:$AD$22,0,M82769-$AD$14),0)))),"Off","On")</f>
        <v>Off</v>
      </c>
    </row>
    <row r="82770" spans="12:16" x14ac:dyDescent="0.25">
      <c r="L82770" s="57">
        <v>47645.625</v>
      </c>
      <c r="M82770" s="55">
        <f t="shared" si="3909"/>
        <v>2030</v>
      </c>
      <c r="N82770" s="55">
        <f t="shared" si="3910"/>
        <v>6</v>
      </c>
      <c r="O82770" s="55">
        <f t="shared" si="3911"/>
        <v>3</v>
      </c>
      <c r="P82770" s="54" t="str" cm="1">
        <f t="array" aca="1" ref="P82770" ca="1">IF(OR(O82770=1,O82770=7,INDEX($AD$28:$AO$51,HOUR(L82770)+1,N82770)&lt;&gt;"On",NOT(ISERROR(MATCH(DATE(M82770,N82770,DAY(L82770)),OFFSET($AD$15:$AD$22,0,M82770-$AD$14),0)))),"Off","On")</f>
        <v>On</v>
      </c>
    </row>
    <row r="82771" spans="12:16" x14ac:dyDescent="0.25">
      <c r="L82771" s="57">
        <v>47645.666666666664</v>
      </c>
      <c r="M82771" s="55">
        <f t="shared" si="3909"/>
        <v>2030</v>
      </c>
      <c r="N82771" s="55">
        <f t="shared" si="3910"/>
        <v>6</v>
      </c>
      <c r="O82771" s="55">
        <f t="shared" si="3911"/>
        <v>3</v>
      </c>
      <c r="P82771" s="54" t="str" cm="1">
        <f t="array" aca="1" ref="P82771" ca="1">IF(OR(O82771=1,O82771=7,INDEX($AD$28:$AO$51,HOUR(L82771)+1,N82771)&lt;&gt;"On",NOT(ISERROR(MATCH(DATE(M82771,N82771,DAY(L82771)),OFFSET($AD$15:$AD$22,0,M82771-$AD$14),0)))),"Off","On")</f>
        <v>On</v>
      </c>
    </row>
    <row r="82772" spans="12:16" x14ac:dyDescent="0.25">
      <c r="L82772" s="57">
        <v>47645.708333333336</v>
      </c>
      <c r="M82772" s="55">
        <f t="shared" si="3909"/>
        <v>2030</v>
      </c>
      <c r="N82772" s="55">
        <f t="shared" si="3910"/>
        <v>6</v>
      </c>
      <c r="O82772" s="55">
        <f t="shared" si="3911"/>
        <v>3</v>
      </c>
      <c r="P82772" s="54" t="str" cm="1">
        <f t="array" aca="1" ref="P82772" ca="1">IF(OR(O82772=1,O82772=7,INDEX($AD$28:$AO$51,HOUR(L82772)+1,N82772)&lt;&gt;"On",NOT(ISERROR(MATCH(DATE(M82772,N82772,DAY(L82772)),OFFSET($AD$15:$AD$22,0,M82772-$AD$14),0)))),"Off","On")</f>
        <v>On</v>
      </c>
    </row>
    <row r="82773" spans="12:16" x14ac:dyDescent="0.25">
      <c r="L82773" s="57">
        <v>47645.75</v>
      </c>
      <c r="M82773" s="55">
        <f t="shared" si="3909"/>
        <v>2030</v>
      </c>
      <c r="N82773" s="55">
        <f t="shared" si="3910"/>
        <v>6</v>
      </c>
      <c r="O82773" s="55">
        <f t="shared" si="3911"/>
        <v>3</v>
      </c>
      <c r="P82773" s="54" t="str" cm="1">
        <f t="array" aca="1" ref="P82773" ca="1">IF(OR(O82773=1,O82773=7,INDEX($AD$28:$AO$51,HOUR(L82773)+1,N82773)&lt;&gt;"On",NOT(ISERROR(MATCH(DATE(M82773,N82773,DAY(L82773)),OFFSET($AD$15:$AD$22,0,M82773-$AD$14),0)))),"Off","On")</f>
        <v>On</v>
      </c>
    </row>
    <row r="82774" spans="12:16" x14ac:dyDescent="0.25">
      <c r="L82774" s="57">
        <v>47645.791666666664</v>
      </c>
      <c r="M82774" s="55">
        <f t="shared" si="3909"/>
        <v>2030</v>
      </c>
      <c r="N82774" s="55">
        <f t="shared" si="3910"/>
        <v>6</v>
      </c>
      <c r="O82774" s="55">
        <f t="shared" si="3911"/>
        <v>3</v>
      </c>
      <c r="P82774" s="54" t="str" cm="1">
        <f t="array" aca="1" ref="P82774" ca="1">IF(OR(O82774=1,O82774=7,INDEX($AD$28:$AO$51,HOUR(L82774)+1,N82774)&lt;&gt;"On",NOT(ISERROR(MATCH(DATE(M82774,N82774,DAY(L82774)),OFFSET($AD$15:$AD$22,0,M82774-$AD$14),0)))),"Off","On")</f>
        <v>On</v>
      </c>
    </row>
    <row r="82775" spans="12:16" x14ac:dyDescent="0.25">
      <c r="L82775" s="57">
        <v>47645.833333333336</v>
      </c>
      <c r="M82775" s="55">
        <f t="shared" si="3909"/>
        <v>2030</v>
      </c>
      <c r="N82775" s="55">
        <f t="shared" si="3910"/>
        <v>6</v>
      </c>
      <c r="O82775" s="55">
        <f t="shared" si="3911"/>
        <v>3</v>
      </c>
      <c r="P82775" s="54" t="str" cm="1">
        <f t="array" aca="1" ref="P82775" ca="1">IF(OR(O82775=1,O82775=7,INDEX($AD$28:$AO$51,HOUR(L82775)+1,N82775)&lt;&gt;"On",NOT(ISERROR(MATCH(DATE(M82775,N82775,DAY(L82775)),OFFSET($AD$15:$AD$22,0,M82775-$AD$14),0)))),"Off","On")</f>
        <v>On</v>
      </c>
    </row>
    <row r="82776" spans="12:16" x14ac:dyDescent="0.25">
      <c r="L82776" s="57">
        <v>47645.875</v>
      </c>
      <c r="M82776" s="55">
        <f t="shared" si="3909"/>
        <v>2030</v>
      </c>
      <c r="N82776" s="55">
        <f t="shared" si="3910"/>
        <v>6</v>
      </c>
      <c r="O82776" s="55">
        <f t="shared" si="3911"/>
        <v>3</v>
      </c>
      <c r="P82776" s="54" t="str" cm="1">
        <f t="array" aca="1" ref="P82776" ca="1">IF(OR(O82776=1,O82776=7,INDEX($AD$28:$AO$51,HOUR(L82776)+1,N82776)&lt;&gt;"On",NOT(ISERROR(MATCH(DATE(M82776,N82776,DAY(L82776)),OFFSET($AD$15:$AD$22,0,M82776-$AD$14),0)))),"Off","On")</f>
        <v>On</v>
      </c>
    </row>
    <row r="82777" spans="12:16" x14ac:dyDescent="0.25">
      <c r="L82777" s="57">
        <v>47645.916666666664</v>
      </c>
      <c r="M82777" s="55">
        <f t="shared" si="3909"/>
        <v>2030</v>
      </c>
      <c r="N82777" s="55">
        <f t="shared" si="3910"/>
        <v>6</v>
      </c>
      <c r="O82777" s="55">
        <f t="shared" si="3911"/>
        <v>3</v>
      </c>
      <c r="P82777" s="54" t="str" cm="1">
        <f t="array" aca="1" ref="P82777" ca="1">IF(OR(O82777=1,O82777=7,INDEX($AD$28:$AO$51,HOUR(L82777)+1,N82777)&lt;&gt;"On",NOT(ISERROR(MATCH(DATE(M82777,N82777,DAY(L82777)),OFFSET($AD$15:$AD$22,0,M82777-$AD$14),0)))),"Off","On")</f>
        <v>Off</v>
      </c>
    </row>
    <row r="82778" spans="12:16" x14ac:dyDescent="0.25">
      <c r="L82778" s="57">
        <v>47645.958333333336</v>
      </c>
      <c r="M82778" s="55">
        <f t="shared" si="3909"/>
        <v>2030</v>
      </c>
      <c r="N82778" s="55">
        <f t="shared" si="3910"/>
        <v>6</v>
      </c>
      <c r="O82778" s="55">
        <f t="shared" si="3911"/>
        <v>3</v>
      </c>
      <c r="P82778" s="54" t="str" cm="1">
        <f t="array" aca="1" ref="P82778" ca="1">IF(OR(O82778=1,O82778=7,INDEX($AD$28:$AO$51,HOUR(L82778)+1,N82778)&lt;&gt;"On",NOT(ISERROR(MATCH(DATE(M82778,N82778,DAY(L82778)),OFFSET($AD$15:$AD$22,0,M82778-$AD$14),0)))),"Off","On")</f>
        <v>Off</v>
      </c>
    </row>
    <row r="82779" spans="12:16" x14ac:dyDescent="0.25">
      <c r="L82779" s="57">
        <v>47646</v>
      </c>
      <c r="M82779" s="55">
        <f t="shared" si="3909"/>
        <v>2030</v>
      </c>
      <c r="N82779" s="55">
        <f t="shared" si="3910"/>
        <v>6</v>
      </c>
      <c r="O82779" s="55">
        <f t="shared" si="3911"/>
        <v>4</v>
      </c>
      <c r="P82779" s="54" t="str" cm="1">
        <f t="array" aca="1" ref="P82779" ca="1">IF(OR(O82779=1,O82779=7,INDEX($AD$28:$AO$51,HOUR(L82779)+1,N82779)&lt;&gt;"On",NOT(ISERROR(MATCH(DATE(M82779,N82779,DAY(L82779)),OFFSET($AD$15:$AD$22,0,M82779-$AD$14),0)))),"Off","On")</f>
        <v>Off</v>
      </c>
    </row>
    <row r="82780" spans="12:16" x14ac:dyDescent="0.25">
      <c r="L82780" s="57">
        <v>47646.041666666664</v>
      </c>
      <c r="M82780" s="55">
        <f t="shared" si="3909"/>
        <v>2030</v>
      </c>
      <c r="N82780" s="55">
        <f t="shared" si="3910"/>
        <v>6</v>
      </c>
      <c r="O82780" s="55">
        <f t="shared" si="3911"/>
        <v>4</v>
      </c>
      <c r="P82780" s="54" t="str" cm="1">
        <f t="array" aca="1" ref="P82780" ca="1">IF(OR(O82780=1,O82780=7,INDEX($AD$28:$AO$51,HOUR(L82780)+1,N82780)&lt;&gt;"On",NOT(ISERROR(MATCH(DATE(M82780,N82780,DAY(L82780)),OFFSET($AD$15:$AD$22,0,M82780-$AD$14),0)))),"Off","On")</f>
        <v>Off</v>
      </c>
    </row>
    <row r="82781" spans="12:16" x14ac:dyDescent="0.25">
      <c r="L82781" s="57">
        <v>47646.083333333336</v>
      </c>
      <c r="M82781" s="55">
        <f t="shared" si="3909"/>
        <v>2030</v>
      </c>
      <c r="N82781" s="55">
        <f t="shared" si="3910"/>
        <v>6</v>
      </c>
      <c r="O82781" s="55">
        <f t="shared" si="3911"/>
        <v>4</v>
      </c>
      <c r="P82781" s="54" t="str" cm="1">
        <f t="array" aca="1" ref="P82781" ca="1">IF(OR(O82781=1,O82781=7,INDEX($AD$28:$AO$51,HOUR(L82781)+1,N82781)&lt;&gt;"On",NOT(ISERROR(MATCH(DATE(M82781,N82781,DAY(L82781)),OFFSET($AD$15:$AD$22,0,M82781-$AD$14),0)))),"Off","On")</f>
        <v>Off</v>
      </c>
    </row>
    <row r="82782" spans="12:16" x14ac:dyDescent="0.25">
      <c r="L82782" s="57">
        <v>47646.125</v>
      </c>
      <c r="M82782" s="55">
        <f t="shared" si="3909"/>
        <v>2030</v>
      </c>
      <c r="N82782" s="55">
        <f t="shared" si="3910"/>
        <v>6</v>
      </c>
      <c r="O82782" s="55">
        <f t="shared" si="3911"/>
        <v>4</v>
      </c>
      <c r="P82782" s="54" t="str" cm="1">
        <f t="array" aca="1" ref="P82782" ca="1">IF(OR(O82782=1,O82782=7,INDEX($AD$28:$AO$51,HOUR(L82782)+1,N82782)&lt;&gt;"On",NOT(ISERROR(MATCH(DATE(M82782,N82782,DAY(L82782)),OFFSET($AD$15:$AD$22,0,M82782-$AD$14),0)))),"Off","On")</f>
        <v>Off</v>
      </c>
    </row>
    <row r="82783" spans="12:16" x14ac:dyDescent="0.25">
      <c r="L82783" s="57">
        <v>47646.166666666664</v>
      </c>
      <c r="M82783" s="55">
        <f t="shared" si="3909"/>
        <v>2030</v>
      </c>
      <c r="N82783" s="55">
        <f t="shared" si="3910"/>
        <v>6</v>
      </c>
      <c r="O82783" s="55">
        <f t="shared" si="3911"/>
        <v>4</v>
      </c>
      <c r="P82783" s="54" t="str" cm="1">
        <f t="array" aca="1" ref="P82783" ca="1">IF(OR(O82783=1,O82783=7,INDEX($AD$28:$AO$51,HOUR(L82783)+1,N82783)&lt;&gt;"On",NOT(ISERROR(MATCH(DATE(M82783,N82783,DAY(L82783)),OFFSET($AD$15:$AD$22,0,M82783-$AD$14),0)))),"Off","On")</f>
        <v>Off</v>
      </c>
    </row>
    <row r="82784" spans="12:16" x14ac:dyDescent="0.25">
      <c r="L82784" s="57">
        <v>47646.208333333336</v>
      </c>
      <c r="M82784" s="55">
        <f t="shared" si="3909"/>
        <v>2030</v>
      </c>
      <c r="N82784" s="55">
        <f t="shared" si="3910"/>
        <v>6</v>
      </c>
      <c r="O82784" s="55">
        <f t="shared" si="3911"/>
        <v>4</v>
      </c>
      <c r="P82784" s="54" t="str" cm="1">
        <f t="array" aca="1" ref="P82784" ca="1">IF(OR(O82784=1,O82784=7,INDEX($AD$28:$AO$51,HOUR(L82784)+1,N82784)&lt;&gt;"On",NOT(ISERROR(MATCH(DATE(M82784,N82784,DAY(L82784)),OFFSET($AD$15:$AD$22,0,M82784-$AD$14),0)))),"Off","On")</f>
        <v>Off</v>
      </c>
    </row>
    <row r="82785" spans="12:16" x14ac:dyDescent="0.25">
      <c r="L82785" s="57">
        <v>47646.25</v>
      </c>
      <c r="M82785" s="55">
        <f t="shared" si="3909"/>
        <v>2030</v>
      </c>
      <c r="N82785" s="55">
        <f t="shared" si="3910"/>
        <v>6</v>
      </c>
      <c r="O82785" s="55">
        <f t="shared" si="3911"/>
        <v>4</v>
      </c>
      <c r="P82785" s="54" t="str" cm="1">
        <f t="array" aca="1" ref="P82785" ca="1">IF(OR(O82785=1,O82785=7,INDEX($AD$28:$AO$51,HOUR(L82785)+1,N82785)&lt;&gt;"On",NOT(ISERROR(MATCH(DATE(M82785,N82785,DAY(L82785)),OFFSET($AD$15:$AD$22,0,M82785-$AD$14),0)))),"Off","On")</f>
        <v>Off</v>
      </c>
    </row>
    <row r="82786" spans="12:16" x14ac:dyDescent="0.25">
      <c r="L82786" s="57">
        <v>47646.291666666664</v>
      </c>
      <c r="M82786" s="55">
        <f t="shared" si="3909"/>
        <v>2030</v>
      </c>
      <c r="N82786" s="55">
        <f t="shared" si="3910"/>
        <v>6</v>
      </c>
      <c r="O82786" s="55">
        <f t="shared" si="3911"/>
        <v>4</v>
      </c>
      <c r="P82786" s="54" t="str" cm="1">
        <f t="array" aca="1" ref="P82786" ca="1">IF(OR(O82786=1,O82786=7,INDEX($AD$28:$AO$51,HOUR(L82786)+1,N82786)&lt;&gt;"On",NOT(ISERROR(MATCH(DATE(M82786,N82786,DAY(L82786)),OFFSET($AD$15:$AD$22,0,M82786-$AD$14),0)))),"Off","On")</f>
        <v>Off</v>
      </c>
    </row>
    <row r="82787" spans="12:16" x14ac:dyDescent="0.25">
      <c r="L82787" s="57">
        <v>47646.333333333336</v>
      </c>
      <c r="M82787" s="55">
        <f t="shared" si="3909"/>
        <v>2030</v>
      </c>
      <c r="N82787" s="55">
        <f t="shared" si="3910"/>
        <v>6</v>
      </c>
      <c r="O82787" s="55">
        <f t="shared" si="3911"/>
        <v>4</v>
      </c>
      <c r="P82787" s="54" t="str" cm="1">
        <f t="array" aca="1" ref="P82787" ca="1">IF(OR(O82787=1,O82787=7,INDEX($AD$28:$AO$51,HOUR(L82787)+1,N82787)&lt;&gt;"On",NOT(ISERROR(MATCH(DATE(M82787,N82787,DAY(L82787)),OFFSET($AD$15:$AD$22,0,M82787-$AD$14),0)))),"Off","On")</f>
        <v>Off</v>
      </c>
    </row>
    <row r="82788" spans="12:16" x14ac:dyDescent="0.25">
      <c r="L82788" s="57">
        <v>47646.375</v>
      </c>
      <c r="M82788" s="55">
        <f t="shared" si="3909"/>
        <v>2030</v>
      </c>
      <c r="N82788" s="55">
        <f t="shared" si="3910"/>
        <v>6</v>
      </c>
      <c r="O82788" s="55">
        <f t="shared" si="3911"/>
        <v>4</v>
      </c>
      <c r="P82788" s="54" t="str" cm="1">
        <f t="array" aca="1" ref="P82788" ca="1">IF(OR(O82788=1,O82788=7,INDEX($AD$28:$AO$51,HOUR(L82788)+1,N82788)&lt;&gt;"On",NOT(ISERROR(MATCH(DATE(M82788,N82788,DAY(L82788)),OFFSET($AD$15:$AD$22,0,M82788-$AD$14),0)))),"Off","On")</f>
        <v>Off</v>
      </c>
    </row>
    <row r="82789" spans="12:16" x14ac:dyDescent="0.25">
      <c r="L82789" s="57">
        <v>47646.416666666664</v>
      </c>
      <c r="M82789" s="55">
        <f t="shared" si="3909"/>
        <v>2030</v>
      </c>
      <c r="N82789" s="55">
        <f t="shared" si="3910"/>
        <v>6</v>
      </c>
      <c r="O82789" s="55">
        <f t="shared" si="3911"/>
        <v>4</v>
      </c>
      <c r="P82789" s="54" t="str" cm="1">
        <f t="array" aca="1" ref="P82789" ca="1">IF(OR(O82789=1,O82789=7,INDEX($AD$28:$AO$51,HOUR(L82789)+1,N82789)&lt;&gt;"On",NOT(ISERROR(MATCH(DATE(M82789,N82789,DAY(L82789)),OFFSET($AD$15:$AD$22,0,M82789-$AD$14),0)))),"Off","On")</f>
        <v>Off</v>
      </c>
    </row>
    <row r="82790" spans="12:16" x14ac:dyDescent="0.25">
      <c r="L82790" s="57">
        <v>47646.458333333336</v>
      </c>
      <c r="M82790" s="55">
        <f t="shared" si="3909"/>
        <v>2030</v>
      </c>
      <c r="N82790" s="55">
        <f t="shared" si="3910"/>
        <v>6</v>
      </c>
      <c r="O82790" s="55">
        <f t="shared" si="3911"/>
        <v>4</v>
      </c>
      <c r="P82790" s="54" t="str" cm="1">
        <f t="array" aca="1" ref="P82790" ca="1">IF(OR(O82790=1,O82790=7,INDEX($AD$28:$AO$51,HOUR(L82790)+1,N82790)&lt;&gt;"On",NOT(ISERROR(MATCH(DATE(M82790,N82790,DAY(L82790)),OFFSET($AD$15:$AD$22,0,M82790-$AD$14),0)))),"Off","On")</f>
        <v>Off</v>
      </c>
    </row>
    <row r="82791" spans="12:16" x14ac:dyDescent="0.25">
      <c r="L82791" s="57">
        <v>47646.5</v>
      </c>
      <c r="M82791" s="55">
        <f t="shared" si="3909"/>
        <v>2030</v>
      </c>
      <c r="N82791" s="55">
        <f t="shared" si="3910"/>
        <v>6</v>
      </c>
      <c r="O82791" s="55">
        <f t="shared" si="3911"/>
        <v>4</v>
      </c>
      <c r="P82791" s="54" t="str" cm="1">
        <f t="array" aca="1" ref="P82791" ca="1">IF(OR(O82791=1,O82791=7,INDEX($AD$28:$AO$51,HOUR(L82791)+1,N82791)&lt;&gt;"On",NOT(ISERROR(MATCH(DATE(M82791,N82791,DAY(L82791)),OFFSET($AD$15:$AD$22,0,M82791-$AD$14),0)))),"Off","On")</f>
        <v>Off</v>
      </c>
    </row>
    <row r="82792" spans="12:16" x14ac:dyDescent="0.25">
      <c r="L82792" s="57">
        <v>47646.541666666664</v>
      </c>
      <c r="M82792" s="55">
        <f t="shared" si="3909"/>
        <v>2030</v>
      </c>
      <c r="N82792" s="55">
        <f t="shared" si="3910"/>
        <v>6</v>
      </c>
      <c r="O82792" s="55">
        <f t="shared" si="3911"/>
        <v>4</v>
      </c>
      <c r="P82792" s="54" t="str" cm="1">
        <f t="array" aca="1" ref="P82792" ca="1">IF(OR(O82792=1,O82792=7,INDEX($AD$28:$AO$51,HOUR(L82792)+1,N82792)&lt;&gt;"On",NOT(ISERROR(MATCH(DATE(M82792,N82792,DAY(L82792)),OFFSET($AD$15:$AD$22,0,M82792-$AD$14),0)))),"Off","On")</f>
        <v>Off</v>
      </c>
    </row>
    <row r="82793" spans="12:16" x14ac:dyDescent="0.25">
      <c r="L82793" s="57">
        <v>47646.583333333336</v>
      </c>
      <c r="M82793" s="55">
        <f t="shared" si="3909"/>
        <v>2030</v>
      </c>
      <c r="N82793" s="55">
        <f t="shared" si="3910"/>
        <v>6</v>
      </c>
      <c r="O82793" s="55">
        <f t="shared" si="3911"/>
        <v>4</v>
      </c>
      <c r="P82793" s="54" t="str" cm="1">
        <f t="array" aca="1" ref="P82793" ca="1">IF(OR(O82793=1,O82793=7,INDEX($AD$28:$AO$51,HOUR(L82793)+1,N82793)&lt;&gt;"On",NOT(ISERROR(MATCH(DATE(M82793,N82793,DAY(L82793)),OFFSET($AD$15:$AD$22,0,M82793-$AD$14),0)))),"Off","On")</f>
        <v>Off</v>
      </c>
    </row>
    <row r="82794" spans="12:16" x14ac:dyDescent="0.25">
      <c r="L82794" s="57">
        <v>47646.625</v>
      </c>
      <c r="M82794" s="55">
        <f t="shared" si="3909"/>
        <v>2030</v>
      </c>
      <c r="N82794" s="55">
        <f t="shared" si="3910"/>
        <v>6</v>
      </c>
      <c r="O82794" s="55">
        <f t="shared" si="3911"/>
        <v>4</v>
      </c>
      <c r="P82794" s="54" t="str" cm="1">
        <f t="array" aca="1" ref="P82794" ca="1">IF(OR(O82794=1,O82794=7,INDEX($AD$28:$AO$51,HOUR(L82794)+1,N82794)&lt;&gt;"On",NOT(ISERROR(MATCH(DATE(M82794,N82794,DAY(L82794)),OFFSET($AD$15:$AD$22,0,M82794-$AD$14),0)))),"Off","On")</f>
        <v>On</v>
      </c>
    </row>
    <row r="82795" spans="12:16" x14ac:dyDescent="0.25">
      <c r="L82795" s="57">
        <v>47646.666666666664</v>
      </c>
      <c r="M82795" s="55">
        <f t="shared" si="3909"/>
        <v>2030</v>
      </c>
      <c r="N82795" s="55">
        <f t="shared" si="3910"/>
        <v>6</v>
      </c>
      <c r="O82795" s="55">
        <f t="shared" si="3911"/>
        <v>4</v>
      </c>
      <c r="P82795" s="54" t="str" cm="1">
        <f t="array" aca="1" ref="P82795" ca="1">IF(OR(O82795=1,O82795=7,INDEX($AD$28:$AO$51,HOUR(L82795)+1,N82795)&lt;&gt;"On",NOT(ISERROR(MATCH(DATE(M82795,N82795,DAY(L82795)),OFFSET($AD$15:$AD$22,0,M82795-$AD$14),0)))),"Off","On")</f>
        <v>On</v>
      </c>
    </row>
    <row r="82796" spans="12:16" x14ac:dyDescent="0.25">
      <c r="L82796" s="57">
        <v>47646.708333333336</v>
      </c>
      <c r="M82796" s="55">
        <f t="shared" si="3909"/>
        <v>2030</v>
      </c>
      <c r="N82796" s="55">
        <f t="shared" si="3910"/>
        <v>6</v>
      </c>
      <c r="O82796" s="55">
        <f t="shared" si="3911"/>
        <v>4</v>
      </c>
      <c r="P82796" s="54" t="str" cm="1">
        <f t="array" aca="1" ref="P82796" ca="1">IF(OR(O82796=1,O82796=7,INDEX($AD$28:$AO$51,HOUR(L82796)+1,N82796)&lt;&gt;"On",NOT(ISERROR(MATCH(DATE(M82796,N82796,DAY(L82796)),OFFSET($AD$15:$AD$22,0,M82796-$AD$14),0)))),"Off","On")</f>
        <v>On</v>
      </c>
    </row>
    <row r="82797" spans="12:16" x14ac:dyDescent="0.25">
      <c r="L82797" s="57">
        <v>47646.75</v>
      </c>
      <c r="M82797" s="55">
        <f t="shared" si="3909"/>
        <v>2030</v>
      </c>
      <c r="N82797" s="55">
        <f t="shared" si="3910"/>
        <v>6</v>
      </c>
      <c r="O82797" s="55">
        <f t="shared" si="3911"/>
        <v>4</v>
      </c>
      <c r="P82797" s="54" t="str" cm="1">
        <f t="array" aca="1" ref="P82797" ca="1">IF(OR(O82797=1,O82797=7,INDEX($AD$28:$AO$51,HOUR(L82797)+1,N82797)&lt;&gt;"On",NOT(ISERROR(MATCH(DATE(M82797,N82797,DAY(L82797)),OFFSET($AD$15:$AD$22,0,M82797-$AD$14),0)))),"Off","On")</f>
        <v>On</v>
      </c>
    </row>
    <row r="82798" spans="12:16" x14ac:dyDescent="0.25">
      <c r="L82798" s="57">
        <v>47646.791666666664</v>
      </c>
      <c r="M82798" s="55">
        <f t="shared" si="3909"/>
        <v>2030</v>
      </c>
      <c r="N82798" s="55">
        <f t="shared" si="3910"/>
        <v>6</v>
      </c>
      <c r="O82798" s="55">
        <f t="shared" si="3911"/>
        <v>4</v>
      </c>
      <c r="P82798" s="54" t="str" cm="1">
        <f t="array" aca="1" ref="P82798" ca="1">IF(OR(O82798=1,O82798=7,INDEX($AD$28:$AO$51,HOUR(L82798)+1,N82798)&lt;&gt;"On",NOT(ISERROR(MATCH(DATE(M82798,N82798,DAY(L82798)),OFFSET($AD$15:$AD$22,0,M82798-$AD$14),0)))),"Off","On")</f>
        <v>On</v>
      </c>
    </row>
    <row r="82799" spans="12:16" x14ac:dyDescent="0.25">
      <c r="L82799" s="57">
        <v>47646.833333333336</v>
      </c>
      <c r="M82799" s="55">
        <f t="shared" si="3909"/>
        <v>2030</v>
      </c>
      <c r="N82799" s="55">
        <f t="shared" si="3910"/>
        <v>6</v>
      </c>
      <c r="O82799" s="55">
        <f t="shared" si="3911"/>
        <v>4</v>
      </c>
      <c r="P82799" s="54" t="str" cm="1">
        <f t="array" aca="1" ref="P82799" ca="1">IF(OR(O82799=1,O82799=7,INDEX($AD$28:$AO$51,HOUR(L82799)+1,N82799)&lt;&gt;"On",NOT(ISERROR(MATCH(DATE(M82799,N82799,DAY(L82799)),OFFSET($AD$15:$AD$22,0,M82799-$AD$14),0)))),"Off","On")</f>
        <v>On</v>
      </c>
    </row>
    <row r="82800" spans="12:16" x14ac:dyDescent="0.25">
      <c r="L82800" s="57">
        <v>47646.875</v>
      </c>
      <c r="M82800" s="55">
        <f t="shared" si="3909"/>
        <v>2030</v>
      </c>
      <c r="N82800" s="55">
        <f t="shared" si="3910"/>
        <v>6</v>
      </c>
      <c r="O82800" s="55">
        <f t="shared" si="3911"/>
        <v>4</v>
      </c>
      <c r="P82800" s="54" t="str" cm="1">
        <f t="array" aca="1" ref="P82800" ca="1">IF(OR(O82800=1,O82800=7,INDEX($AD$28:$AO$51,HOUR(L82800)+1,N82800)&lt;&gt;"On",NOT(ISERROR(MATCH(DATE(M82800,N82800,DAY(L82800)),OFFSET($AD$15:$AD$22,0,M82800-$AD$14),0)))),"Off","On")</f>
        <v>On</v>
      </c>
    </row>
    <row r="82801" spans="12:16" x14ac:dyDescent="0.25">
      <c r="L82801" s="57">
        <v>47646.916666666664</v>
      </c>
      <c r="M82801" s="55">
        <f t="shared" si="3909"/>
        <v>2030</v>
      </c>
      <c r="N82801" s="55">
        <f t="shared" si="3910"/>
        <v>6</v>
      </c>
      <c r="O82801" s="55">
        <f t="shared" si="3911"/>
        <v>4</v>
      </c>
      <c r="P82801" s="54" t="str" cm="1">
        <f t="array" aca="1" ref="P82801" ca="1">IF(OR(O82801=1,O82801=7,INDEX($AD$28:$AO$51,HOUR(L82801)+1,N82801)&lt;&gt;"On",NOT(ISERROR(MATCH(DATE(M82801,N82801,DAY(L82801)),OFFSET($AD$15:$AD$22,0,M82801-$AD$14),0)))),"Off","On")</f>
        <v>Off</v>
      </c>
    </row>
    <row r="82802" spans="12:16" x14ac:dyDescent="0.25">
      <c r="L82802" s="57">
        <v>47646.958333333336</v>
      </c>
      <c r="M82802" s="55">
        <f t="shared" si="3909"/>
        <v>2030</v>
      </c>
      <c r="N82802" s="55">
        <f t="shared" si="3910"/>
        <v>6</v>
      </c>
      <c r="O82802" s="55">
        <f t="shared" si="3911"/>
        <v>4</v>
      </c>
      <c r="P82802" s="54" t="str" cm="1">
        <f t="array" aca="1" ref="P82802" ca="1">IF(OR(O82802=1,O82802=7,INDEX($AD$28:$AO$51,HOUR(L82802)+1,N82802)&lt;&gt;"On",NOT(ISERROR(MATCH(DATE(M82802,N82802,DAY(L82802)),OFFSET($AD$15:$AD$22,0,M82802-$AD$14),0)))),"Off","On")</f>
        <v>Off</v>
      </c>
    </row>
    <row r="82803" spans="12:16" x14ac:dyDescent="0.25">
      <c r="L82803" s="57">
        <v>47647</v>
      </c>
      <c r="M82803" s="55">
        <f t="shared" si="3909"/>
        <v>2030</v>
      </c>
      <c r="N82803" s="55">
        <f t="shared" si="3910"/>
        <v>6</v>
      </c>
      <c r="O82803" s="55">
        <f t="shared" si="3911"/>
        <v>5</v>
      </c>
      <c r="P82803" s="54" t="str" cm="1">
        <f t="array" aca="1" ref="P82803" ca="1">IF(OR(O82803=1,O82803=7,INDEX($AD$28:$AO$51,HOUR(L82803)+1,N82803)&lt;&gt;"On",NOT(ISERROR(MATCH(DATE(M82803,N82803,DAY(L82803)),OFFSET($AD$15:$AD$22,0,M82803-$AD$14),0)))),"Off","On")</f>
        <v>Off</v>
      </c>
    </row>
    <row r="82804" spans="12:16" x14ac:dyDescent="0.25">
      <c r="L82804" s="57">
        <v>47647.041666666664</v>
      </c>
      <c r="M82804" s="55">
        <f t="shared" si="3909"/>
        <v>2030</v>
      </c>
      <c r="N82804" s="55">
        <f t="shared" si="3910"/>
        <v>6</v>
      </c>
      <c r="O82804" s="55">
        <f t="shared" si="3911"/>
        <v>5</v>
      </c>
      <c r="P82804" s="54" t="str" cm="1">
        <f t="array" aca="1" ref="P82804" ca="1">IF(OR(O82804=1,O82804=7,INDEX($AD$28:$AO$51,HOUR(L82804)+1,N82804)&lt;&gt;"On",NOT(ISERROR(MATCH(DATE(M82804,N82804,DAY(L82804)),OFFSET($AD$15:$AD$22,0,M82804-$AD$14),0)))),"Off","On")</f>
        <v>Off</v>
      </c>
    </row>
    <row r="82805" spans="12:16" x14ac:dyDescent="0.25">
      <c r="L82805" s="57">
        <v>47647.083333333336</v>
      </c>
      <c r="M82805" s="55">
        <f t="shared" si="3909"/>
        <v>2030</v>
      </c>
      <c r="N82805" s="55">
        <f t="shared" si="3910"/>
        <v>6</v>
      </c>
      <c r="O82805" s="55">
        <f t="shared" si="3911"/>
        <v>5</v>
      </c>
      <c r="P82805" s="54" t="str" cm="1">
        <f t="array" aca="1" ref="P82805" ca="1">IF(OR(O82805=1,O82805=7,INDEX($AD$28:$AO$51,HOUR(L82805)+1,N82805)&lt;&gt;"On",NOT(ISERROR(MATCH(DATE(M82805,N82805,DAY(L82805)),OFFSET($AD$15:$AD$22,0,M82805-$AD$14),0)))),"Off","On")</f>
        <v>Off</v>
      </c>
    </row>
    <row r="82806" spans="12:16" x14ac:dyDescent="0.25">
      <c r="L82806" s="57">
        <v>47647.125</v>
      </c>
      <c r="M82806" s="55">
        <f t="shared" si="3909"/>
        <v>2030</v>
      </c>
      <c r="N82806" s="55">
        <f t="shared" si="3910"/>
        <v>6</v>
      </c>
      <c r="O82806" s="55">
        <f t="shared" si="3911"/>
        <v>5</v>
      </c>
      <c r="P82806" s="54" t="str" cm="1">
        <f t="array" aca="1" ref="P82806" ca="1">IF(OR(O82806=1,O82806=7,INDEX($AD$28:$AO$51,HOUR(L82806)+1,N82806)&lt;&gt;"On",NOT(ISERROR(MATCH(DATE(M82806,N82806,DAY(L82806)),OFFSET($AD$15:$AD$22,0,M82806-$AD$14),0)))),"Off","On")</f>
        <v>Off</v>
      </c>
    </row>
    <row r="82807" spans="12:16" x14ac:dyDescent="0.25">
      <c r="L82807" s="57">
        <v>47647.166666666664</v>
      </c>
      <c r="M82807" s="55">
        <f t="shared" si="3909"/>
        <v>2030</v>
      </c>
      <c r="N82807" s="55">
        <f t="shared" si="3910"/>
        <v>6</v>
      </c>
      <c r="O82807" s="55">
        <f t="shared" si="3911"/>
        <v>5</v>
      </c>
      <c r="P82807" s="54" t="str" cm="1">
        <f t="array" aca="1" ref="P82807" ca="1">IF(OR(O82807=1,O82807=7,INDEX($AD$28:$AO$51,HOUR(L82807)+1,N82807)&lt;&gt;"On",NOT(ISERROR(MATCH(DATE(M82807,N82807,DAY(L82807)),OFFSET($AD$15:$AD$22,0,M82807-$AD$14),0)))),"Off","On")</f>
        <v>Off</v>
      </c>
    </row>
    <row r="82808" spans="12:16" x14ac:dyDescent="0.25">
      <c r="L82808" s="57">
        <v>47647.208333333336</v>
      </c>
      <c r="M82808" s="55">
        <f t="shared" si="3909"/>
        <v>2030</v>
      </c>
      <c r="N82808" s="55">
        <f t="shared" si="3910"/>
        <v>6</v>
      </c>
      <c r="O82808" s="55">
        <f t="shared" si="3911"/>
        <v>5</v>
      </c>
      <c r="P82808" s="54" t="str" cm="1">
        <f t="array" aca="1" ref="P82808" ca="1">IF(OR(O82808=1,O82808=7,INDEX($AD$28:$AO$51,HOUR(L82808)+1,N82808)&lt;&gt;"On",NOT(ISERROR(MATCH(DATE(M82808,N82808,DAY(L82808)),OFFSET($AD$15:$AD$22,0,M82808-$AD$14),0)))),"Off","On")</f>
        <v>Off</v>
      </c>
    </row>
    <row r="82809" spans="12:16" x14ac:dyDescent="0.25">
      <c r="L82809" s="57">
        <v>47647.25</v>
      </c>
      <c r="M82809" s="55">
        <f t="shared" si="3909"/>
        <v>2030</v>
      </c>
      <c r="N82809" s="55">
        <f t="shared" si="3910"/>
        <v>6</v>
      </c>
      <c r="O82809" s="55">
        <f t="shared" si="3911"/>
        <v>5</v>
      </c>
      <c r="P82809" s="54" t="str" cm="1">
        <f t="array" aca="1" ref="P82809" ca="1">IF(OR(O82809=1,O82809=7,INDEX($AD$28:$AO$51,HOUR(L82809)+1,N82809)&lt;&gt;"On",NOT(ISERROR(MATCH(DATE(M82809,N82809,DAY(L82809)),OFFSET($AD$15:$AD$22,0,M82809-$AD$14),0)))),"Off","On")</f>
        <v>Off</v>
      </c>
    </row>
    <row r="82810" spans="12:16" x14ac:dyDescent="0.25">
      <c r="L82810" s="57">
        <v>47647.291666666664</v>
      </c>
      <c r="M82810" s="55">
        <f t="shared" si="3909"/>
        <v>2030</v>
      </c>
      <c r="N82810" s="55">
        <f t="shared" si="3910"/>
        <v>6</v>
      </c>
      <c r="O82810" s="55">
        <f t="shared" si="3911"/>
        <v>5</v>
      </c>
      <c r="P82810" s="54" t="str" cm="1">
        <f t="array" aca="1" ref="P82810" ca="1">IF(OR(O82810=1,O82810=7,INDEX($AD$28:$AO$51,HOUR(L82810)+1,N82810)&lt;&gt;"On",NOT(ISERROR(MATCH(DATE(M82810,N82810,DAY(L82810)),OFFSET($AD$15:$AD$22,0,M82810-$AD$14),0)))),"Off","On")</f>
        <v>Off</v>
      </c>
    </row>
    <row r="82811" spans="12:16" x14ac:dyDescent="0.25">
      <c r="L82811" s="57">
        <v>47647.333333333336</v>
      </c>
      <c r="M82811" s="55">
        <f t="shared" si="3909"/>
        <v>2030</v>
      </c>
      <c r="N82811" s="55">
        <f t="shared" si="3910"/>
        <v>6</v>
      </c>
      <c r="O82811" s="55">
        <f t="shared" si="3911"/>
        <v>5</v>
      </c>
      <c r="P82811" s="54" t="str" cm="1">
        <f t="array" aca="1" ref="P82811" ca="1">IF(OR(O82811=1,O82811=7,INDEX($AD$28:$AO$51,HOUR(L82811)+1,N82811)&lt;&gt;"On",NOT(ISERROR(MATCH(DATE(M82811,N82811,DAY(L82811)),OFFSET($AD$15:$AD$22,0,M82811-$AD$14),0)))),"Off","On")</f>
        <v>Off</v>
      </c>
    </row>
    <row r="82812" spans="12:16" x14ac:dyDescent="0.25">
      <c r="L82812" s="57">
        <v>47647.375</v>
      </c>
      <c r="M82812" s="55">
        <f t="shared" si="3909"/>
        <v>2030</v>
      </c>
      <c r="N82812" s="55">
        <f t="shared" si="3910"/>
        <v>6</v>
      </c>
      <c r="O82812" s="55">
        <f t="shared" si="3911"/>
        <v>5</v>
      </c>
      <c r="P82812" s="54" t="str" cm="1">
        <f t="array" aca="1" ref="P82812" ca="1">IF(OR(O82812=1,O82812=7,INDEX($AD$28:$AO$51,HOUR(L82812)+1,N82812)&lt;&gt;"On",NOT(ISERROR(MATCH(DATE(M82812,N82812,DAY(L82812)),OFFSET($AD$15:$AD$22,0,M82812-$AD$14),0)))),"Off","On")</f>
        <v>Off</v>
      </c>
    </row>
    <row r="82813" spans="12:16" x14ac:dyDescent="0.25">
      <c r="L82813" s="57">
        <v>47647.416666666664</v>
      </c>
      <c r="M82813" s="55">
        <f t="shared" si="3909"/>
        <v>2030</v>
      </c>
      <c r="N82813" s="55">
        <f t="shared" si="3910"/>
        <v>6</v>
      </c>
      <c r="O82813" s="55">
        <f t="shared" si="3911"/>
        <v>5</v>
      </c>
      <c r="P82813" s="54" t="str" cm="1">
        <f t="array" aca="1" ref="P82813" ca="1">IF(OR(O82813=1,O82813=7,INDEX($AD$28:$AO$51,HOUR(L82813)+1,N82813)&lt;&gt;"On",NOT(ISERROR(MATCH(DATE(M82813,N82813,DAY(L82813)),OFFSET($AD$15:$AD$22,0,M82813-$AD$14),0)))),"Off","On")</f>
        <v>Off</v>
      </c>
    </row>
    <row r="82814" spans="12:16" x14ac:dyDescent="0.25">
      <c r="L82814" s="57">
        <v>47647.458333333336</v>
      </c>
      <c r="M82814" s="55">
        <f t="shared" si="3909"/>
        <v>2030</v>
      </c>
      <c r="N82814" s="55">
        <f t="shared" si="3910"/>
        <v>6</v>
      </c>
      <c r="O82814" s="55">
        <f t="shared" si="3911"/>
        <v>5</v>
      </c>
      <c r="P82814" s="54" t="str" cm="1">
        <f t="array" aca="1" ref="P82814" ca="1">IF(OR(O82814=1,O82814=7,INDEX($AD$28:$AO$51,HOUR(L82814)+1,N82814)&lt;&gt;"On",NOT(ISERROR(MATCH(DATE(M82814,N82814,DAY(L82814)),OFFSET($AD$15:$AD$22,0,M82814-$AD$14),0)))),"Off","On")</f>
        <v>Off</v>
      </c>
    </row>
    <row r="82815" spans="12:16" x14ac:dyDescent="0.25">
      <c r="L82815" s="57">
        <v>47647.5</v>
      </c>
      <c r="M82815" s="55">
        <f t="shared" si="3909"/>
        <v>2030</v>
      </c>
      <c r="N82815" s="55">
        <f t="shared" si="3910"/>
        <v>6</v>
      </c>
      <c r="O82815" s="55">
        <f t="shared" si="3911"/>
        <v>5</v>
      </c>
      <c r="P82815" s="54" t="str" cm="1">
        <f t="array" aca="1" ref="P82815" ca="1">IF(OR(O82815=1,O82815=7,INDEX($AD$28:$AO$51,HOUR(L82815)+1,N82815)&lt;&gt;"On",NOT(ISERROR(MATCH(DATE(M82815,N82815,DAY(L82815)),OFFSET($AD$15:$AD$22,0,M82815-$AD$14),0)))),"Off","On")</f>
        <v>Off</v>
      </c>
    </row>
    <row r="82816" spans="12:16" x14ac:dyDescent="0.25">
      <c r="L82816" s="57">
        <v>47647.541666666664</v>
      </c>
      <c r="M82816" s="55">
        <f t="shared" si="3909"/>
        <v>2030</v>
      </c>
      <c r="N82816" s="55">
        <f t="shared" si="3910"/>
        <v>6</v>
      </c>
      <c r="O82816" s="55">
        <f t="shared" si="3911"/>
        <v>5</v>
      </c>
      <c r="P82816" s="54" t="str" cm="1">
        <f t="array" aca="1" ref="P82816" ca="1">IF(OR(O82816=1,O82816=7,INDEX($AD$28:$AO$51,HOUR(L82816)+1,N82816)&lt;&gt;"On",NOT(ISERROR(MATCH(DATE(M82816,N82816,DAY(L82816)),OFFSET($AD$15:$AD$22,0,M82816-$AD$14),0)))),"Off","On")</f>
        <v>Off</v>
      </c>
    </row>
    <row r="82817" spans="12:16" x14ac:dyDescent="0.25">
      <c r="L82817" s="57">
        <v>47647.583333333336</v>
      </c>
      <c r="M82817" s="55">
        <f t="shared" si="3909"/>
        <v>2030</v>
      </c>
      <c r="N82817" s="55">
        <f t="shared" si="3910"/>
        <v>6</v>
      </c>
      <c r="O82817" s="55">
        <f t="shared" si="3911"/>
        <v>5</v>
      </c>
      <c r="P82817" s="54" t="str" cm="1">
        <f t="array" aca="1" ref="P82817" ca="1">IF(OR(O82817=1,O82817=7,INDEX($AD$28:$AO$51,HOUR(L82817)+1,N82817)&lt;&gt;"On",NOT(ISERROR(MATCH(DATE(M82817,N82817,DAY(L82817)),OFFSET($AD$15:$AD$22,0,M82817-$AD$14),0)))),"Off","On")</f>
        <v>Off</v>
      </c>
    </row>
    <row r="82818" spans="12:16" x14ac:dyDescent="0.25">
      <c r="L82818" s="57">
        <v>47647.625</v>
      </c>
      <c r="M82818" s="55">
        <f t="shared" si="3909"/>
        <v>2030</v>
      </c>
      <c r="N82818" s="55">
        <f t="shared" si="3910"/>
        <v>6</v>
      </c>
      <c r="O82818" s="55">
        <f t="shared" si="3911"/>
        <v>5</v>
      </c>
      <c r="P82818" s="54" t="str" cm="1">
        <f t="array" aca="1" ref="P82818" ca="1">IF(OR(O82818=1,O82818=7,INDEX($AD$28:$AO$51,HOUR(L82818)+1,N82818)&lt;&gt;"On",NOT(ISERROR(MATCH(DATE(M82818,N82818,DAY(L82818)),OFFSET($AD$15:$AD$22,0,M82818-$AD$14),0)))),"Off","On")</f>
        <v>On</v>
      </c>
    </row>
    <row r="82819" spans="12:16" x14ac:dyDescent="0.25">
      <c r="L82819" s="57">
        <v>47647.666666666664</v>
      </c>
      <c r="M82819" s="55">
        <f t="shared" si="3909"/>
        <v>2030</v>
      </c>
      <c r="N82819" s="55">
        <f t="shared" si="3910"/>
        <v>6</v>
      </c>
      <c r="O82819" s="55">
        <f t="shared" si="3911"/>
        <v>5</v>
      </c>
      <c r="P82819" s="54" t="str" cm="1">
        <f t="array" aca="1" ref="P82819" ca="1">IF(OR(O82819=1,O82819=7,INDEX($AD$28:$AO$51,HOUR(L82819)+1,N82819)&lt;&gt;"On",NOT(ISERROR(MATCH(DATE(M82819,N82819,DAY(L82819)),OFFSET($AD$15:$AD$22,0,M82819-$AD$14),0)))),"Off","On")</f>
        <v>On</v>
      </c>
    </row>
    <row r="82820" spans="12:16" x14ac:dyDescent="0.25">
      <c r="L82820" s="57">
        <v>47647.708333333336</v>
      </c>
      <c r="M82820" s="55">
        <f t="shared" si="3909"/>
        <v>2030</v>
      </c>
      <c r="N82820" s="55">
        <f t="shared" si="3910"/>
        <v>6</v>
      </c>
      <c r="O82820" s="55">
        <f t="shared" si="3911"/>
        <v>5</v>
      </c>
      <c r="P82820" s="54" t="str" cm="1">
        <f t="array" aca="1" ref="P82820" ca="1">IF(OR(O82820=1,O82820=7,INDEX($AD$28:$AO$51,HOUR(L82820)+1,N82820)&lt;&gt;"On",NOT(ISERROR(MATCH(DATE(M82820,N82820,DAY(L82820)),OFFSET($AD$15:$AD$22,0,M82820-$AD$14),0)))),"Off","On")</f>
        <v>On</v>
      </c>
    </row>
    <row r="82821" spans="12:16" x14ac:dyDescent="0.25">
      <c r="L82821" s="57">
        <v>47647.75</v>
      </c>
      <c r="M82821" s="55">
        <f t="shared" si="3909"/>
        <v>2030</v>
      </c>
      <c r="N82821" s="55">
        <f t="shared" si="3910"/>
        <v>6</v>
      </c>
      <c r="O82821" s="55">
        <f t="shared" si="3911"/>
        <v>5</v>
      </c>
      <c r="P82821" s="54" t="str" cm="1">
        <f t="array" aca="1" ref="P82821" ca="1">IF(OR(O82821=1,O82821=7,INDEX($AD$28:$AO$51,HOUR(L82821)+1,N82821)&lt;&gt;"On",NOT(ISERROR(MATCH(DATE(M82821,N82821,DAY(L82821)),OFFSET($AD$15:$AD$22,0,M82821-$AD$14),0)))),"Off","On")</f>
        <v>On</v>
      </c>
    </row>
    <row r="82822" spans="12:16" x14ac:dyDescent="0.25">
      <c r="L82822" s="57">
        <v>47647.791666666664</v>
      </c>
      <c r="M82822" s="55">
        <f t="shared" si="3909"/>
        <v>2030</v>
      </c>
      <c r="N82822" s="55">
        <f t="shared" si="3910"/>
        <v>6</v>
      </c>
      <c r="O82822" s="55">
        <f t="shared" si="3911"/>
        <v>5</v>
      </c>
      <c r="P82822" s="54" t="str" cm="1">
        <f t="array" aca="1" ref="P82822" ca="1">IF(OR(O82822=1,O82822=7,INDEX($AD$28:$AO$51,HOUR(L82822)+1,N82822)&lt;&gt;"On",NOT(ISERROR(MATCH(DATE(M82822,N82822,DAY(L82822)),OFFSET($AD$15:$AD$22,0,M82822-$AD$14),0)))),"Off","On")</f>
        <v>On</v>
      </c>
    </row>
    <row r="82823" spans="12:16" x14ac:dyDescent="0.25">
      <c r="L82823" s="57">
        <v>47647.833333333336</v>
      </c>
      <c r="M82823" s="55">
        <f t="shared" si="3909"/>
        <v>2030</v>
      </c>
      <c r="N82823" s="55">
        <f t="shared" si="3910"/>
        <v>6</v>
      </c>
      <c r="O82823" s="55">
        <f t="shared" si="3911"/>
        <v>5</v>
      </c>
      <c r="P82823" s="54" t="str" cm="1">
        <f t="array" aca="1" ref="P82823" ca="1">IF(OR(O82823=1,O82823=7,INDEX($AD$28:$AO$51,HOUR(L82823)+1,N82823)&lt;&gt;"On",NOT(ISERROR(MATCH(DATE(M82823,N82823,DAY(L82823)),OFFSET($AD$15:$AD$22,0,M82823-$AD$14),0)))),"Off","On")</f>
        <v>On</v>
      </c>
    </row>
    <row r="82824" spans="12:16" x14ac:dyDescent="0.25">
      <c r="L82824" s="57">
        <v>47647.875</v>
      </c>
      <c r="M82824" s="55">
        <f t="shared" si="3909"/>
        <v>2030</v>
      </c>
      <c r="N82824" s="55">
        <f t="shared" si="3910"/>
        <v>6</v>
      </c>
      <c r="O82824" s="55">
        <f t="shared" si="3911"/>
        <v>5</v>
      </c>
      <c r="P82824" s="54" t="str" cm="1">
        <f t="array" aca="1" ref="P82824" ca="1">IF(OR(O82824=1,O82824=7,INDEX($AD$28:$AO$51,HOUR(L82824)+1,N82824)&lt;&gt;"On",NOT(ISERROR(MATCH(DATE(M82824,N82824,DAY(L82824)),OFFSET($AD$15:$AD$22,0,M82824-$AD$14),0)))),"Off","On")</f>
        <v>On</v>
      </c>
    </row>
    <row r="82825" spans="12:16" x14ac:dyDescent="0.25">
      <c r="L82825" s="57">
        <v>47647.916666666664</v>
      </c>
      <c r="M82825" s="55">
        <f t="shared" si="3909"/>
        <v>2030</v>
      </c>
      <c r="N82825" s="55">
        <f t="shared" si="3910"/>
        <v>6</v>
      </c>
      <c r="O82825" s="55">
        <f t="shared" si="3911"/>
        <v>5</v>
      </c>
      <c r="P82825" s="54" t="str" cm="1">
        <f t="array" aca="1" ref="P82825" ca="1">IF(OR(O82825=1,O82825=7,INDEX($AD$28:$AO$51,HOUR(L82825)+1,N82825)&lt;&gt;"On",NOT(ISERROR(MATCH(DATE(M82825,N82825,DAY(L82825)),OFFSET($AD$15:$AD$22,0,M82825-$AD$14),0)))),"Off","On")</f>
        <v>Off</v>
      </c>
    </row>
    <row r="82826" spans="12:16" x14ac:dyDescent="0.25">
      <c r="L82826" s="57">
        <v>47647.958333333336</v>
      </c>
      <c r="M82826" s="55">
        <f t="shared" si="3909"/>
        <v>2030</v>
      </c>
      <c r="N82826" s="55">
        <f t="shared" si="3910"/>
        <v>6</v>
      </c>
      <c r="O82826" s="55">
        <f t="shared" si="3911"/>
        <v>5</v>
      </c>
      <c r="P82826" s="54" t="str" cm="1">
        <f t="array" aca="1" ref="P82826" ca="1">IF(OR(O82826=1,O82826=7,INDEX($AD$28:$AO$51,HOUR(L82826)+1,N82826)&lt;&gt;"On",NOT(ISERROR(MATCH(DATE(M82826,N82826,DAY(L82826)),OFFSET($AD$15:$AD$22,0,M82826-$AD$14),0)))),"Off","On")</f>
        <v>Off</v>
      </c>
    </row>
    <row r="82827" spans="12:16" x14ac:dyDescent="0.25">
      <c r="L82827" s="57">
        <v>47648</v>
      </c>
      <c r="M82827" s="55">
        <f t="shared" si="3909"/>
        <v>2030</v>
      </c>
      <c r="N82827" s="55">
        <f t="shared" si="3910"/>
        <v>6</v>
      </c>
      <c r="O82827" s="55">
        <f t="shared" si="3911"/>
        <v>6</v>
      </c>
      <c r="P82827" s="54" t="str" cm="1">
        <f t="array" aca="1" ref="P82827" ca="1">IF(OR(O82827=1,O82827=7,INDEX($AD$28:$AO$51,HOUR(L82827)+1,N82827)&lt;&gt;"On",NOT(ISERROR(MATCH(DATE(M82827,N82827,DAY(L82827)),OFFSET($AD$15:$AD$22,0,M82827-$AD$14),0)))),"Off","On")</f>
        <v>Off</v>
      </c>
    </row>
    <row r="82828" spans="12:16" x14ac:dyDescent="0.25">
      <c r="L82828" s="57">
        <v>47648.041666666664</v>
      </c>
      <c r="M82828" s="55">
        <f t="shared" ref="M82828:M82891" si="3912">YEAR(L82828)</f>
        <v>2030</v>
      </c>
      <c r="N82828" s="55">
        <f t="shared" ref="N82828:N82891" si="3913">MONTH(L82828)</f>
        <v>6</v>
      </c>
      <c r="O82828" s="55">
        <f t="shared" ref="O82828:O82891" si="3914">WEEKDAY(L82828)</f>
        <v>6</v>
      </c>
      <c r="P82828" s="54" t="str" cm="1">
        <f t="array" aca="1" ref="P82828" ca="1">IF(OR(O82828=1,O82828=7,INDEX($AD$28:$AO$51,HOUR(L82828)+1,N82828)&lt;&gt;"On",NOT(ISERROR(MATCH(DATE(M82828,N82828,DAY(L82828)),OFFSET($AD$15:$AD$22,0,M82828-$AD$14),0)))),"Off","On")</f>
        <v>Off</v>
      </c>
    </row>
    <row r="82829" spans="12:16" x14ac:dyDescent="0.25">
      <c r="L82829" s="57">
        <v>47648.083333333336</v>
      </c>
      <c r="M82829" s="55">
        <f t="shared" si="3912"/>
        <v>2030</v>
      </c>
      <c r="N82829" s="55">
        <f t="shared" si="3913"/>
        <v>6</v>
      </c>
      <c r="O82829" s="55">
        <f t="shared" si="3914"/>
        <v>6</v>
      </c>
      <c r="P82829" s="54" t="str" cm="1">
        <f t="array" aca="1" ref="P82829" ca="1">IF(OR(O82829=1,O82829=7,INDEX($AD$28:$AO$51,HOUR(L82829)+1,N82829)&lt;&gt;"On",NOT(ISERROR(MATCH(DATE(M82829,N82829,DAY(L82829)),OFFSET($AD$15:$AD$22,0,M82829-$AD$14),0)))),"Off","On")</f>
        <v>Off</v>
      </c>
    </row>
    <row r="82830" spans="12:16" x14ac:dyDescent="0.25">
      <c r="L82830" s="57">
        <v>47648.125</v>
      </c>
      <c r="M82830" s="55">
        <f t="shared" si="3912"/>
        <v>2030</v>
      </c>
      <c r="N82830" s="55">
        <f t="shared" si="3913"/>
        <v>6</v>
      </c>
      <c r="O82830" s="55">
        <f t="shared" si="3914"/>
        <v>6</v>
      </c>
      <c r="P82830" s="54" t="str" cm="1">
        <f t="array" aca="1" ref="P82830" ca="1">IF(OR(O82830=1,O82830=7,INDEX($AD$28:$AO$51,HOUR(L82830)+1,N82830)&lt;&gt;"On",NOT(ISERROR(MATCH(DATE(M82830,N82830,DAY(L82830)),OFFSET($AD$15:$AD$22,0,M82830-$AD$14),0)))),"Off","On")</f>
        <v>Off</v>
      </c>
    </row>
    <row r="82831" spans="12:16" x14ac:dyDescent="0.25">
      <c r="L82831" s="57">
        <v>47648.166666666664</v>
      </c>
      <c r="M82831" s="55">
        <f t="shared" si="3912"/>
        <v>2030</v>
      </c>
      <c r="N82831" s="55">
        <f t="shared" si="3913"/>
        <v>6</v>
      </c>
      <c r="O82831" s="55">
        <f t="shared" si="3914"/>
        <v>6</v>
      </c>
      <c r="P82831" s="54" t="str" cm="1">
        <f t="array" aca="1" ref="P82831" ca="1">IF(OR(O82831=1,O82831=7,INDEX($AD$28:$AO$51,HOUR(L82831)+1,N82831)&lt;&gt;"On",NOT(ISERROR(MATCH(DATE(M82831,N82831,DAY(L82831)),OFFSET($AD$15:$AD$22,0,M82831-$AD$14),0)))),"Off","On")</f>
        <v>Off</v>
      </c>
    </row>
    <row r="82832" spans="12:16" x14ac:dyDescent="0.25">
      <c r="L82832" s="57">
        <v>47648.208333333336</v>
      </c>
      <c r="M82832" s="55">
        <f t="shared" si="3912"/>
        <v>2030</v>
      </c>
      <c r="N82832" s="55">
        <f t="shared" si="3913"/>
        <v>6</v>
      </c>
      <c r="O82832" s="55">
        <f t="shared" si="3914"/>
        <v>6</v>
      </c>
      <c r="P82832" s="54" t="str" cm="1">
        <f t="array" aca="1" ref="P82832" ca="1">IF(OR(O82832=1,O82832=7,INDEX($AD$28:$AO$51,HOUR(L82832)+1,N82832)&lt;&gt;"On",NOT(ISERROR(MATCH(DATE(M82832,N82832,DAY(L82832)),OFFSET($AD$15:$AD$22,0,M82832-$AD$14),0)))),"Off","On")</f>
        <v>Off</v>
      </c>
    </row>
    <row r="82833" spans="12:16" x14ac:dyDescent="0.25">
      <c r="L82833" s="57">
        <v>47648.25</v>
      </c>
      <c r="M82833" s="55">
        <f t="shared" si="3912"/>
        <v>2030</v>
      </c>
      <c r="N82833" s="55">
        <f t="shared" si="3913"/>
        <v>6</v>
      </c>
      <c r="O82833" s="55">
        <f t="shared" si="3914"/>
        <v>6</v>
      </c>
      <c r="P82833" s="54" t="str" cm="1">
        <f t="array" aca="1" ref="P82833" ca="1">IF(OR(O82833=1,O82833=7,INDEX($AD$28:$AO$51,HOUR(L82833)+1,N82833)&lt;&gt;"On",NOT(ISERROR(MATCH(DATE(M82833,N82833,DAY(L82833)),OFFSET($AD$15:$AD$22,0,M82833-$AD$14),0)))),"Off","On")</f>
        <v>Off</v>
      </c>
    </row>
    <row r="82834" spans="12:16" x14ac:dyDescent="0.25">
      <c r="L82834" s="57">
        <v>47648.291666666664</v>
      </c>
      <c r="M82834" s="55">
        <f t="shared" si="3912"/>
        <v>2030</v>
      </c>
      <c r="N82834" s="55">
        <f t="shared" si="3913"/>
        <v>6</v>
      </c>
      <c r="O82834" s="55">
        <f t="shared" si="3914"/>
        <v>6</v>
      </c>
      <c r="P82834" s="54" t="str" cm="1">
        <f t="array" aca="1" ref="P82834" ca="1">IF(OR(O82834=1,O82834=7,INDEX($AD$28:$AO$51,HOUR(L82834)+1,N82834)&lt;&gt;"On",NOT(ISERROR(MATCH(DATE(M82834,N82834,DAY(L82834)),OFFSET($AD$15:$AD$22,0,M82834-$AD$14),0)))),"Off","On")</f>
        <v>Off</v>
      </c>
    </row>
    <row r="82835" spans="12:16" x14ac:dyDescent="0.25">
      <c r="L82835" s="57">
        <v>47648.333333333336</v>
      </c>
      <c r="M82835" s="55">
        <f t="shared" si="3912"/>
        <v>2030</v>
      </c>
      <c r="N82835" s="55">
        <f t="shared" si="3913"/>
        <v>6</v>
      </c>
      <c r="O82835" s="55">
        <f t="shared" si="3914"/>
        <v>6</v>
      </c>
      <c r="P82835" s="54" t="str" cm="1">
        <f t="array" aca="1" ref="P82835" ca="1">IF(OR(O82835=1,O82835=7,INDEX($AD$28:$AO$51,HOUR(L82835)+1,N82835)&lt;&gt;"On",NOT(ISERROR(MATCH(DATE(M82835,N82835,DAY(L82835)),OFFSET($AD$15:$AD$22,0,M82835-$AD$14),0)))),"Off","On")</f>
        <v>Off</v>
      </c>
    </row>
    <row r="82836" spans="12:16" x14ac:dyDescent="0.25">
      <c r="L82836" s="57">
        <v>47648.375</v>
      </c>
      <c r="M82836" s="55">
        <f t="shared" si="3912"/>
        <v>2030</v>
      </c>
      <c r="N82836" s="55">
        <f t="shared" si="3913"/>
        <v>6</v>
      </c>
      <c r="O82836" s="55">
        <f t="shared" si="3914"/>
        <v>6</v>
      </c>
      <c r="P82836" s="54" t="str" cm="1">
        <f t="array" aca="1" ref="P82836" ca="1">IF(OR(O82836=1,O82836=7,INDEX($AD$28:$AO$51,HOUR(L82836)+1,N82836)&lt;&gt;"On",NOT(ISERROR(MATCH(DATE(M82836,N82836,DAY(L82836)),OFFSET($AD$15:$AD$22,0,M82836-$AD$14),0)))),"Off","On")</f>
        <v>Off</v>
      </c>
    </row>
    <row r="82837" spans="12:16" x14ac:dyDescent="0.25">
      <c r="L82837" s="57">
        <v>47648.416666666664</v>
      </c>
      <c r="M82837" s="55">
        <f t="shared" si="3912"/>
        <v>2030</v>
      </c>
      <c r="N82837" s="55">
        <f t="shared" si="3913"/>
        <v>6</v>
      </c>
      <c r="O82837" s="55">
        <f t="shared" si="3914"/>
        <v>6</v>
      </c>
      <c r="P82837" s="54" t="str" cm="1">
        <f t="array" aca="1" ref="P82837" ca="1">IF(OR(O82837=1,O82837=7,INDEX($AD$28:$AO$51,HOUR(L82837)+1,N82837)&lt;&gt;"On",NOT(ISERROR(MATCH(DATE(M82837,N82837,DAY(L82837)),OFFSET($AD$15:$AD$22,0,M82837-$AD$14),0)))),"Off","On")</f>
        <v>Off</v>
      </c>
    </row>
    <row r="82838" spans="12:16" x14ac:dyDescent="0.25">
      <c r="L82838" s="57">
        <v>47648.458333333336</v>
      </c>
      <c r="M82838" s="55">
        <f t="shared" si="3912"/>
        <v>2030</v>
      </c>
      <c r="N82838" s="55">
        <f t="shared" si="3913"/>
        <v>6</v>
      </c>
      <c r="O82838" s="55">
        <f t="shared" si="3914"/>
        <v>6</v>
      </c>
      <c r="P82838" s="54" t="str" cm="1">
        <f t="array" aca="1" ref="P82838" ca="1">IF(OR(O82838=1,O82838=7,INDEX($AD$28:$AO$51,HOUR(L82838)+1,N82838)&lt;&gt;"On",NOT(ISERROR(MATCH(DATE(M82838,N82838,DAY(L82838)),OFFSET($AD$15:$AD$22,0,M82838-$AD$14),0)))),"Off","On")</f>
        <v>Off</v>
      </c>
    </row>
    <row r="82839" spans="12:16" x14ac:dyDescent="0.25">
      <c r="L82839" s="57">
        <v>47648.5</v>
      </c>
      <c r="M82839" s="55">
        <f t="shared" si="3912"/>
        <v>2030</v>
      </c>
      <c r="N82839" s="55">
        <f t="shared" si="3913"/>
        <v>6</v>
      </c>
      <c r="O82839" s="55">
        <f t="shared" si="3914"/>
        <v>6</v>
      </c>
      <c r="P82839" s="54" t="str" cm="1">
        <f t="array" aca="1" ref="P82839" ca="1">IF(OR(O82839=1,O82839=7,INDEX($AD$28:$AO$51,HOUR(L82839)+1,N82839)&lt;&gt;"On",NOT(ISERROR(MATCH(DATE(M82839,N82839,DAY(L82839)),OFFSET($AD$15:$AD$22,0,M82839-$AD$14),0)))),"Off","On")</f>
        <v>Off</v>
      </c>
    </row>
    <row r="82840" spans="12:16" x14ac:dyDescent="0.25">
      <c r="L82840" s="57">
        <v>47648.541666666664</v>
      </c>
      <c r="M82840" s="55">
        <f t="shared" si="3912"/>
        <v>2030</v>
      </c>
      <c r="N82840" s="55">
        <f t="shared" si="3913"/>
        <v>6</v>
      </c>
      <c r="O82840" s="55">
        <f t="shared" si="3914"/>
        <v>6</v>
      </c>
      <c r="P82840" s="54" t="str" cm="1">
        <f t="array" aca="1" ref="P82840" ca="1">IF(OR(O82840=1,O82840=7,INDEX($AD$28:$AO$51,HOUR(L82840)+1,N82840)&lt;&gt;"On",NOT(ISERROR(MATCH(DATE(M82840,N82840,DAY(L82840)),OFFSET($AD$15:$AD$22,0,M82840-$AD$14),0)))),"Off","On")</f>
        <v>Off</v>
      </c>
    </row>
    <row r="82841" spans="12:16" x14ac:dyDescent="0.25">
      <c r="L82841" s="57">
        <v>47648.583333333336</v>
      </c>
      <c r="M82841" s="55">
        <f t="shared" si="3912"/>
        <v>2030</v>
      </c>
      <c r="N82841" s="55">
        <f t="shared" si="3913"/>
        <v>6</v>
      </c>
      <c r="O82841" s="55">
        <f t="shared" si="3914"/>
        <v>6</v>
      </c>
      <c r="P82841" s="54" t="str" cm="1">
        <f t="array" aca="1" ref="P82841" ca="1">IF(OR(O82841=1,O82841=7,INDEX($AD$28:$AO$51,HOUR(L82841)+1,N82841)&lt;&gt;"On",NOT(ISERROR(MATCH(DATE(M82841,N82841,DAY(L82841)),OFFSET($AD$15:$AD$22,0,M82841-$AD$14),0)))),"Off","On")</f>
        <v>Off</v>
      </c>
    </row>
    <row r="82842" spans="12:16" x14ac:dyDescent="0.25">
      <c r="L82842" s="57">
        <v>47648.625</v>
      </c>
      <c r="M82842" s="55">
        <f t="shared" si="3912"/>
        <v>2030</v>
      </c>
      <c r="N82842" s="55">
        <f t="shared" si="3913"/>
        <v>6</v>
      </c>
      <c r="O82842" s="55">
        <f t="shared" si="3914"/>
        <v>6</v>
      </c>
      <c r="P82842" s="54" t="str" cm="1">
        <f t="array" aca="1" ref="P82842" ca="1">IF(OR(O82842=1,O82842=7,INDEX($AD$28:$AO$51,HOUR(L82842)+1,N82842)&lt;&gt;"On",NOT(ISERROR(MATCH(DATE(M82842,N82842,DAY(L82842)),OFFSET($AD$15:$AD$22,0,M82842-$AD$14),0)))),"Off","On")</f>
        <v>On</v>
      </c>
    </row>
    <row r="82843" spans="12:16" x14ac:dyDescent="0.25">
      <c r="L82843" s="57">
        <v>47648.666666666664</v>
      </c>
      <c r="M82843" s="55">
        <f t="shared" si="3912"/>
        <v>2030</v>
      </c>
      <c r="N82843" s="55">
        <f t="shared" si="3913"/>
        <v>6</v>
      </c>
      <c r="O82843" s="55">
        <f t="shared" si="3914"/>
        <v>6</v>
      </c>
      <c r="P82843" s="54" t="str" cm="1">
        <f t="array" aca="1" ref="P82843" ca="1">IF(OR(O82843=1,O82843=7,INDEX($AD$28:$AO$51,HOUR(L82843)+1,N82843)&lt;&gt;"On",NOT(ISERROR(MATCH(DATE(M82843,N82843,DAY(L82843)),OFFSET($AD$15:$AD$22,0,M82843-$AD$14),0)))),"Off","On")</f>
        <v>On</v>
      </c>
    </row>
    <row r="82844" spans="12:16" x14ac:dyDescent="0.25">
      <c r="L82844" s="57">
        <v>47648.708333333336</v>
      </c>
      <c r="M82844" s="55">
        <f t="shared" si="3912"/>
        <v>2030</v>
      </c>
      <c r="N82844" s="55">
        <f t="shared" si="3913"/>
        <v>6</v>
      </c>
      <c r="O82844" s="55">
        <f t="shared" si="3914"/>
        <v>6</v>
      </c>
      <c r="P82844" s="54" t="str" cm="1">
        <f t="array" aca="1" ref="P82844" ca="1">IF(OR(O82844=1,O82844=7,INDEX($AD$28:$AO$51,HOUR(L82844)+1,N82844)&lt;&gt;"On",NOT(ISERROR(MATCH(DATE(M82844,N82844,DAY(L82844)),OFFSET($AD$15:$AD$22,0,M82844-$AD$14),0)))),"Off","On")</f>
        <v>On</v>
      </c>
    </row>
    <row r="82845" spans="12:16" x14ac:dyDescent="0.25">
      <c r="L82845" s="57">
        <v>47648.75</v>
      </c>
      <c r="M82845" s="55">
        <f t="shared" si="3912"/>
        <v>2030</v>
      </c>
      <c r="N82845" s="55">
        <f t="shared" si="3913"/>
        <v>6</v>
      </c>
      <c r="O82845" s="55">
        <f t="shared" si="3914"/>
        <v>6</v>
      </c>
      <c r="P82845" s="54" t="str" cm="1">
        <f t="array" aca="1" ref="P82845" ca="1">IF(OR(O82845=1,O82845=7,INDEX($AD$28:$AO$51,HOUR(L82845)+1,N82845)&lt;&gt;"On",NOT(ISERROR(MATCH(DATE(M82845,N82845,DAY(L82845)),OFFSET($AD$15:$AD$22,0,M82845-$AD$14),0)))),"Off","On")</f>
        <v>On</v>
      </c>
    </row>
    <row r="82846" spans="12:16" x14ac:dyDescent="0.25">
      <c r="L82846" s="57">
        <v>47648.791666666664</v>
      </c>
      <c r="M82846" s="55">
        <f t="shared" si="3912"/>
        <v>2030</v>
      </c>
      <c r="N82846" s="55">
        <f t="shared" si="3913"/>
        <v>6</v>
      </c>
      <c r="O82846" s="55">
        <f t="shared" si="3914"/>
        <v>6</v>
      </c>
      <c r="P82846" s="54" t="str" cm="1">
        <f t="array" aca="1" ref="P82846" ca="1">IF(OR(O82846=1,O82846=7,INDEX($AD$28:$AO$51,HOUR(L82846)+1,N82846)&lt;&gt;"On",NOT(ISERROR(MATCH(DATE(M82846,N82846,DAY(L82846)),OFFSET($AD$15:$AD$22,0,M82846-$AD$14),0)))),"Off","On")</f>
        <v>On</v>
      </c>
    </row>
    <row r="82847" spans="12:16" x14ac:dyDescent="0.25">
      <c r="L82847" s="57">
        <v>47648.833333333336</v>
      </c>
      <c r="M82847" s="55">
        <f t="shared" si="3912"/>
        <v>2030</v>
      </c>
      <c r="N82847" s="55">
        <f t="shared" si="3913"/>
        <v>6</v>
      </c>
      <c r="O82847" s="55">
        <f t="shared" si="3914"/>
        <v>6</v>
      </c>
      <c r="P82847" s="54" t="str" cm="1">
        <f t="array" aca="1" ref="P82847" ca="1">IF(OR(O82847=1,O82847=7,INDEX($AD$28:$AO$51,HOUR(L82847)+1,N82847)&lt;&gt;"On",NOT(ISERROR(MATCH(DATE(M82847,N82847,DAY(L82847)),OFFSET($AD$15:$AD$22,0,M82847-$AD$14),0)))),"Off","On")</f>
        <v>On</v>
      </c>
    </row>
    <row r="82848" spans="12:16" x14ac:dyDescent="0.25">
      <c r="L82848" s="57">
        <v>47648.875</v>
      </c>
      <c r="M82848" s="55">
        <f t="shared" si="3912"/>
        <v>2030</v>
      </c>
      <c r="N82848" s="55">
        <f t="shared" si="3913"/>
        <v>6</v>
      </c>
      <c r="O82848" s="55">
        <f t="shared" si="3914"/>
        <v>6</v>
      </c>
      <c r="P82848" s="54" t="str" cm="1">
        <f t="array" aca="1" ref="P82848" ca="1">IF(OR(O82848=1,O82848=7,INDEX($AD$28:$AO$51,HOUR(L82848)+1,N82848)&lt;&gt;"On",NOT(ISERROR(MATCH(DATE(M82848,N82848,DAY(L82848)),OFFSET($AD$15:$AD$22,0,M82848-$AD$14),0)))),"Off","On")</f>
        <v>On</v>
      </c>
    </row>
    <row r="82849" spans="12:16" x14ac:dyDescent="0.25">
      <c r="L82849" s="57">
        <v>47648.916666666664</v>
      </c>
      <c r="M82849" s="55">
        <f t="shared" si="3912"/>
        <v>2030</v>
      </c>
      <c r="N82849" s="55">
        <f t="shared" si="3913"/>
        <v>6</v>
      </c>
      <c r="O82849" s="55">
        <f t="shared" si="3914"/>
        <v>6</v>
      </c>
      <c r="P82849" s="54" t="str" cm="1">
        <f t="array" aca="1" ref="P82849" ca="1">IF(OR(O82849=1,O82849=7,INDEX($AD$28:$AO$51,HOUR(L82849)+1,N82849)&lt;&gt;"On",NOT(ISERROR(MATCH(DATE(M82849,N82849,DAY(L82849)),OFFSET($AD$15:$AD$22,0,M82849-$AD$14),0)))),"Off","On")</f>
        <v>Off</v>
      </c>
    </row>
    <row r="82850" spans="12:16" x14ac:dyDescent="0.25">
      <c r="L82850" s="57">
        <v>47648.958333333336</v>
      </c>
      <c r="M82850" s="55">
        <f t="shared" si="3912"/>
        <v>2030</v>
      </c>
      <c r="N82850" s="55">
        <f t="shared" si="3913"/>
        <v>6</v>
      </c>
      <c r="O82850" s="55">
        <f t="shared" si="3914"/>
        <v>6</v>
      </c>
      <c r="P82850" s="54" t="str" cm="1">
        <f t="array" aca="1" ref="P82850" ca="1">IF(OR(O82850=1,O82850=7,INDEX($AD$28:$AO$51,HOUR(L82850)+1,N82850)&lt;&gt;"On",NOT(ISERROR(MATCH(DATE(M82850,N82850,DAY(L82850)),OFFSET($AD$15:$AD$22,0,M82850-$AD$14),0)))),"Off","On")</f>
        <v>Off</v>
      </c>
    </row>
    <row r="82851" spans="12:16" x14ac:dyDescent="0.25">
      <c r="L82851" s="57">
        <v>47649</v>
      </c>
      <c r="M82851" s="55">
        <f t="shared" si="3912"/>
        <v>2030</v>
      </c>
      <c r="N82851" s="55">
        <f t="shared" si="3913"/>
        <v>6</v>
      </c>
      <c r="O82851" s="55">
        <f t="shared" si="3914"/>
        <v>7</v>
      </c>
      <c r="P82851" s="54" t="str" cm="1">
        <f t="array" aca="1" ref="P82851" ca="1">IF(OR(O82851=1,O82851=7,INDEX($AD$28:$AO$51,HOUR(L82851)+1,N82851)&lt;&gt;"On",NOT(ISERROR(MATCH(DATE(M82851,N82851,DAY(L82851)),OFFSET($AD$15:$AD$22,0,M82851-$AD$14),0)))),"Off","On")</f>
        <v>Off</v>
      </c>
    </row>
    <row r="82852" spans="12:16" x14ac:dyDescent="0.25">
      <c r="L82852" s="57">
        <v>47649.041666666664</v>
      </c>
      <c r="M82852" s="55">
        <f t="shared" si="3912"/>
        <v>2030</v>
      </c>
      <c r="N82852" s="55">
        <f t="shared" si="3913"/>
        <v>6</v>
      </c>
      <c r="O82852" s="55">
        <f t="shared" si="3914"/>
        <v>7</v>
      </c>
      <c r="P82852" s="54" t="str" cm="1">
        <f t="array" aca="1" ref="P82852" ca="1">IF(OR(O82852=1,O82852=7,INDEX($AD$28:$AO$51,HOUR(L82852)+1,N82852)&lt;&gt;"On",NOT(ISERROR(MATCH(DATE(M82852,N82852,DAY(L82852)),OFFSET($AD$15:$AD$22,0,M82852-$AD$14),0)))),"Off","On")</f>
        <v>Off</v>
      </c>
    </row>
    <row r="82853" spans="12:16" x14ac:dyDescent="0.25">
      <c r="L82853" s="57">
        <v>47649.083333333336</v>
      </c>
      <c r="M82853" s="55">
        <f t="shared" si="3912"/>
        <v>2030</v>
      </c>
      <c r="N82853" s="55">
        <f t="shared" si="3913"/>
        <v>6</v>
      </c>
      <c r="O82853" s="55">
        <f t="shared" si="3914"/>
        <v>7</v>
      </c>
      <c r="P82853" s="54" t="str" cm="1">
        <f t="array" aca="1" ref="P82853" ca="1">IF(OR(O82853=1,O82853=7,INDEX($AD$28:$AO$51,HOUR(L82853)+1,N82853)&lt;&gt;"On",NOT(ISERROR(MATCH(DATE(M82853,N82853,DAY(L82853)),OFFSET($AD$15:$AD$22,0,M82853-$AD$14),0)))),"Off","On")</f>
        <v>Off</v>
      </c>
    </row>
    <row r="82854" spans="12:16" x14ac:dyDescent="0.25">
      <c r="L82854" s="57">
        <v>47649.125</v>
      </c>
      <c r="M82854" s="55">
        <f t="shared" si="3912"/>
        <v>2030</v>
      </c>
      <c r="N82854" s="55">
        <f t="shared" si="3913"/>
        <v>6</v>
      </c>
      <c r="O82854" s="55">
        <f t="shared" si="3914"/>
        <v>7</v>
      </c>
      <c r="P82854" s="54" t="str" cm="1">
        <f t="array" aca="1" ref="P82854" ca="1">IF(OR(O82854=1,O82854=7,INDEX($AD$28:$AO$51,HOUR(L82854)+1,N82854)&lt;&gt;"On",NOT(ISERROR(MATCH(DATE(M82854,N82854,DAY(L82854)),OFFSET($AD$15:$AD$22,0,M82854-$AD$14),0)))),"Off","On")</f>
        <v>Off</v>
      </c>
    </row>
    <row r="82855" spans="12:16" x14ac:dyDescent="0.25">
      <c r="L82855" s="57">
        <v>47649.166666666664</v>
      </c>
      <c r="M82855" s="55">
        <f t="shared" si="3912"/>
        <v>2030</v>
      </c>
      <c r="N82855" s="55">
        <f t="shared" si="3913"/>
        <v>6</v>
      </c>
      <c r="O82855" s="55">
        <f t="shared" si="3914"/>
        <v>7</v>
      </c>
      <c r="P82855" s="54" t="str" cm="1">
        <f t="array" aca="1" ref="P82855" ca="1">IF(OR(O82855=1,O82855=7,INDEX($AD$28:$AO$51,HOUR(L82855)+1,N82855)&lt;&gt;"On",NOT(ISERROR(MATCH(DATE(M82855,N82855,DAY(L82855)),OFFSET($AD$15:$AD$22,0,M82855-$AD$14),0)))),"Off","On")</f>
        <v>Off</v>
      </c>
    </row>
    <row r="82856" spans="12:16" x14ac:dyDescent="0.25">
      <c r="L82856" s="57">
        <v>47649.208333333336</v>
      </c>
      <c r="M82856" s="55">
        <f t="shared" si="3912"/>
        <v>2030</v>
      </c>
      <c r="N82856" s="55">
        <f t="shared" si="3913"/>
        <v>6</v>
      </c>
      <c r="O82856" s="55">
        <f t="shared" si="3914"/>
        <v>7</v>
      </c>
      <c r="P82856" s="54" t="str" cm="1">
        <f t="array" aca="1" ref="P82856" ca="1">IF(OR(O82856=1,O82856=7,INDEX($AD$28:$AO$51,HOUR(L82856)+1,N82856)&lt;&gt;"On",NOT(ISERROR(MATCH(DATE(M82856,N82856,DAY(L82856)),OFFSET($AD$15:$AD$22,0,M82856-$AD$14),0)))),"Off","On")</f>
        <v>Off</v>
      </c>
    </row>
    <row r="82857" spans="12:16" x14ac:dyDescent="0.25">
      <c r="L82857" s="57">
        <v>47649.25</v>
      </c>
      <c r="M82857" s="55">
        <f t="shared" si="3912"/>
        <v>2030</v>
      </c>
      <c r="N82857" s="55">
        <f t="shared" si="3913"/>
        <v>6</v>
      </c>
      <c r="O82857" s="55">
        <f t="shared" si="3914"/>
        <v>7</v>
      </c>
      <c r="P82857" s="54" t="str" cm="1">
        <f t="array" aca="1" ref="P82857" ca="1">IF(OR(O82857=1,O82857=7,INDEX($AD$28:$AO$51,HOUR(L82857)+1,N82857)&lt;&gt;"On",NOT(ISERROR(MATCH(DATE(M82857,N82857,DAY(L82857)),OFFSET($AD$15:$AD$22,0,M82857-$AD$14),0)))),"Off","On")</f>
        <v>Off</v>
      </c>
    </row>
    <row r="82858" spans="12:16" x14ac:dyDescent="0.25">
      <c r="L82858" s="57">
        <v>47649.291666666664</v>
      </c>
      <c r="M82858" s="55">
        <f t="shared" si="3912"/>
        <v>2030</v>
      </c>
      <c r="N82858" s="55">
        <f t="shared" si="3913"/>
        <v>6</v>
      </c>
      <c r="O82858" s="55">
        <f t="shared" si="3914"/>
        <v>7</v>
      </c>
      <c r="P82858" s="54" t="str" cm="1">
        <f t="array" aca="1" ref="P82858" ca="1">IF(OR(O82858=1,O82858=7,INDEX($AD$28:$AO$51,HOUR(L82858)+1,N82858)&lt;&gt;"On",NOT(ISERROR(MATCH(DATE(M82858,N82858,DAY(L82858)),OFFSET($AD$15:$AD$22,0,M82858-$AD$14),0)))),"Off","On")</f>
        <v>Off</v>
      </c>
    </row>
    <row r="82859" spans="12:16" x14ac:dyDescent="0.25">
      <c r="L82859" s="57">
        <v>47649.333333333336</v>
      </c>
      <c r="M82859" s="55">
        <f t="shared" si="3912"/>
        <v>2030</v>
      </c>
      <c r="N82859" s="55">
        <f t="shared" si="3913"/>
        <v>6</v>
      </c>
      <c r="O82859" s="55">
        <f t="shared" si="3914"/>
        <v>7</v>
      </c>
      <c r="P82859" s="54" t="str" cm="1">
        <f t="array" aca="1" ref="P82859" ca="1">IF(OR(O82859=1,O82859=7,INDEX($AD$28:$AO$51,HOUR(L82859)+1,N82859)&lt;&gt;"On",NOT(ISERROR(MATCH(DATE(M82859,N82859,DAY(L82859)),OFFSET($AD$15:$AD$22,0,M82859-$AD$14),0)))),"Off","On")</f>
        <v>Off</v>
      </c>
    </row>
    <row r="82860" spans="12:16" x14ac:dyDescent="0.25">
      <c r="L82860" s="57">
        <v>47649.375</v>
      </c>
      <c r="M82860" s="55">
        <f t="shared" si="3912"/>
        <v>2030</v>
      </c>
      <c r="N82860" s="55">
        <f t="shared" si="3913"/>
        <v>6</v>
      </c>
      <c r="O82860" s="55">
        <f t="shared" si="3914"/>
        <v>7</v>
      </c>
      <c r="P82860" s="54" t="str" cm="1">
        <f t="array" aca="1" ref="P82860" ca="1">IF(OR(O82860=1,O82860=7,INDEX($AD$28:$AO$51,HOUR(L82860)+1,N82860)&lt;&gt;"On",NOT(ISERROR(MATCH(DATE(M82860,N82860,DAY(L82860)),OFFSET($AD$15:$AD$22,0,M82860-$AD$14),0)))),"Off","On")</f>
        <v>Off</v>
      </c>
    </row>
    <row r="82861" spans="12:16" x14ac:dyDescent="0.25">
      <c r="L82861" s="57">
        <v>47649.416666666664</v>
      </c>
      <c r="M82861" s="55">
        <f t="shared" si="3912"/>
        <v>2030</v>
      </c>
      <c r="N82861" s="55">
        <f t="shared" si="3913"/>
        <v>6</v>
      </c>
      <c r="O82861" s="55">
        <f t="shared" si="3914"/>
        <v>7</v>
      </c>
      <c r="P82861" s="54" t="str" cm="1">
        <f t="array" aca="1" ref="P82861" ca="1">IF(OR(O82861=1,O82861=7,INDEX($AD$28:$AO$51,HOUR(L82861)+1,N82861)&lt;&gt;"On",NOT(ISERROR(MATCH(DATE(M82861,N82861,DAY(L82861)),OFFSET($AD$15:$AD$22,0,M82861-$AD$14),0)))),"Off","On")</f>
        <v>Off</v>
      </c>
    </row>
    <row r="82862" spans="12:16" x14ac:dyDescent="0.25">
      <c r="L82862" s="57">
        <v>47649.458333333336</v>
      </c>
      <c r="M82862" s="55">
        <f t="shared" si="3912"/>
        <v>2030</v>
      </c>
      <c r="N82862" s="55">
        <f t="shared" si="3913"/>
        <v>6</v>
      </c>
      <c r="O82862" s="55">
        <f t="shared" si="3914"/>
        <v>7</v>
      </c>
      <c r="P82862" s="54" t="str" cm="1">
        <f t="array" aca="1" ref="P82862" ca="1">IF(OR(O82862=1,O82862=7,INDEX($AD$28:$AO$51,HOUR(L82862)+1,N82862)&lt;&gt;"On",NOT(ISERROR(MATCH(DATE(M82862,N82862,DAY(L82862)),OFFSET($AD$15:$AD$22,0,M82862-$AD$14),0)))),"Off","On")</f>
        <v>Off</v>
      </c>
    </row>
    <row r="82863" spans="12:16" x14ac:dyDescent="0.25">
      <c r="L82863" s="57">
        <v>47649.5</v>
      </c>
      <c r="M82863" s="55">
        <f t="shared" si="3912"/>
        <v>2030</v>
      </c>
      <c r="N82863" s="55">
        <f t="shared" si="3913"/>
        <v>6</v>
      </c>
      <c r="O82863" s="55">
        <f t="shared" si="3914"/>
        <v>7</v>
      </c>
      <c r="P82863" s="54" t="str" cm="1">
        <f t="array" aca="1" ref="P82863" ca="1">IF(OR(O82863=1,O82863=7,INDEX($AD$28:$AO$51,HOUR(L82863)+1,N82863)&lt;&gt;"On",NOT(ISERROR(MATCH(DATE(M82863,N82863,DAY(L82863)),OFFSET($AD$15:$AD$22,0,M82863-$AD$14),0)))),"Off","On")</f>
        <v>Off</v>
      </c>
    </row>
    <row r="82864" spans="12:16" x14ac:dyDescent="0.25">
      <c r="L82864" s="57">
        <v>47649.541666666664</v>
      </c>
      <c r="M82864" s="55">
        <f t="shared" si="3912"/>
        <v>2030</v>
      </c>
      <c r="N82864" s="55">
        <f t="shared" si="3913"/>
        <v>6</v>
      </c>
      <c r="O82864" s="55">
        <f t="shared" si="3914"/>
        <v>7</v>
      </c>
      <c r="P82864" s="54" t="str" cm="1">
        <f t="array" aca="1" ref="P82864" ca="1">IF(OR(O82864=1,O82864=7,INDEX($AD$28:$AO$51,HOUR(L82864)+1,N82864)&lt;&gt;"On",NOT(ISERROR(MATCH(DATE(M82864,N82864,DAY(L82864)),OFFSET($AD$15:$AD$22,0,M82864-$AD$14),0)))),"Off","On")</f>
        <v>Off</v>
      </c>
    </row>
    <row r="82865" spans="12:16" x14ac:dyDescent="0.25">
      <c r="L82865" s="57">
        <v>47649.583333333336</v>
      </c>
      <c r="M82865" s="55">
        <f t="shared" si="3912"/>
        <v>2030</v>
      </c>
      <c r="N82865" s="55">
        <f t="shared" si="3913"/>
        <v>6</v>
      </c>
      <c r="O82865" s="55">
        <f t="shared" si="3914"/>
        <v>7</v>
      </c>
      <c r="P82865" s="54" t="str" cm="1">
        <f t="array" aca="1" ref="P82865" ca="1">IF(OR(O82865=1,O82865=7,INDEX($AD$28:$AO$51,HOUR(L82865)+1,N82865)&lt;&gt;"On",NOT(ISERROR(MATCH(DATE(M82865,N82865,DAY(L82865)),OFFSET($AD$15:$AD$22,0,M82865-$AD$14),0)))),"Off","On")</f>
        <v>Off</v>
      </c>
    </row>
    <row r="82866" spans="12:16" x14ac:dyDescent="0.25">
      <c r="L82866" s="57">
        <v>47649.625</v>
      </c>
      <c r="M82866" s="55">
        <f t="shared" si="3912"/>
        <v>2030</v>
      </c>
      <c r="N82866" s="55">
        <f t="shared" si="3913"/>
        <v>6</v>
      </c>
      <c r="O82866" s="55">
        <f t="shared" si="3914"/>
        <v>7</v>
      </c>
      <c r="P82866" s="54" t="str" cm="1">
        <f t="array" aca="1" ref="P82866" ca="1">IF(OR(O82866=1,O82866=7,INDEX($AD$28:$AO$51,HOUR(L82866)+1,N82866)&lt;&gt;"On",NOT(ISERROR(MATCH(DATE(M82866,N82866,DAY(L82866)),OFFSET($AD$15:$AD$22,0,M82866-$AD$14),0)))),"Off","On")</f>
        <v>Off</v>
      </c>
    </row>
    <row r="82867" spans="12:16" x14ac:dyDescent="0.25">
      <c r="L82867" s="57">
        <v>47649.666666666664</v>
      </c>
      <c r="M82867" s="55">
        <f t="shared" si="3912"/>
        <v>2030</v>
      </c>
      <c r="N82867" s="55">
        <f t="shared" si="3913"/>
        <v>6</v>
      </c>
      <c r="O82867" s="55">
        <f t="shared" si="3914"/>
        <v>7</v>
      </c>
      <c r="P82867" s="54" t="str" cm="1">
        <f t="array" aca="1" ref="P82867" ca="1">IF(OR(O82867=1,O82867=7,INDEX($AD$28:$AO$51,HOUR(L82867)+1,N82867)&lt;&gt;"On",NOT(ISERROR(MATCH(DATE(M82867,N82867,DAY(L82867)),OFFSET($AD$15:$AD$22,0,M82867-$AD$14),0)))),"Off","On")</f>
        <v>Off</v>
      </c>
    </row>
    <row r="82868" spans="12:16" x14ac:dyDescent="0.25">
      <c r="L82868" s="57">
        <v>47649.708333333336</v>
      </c>
      <c r="M82868" s="55">
        <f t="shared" si="3912"/>
        <v>2030</v>
      </c>
      <c r="N82868" s="55">
        <f t="shared" si="3913"/>
        <v>6</v>
      </c>
      <c r="O82868" s="55">
        <f t="shared" si="3914"/>
        <v>7</v>
      </c>
      <c r="P82868" s="54" t="str" cm="1">
        <f t="array" aca="1" ref="P82868" ca="1">IF(OR(O82868=1,O82868=7,INDEX($AD$28:$AO$51,HOUR(L82868)+1,N82868)&lt;&gt;"On",NOT(ISERROR(MATCH(DATE(M82868,N82868,DAY(L82868)),OFFSET($AD$15:$AD$22,0,M82868-$AD$14),0)))),"Off","On")</f>
        <v>Off</v>
      </c>
    </row>
    <row r="82869" spans="12:16" x14ac:dyDescent="0.25">
      <c r="L82869" s="57">
        <v>47649.75</v>
      </c>
      <c r="M82869" s="55">
        <f t="shared" si="3912"/>
        <v>2030</v>
      </c>
      <c r="N82869" s="55">
        <f t="shared" si="3913"/>
        <v>6</v>
      </c>
      <c r="O82869" s="55">
        <f t="shared" si="3914"/>
        <v>7</v>
      </c>
      <c r="P82869" s="54" t="str" cm="1">
        <f t="array" aca="1" ref="P82869" ca="1">IF(OR(O82869=1,O82869=7,INDEX($AD$28:$AO$51,HOUR(L82869)+1,N82869)&lt;&gt;"On",NOT(ISERROR(MATCH(DATE(M82869,N82869,DAY(L82869)),OFFSET($AD$15:$AD$22,0,M82869-$AD$14),0)))),"Off","On")</f>
        <v>Off</v>
      </c>
    </row>
    <row r="82870" spans="12:16" x14ac:dyDescent="0.25">
      <c r="L82870" s="57">
        <v>47649.791666666664</v>
      </c>
      <c r="M82870" s="55">
        <f t="shared" si="3912"/>
        <v>2030</v>
      </c>
      <c r="N82870" s="55">
        <f t="shared" si="3913"/>
        <v>6</v>
      </c>
      <c r="O82870" s="55">
        <f t="shared" si="3914"/>
        <v>7</v>
      </c>
      <c r="P82870" s="54" t="str" cm="1">
        <f t="array" aca="1" ref="P82870" ca="1">IF(OR(O82870=1,O82870=7,INDEX($AD$28:$AO$51,HOUR(L82870)+1,N82870)&lt;&gt;"On",NOT(ISERROR(MATCH(DATE(M82870,N82870,DAY(L82870)),OFFSET($AD$15:$AD$22,0,M82870-$AD$14),0)))),"Off","On")</f>
        <v>Off</v>
      </c>
    </row>
    <row r="82871" spans="12:16" x14ac:dyDescent="0.25">
      <c r="L82871" s="57">
        <v>47649.833333333336</v>
      </c>
      <c r="M82871" s="55">
        <f t="shared" si="3912"/>
        <v>2030</v>
      </c>
      <c r="N82871" s="55">
        <f t="shared" si="3913"/>
        <v>6</v>
      </c>
      <c r="O82871" s="55">
        <f t="shared" si="3914"/>
        <v>7</v>
      </c>
      <c r="P82871" s="54" t="str" cm="1">
        <f t="array" aca="1" ref="P82871" ca="1">IF(OR(O82871=1,O82871=7,INDEX($AD$28:$AO$51,HOUR(L82871)+1,N82871)&lt;&gt;"On",NOT(ISERROR(MATCH(DATE(M82871,N82871,DAY(L82871)),OFFSET($AD$15:$AD$22,0,M82871-$AD$14),0)))),"Off","On")</f>
        <v>Off</v>
      </c>
    </row>
    <row r="82872" spans="12:16" x14ac:dyDescent="0.25">
      <c r="L82872" s="57">
        <v>47649.875</v>
      </c>
      <c r="M82872" s="55">
        <f t="shared" si="3912"/>
        <v>2030</v>
      </c>
      <c r="N82872" s="55">
        <f t="shared" si="3913"/>
        <v>6</v>
      </c>
      <c r="O82872" s="55">
        <f t="shared" si="3914"/>
        <v>7</v>
      </c>
      <c r="P82872" s="54" t="str" cm="1">
        <f t="array" aca="1" ref="P82872" ca="1">IF(OR(O82872=1,O82872=7,INDEX($AD$28:$AO$51,HOUR(L82872)+1,N82872)&lt;&gt;"On",NOT(ISERROR(MATCH(DATE(M82872,N82872,DAY(L82872)),OFFSET($AD$15:$AD$22,0,M82872-$AD$14),0)))),"Off","On")</f>
        <v>Off</v>
      </c>
    </row>
    <row r="82873" spans="12:16" x14ac:dyDescent="0.25">
      <c r="L82873" s="57">
        <v>47649.916666666664</v>
      </c>
      <c r="M82873" s="55">
        <f t="shared" si="3912"/>
        <v>2030</v>
      </c>
      <c r="N82873" s="55">
        <f t="shared" si="3913"/>
        <v>6</v>
      </c>
      <c r="O82873" s="55">
        <f t="shared" si="3914"/>
        <v>7</v>
      </c>
      <c r="P82873" s="54" t="str" cm="1">
        <f t="array" aca="1" ref="P82873" ca="1">IF(OR(O82873=1,O82873=7,INDEX($AD$28:$AO$51,HOUR(L82873)+1,N82873)&lt;&gt;"On",NOT(ISERROR(MATCH(DATE(M82873,N82873,DAY(L82873)),OFFSET($AD$15:$AD$22,0,M82873-$AD$14),0)))),"Off","On")</f>
        <v>Off</v>
      </c>
    </row>
    <row r="82874" spans="12:16" x14ac:dyDescent="0.25">
      <c r="L82874" s="57">
        <v>47649.958333333336</v>
      </c>
      <c r="M82874" s="55">
        <f t="shared" si="3912"/>
        <v>2030</v>
      </c>
      <c r="N82874" s="55">
        <f t="shared" si="3913"/>
        <v>6</v>
      </c>
      <c r="O82874" s="55">
        <f t="shared" si="3914"/>
        <v>7</v>
      </c>
      <c r="P82874" s="54" t="str" cm="1">
        <f t="array" aca="1" ref="P82874" ca="1">IF(OR(O82874=1,O82874=7,INDEX($AD$28:$AO$51,HOUR(L82874)+1,N82874)&lt;&gt;"On",NOT(ISERROR(MATCH(DATE(M82874,N82874,DAY(L82874)),OFFSET($AD$15:$AD$22,0,M82874-$AD$14),0)))),"Off","On")</f>
        <v>Off</v>
      </c>
    </row>
    <row r="82875" spans="12:16" x14ac:dyDescent="0.25">
      <c r="L82875" s="57">
        <v>47650</v>
      </c>
      <c r="M82875" s="55">
        <f t="shared" si="3912"/>
        <v>2030</v>
      </c>
      <c r="N82875" s="55">
        <f t="shared" si="3913"/>
        <v>6</v>
      </c>
      <c r="O82875" s="55">
        <f t="shared" si="3914"/>
        <v>1</v>
      </c>
      <c r="P82875" s="54" t="str" cm="1">
        <f t="array" aca="1" ref="P82875" ca="1">IF(OR(O82875=1,O82875=7,INDEX($AD$28:$AO$51,HOUR(L82875)+1,N82875)&lt;&gt;"On",NOT(ISERROR(MATCH(DATE(M82875,N82875,DAY(L82875)),OFFSET($AD$15:$AD$22,0,M82875-$AD$14),0)))),"Off","On")</f>
        <v>Off</v>
      </c>
    </row>
    <row r="82876" spans="12:16" x14ac:dyDescent="0.25">
      <c r="L82876" s="57">
        <v>47650.041666666664</v>
      </c>
      <c r="M82876" s="55">
        <f t="shared" si="3912"/>
        <v>2030</v>
      </c>
      <c r="N82876" s="55">
        <f t="shared" si="3913"/>
        <v>6</v>
      </c>
      <c r="O82876" s="55">
        <f t="shared" si="3914"/>
        <v>1</v>
      </c>
      <c r="P82876" s="54" t="str" cm="1">
        <f t="array" aca="1" ref="P82876" ca="1">IF(OR(O82876=1,O82876=7,INDEX($AD$28:$AO$51,HOUR(L82876)+1,N82876)&lt;&gt;"On",NOT(ISERROR(MATCH(DATE(M82876,N82876,DAY(L82876)),OFFSET($AD$15:$AD$22,0,M82876-$AD$14),0)))),"Off","On")</f>
        <v>Off</v>
      </c>
    </row>
    <row r="82877" spans="12:16" x14ac:dyDescent="0.25">
      <c r="L82877" s="57">
        <v>47650.083333333336</v>
      </c>
      <c r="M82877" s="55">
        <f t="shared" si="3912"/>
        <v>2030</v>
      </c>
      <c r="N82877" s="55">
        <f t="shared" si="3913"/>
        <v>6</v>
      </c>
      <c r="O82877" s="55">
        <f t="shared" si="3914"/>
        <v>1</v>
      </c>
      <c r="P82877" s="54" t="str" cm="1">
        <f t="array" aca="1" ref="P82877" ca="1">IF(OR(O82877=1,O82877=7,INDEX($AD$28:$AO$51,HOUR(L82877)+1,N82877)&lt;&gt;"On",NOT(ISERROR(MATCH(DATE(M82877,N82877,DAY(L82877)),OFFSET($AD$15:$AD$22,0,M82877-$AD$14),0)))),"Off","On")</f>
        <v>Off</v>
      </c>
    </row>
    <row r="82878" spans="12:16" x14ac:dyDescent="0.25">
      <c r="L82878" s="57">
        <v>47650.125</v>
      </c>
      <c r="M82878" s="55">
        <f t="shared" si="3912"/>
        <v>2030</v>
      </c>
      <c r="N82878" s="55">
        <f t="shared" si="3913"/>
        <v>6</v>
      </c>
      <c r="O82878" s="55">
        <f t="shared" si="3914"/>
        <v>1</v>
      </c>
      <c r="P82878" s="54" t="str" cm="1">
        <f t="array" aca="1" ref="P82878" ca="1">IF(OR(O82878=1,O82878=7,INDEX($AD$28:$AO$51,HOUR(L82878)+1,N82878)&lt;&gt;"On",NOT(ISERROR(MATCH(DATE(M82878,N82878,DAY(L82878)),OFFSET($AD$15:$AD$22,0,M82878-$AD$14),0)))),"Off","On")</f>
        <v>Off</v>
      </c>
    </row>
    <row r="82879" spans="12:16" x14ac:dyDescent="0.25">
      <c r="L82879" s="57">
        <v>47650.166666666664</v>
      </c>
      <c r="M82879" s="55">
        <f t="shared" si="3912"/>
        <v>2030</v>
      </c>
      <c r="N82879" s="55">
        <f t="shared" si="3913"/>
        <v>6</v>
      </c>
      <c r="O82879" s="55">
        <f t="shared" si="3914"/>
        <v>1</v>
      </c>
      <c r="P82879" s="54" t="str" cm="1">
        <f t="array" aca="1" ref="P82879" ca="1">IF(OR(O82879=1,O82879=7,INDEX($AD$28:$AO$51,HOUR(L82879)+1,N82879)&lt;&gt;"On",NOT(ISERROR(MATCH(DATE(M82879,N82879,DAY(L82879)),OFFSET($AD$15:$AD$22,0,M82879-$AD$14),0)))),"Off","On")</f>
        <v>Off</v>
      </c>
    </row>
    <row r="82880" spans="12:16" x14ac:dyDescent="0.25">
      <c r="L82880" s="57">
        <v>47650.208333333336</v>
      </c>
      <c r="M82880" s="55">
        <f t="shared" si="3912"/>
        <v>2030</v>
      </c>
      <c r="N82880" s="55">
        <f t="shared" si="3913"/>
        <v>6</v>
      </c>
      <c r="O82880" s="55">
        <f t="shared" si="3914"/>
        <v>1</v>
      </c>
      <c r="P82880" s="54" t="str" cm="1">
        <f t="array" aca="1" ref="P82880" ca="1">IF(OR(O82880=1,O82880=7,INDEX($AD$28:$AO$51,HOUR(L82880)+1,N82880)&lt;&gt;"On",NOT(ISERROR(MATCH(DATE(M82880,N82880,DAY(L82880)),OFFSET($AD$15:$AD$22,0,M82880-$AD$14),0)))),"Off","On")</f>
        <v>Off</v>
      </c>
    </row>
    <row r="82881" spans="12:16" x14ac:dyDescent="0.25">
      <c r="L82881" s="57">
        <v>47650.25</v>
      </c>
      <c r="M82881" s="55">
        <f t="shared" si="3912"/>
        <v>2030</v>
      </c>
      <c r="N82881" s="55">
        <f t="shared" si="3913"/>
        <v>6</v>
      </c>
      <c r="O82881" s="55">
        <f t="shared" si="3914"/>
        <v>1</v>
      </c>
      <c r="P82881" s="54" t="str" cm="1">
        <f t="array" aca="1" ref="P82881" ca="1">IF(OR(O82881=1,O82881=7,INDEX($AD$28:$AO$51,HOUR(L82881)+1,N82881)&lt;&gt;"On",NOT(ISERROR(MATCH(DATE(M82881,N82881,DAY(L82881)),OFFSET($AD$15:$AD$22,0,M82881-$AD$14),0)))),"Off","On")</f>
        <v>Off</v>
      </c>
    </row>
    <row r="82882" spans="12:16" x14ac:dyDescent="0.25">
      <c r="L82882" s="57">
        <v>47650.291666666664</v>
      </c>
      <c r="M82882" s="55">
        <f t="shared" si="3912"/>
        <v>2030</v>
      </c>
      <c r="N82882" s="55">
        <f t="shared" si="3913"/>
        <v>6</v>
      </c>
      <c r="O82882" s="55">
        <f t="shared" si="3914"/>
        <v>1</v>
      </c>
      <c r="P82882" s="54" t="str" cm="1">
        <f t="array" aca="1" ref="P82882" ca="1">IF(OR(O82882=1,O82882=7,INDEX($AD$28:$AO$51,HOUR(L82882)+1,N82882)&lt;&gt;"On",NOT(ISERROR(MATCH(DATE(M82882,N82882,DAY(L82882)),OFFSET($AD$15:$AD$22,0,M82882-$AD$14),0)))),"Off","On")</f>
        <v>Off</v>
      </c>
    </row>
    <row r="82883" spans="12:16" x14ac:dyDescent="0.25">
      <c r="L82883" s="57">
        <v>47650.333333333336</v>
      </c>
      <c r="M82883" s="55">
        <f t="shared" si="3912"/>
        <v>2030</v>
      </c>
      <c r="N82883" s="55">
        <f t="shared" si="3913"/>
        <v>6</v>
      </c>
      <c r="O82883" s="55">
        <f t="shared" si="3914"/>
        <v>1</v>
      </c>
      <c r="P82883" s="54" t="str" cm="1">
        <f t="array" aca="1" ref="P82883" ca="1">IF(OR(O82883=1,O82883=7,INDEX($AD$28:$AO$51,HOUR(L82883)+1,N82883)&lt;&gt;"On",NOT(ISERROR(MATCH(DATE(M82883,N82883,DAY(L82883)),OFFSET($AD$15:$AD$22,0,M82883-$AD$14),0)))),"Off","On")</f>
        <v>Off</v>
      </c>
    </row>
    <row r="82884" spans="12:16" x14ac:dyDescent="0.25">
      <c r="L82884" s="57">
        <v>47650.375</v>
      </c>
      <c r="M82884" s="55">
        <f t="shared" si="3912"/>
        <v>2030</v>
      </c>
      <c r="N82884" s="55">
        <f t="shared" si="3913"/>
        <v>6</v>
      </c>
      <c r="O82884" s="55">
        <f t="shared" si="3914"/>
        <v>1</v>
      </c>
      <c r="P82884" s="54" t="str" cm="1">
        <f t="array" aca="1" ref="P82884" ca="1">IF(OR(O82884=1,O82884=7,INDEX($AD$28:$AO$51,HOUR(L82884)+1,N82884)&lt;&gt;"On",NOT(ISERROR(MATCH(DATE(M82884,N82884,DAY(L82884)),OFFSET($AD$15:$AD$22,0,M82884-$AD$14),0)))),"Off","On")</f>
        <v>Off</v>
      </c>
    </row>
    <row r="82885" spans="12:16" x14ac:dyDescent="0.25">
      <c r="L82885" s="57">
        <v>47650.416666666664</v>
      </c>
      <c r="M82885" s="55">
        <f t="shared" si="3912"/>
        <v>2030</v>
      </c>
      <c r="N82885" s="55">
        <f t="shared" si="3913"/>
        <v>6</v>
      </c>
      <c r="O82885" s="55">
        <f t="shared" si="3914"/>
        <v>1</v>
      </c>
      <c r="P82885" s="54" t="str" cm="1">
        <f t="array" aca="1" ref="P82885" ca="1">IF(OR(O82885=1,O82885=7,INDEX($AD$28:$AO$51,HOUR(L82885)+1,N82885)&lt;&gt;"On",NOT(ISERROR(MATCH(DATE(M82885,N82885,DAY(L82885)),OFFSET($AD$15:$AD$22,0,M82885-$AD$14),0)))),"Off","On")</f>
        <v>Off</v>
      </c>
    </row>
    <row r="82886" spans="12:16" x14ac:dyDescent="0.25">
      <c r="L82886" s="57">
        <v>47650.458333333336</v>
      </c>
      <c r="M82886" s="55">
        <f t="shared" si="3912"/>
        <v>2030</v>
      </c>
      <c r="N82886" s="55">
        <f t="shared" si="3913"/>
        <v>6</v>
      </c>
      <c r="O82886" s="55">
        <f t="shared" si="3914"/>
        <v>1</v>
      </c>
      <c r="P82886" s="54" t="str" cm="1">
        <f t="array" aca="1" ref="P82886" ca="1">IF(OR(O82886=1,O82886=7,INDEX($AD$28:$AO$51,HOUR(L82886)+1,N82886)&lt;&gt;"On",NOT(ISERROR(MATCH(DATE(M82886,N82886,DAY(L82886)),OFFSET($AD$15:$AD$22,0,M82886-$AD$14),0)))),"Off","On")</f>
        <v>Off</v>
      </c>
    </row>
    <row r="82887" spans="12:16" x14ac:dyDescent="0.25">
      <c r="L82887" s="57">
        <v>47650.5</v>
      </c>
      <c r="M82887" s="55">
        <f t="shared" si="3912"/>
        <v>2030</v>
      </c>
      <c r="N82887" s="55">
        <f t="shared" si="3913"/>
        <v>6</v>
      </c>
      <c r="O82887" s="55">
        <f t="shared" si="3914"/>
        <v>1</v>
      </c>
      <c r="P82887" s="54" t="str" cm="1">
        <f t="array" aca="1" ref="P82887" ca="1">IF(OR(O82887=1,O82887=7,INDEX($AD$28:$AO$51,HOUR(L82887)+1,N82887)&lt;&gt;"On",NOT(ISERROR(MATCH(DATE(M82887,N82887,DAY(L82887)),OFFSET($AD$15:$AD$22,0,M82887-$AD$14),0)))),"Off","On")</f>
        <v>Off</v>
      </c>
    </row>
    <row r="82888" spans="12:16" x14ac:dyDescent="0.25">
      <c r="L82888" s="57">
        <v>47650.541666666664</v>
      </c>
      <c r="M82888" s="55">
        <f t="shared" si="3912"/>
        <v>2030</v>
      </c>
      <c r="N82888" s="55">
        <f t="shared" si="3913"/>
        <v>6</v>
      </c>
      <c r="O82888" s="55">
        <f t="shared" si="3914"/>
        <v>1</v>
      </c>
      <c r="P82888" s="54" t="str" cm="1">
        <f t="array" aca="1" ref="P82888" ca="1">IF(OR(O82888=1,O82888=7,INDEX($AD$28:$AO$51,HOUR(L82888)+1,N82888)&lt;&gt;"On",NOT(ISERROR(MATCH(DATE(M82888,N82888,DAY(L82888)),OFFSET($AD$15:$AD$22,0,M82888-$AD$14),0)))),"Off","On")</f>
        <v>Off</v>
      </c>
    </row>
    <row r="82889" spans="12:16" x14ac:dyDescent="0.25">
      <c r="L82889" s="57">
        <v>47650.583333333336</v>
      </c>
      <c r="M82889" s="55">
        <f t="shared" si="3912"/>
        <v>2030</v>
      </c>
      <c r="N82889" s="55">
        <f t="shared" si="3913"/>
        <v>6</v>
      </c>
      <c r="O82889" s="55">
        <f t="shared" si="3914"/>
        <v>1</v>
      </c>
      <c r="P82889" s="54" t="str" cm="1">
        <f t="array" aca="1" ref="P82889" ca="1">IF(OR(O82889=1,O82889=7,INDEX($AD$28:$AO$51,HOUR(L82889)+1,N82889)&lt;&gt;"On",NOT(ISERROR(MATCH(DATE(M82889,N82889,DAY(L82889)),OFFSET($AD$15:$AD$22,0,M82889-$AD$14),0)))),"Off","On")</f>
        <v>Off</v>
      </c>
    </row>
    <row r="82890" spans="12:16" x14ac:dyDescent="0.25">
      <c r="L82890" s="57">
        <v>47650.625</v>
      </c>
      <c r="M82890" s="55">
        <f t="shared" si="3912"/>
        <v>2030</v>
      </c>
      <c r="N82890" s="55">
        <f t="shared" si="3913"/>
        <v>6</v>
      </c>
      <c r="O82890" s="55">
        <f t="shared" si="3914"/>
        <v>1</v>
      </c>
      <c r="P82890" s="54" t="str" cm="1">
        <f t="array" aca="1" ref="P82890" ca="1">IF(OR(O82890=1,O82890=7,INDEX($AD$28:$AO$51,HOUR(L82890)+1,N82890)&lt;&gt;"On",NOT(ISERROR(MATCH(DATE(M82890,N82890,DAY(L82890)),OFFSET($AD$15:$AD$22,0,M82890-$AD$14),0)))),"Off","On")</f>
        <v>Off</v>
      </c>
    </row>
    <row r="82891" spans="12:16" x14ac:dyDescent="0.25">
      <c r="L82891" s="57">
        <v>47650.666666666664</v>
      </c>
      <c r="M82891" s="55">
        <f t="shared" si="3912"/>
        <v>2030</v>
      </c>
      <c r="N82891" s="55">
        <f t="shared" si="3913"/>
        <v>6</v>
      </c>
      <c r="O82891" s="55">
        <f t="shared" si="3914"/>
        <v>1</v>
      </c>
      <c r="P82891" s="54" t="str" cm="1">
        <f t="array" aca="1" ref="P82891" ca="1">IF(OR(O82891=1,O82891=7,INDEX($AD$28:$AO$51,HOUR(L82891)+1,N82891)&lt;&gt;"On",NOT(ISERROR(MATCH(DATE(M82891,N82891,DAY(L82891)),OFFSET($AD$15:$AD$22,0,M82891-$AD$14),0)))),"Off","On")</f>
        <v>Off</v>
      </c>
    </row>
    <row r="82892" spans="12:16" x14ac:dyDescent="0.25">
      <c r="L82892" s="57">
        <v>47650.708333333336</v>
      </c>
      <c r="M82892" s="55">
        <f t="shared" ref="M82892:M82955" si="3915">YEAR(L82892)</f>
        <v>2030</v>
      </c>
      <c r="N82892" s="55">
        <f t="shared" ref="N82892:N82955" si="3916">MONTH(L82892)</f>
        <v>6</v>
      </c>
      <c r="O82892" s="55">
        <f t="shared" ref="O82892:O82955" si="3917">WEEKDAY(L82892)</f>
        <v>1</v>
      </c>
      <c r="P82892" s="54" t="str" cm="1">
        <f t="array" aca="1" ref="P82892" ca="1">IF(OR(O82892=1,O82892=7,INDEX($AD$28:$AO$51,HOUR(L82892)+1,N82892)&lt;&gt;"On",NOT(ISERROR(MATCH(DATE(M82892,N82892,DAY(L82892)),OFFSET($AD$15:$AD$22,0,M82892-$AD$14),0)))),"Off","On")</f>
        <v>Off</v>
      </c>
    </row>
    <row r="82893" spans="12:16" x14ac:dyDescent="0.25">
      <c r="L82893" s="57">
        <v>47650.75</v>
      </c>
      <c r="M82893" s="55">
        <f t="shared" si="3915"/>
        <v>2030</v>
      </c>
      <c r="N82893" s="55">
        <f t="shared" si="3916"/>
        <v>6</v>
      </c>
      <c r="O82893" s="55">
        <f t="shared" si="3917"/>
        <v>1</v>
      </c>
      <c r="P82893" s="54" t="str" cm="1">
        <f t="array" aca="1" ref="P82893" ca="1">IF(OR(O82893=1,O82893=7,INDEX($AD$28:$AO$51,HOUR(L82893)+1,N82893)&lt;&gt;"On",NOT(ISERROR(MATCH(DATE(M82893,N82893,DAY(L82893)),OFFSET($AD$15:$AD$22,0,M82893-$AD$14),0)))),"Off","On")</f>
        <v>Off</v>
      </c>
    </row>
    <row r="82894" spans="12:16" x14ac:dyDescent="0.25">
      <c r="L82894" s="57">
        <v>47650.791666666664</v>
      </c>
      <c r="M82894" s="55">
        <f t="shared" si="3915"/>
        <v>2030</v>
      </c>
      <c r="N82894" s="55">
        <f t="shared" si="3916"/>
        <v>6</v>
      </c>
      <c r="O82894" s="55">
        <f t="shared" si="3917"/>
        <v>1</v>
      </c>
      <c r="P82894" s="54" t="str" cm="1">
        <f t="array" aca="1" ref="P82894" ca="1">IF(OR(O82894=1,O82894=7,INDEX($AD$28:$AO$51,HOUR(L82894)+1,N82894)&lt;&gt;"On",NOT(ISERROR(MATCH(DATE(M82894,N82894,DAY(L82894)),OFFSET($AD$15:$AD$22,0,M82894-$AD$14),0)))),"Off","On")</f>
        <v>Off</v>
      </c>
    </row>
    <row r="82895" spans="12:16" x14ac:dyDescent="0.25">
      <c r="L82895" s="57">
        <v>47650.833333333336</v>
      </c>
      <c r="M82895" s="55">
        <f t="shared" si="3915"/>
        <v>2030</v>
      </c>
      <c r="N82895" s="55">
        <f t="shared" si="3916"/>
        <v>6</v>
      </c>
      <c r="O82895" s="55">
        <f t="shared" si="3917"/>
        <v>1</v>
      </c>
      <c r="P82895" s="54" t="str" cm="1">
        <f t="array" aca="1" ref="P82895" ca="1">IF(OR(O82895=1,O82895=7,INDEX($AD$28:$AO$51,HOUR(L82895)+1,N82895)&lt;&gt;"On",NOT(ISERROR(MATCH(DATE(M82895,N82895,DAY(L82895)),OFFSET($AD$15:$AD$22,0,M82895-$AD$14),0)))),"Off","On")</f>
        <v>Off</v>
      </c>
    </row>
    <row r="82896" spans="12:16" x14ac:dyDescent="0.25">
      <c r="L82896" s="57">
        <v>47650.875</v>
      </c>
      <c r="M82896" s="55">
        <f t="shared" si="3915"/>
        <v>2030</v>
      </c>
      <c r="N82896" s="55">
        <f t="shared" si="3916"/>
        <v>6</v>
      </c>
      <c r="O82896" s="55">
        <f t="shared" si="3917"/>
        <v>1</v>
      </c>
      <c r="P82896" s="54" t="str" cm="1">
        <f t="array" aca="1" ref="P82896" ca="1">IF(OR(O82896=1,O82896=7,INDEX($AD$28:$AO$51,HOUR(L82896)+1,N82896)&lt;&gt;"On",NOT(ISERROR(MATCH(DATE(M82896,N82896,DAY(L82896)),OFFSET($AD$15:$AD$22,0,M82896-$AD$14),0)))),"Off","On")</f>
        <v>Off</v>
      </c>
    </row>
    <row r="82897" spans="12:16" x14ac:dyDescent="0.25">
      <c r="L82897" s="57">
        <v>47650.916666666664</v>
      </c>
      <c r="M82897" s="55">
        <f t="shared" si="3915"/>
        <v>2030</v>
      </c>
      <c r="N82897" s="55">
        <f t="shared" si="3916"/>
        <v>6</v>
      </c>
      <c r="O82897" s="55">
        <f t="shared" si="3917"/>
        <v>1</v>
      </c>
      <c r="P82897" s="54" t="str" cm="1">
        <f t="array" aca="1" ref="P82897" ca="1">IF(OR(O82897=1,O82897=7,INDEX($AD$28:$AO$51,HOUR(L82897)+1,N82897)&lt;&gt;"On",NOT(ISERROR(MATCH(DATE(M82897,N82897,DAY(L82897)),OFFSET($AD$15:$AD$22,0,M82897-$AD$14),0)))),"Off","On")</f>
        <v>Off</v>
      </c>
    </row>
    <row r="82898" spans="12:16" x14ac:dyDescent="0.25">
      <c r="L82898" s="57">
        <v>47650.958333333336</v>
      </c>
      <c r="M82898" s="55">
        <f t="shared" si="3915"/>
        <v>2030</v>
      </c>
      <c r="N82898" s="55">
        <f t="shared" si="3916"/>
        <v>6</v>
      </c>
      <c r="O82898" s="55">
        <f t="shared" si="3917"/>
        <v>1</v>
      </c>
      <c r="P82898" s="54" t="str" cm="1">
        <f t="array" aca="1" ref="P82898" ca="1">IF(OR(O82898=1,O82898=7,INDEX($AD$28:$AO$51,HOUR(L82898)+1,N82898)&lt;&gt;"On",NOT(ISERROR(MATCH(DATE(M82898,N82898,DAY(L82898)),OFFSET($AD$15:$AD$22,0,M82898-$AD$14),0)))),"Off","On")</f>
        <v>Off</v>
      </c>
    </row>
    <row r="82899" spans="12:16" x14ac:dyDescent="0.25">
      <c r="L82899" s="57">
        <v>47651</v>
      </c>
      <c r="M82899" s="55">
        <f t="shared" si="3915"/>
        <v>2030</v>
      </c>
      <c r="N82899" s="55">
        <f t="shared" si="3916"/>
        <v>6</v>
      </c>
      <c r="O82899" s="55">
        <f t="shared" si="3917"/>
        <v>2</v>
      </c>
      <c r="P82899" s="54" t="str" cm="1">
        <f t="array" aca="1" ref="P82899" ca="1">IF(OR(O82899=1,O82899=7,INDEX($AD$28:$AO$51,HOUR(L82899)+1,N82899)&lt;&gt;"On",NOT(ISERROR(MATCH(DATE(M82899,N82899,DAY(L82899)),OFFSET($AD$15:$AD$22,0,M82899-$AD$14),0)))),"Off","On")</f>
        <v>Off</v>
      </c>
    </row>
    <row r="82900" spans="12:16" x14ac:dyDescent="0.25">
      <c r="L82900" s="57">
        <v>47651.041666666664</v>
      </c>
      <c r="M82900" s="55">
        <f t="shared" si="3915"/>
        <v>2030</v>
      </c>
      <c r="N82900" s="55">
        <f t="shared" si="3916"/>
        <v>6</v>
      </c>
      <c r="O82900" s="55">
        <f t="shared" si="3917"/>
        <v>2</v>
      </c>
      <c r="P82900" s="54" t="str" cm="1">
        <f t="array" aca="1" ref="P82900" ca="1">IF(OR(O82900=1,O82900=7,INDEX($AD$28:$AO$51,HOUR(L82900)+1,N82900)&lt;&gt;"On",NOT(ISERROR(MATCH(DATE(M82900,N82900,DAY(L82900)),OFFSET($AD$15:$AD$22,0,M82900-$AD$14),0)))),"Off","On")</f>
        <v>Off</v>
      </c>
    </row>
    <row r="82901" spans="12:16" x14ac:dyDescent="0.25">
      <c r="L82901" s="57">
        <v>47651.083333333336</v>
      </c>
      <c r="M82901" s="55">
        <f t="shared" si="3915"/>
        <v>2030</v>
      </c>
      <c r="N82901" s="55">
        <f t="shared" si="3916"/>
        <v>6</v>
      </c>
      <c r="O82901" s="55">
        <f t="shared" si="3917"/>
        <v>2</v>
      </c>
      <c r="P82901" s="54" t="str" cm="1">
        <f t="array" aca="1" ref="P82901" ca="1">IF(OR(O82901=1,O82901=7,INDEX($AD$28:$AO$51,HOUR(L82901)+1,N82901)&lt;&gt;"On",NOT(ISERROR(MATCH(DATE(M82901,N82901,DAY(L82901)),OFFSET($AD$15:$AD$22,0,M82901-$AD$14),0)))),"Off","On")</f>
        <v>Off</v>
      </c>
    </row>
    <row r="82902" spans="12:16" x14ac:dyDescent="0.25">
      <c r="L82902" s="57">
        <v>47651.125</v>
      </c>
      <c r="M82902" s="55">
        <f t="shared" si="3915"/>
        <v>2030</v>
      </c>
      <c r="N82902" s="55">
        <f t="shared" si="3916"/>
        <v>6</v>
      </c>
      <c r="O82902" s="55">
        <f t="shared" si="3917"/>
        <v>2</v>
      </c>
      <c r="P82902" s="54" t="str" cm="1">
        <f t="array" aca="1" ref="P82902" ca="1">IF(OR(O82902=1,O82902=7,INDEX($AD$28:$AO$51,HOUR(L82902)+1,N82902)&lt;&gt;"On",NOT(ISERROR(MATCH(DATE(M82902,N82902,DAY(L82902)),OFFSET($AD$15:$AD$22,0,M82902-$AD$14),0)))),"Off","On")</f>
        <v>Off</v>
      </c>
    </row>
    <row r="82903" spans="12:16" x14ac:dyDescent="0.25">
      <c r="L82903" s="57">
        <v>47651.166666666664</v>
      </c>
      <c r="M82903" s="55">
        <f t="shared" si="3915"/>
        <v>2030</v>
      </c>
      <c r="N82903" s="55">
        <f t="shared" si="3916"/>
        <v>6</v>
      </c>
      <c r="O82903" s="55">
        <f t="shared" si="3917"/>
        <v>2</v>
      </c>
      <c r="P82903" s="54" t="str" cm="1">
        <f t="array" aca="1" ref="P82903" ca="1">IF(OR(O82903=1,O82903=7,INDEX($AD$28:$AO$51,HOUR(L82903)+1,N82903)&lt;&gt;"On",NOT(ISERROR(MATCH(DATE(M82903,N82903,DAY(L82903)),OFFSET($AD$15:$AD$22,0,M82903-$AD$14),0)))),"Off","On")</f>
        <v>Off</v>
      </c>
    </row>
    <row r="82904" spans="12:16" x14ac:dyDescent="0.25">
      <c r="L82904" s="57">
        <v>47651.208333333336</v>
      </c>
      <c r="M82904" s="55">
        <f t="shared" si="3915"/>
        <v>2030</v>
      </c>
      <c r="N82904" s="55">
        <f t="shared" si="3916"/>
        <v>6</v>
      </c>
      <c r="O82904" s="55">
        <f t="shared" si="3917"/>
        <v>2</v>
      </c>
      <c r="P82904" s="54" t="str" cm="1">
        <f t="array" aca="1" ref="P82904" ca="1">IF(OR(O82904=1,O82904=7,INDEX($AD$28:$AO$51,HOUR(L82904)+1,N82904)&lt;&gt;"On",NOT(ISERROR(MATCH(DATE(M82904,N82904,DAY(L82904)),OFFSET($AD$15:$AD$22,0,M82904-$AD$14),0)))),"Off","On")</f>
        <v>Off</v>
      </c>
    </row>
    <row r="82905" spans="12:16" x14ac:dyDescent="0.25">
      <c r="L82905" s="57">
        <v>47651.25</v>
      </c>
      <c r="M82905" s="55">
        <f t="shared" si="3915"/>
        <v>2030</v>
      </c>
      <c r="N82905" s="55">
        <f t="shared" si="3916"/>
        <v>6</v>
      </c>
      <c r="O82905" s="55">
        <f t="shared" si="3917"/>
        <v>2</v>
      </c>
      <c r="P82905" s="54" t="str" cm="1">
        <f t="array" aca="1" ref="P82905" ca="1">IF(OR(O82905=1,O82905=7,INDEX($AD$28:$AO$51,HOUR(L82905)+1,N82905)&lt;&gt;"On",NOT(ISERROR(MATCH(DATE(M82905,N82905,DAY(L82905)),OFFSET($AD$15:$AD$22,0,M82905-$AD$14),0)))),"Off","On")</f>
        <v>Off</v>
      </c>
    </row>
    <row r="82906" spans="12:16" x14ac:dyDescent="0.25">
      <c r="L82906" s="57">
        <v>47651.291666666664</v>
      </c>
      <c r="M82906" s="55">
        <f t="shared" si="3915"/>
        <v>2030</v>
      </c>
      <c r="N82906" s="55">
        <f t="shared" si="3916"/>
        <v>6</v>
      </c>
      <c r="O82906" s="55">
        <f t="shared" si="3917"/>
        <v>2</v>
      </c>
      <c r="P82906" s="54" t="str" cm="1">
        <f t="array" aca="1" ref="P82906" ca="1">IF(OR(O82906=1,O82906=7,INDEX($AD$28:$AO$51,HOUR(L82906)+1,N82906)&lt;&gt;"On",NOT(ISERROR(MATCH(DATE(M82906,N82906,DAY(L82906)),OFFSET($AD$15:$AD$22,0,M82906-$AD$14),0)))),"Off","On")</f>
        <v>Off</v>
      </c>
    </row>
    <row r="82907" spans="12:16" x14ac:dyDescent="0.25">
      <c r="L82907" s="57">
        <v>47651.333333333336</v>
      </c>
      <c r="M82907" s="55">
        <f t="shared" si="3915"/>
        <v>2030</v>
      </c>
      <c r="N82907" s="55">
        <f t="shared" si="3916"/>
        <v>6</v>
      </c>
      <c r="O82907" s="55">
        <f t="shared" si="3917"/>
        <v>2</v>
      </c>
      <c r="P82907" s="54" t="str" cm="1">
        <f t="array" aca="1" ref="P82907" ca="1">IF(OR(O82907=1,O82907=7,INDEX($AD$28:$AO$51,HOUR(L82907)+1,N82907)&lt;&gt;"On",NOT(ISERROR(MATCH(DATE(M82907,N82907,DAY(L82907)),OFFSET($AD$15:$AD$22,0,M82907-$AD$14),0)))),"Off","On")</f>
        <v>Off</v>
      </c>
    </row>
    <row r="82908" spans="12:16" x14ac:dyDescent="0.25">
      <c r="L82908" s="57">
        <v>47651.375</v>
      </c>
      <c r="M82908" s="55">
        <f t="shared" si="3915"/>
        <v>2030</v>
      </c>
      <c r="N82908" s="55">
        <f t="shared" si="3916"/>
        <v>6</v>
      </c>
      <c r="O82908" s="55">
        <f t="shared" si="3917"/>
        <v>2</v>
      </c>
      <c r="P82908" s="54" t="str" cm="1">
        <f t="array" aca="1" ref="P82908" ca="1">IF(OR(O82908=1,O82908=7,INDEX($AD$28:$AO$51,HOUR(L82908)+1,N82908)&lt;&gt;"On",NOT(ISERROR(MATCH(DATE(M82908,N82908,DAY(L82908)),OFFSET($AD$15:$AD$22,0,M82908-$AD$14),0)))),"Off","On")</f>
        <v>Off</v>
      </c>
    </row>
    <row r="82909" spans="12:16" x14ac:dyDescent="0.25">
      <c r="L82909" s="57">
        <v>47651.416666666664</v>
      </c>
      <c r="M82909" s="55">
        <f t="shared" si="3915"/>
        <v>2030</v>
      </c>
      <c r="N82909" s="55">
        <f t="shared" si="3916"/>
        <v>6</v>
      </c>
      <c r="O82909" s="55">
        <f t="shared" si="3917"/>
        <v>2</v>
      </c>
      <c r="P82909" s="54" t="str" cm="1">
        <f t="array" aca="1" ref="P82909" ca="1">IF(OR(O82909=1,O82909=7,INDEX($AD$28:$AO$51,HOUR(L82909)+1,N82909)&lt;&gt;"On",NOT(ISERROR(MATCH(DATE(M82909,N82909,DAY(L82909)),OFFSET($AD$15:$AD$22,0,M82909-$AD$14),0)))),"Off","On")</f>
        <v>Off</v>
      </c>
    </row>
    <row r="82910" spans="12:16" x14ac:dyDescent="0.25">
      <c r="L82910" s="57">
        <v>47651.458333333336</v>
      </c>
      <c r="M82910" s="55">
        <f t="shared" si="3915"/>
        <v>2030</v>
      </c>
      <c r="N82910" s="55">
        <f t="shared" si="3916"/>
        <v>6</v>
      </c>
      <c r="O82910" s="55">
        <f t="shared" si="3917"/>
        <v>2</v>
      </c>
      <c r="P82910" s="54" t="str" cm="1">
        <f t="array" aca="1" ref="P82910" ca="1">IF(OR(O82910=1,O82910=7,INDEX($AD$28:$AO$51,HOUR(L82910)+1,N82910)&lt;&gt;"On",NOT(ISERROR(MATCH(DATE(M82910,N82910,DAY(L82910)),OFFSET($AD$15:$AD$22,0,M82910-$AD$14),0)))),"Off","On")</f>
        <v>Off</v>
      </c>
    </row>
    <row r="82911" spans="12:16" x14ac:dyDescent="0.25">
      <c r="L82911" s="57">
        <v>47651.5</v>
      </c>
      <c r="M82911" s="55">
        <f t="shared" si="3915"/>
        <v>2030</v>
      </c>
      <c r="N82911" s="55">
        <f t="shared" si="3916"/>
        <v>6</v>
      </c>
      <c r="O82911" s="55">
        <f t="shared" si="3917"/>
        <v>2</v>
      </c>
      <c r="P82911" s="54" t="str" cm="1">
        <f t="array" aca="1" ref="P82911" ca="1">IF(OR(O82911=1,O82911=7,INDEX($AD$28:$AO$51,HOUR(L82911)+1,N82911)&lt;&gt;"On",NOT(ISERROR(MATCH(DATE(M82911,N82911,DAY(L82911)),OFFSET($AD$15:$AD$22,0,M82911-$AD$14),0)))),"Off","On")</f>
        <v>Off</v>
      </c>
    </row>
    <row r="82912" spans="12:16" x14ac:dyDescent="0.25">
      <c r="L82912" s="57">
        <v>47651.541666666664</v>
      </c>
      <c r="M82912" s="55">
        <f t="shared" si="3915"/>
        <v>2030</v>
      </c>
      <c r="N82912" s="55">
        <f t="shared" si="3916"/>
        <v>6</v>
      </c>
      <c r="O82912" s="55">
        <f t="shared" si="3917"/>
        <v>2</v>
      </c>
      <c r="P82912" s="54" t="str" cm="1">
        <f t="array" aca="1" ref="P82912" ca="1">IF(OR(O82912=1,O82912=7,INDEX($AD$28:$AO$51,HOUR(L82912)+1,N82912)&lt;&gt;"On",NOT(ISERROR(MATCH(DATE(M82912,N82912,DAY(L82912)),OFFSET($AD$15:$AD$22,0,M82912-$AD$14),0)))),"Off","On")</f>
        <v>Off</v>
      </c>
    </row>
    <row r="82913" spans="12:16" x14ac:dyDescent="0.25">
      <c r="L82913" s="57">
        <v>47651.583333333336</v>
      </c>
      <c r="M82913" s="55">
        <f t="shared" si="3915"/>
        <v>2030</v>
      </c>
      <c r="N82913" s="55">
        <f t="shared" si="3916"/>
        <v>6</v>
      </c>
      <c r="O82913" s="55">
        <f t="shared" si="3917"/>
        <v>2</v>
      </c>
      <c r="P82913" s="54" t="str" cm="1">
        <f t="array" aca="1" ref="P82913" ca="1">IF(OR(O82913=1,O82913=7,INDEX($AD$28:$AO$51,HOUR(L82913)+1,N82913)&lt;&gt;"On",NOT(ISERROR(MATCH(DATE(M82913,N82913,DAY(L82913)),OFFSET($AD$15:$AD$22,0,M82913-$AD$14),0)))),"Off","On")</f>
        <v>Off</v>
      </c>
    </row>
    <row r="82914" spans="12:16" x14ac:dyDescent="0.25">
      <c r="L82914" s="57">
        <v>47651.625</v>
      </c>
      <c r="M82914" s="55">
        <f t="shared" si="3915"/>
        <v>2030</v>
      </c>
      <c r="N82914" s="55">
        <f t="shared" si="3916"/>
        <v>6</v>
      </c>
      <c r="O82914" s="55">
        <f t="shared" si="3917"/>
        <v>2</v>
      </c>
      <c r="P82914" s="54" t="str" cm="1">
        <f t="array" aca="1" ref="P82914" ca="1">IF(OR(O82914=1,O82914=7,INDEX($AD$28:$AO$51,HOUR(L82914)+1,N82914)&lt;&gt;"On",NOT(ISERROR(MATCH(DATE(M82914,N82914,DAY(L82914)),OFFSET($AD$15:$AD$22,0,M82914-$AD$14),0)))),"Off","On")</f>
        <v>On</v>
      </c>
    </row>
    <row r="82915" spans="12:16" x14ac:dyDescent="0.25">
      <c r="L82915" s="57">
        <v>47651.666666666664</v>
      </c>
      <c r="M82915" s="55">
        <f t="shared" si="3915"/>
        <v>2030</v>
      </c>
      <c r="N82915" s="55">
        <f t="shared" si="3916"/>
        <v>6</v>
      </c>
      <c r="O82915" s="55">
        <f t="shared" si="3917"/>
        <v>2</v>
      </c>
      <c r="P82915" s="54" t="str" cm="1">
        <f t="array" aca="1" ref="P82915" ca="1">IF(OR(O82915=1,O82915=7,INDEX($AD$28:$AO$51,HOUR(L82915)+1,N82915)&lt;&gt;"On",NOT(ISERROR(MATCH(DATE(M82915,N82915,DAY(L82915)),OFFSET($AD$15:$AD$22,0,M82915-$AD$14),0)))),"Off","On")</f>
        <v>On</v>
      </c>
    </row>
    <row r="82916" spans="12:16" x14ac:dyDescent="0.25">
      <c r="L82916" s="57">
        <v>47651.708333333336</v>
      </c>
      <c r="M82916" s="55">
        <f t="shared" si="3915"/>
        <v>2030</v>
      </c>
      <c r="N82916" s="55">
        <f t="shared" si="3916"/>
        <v>6</v>
      </c>
      <c r="O82916" s="55">
        <f t="shared" si="3917"/>
        <v>2</v>
      </c>
      <c r="P82916" s="54" t="str" cm="1">
        <f t="array" aca="1" ref="P82916" ca="1">IF(OR(O82916=1,O82916=7,INDEX($AD$28:$AO$51,HOUR(L82916)+1,N82916)&lt;&gt;"On",NOT(ISERROR(MATCH(DATE(M82916,N82916,DAY(L82916)),OFFSET($AD$15:$AD$22,0,M82916-$AD$14),0)))),"Off","On")</f>
        <v>On</v>
      </c>
    </row>
    <row r="82917" spans="12:16" x14ac:dyDescent="0.25">
      <c r="L82917" s="57">
        <v>47651.75</v>
      </c>
      <c r="M82917" s="55">
        <f t="shared" si="3915"/>
        <v>2030</v>
      </c>
      <c r="N82917" s="55">
        <f t="shared" si="3916"/>
        <v>6</v>
      </c>
      <c r="O82917" s="55">
        <f t="shared" si="3917"/>
        <v>2</v>
      </c>
      <c r="P82917" s="54" t="str" cm="1">
        <f t="array" aca="1" ref="P82917" ca="1">IF(OR(O82917=1,O82917=7,INDEX($AD$28:$AO$51,HOUR(L82917)+1,N82917)&lt;&gt;"On",NOT(ISERROR(MATCH(DATE(M82917,N82917,DAY(L82917)),OFFSET($AD$15:$AD$22,0,M82917-$AD$14),0)))),"Off","On")</f>
        <v>On</v>
      </c>
    </row>
    <row r="82918" spans="12:16" x14ac:dyDescent="0.25">
      <c r="L82918" s="57">
        <v>47651.791666666664</v>
      </c>
      <c r="M82918" s="55">
        <f t="shared" si="3915"/>
        <v>2030</v>
      </c>
      <c r="N82918" s="55">
        <f t="shared" si="3916"/>
        <v>6</v>
      </c>
      <c r="O82918" s="55">
        <f t="shared" si="3917"/>
        <v>2</v>
      </c>
      <c r="P82918" s="54" t="str" cm="1">
        <f t="array" aca="1" ref="P82918" ca="1">IF(OR(O82918=1,O82918=7,INDEX($AD$28:$AO$51,HOUR(L82918)+1,N82918)&lt;&gt;"On",NOT(ISERROR(MATCH(DATE(M82918,N82918,DAY(L82918)),OFFSET($AD$15:$AD$22,0,M82918-$AD$14),0)))),"Off","On")</f>
        <v>On</v>
      </c>
    </row>
    <row r="82919" spans="12:16" x14ac:dyDescent="0.25">
      <c r="L82919" s="57">
        <v>47651.833333333336</v>
      </c>
      <c r="M82919" s="55">
        <f t="shared" si="3915"/>
        <v>2030</v>
      </c>
      <c r="N82919" s="55">
        <f t="shared" si="3916"/>
        <v>6</v>
      </c>
      <c r="O82919" s="55">
        <f t="shared" si="3917"/>
        <v>2</v>
      </c>
      <c r="P82919" s="54" t="str" cm="1">
        <f t="array" aca="1" ref="P82919" ca="1">IF(OR(O82919=1,O82919=7,INDEX($AD$28:$AO$51,HOUR(L82919)+1,N82919)&lt;&gt;"On",NOT(ISERROR(MATCH(DATE(M82919,N82919,DAY(L82919)),OFFSET($AD$15:$AD$22,0,M82919-$AD$14),0)))),"Off","On")</f>
        <v>On</v>
      </c>
    </row>
    <row r="82920" spans="12:16" x14ac:dyDescent="0.25">
      <c r="L82920" s="57">
        <v>47651.875</v>
      </c>
      <c r="M82920" s="55">
        <f t="shared" si="3915"/>
        <v>2030</v>
      </c>
      <c r="N82920" s="55">
        <f t="shared" si="3916"/>
        <v>6</v>
      </c>
      <c r="O82920" s="55">
        <f t="shared" si="3917"/>
        <v>2</v>
      </c>
      <c r="P82920" s="54" t="str" cm="1">
        <f t="array" aca="1" ref="P82920" ca="1">IF(OR(O82920=1,O82920=7,INDEX($AD$28:$AO$51,HOUR(L82920)+1,N82920)&lt;&gt;"On",NOT(ISERROR(MATCH(DATE(M82920,N82920,DAY(L82920)),OFFSET($AD$15:$AD$22,0,M82920-$AD$14),0)))),"Off","On")</f>
        <v>On</v>
      </c>
    </row>
    <row r="82921" spans="12:16" x14ac:dyDescent="0.25">
      <c r="L82921" s="57">
        <v>47651.916666666664</v>
      </c>
      <c r="M82921" s="55">
        <f t="shared" si="3915"/>
        <v>2030</v>
      </c>
      <c r="N82921" s="55">
        <f t="shared" si="3916"/>
        <v>6</v>
      </c>
      <c r="O82921" s="55">
        <f t="shared" si="3917"/>
        <v>2</v>
      </c>
      <c r="P82921" s="54" t="str" cm="1">
        <f t="array" aca="1" ref="P82921" ca="1">IF(OR(O82921=1,O82921=7,INDEX($AD$28:$AO$51,HOUR(L82921)+1,N82921)&lt;&gt;"On",NOT(ISERROR(MATCH(DATE(M82921,N82921,DAY(L82921)),OFFSET($AD$15:$AD$22,0,M82921-$AD$14),0)))),"Off","On")</f>
        <v>Off</v>
      </c>
    </row>
    <row r="82922" spans="12:16" x14ac:dyDescent="0.25">
      <c r="L82922" s="57">
        <v>47651.958333333336</v>
      </c>
      <c r="M82922" s="55">
        <f t="shared" si="3915"/>
        <v>2030</v>
      </c>
      <c r="N82922" s="55">
        <f t="shared" si="3916"/>
        <v>6</v>
      </c>
      <c r="O82922" s="55">
        <f t="shared" si="3917"/>
        <v>2</v>
      </c>
      <c r="P82922" s="54" t="str" cm="1">
        <f t="array" aca="1" ref="P82922" ca="1">IF(OR(O82922=1,O82922=7,INDEX($AD$28:$AO$51,HOUR(L82922)+1,N82922)&lt;&gt;"On",NOT(ISERROR(MATCH(DATE(M82922,N82922,DAY(L82922)),OFFSET($AD$15:$AD$22,0,M82922-$AD$14),0)))),"Off","On")</f>
        <v>Off</v>
      </c>
    </row>
    <row r="82923" spans="12:16" x14ac:dyDescent="0.25">
      <c r="L82923" s="57">
        <v>47652</v>
      </c>
      <c r="M82923" s="55">
        <f t="shared" si="3915"/>
        <v>2030</v>
      </c>
      <c r="N82923" s="55">
        <f t="shared" si="3916"/>
        <v>6</v>
      </c>
      <c r="O82923" s="55">
        <f t="shared" si="3917"/>
        <v>3</v>
      </c>
      <c r="P82923" s="54" t="str" cm="1">
        <f t="array" aca="1" ref="P82923" ca="1">IF(OR(O82923=1,O82923=7,INDEX($AD$28:$AO$51,HOUR(L82923)+1,N82923)&lt;&gt;"On",NOT(ISERROR(MATCH(DATE(M82923,N82923,DAY(L82923)),OFFSET($AD$15:$AD$22,0,M82923-$AD$14),0)))),"Off","On")</f>
        <v>Off</v>
      </c>
    </row>
    <row r="82924" spans="12:16" x14ac:dyDescent="0.25">
      <c r="L82924" s="57">
        <v>47652.041666666664</v>
      </c>
      <c r="M82924" s="55">
        <f t="shared" si="3915"/>
        <v>2030</v>
      </c>
      <c r="N82924" s="55">
        <f t="shared" si="3916"/>
        <v>6</v>
      </c>
      <c r="O82924" s="55">
        <f t="shared" si="3917"/>
        <v>3</v>
      </c>
      <c r="P82924" s="54" t="str" cm="1">
        <f t="array" aca="1" ref="P82924" ca="1">IF(OR(O82924=1,O82924=7,INDEX($AD$28:$AO$51,HOUR(L82924)+1,N82924)&lt;&gt;"On",NOT(ISERROR(MATCH(DATE(M82924,N82924,DAY(L82924)),OFFSET($AD$15:$AD$22,0,M82924-$AD$14),0)))),"Off","On")</f>
        <v>Off</v>
      </c>
    </row>
    <row r="82925" spans="12:16" x14ac:dyDescent="0.25">
      <c r="L82925" s="57">
        <v>47652.083333333336</v>
      </c>
      <c r="M82925" s="55">
        <f t="shared" si="3915"/>
        <v>2030</v>
      </c>
      <c r="N82925" s="55">
        <f t="shared" si="3916"/>
        <v>6</v>
      </c>
      <c r="O82925" s="55">
        <f t="shared" si="3917"/>
        <v>3</v>
      </c>
      <c r="P82925" s="54" t="str" cm="1">
        <f t="array" aca="1" ref="P82925" ca="1">IF(OR(O82925=1,O82925=7,INDEX($AD$28:$AO$51,HOUR(L82925)+1,N82925)&lt;&gt;"On",NOT(ISERROR(MATCH(DATE(M82925,N82925,DAY(L82925)),OFFSET($AD$15:$AD$22,0,M82925-$AD$14),0)))),"Off","On")</f>
        <v>Off</v>
      </c>
    </row>
    <row r="82926" spans="12:16" x14ac:dyDescent="0.25">
      <c r="L82926" s="57">
        <v>47652.125</v>
      </c>
      <c r="M82926" s="55">
        <f t="shared" si="3915"/>
        <v>2030</v>
      </c>
      <c r="N82926" s="55">
        <f t="shared" si="3916"/>
        <v>6</v>
      </c>
      <c r="O82926" s="55">
        <f t="shared" si="3917"/>
        <v>3</v>
      </c>
      <c r="P82926" s="54" t="str" cm="1">
        <f t="array" aca="1" ref="P82926" ca="1">IF(OR(O82926=1,O82926=7,INDEX($AD$28:$AO$51,HOUR(L82926)+1,N82926)&lt;&gt;"On",NOT(ISERROR(MATCH(DATE(M82926,N82926,DAY(L82926)),OFFSET($AD$15:$AD$22,0,M82926-$AD$14),0)))),"Off","On")</f>
        <v>Off</v>
      </c>
    </row>
    <row r="82927" spans="12:16" x14ac:dyDescent="0.25">
      <c r="L82927" s="57">
        <v>47652.166666666664</v>
      </c>
      <c r="M82927" s="55">
        <f t="shared" si="3915"/>
        <v>2030</v>
      </c>
      <c r="N82927" s="55">
        <f t="shared" si="3916"/>
        <v>6</v>
      </c>
      <c r="O82927" s="55">
        <f t="shared" si="3917"/>
        <v>3</v>
      </c>
      <c r="P82927" s="54" t="str" cm="1">
        <f t="array" aca="1" ref="P82927" ca="1">IF(OR(O82927=1,O82927=7,INDEX($AD$28:$AO$51,HOUR(L82927)+1,N82927)&lt;&gt;"On",NOT(ISERROR(MATCH(DATE(M82927,N82927,DAY(L82927)),OFFSET($AD$15:$AD$22,0,M82927-$AD$14),0)))),"Off","On")</f>
        <v>Off</v>
      </c>
    </row>
    <row r="82928" spans="12:16" x14ac:dyDescent="0.25">
      <c r="L82928" s="57">
        <v>47652.208333333336</v>
      </c>
      <c r="M82928" s="55">
        <f t="shared" si="3915"/>
        <v>2030</v>
      </c>
      <c r="N82928" s="55">
        <f t="shared" si="3916"/>
        <v>6</v>
      </c>
      <c r="O82928" s="55">
        <f t="shared" si="3917"/>
        <v>3</v>
      </c>
      <c r="P82928" s="54" t="str" cm="1">
        <f t="array" aca="1" ref="P82928" ca="1">IF(OR(O82928=1,O82928=7,INDEX($AD$28:$AO$51,HOUR(L82928)+1,N82928)&lt;&gt;"On",NOT(ISERROR(MATCH(DATE(M82928,N82928,DAY(L82928)),OFFSET($AD$15:$AD$22,0,M82928-$AD$14),0)))),"Off","On")</f>
        <v>Off</v>
      </c>
    </row>
    <row r="82929" spans="12:16" x14ac:dyDescent="0.25">
      <c r="L82929" s="57">
        <v>47652.25</v>
      </c>
      <c r="M82929" s="55">
        <f t="shared" si="3915"/>
        <v>2030</v>
      </c>
      <c r="N82929" s="55">
        <f t="shared" si="3916"/>
        <v>6</v>
      </c>
      <c r="O82929" s="55">
        <f t="shared" si="3917"/>
        <v>3</v>
      </c>
      <c r="P82929" s="54" t="str" cm="1">
        <f t="array" aca="1" ref="P82929" ca="1">IF(OR(O82929=1,O82929=7,INDEX($AD$28:$AO$51,HOUR(L82929)+1,N82929)&lt;&gt;"On",NOT(ISERROR(MATCH(DATE(M82929,N82929,DAY(L82929)),OFFSET($AD$15:$AD$22,0,M82929-$AD$14),0)))),"Off","On")</f>
        <v>Off</v>
      </c>
    </row>
    <row r="82930" spans="12:16" x14ac:dyDescent="0.25">
      <c r="L82930" s="57">
        <v>47652.291666666664</v>
      </c>
      <c r="M82930" s="55">
        <f t="shared" si="3915"/>
        <v>2030</v>
      </c>
      <c r="N82930" s="55">
        <f t="shared" si="3916"/>
        <v>6</v>
      </c>
      <c r="O82930" s="55">
        <f t="shared" si="3917"/>
        <v>3</v>
      </c>
      <c r="P82930" s="54" t="str" cm="1">
        <f t="array" aca="1" ref="P82930" ca="1">IF(OR(O82930=1,O82930=7,INDEX($AD$28:$AO$51,HOUR(L82930)+1,N82930)&lt;&gt;"On",NOT(ISERROR(MATCH(DATE(M82930,N82930,DAY(L82930)),OFFSET($AD$15:$AD$22,0,M82930-$AD$14),0)))),"Off","On")</f>
        <v>Off</v>
      </c>
    </row>
    <row r="82931" spans="12:16" x14ac:dyDescent="0.25">
      <c r="L82931" s="57">
        <v>47652.333333333336</v>
      </c>
      <c r="M82931" s="55">
        <f t="shared" si="3915"/>
        <v>2030</v>
      </c>
      <c r="N82931" s="55">
        <f t="shared" si="3916"/>
        <v>6</v>
      </c>
      <c r="O82931" s="55">
        <f t="shared" si="3917"/>
        <v>3</v>
      </c>
      <c r="P82931" s="54" t="str" cm="1">
        <f t="array" aca="1" ref="P82931" ca="1">IF(OR(O82931=1,O82931=7,INDEX($AD$28:$AO$51,HOUR(L82931)+1,N82931)&lt;&gt;"On",NOT(ISERROR(MATCH(DATE(M82931,N82931,DAY(L82931)),OFFSET($AD$15:$AD$22,0,M82931-$AD$14),0)))),"Off","On")</f>
        <v>Off</v>
      </c>
    </row>
    <row r="82932" spans="12:16" x14ac:dyDescent="0.25">
      <c r="L82932" s="57">
        <v>47652.375</v>
      </c>
      <c r="M82932" s="55">
        <f t="shared" si="3915"/>
        <v>2030</v>
      </c>
      <c r="N82932" s="55">
        <f t="shared" si="3916"/>
        <v>6</v>
      </c>
      <c r="O82932" s="55">
        <f t="shared" si="3917"/>
        <v>3</v>
      </c>
      <c r="P82932" s="54" t="str" cm="1">
        <f t="array" aca="1" ref="P82932" ca="1">IF(OR(O82932=1,O82932=7,INDEX($AD$28:$AO$51,HOUR(L82932)+1,N82932)&lt;&gt;"On",NOT(ISERROR(MATCH(DATE(M82932,N82932,DAY(L82932)),OFFSET($AD$15:$AD$22,0,M82932-$AD$14),0)))),"Off","On")</f>
        <v>Off</v>
      </c>
    </row>
    <row r="82933" spans="12:16" x14ac:dyDescent="0.25">
      <c r="L82933" s="57">
        <v>47652.416666666664</v>
      </c>
      <c r="M82933" s="55">
        <f t="shared" si="3915"/>
        <v>2030</v>
      </c>
      <c r="N82933" s="55">
        <f t="shared" si="3916"/>
        <v>6</v>
      </c>
      <c r="O82933" s="55">
        <f t="shared" si="3917"/>
        <v>3</v>
      </c>
      <c r="P82933" s="54" t="str" cm="1">
        <f t="array" aca="1" ref="P82933" ca="1">IF(OR(O82933=1,O82933=7,INDEX($AD$28:$AO$51,HOUR(L82933)+1,N82933)&lt;&gt;"On",NOT(ISERROR(MATCH(DATE(M82933,N82933,DAY(L82933)),OFFSET($AD$15:$AD$22,0,M82933-$AD$14),0)))),"Off","On")</f>
        <v>Off</v>
      </c>
    </row>
    <row r="82934" spans="12:16" x14ac:dyDescent="0.25">
      <c r="L82934" s="57">
        <v>47652.458333333336</v>
      </c>
      <c r="M82934" s="55">
        <f t="shared" si="3915"/>
        <v>2030</v>
      </c>
      <c r="N82934" s="55">
        <f t="shared" si="3916"/>
        <v>6</v>
      </c>
      <c r="O82934" s="55">
        <f t="shared" si="3917"/>
        <v>3</v>
      </c>
      <c r="P82934" s="54" t="str" cm="1">
        <f t="array" aca="1" ref="P82934" ca="1">IF(OR(O82934=1,O82934=7,INDEX($AD$28:$AO$51,HOUR(L82934)+1,N82934)&lt;&gt;"On",NOT(ISERROR(MATCH(DATE(M82934,N82934,DAY(L82934)),OFFSET($AD$15:$AD$22,0,M82934-$AD$14),0)))),"Off","On")</f>
        <v>Off</v>
      </c>
    </row>
    <row r="82935" spans="12:16" x14ac:dyDescent="0.25">
      <c r="L82935" s="57">
        <v>47652.5</v>
      </c>
      <c r="M82935" s="55">
        <f t="shared" si="3915"/>
        <v>2030</v>
      </c>
      <c r="N82935" s="55">
        <f t="shared" si="3916"/>
        <v>6</v>
      </c>
      <c r="O82935" s="55">
        <f t="shared" si="3917"/>
        <v>3</v>
      </c>
      <c r="P82935" s="54" t="str" cm="1">
        <f t="array" aca="1" ref="P82935" ca="1">IF(OR(O82935=1,O82935=7,INDEX($AD$28:$AO$51,HOUR(L82935)+1,N82935)&lt;&gt;"On",NOT(ISERROR(MATCH(DATE(M82935,N82935,DAY(L82935)),OFFSET($AD$15:$AD$22,0,M82935-$AD$14),0)))),"Off","On")</f>
        <v>Off</v>
      </c>
    </row>
    <row r="82936" spans="12:16" x14ac:dyDescent="0.25">
      <c r="L82936" s="57">
        <v>47652.541666666664</v>
      </c>
      <c r="M82936" s="55">
        <f t="shared" si="3915"/>
        <v>2030</v>
      </c>
      <c r="N82936" s="55">
        <f t="shared" si="3916"/>
        <v>6</v>
      </c>
      <c r="O82936" s="55">
        <f t="shared" si="3917"/>
        <v>3</v>
      </c>
      <c r="P82936" s="54" t="str" cm="1">
        <f t="array" aca="1" ref="P82936" ca="1">IF(OR(O82936=1,O82936=7,INDEX($AD$28:$AO$51,HOUR(L82936)+1,N82936)&lt;&gt;"On",NOT(ISERROR(MATCH(DATE(M82936,N82936,DAY(L82936)),OFFSET($AD$15:$AD$22,0,M82936-$AD$14),0)))),"Off","On")</f>
        <v>Off</v>
      </c>
    </row>
    <row r="82937" spans="12:16" x14ac:dyDescent="0.25">
      <c r="L82937" s="57">
        <v>47652.583333333336</v>
      </c>
      <c r="M82937" s="55">
        <f t="shared" si="3915"/>
        <v>2030</v>
      </c>
      <c r="N82937" s="55">
        <f t="shared" si="3916"/>
        <v>6</v>
      </c>
      <c r="O82937" s="55">
        <f t="shared" si="3917"/>
        <v>3</v>
      </c>
      <c r="P82937" s="54" t="str" cm="1">
        <f t="array" aca="1" ref="P82937" ca="1">IF(OR(O82937=1,O82937=7,INDEX($AD$28:$AO$51,HOUR(L82937)+1,N82937)&lt;&gt;"On",NOT(ISERROR(MATCH(DATE(M82937,N82937,DAY(L82937)),OFFSET($AD$15:$AD$22,0,M82937-$AD$14),0)))),"Off","On")</f>
        <v>Off</v>
      </c>
    </row>
    <row r="82938" spans="12:16" x14ac:dyDescent="0.25">
      <c r="L82938" s="57">
        <v>47652.625</v>
      </c>
      <c r="M82938" s="55">
        <f t="shared" si="3915"/>
        <v>2030</v>
      </c>
      <c r="N82938" s="55">
        <f t="shared" si="3916"/>
        <v>6</v>
      </c>
      <c r="O82938" s="55">
        <f t="shared" si="3917"/>
        <v>3</v>
      </c>
      <c r="P82938" s="54" t="str" cm="1">
        <f t="array" aca="1" ref="P82938" ca="1">IF(OR(O82938=1,O82938=7,INDEX($AD$28:$AO$51,HOUR(L82938)+1,N82938)&lt;&gt;"On",NOT(ISERROR(MATCH(DATE(M82938,N82938,DAY(L82938)),OFFSET($AD$15:$AD$22,0,M82938-$AD$14),0)))),"Off","On")</f>
        <v>On</v>
      </c>
    </row>
    <row r="82939" spans="12:16" x14ac:dyDescent="0.25">
      <c r="L82939" s="57">
        <v>47652.666666666664</v>
      </c>
      <c r="M82939" s="55">
        <f t="shared" si="3915"/>
        <v>2030</v>
      </c>
      <c r="N82939" s="55">
        <f t="shared" si="3916"/>
        <v>6</v>
      </c>
      <c r="O82939" s="55">
        <f t="shared" si="3917"/>
        <v>3</v>
      </c>
      <c r="P82939" s="54" t="str" cm="1">
        <f t="array" aca="1" ref="P82939" ca="1">IF(OR(O82939=1,O82939=7,INDEX($AD$28:$AO$51,HOUR(L82939)+1,N82939)&lt;&gt;"On",NOT(ISERROR(MATCH(DATE(M82939,N82939,DAY(L82939)),OFFSET($AD$15:$AD$22,0,M82939-$AD$14),0)))),"Off","On")</f>
        <v>On</v>
      </c>
    </row>
    <row r="82940" spans="12:16" x14ac:dyDescent="0.25">
      <c r="L82940" s="57">
        <v>47652.708333333336</v>
      </c>
      <c r="M82940" s="55">
        <f t="shared" si="3915"/>
        <v>2030</v>
      </c>
      <c r="N82940" s="55">
        <f t="shared" si="3916"/>
        <v>6</v>
      </c>
      <c r="O82940" s="55">
        <f t="shared" si="3917"/>
        <v>3</v>
      </c>
      <c r="P82940" s="54" t="str" cm="1">
        <f t="array" aca="1" ref="P82940" ca="1">IF(OR(O82940=1,O82940=7,INDEX($AD$28:$AO$51,HOUR(L82940)+1,N82940)&lt;&gt;"On",NOT(ISERROR(MATCH(DATE(M82940,N82940,DAY(L82940)),OFFSET($AD$15:$AD$22,0,M82940-$AD$14),0)))),"Off","On")</f>
        <v>On</v>
      </c>
    </row>
    <row r="82941" spans="12:16" x14ac:dyDescent="0.25">
      <c r="L82941" s="57">
        <v>47652.75</v>
      </c>
      <c r="M82941" s="55">
        <f t="shared" si="3915"/>
        <v>2030</v>
      </c>
      <c r="N82941" s="55">
        <f t="shared" si="3916"/>
        <v>6</v>
      </c>
      <c r="O82941" s="55">
        <f t="shared" si="3917"/>
        <v>3</v>
      </c>
      <c r="P82941" s="54" t="str" cm="1">
        <f t="array" aca="1" ref="P82941" ca="1">IF(OR(O82941=1,O82941=7,INDEX($AD$28:$AO$51,HOUR(L82941)+1,N82941)&lt;&gt;"On",NOT(ISERROR(MATCH(DATE(M82941,N82941,DAY(L82941)),OFFSET($AD$15:$AD$22,0,M82941-$AD$14),0)))),"Off","On")</f>
        <v>On</v>
      </c>
    </row>
    <row r="82942" spans="12:16" x14ac:dyDescent="0.25">
      <c r="L82942" s="57">
        <v>47652.791666666664</v>
      </c>
      <c r="M82942" s="55">
        <f t="shared" si="3915"/>
        <v>2030</v>
      </c>
      <c r="N82942" s="55">
        <f t="shared" si="3916"/>
        <v>6</v>
      </c>
      <c r="O82942" s="55">
        <f t="shared" si="3917"/>
        <v>3</v>
      </c>
      <c r="P82942" s="54" t="str" cm="1">
        <f t="array" aca="1" ref="P82942" ca="1">IF(OR(O82942=1,O82942=7,INDEX($AD$28:$AO$51,HOUR(L82942)+1,N82942)&lt;&gt;"On",NOT(ISERROR(MATCH(DATE(M82942,N82942,DAY(L82942)),OFFSET($AD$15:$AD$22,0,M82942-$AD$14),0)))),"Off","On")</f>
        <v>On</v>
      </c>
    </row>
    <row r="82943" spans="12:16" x14ac:dyDescent="0.25">
      <c r="L82943" s="57">
        <v>47652.833333333336</v>
      </c>
      <c r="M82943" s="55">
        <f t="shared" si="3915"/>
        <v>2030</v>
      </c>
      <c r="N82943" s="55">
        <f t="shared" si="3916"/>
        <v>6</v>
      </c>
      <c r="O82943" s="55">
        <f t="shared" si="3917"/>
        <v>3</v>
      </c>
      <c r="P82943" s="54" t="str" cm="1">
        <f t="array" aca="1" ref="P82943" ca="1">IF(OR(O82943=1,O82943=7,INDEX($AD$28:$AO$51,HOUR(L82943)+1,N82943)&lt;&gt;"On",NOT(ISERROR(MATCH(DATE(M82943,N82943,DAY(L82943)),OFFSET($AD$15:$AD$22,0,M82943-$AD$14),0)))),"Off","On")</f>
        <v>On</v>
      </c>
    </row>
    <row r="82944" spans="12:16" x14ac:dyDescent="0.25">
      <c r="L82944" s="57">
        <v>47652.875</v>
      </c>
      <c r="M82944" s="55">
        <f t="shared" si="3915"/>
        <v>2030</v>
      </c>
      <c r="N82944" s="55">
        <f t="shared" si="3916"/>
        <v>6</v>
      </c>
      <c r="O82944" s="55">
        <f t="shared" si="3917"/>
        <v>3</v>
      </c>
      <c r="P82944" s="54" t="str" cm="1">
        <f t="array" aca="1" ref="P82944" ca="1">IF(OR(O82944=1,O82944=7,INDEX($AD$28:$AO$51,HOUR(L82944)+1,N82944)&lt;&gt;"On",NOT(ISERROR(MATCH(DATE(M82944,N82944,DAY(L82944)),OFFSET($AD$15:$AD$22,0,M82944-$AD$14),0)))),"Off","On")</f>
        <v>On</v>
      </c>
    </row>
    <row r="82945" spans="12:16" x14ac:dyDescent="0.25">
      <c r="L82945" s="57">
        <v>47652.916666666664</v>
      </c>
      <c r="M82945" s="55">
        <f t="shared" si="3915"/>
        <v>2030</v>
      </c>
      <c r="N82945" s="55">
        <f t="shared" si="3916"/>
        <v>6</v>
      </c>
      <c r="O82945" s="55">
        <f t="shared" si="3917"/>
        <v>3</v>
      </c>
      <c r="P82945" s="54" t="str" cm="1">
        <f t="array" aca="1" ref="P82945" ca="1">IF(OR(O82945=1,O82945=7,INDEX($AD$28:$AO$51,HOUR(L82945)+1,N82945)&lt;&gt;"On",NOT(ISERROR(MATCH(DATE(M82945,N82945,DAY(L82945)),OFFSET($AD$15:$AD$22,0,M82945-$AD$14),0)))),"Off","On")</f>
        <v>Off</v>
      </c>
    </row>
    <row r="82946" spans="12:16" x14ac:dyDescent="0.25">
      <c r="L82946" s="57">
        <v>47652.958333333336</v>
      </c>
      <c r="M82946" s="55">
        <f t="shared" si="3915"/>
        <v>2030</v>
      </c>
      <c r="N82946" s="55">
        <f t="shared" si="3916"/>
        <v>6</v>
      </c>
      <c r="O82946" s="55">
        <f t="shared" si="3917"/>
        <v>3</v>
      </c>
      <c r="P82946" s="54" t="str" cm="1">
        <f t="array" aca="1" ref="P82946" ca="1">IF(OR(O82946=1,O82946=7,INDEX($AD$28:$AO$51,HOUR(L82946)+1,N82946)&lt;&gt;"On",NOT(ISERROR(MATCH(DATE(M82946,N82946,DAY(L82946)),OFFSET($AD$15:$AD$22,0,M82946-$AD$14),0)))),"Off","On")</f>
        <v>Off</v>
      </c>
    </row>
    <row r="82947" spans="12:16" x14ac:dyDescent="0.25">
      <c r="L82947" s="57">
        <v>47653</v>
      </c>
      <c r="M82947" s="55">
        <f t="shared" si="3915"/>
        <v>2030</v>
      </c>
      <c r="N82947" s="55">
        <f t="shared" si="3916"/>
        <v>6</v>
      </c>
      <c r="O82947" s="55">
        <f t="shared" si="3917"/>
        <v>4</v>
      </c>
      <c r="P82947" s="54" t="str" cm="1">
        <f t="array" aca="1" ref="P82947" ca="1">IF(OR(O82947=1,O82947=7,INDEX($AD$28:$AO$51,HOUR(L82947)+1,N82947)&lt;&gt;"On",NOT(ISERROR(MATCH(DATE(M82947,N82947,DAY(L82947)),OFFSET($AD$15:$AD$22,0,M82947-$AD$14),0)))),"Off","On")</f>
        <v>Off</v>
      </c>
    </row>
    <row r="82948" spans="12:16" x14ac:dyDescent="0.25">
      <c r="L82948" s="57">
        <v>47653.041666666664</v>
      </c>
      <c r="M82948" s="55">
        <f t="shared" si="3915"/>
        <v>2030</v>
      </c>
      <c r="N82948" s="55">
        <f t="shared" si="3916"/>
        <v>6</v>
      </c>
      <c r="O82948" s="55">
        <f t="shared" si="3917"/>
        <v>4</v>
      </c>
      <c r="P82948" s="54" t="str" cm="1">
        <f t="array" aca="1" ref="P82948" ca="1">IF(OR(O82948=1,O82948=7,INDEX($AD$28:$AO$51,HOUR(L82948)+1,N82948)&lt;&gt;"On",NOT(ISERROR(MATCH(DATE(M82948,N82948,DAY(L82948)),OFFSET($AD$15:$AD$22,0,M82948-$AD$14),0)))),"Off","On")</f>
        <v>Off</v>
      </c>
    </row>
    <row r="82949" spans="12:16" x14ac:dyDescent="0.25">
      <c r="L82949" s="57">
        <v>47653.083333333336</v>
      </c>
      <c r="M82949" s="55">
        <f t="shared" si="3915"/>
        <v>2030</v>
      </c>
      <c r="N82949" s="55">
        <f t="shared" si="3916"/>
        <v>6</v>
      </c>
      <c r="O82949" s="55">
        <f t="shared" si="3917"/>
        <v>4</v>
      </c>
      <c r="P82949" s="54" t="str" cm="1">
        <f t="array" aca="1" ref="P82949" ca="1">IF(OR(O82949=1,O82949=7,INDEX($AD$28:$AO$51,HOUR(L82949)+1,N82949)&lt;&gt;"On",NOT(ISERROR(MATCH(DATE(M82949,N82949,DAY(L82949)),OFFSET($AD$15:$AD$22,0,M82949-$AD$14),0)))),"Off","On")</f>
        <v>Off</v>
      </c>
    </row>
    <row r="82950" spans="12:16" x14ac:dyDescent="0.25">
      <c r="L82950" s="57">
        <v>47653.125</v>
      </c>
      <c r="M82950" s="55">
        <f t="shared" si="3915"/>
        <v>2030</v>
      </c>
      <c r="N82950" s="55">
        <f t="shared" si="3916"/>
        <v>6</v>
      </c>
      <c r="O82950" s="55">
        <f t="shared" si="3917"/>
        <v>4</v>
      </c>
      <c r="P82950" s="54" t="str" cm="1">
        <f t="array" aca="1" ref="P82950" ca="1">IF(OR(O82950=1,O82950=7,INDEX($AD$28:$AO$51,HOUR(L82950)+1,N82950)&lt;&gt;"On",NOT(ISERROR(MATCH(DATE(M82950,N82950,DAY(L82950)),OFFSET($AD$15:$AD$22,0,M82950-$AD$14),0)))),"Off","On")</f>
        <v>Off</v>
      </c>
    </row>
    <row r="82951" spans="12:16" x14ac:dyDescent="0.25">
      <c r="L82951" s="57">
        <v>47653.166666666664</v>
      </c>
      <c r="M82951" s="55">
        <f t="shared" si="3915"/>
        <v>2030</v>
      </c>
      <c r="N82951" s="55">
        <f t="shared" si="3916"/>
        <v>6</v>
      </c>
      <c r="O82951" s="55">
        <f t="shared" si="3917"/>
        <v>4</v>
      </c>
      <c r="P82951" s="54" t="str" cm="1">
        <f t="array" aca="1" ref="P82951" ca="1">IF(OR(O82951=1,O82951=7,INDEX($AD$28:$AO$51,HOUR(L82951)+1,N82951)&lt;&gt;"On",NOT(ISERROR(MATCH(DATE(M82951,N82951,DAY(L82951)),OFFSET($AD$15:$AD$22,0,M82951-$AD$14),0)))),"Off","On")</f>
        <v>Off</v>
      </c>
    </row>
    <row r="82952" spans="12:16" x14ac:dyDescent="0.25">
      <c r="L82952" s="57">
        <v>47653.208333333336</v>
      </c>
      <c r="M82952" s="55">
        <f t="shared" si="3915"/>
        <v>2030</v>
      </c>
      <c r="N82952" s="55">
        <f t="shared" si="3916"/>
        <v>6</v>
      </c>
      <c r="O82952" s="55">
        <f t="shared" si="3917"/>
        <v>4</v>
      </c>
      <c r="P82952" s="54" t="str" cm="1">
        <f t="array" aca="1" ref="P82952" ca="1">IF(OR(O82952=1,O82952=7,INDEX($AD$28:$AO$51,HOUR(L82952)+1,N82952)&lt;&gt;"On",NOT(ISERROR(MATCH(DATE(M82952,N82952,DAY(L82952)),OFFSET($AD$15:$AD$22,0,M82952-$AD$14),0)))),"Off","On")</f>
        <v>Off</v>
      </c>
    </row>
    <row r="82953" spans="12:16" x14ac:dyDescent="0.25">
      <c r="L82953" s="57">
        <v>47653.25</v>
      </c>
      <c r="M82953" s="55">
        <f t="shared" si="3915"/>
        <v>2030</v>
      </c>
      <c r="N82953" s="55">
        <f t="shared" si="3916"/>
        <v>6</v>
      </c>
      <c r="O82953" s="55">
        <f t="shared" si="3917"/>
        <v>4</v>
      </c>
      <c r="P82953" s="54" t="str" cm="1">
        <f t="array" aca="1" ref="P82953" ca="1">IF(OR(O82953=1,O82953=7,INDEX($AD$28:$AO$51,HOUR(L82953)+1,N82953)&lt;&gt;"On",NOT(ISERROR(MATCH(DATE(M82953,N82953,DAY(L82953)),OFFSET($AD$15:$AD$22,0,M82953-$AD$14),0)))),"Off","On")</f>
        <v>Off</v>
      </c>
    </row>
    <row r="82954" spans="12:16" x14ac:dyDescent="0.25">
      <c r="L82954" s="57">
        <v>47653.291666666664</v>
      </c>
      <c r="M82954" s="55">
        <f t="shared" si="3915"/>
        <v>2030</v>
      </c>
      <c r="N82954" s="55">
        <f t="shared" si="3916"/>
        <v>6</v>
      </c>
      <c r="O82954" s="55">
        <f t="shared" si="3917"/>
        <v>4</v>
      </c>
      <c r="P82954" s="54" t="str" cm="1">
        <f t="array" aca="1" ref="P82954" ca="1">IF(OR(O82954=1,O82954=7,INDEX($AD$28:$AO$51,HOUR(L82954)+1,N82954)&lt;&gt;"On",NOT(ISERROR(MATCH(DATE(M82954,N82954,DAY(L82954)),OFFSET($AD$15:$AD$22,0,M82954-$AD$14),0)))),"Off","On")</f>
        <v>Off</v>
      </c>
    </row>
    <row r="82955" spans="12:16" x14ac:dyDescent="0.25">
      <c r="L82955" s="57">
        <v>47653.333333333336</v>
      </c>
      <c r="M82955" s="55">
        <f t="shared" si="3915"/>
        <v>2030</v>
      </c>
      <c r="N82955" s="55">
        <f t="shared" si="3916"/>
        <v>6</v>
      </c>
      <c r="O82955" s="55">
        <f t="shared" si="3917"/>
        <v>4</v>
      </c>
      <c r="P82955" s="54" t="str" cm="1">
        <f t="array" aca="1" ref="P82955" ca="1">IF(OR(O82955=1,O82955=7,INDEX($AD$28:$AO$51,HOUR(L82955)+1,N82955)&lt;&gt;"On",NOT(ISERROR(MATCH(DATE(M82955,N82955,DAY(L82955)),OFFSET($AD$15:$AD$22,0,M82955-$AD$14),0)))),"Off","On")</f>
        <v>Off</v>
      </c>
    </row>
    <row r="82956" spans="12:16" x14ac:dyDescent="0.25">
      <c r="L82956" s="57">
        <v>47653.375</v>
      </c>
      <c r="M82956" s="55">
        <f t="shared" ref="M82956:M83019" si="3918">YEAR(L82956)</f>
        <v>2030</v>
      </c>
      <c r="N82956" s="55">
        <f t="shared" ref="N82956:N83019" si="3919">MONTH(L82956)</f>
        <v>6</v>
      </c>
      <c r="O82956" s="55">
        <f t="shared" ref="O82956:O83019" si="3920">WEEKDAY(L82956)</f>
        <v>4</v>
      </c>
      <c r="P82956" s="54" t="str" cm="1">
        <f t="array" aca="1" ref="P82956" ca="1">IF(OR(O82956=1,O82956=7,INDEX($AD$28:$AO$51,HOUR(L82956)+1,N82956)&lt;&gt;"On",NOT(ISERROR(MATCH(DATE(M82956,N82956,DAY(L82956)),OFFSET($AD$15:$AD$22,0,M82956-$AD$14),0)))),"Off","On")</f>
        <v>Off</v>
      </c>
    </row>
    <row r="82957" spans="12:16" x14ac:dyDescent="0.25">
      <c r="L82957" s="57">
        <v>47653.416666666664</v>
      </c>
      <c r="M82957" s="55">
        <f t="shared" si="3918"/>
        <v>2030</v>
      </c>
      <c r="N82957" s="55">
        <f t="shared" si="3919"/>
        <v>6</v>
      </c>
      <c r="O82957" s="55">
        <f t="shared" si="3920"/>
        <v>4</v>
      </c>
      <c r="P82957" s="54" t="str" cm="1">
        <f t="array" aca="1" ref="P82957" ca="1">IF(OR(O82957=1,O82957=7,INDEX($AD$28:$AO$51,HOUR(L82957)+1,N82957)&lt;&gt;"On",NOT(ISERROR(MATCH(DATE(M82957,N82957,DAY(L82957)),OFFSET($AD$15:$AD$22,0,M82957-$AD$14),0)))),"Off","On")</f>
        <v>Off</v>
      </c>
    </row>
    <row r="82958" spans="12:16" x14ac:dyDescent="0.25">
      <c r="L82958" s="57">
        <v>47653.458333333336</v>
      </c>
      <c r="M82958" s="55">
        <f t="shared" si="3918"/>
        <v>2030</v>
      </c>
      <c r="N82958" s="55">
        <f t="shared" si="3919"/>
        <v>6</v>
      </c>
      <c r="O82958" s="55">
        <f t="shared" si="3920"/>
        <v>4</v>
      </c>
      <c r="P82958" s="54" t="str" cm="1">
        <f t="array" aca="1" ref="P82958" ca="1">IF(OR(O82958=1,O82958=7,INDEX($AD$28:$AO$51,HOUR(L82958)+1,N82958)&lt;&gt;"On",NOT(ISERROR(MATCH(DATE(M82958,N82958,DAY(L82958)),OFFSET($AD$15:$AD$22,0,M82958-$AD$14),0)))),"Off","On")</f>
        <v>Off</v>
      </c>
    </row>
    <row r="82959" spans="12:16" x14ac:dyDescent="0.25">
      <c r="L82959" s="57">
        <v>47653.5</v>
      </c>
      <c r="M82959" s="55">
        <f t="shared" si="3918"/>
        <v>2030</v>
      </c>
      <c r="N82959" s="55">
        <f t="shared" si="3919"/>
        <v>6</v>
      </c>
      <c r="O82959" s="55">
        <f t="shared" si="3920"/>
        <v>4</v>
      </c>
      <c r="P82959" s="54" t="str" cm="1">
        <f t="array" aca="1" ref="P82959" ca="1">IF(OR(O82959=1,O82959=7,INDEX($AD$28:$AO$51,HOUR(L82959)+1,N82959)&lt;&gt;"On",NOT(ISERROR(MATCH(DATE(M82959,N82959,DAY(L82959)),OFFSET($AD$15:$AD$22,0,M82959-$AD$14),0)))),"Off","On")</f>
        <v>Off</v>
      </c>
    </row>
    <row r="82960" spans="12:16" x14ac:dyDescent="0.25">
      <c r="L82960" s="57">
        <v>47653.541666666664</v>
      </c>
      <c r="M82960" s="55">
        <f t="shared" si="3918"/>
        <v>2030</v>
      </c>
      <c r="N82960" s="55">
        <f t="shared" si="3919"/>
        <v>6</v>
      </c>
      <c r="O82960" s="55">
        <f t="shared" si="3920"/>
        <v>4</v>
      </c>
      <c r="P82960" s="54" t="str" cm="1">
        <f t="array" aca="1" ref="P82960" ca="1">IF(OR(O82960=1,O82960=7,INDEX($AD$28:$AO$51,HOUR(L82960)+1,N82960)&lt;&gt;"On",NOT(ISERROR(MATCH(DATE(M82960,N82960,DAY(L82960)),OFFSET($AD$15:$AD$22,0,M82960-$AD$14),0)))),"Off","On")</f>
        <v>Off</v>
      </c>
    </row>
    <row r="82961" spans="12:16" x14ac:dyDescent="0.25">
      <c r="L82961" s="57">
        <v>47653.583333333336</v>
      </c>
      <c r="M82961" s="55">
        <f t="shared" si="3918"/>
        <v>2030</v>
      </c>
      <c r="N82961" s="55">
        <f t="shared" si="3919"/>
        <v>6</v>
      </c>
      <c r="O82961" s="55">
        <f t="shared" si="3920"/>
        <v>4</v>
      </c>
      <c r="P82961" s="54" t="str" cm="1">
        <f t="array" aca="1" ref="P82961" ca="1">IF(OR(O82961=1,O82961=7,INDEX($AD$28:$AO$51,HOUR(L82961)+1,N82961)&lt;&gt;"On",NOT(ISERROR(MATCH(DATE(M82961,N82961,DAY(L82961)),OFFSET($AD$15:$AD$22,0,M82961-$AD$14),0)))),"Off","On")</f>
        <v>Off</v>
      </c>
    </row>
    <row r="82962" spans="12:16" x14ac:dyDescent="0.25">
      <c r="L82962" s="57">
        <v>47653.625</v>
      </c>
      <c r="M82962" s="55">
        <f t="shared" si="3918"/>
        <v>2030</v>
      </c>
      <c r="N82962" s="55">
        <f t="shared" si="3919"/>
        <v>6</v>
      </c>
      <c r="O82962" s="55">
        <f t="shared" si="3920"/>
        <v>4</v>
      </c>
      <c r="P82962" s="54" t="str" cm="1">
        <f t="array" aca="1" ref="P82962" ca="1">IF(OR(O82962=1,O82962=7,INDEX($AD$28:$AO$51,HOUR(L82962)+1,N82962)&lt;&gt;"On",NOT(ISERROR(MATCH(DATE(M82962,N82962,DAY(L82962)),OFFSET($AD$15:$AD$22,0,M82962-$AD$14),0)))),"Off","On")</f>
        <v>On</v>
      </c>
    </row>
    <row r="82963" spans="12:16" x14ac:dyDescent="0.25">
      <c r="L82963" s="57">
        <v>47653.666666666664</v>
      </c>
      <c r="M82963" s="55">
        <f t="shared" si="3918"/>
        <v>2030</v>
      </c>
      <c r="N82963" s="55">
        <f t="shared" si="3919"/>
        <v>6</v>
      </c>
      <c r="O82963" s="55">
        <f t="shared" si="3920"/>
        <v>4</v>
      </c>
      <c r="P82963" s="54" t="str" cm="1">
        <f t="array" aca="1" ref="P82963" ca="1">IF(OR(O82963=1,O82963=7,INDEX($AD$28:$AO$51,HOUR(L82963)+1,N82963)&lt;&gt;"On",NOT(ISERROR(MATCH(DATE(M82963,N82963,DAY(L82963)),OFFSET($AD$15:$AD$22,0,M82963-$AD$14),0)))),"Off","On")</f>
        <v>On</v>
      </c>
    </row>
    <row r="82964" spans="12:16" x14ac:dyDescent="0.25">
      <c r="L82964" s="57">
        <v>47653.708333333336</v>
      </c>
      <c r="M82964" s="55">
        <f t="shared" si="3918"/>
        <v>2030</v>
      </c>
      <c r="N82964" s="55">
        <f t="shared" si="3919"/>
        <v>6</v>
      </c>
      <c r="O82964" s="55">
        <f t="shared" si="3920"/>
        <v>4</v>
      </c>
      <c r="P82964" s="54" t="str" cm="1">
        <f t="array" aca="1" ref="P82964" ca="1">IF(OR(O82964=1,O82964=7,INDEX($AD$28:$AO$51,HOUR(L82964)+1,N82964)&lt;&gt;"On",NOT(ISERROR(MATCH(DATE(M82964,N82964,DAY(L82964)),OFFSET($AD$15:$AD$22,0,M82964-$AD$14),0)))),"Off","On")</f>
        <v>On</v>
      </c>
    </row>
    <row r="82965" spans="12:16" x14ac:dyDescent="0.25">
      <c r="L82965" s="57">
        <v>47653.75</v>
      </c>
      <c r="M82965" s="55">
        <f t="shared" si="3918"/>
        <v>2030</v>
      </c>
      <c r="N82965" s="55">
        <f t="shared" si="3919"/>
        <v>6</v>
      </c>
      <c r="O82965" s="55">
        <f t="shared" si="3920"/>
        <v>4</v>
      </c>
      <c r="P82965" s="54" t="str" cm="1">
        <f t="array" aca="1" ref="P82965" ca="1">IF(OR(O82965=1,O82965=7,INDEX($AD$28:$AO$51,HOUR(L82965)+1,N82965)&lt;&gt;"On",NOT(ISERROR(MATCH(DATE(M82965,N82965,DAY(L82965)),OFFSET($AD$15:$AD$22,0,M82965-$AD$14),0)))),"Off","On")</f>
        <v>On</v>
      </c>
    </row>
    <row r="82966" spans="12:16" x14ac:dyDescent="0.25">
      <c r="L82966" s="57">
        <v>47653.791666666664</v>
      </c>
      <c r="M82966" s="55">
        <f t="shared" si="3918"/>
        <v>2030</v>
      </c>
      <c r="N82966" s="55">
        <f t="shared" si="3919"/>
        <v>6</v>
      </c>
      <c r="O82966" s="55">
        <f t="shared" si="3920"/>
        <v>4</v>
      </c>
      <c r="P82966" s="54" t="str" cm="1">
        <f t="array" aca="1" ref="P82966" ca="1">IF(OR(O82966=1,O82966=7,INDEX($AD$28:$AO$51,HOUR(L82966)+1,N82966)&lt;&gt;"On",NOT(ISERROR(MATCH(DATE(M82966,N82966,DAY(L82966)),OFFSET($AD$15:$AD$22,0,M82966-$AD$14),0)))),"Off","On")</f>
        <v>On</v>
      </c>
    </row>
    <row r="82967" spans="12:16" x14ac:dyDescent="0.25">
      <c r="L82967" s="57">
        <v>47653.833333333336</v>
      </c>
      <c r="M82967" s="55">
        <f t="shared" si="3918"/>
        <v>2030</v>
      </c>
      <c r="N82967" s="55">
        <f t="shared" si="3919"/>
        <v>6</v>
      </c>
      <c r="O82967" s="55">
        <f t="shared" si="3920"/>
        <v>4</v>
      </c>
      <c r="P82967" s="54" t="str" cm="1">
        <f t="array" aca="1" ref="P82967" ca="1">IF(OR(O82967=1,O82967=7,INDEX($AD$28:$AO$51,HOUR(L82967)+1,N82967)&lt;&gt;"On",NOT(ISERROR(MATCH(DATE(M82967,N82967,DAY(L82967)),OFFSET($AD$15:$AD$22,0,M82967-$AD$14),0)))),"Off","On")</f>
        <v>On</v>
      </c>
    </row>
    <row r="82968" spans="12:16" x14ac:dyDescent="0.25">
      <c r="L82968" s="57">
        <v>47653.875</v>
      </c>
      <c r="M82968" s="55">
        <f t="shared" si="3918"/>
        <v>2030</v>
      </c>
      <c r="N82968" s="55">
        <f t="shared" si="3919"/>
        <v>6</v>
      </c>
      <c r="O82968" s="55">
        <f t="shared" si="3920"/>
        <v>4</v>
      </c>
      <c r="P82968" s="54" t="str" cm="1">
        <f t="array" aca="1" ref="P82968" ca="1">IF(OR(O82968=1,O82968=7,INDEX($AD$28:$AO$51,HOUR(L82968)+1,N82968)&lt;&gt;"On",NOT(ISERROR(MATCH(DATE(M82968,N82968,DAY(L82968)),OFFSET($AD$15:$AD$22,0,M82968-$AD$14),0)))),"Off","On")</f>
        <v>On</v>
      </c>
    </row>
    <row r="82969" spans="12:16" x14ac:dyDescent="0.25">
      <c r="L82969" s="57">
        <v>47653.916666666664</v>
      </c>
      <c r="M82969" s="55">
        <f t="shared" si="3918"/>
        <v>2030</v>
      </c>
      <c r="N82969" s="55">
        <f t="shared" si="3919"/>
        <v>6</v>
      </c>
      <c r="O82969" s="55">
        <f t="shared" si="3920"/>
        <v>4</v>
      </c>
      <c r="P82969" s="54" t="str" cm="1">
        <f t="array" aca="1" ref="P82969" ca="1">IF(OR(O82969=1,O82969=7,INDEX($AD$28:$AO$51,HOUR(L82969)+1,N82969)&lt;&gt;"On",NOT(ISERROR(MATCH(DATE(M82969,N82969,DAY(L82969)),OFFSET($AD$15:$AD$22,0,M82969-$AD$14),0)))),"Off","On")</f>
        <v>Off</v>
      </c>
    </row>
    <row r="82970" spans="12:16" x14ac:dyDescent="0.25">
      <c r="L82970" s="57">
        <v>47653.958333333336</v>
      </c>
      <c r="M82970" s="55">
        <f t="shared" si="3918"/>
        <v>2030</v>
      </c>
      <c r="N82970" s="55">
        <f t="shared" si="3919"/>
        <v>6</v>
      </c>
      <c r="O82970" s="55">
        <f t="shared" si="3920"/>
        <v>4</v>
      </c>
      <c r="P82970" s="54" t="str" cm="1">
        <f t="array" aca="1" ref="P82970" ca="1">IF(OR(O82970=1,O82970=7,INDEX($AD$28:$AO$51,HOUR(L82970)+1,N82970)&lt;&gt;"On",NOT(ISERROR(MATCH(DATE(M82970,N82970,DAY(L82970)),OFFSET($AD$15:$AD$22,0,M82970-$AD$14),0)))),"Off","On")</f>
        <v>Off</v>
      </c>
    </row>
    <row r="82971" spans="12:16" x14ac:dyDescent="0.25">
      <c r="L82971" s="57">
        <v>47654</v>
      </c>
      <c r="M82971" s="55">
        <f t="shared" si="3918"/>
        <v>2030</v>
      </c>
      <c r="N82971" s="55">
        <f t="shared" si="3919"/>
        <v>6</v>
      </c>
      <c r="O82971" s="55">
        <f t="shared" si="3920"/>
        <v>5</v>
      </c>
      <c r="P82971" s="54" t="str" cm="1">
        <f t="array" aca="1" ref="P82971" ca="1">IF(OR(O82971=1,O82971=7,INDEX($AD$28:$AO$51,HOUR(L82971)+1,N82971)&lt;&gt;"On",NOT(ISERROR(MATCH(DATE(M82971,N82971,DAY(L82971)),OFFSET($AD$15:$AD$22,0,M82971-$AD$14),0)))),"Off","On")</f>
        <v>Off</v>
      </c>
    </row>
    <row r="82972" spans="12:16" x14ac:dyDescent="0.25">
      <c r="L82972" s="57">
        <v>47654.041666666664</v>
      </c>
      <c r="M82972" s="55">
        <f t="shared" si="3918"/>
        <v>2030</v>
      </c>
      <c r="N82972" s="55">
        <f t="shared" si="3919"/>
        <v>6</v>
      </c>
      <c r="O82972" s="55">
        <f t="shared" si="3920"/>
        <v>5</v>
      </c>
      <c r="P82972" s="54" t="str" cm="1">
        <f t="array" aca="1" ref="P82972" ca="1">IF(OR(O82972=1,O82972=7,INDEX($AD$28:$AO$51,HOUR(L82972)+1,N82972)&lt;&gt;"On",NOT(ISERROR(MATCH(DATE(M82972,N82972,DAY(L82972)),OFFSET($AD$15:$AD$22,0,M82972-$AD$14),0)))),"Off","On")</f>
        <v>Off</v>
      </c>
    </row>
    <row r="82973" spans="12:16" x14ac:dyDescent="0.25">
      <c r="L82973" s="57">
        <v>47654.083333333336</v>
      </c>
      <c r="M82973" s="55">
        <f t="shared" si="3918"/>
        <v>2030</v>
      </c>
      <c r="N82973" s="55">
        <f t="shared" si="3919"/>
        <v>6</v>
      </c>
      <c r="O82973" s="55">
        <f t="shared" si="3920"/>
        <v>5</v>
      </c>
      <c r="P82973" s="54" t="str" cm="1">
        <f t="array" aca="1" ref="P82973" ca="1">IF(OR(O82973=1,O82973=7,INDEX($AD$28:$AO$51,HOUR(L82973)+1,N82973)&lt;&gt;"On",NOT(ISERROR(MATCH(DATE(M82973,N82973,DAY(L82973)),OFFSET($AD$15:$AD$22,0,M82973-$AD$14),0)))),"Off","On")</f>
        <v>Off</v>
      </c>
    </row>
    <row r="82974" spans="12:16" x14ac:dyDescent="0.25">
      <c r="L82974" s="57">
        <v>47654.125</v>
      </c>
      <c r="M82974" s="55">
        <f t="shared" si="3918"/>
        <v>2030</v>
      </c>
      <c r="N82974" s="55">
        <f t="shared" si="3919"/>
        <v>6</v>
      </c>
      <c r="O82974" s="55">
        <f t="shared" si="3920"/>
        <v>5</v>
      </c>
      <c r="P82974" s="54" t="str" cm="1">
        <f t="array" aca="1" ref="P82974" ca="1">IF(OR(O82974=1,O82974=7,INDEX($AD$28:$AO$51,HOUR(L82974)+1,N82974)&lt;&gt;"On",NOT(ISERROR(MATCH(DATE(M82974,N82974,DAY(L82974)),OFFSET($AD$15:$AD$22,0,M82974-$AD$14),0)))),"Off","On")</f>
        <v>Off</v>
      </c>
    </row>
    <row r="82975" spans="12:16" x14ac:dyDescent="0.25">
      <c r="L82975" s="57">
        <v>47654.166666666664</v>
      </c>
      <c r="M82975" s="55">
        <f t="shared" si="3918"/>
        <v>2030</v>
      </c>
      <c r="N82975" s="55">
        <f t="shared" si="3919"/>
        <v>6</v>
      </c>
      <c r="O82975" s="55">
        <f t="shared" si="3920"/>
        <v>5</v>
      </c>
      <c r="P82975" s="54" t="str" cm="1">
        <f t="array" aca="1" ref="P82975" ca="1">IF(OR(O82975=1,O82975=7,INDEX($AD$28:$AO$51,HOUR(L82975)+1,N82975)&lt;&gt;"On",NOT(ISERROR(MATCH(DATE(M82975,N82975,DAY(L82975)),OFFSET($AD$15:$AD$22,0,M82975-$AD$14),0)))),"Off","On")</f>
        <v>Off</v>
      </c>
    </row>
    <row r="82976" spans="12:16" x14ac:dyDescent="0.25">
      <c r="L82976" s="57">
        <v>47654.208333333336</v>
      </c>
      <c r="M82976" s="55">
        <f t="shared" si="3918"/>
        <v>2030</v>
      </c>
      <c r="N82976" s="55">
        <f t="shared" si="3919"/>
        <v>6</v>
      </c>
      <c r="O82976" s="55">
        <f t="shared" si="3920"/>
        <v>5</v>
      </c>
      <c r="P82976" s="54" t="str" cm="1">
        <f t="array" aca="1" ref="P82976" ca="1">IF(OR(O82976=1,O82976=7,INDEX($AD$28:$AO$51,HOUR(L82976)+1,N82976)&lt;&gt;"On",NOT(ISERROR(MATCH(DATE(M82976,N82976,DAY(L82976)),OFFSET($AD$15:$AD$22,0,M82976-$AD$14),0)))),"Off","On")</f>
        <v>Off</v>
      </c>
    </row>
    <row r="82977" spans="12:16" x14ac:dyDescent="0.25">
      <c r="L82977" s="57">
        <v>47654.25</v>
      </c>
      <c r="M82977" s="55">
        <f t="shared" si="3918"/>
        <v>2030</v>
      </c>
      <c r="N82977" s="55">
        <f t="shared" si="3919"/>
        <v>6</v>
      </c>
      <c r="O82977" s="55">
        <f t="shared" si="3920"/>
        <v>5</v>
      </c>
      <c r="P82977" s="54" t="str" cm="1">
        <f t="array" aca="1" ref="P82977" ca="1">IF(OR(O82977=1,O82977=7,INDEX($AD$28:$AO$51,HOUR(L82977)+1,N82977)&lt;&gt;"On",NOT(ISERROR(MATCH(DATE(M82977,N82977,DAY(L82977)),OFFSET($AD$15:$AD$22,0,M82977-$AD$14),0)))),"Off","On")</f>
        <v>Off</v>
      </c>
    </row>
    <row r="82978" spans="12:16" x14ac:dyDescent="0.25">
      <c r="L82978" s="57">
        <v>47654.291666666664</v>
      </c>
      <c r="M82978" s="55">
        <f t="shared" si="3918"/>
        <v>2030</v>
      </c>
      <c r="N82978" s="55">
        <f t="shared" si="3919"/>
        <v>6</v>
      </c>
      <c r="O82978" s="55">
        <f t="shared" si="3920"/>
        <v>5</v>
      </c>
      <c r="P82978" s="54" t="str" cm="1">
        <f t="array" aca="1" ref="P82978" ca="1">IF(OR(O82978=1,O82978=7,INDEX($AD$28:$AO$51,HOUR(L82978)+1,N82978)&lt;&gt;"On",NOT(ISERROR(MATCH(DATE(M82978,N82978,DAY(L82978)),OFFSET($AD$15:$AD$22,0,M82978-$AD$14),0)))),"Off","On")</f>
        <v>Off</v>
      </c>
    </row>
    <row r="82979" spans="12:16" x14ac:dyDescent="0.25">
      <c r="L82979" s="57">
        <v>47654.333333333336</v>
      </c>
      <c r="M82979" s="55">
        <f t="shared" si="3918"/>
        <v>2030</v>
      </c>
      <c r="N82979" s="55">
        <f t="shared" si="3919"/>
        <v>6</v>
      </c>
      <c r="O82979" s="55">
        <f t="shared" si="3920"/>
        <v>5</v>
      </c>
      <c r="P82979" s="54" t="str" cm="1">
        <f t="array" aca="1" ref="P82979" ca="1">IF(OR(O82979=1,O82979=7,INDEX($AD$28:$AO$51,HOUR(L82979)+1,N82979)&lt;&gt;"On",NOT(ISERROR(MATCH(DATE(M82979,N82979,DAY(L82979)),OFFSET($AD$15:$AD$22,0,M82979-$AD$14),0)))),"Off","On")</f>
        <v>Off</v>
      </c>
    </row>
    <row r="82980" spans="12:16" x14ac:dyDescent="0.25">
      <c r="L82980" s="57">
        <v>47654.375</v>
      </c>
      <c r="M82980" s="55">
        <f t="shared" si="3918"/>
        <v>2030</v>
      </c>
      <c r="N82980" s="55">
        <f t="shared" si="3919"/>
        <v>6</v>
      </c>
      <c r="O82980" s="55">
        <f t="shared" si="3920"/>
        <v>5</v>
      </c>
      <c r="P82980" s="54" t="str" cm="1">
        <f t="array" aca="1" ref="P82980" ca="1">IF(OR(O82980=1,O82980=7,INDEX($AD$28:$AO$51,HOUR(L82980)+1,N82980)&lt;&gt;"On",NOT(ISERROR(MATCH(DATE(M82980,N82980,DAY(L82980)),OFFSET($AD$15:$AD$22,0,M82980-$AD$14),0)))),"Off","On")</f>
        <v>Off</v>
      </c>
    </row>
    <row r="82981" spans="12:16" x14ac:dyDescent="0.25">
      <c r="L82981" s="57">
        <v>47654.416666666664</v>
      </c>
      <c r="M82981" s="55">
        <f t="shared" si="3918"/>
        <v>2030</v>
      </c>
      <c r="N82981" s="55">
        <f t="shared" si="3919"/>
        <v>6</v>
      </c>
      <c r="O82981" s="55">
        <f t="shared" si="3920"/>
        <v>5</v>
      </c>
      <c r="P82981" s="54" t="str" cm="1">
        <f t="array" aca="1" ref="P82981" ca="1">IF(OR(O82981=1,O82981=7,INDEX($AD$28:$AO$51,HOUR(L82981)+1,N82981)&lt;&gt;"On",NOT(ISERROR(MATCH(DATE(M82981,N82981,DAY(L82981)),OFFSET($AD$15:$AD$22,0,M82981-$AD$14),0)))),"Off","On")</f>
        <v>Off</v>
      </c>
    </row>
    <row r="82982" spans="12:16" x14ac:dyDescent="0.25">
      <c r="L82982" s="57">
        <v>47654.458333333336</v>
      </c>
      <c r="M82982" s="55">
        <f t="shared" si="3918"/>
        <v>2030</v>
      </c>
      <c r="N82982" s="55">
        <f t="shared" si="3919"/>
        <v>6</v>
      </c>
      <c r="O82982" s="55">
        <f t="shared" si="3920"/>
        <v>5</v>
      </c>
      <c r="P82982" s="54" t="str" cm="1">
        <f t="array" aca="1" ref="P82982" ca="1">IF(OR(O82982=1,O82982=7,INDEX($AD$28:$AO$51,HOUR(L82982)+1,N82982)&lt;&gt;"On",NOT(ISERROR(MATCH(DATE(M82982,N82982,DAY(L82982)),OFFSET($AD$15:$AD$22,0,M82982-$AD$14),0)))),"Off","On")</f>
        <v>Off</v>
      </c>
    </row>
    <row r="82983" spans="12:16" x14ac:dyDescent="0.25">
      <c r="L82983" s="57">
        <v>47654.5</v>
      </c>
      <c r="M82983" s="55">
        <f t="shared" si="3918"/>
        <v>2030</v>
      </c>
      <c r="N82983" s="55">
        <f t="shared" si="3919"/>
        <v>6</v>
      </c>
      <c r="O82983" s="55">
        <f t="shared" si="3920"/>
        <v>5</v>
      </c>
      <c r="P82983" s="54" t="str" cm="1">
        <f t="array" aca="1" ref="P82983" ca="1">IF(OR(O82983=1,O82983=7,INDEX($AD$28:$AO$51,HOUR(L82983)+1,N82983)&lt;&gt;"On",NOT(ISERROR(MATCH(DATE(M82983,N82983,DAY(L82983)),OFFSET($AD$15:$AD$22,0,M82983-$AD$14),0)))),"Off","On")</f>
        <v>Off</v>
      </c>
    </row>
    <row r="82984" spans="12:16" x14ac:dyDescent="0.25">
      <c r="L82984" s="57">
        <v>47654.541666666664</v>
      </c>
      <c r="M82984" s="55">
        <f t="shared" si="3918"/>
        <v>2030</v>
      </c>
      <c r="N82984" s="55">
        <f t="shared" si="3919"/>
        <v>6</v>
      </c>
      <c r="O82984" s="55">
        <f t="shared" si="3920"/>
        <v>5</v>
      </c>
      <c r="P82984" s="54" t="str" cm="1">
        <f t="array" aca="1" ref="P82984" ca="1">IF(OR(O82984=1,O82984=7,INDEX($AD$28:$AO$51,HOUR(L82984)+1,N82984)&lt;&gt;"On",NOT(ISERROR(MATCH(DATE(M82984,N82984,DAY(L82984)),OFFSET($AD$15:$AD$22,0,M82984-$AD$14),0)))),"Off","On")</f>
        <v>Off</v>
      </c>
    </row>
    <row r="82985" spans="12:16" x14ac:dyDescent="0.25">
      <c r="L82985" s="57">
        <v>47654.583333333336</v>
      </c>
      <c r="M82985" s="55">
        <f t="shared" si="3918"/>
        <v>2030</v>
      </c>
      <c r="N82985" s="55">
        <f t="shared" si="3919"/>
        <v>6</v>
      </c>
      <c r="O82985" s="55">
        <f t="shared" si="3920"/>
        <v>5</v>
      </c>
      <c r="P82985" s="54" t="str" cm="1">
        <f t="array" aca="1" ref="P82985" ca="1">IF(OR(O82985=1,O82985=7,INDEX($AD$28:$AO$51,HOUR(L82985)+1,N82985)&lt;&gt;"On",NOT(ISERROR(MATCH(DATE(M82985,N82985,DAY(L82985)),OFFSET($AD$15:$AD$22,0,M82985-$AD$14),0)))),"Off","On")</f>
        <v>Off</v>
      </c>
    </row>
    <row r="82986" spans="12:16" x14ac:dyDescent="0.25">
      <c r="L82986" s="57">
        <v>47654.625</v>
      </c>
      <c r="M82986" s="55">
        <f t="shared" si="3918"/>
        <v>2030</v>
      </c>
      <c r="N82986" s="55">
        <f t="shared" si="3919"/>
        <v>6</v>
      </c>
      <c r="O82986" s="55">
        <f t="shared" si="3920"/>
        <v>5</v>
      </c>
      <c r="P82986" s="54" t="str" cm="1">
        <f t="array" aca="1" ref="P82986" ca="1">IF(OR(O82986=1,O82986=7,INDEX($AD$28:$AO$51,HOUR(L82986)+1,N82986)&lt;&gt;"On",NOT(ISERROR(MATCH(DATE(M82986,N82986,DAY(L82986)),OFFSET($AD$15:$AD$22,0,M82986-$AD$14),0)))),"Off","On")</f>
        <v>On</v>
      </c>
    </row>
    <row r="82987" spans="12:16" x14ac:dyDescent="0.25">
      <c r="L82987" s="57">
        <v>47654.666666666664</v>
      </c>
      <c r="M82987" s="55">
        <f t="shared" si="3918"/>
        <v>2030</v>
      </c>
      <c r="N82987" s="55">
        <f t="shared" si="3919"/>
        <v>6</v>
      </c>
      <c r="O82987" s="55">
        <f t="shared" si="3920"/>
        <v>5</v>
      </c>
      <c r="P82987" s="54" t="str" cm="1">
        <f t="array" aca="1" ref="P82987" ca="1">IF(OR(O82987=1,O82987=7,INDEX($AD$28:$AO$51,HOUR(L82987)+1,N82987)&lt;&gt;"On",NOT(ISERROR(MATCH(DATE(M82987,N82987,DAY(L82987)),OFFSET($AD$15:$AD$22,0,M82987-$AD$14),0)))),"Off","On")</f>
        <v>On</v>
      </c>
    </row>
    <row r="82988" spans="12:16" x14ac:dyDescent="0.25">
      <c r="L82988" s="57">
        <v>47654.708333333336</v>
      </c>
      <c r="M82988" s="55">
        <f t="shared" si="3918"/>
        <v>2030</v>
      </c>
      <c r="N82988" s="55">
        <f t="shared" si="3919"/>
        <v>6</v>
      </c>
      <c r="O82988" s="55">
        <f t="shared" si="3920"/>
        <v>5</v>
      </c>
      <c r="P82988" s="54" t="str" cm="1">
        <f t="array" aca="1" ref="P82988" ca="1">IF(OR(O82988=1,O82988=7,INDEX($AD$28:$AO$51,HOUR(L82988)+1,N82988)&lt;&gt;"On",NOT(ISERROR(MATCH(DATE(M82988,N82988,DAY(L82988)),OFFSET($AD$15:$AD$22,0,M82988-$AD$14),0)))),"Off","On")</f>
        <v>On</v>
      </c>
    </row>
    <row r="82989" spans="12:16" x14ac:dyDescent="0.25">
      <c r="L82989" s="57">
        <v>47654.75</v>
      </c>
      <c r="M82989" s="55">
        <f t="shared" si="3918"/>
        <v>2030</v>
      </c>
      <c r="N82989" s="55">
        <f t="shared" si="3919"/>
        <v>6</v>
      </c>
      <c r="O82989" s="55">
        <f t="shared" si="3920"/>
        <v>5</v>
      </c>
      <c r="P82989" s="54" t="str" cm="1">
        <f t="array" aca="1" ref="P82989" ca="1">IF(OR(O82989=1,O82989=7,INDEX($AD$28:$AO$51,HOUR(L82989)+1,N82989)&lt;&gt;"On",NOT(ISERROR(MATCH(DATE(M82989,N82989,DAY(L82989)),OFFSET($AD$15:$AD$22,0,M82989-$AD$14),0)))),"Off","On")</f>
        <v>On</v>
      </c>
    </row>
    <row r="82990" spans="12:16" x14ac:dyDescent="0.25">
      <c r="L82990" s="57">
        <v>47654.791666666664</v>
      </c>
      <c r="M82990" s="55">
        <f t="shared" si="3918"/>
        <v>2030</v>
      </c>
      <c r="N82990" s="55">
        <f t="shared" si="3919"/>
        <v>6</v>
      </c>
      <c r="O82990" s="55">
        <f t="shared" si="3920"/>
        <v>5</v>
      </c>
      <c r="P82990" s="54" t="str" cm="1">
        <f t="array" aca="1" ref="P82990" ca="1">IF(OR(O82990=1,O82990=7,INDEX($AD$28:$AO$51,HOUR(L82990)+1,N82990)&lt;&gt;"On",NOT(ISERROR(MATCH(DATE(M82990,N82990,DAY(L82990)),OFFSET($AD$15:$AD$22,0,M82990-$AD$14),0)))),"Off","On")</f>
        <v>On</v>
      </c>
    </row>
    <row r="82991" spans="12:16" x14ac:dyDescent="0.25">
      <c r="L82991" s="57">
        <v>47654.833333333336</v>
      </c>
      <c r="M82991" s="55">
        <f t="shared" si="3918"/>
        <v>2030</v>
      </c>
      <c r="N82991" s="55">
        <f t="shared" si="3919"/>
        <v>6</v>
      </c>
      <c r="O82991" s="55">
        <f t="shared" si="3920"/>
        <v>5</v>
      </c>
      <c r="P82991" s="54" t="str" cm="1">
        <f t="array" aca="1" ref="P82991" ca="1">IF(OR(O82991=1,O82991=7,INDEX($AD$28:$AO$51,HOUR(L82991)+1,N82991)&lt;&gt;"On",NOT(ISERROR(MATCH(DATE(M82991,N82991,DAY(L82991)),OFFSET($AD$15:$AD$22,0,M82991-$AD$14),0)))),"Off","On")</f>
        <v>On</v>
      </c>
    </row>
    <row r="82992" spans="12:16" x14ac:dyDescent="0.25">
      <c r="L82992" s="57">
        <v>47654.875</v>
      </c>
      <c r="M82992" s="55">
        <f t="shared" si="3918"/>
        <v>2030</v>
      </c>
      <c r="N82992" s="55">
        <f t="shared" si="3919"/>
        <v>6</v>
      </c>
      <c r="O82992" s="55">
        <f t="shared" si="3920"/>
        <v>5</v>
      </c>
      <c r="P82992" s="54" t="str" cm="1">
        <f t="array" aca="1" ref="P82992" ca="1">IF(OR(O82992=1,O82992=7,INDEX($AD$28:$AO$51,HOUR(L82992)+1,N82992)&lt;&gt;"On",NOT(ISERROR(MATCH(DATE(M82992,N82992,DAY(L82992)),OFFSET($AD$15:$AD$22,0,M82992-$AD$14),0)))),"Off","On")</f>
        <v>On</v>
      </c>
    </row>
    <row r="82993" spans="12:16" x14ac:dyDescent="0.25">
      <c r="L82993" s="57">
        <v>47654.916666666664</v>
      </c>
      <c r="M82993" s="55">
        <f t="shared" si="3918"/>
        <v>2030</v>
      </c>
      <c r="N82993" s="55">
        <f t="shared" si="3919"/>
        <v>6</v>
      </c>
      <c r="O82993" s="55">
        <f t="shared" si="3920"/>
        <v>5</v>
      </c>
      <c r="P82993" s="54" t="str" cm="1">
        <f t="array" aca="1" ref="P82993" ca="1">IF(OR(O82993=1,O82993=7,INDEX($AD$28:$AO$51,HOUR(L82993)+1,N82993)&lt;&gt;"On",NOT(ISERROR(MATCH(DATE(M82993,N82993,DAY(L82993)),OFFSET($AD$15:$AD$22,0,M82993-$AD$14),0)))),"Off","On")</f>
        <v>Off</v>
      </c>
    </row>
    <row r="82994" spans="12:16" x14ac:dyDescent="0.25">
      <c r="L82994" s="57">
        <v>47654.958333333336</v>
      </c>
      <c r="M82994" s="55">
        <f t="shared" si="3918"/>
        <v>2030</v>
      </c>
      <c r="N82994" s="55">
        <f t="shared" si="3919"/>
        <v>6</v>
      </c>
      <c r="O82994" s="55">
        <f t="shared" si="3920"/>
        <v>5</v>
      </c>
      <c r="P82994" s="54" t="str" cm="1">
        <f t="array" aca="1" ref="P82994" ca="1">IF(OR(O82994=1,O82994=7,INDEX($AD$28:$AO$51,HOUR(L82994)+1,N82994)&lt;&gt;"On",NOT(ISERROR(MATCH(DATE(M82994,N82994,DAY(L82994)),OFFSET($AD$15:$AD$22,0,M82994-$AD$14),0)))),"Off","On")</f>
        <v>Off</v>
      </c>
    </row>
    <row r="82995" spans="12:16" x14ac:dyDescent="0.25">
      <c r="L82995" s="57">
        <v>47655</v>
      </c>
      <c r="M82995" s="55">
        <f t="shared" si="3918"/>
        <v>2030</v>
      </c>
      <c r="N82995" s="55">
        <f t="shared" si="3919"/>
        <v>6</v>
      </c>
      <c r="O82995" s="55">
        <f t="shared" si="3920"/>
        <v>6</v>
      </c>
      <c r="P82995" s="54" t="str" cm="1">
        <f t="array" aca="1" ref="P82995" ca="1">IF(OR(O82995=1,O82995=7,INDEX($AD$28:$AO$51,HOUR(L82995)+1,N82995)&lt;&gt;"On",NOT(ISERROR(MATCH(DATE(M82995,N82995,DAY(L82995)),OFFSET($AD$15:$AD$22,0,M82995-$AD$14),0)))),"Off","On")</f>
        <v>Off</v>
      </c>
    </row>
    <row r="82996" spans="12:16" x14ac:dyDescent="0.25">
      <c r="L82996" s="57">
        <v>47655.041666666664</v>
      </c>
      <c r="M82996" s="55">
        <f t="shared" si="3918"/>
        <v>2030</v>
      </c>
      <c r="N82996" s="55">
        <f t="shared" si="3919"/>
        <v>6</v>
      </c>
      <c r="O82996" s="55">
        <f t="shared" si="3920"/>
        <v>6</v>
      </c>
      <c r="P82996" s="54" t="str" cm="1">
        <f t="array" aca="1" ref="P82996" ca="1">IF(OR(O82996=1,O82996=7,INDEX($AD$28:$AO$51,HOUR(L82996)+1,N82996)&lt;&gt;"On",NOT(ISERROR(MATCH(DATE(M82996,N82996,DAY(L82996)),OFFSET($AD$15:$AD$22,0,M82996-$AD$14),0)))),"Off","On")</f>
        <v>Off</v>
      </c>
    </row>
    <row r="82997" spans="12:16" x14ac:dyDescent="0.25">
      <c r="L82997" s="57">
        <v>47655.083333333336</v>
      </c>
      <c r="M82997" s="55">
        <f t="shared" si="3918"/>
        <v>2030</v>
      </c>
      <c r="N82997" s="55">
        <f t="shared" si="3919"/>
        <v>6</v>
      </c>
      <c r="O82997" s="55">
        <f t="shared" si="3920"/>
        <v>6</v>
      </c>
      <c r="P82997" s="54" t="str" cm="1">
        <f t="array" aca="1" ref="P82997" ca="1">IF(OR(O82997=1,O82997=7,INDEX($AD$28:$AO$51,HOUR(L82997)+1,N82997)&lt;&gt;"On",NOT(ISERROR(MATCH(DATE(M82997,N82997,DAY(L82997)),OFFSET($AD$15:$AD$22,0,M82997-$AD$14),0)))),"Off","On")</f>
        <v>Off</v>
      </c>
    </row>
    <row r="82998" spans="12:16" x14ac:dyDescent="0.25">
      <c r="L82998" s="57">
        <v>47655.125</v>
      </c>
      <c r="M82998" s="55">
        <f t="shared" si="3918"/>
        <v>2030</v>
      </c>
      <c r="N82998" s="55">
        <f t="shared" si="3919"/>
        <v>6</v>
      </c>
      <c r="O82998" s="55">
        <f t="shared" si="3920"/>
        <v>6</v>
      </c>
      <c r="P82998" s="54" t="str" cm="1">
        <f t="array" aca="1" ref="P82998" ca="1">IF(OR(O82998=1,O82998=7,INDEX($AD$28:$AO$51,HOUR(L82998)+1,N82998)&lt;&gt;"On",NOT(ISERROR(MATCH(DATE(M82998,N82998,DAY(L82998)),OFFSET($AD$15:$AD$22,0,M82998-$AD$14),0)))),"Off","On")</f>
        <v>Off</v>
      </c>
    </row>
    <row r="82999" spans="12:16" x14ac:dyDescent="0.25">
      <c r="L82999" s="57">
        <v>47655.166666666664</v>
      </c>
      <c r="M82999" s="55">
        <f t="shared" si="3918"/>
        <v>2030</v>
      </c>
      <c r="N82999" s="55">
        <f t="shared" si="3919"/>
        <v>6</v>
      </c>
      <c r="O82999" s="55">
        <f t="shared" si="3920"/>
        <v>6</v>
      </c>
      <c r="P82999" s="54" t="str" cm="1">
        <f t="array" aca="1" ref="P82999" ca="1">IF(OR(O82999=1,O82999=7,INDEX($AD$28:$AO$51,HOUR(L82999)+1,N82999)&lt;&gt;"On",NOT(ISERROR(MATCH(DATE(M82999,N82999,DAY(L82999)),OFFSET($AD$15:$AD$22,0,M82999-$AD$14),0)))),"Off","On")</f>
        <v>Off</v>
      </c>
    </row>
    <row r="83000" spans="12:16" x14ac:dyDescent="0.25">
      <c r="L83000" s="57">
        <v>47655.208333333336</v>
      </c>
      <c r="M83000" s="55">
        <f t="shared" si="3918"/>
        <v>2030</v>
      </c>
      <c r="N83000" s="55">
        <f t="shared" si="3919"/>
        <v>6</v>
      </c>
      <c r="O83000" s="55">
        <f t="shared" si="3920"/>
        <v>6</v>
      </c>
      <c r="P83000" s="54" t="str" cm="1">
        <f t="array" aca="1" ref="P83000" ca="1">IF(OR(O83000=1,O83000=7,INDEX($AD$28:$AO$51,HOUR(L83000)+1,N83000)&lt;&gt;"On",NOT(ISERROR(MATCH(DATE(M83000,N83000,DAY(L83000)),OFFSET($AD$15:$AD$22,0,M83000-$AD$14),0)))),"Off","On")</f>
        <v>Off</v>
      </c>
    </row>
    <row r="83001" spans="12:16" x14ac:dyDescent="0.25">
      <c r="L83001" s="57">
        <v>47655.25</v>
      </c>
      <c r="M83001" s="55">
        <f t="shared" si="3918"/>
        <v>2030</v>
      </c>
      <c r="N83001" s="55">
        <f t="shared" si="3919"/>
        <v>6</v>
      </c>
      <c r="O83001" s="55">
        <f t="shared" si="3920"/>
        <v>6</v>
      </c>
      <c r="P83001" s="54" t="str" cm="1">
        <f t="array" aca="1" ref="P83001" ca="1">IF(OR(O83001=1,O83001=7,INDEX($AD$28:$AO$51,HOUR(L83001)+1,N83001)&lt;&gt;"On",NOT(ISERROR(MATCH(DATE(M83001,N83001,DAY(L83001)),OFFSET($AD$15:$AD$22,0,M83001-$AD$14),0)))),"Off","On")</f>
        <v>Off</v>
      </c>
    </row>
    <row r="83002" spans="12:16" x14ac:dyDescent="0.25">
      <c r="L83002" s="57">
        <v>47655.291666666664</v>
      </c>
      <c r="M83002" s="55">
        <f t="shared" si="3918"/>
        <v>2030</v>
      </c>
      <c r="N83002" s="55">
        <f t="shared" si="3919"/>
        <v>6</v>
      </c>
      <c r="O83002" s="55">
        <f t="shared" si="3920"/>
        <v>6</v>
      </c>
      <c r="P83002" s="54" t="str" cm="1">
        <f t="array" aca="1" ref="P83002" ca="1">IF(OR(O83002=1,O83002=7,INDEX($AD$28:$AO$51,HOUR(L83002)+1,N83002)&lt;&gt;"On",NOT(ISERROR(MATCH(DATE(M83002,N83002,DAY(L83002)),OFFSET($AD$15:$AD$22,0,M83002-$AD$14),0)))),"Off","On")</f>
        <v>Off</v>
      </c>
    </row>
    <row r="83003" spans="12:16" x14ac:dyDescent="0.25">
      <c r="L83003" s="57">
        <v>47655.333333333336</v>
      </c>
      <c r="M83003" s="55">
        <f t="shared" si="3918"/>
        <v>2030</v>
      </c>
      <c r="N83003" s="55">
        <f t="shared" si="3919"/>
        <v>6</v>
      </c>
      <c r="O83003" s="55">
        <f t="shared" si="3920"/>
        <v>6</v>
      </c>
      <c r="P83003" s="54" t="str" cm="1">
        <f t="array" aca="1" ref="P83003" ca="1">IF(OR(O83003=1,O83003=7,INDEX($AD$28:$AO$51,HOUR(L83003)+1,N83003)&lt;&gt;"On",NOT(ISERROR(MATCH(DATE(M83003,N83003,DAY(L83003)),OFFSET($AD$15:$AD$22,0,M83003-$AD$14),0)))),"Off","On")</f>
        <v>Off</v>
      </c>
    </row>
    <row r="83004" spans="12:16" x14ac:dyDescent="0.25">
      <c r="L83004" s="57">
        <v>47655.375</v>
      </c>
      <c r="M83004" s="55">
        <f t="shared" si="3918"/>
        <v>2030</v>
      </c>
      <c r="N83004" s="55">
        <f t="shared" si="3919"/>
        <v>6</v>
      </c>
      <c r="O83004" s="55">
        <f t="shared" si="3920"/>
        <v>6</v>
      </c>
      <c r="P83004" s="54" t="str" cm="1">
        <f t="array" aca="1" ref="P83004" ca="1">IF(OR(O83004=1,O83004=7,INDEX($AD$28:$AO$51,HOUR(L83004)+1,N83004)&lt;&gt;"On",NOT(ISERROR(MATCH(DATE(M83004,N83004,DAY(L83004)),OFFSET($AD$15:$AD$22,0,M83004-$AD$14),0)))),"Off","On")</f>
        <v>Off</v>
      </c>
    </row>
    <row r="83005" spans="12:16" x14ac:dyDescent="0.25">
      <c r="L83005" s="57">
        <v>47655.416666666664</v>
      </c>
      <c r="M83005" s="55">
        <f t="shared" si="3918"/>
        <v>2030</v>
      </c>
      <c r="N83005" s="55">
        <f t="shared" si="3919"/>
        <v>6</v>
      </c>
      <c r="O83005" s="55">
        <f t="shared" si="3920"/>
        <v>6</v>
      </c>
      <c r="P83005" s="54" t="str" cm="1">
        <f t="array" aca="1" ref="P83005" ca="1">IF(OR(O83005=1,O83005=7,INDEX($AD$28:$AO$51,HOUR(L83005)+1,N83005)&lt;&gt;"On",NOT(ISERROR(MATCH(DATE(M83005,N83005,DAY(L83005)),OFFSET($AD$15:$AD$22,0,M83005-$AD$14),0)))),"Off","On")</f>
        <v>Off</v>
      </c>
    </row>
    <row r="83006" spans="12:16" x14ac:dyDescent="0.25">
      <c r="L83006" s="57">
        <v>47655.458333333336</v>
      </c>
      <c r="M83006" s="55">
        <f t="shared" si="3918"/>
        <v>2030</v>
      </c>
      <c r="N83006" s="55">
        <f t="shared" si="3919"/>
        <v>6</v>
      </c>
      <c r="O83006" s="55">
        <f t="shared" si="3920"/>
        <v>6</v>
      </c>
      <c r="P83006" s="54" t="str" cm="1">
        <f t="array" aca="1" ref="P83006" ca="1">IF(OR(O83006=1,O83006=7,INDEX($AD$28:$AO$51,HOUR(L83006)+1,N83006)&lt;&gt;"On",NOT(ISERROR(MATCH(DATE(M83006,N83006,DAY(L83006)),OFFSET($AD$15:$AD$22,0,M83006-$AD$14),0)))),"Off","On")</f>
        <v>Off</v>
      </c>
    </row>
    <row r="83007" spans="12:16" x14ac:dyDescent="0.25">
      <c r="L83007" s="57">
        <v>47655.5</v>
      </c>
      <c r="M83007" s="55">
        <f t="shared" si="3918"/>
        <v>2030</v>
      </c>
      <c r="N83007" s="55">
        <f t="shared" si="3919"/>
        <v>6</v>
      </c>
      <c r="O83007" s="55">
        <f t="shared" si="3920"/>
        <v>6</v>
      </c>
      <c r="P83007" s="54" t="str" cm="1">
        <f t="array" aca="1" ref="P83007" ca="1">IF(OR(O83007=1,O83007=7,INDEX($AD$28:$AO$51,HOUR(L83007)+1,N83007)&lt;&gt;"On",NOT(ISERROR(MATCH(DATE(M83007,N83007,DAY(L83007)),OFFSET($AD$15:$AD$22,0,M83007-$AD$14),0)))),"Off","On")</f>
        <v>Off</v>
      </c>
    </row>
    <row r="83008" spans="12:16" x14ac:dyDescent="0.25">
      <c r="L83008" s="57">
        <v>47655.541666666664</v>
      </c>
      <c r="M83008" s="55">
        <f t="shared" si="3918"/>
        <v>2030</v>
      </c>
      <c r="N83008" s="55">
        <f t="shared" si="3919"/>
        <v>6</v>
      </c>
      <c r="O83008" s="55">
        <f t="shared" si="3920"/>
        <v>6</v>
      </c>
      <c r="P83008" s="54" t="str" cm="1">
        <f t="array" aca="1" ref="P83008" ca="1">IF(OR(O83008=1,O83008=7,INDEX($AD$28:$AO$51,HOUR(L83008)+1,N83008)&lt;&gt;"On",NOT(ISERROR(MATCH(DATE(M83008,N83008,DAY(L83008)),OFFSET($AD$15:$AD$22,0,M83008-$AD$14),0)))),"Off","On")</f>
        <v>Off</v>
      </c>
    </row>
    <row r="83009" spans="12:16" x14ac:dyDescent="0.25">
      <c r="L83009" s="57">
        <v>47655.583333333336</v>
      </c>
      <c r="M83009" s="55">
        <f t="shared" si="3918"/>
        <v>2030</v>
      </c>
      <c r="N83009" s="55">
        <f t="shared" si="3919"/>
        <v>6</v>
      </c>
      <c r="O83009" s="55">
        <f t="shared" si="3920"/>
        <v>6</v>
      </c>
      <c r="P83009" s="54" t="str" cm="1">
        <f t="array" aca="1" ref="P83009" ca="1">IF(OR(O83009=1,O83009=7,INDEX($AD$28:$AO$51,HOUR(L83009)+1,N83009)&lt;&gt;"On",NOT(ISERROR(MATCH(DATE(M83009,N83009,DAY(L83009)),OFFSET($AD$15:$AD$22,0,M83009-$AD$14),0)))),"Off","On")</f>
        <v>Off</v>
      </c>
    </row>
    <row r="83010" spans="12:16" x14ac:dyDescent="0.25">
      <c r="L83010" s="57">
        <v>47655.625</v>
      </c>
      <c r="M83010" s="55">
        <f t="shared" si="3918"/>
        <v>2030</v>
      </c>
      <c r="N83010" s="55">
        <f t="shared" si="3919"/>
        <v>6</v>
      </c>
      <c r="O83010" s="55">
        <f t="shared" si="3920"/>
        <v>6</v>
      </c>
      <c r="P83010" s="54" t="str" cm="1">
        <f t="array" aca="1" ref="P83010" ca="1">IF(OR(O83010=1,O83010=7,INDEX($AD$28:$AO$51,HOUR(L83010)+1,N83010)&lt;&gt;"On",NOT(ISERROR(MATCH(DATE(M83010,N83010,DAY(L83010)),OFFSET($AD$15:$AD$22,0,M83010-$AD$14),0)))),"Off","On")</f>
        <v>On</v>
      </c>
    </row>
    <row r="83011" spans="12:16" x14ac:dyDescent="0.25">
      <c r="L83011" s="57">
        <v>47655.666666666664</v>
      </c>
      <c r="M83011" s="55">
        <f t="shared" si="3918"/>
        <v>2030</v>
      </c>
      <c r="N83011" s="55">
        <f t="shared" si="3919"/>
        <v>6</v>
      </c>
      <c r="O83011" s="55">
        <f t="shared" si="3920"/>
        <v>6</v>
      </c>
      <c r="P83011" s="54" t="str" cm="1">
        <f t="array" aca="1" ref="P83011" ca="1">IF(OR(O83011=1,O83011=7,INDEX($AD$28:$AO$51,HOUR(L83011)+1,N83011)&lt;&gt;"On",NOT(ISERROR(MATCH(DATE(M83011,N83011,DAY(L83011)),OFFSET($AD$15:$AD$22,0,M83011-$AD$14),0)))),"Off","On")</f>
        <v>On</v>
      </c>
    </row>
    <row r="83012" spans="12:16" x14ac:dyDescent="0.25">
      <c r="L83012" s="57">
        <v>47655.708333333336</v>
      </c>
      <c r="M83012" s="55">
        <f t="shared" si="3918"/>
        <v>2030</v>
      </c>
      <c r="N83012" s="55">
        <f t="shared" si="3919"/>
        <v>6</v>
      </c>
      <c r="O83012" s="55">
        <f t="shared" si="3920"/>
        <v>6</v>
      </c>
      <c r="P83012" s="54" t="str" cm="1">
        <f t="array" aca="1" ref="P83012" ca="1">IF(OR(O83012=1,O83012=7,INDEX($AD$28:$AO$51,HOUR(L83012)+1,N83012)&lt;&gt;"On",NOT(ISERROR(MATCH(DATE(M83012,N83012,DAY(L83012)),OFFSET($AD$15:$AD$22,0,M83012-$AD$14),0)))),"Off","On")</f>
        <v>On</v>
      </c>
    </row>
    <row r="83013" spans="12:16" x14ac:dyDescent="0.25">
      <c r="L83013" s="57">
        <v>47655.75</v>
      </c>
      <c r="M83013" s="55">
        <f t="shared" si="3918"/>
        <v>2030</v>
      </c>
      <c r="N83013" s="55">
        <f t="shared" si="3919"/>
        <v>6</v>
      </c>
      <c r="O83013" s="55">
        <f t="shared" si="3920"/>
        <v>6</v>
      </c>
      <c r="P83013" s="54" t="str" cm="1">
        <f t="array" aca="1" ref="P83013" ca="1">IF(OR(O83013=1,O83013=7,INDEX($AD$28:$AO$51,HOUR(L83013)+1,N83013)&lt;&gt;"On",NOT(ISERROR(MATCH(DATE(M83013,N83013,DAY(L83013)),OFFSET($AD$15:$AD$22,0,M83013-$AD$14),0)))),"Off","On")</f>
        <v>On</v>
      </c>
    </row>
    <row r="83014" spans="12:16" x14ac:dyDescent="0.25">
      <c r="L83014" s="57">
        <v>47655.791666666664</v>
      </c>
      <c r="M83014" s="55">
        <f t="shared" si="3918"/>
        <v>2030</v>
      </c>
      <c r="N83014" s="55">
        <f t="shared" si="3919"/>
        <v>6</v>
      </c>
      <c r="O83014" s="55">
        <f t="shared" si="3920"/>
        <v>6</v>
      </c>
      <c r="P83014" s="54" t="str" cm="1">
        <f t="array" aca="1" ref="P83014" ca="1">IF(OR(O83014=1,O83014=7,INDEX($AD$28:$AO$51,HOUR(L83014)+1,N83014)&lt;&gt;"On",NOT(ISERROR(MATCH(DATE(M83014,N83014,DAY(L83014)),OFFSET($AD$15:$AD$22,0,M83014-$AD$14),0)))),"Off","On")</f>
        <v>On</v>
      </c>
    </row>
    <row r="83015" spans="12:16" x14ac:dyDescent="0.25">
      <c r="L83015" s="57">
        <v>47655.833333333336</v>
      </c>
      <c r="M83015" s="55">
        <f t="shared" si="3918"/>
        <v>2030</v>
      </c>
      <c r="N83015" s="55">
        <f t="shared" si="3919"/>
        <v>6</v>
      </c>
      <c r="O83015" s="55">
        <f t="shared" si="3920"/>
        <v>6</v>
      </c>
      <c r="P83015" s="54" t="str" cm="1">
        <f t="array" aca="1" ref="P83015" ca="1">IF(OR(O83015=1,O83015=7,INDEX($AD$28:$AO$51,HOUR(L83015)+1,N83015)&lt;&gt;"On",NOT(ISERROR(MATCH(DATE(M83015,N83015,DAY(L83015)),OFFSET($AD$15:$AD$22,0,M83015-$AD$14),0)))),"Off","On")</f>
        <v>On</v>
      </c>
    </row>
    <row r="83016" spans="12:16" x14ac:dyDescent="0.25">
      <c r="L83016" s="57">
        <v>47655.875</v>
      </c>
      <c r="M83016" s="55">
        <f t="shared" si="3918"/>
        <v>2030</v>
      </c>
      <c r="N83016" s="55">
        <f t="shared" si="3919"/>
        <v>6</v>
      </c>
      <c r="O83016" s="55">
        <f t="shared" si="3920"/>
        <v>6</v>
      </c>
      <c r="P83016" s="54" t="str" cm="1">
        <f t="array" aca="1" ref="P83016" ca="1">IF(OR(O83016=1,O83016=7,INDEX($AD$28:$AO$51,HOUR(L83016)+1,N83016)&lt;&gt;"On",NOT(ISERROR(MATCH(DATE(M83016,N83016,DAY(L83016)),OFFSET($AD$15:$AD$22,0,M83016-$AD$14),0)))),"Off","On")</f>
        <v>On</v>
      </c>
    </row>
    <row r="83017" spans="12:16" x14ac:dyDescent="0.25">
      <c r="L83017" s="57">
        <v>47655.916666666664</v>
      </c>
      <c r="M83017" s="55">
        <f t="shared" si="3918"/>
        <v>2030</v>
      </c>
      <c r="N83017" s="55">
        <f t="shared" si="3919"/>
        <v>6</v>
      </c>
      <c r="O83017" s="55">
        <f t="shared" si="3920"/>
        <v>6</v>
      </c>
      <c r="P83017" s="54" t="str" cm="1">
        <f t="array" aca="1" ref="P83017" ca="1">IF(OR(O83017=1,O83017=7,INDEX($AD$28:$AO$51,HOUR(L83017)+1,N83017)&lt;&gt;"On",NOT(ISERROR(MATCH(DATE(M83017,N83017,DAY(L83017)),OFFSET($AD$15:$AD$22,0,M83017-$AD$14),0)))),"Off","On")</f>
        <v>Off</v>
      </c>
    </row>
    <row r="83018" spans="12:16" x14ac:dyDescent="0.25">
      <c r="L83018" s="57">
        <v>47655.958333333336</v>
      </c>
      <c r="M83018" s="55">
        <f t="shared" si="3918"/>
        <v>2030</v>
      </c>
      <c r="N83018" s="55">
        <f t="shared" si="3919"/>
        <v>6</v>
      </c>
      <c r="O83018" s="55">
        <f t="shared" si="3920"/>
        <v>6</v>
      </c>
      <c r="P83018" s="54" t="str" cm="1">
        <f t="array" aca="1" ref="P83018" ca="1">IF(OR(O83018=1,O83018=7,INDEX($AD$28:$AO$51,HOUR(L83018)+1,N83018)&lt;&gt;"On",NOT(ISERROR(MATCH(DATE(M83018,N83018,DAY(L83018)),OFFSET($AD$15:$AD$22,0,M83018-$AD$14),0)))),"Off","On")</f>
        <v>Off</v>
      </c>
    </row>
    <row r="83019" spans="12:16" x14ac:dyDescent="0.25">
      <c r="L83019" s="57">
        <v>47656</v>
      </c>
      <c r="M83019" s="55">
        <f t="shared" si="3918"/>
        <v>2030</v>
      </c>
      <c r="N83019" s="55">
        <f t="shared" si="3919"/>
        <v>6</v>
      </c>
      <c r="O83019" s="55">
        <f t="shared" si="3920"/>
        <v>7</v>
      </c>
      <c r="P83019" s="54" t="str" cm="1">
        <f t="array" aca="1" ref="P83019" ca="1">IF(OR(O83019=1,O83019=7,INDEX($AD$28:$AO$51,HOUR(L83019)+1,N83019)&lt;&gt;"On",NOT(ISERROR(MATCH(DATE(M83019,N83019,DAY(L83019)),OFFSET($AD$15:$AD$22,0,M83019-$AD$14),0)))),"Off","On")</f>
        <v>Off</v>
      </c>
    </row>
    <row r="83020" spans="12:16" x14ac:dyDescent="0.25">
      <c r="L83020" s="57">
        <v>47656.041666666664</v>
      </c>
      <c r="M83020" s="55">
        <f t="shared" ref="M83020:M83083" si="3921">YEAR(L83020)</f>
        <v>2030</v>
      </c>
      <c r="N83020" s="55">
        <f t="shared" ref="N83020:N83083" si="3922">MONTH(L83020)</f>
        <v>6</v>
      </c>
      <c r="O83020" s="55">
        <f t="shared" ref="O83020:O83083" si="3923">WEEKDAY(L83020)</f>
        <v>7</v>
      </c>
      <c r="P83020" s="54" t="str" cm="1">
        <f t="array" aca="1" ref="P83020" ca="1">IF(OR(O83020=1,O83020=7,INDEX($AD$28:$AO$51,HOUR(L83020)+1,N83020)&lt;&gt;"On",NOT(ISERROR(MATCH(DATE(M83020,N83020,DAY(L83020)),OFFSET($AD$15:$AD$22,0,M83020-$AD$14),0)))),"Off","On")</f>
        <v>Off</v>
      </c>
    </row>
    <row r="83021" spans="12:16" x14ac:dyDescent="0.25">
      <c r="L83021" s="57">
        <v>47656.083333333336</v>
      </c>
      <c r="M83021" s="55">
        <f t="shared" si="3921"/>
        <v>2030</v>
      </c>
      <c r="N83021" s="55">
        <f t="shared" si="3922"/>
        <v>6</v>
      </c>
      <c r="O83021" s="55">
        <f t="shared" si="3923"/>
        <v>7</v>
      </c>
      <c r="P83021" s="54" t="str" cm="1">
        <f t="array" aca="1" ref="P83021" ca="1">IF(OR(O83021=1,O83021=7,INDEX($AD$28:$AO$51,HOUR(L83021)+1,N83021)&lt;&gt;"On",NOT(ISERROR(MATCH(DATE(M83021,N83021,DAY(L83021)),OFFSET($AD$15:$AD$22,0,M83021-$AD$14),0)))),"Off","On")</f>
        <v>Off</v>
      </c>
    </row>
    <row r="83022" spans="12:16" x14ac:dyDescent="0.25">
      <c r="L83022" s="57">
        <v>47656.125</v>
      </c>
      <c r="M83022" s="55">
        <f t="shared" si="3921"/>
        <v>2030</v>
      </c>
      <c r="N83022" s="55">
        <f t="shared" si="3922"/>
        <v>6</v>
      </c>
      <c r="O83022" s="55">
        <f t="shared" si="3923"/>
        <v>7</v>
      </c>
      <c r="P83022" s="54" t="str" cm="1">
        <f t="array" aca="1" ref="P83022" ca="1">IF(OR(O83022=1,O83022=7,INDEX($AD$28:$AO$51,HOUR(L83022)+1,N83022)&lt;&gt;"On",NOT(ISERROR(MATCH(DATE(M83022,N83022,DAY(L83022)),OFFSET($AD$15:$AD$22,0,M83022-$AD$14),0)))),"Off","On")</f>
        <v>Off</v>
      </c>
    </row>
    <row r="83023" spans="12:16" x14ac:dyDescent="0.25">
      <c r="L83023" s="57">
        <v>47656.166666666664</v>
      </c>
      <c r="M83023" s="55">
        <f t="shared" si="3921"/>
        <v>2030</v>
      </c>
      <c r="N83023" s="55">
        <f t="shared" si="3922"/>
        <v>6</v>
      </c>
      <c r="O83023" s="55">
        <f t="shared" si="3923"/>
        <v>7</v>
      </c>
      <c r="P83023" s="54" t="str" cm="1">
        <f t="array" aca="1" ref="P83023" ca="1">IF(OR(O83023=1,O83023=7,INDEX($AD$28:$AO$51,HOUR(L83023)+1,N83023)&lt;&gt;"On",NOT(ISERROR(MATCH(DATE(M83023,N83023,DAY(L83023)),OFFSET($AD$15:$AD$22,0,M83023-$AD$14),0)))),"Off","On")</f>
        <v>Off</v>
      </c>
    </row>
    <row r="83024" spans="12:16" x14ac:dyDescent="0.25">
      <c r="L83024" s="57">
        <v>47656.208333333336</v>
      </c>
      <c r="M83024" s="55">
        <f t="shared" si="3921"/>
        <v>2030</v>
      </c>
      <c r="N83024" s="55">
        <f t="shared" si="3922"/>
        <v>6</v>
      </c>
      <c r="O83024" s="55">
        <f t="shared" si="3923"/>
        <v>7</v>
      </c>
      <c r="P83024" s="54" t="str" cm="1">
        <f t="array" aca="1" ref="P83024" ca="1">IF(OR(O83024=1,O83024=7,INDEX($AD$28:$AO$51,HOUR(L83024)+1,N83024)&lt;&gt;"On",NOT(ISERROR(MATCH(DATE(M83024,N83024,DAY(L83024)),OFFSET($AD$15:$AD$22,0,M83024-$AD$14),0)))),"Off","On")</f>
        <v>Off</v>
      </c>
    </row>
    <row r="83025" spans="12:16" x14ac:dyDescent="0.25">
      <c r="L83025" s="57">
        <v>47656.25</v>
      </c>
      <c r="M83025" s="55">
        <f t="shared" si="3921"/>
        <v>2030</v>
      </c>
      <c r="N83025" s="55">
        <f t="shared" si="3922"/>
        <v>6</v>
      </c>
      <c r="O83025" s="55">
        <f t="shared" si="3923"/>
        <v>7</v>
      </c>
      <c r="P83025" s="54" t="str" cm="1">
        <f t="array" aca="1" ref="P83025" ca="1">IF(OR(O83025=1,O83025=7,INDEX($AD$28:$AO$51,HOUR(L83025)+1,N83025)&lt;&gt;"On",NOT(ISERROR(MATCH(DATE(M83025,N83025,DAY(L83025)),OFFSET($AD$15:$AD$22,0,M83025-$AD$14),0)))),"Off","On")</f>
        <v>Off</v>
      </c>
    </row>
    <row r="83026" spans="12:16" x14ac:dyDescent="0.25">
      <c r="L83026" s="57">
        <v>47656.291666666664</v>
      </c>
      <c r="M83026" s="55">
        <f t="shared" si="3921"/>
        <v>2030</v>
      </c>
      <c r="N83026" s="55">
        <f t="shared" si="3922"/>
        <v>6</v>
      </c>
      <c r="O83026" s="55">
        <f t="shared" si="3923"/>
        <v>7</v>
      </c>
      <c r="P83026" s="54" t="str" cm="1">
        <f t="array" aca="1" ref="P83026" ca="1">IF(OR(O83026=1,O83026=7,INDEX($AD$28:$AO$51,HOUR(L83026)+1,N83026)&lt;&gt;"On",NOT(ISERROR(MATCH(DATE(M83026,N83026,DAY(L83026)),OFFSET($AD$15:$AD$22,0,M83026-$AD$14),0)))),"Off","On")</f>
        <v>Off</v>
      </c>
    </row>
    <row r="83027" spans="12:16" x14ac:dyDescent="0.25">
      <c r="L83027" s="57">
        <v>47656.333333333336</v>
      </c>
      <c r="M83027" s="55">
        <f t="shared" si="3921"/>
        <v>2030</v>
      </c>
      <c r="N83027" s="55">
        <f t="shared" si="3922"/>
        <v>6</v>
      </c>
      <c r="O83027" s="55">
        <f t="shared" si="3923"/>
        <v>7</v>
      </c>
      <c r="P83027" s="54" t="str" cm="1">
        <f t="array" aca="1" ref="P83027" ca="1">IF(OR(O83027=1,O83027=7,INDEX($AD$28:$AO$51,HOUR(L83027)+1,N83027)&lt;&gt;"On",NOT(ISERROR(MATCH(DATE(M83027,N83027,DAY(L83027)),OFFSET($AD$15:$AD$22,0,M83027-$AD$14),0)))),"Off","On")</f>
        <v>Off</v>
      </c>
    </row>
    <row r="83028" spans="12:16" x14ac:dyDescent="0.25">
      <c r="L83028" s="57">
        <v>47656.375</v>
      </c>
      <c r="M83028" s="55">
        <f t="shared" si="3921"/>
        <v>2030</v>
      </c>
      <c r="N83028" s="55">
        <f t="shared" si="3922"/>
        <v>6</v>
      </c>
      <c r="O83028" s="55">
        <f t="shared" si="3923"/>
        <v>7</v>
      </c>
      <c r="P83028" s="54" t="str" cm="1">
        <f t="array" aca="1" ref="P83028" ca="1">IF(OR(O83028=1,O83028=7,INDEX($AD$28:$AO$51,HOUR(L83028)+1,N83028)&lt;&gt;"On",NOT(ISERROR(MATCH(DATE(M83028,N83028,DAY(L83028)),OFFSET($AD$15:$AD$22,0,M83028-$AD$14),0)))),"Off","On")</f>
        <v>Off</v>
      </c>
    </row>
    <row r="83029" spans="12:16" x14ac:dyDescent="0.25">
      <c r="L83029" s="57">
        <v>47656.416666666664</v>
      </c>
      <c r="M83029" s="55">
        <f t="shared" si="3921"/>
        <v>2030</v>
      </c>
      <c r="N83029" s="55">
        <f t="shared" si="3922"/>
        <v>6</v>
      </c>
      <c r="O83029" s="55">
        <f t="shared" si="3923"/>
        <v>7</v>
      </c>
      <c r="P83029" s="54" t="str" cm="1">
        <f t="array" aca="1" ref="P83029" ca="1">IF(OR(O83029=1,O83029=7,INDEX($AD$28:$AO$51,HOUR(L83029)+1,N83029)&lt;&gt;"On",NOT(ISERROR(MATCH(DATE(M83029,N83029,DAY(L83029)),OFFSET($AD$15:$AD$22,0,M83029-$AD$14),0)))),"Off","On")</f>
        <v>Off</v>
      </c>
    </row>
    <row r="83030" spans="12:16" x14ac:dyDescent="0.25">
      <c r="L83030" s="57">
        <v>47656.458333333336</v>
      </c>
      <c r="M83030" s="55">
        <f t="shared" si="3921"/>
        <v>2030</v>
      </c>
      <c r="N83030" s="55">
        <f t="shared" si="3922"/>
        <v>6</v>
      </c>
      <c r="O83030" s="55">
        <f t="shared" si="3923"/>
        <v>7</v>
      </c>
      <c r="P83030" s="54" t="str" cm="1">
        <f t="array" aca="1" ref="P83030" ca="1">IF(OR(O83030=1,O83030=7,INDEX($AD$28:$AO$51,HOUR(L83030)+1,N83030)&lt;&gt;"On",NOT(ISERROR(MATCH(DATE(M83030,N83030,DAY(L83030)),OFFSET($AD$15:$AD$22,0,M83030-$AD$14),0)))),"Off","On")</f>
        <v>Off</v>
      </c>
    </row>
    <row r="83031" spans="12:16" x14ac:dyDescent="0.25">
      <c r="L83031" s="57">
        <v>47656.5</v>
      </c>
      <c r="M83031" s="55">
        <f t="shared" si="3921"/>
        <v>2030</v>
      </c>
      <c r="N83031" s="55">
        <f t="shared" si="3922"/>
        <v>6</v>
      </c>
      <c r="O83031" s="55">
        <f t="shared" si="3923"/>
        <v>7</v>
      </c>
      <c r="P83031" s="54" t="str" cm="1">
        <f t="array" aca="1" ref="P83031" ca="1">IF(OR(O83031=1,O83031=7,INDEX($AD$28:$AO$51,HOUR(L83031)+1,N83031)&lt;&gt;"On",NOT(ISERROR(MATCH(DATE(M83031,N83031,DAY(L83031)),OFFSET($AD$15:$AD$22,0,M83031-$AD$14),0)))),"Off","On")</f>
        <v>Off</v>
      </c>
    </row>
    <row r="83032" spans="12:16" x14ac:dyDescent="0.25">
      <c r="L83032" s="57">
        <v>47656.541666666664</v>
      </c>
      <c r="M83032" s="55">
        <f t="shared" si="3921"/>
        <v>2030</v>
      </c>
      <c r="N83032" s="55">
        <f t="shared" si="3922"/>
        <v>6</v>
      </c>
      <c r="O83032" s="55">
        <f t="shared" si="3923"/>
        <v>7</v>
      </c>
      <c r="P83032" s="54" t="str" cm="1">
        <f t="array" aca="1" ref="P83032" ca="1">IF(OR(O83032=1,O83032=7,INDEX($AD$28:$AO$51,HOUR(L83032)+1,N83032)&lt;&gt;"On",NOT(ISERROR(MATCH(DATE(M83032,N83032,DAY(L83032)),OFFSET($AD$15:$AD$22,0,M83032-$AD$14),0)))),"Off","On")</f>
        <v>Off</v>
      </c>
    </row>
    <row r="83033" spans="12:16" x14ac:dyDescent="0.25">
      <c r="L83033" s="57">
        <v>47656.583333333336</v>
      </c>
      <c r="M83033" s="55">
        <f t="shared" si="3921"/>
        <v>2030</v>
      </c>
      <c r="N83033" s="55">
        <f t="shared" si="3922"/>
        <v>6</v>
      </c>
      <c r="O83033" s="55">
        <f t="shared" si="3923"/>
        <v>7</v>
      </c>
      <c r="P83033" s="54" t="str" cm="1">
        <f t="array" aca="1" ref="P83033" ca="1">IF(OR(O83033=1,O83033=7,INDEX($AD$28:$AO$51,HOUR(L83033)+1,N83033)&lt;&gt;"On",NOT(ISERROR(MATCH(DATE(M83033,N83033,DAY(L83033)),OFFSET($AD$15:$AD$22,0,M83033-$AD$14),0)))),"Off","On")</f>
        <v>Off</v>
      </c>
    </row>
    <row r="83034" spans="12:16" x14ac:dyDescent="0.25">
      <c r="L83034" s="57">
        <v>47656.625</v>
      </c>
      <c r="M83034" s="55">
        <f t="shared" si="3921"/>
        <v>2030</v>
      </c>
      <c r="N83034" s="55">
        <f t="shared" si="3922"/>
        <v>6</v>
      </c>
      <c r="O83034" s="55">
        <f t="shared" si="3923"/>
        <v>7</v>
      </c>
      <c r="P83034" s="54" t="str" cm="1">
        <f t="array" aca="1" ref="P83034" ca="1">IF(OR(O83034=1,O83034=7,INDEX($AD$28:$AO$51,HOUR(L83034)+1,N83034)&lt;&gt;"On",NOT(ISERROR(MATCH(DATE(M83034,N83034,DAY(L83034)),OFFSET($AD$15:$AD$22,0,M83034-$AD$14),0)))),"Off","On")</f>
        <v>Off</v>
      </c>
    </row>
    <row r="83035" spans="12:16" x14ac:dyDescent="0.25">
      <c r="L83035" s="57">
        <v>47656.666666666664</v>
      </c>
      <c r="M83035" s="55">
        <f t="shared" si="3921"/>
        <v>2030</v>
      </c>
      <c r="N83035" s="55">
        <f t="shared" si="3922"/>
        <v>6</v>
      </c>
      <c r="O83035" s="55">
        <f t="shared" si="3923"/>
        <v>7</v>
      </c>
      <c r="P83035" s="54" t="str" cm="1">
        <f t="array" aca="1" ref="P83035" ca="1">IF(OR(O83035=1,O83035=7,INDEX($AD$28:$AO$51,HOUR(L83035)+1,N83035)&lt;&gt;"On",NOT(ISERROR(MATCH(DATE(M83035,N83035,DAY(L83035)),OFFSET($AD$15:$AD$22,0,M83035-$AD$14),0)))),"Off","On")</f>
        <v>Off</v>
      </c>
    </row>
    <row r="83036" spans="12:16" x14ac:dyDescent="0.25">
      <c r="L83036" s="57">
        <v>47656.708333333336</v>
      </c>
      <c r="M83036" s="55">
        <f t="shared" si="3921"/>
        <v>2030</v>
      </c>
      <c r="N83036" s="55">
        <f t="shared" si="3922"/>
        <v>6</v>
      </c>
      <c r="O83036" s="55">
        <f t="shared" si="3923"/>
        <v>7</v>
      </c>
      <c r="P83036" s="54" t="str" cm="1">
        <f t="array" aca="1" ref="P83036" ca="1">IF(OR(O83036=1,O83036=7,INDEX($AD$28:$AO$51,HOUR(L83036)+1,N83036)&lt;&gt;"On",NOT(ISERROR(MATCH(DATE(M83036,N83036,DAY(L83036)),OFFSET($AD$15:$AD$22,0,M83036-$AD$14),0)))),"Off","On")</f>
        <v>Off</v>
      </c>
    </row>
    <row r="83037" spans="12:16" x14ac:dyDescent="0.25">
      <c r="L83037" s="57">
        <v>47656.75</v>
      </c>
      <c r="M83037" s="55">
        <f t="shared" si="3921"/>
        <v>2030</v>
      </c>
      <c r="N83037" s="55">
        <f t="shared" si="3922"/>
        <v>6</v>
      </c>
      <c r="O83037" s="55">
        <f t="shared" si="3923"/>
        <v>7</v>
      </c>
      <c r="P83037" s="54" t="str" cm="1">
        <f t="array" aca="1" ref="P83037" ca="1">IF(OR(O83037=1,O83037=7,INDEX($AD$28:$AO$51,HOUR(L83037)+1,N83037)&lt;&gt;"On",NOT(ISERROR(MATCH(DATE(M83037,N83037,DAY(L83037)),OFFSET($AD$15:$AD$22,0,M83037-$AD$14),0)))),"Off","On")</f>
        <v>Off</v>
      </c>
    </row>
    <row r="83038" spans="12:16" x14ac:dyDescent="0.25">
      <c r="L83038" s="57">
        <v>47656.791666666664</v>
      </c>
      <c r="M83038" s="55">
        <f t="shared" si="3921"/>
        <v>2030</v>
      </c>
      <c r="N83038" s="55">
        <f t="shared" si="3922"/>
        <v>6</v>
      </c>
      <c r="O83038" s="55">
        <f t="shared" si="3923"/>
        <v>7</v>
      </c>
      <c r="P83038" s="54" t="str" cm="1">
        <f t="array" aca="1" ref="P83038" ca="1">IF(OR(O83038=1,O83038=7,INDEX($AD$28:$AO$51,HOUR(L83038)+1,N83038)&lt;&gt;"On",NOT(ISERROR(MATCH(DATE(M83038,N83038,DAY(L83038)),OFFSET($AD$15:$AD$22,0,M83038-$AD$14),0)))),"Off","On")</f>
        <v>Off</v>
      </c>
    </row>
    <row r="83039" spans="12:16" x14ac:dyDescent="0.25">
      <c r="L83039" s="57">
        <v>47656.833333333336</v>
      </c>
      <c r="M83039" s="55">
        <f t="shared" si="3921"/>
        <v>2030</v>
      </c>
      <c r="N83039" s="55">
        <f t="shared" si="3922"/>
        <v>6</v>
      </c>
      <c r="O83039" s="55">
        <f t="shared" si="3923"/>
        <v>7</v>
      </c>
      <c r="P83039" s="54" t="str" cm="1">
        <f t="array" aca="1" ref="P83039" ca="1">IF(OR(O83039=1,O83039=7,INDEX($AD$28:$AO$51,HOUR(L83039)+1,N83039)&lt;&gt;"On",NOT(ISERROR(MATCH(DATE(M83039,N83039,DAY(L83039)),OFFSET($AD$15:$AD$22,0,M83039-$AD$14),0)))),"Off","On")</f>
        <v>Off</v>
      </c>
    </row>
    <row r="83040" spans="12:16" x14ac:dyDescent="0.25">
      <c r="L83040" s="57">
        <v>47656.875</v>
      </c>
      <c r="M83040" s="55">
        <f t="shared" si="3921"/>
        <v>2030</v>
      </c>
      <c r="N83040" s="55">
        <f t="shared" si="3922"/>
        <v>6</v>
      </c>
      <c r="O83040" s="55">
        <f t="shared" si="3923"/>
        <v>7</v>
      </c>
      <c r="P83040" s="54" t="str" cm="1">
        <f t="array" aca="1" ref="P83040" ca="1">IF(OR(O83040=1,O83040=7,INDEX($AD$28:$AO$51,HOUR(L83040)+1,N83040)&lt;&gt;"On",NOT(ISERROR(MATCH(DATE(M83040,N83040,DAY(L83040)),OFFSET($AD$15:$AD$22,0,M83040-$AD$14),0)))),"Off","On")</f>
        <v>Off</v>
      </c>
    </row>
    <row r="83041" spans="12:16" x14ac:dyDescent="0.25">
      <c r="L83041" s="57">
        <v>47656.916666666664</v>
      </c>
      <c r="M83041" s="55">
        <f t="shared" si="3921"/>
        <v>2030</v>
      </c>
      <c r="N83041" s="55">
        <f t="shared" si="3922"/>
        <v>6</v>
      </c>
      <c r="O83041" s="55">
        <f t="shared" si="3923"/>
        <v>7</v>
      </c>
      <c r="P83041" s="54" t="str" cm="1">
        <f t="array" aca="1" ref="P83041" ca="1">IF(OR(O83041=1,O83041=7,INDEX($AD$28:$AO$51,HOUR(L83041)+1,N83041)&lt;&gt;"On",NOT(ISERROR(MATCH(DATE(M83041,N83041,DAY(L83041)),OFFSET($AD$15:$AD$22,0,M83041-$AD$14),0)))),"Off","On")</f>
        <v>Off</v>
      </c>
    </row>
    <row r="83042" spans="12:16" x14ac:dyDescent="0.25">
      <c r="L83042" s="57">
        <v>47656.958333333336</v>
      </c>
      <c r="M83042" s="55">
        <f t="shared" si="3921"/>
        <v>2030</v>
      </c>
      <c r="N83042" s="55">
        <f t="shared" si="3922"/>
        <v>6</v>
      </c>
      <c r="O83042" s="55">
        <f t="shared" si="3923"/>
        <v>7</v>
      </c>
      <c r="P83042" s="54" t="str" cm="1">
        <f t="array" aca="1" ref="P83042" ca="1">IF(OR(O83042=1,O83042=7,INDEX($AD$28:$AO$51,HOUR(L83042)+1,N83042)&lt;&gt;"On",NOT(ISERROR(MATCH(DATE(M83042,N83042,DAY(L83042)),OFFSET($AD$15:$AD$22,0,M83042-$AD$14),0)))),"Off","On")</f>
        <v>Off</v>
      </c>
    </row>
    <row r="83043" spans="12:16" x14ac:dyDescent="0.25">
      <c r="L83043" s="57">
        <v>47657</v>
      </c>
      <c r="M83043" s="55">
        <f t="shared" si="3921"/>
        <v>2030</v>
      </c>
      <c r="N83043" s="55">
        <f t="shared" si="3922"/>
        <v>6</v>
      </c>
      <c r="O83043" s="55">
        <f t="shared" si="3923"/>
        <v>1</v>
      </c>
      <c r="P83043" s="54" t="str" cm="1">
        <f t="array" aca="1" ref="P83043" ca="1">IF(OR(O83043=1,O83043=7,INDEX($AD$28:$AO$51,HOUR(L83043)+1,N83043)&lt;&gt;"On",NOT(ISERROR(MATCH(DATE(M83043,N83043,DAY(L83043)),OFFSET($AD$15:$AD$22,0,M83043-$AD$14),0)))),"Off","On")</f>
        <v>Off</v>
      </c>
    </row>
    <row r="83044" spans="12:16" x14ac:dyDescent="0.25">
      <c r="L83044" s="57">
        <v>47657.041666666664</v>
      </c>
      <c r="M83044" s="55">
        <f t="shared" si="3921"/>
        <v>2030</v>
      </c>
      <c r="N83044" s="55">
        <f t="shared" si="3922"/>
        <v>6</v>
      </c>
      <c r="O83044" s="55">
        <f t="shared" si="3923"/>
        <v>1</v>
      </c>
      <c r="P83044" s="54" t="str" cm="1">
        <f t="array" aca="1" ref="P83044" ca="1">IF(OR(O83044=1,O83044=7,INDEX($AD$28:$AO$51,HOUR(L83044)+1,N83044)&lt;&gt;"On",NOT(ISERROR(MATCH(DATE(M83044,N83044,DAY(L83044)),OFFSET($AD$15:$AD$22,0,M83044-$AD$14),0)))),"Off","On")</f>
        <v>Off</v>
      </c>
    </row>
    <row r="83045" spans="12:16" x14ac:dyDescent="0.25">
      <c r="L83045" s="57">
        <v>47657.083333333336</v>
      </c>
      <c r="M83045" s="55">
        <f t="shared" si="3921"/>
        <v>2030</v>
      </c>
      <c r="N83045" s="55">
        <f t="shared" si="3922"/>
        <v>6</v>
      </c>
      <c r="O83045" s="55">
        <f t="shared" si="3923"/>
        <v>1</v>
      </c>
      <c r="P83045" s="54" t="str" cm="1">
        <f t="array" aca="1" ref="P83045" ca="1">IF(OR(O83045=1,O83045=7,INDEX($AD$28:$AO$51,HOUR(L83045)+1,N83045)&lt;&gt;"On",NOT(ISERROR(MATCH(DATE(M83045,N83045,DAY(L83045)),OFFSET($AD$15:$AD$22,0,M83045-$AD$14),0)))),"Off","On")</f>
        <v>Off</v>
      </c>
    </row>
    <row r="83046" spans="12:16" x14ac:dyDescent="0.25">
      <c r="L83046" s="57">
        <v>47657.125</v>
      </c>
      <c r="M83046" s="55">
        <f t="shared" si="3921"/>
        <v>2030</v>
      </c>
      <c r="N83046" s="55">
        <f t="shared" si="3922"/>
        <v>6</v>
      </c>
      <c r="O83046" s="55">
        <f t="shared" si="3923"/>
        <v>1</v>
      </c>
      <c r="P83046" s="54" t="str" cm="1">
        <f t="array" aca="1" ref="P83046" ca="1">IF(OR(O83046=1,O83046=7,INDEX($AD$28:$AO$51,HOUR(L83046)+1,N83046)&lt;&gt;"On",NOT(ISERROR(MATCH(DATE(M83046,N83046,DAY(L83046)),OFFSET($AD$15:$AD$22,0,M83046-$AD$14),0)))),"Off","On")</f>
        <v>Off</v>
      </c>
    </row>
    <row r="83047" spans="12:16" x14ac:dyDescent="0.25">
      <c r="L83047" s="57">
        <v>47657.166666666664</v>
      </c>
      <c r="M83047" s="55">
        <f t="shared" si="3921"/>
        <v>2030</v>
      </c>
      <c r="N83047" s="55">
        <f t="shared" si="3922"/>
        <v>6</v>
      </c>
      <c r="O83047" s="55">
        <f t="shared" si="3923"/>
        <v>1</v>
      </c>
      <c r="P83047" s="54" t="str" cm="1">
        <f t="array" aca="1" ref="P83047" ca="1">IF(OR(O83047=1,O83047=7,INDEX($AD$28:$AO$51,HOUR(L83047)+1,N83047)&lt;&gt;"On",NOT(ISERROR(MATCH(DATE(M83047,N83047,DAY(L83047)),OFFSET($AD$15:$AD$22,0,M83047-$AD$14),0)))),"Off","On")</f>
        <v>Off</v>
      </c>
    </row>
    <row r="83048" spans="12:16" x14ac:dyDescent="0.25">
      <c r="L83048" s="57">
        <v>47657.208333333336</v>
      </c>
      <c r="M83048" s="55">
        <f t="shared" si="3921"/>
        <v>2030</v>
      </c>
      <c r="N83048" s="55">
        <f t="shared" si="3922"/>
        <v>6</v>
      </c>
      <c r="O83048" s="55">
        <f t="shared" si="3923"/>
        <v>1</v>
      </c>
      <c r="P83048" s="54" t="str" cm="1">
        <f t="array" aca="1" ref="P83048" ca="1">IF(OR(O83048=1,O83048=7,INDEX($AD$28:$AO$51,HOUR(L83048)+1,N83048)&lt;&gt;"On",NOT(ISERROR(MATCH(DATE(M83048,N83048,DAY(L83048)),OFFSET($AD$15:$AD$22,0,M83048-$AD$14),0)))),"Off","On")</f>
        <v>Off</v>
      </c>
    </row>
    <row r="83049" spans="12:16" x14ac:dyDescent="0.25">
      <c r="L83049" s="57">
        <v>47657.25</v>
      </c>
      <c r="M83049" s="55">
        <f t="shared" si="3921"/>
        <v>2030</v>
      </c>
      <c r="N83049" s="55">
        <f t="shared" si="3922"/>
        <v>6</v>
      </c>
      <c r="O83049" s="55">
        <f t="shared" si="3923"/>
        <v>1</v>
      </c>
      <c r="P83049" s="54" t="str" cm="1">
        <f t="array" aca="1" ref="P83049" ca="1">IF(OR(O83049=1,O83049=7,INDEX($AD$28:$AO$51,HOUR(L83049)+1,N83049)&lt;&gt;"On",NOT(ISERROR(MATCH(DATE(M83049,N83049,DAY(L83049)),OFFSET($AD$15:$AD$22,0,M83049-$AD$14),0)))),"Off","On")</f>
        <v>Off</v>
      </c>
    </row>
    <row r="83050" spans="12:16" x14ac:dyDescent="0.25">
      <c r="L83050" s="57">
        <v>47657.291666666664</v>
      </c>
      <c r="M83050" s="55">
        <f t="shared" si="3921"/>
        <v>2030</v>
      </c>
      <c r="N83050" s="55">
        <f t="shared" si="3922"/>
        <v>6</v>
      </c>
      <c r="O83050" s="55">
        <f t="shared" si="3923"/>
        <v>1</v>
      </c>
      <c r="P83050" s="54" t="str" cm="1">
        <f t="array" aca="1" ref="P83050" ca="1">IF(OR(O83050=1,O83050=7,INDEX($AD$28:$AO$51,HOUR(L83050)+1,N83050)&lt;&gt;"On",NOT(ISERROR(MATCH(DATE(M83050,N83050,DAY(L83050)),OFFSET($AD$15:$AD$22,0,M83050-$AD$14),0)))),"Off","On")</f>
        <v>Off</v>
      </c>
    </row>
    <row r="83051" spans="12:16" x14ac:dyDescent="0.25">
      <c r="L83051" s="57">
        <v>47657.333333333336</v>
      </c>
      <c r="M83051" s="55">
        <f t="shared" si="3921"/>
        <v>2030</v>
      </c>
      <c r="N83051" s="55">
        <f t="shared" si="3922"/>
        <v>6</v>
      </c>
      <c r="O83051" s="55">
        <f t="shared" si="3923"/>
        <v>1</v>
      </c>
      <c r="P83051" s="54" t="str" cm="1">
        <f t="array" aca="1" ref="P83051" ca="1">IF(OR(O83051=1,O83051=7,INDEX($AD$28:$AO$51,HOUR(L83051)+1,N83051)&lt;&gt;"On",NOT(ISERROR(MATCH(DATE(M83051,N83051,DAY(L83051)),OFFSET($AD$15:$AD$22,0,M83051-$AD$14),0)))),"Off","On")</f>
        <v>Off</v>
      </c>
    </row>
    <row r="83052" spans="12:16" x14ac:dyDescent="0.25">
      <c r="L83052" s="57">
        <v>47657.375</v>
      </c>
      <c r="M83052" s="55">
        <f t="shared" si="3921"/>
        <v>2030</v>
      </c>
      <c r="N83052" s="55">
        <f t="shared" si="3922"/>
        <v>6</v>
      </c>
      <c r="O83052" s="55">
        <f t="shared" si="3923"/>
        <v>1</v>
      </c>
      <c r="P83052" s="54" t="str" cm="1">
        <f t="array" aca="1" ref="P83052" ca="1">IF(OR(O83052=1,O83052=7,INDEX($AD$28:$AO$51,HOUR(L83052)+1,N83052)&lt;&gt;"On",NOT(ISERROR(MATCH(DATE(M83052,N83052,DAY(L83052)),OFFSET($AD$15:$AD$22,0,M83052-$AD$14),0)))),"Off","On")</f>
        <v>Off</v>
      </c>
    </row>
    <row r="83053" spans="12:16" x14ac:dyDescent="0.25">
      <c r="L83053" s="57">
        <v>47657.416666666664</v>
      </c>
      <c r="M83053" s="55">
        <f t="shared" si="3921"/>
        <v>2030</v>
      </c>
      <c r="N83053" s="55">
        <f t="shared" si="3922"/>
        <v>6</v>
      </c>
      <c r="O83053" s="55">
        <f t="shared" si="3923"/>
        <v>1</v>
      </c>
      <c r="P83053" s="54" t="str" cm="1">
        <f t="array" aca="1" ref="P83053" ca="1">IF(OR(O83053=1,O83053=7,INDEX($AD$28:$AO$51,HOUR(L83053)+1,N83053)&lt;&gt;"On",NOT(ISERROR(MATCH(DATE(M83053,N83053,DAY(L83053)),OFFSET($AD$15:$AD$22,0,M83053-$AD$14),0)))),"Off","On")</f>
        <v>Off</v>
      </c>
    </row>
    <row r="83054" spans="12:16" x14ac:dyDescent="0.25">
      <c r="L83054" s="57">
        <v>47657.458333333336</v>
      </c>
      <c r="M83054" s="55">
        <f t="shared" si="3921"/>
        <v>2030</v>
      </c>
      <c r="N83054" s="55">
        <f t="shared" si="3922"/>
        <v>6</v>
      </c>
      <c r="O83054" s="55">
        <f t="shared" si="3923"/>
        <v>1</v>
      </c>
      <c r="P83054" s="54" t="str" cm="1">
        <f t="array" aca="1" ref="P83054" ca="1">IF(OR(O83054=1,O83054=7,INDEX($AD$28:$AO$51,HOUR(L83054)+1,N83054)&lt;&gt;"On",NOT(ISERROR(MATCH(DATE(M83054,N83054,DAY(L83054)),OFFSET($AD$15:$AD$22,0,M83054-$AD$14),0)))),"Off","On")</f>
        <v>Off</v>
      </c>
    </row>
    <row r="83055" spans="12:16" x14ac:dyDescent="0.25">
      <c r="L83055" s="57">
        <v>47657.5</v>
      </c>
      <c r="M83055" s="55">
        <f t="shared" si="3921"/>
        <v>2030</v>
      </c>
      <c r="N83055" s="55">
        <f t="shared" si="3922"/>
        <v>6</v>
      </c>
      <c r="O83055" s="55">
        <f t="shared" si="3923"/>
        <v>1</v>
      </c>
      <c r="P83055" s="54" t="str" cm="1">
        <f t="array" aca="1" ref="P83055" ca="1">IF(OR(O83055=1,O83055=7,INDEX($AD$28:$AO$51,HOUR(L83055)+1,N83055)&lt;&gt;"On",NOT(ISERROR(MATCH(DATE(M83055,N83055,DAY(L83055)),OFFSET($AD$15:$AD$22,0,M83055-$AD$14),0)))),"Off","On")</f>
        <v>Off</v>
      </c>
    </row>
    <row r="83056" spans="12:16" x14ac:dyDescent="0.25">
      <c r="L83056" s="57">
        <v>47657.541666666664</v>
      </c>
      <c r="M83056" s="55">
        <f t="shared" si="3921"/>
        <v>2030</v>
      </c>
      <c r="N83056" s="55">
        <f t="shared" si="3922"/>
        <v>6</v>
      </c>
      <c r="O83056" s="55">
        <f t="shared" si="3923"/>
        <v>1</v>
      </c>
      <c r="P83056" s="54" t="str" cm="1">
        <f t="array" aca="1" ref="P83056" ca="1">IF(OR(O83056=1,O83056=7,INDEX($AD$28:$AO$51,HOUR(L83056)+1,N83056)&lt;&gt;"On",NOT(ISERROR(MATCH(DATE(M83056,N83056,DAY(L83056)),OFFSET($AD$15:$AD$22,0,M83056-$AD$14),0)))),"Off","On")</f>
        <v>Off</v>
      </c>
    </row>
    <row r="83057" spans="12:16" x14ac:dyDescent="0.25">
      <c r="L83057" s="57">
        <v>47657.583333333336</v>
      </c>
      <c r="M83057" s="55">
        <f t="shared" si="3921"/>
        <v>2030</v>
      </c>
      <c r="N83057" s="55">
        <f t="shared" si="3922"/>
        <v>6</v>
      </c>
      <c r="O83057" s="55">
        <f t="shared" si="3923"/>
        <v>1</v>
      </c>
      <c r="P83057" s="54" t="str" cm="1">
        <f t="array" aca="1" ref="P83057" ca="1">IF(OR(O83057=1,O83057=7,INDEX($AD$28:$AO$51,HOUR(L83057)+1,N83057)&lt;&gt;"On",NOT(ISERROR(MATCH(DATE(M83057,N83057,DAY(L83057)),OFFSET($AD$15:$AD$22,0,M83057-$AD$14),0)))),"Off","On")</f>
        <v>Off</v>
      </c>
    </row>
    <row r="83058" spans="12:16" x14ac:dyDescent="0.25">
      <c r="L83058" s="57">
        <v>47657.625</v>
      </c>
      <c r="M83058" s="55">
        <f t="shared" si="3921"/>
        <v>2030</v>
      </c>
      <c r="N83058" s="55">
        <f t="shared" si="3922"/>
        <v>6</v>
      </c>
      <c r="O83058" s="55">
        <f t="shared" si="3923"/>
        <v>1</v>
      </c>
      <c r="P83058" s="54" t="str" cm="1">
        <f t="array" aca="1" ref="P83058" ca="1">IF(OR(O83058=1,O83058=7,INDEX($AD$28:$AO$51,HOUR(L83058)+1,N83058)&lt;&gt;"On",NOT(ISERROR(MATCH(DATE(M83058,N83058,DAY(L83058)),OFFSET($AD$15:$AD$22,0,M83058-$AD$14),0)))),"Off","On")</f>
        <v>Off</v>
      </c>
    </row>
    <row r="83059" spans="12:16" x14ac:dyDescent="0.25">
      <c r="L83059" s="57">
        <v>47657.666666666664</v>
      </c>
      <c r="M83059" s="55">
        <f t="shared" si="3921"/>
        <v>2030</v>
      </c>
      <c r="N83059" s="55">
        <f t="shared" si="3922"/>
        <v>6</v>
      </c>
      <c r="O83059" s="55">
        <f t="shared" si="3923"/>
        <v>1</v>
      </c>
      <c r="P83059" s="54" t="str" cm="1">
        <f t="array" aca="1" ref="P83059" ca="1">IF(OR(O83059=1,O83059=7,INDEX($AD$28:$AO$51,HOUR(L83059)+1,N83059)&lt;&gt;"On",NOT(ISERROR(MATCH(DATE(M83059,N83059,DAY(L83059)),OFFSET($AD$15:$AD$22,0,M83059-$AD$14),0)))),"Off","On")</f>
        <v>Off</v>
      </c>
    </row>
    <row r="83060" spans="12:16" x14ac:dyDescent="0.25">
      <c r="L83060" s="57">
        <v>47657.708333333336</v>
      </c>
      <c r="M83060" s="55">
        <f t="shared" si="3921"/>
        <v>2030</v>
      </c>
      <c r="N83060" s="55">
        <f t="shared" si="3922"/>
        <v>6</v>
      </c>
      <c r="O83060" s="55">
        <f t="shared" si="3923"/>
        <v>1</v>
      </c>
      <c r="P83060" s="54" t="str" cm="1">
        <f t="array" aca="1" ref="P83060" ca="1">IF(OR(O83060=1,O83060=7,INDEX($AD$28:$AO$51,HOUR(L83060)+1,N83060)&lt;&gt;"On",NOT(ISERROR(MATCH(DATE(M83060,N83060,DAY(L83060)),OFFSET($AD$15:$AD$22,0,M83060-$AD$14),0)))),"Off","On")</f>
        <v>Off</v>
      </c>
    </row>
    <row r="83061" spans="12:16" x14ac:dyDescent="0.25">
      <c r="L83061" s="57">
        <v>47657.75</v>
      </c>
      <c r="M83061" s="55">
        <f t="shared" si="3921"/>
        <v>2030</v>
      </c>
      <c r="N83061" s="55">
        <f t="shared" si="3922"/>
        <v>6</v>
      </c>
      <c r="O83061" s="55">
        <f t="shared" si="3923"/>
        <v>1</v>
      </c>
      <c r="P83061" s="54" t="str" cm="1">
        <f t="array" aca="1" ref="P83061" ca="1">IF(OR(O83061=1,O83061=7,INDEX($AD$28:$AO$51,HOUR(L83061)+1,N83061)&lt;&gt;"On",NOT(ISERROR(MATCH(DATE(M83061,N83061,DAY(L83061)),OFFSET($AD$15:$AD$22,0,M83061-$AD$14),0)))),"Off","On")</f>
        <v>Off</v>
      </c>
    </row>
    <row r="83062" spans="12:16" x14ac:dyDescent="0.25">
      <c r="L83062" s="57">
        <v>47657.791666666664</v>
      </c>
      <c r="M83062" s="55">
        <f t="shared" si="3921"/>
        <v>2030</v>
      </c>
      <c r="N83062" s="55">
        <f t="shared" si="3922"/>
        <v>6</v>
      </c>
      <c r="O83062" s="55">
        <f t="shared" si="3923"/>
        <v>1</v>
      </c>
      <c r="P83062" s="54" t="str" cm="1">
        <f t="array" aca="1" ref="P83062" ca="1">IF(OR(O83062=1,O83062=7,INDEX($AD$28:$AO$51,HOUR(L83062)+1,N83062)&lt;&gt;"On",NOT(ISERROR(MATCH(DATE(M83062,N83062,DAY(L83062)),OFFSET($AD$15:$AD$22,0,M83062-$AD$14),0)))),"Off","On")</f>
        <v>Off</v>
      </c>
    </row>
    <row r="83063" spans="12:16" x14ac:dyDescent="0.25">
      <c r="L83063" s="57">
        <v>47657.833333333336</v>
      </c>
      <c r="M83063" s="55">
        <f t="shared" si="3921"/>
        <v>2030</v>
      </c>
      <c r="N83063" s="55">
        <f t="shared" si="3922"/>
        <v>6</v>
      </c>
      <c r="O83063" s="55">
        <f t="shared" si="3923"/>
        <v>1</v>
      </c>
      <c r="P83063" s="54" t="str" cm="1">
        <f t="array" aca="1" ref="P83063" ca="1">IF(OR(O83063=1,O83063=7,INDEX($AD$28:$AO$51,HOUR(L83063)+1,N83063)&lt;&gt;"On",NOT(ISERROR(MATCH(DATE(M83063,N83063,DAY(L83063)),OFFSET($AD$15:$AD$22,0,M83063-$AD$14),0)))),"Off","On")</f>
        <v>Off</v>
      </c>
    </row>
    <row r="83064" spans="12:16" x14ac:dyDescent="0.25">
      <c r="L83064" s="57">
        <v>47657.875</v>
      </c>
      <c r="M83064" s="55">
        <f t="shared" si="3921"/>
        <v>2030</v>
      </c>
      <c r="N83064" s="55">
        <f t="shared" si="3922"/>
        <v>6</v>
      </c>
      <c r="O83064" s="55">
        <f t="shared" si="3923"/>
        <v>1</v>
      </c>
      <c r="P83064" s="54" t="str" cm="1">
        <f t="array" aca="1" ref="P83064" ca="1">IF(OR(O83064=1,O83064=7,INDEX($AD$28:$AO$51,HOUR(L83064)+1,N83064)&lt;&gt;"On",NOT(ISERROR(MATCH(DATE(M83064,N83064,DAY(L83064)),OFFSET($AD$15:$AD$22,0,M83064-$AD$14),0)))),"Off","On")</f>
        <v>Off</v>
      </c>
    </row>
    <row r="83065" spans="12:16" x14ac:dyDescent="0.25">
      <c r="L83065" s="57">
        <v>47657.916666666664</v>
      </c>
      <c r="M83065" s="55">
        <f t="shared" si="3921"/>
        <v>2030</v>
      </c>
      <c r="N83065" s="55">
        <f t="shared" si="3922"/>
        <v>6</v>
      </c>
      <c r="O83065" s="55">
        <f t="shared" si="3923"/>
        <v>1</v>
      </c>
      <c r="P83065" s="54" t="str" cm="1">
        <f t="array" aca="1" ref="P83065" ca="1">IF(OR(O83065=1,O83065=7,INDEX($AD$28:$AO$51,HOUR(L83065)+1,N83065)&lt;&gt;"On",NOT(ISERROR(MATCH(DATE(M83065,N83065,DAY(L83065)),OFFSET($AD$15:$AD$22,0,M83065-$AD$14),0)))),"Off","On")</f>
        <v>Off</v>
      </c>
    </row>
    <row r="83066" spans="12:16" x14ac:dyDescent="0.25">
      <c r="L83066" s="57">
        <v>47657.958333333336</v>
      </c>
      <c r="M83066" s="55">
        <f t="shared" si="3921"/>
        <v>2030</v>
      </c>
      <c r="N83066" s="55">
        <f t="shared" si="3922"/>
        <v>6</v>
      </c>
      <c r="O83066" s="55">
        <f t="shared" si="3923"/>
        <v>1</v>
      </c>
      <c r="P83066" s="54" t="str" cm="1">
        <f t="array" aca="1" ref="P83066" ca="1">IF(OR(O83066=1,O83066=7,INDEX($AD$28:$AO$51,HOUR(L83066)+1,N83066)&lt;&gt;"On",NOT(ISERROR(MATCH(DATE(M83066,N83066,DAY(L83066)),OFFSET($AD$15:$AD$22,0,M83066-$AD$14),0)))),"Off","On")</f>
        <v>Off</v>
      </c>
    </row>
    <row r="83067" spans="12:16" x14ac:dyDescent="0.25">
      <c r="L83067" s="57">
        <v>47658</v>
      </c>
      <c r="M83067" s="55">
        <f t="shared" si="3921"/>
        <v>2030</v>
      </c>
      <c r="N83067" s="55">
        <f t="shared" si="3922"/>
        <v>6</v>
      </c>
      <c r="O83067" s="55">
        <f t="shared" si="3923"/>
        <v>2</v>
      </c>
      <c r="P83067" s="54" t="str" cm="1">
        <f t="array" aca="1" ref="P83067" ca="1">IF(OR(O83067=1,O83067=7,INDEX($AD$28:$AO$51,HOUR(L83067)+1,N83067)&lt;&gt;"On",NOT(ISERROR(MATCH(DATE(M83067,N83067,DAY(L83067)),OFFSET($AD$15:$AD$22,0,M83067-$AD$14),0)))),"Off","On")</f>
        <v>Off</v>
      </c>
    </row>
    <row r="83068" spans="12:16" x14ac:dyDescent="0.25">
      <c r="L83068" s="57">
        <v>47658.041666666664</v>
      </c>
      <c r="M83068" s="55">
        <f t="shared" si="3921"/>
        <v>2030</v>
      </c>
      <c r="N83068" s="55">
        <f t="shared" si="3922"/>
        <v>6</v>
      </c>
      <c r="O83068" s="55">
        <f t="shared" si="3923"/>
        <v>2</v>
      </c>
      <c r="P83068" s="54" t="str" cm="1">
        <f t="array" aca="1" ref="P83068" ca="1">IF(OR(O83068=1,O83068=7,INDEX($AD$28:$AO$51,HOUR(L83068)+1,N83068)&lt;&gt;"On",NOT(ISERROR(MATCH(DATE(M83068,N83068,DAY(L83068)),OFFSET($AD$15:$AD$22,0,M83068-$AD$14),0)))),"Off","On")</f>
        <v>Off</v>
      </c>
    </row>
    <row r="83069" spans="12:16" x14ac:dyDescent="0.25">
      <c r="L83069" s="57">
        <v>47658.083333333336</v>
      </c>
      <c r="M83069" s="55">
        <f t="shared" si="3921"/>
        <v>2030</v>
      </c>
      <c r="N83069" s="55">
        <f t="shared" si="3922"/>
        <v>6</v>
      </c>
      <c r="O83069" s="55">
        <f t="shared" si="3923"/>
        <v>2</v>
      </c>
      <c r="P83069" s="54" t="str" cm="1">
        <f t="array" aca="1" ref="P83069" ca="1">IF(OR(O83069=1,O83069=7,INDEX($AD$28:$AO$51,HOUR(L83069)+1,N83069)&lt;&gt;"On",NOT(ISERROR(MATCH(DATE(M83069,N83069,DAY(L83069)),OFFSET($AD$15:$AD$22,0,M83069-$AD$14),0)))),"Off","On")</f>
        <v>Off</v>
      </c>
    </row>
    <row r="83070" spans="12:16" x14ac:dyDescent="0.25">
      <c r="L83070" s="57">
        <v>47658.125</v>
      </c>
      <c r="M83070" s="55">
        <f t="shared" si="3921"/>
        <v>2030</v>
      </c>
      <c r="N83070" s="55">
        <f t="shared" si="3922"/>
        <v>6</v>
      </c>
      <c r="O83070" s="55">
        <f t="shared" si="3923"/>
        <v>2</v>
      </c>
      <c r="P83070" s="54" t="str" cm="1">
        <f t="array" aca="1" ref="P83070" ca="1">IF(OR(O83070=1,O83070=7,INDEX($AD$28:$AO$51,HOUR(L83070)+1,N83070)&lt;&gt;"On",NOT(ISERROR(MATCH(DATE(M83070,N83070,DAY(L83070)),OFFSET($AD$15:$AD$22,0,M83070-$AD$14),0)))),"Off","On")</f>
        <v>Off</v>
      </c>
    </row>
    <row r="83071" spans="12:16" x14ac:dyDescent="0.25">
      <c r="L83071" s="57">
        <v>47658.166666666664</v>
      </c>
      <c r="M83071" s="55">
        <f t="shared" si="3921"/>
        <v>2030</v>
      </c>
      <c r="N83071" s="55">
        <f t="shared" si="3922"/>
        <v>6</v>
      </c>
      <c r="O83071" s="55">
        <f t="shared" si="3923"/>
        <v>2</v>
      </c>
      <c r="P83071" s="54" t="str" cm="1">
        <f t="array" aca="1" ref="P83071" ca="1">IF(OR(O83071=1,O83071=7,INDEX($AD$28:$AO$51,HOUR(L83071)+1,N83071)&lt;&gt;"On",NOT(ISERROR(MATCH(DATE(M83071,N83071,DAY(L83071)),OFFSET($AD$15:$AD$22,0,M83071-$AD$14),0)))),"Off","On")</f>
        <v>Off</v>
      </c>
    </row>
    <row r="83072" spans="12:16" x14ac:dyDescent="0.25">
      <c r="L83072" s="57">
        <v>47658.208333333336</v>
      </c>
      <c r="M83072" s="55">
        <f t="shared" si="3921"/>
        <v>2030</v>
      </c>
      <c r="N83072" s="55">
        <f t="shared" si="3922"/>
        <v>6</v>
      </c>
      <c r="O83072" s="55">
        <f t="shared" si="3923"/>
        <v>2</v>
      </c>
      <c r="P83072" s="54" t="str" cm="1">
        <f t="array" aca="1" ref="P83072" ca="1">IF(OR(O83072=1,O83072=7,INDEX($AD$28:$AO$51,HOUR(L83072)+1,N83072)&lt;&gt;"On",NOT(ISERROR(MATCH(DATE(M83072,N83072,DAY(L83072)),OFFSET($AD$15:$AD$22,0,M83072-$AD$14),0)))),"Off","On")</f>
        <v>Off</v>
      </c>
    </row>
    <row r="83073" spans="12:16" x14ac:dyDescent="0.25">
      <c r="L83073" s="57">
        <v>47658.25</v>
      </c>
      <c r="M83073" s="55">
        <f t="shared" si="3921"/>
        <v>2030</v>
      </c>
      <c r="N83073" s="55">
        <f t="shared" si="3922"/>
        <v>6</v>
      </c>
      <c r="O83073" s="55">
        <f t="shared" si="3923"/>
        <v>2</v>
      </c>
      <c r="P83073" s="54" t="str" cm="1">
        <f t="array" aca="1" ref="P83073" ca="1">IF(OR(O83073=1,O83073=7,INDEX($AD$28:$AO$51,HOUR(L83073)+1,N83073)&lt;&gt;"On",NOT(ISERROR(MATCH(DATE(M83073,N83073,DAY(L83073)),OFFSET($AD$15:$AD$22,0,M83073-$AD$14),0)))),"Off","On")</f>
        <v>Off</v>
      </c>
    </row>
    <row r="83074" spans="12:16" x14ac:dyDescent="0.25">
      <c r="L83074" s="57">
        <v>47658.291666666664</v>
      </c>
      <c r="M83074" s="55">
        <f t="shared" si="3921"/>
        <v>2030</v>
      </c>
      <c r="N83074" s="55">
        <f t="shared" si="3922"/>
        <v>6</v>
      </c>
      <c r="O83074" s="55">
        <f t="shared" si="3923"/>
        <v>2</v>
      </c>
      <c r="P83074" s="54" t="str" cm="1">
        <f t="array" aca="1" ref="P83074" ca="1">IF(OR(O83074=1,O83074=7,INDEX($AD$28:$AO$51,HOUR(L83074)+1,N83074)&lt;&gt;"On",NOT(ISERROR(MATCH(DATE(M83074,N83074,DAY(L83074)),OFFSET($AD$15:$AD$22,0,M83074-$AD$14),0)))),"Off","On")</f>
        <v>Off</v>
      </c>
    </row>
    <row r="83075" spans="12:16" x14ac:dyDescent="0.25">
      <c r="L83075" s="57">
        <v>47658.333333333336</v>
      </c>
      <c r="M83075" s="55">
        <f t="shared" si="3921"/>
        <v>2030</v>
      </c>
      <c r="N83075" s="55">
        <f t="shared" si="3922"/>
        <v>6</v>
      </c>
      <c r="O83075" s="55">
        <f t="shared" si="3923"/>
        <v>2</v>
      </c>
      <c r="P83075" s="54" t="str" cm="1">
        <f t="array" aca="1" ref="P83075" ca="1">IF(OR(O83075=1,O83075=7,INDEX($AD$28:$AO$51,HOUR(L83075)+1,N83075)&lt;&gt;"On",NOT(ISERROR(MATCH(DATE(M83075,N83075,DAY(L83075)),OFFSET($AD$15:$AD$22,0,M83075-$AD$14),0)))),"Off","On")</f>
        <v>Off</v>
      </c>
    </row>
    <row r="83076" spans="12:16" x14ac:dyDescent="0.25">
      <c r="L83076" s="57">
        <v>47658.375</v>
      </c>
      <c r="M83076" s="55">
        <f t="shared" si="3921"/>
        <v>2030</v>
      </c>
      <c r="N83076" s="55">
        <f t="shared" si="3922"/>
        <v>6</v>
      </c>
      <c r="O83076" s="55">
        <f t="shared" si="3923"/>
        <v>2</v>
      </c>
      <c r="P83076" s="54" t="str" cm="1">
        <f t="array" aca="1" ref="P83076" ca="1">IF(OR(O83076=1,O83076=7,INDEX($AD$28:$AO$51,HOUR(L83076)+1,N83076)&lt;&gt;"On",NOT(ISERROR(MATCH(DATE(M83076,N83076,DAY(L83076)),OFFSET($AD$15:$AD$22,0,M83076-$AD$14),0)))),"Off","On")</f>
        <v>Off</v>
      </c>
    </row>
    <row r="83077" spans="12:16" x14ac:dyDescent="0.25">
      <c r="L83077" s="57">
        <v>47658.416666666664</v>
      </c>
      <c r="M83077" s="55">
        <f t="shared" si="3921"/>
        <v>2030</v>
      </c>
      <c r="N83077" s="55">
        <f t="shared" si="3922"/>
        <v>6</v>
      </c>
      <c r="O83077" s="55">
        <f t="shared" si="3923"/>
        <v>2</v>
      </c>
      <c r="P83077" s="54" t="str" cm="1">
        <f t="array" aca="1" ref="P83077" ca="1">IF(OR(O83077=1,O83077=7,INDEX($AD$28:$AO$51,HOUR(L83077)+1,N83077)&lt;&gt;"On",NOT(ISERROR(MATCH(DATE(M83077,N83077,DAY(L83077)),OFFSET($AD$15:$AD$22,0,M83077-$AD$14),0)))),"Off","On")</f>
        <v>Off</v>
      </c>
    </row>
    <row r="83078" spans="12:16" x14ac:dyDescent="0.25">
      <c r="L83078" s="57">
        <v>47658.458333333336</v>
      </c>
      <c r="M83078" s="55">
        <f t="shared" si="3921"/>
        <v>2030</v>
      </c>
      <c r="N83078" s="55">
        <f t="shared" si="3922"/>
        <v>6</v>
      </c>
      <c r="O83078" s="55">
        <f t="shared" si="3923"/>
        <v>2</v>
      </c>
      <c r="P83078" s="54" t="str" cm="1">
        <f t="array" aca="1" ref="P83078" ca="1">IF(OR(O83078=1,O83078=7,INDEX($AD$28:$AO$51,HOUR(L83078)+1,N83078)&lt;&gt;"On",NOT(ISERROR(MATCH(DATE(M83078,N83078,DAY(L83078)),OFFSET($AD$15:$AD$22,0,M83078-$AD$14),0)))),"Off","On")</f>
        <v>Off</v>
      </c>
    </row>
    <row r="83079" spans="12:16" x14ac:dyDescent="0.25">
      <c r="L83079" s="57">
        <v>47658.5</v>
      </c>
      <c r="M83079" s="55">
        <f t="shared" si="3921"/>
        <v>2030</v>
      </c>
      <c r="N83079" s="55">
        <f t="shared" si="3922"/>
        <v>6</v>
      </c>
      <c r="O83079" s="55">
        <f t="shared" si="3923"/>
        <v>2</v>
      </c>
      <c r="P83079" s="54" t="str" cm="1">
        <f t="array" aca="1" ref="P83079" ca="1">IF(OR(O83079=1,O83079=7,INDEX($AD$28:$AO$51,HOUR(L83079)+1,N83079)&lt;&gt;"On",NOT(ISERROR(MATCH(DATE(M83079,N83079,DAY(L83079)),OFFSET($AD$15:$AD$22,0,M83079-$AD$14),0)))),"Off","On")</f>
        <v>Off</v>
      </c>
    </row>
    <row r="83080" spans="12:16" x14ac:dyDescent="0.25">
      <c r="L83080" s="57">
        <v>47658.541666666664</v>
      </c>
      <c r="M83080" s="55">
        <f t="shared" si="3921"/>
        <v>2030</v>
      </c>
      <c r="N83080" s="55">
        <f t="shared" si="3922"/>
        <v>6</v>
      </c>
      <c r="O83080" s="55">
        <f t="shared" si="3923"/>
        <v>2</v>
      </c>
      <c r="P83080" s="54" t="str" cm="1">
        <f t="array" aca="1" ref="P83080" ca="1">IF(OR(O83080=1,O83080=7,INDEX($AD$28:$AO$51,HOUR(L83080)+1,N83080)&lt;&gt;"On",NOT(ISERROR(MATCH(DATE(M83080,N83080,DAY(L83080)),OFFSET($AD$15:$AD$22,0,M83080-$AD$14),0)))),"Off","On")</f>
        <v>Off</v>
      </c>
    </row>
    <row r="83081" spans="12:16" x14ac:dyDescent="0.25">
      <c r="L83081" s="57">
        <v>47658.583333333336</v>
      </c>
      <c r="M83081" s="55">
        <f t="shared" si="3921"/>
        <v>2030</v>
      </c>
      <c r="N83081" s="55">
        <f t="shared" si="3922"/>
        <v>6</v>
      </c>
      <c r="O83081" s="55">
        <f t="shared" si="3923"/>
        <v>2</v>
      </c>
      <c r="P83081" s="54" t="str" cm="1">
        <f t="array" aca="1" ref="P83081" ca="1">IF(OR(O83081=1,O83081=7,INDEX($AD$28:$AO$51,HOUR(L83081)+1,N83081)&lt;&gt;"On",NOT(ISERROR(MATCH(DATE(M83081,N83081,DAY(L83081)),OFFSET($AD$15:$AD$22,0,M83081-$AD$14),0)))),"Off","On")</f>
        <v>Off</v>
      </c>
    </row>
    <row r="83082" spans="12:16" x14ac:dyDescent="0.25">
      <c r="L83082" s="57">
        <v>47658.625</v>
      </c>
      <c r="M83082" s="55">
        <f t="shared" si="3921"/>
        <v>2030</v>
      </c>
      <c r="N83082" s="55">
        <f t="shared" si="3922"/>
        <v>6</v>
      </c>
      <c r="O83082" s="55">
        <f t="shared" si="3923"/>
        <v>2</v>
      </c>
      <c r="P83082" s="54" t="str" cm="1">
        <f t="array" aca="1" ref="P83082" ca="1">IF(OR(O83082=1,O83082=7,INDEX($AD$28:$AO$51,HOUR(L83082)+1,N83082)&lt;&gt;"On",NOT(ISERROR(MATCH(DATE(M83082,N83082,DAY(L83082)),OFFSET($AD$15:$AD$22,0,M83082-$AD$14),0)))),"Off","On")</f>
        <v>On</v>
      </c>
    </row>
    <row r="83083" spans="12:16" x14ac:dyDescent="0.25">
      <c r="L83083" s="57">
        <v>47658.666666666664</v>
      </c>
      <c r="M83083" s="55">
        <f t="shared" si="3921"/>
        <v>2030</v>
      </c>
      <c r="N83083" s="55">
        <f t="shared" si="3922"/>
        <v>6</v>
      </c>
      <c r="O83083" s="55">
        <f t="shared" si="3923"/>
        <v>2</v>
      </c>
      <c r="P83083" s="54" t="str" cm="1">
        <f t="array" aca="1" ref="P83083" ca="1">IF(OR(O83083=1,O83083=7,INDEX($AD$28:$AO$51,HOUR(L83083)+1,N83083)&lt;&gt;"On",NOT(ISERROR(MATCH(DATE(M83083,N83083,DAY(L83083)),OFFSET($AD$15:$AD$22,0,M83083-$AD$14),0)))),"Off","On")</f>
        <v>On</v>
      </c>
    </row>
    <row r="83084" spans="12:16" x14ac:dyDescent="0.25">
      <c r="L83084" s="57">
        <v>47658.708333333336</v>
      </c>
      <c r="M83084" s="55">
        <f t="shared" ref="M83084:M83147" si="3924">YEAR(L83084)</f>
        <v>2030</v>
      </c>
      <c r="N83084" s="55">
        <f t="shared" ref="N83084:N83147" si="3925">MONTH(L83084)</f>
        <v>6</v>
      </c>
      <c r="O83084" s="55">
        <f t="shared" ref="O83084:O83147" si="3926">WEEKDAY(L83084)</f>
        <v>2</v>
      </c>
      <c r="P83084" s="54" t="str" cm="1">
        <f t="array" aca="1" ref="P83084" ca="1">IF(OR(O83084=1,O83084=7,INDEX($AD$28:$AO$51,HOUR(L83084)+1,N83084)&lt;&gt;"On",NOT(ISERROR(MATCH(DATE(M83084,N83084,DAY(L83084)),OFFSET($AD$15:$AD$22,0,M83084-$AD$14),0)))),"Off","On")</f>
        <v>On</v>
      </c>
    </row>
    <row r="83085" spans="12:16" x14ac:dyDescent="0.25">
      <c r="L83085" s="57">
        <v>47658.75</v>
      </c>
      <c r="M83085" s="55">
        <f t="shared" si="3924"/>
        <v>2030</v>
      </c>
      <c r="N83085" s="55">
        <f t="shared" si="3925"/>
        <v>6</v>
      </c>
      <c r="O83085" s="55">
        <f t="shared" si="3926"/>
        <v>2</v>
      </c>
      <c r="P83085" s="54" t="str" cm="1">
        <f t="array" aca="1" ref="P83085" ca="1">IF(OR(O83085=1,O83085=7,INDEX($AD$28:$AO$51,HOUR(L83085)+1,N83085)&lt;&gt;"On",NOT(ISERROR(MATCH(DATE(M83085,N83085,DAY(L83085)),OFFSET($AD$15:$AD$22,0,M83085-$AD$14),0)))),"Off","On")</f>
        <v>On</v>
      </c>
    </row>
    <row r="83086" spans="12:16" x14ac:dyDescent="0.25">
      <c r="L83086" s="57">
        <v>47658.791666666664</v>
      </c>
      <c r="M83086" s="55">
        <f t="shared" si="3924"/>
        <v>2030</v>
      </c>
      <c r="N83086" s="55">
        <f t="shared" si="3925"/>
        <v>6</v>
      </c>
      <c r="O83086" s="55">
        <f t="shared" si="3926"/>
        <v>2</v>
      </c>
      <c r="P83086" s="54" t="str" cm="1">
        <f t="array" aca="1" ref="P83086" ca="1">IF(OR(O83086=1,O83086=7,INDEX($AD$28:$AO$51,HOUR(L83086)+1,N83086)&lt;&gt;"On",NOT(ISERROR(MATCH(DATE(M83086,N83086,DAY(L83086)),OFFSET($AD$15:$AD$22,0,M83086-$AD$14),0)))),"Off","On")</f>
        <v>On</v>
      </c>
    </row>
    <row r="83087" spans="12:16" x14ac:dyDescent="0.25">
      <c r="L83087" s="57">
        <v>47658.833333333336</v>
      </c>
      <c r="M83087" s="55">
        <f t="shared" si="3924"/>
        <v>2030</v>
      </c>
      <c r="N83087" s="55">
        <f t="shared" si="3925"/>
        <v>6</v>
      </c>
      <c r="O83087" s="55">
        <f t="shared" si="3926"/>
        <v>2</v>
      </c>
      <c r="P83087" s="54" t="str" cm="1">
        <f t="array" aca="1" ref="P83087" ca="1">IF(OR(O83087=1,O83087=7,INDEX($AD$28:$AO$51,HOUR(L83087)+1,N83087)&lt;&gt;"On",NOT(ISERROR(MATCH(DATE(M83087,N83087,DAY(L83087)),OFFSET($AD$15:$AD$22,0,M83087-$AD$14),0)))),"Off","On")</f>
        <v>On</v>
      </c>
    </row>
    <row r="83088" spans="12:16" x14ac:dyDescent="0.25">
      <c r="L83088" s="57">
        <v>47658.875</v>
      </c>
      <c r="M83088" s="55">
        <f t="shared" si="3924"/>
        <v>2030</v>
      </c>
      <c r="N83088" s="55">
        <f t="shared" si="3925"/>
        <v>6</v>
      </c>
      <c r="O83088" s="55">
        <f t="shared" si="3926"/>
        <v>2</v>
      </c>
      <c r="P83088" s="54" t="str" cm="1">
        <f t="array" aca="1" ref="P83088" ca="1">IF(OR(O83088=1,O83088=7,INDEX($AD$28:$AO$51,HOUR(L83088)+1,N83088)&lt;&gt;"On",NOT(ISERROR(MATCH(DATE(M83088,N83088,DAY(L83088)),OFFSET($AD$15:$AD$22,0,M83088-$AD$14),0)))),"Off","On")</f>
        <v>On</v>
      </c>
    </row>
    <row r="83089" spans="12:16" x14ac:dyDescent="0.25">
      <c r="L83089" s="57">
        <v>47658.916666666664</v>
      </c>
      <c r="M83089" s="55">
        <f t="shared" si="3924"/>
        <v>2030</v>
      </c>
      <c r="N83089" s="55">
        <f t="shared" si="3925"/>
        <v>6</v>
      </c>
      <c r="O83089" s="55">
        <f t="shared" si="3926"/>
        <v>2</v>
      </c>
      <c r="P83089" s="54" t="str" cm="1">
        <f t="array" aca="1" ref="P83089" ca="1">IF(OR(O83089=1,O83089=7,INDEX($AD$28:$AO$51,HOUR(L83089)+1,N83089)&lt;&gt;"On",NOT(ISERROR(MATCH(DATE(M83089,N83089,DAY(L83089)),OFFSET($AD$15:$AD$22,0,M83089-$AD$14),0)))),"Off","On")</f>
        <v>Off</v>
      </c>
    </row>
    <row r="83090" spans="12:16" x14ac:dyDescent="0.25">
      <c r="L83090" s="57">
        <v>47658.958333333336</v>
      </c>
      <c r="M83090" s="55">
        <f t="shared" si="3924"/>
        <v>2030</v>
      </c>
      <c r="N83090" s="55">
        <f t="shared" si="3925"/>
        <v>6</v>
      </c>
      <c r="O83090" s="55">
        <f t="shared" si="3926"/>
        <v>2</v>
      </c>
      <c r="P83090" s="54" t="str" cm="1">
        <f t="array" aca="1" ref="P83090" ca="1">IF(OR(O83090=1,O83090=7,INDEX($AD$28:$AO$51,HOUR(L83090)+1,N83090)&lt;&gt;"On",NOT(ISERROR(MATCH(DATE(M83090,N83090,DAY(L83090)),OFFSET($AD$15:$AD$22,0,M83090-$AD$14),0)))),"Off","On")</f>
        <v>Off</v>
      </c>
    </row>
    <row r="83091" spans="12:16" x14ac:dyDescent="0.25">
      <c r="L83091" s="57">
        <v>47659</v>
      </c>
      <c r="M83091" s="55">
        <f t="shared" si="3924"/>
        <v>2030</v>
      </c>
      <c r="N83091" s="55">
        <f t="shared" si="3925"/>
        <v>6</v>
      </c>
      <c r="O83091" s="55">
        <f t="shared" si="3926"/>
        <v>3</v>
      </c>
      <c r="P83091" s="54" t="str" cm="1">
        <f t="array" aca="1" ref="P83091" ca="1">IF(OR(O83091=1,O83091=7,INDEX($AD$28:$AO$51,HOUR(L83091)+1,N83091)&lt;&gt;"On",NOT(ISERROR(MATCH(DATE(M83091,N83091,DAY(L83091)),OFFSET($AD$15:$AD$22,0,M83091-$AD$14),0)))),"Off","On")</f>
        <v>Off</v>
      </c>
    </row>
    <row r="83092" spans="12:16" x14ac:dyDescent="0.25">
      <c r="L83092" s="57">
        <v>47659.041666666664</v>
      </c>
      <c r="M83092" s="55">
        <f t="shared" si="3924"/>
        <v>2030</v>
      </c>
      <c r="N83092" s="55">
        <f t="shared" si="3925"/>
        <v>6</v>
      </c>
      <c r="O83092" s="55">
        <f t="shared" si="3926"/>
        <v>3</v>
      </c>
      <c r="P83092" s="54" t="str" cm="1">
        <f t="array" aca="1" ref="P83092" ca="1">IF(OR(O83092=1,O83092=7,INDEX($AD$28:$AO$51,HOUR(L83092)+1,N83092)&lt;&gt;"On",NOT(ISERROR(MATCH(DATE(M83092,N83092,DAY(L83092)),OFFSET($AD$15:$AD$22,0,M83092-$AD$14),0)))),"Off","On")</f>
        <v>Off</v>
      </c>
    </row>
    <row r="83093" spans="12:16" x14ac:dyDescent="0.25">
      <c r="L83093" s="57">
        <v>47659.083333333336</v>
      </c>
      <c r="M83093" s="55">
        <f t="shared" si="3924"/>
        <v>2030</v>
      </c>
      <c r="N83093" s="55">
        <f t="shared" si="3925"/>
        <v>6</v>
      </c>
      <c r="O83093" s="55">
        <f t="shared" si="3926"/>
        <v>3</v>
      </c>
      <c r="P83093" s="54" t="str" cm="1">
        <f t="array" aca="1" ref="P83093" ca="1">IF(OR(O83093=1,O83093=7,INDEX($AD$28:$AO$51,HOUR(L83093)+1,N83093)&lt;&gt;"On",NOT(ISERROR(MATCH(DATE(M83093,N83093,DAY(L83093)),OFFSET($AD$15:$AD$22,0,M83093-$AD$14),0)))),"Off","On")</f>
        <v>Off</v>
      </c>
    </row>
    <row r="83094" spans="12:16" x14ac:dyDescent="0.25">
      <c r="L83094" s="57">
        <v>47659.125</v>
      </c>
      <c r="M83094" s="55">
        <f t="shared" si="3924"/>
        <v>2030</v>
      </c>
      <c r="N83094" s="55">
        <f t="shared" si="3925"/>
        <v>6</v>
      </c>
      <c r="O83094" s="55">
        <f t="shared" si="3926"/>
        <v>3</v>
      </c>
      <c r="P83094" s="54" t="str" cm="1">
        <f t="array" aca="1" ref="P83094" ca="1">IF(OR(O83094=1,O83094=7,INDEX($AD$28:$AO$51,HOUR(L83094)+1,N83094)&lt;&gt;"On",NOT(ISERROR(MATCH(DATE(M83094,N83094,DAY(L83094)),OFFSET($AD$15:$AD$22,0,M83094-$AD$14),0)))),"Off","On")</f>
        <v>Off</v>
      </c>
    </row>
    <row r="83095" spans="12:16" x14ac:dyDescent="0.25">
      <c r="L83095" s="57">
        <v>47659.166666666664</v>
      </c>
      <c r="M83095" s="55">
        <f t="shared" si="3924"/>
        <v>2030</v>
      </c>
      <c r="N83095" s="55">
        <f t="shared" si="3925"/>
        <v>6</v>
      </c>
      <c r="O83095" s="55">
        <f t="shared" si="3926"/>
        <v>3</v>
      </c>
      <c r="P83095" s="54" t="str" cm="1">
        <f t="array" aca="1" ref="P83095" ca="1">IF(OR(O83095=1,O83095=7,INDEX($AD$28:$AO$51,HOUR(L83095)+1,N83095)&lt;&gt;"On",NOT(ISERROR(MATCH(DATE(M83095,N83095,DAY(L83095)),OFFSET($AD$15:$AD$22,0,M83095-$AD$14),0)))),"Off","On")</f>
        <v>Off</v>
      </c>
    </row>
    <row r="83096" spans="12:16" x14ac:dyDescent="0.25">
      <c r="L83096" s="57">
        <v>47659.208333333336</v>
      </c>
      <c r="M83096" s="55">
        <f t="shared" si="3924"/>
        <v>2030</v>
      </c>
      <c r="N83096" s="55">
        <f t="shared" si="3925"/>
        <v>6</v>
      </c>
      <c r="O83096" s="55">
        <f t="shared" si="3926"/>
        <v>3</v>
      </c>
      <c r="P83096" s="54" t="str" cm="1">
        <f t="array" aca="1" ref="P83096" ca="1">IF(OR(O83096=1,O83096=7,INDEX($AD$28:$AO$51,HOUR(L83096)+1,N83096)&lt;&gt;"On",NOT(ISERROR(MATCH(DATE(M83096,N83096,DAY(L83096)),OFFSET($AD$15:$AD$22,0,M83096-$AD$14),0)))),"Off","On")</f>
        <v>Off</v>
      </c>
    </row>
    <row r="83097" spans="12:16" x14ac:dyDescent="0.25">
      <c r="L83097" s="57">
        <v>47659.25</v>
      </c>
      <c r="M83097" s="55">
        <f t="shared" si="3924"/>
        <v>2030</v>
      </c>
      <c r="N83097" s="55">
        <f t="shared" si="3925"/>
        <v>6</v>
      </c>
      <c r="O83097" s="55">
        <f t="shared" si="3926"/>
        <v>3</v>
      </c>
      <c r="P83097" s="54" t="str" cm="1">
        <f t="array" aca="1" ref="P83097" ca="1">IF(OR(O83097=1,O83097=7,INDEX($AD$28:$AO$51,HOUR(L83097)+1,N83097)&lt;&gt;"On",NOT(ISERROR(MATCH(DATE(M83097,N83097,DAY(L83097)),OFFSET($AD$15:$AD$22,0,M83097-$AD$14),0)))),"Off","On")</f>
        <v>Off</v>
      </c>
    </row>
    <row r="83098" spans="12:16" x14ac:dyDescent="0.25">
      <c r="L83098" s="57">
        <v>47659.291666666664</v>
      </c>
      <c r="M83098" s="55">
        <f t="shared" si="3924"/>
        <v>2030</v>
      </c>
      <c r="N83098" s="55">
        <f t="shared" si="3925"/>
        <v>6</v>
      </c>
      <c r="O83098" s="55">
        <f t="shared" si="3926"/>
        <v>3</v>
      </c>
      <c r="P83098" s="54" t="str" cm="1">
        <f t="array" aca="1" ref="P83098" ca="1">IF(OR(O83098=1,O83098=7,INDEX($AD$28:$AO$51,HOUR(L83098)+1,N83098)&lt;&gt;"On",NOT(ISERROR(MATCH(DATE(M83098,N83098,DAY(L83098)),OFFSET($AD$15:$AD$22,0,M83098-$AD$14),0)))),"Off","On")</f>
        <v>Off</v>
      </c>
    </row>
    <row r="83099" spans="12:16" x14ac:dyDescent="0.25">
      <c r="L83099" s="57">
        <v>47659.333333333336</v>
      </c>
      <c r="M83099" s="55">
        <f t="shared" si="3924"/>
        <v>2030</v>
      </c>
      <c r="N83099" s="55">
        <f t="shared" si="3925"/>
        <v>6</v>
      </c>
      <c r="O83099" s="55">
        <f t="shared" si="3926"/>
        <v>3</v>
      </c>
      <c r="P83099" s="54" t="str" cm="1">
        <f t="array" aca="1" ref="P83099" ca="1">IF(OR(O83099=1,O83099=7,INDEX($AD$28:$AO$51,HOUR(L83099)+1,N83099)&lt;&gt;"On",NOT(ISERROR(MATCH(DATE(M83099,N83099,DAY(L83099)),OFFSET($AD$15:$AD$22,0,M83099-$AD$14),0)))),"Off","On")</f>
        <v>Off</v>
      </c>
    </row>
    <row r="83100" spans="12:16" x14ac:dyDescent="0.25">
      <c r="L83100" s="57">
        <v>47659.375</v>
      </c>
      <c r="M83100" s="55">
        <f t="shared" si="3924"/>
        <v>2030</v>
      </c>
      <c r="N83100" s="55">
        <f t="shared" si="3925"/>
        <v>6</v>
      </c>
      <c r="O83100" s="55">
        <f t="shared" si="3926"/>
        <v>3</v>
      </c>
      <c r="P83100" s="54" t="str" cm="1">
        <f t="array" aca="1" ref="P83100" ca="1">IF(OR(O83100=1,O83100=7,INDEX($AD$28:$AO$51,HOUR(L83100)+1,N83100)&lt;&gt;"On",NOT(ISERROR(MATCH(DATE(M83100,N83100,DAY(L83100)),OFFSET($AD$15:$AD$22,0,M83100-$AD$14),0)))),"Off","On")</f>
        <v>Off</v>
      </c>
    </row>
    <row r="83101" spans="12:16" x14ac:dyDescent="0.25">
      <c r="L83101" s="57">
        <v>47659.416666666664</v>
      </c>
      <c r="M83101" s="55">
        <f t="shared" si="3924"/>
        <v>2030</v>
      </c>
      <c r="N83101" s="55">
        <f t="shared" si="3925"/>
        <v>6</v>
      </c>
      <c r="O83101" s="55">
        <f t="shared" si="3926"/>
        <v>3</v>
      </c>
      <c r="P83101" s="54" t="str" cm="1">
        <f t="array" aca="1" ref="P83101" ca="1">IF(OR(O83101=1,O83101=7,INDEX($AD$28:$AO$51,HOUR(L83101)+1,N83101)&lt;&gt;"On",NOT(ISERROR(MATCH(DATE(M83101,N83101,DAY(L83101)),OFFSET($AD$15:$AD$22,0,M83101-$AD$14),0)))),"Off","On")</f>
        <v>Off</v>
      </c>
    </row>
    <row r="83102" spans="12:16" x14ac:dyDescent="0.25">
      <c r="L83102" s="57">
        <v>47659.458333333336</v>
      </c>
      <c r="M83102" s="55">
        <f t="shared" si="3924"/>
        <v>2030</v>
      </c>
      <c r="N83102" s="55">
        <f t="shared" si="3925"/>
        <v>6</v>
      </c>
      <c r="O83102" s="55">
        <f t="shared" si="3926"/>
        <v>3</v>
      </c>
      <c r="P83102" s="54" t="str" cm="1">
        <f t="array" aca="1" ref="P83102" ca="1">IF(OR(O83102=1,O83102=7,INDEX($AD$28:$AO$51,HOUR(L83102)+1,N83102)&lt;&gt;"On",NOT(ISERROR(MATCH(DATE(M83102,N83102,DAY(L83102)),OFFSET($AD$15:$AD$22,0,M83102-$AD$14),0)))),"Off","On")</f>
        <v>Off</v>
      </c>
    </row>
    <row r="83103" spans="12:16" x14ac:dyDescent="0.25">
      <c r="L83103" s="57">
        <v>47659.5</v>
      </c>
      <c r="M83103" s="55">
        <f t="shared" si="3924"/>
        <v>2030</v>
      </c>
      <c r="N83103" s="55">
        <f t="shared" si="3925"/>
        <v>6</v>
      </c>
      <c r="O83103" s="55">
        <f t="shared" si="3926"/>
        <v>3</v>
      </c>
      <c r="P83103" s="54" t="str" cm="1">
        <f t="array" aca="1" ref="P83103" ca="1">IF(OR(O83103=1,O83103=7,INDEX($AD$28:$AO$51,HOUR(L83103)+1,N83103)&lt;&gt;"On",NOT(ISERROR(MATCH(DATE(M83103,N83103,DAY(L83103)),OFFSET($AD$15:$AD$22,0,M83103-$AD$14),0)))),"Off","On")</f>
        <v>Off</v>
      </c>
    </row>
    <row r="83104" spans="12:16" x14ac:dyDescent="0.25">
      <c r="L83104" s="57">
        <v>47659.541666666664</v>
      </c>
      <c r="M83104" s="55">
        <f t="shared" si="3924"/>
        <v>2030</v>
      </c>
      <c r="N83104" s="55">
        <f t="shared" si="3925"/>
        <v>6</v>
      </c>
      <c r="O83104" s="55">
        <f t="shared" si="3926"/>
        <v>3</v>
      </c>
      <c r="P83104" s="54" t="str" cm="1">
        <f t="array" aca="1" ref="P83104" ca="1">IF(OR(O83104=1,O83104=7,INDEX($AD$28:$AO$51,HOUR(L83104)+1,N83104)&lt;&gt;"On",NOT(ISERROR(MATCH(DATE(M83104,N83104,DAY(L83104)),OFFSET($AD$15:$AD$22,0,M83104-$AD$14),0)))),"Off","On")</f>
        <v>Off</v>
      </c>
    </row>
    <row r="83105" spans="12:16" x14ac:dyDescent="0.25">
      <c r="L83105" s="57">
        <v>47659.583333333336</v>
      </c>
      <c r="M83105" s="55">
        <f t="shared" si="3924"/>
        <v>2030</v>
      </c>
      <c r="N83105" s="55">
        <f t="shared" si="3925"/>
        <v>6</v>
      </c>
      <c r="O83105" s="55">
        <f t="shared" si="3926"/>
        <v>3</v>
      </c>
      <c r="P83105" s="54" t="str" cm="1">
        <f t="array" aca="1" ref="P83105" ca="1">IF(OR(O83105=1,O83105=7,INDEX($AD$28:$AO$51,HOUR(L83105)+1,N83105)&lt;&gt;"On",NOT(ISERROR(MATCH(DATE(M83105,N83105,DAY(L83105)),OFFSET($AD$15:$AD$22,0,M83105-$AD$14),0)))),"Off","On")</f>
        <v>Off</v>
      </c>
    </row>
    <row r="83106" spans="12:16" x14ac:dyDescent="0.25">
      <c r="L83106" s="57">
        <v>47659.625</v>
      </c>
      <c r="M83106" s="55">
        <f t="shared" si="3924"/>
        <v>2030</v>
      </c>
      <c r="N83106" s="55">
        <f t="shared" si="3925"/>
        <v>6</v>
      </c>
      <c r="O83106" s="55">
        <f t="shared" si="3926"/>
        <v>3</v>
      </c>
      <c r="P83106" s="54" t="str" cm="1">
        <f t="array" aca="1" ref="P83106" ca="1">IF(OR(O83106=1,O83106=7,INDEX($AD$28:$AO$51,HOUR(L83106)+1,N83106)&lt;&gt;"On",NOT(ISERROR(MATCH(DATE(M83106,N83106,DAY(L83106)),OFFSET($AD$15:$AD$22,0,M83106-$AD$14),0)))),"Off","On")</f>
        <v>On</v>
      </c>
    </row>
    <row r="83107" spans="12:16" x14ac:dyDescent="0.25">
      <c r="L83107" s="57">
        <v>47659.666666666664</v>
      </c>
      <c r="M83107" s="55">
        <f t="shared" si="3924"/>
        <v>2030</v>
      </c>
      <c r="N83107" s="55">
        <f t="shared" si="3925"/>
        <v>6</v>
      </c>
      <c r="O83107" s="55">
        <f t="shared" si="3926"/>
        <v>3</v>
      </c>
      <c r="P83107" s="54" t="str" cm="1">
        <f t="array" aca="1" ref="P83107" ca="1">IF(OR(O83107=1,O83107=7,INDEX($AD$28:$AO$51,HOUR(L83107)+1,N83107)&lt;&gt;"On",NOT(ISERROR(MATCH(DATE(M83107,N83107,DAY(L83107)),OFFSET($AD$15:$AD$22,0,M83107-$AD$14),0)))),"Off","On")</f>
        <v>On</v>
      </c>
    </row>
    <row r="83108" spans="12:16" x14ac:dyDescent="0.25">
      <c r="L83108" s="57">
        <v>47659.708333333336</v>
      </c>
      <c r="M83108" s="55">
        <f t="shared" si="3924"/>
        <v>2030</v>
      </c>
      <c r="N83108" s="55">
        <f t="shared" si="3925"/>
        <v>6</v>
      </c>
      <c r="O83108" s="55">
        <f t="shared" si="3926"/>
        <v>3</v>
      </c>
      <c r="P83108" s="54" t="str" cm="1">
        <f t="array" aca="1" ref="P83108" ca="1">IF(OR(O83108=1,O83108=7,INDEX($AD$28:$AO$51,HOUR(L83108)+1,N83108)&lt;&gt;"On",NOT(ISERROR(MATCH(DATE(M83108,N83108,DAY(L83108)),OFFSET($AD$15:$AD$22,0,M83108-$AD$14),0)))),"Off","On")</f>
        <v>On</v>
      </c>
    </row>
    <row r="83109" spans="12:16" x14ac:dyDescent="0.25">
      <c r="L83109" s="57">
        <v>47659.75</v>
      </c>
      <c r="M83109" s="55">
        <f t="shared" si="3924"/>
        <v>2030</v>
      </c>
      <c r="N83109" s="55">
        <f t="shared" si="3925"/>
        <v>6</v>
      </c>
      <c r="O83109" s="55">
        <f t="shared" si="3926"/>
        <v>3</v>
      </c>
      <c r="P83109" s="54" t="str" cm="1">
        <f t="array" aca="1" ref="P83109" ca="1">IF(OR(O83109=1,O83109=7,INDEX($AD$28:$AO$51,HOUR(L83109)+1,N83109)&lt;&gt;"On",NOT(ISERROR(MATCH(DATE(M83109,N83109,DAY(L83109)),OFFSET($AD$15:$AD$22,0,M83109-$AD$14),0)))),"Off","On")</f>
        <v>On</v>
      </c>
    </row>
    <row r="83110" spans="12:16" x14ac:dyDescent="0.25">
      <c r="L83110" s="57">
        <v>47659.791666666664</v>
      </c>
      <c r="M83110" s="55">
        <f t="shared" si="3924"/>
        <v>2030</v>
      </c>
      <c r="N83110" s="55">
        <f t="shared" si="3925"/>
        <v>6</v>
      </c>
      <c r="O83110" s="55">
        <f t="shared" si="3926"/>
        <v>3</v>
      </c>
      <c r="P83110" s="54" t="str" cm="1">
        <f t="array" aca="1" ref="P83110" ca="1">IF(OR(O83110=1,O83110=7,INDEX($AD$28:$AO$51,HOUR(L83110)+1,N83110)&lt;&gt;"On",NOT(ISERROR(MATCH(DATE(M83110,N83110,DAY(L83110)),OFFSET($AD$15:$AD$22,0,M83110-$AD$14),0)))),"Off","On")</f>
        <v>On</v>
      </c>
    </row>
    <row r="83111" spans="12:16" x14ac:dyDescent="0.25">
      <c r="L83111" s="57">
        <v>47659.833333333336</v>
      </c>
      <c r="M83111" s="55">
        <f t="shared" si="3924"/>
        <v>2030</v>
      </c>
      <c r="N83111" s="55">
        <f t="shared" si="3925"/>
        <v>6</v>
      </c>
      <c r="O83111" s="55">
        <f t="shared" si="3926"/>
        <v>3</v>
      </c>
      <c r="P83111" s="54" t="str" cm="1">
        <f t="array" aca="1" ref="P83111" ca="1">IF(OR(O83111=1,O83111=7,INDEX($AD$28:$AO$51,HOUR(L83111)+1,N83111)&lt;&gt;"On",NOT(ISERROR(MATCH(DATE(M83111,N83111,DAY(L83111)),OFFSET($AD$15:$AD$22,0,M83111-$AD$14),0)))),"Off","On")</f>
        <v>On</v>
      </c>
    </row>
    <row r="83112" spans="12:16" x14ac:dyDescent="0.25">
      <c r="L83112" s="57">
        <v>47659.875</v>
      </c>
      <c r="M83112" s="55">
        <f t="shared" si="3924"/>
        <v>2030</v>
      </c>
      <c r="N83112" s="55">
        <f t="shared" si="3925"/>
        <v>6</v>
      </c>
      <c r="O83112" s="55">
        <f t="shared" si="3926"/>
        <v>3</v>
      </c>
      <c r="P83112" s="54" t="str" cm="1">
        <f t="array" aca="1" ref="P83112" ca="1">IF(OR(O83112=1,O83112=7,INDEX($AD$28:$AO$51,HOUR(L83112)+1,N83112)&lt;&gt;"On",NOT(ISERROR(MATCH(DATE(M83112,N83112,DAY(L83112)),OFFSET($AD$15:$AD$22,0,M83112-$AD$14),0)))),"Off","On")</f>
        <v>On</v>
      </c>
    </row>
    <row r="83113" spans="12:16" x14ac:dyDescent="0.25">
      <c r="L83113" s="57">
        <v>47659.916666666664</v>
      </c>
      <c r="M83113" s="55">
        <f t="shared" si="3924"/>
        <v>2030</v>
      </c>
      <c r="N83113" s="55">
        <f t="shared" si="3925"/>
        <v>6</v>
      </c>
      <c r="O83113" s="55">
        <f t="shared" si="3926"/>
        <v>3</v>
      </c>
      <c r="P83113" s="54" t="str" cm="1">
        <f t="array" aca="1" ref="P83113" ca="1">IF(OR(O83113=1,O83113=7,INDEX($AD$28:$AO$51,HOUR(L83113)+1,N83113)&lt;&gt;"On",NOT(ISERROR(MATCH(DATE(M83113,N83113,DAY(L83113)),OFFSET($AD$15:$AD$22,0,M83113-$AD$14),0)))),"Off","On")</f>
        <v>Off</v>
      </c>
    </row>
    <row r="83114" spans="12:16" x14ac:dyDescent="0.25">
      <c r="L83114" s="57">
        <v>47659.958333333336</v>
      </c>
      <c r="M83114" s="55">
        <f t="shared" si="3924"/>
        <v>2030</v>
      </c>
      <c r="N83114" s="55">
        <f t="shared" si="3925"/>
        <v>6</v>
      </c>
      <c r="O83114" s="55">
        <f t="shared" si="3926"/>
        <v>3</v>
      </c>
      <c r="P83114" s="54" t="str" cm="1">
        <f t="array" aca="1" ref="P83114" ca="1">IF(OR(O83114=1,O83114=7,INDEX($AD$28:$AO$51,HOUR(L83114)+1,N83114)&lt;&gt;"On",NOT(ISERROR(MATCH(DATE(M83114,N83114,DAY(L83114)),OFFSET($AD$15:$AD$22,0,M83114-$AD$14),0)))),"Off","On")</f>
        <v>Off</v>
      </c>
    </row>
    <row r="83115" spans="12:16" x14ac:dyDescent="0.25">
      <c r="L83115" s="57">
        <v>47660</v>
      </c>
      <c r="M83115" s="55">
        <f t="shared" si="3924"/>
        <v>2030</v>
      </c>
      <c r="N83115" s="55">
        <f t="shared" si="3925"/>
        <v>6</v>
      </c>
      <c r="O83115" s="55">
        <f t="shared" si="3926"/>
        <v>4</v>
      </c>
      <c r="P83115" s="54" t="str" cm="1">
        <f t="array" aca="1" ref="P83115" ca="1">IF(OR(O83115=1,O83115=7,INDEX($AD$28:$AO$51,HOUR(L83115)+1,N83115)&lt;&gt;"On",NOT(ISERROR(MATCH(DATE(M83115,N83115,DAY(L83115)),OFFSET($AD$15:$AD$22,0,M83115-$AD$14),0)))),"Off","On")</f>
        <v>Off</v>
      </c>
    </row>
    <row r="83116" spans="12:16" x14ac:dyDescent="0.25">
      <c r="L83116" s="57">
        <v>47660.041666666664</v>
      </c>
      <c r="M83116" s="55">
        <f t="shared" si="3924"/>
        <v>2030</v>
      </c>
      <c r="N83116" s="55">
        <f t="shared" si="3925"/>
        <v>6</v>
      </c>
      <c r="O83116" s="55">
        <f t="shared" si="3926"/>
        <v>4</v>
      </c>
      <c r="P83116" s="54" t="str" cm="1">
        <f t="array" aca="1" ref="P83116" ca="1">IF(OR(O83116=1,O83116=7,INDEX($AD$28:$AO$51,HOUR(L83116)+1,N83116)&lt;&gt;"On",NOT(ISERROR(MATCH(DATE(M83116,N83116,DAY(L83116)),OFFSET($AD$15:$AD$22,0,M83116-$AD$14),0)))),"Off","On")</f>
        <v>Off</v>
      </c>
    </row>
    <row r="83117" spans="12:16" x14ac:dyDescent="0.25">
      <c r="L83117" s="57">
        <v>47660.083333333336</v>
      </c>
      <c r="M83117" s="55">
        <f t="shared" si="3924"/>
        <v>2030</v>
      </c>
      <c r="N83117" s="55">
        <f t="shared" si="3925"/>
        <v>6</v>
      </c>
      <c r="O83117" s="55">
        <f t="shared" si="3926"/>
        <v>4</v>
      </c>
      <c r="P83117" s="54" t="str" cm="1">
        <f t="array" aca="1" ref="P83117" ca="1">IF(OR(O83117=1,O83117=7,INDEX($AD$28:$AO$51,HOUR(L83117)+1,N83117)&lt;&gt;"On",NOT(ISERROR(MATCH(DATE(M83117,N83117,DAY(L83117)),OFFSET($AD$15:$AD$22,0,M83117-$AD$14),0)))),"Off","On")</f>
        <v>Off</v>
      </c>
    </row>
    <row r="83118" spans="12:16" x14ac:dyDescent="0.25">
      <c r="L83118" s="57">
        <v>47660.125</v>
      </c>
      <c r="M83118" s="55">
        <f t="shared" si="3924"/>
        <v>2030</v>
      </c>
      <c r="N83118" s="55">
        <f t="shared" si="3925"/>
        <v>6</v>
      </c>
      <c r="O83118" s="55">
        <f t="shared" si="3926"/>
        <v>4</v>
      </c>
      <c r="P83118" s="54" t="str" cm="1">
        <f t="array" aca="1" ref="P83118" ca="1">IF(OR(O83118=1,O83118=7,INDEX($AD$28:$AO$51,HOUR(L83118)+1,N83118)&lt;&gt;"On",NOT(ISERROR(MATCH(DATE(M83118,N83118,DAY(L83118)),OFFSET($AD$15:$AD$22,0,M83118-$AD$14),0)))),"Off","On")</f>
        <v>Off</v>
      </c>
    </row>
    <row r="83119" spans="12:16" x14ac:dyDescent="0.25">
      <c r="L83119" s="57">
        <v>47660.166666666664</v>
      </c>
      <c r="M83119" s="55">
        <f t="shared" si="3924"/>
        <v>2030</v>
      </c>
      <c r="N83119" s="55">
        <f t="shared" si="3925"/>
        <v>6</v>
      </c>
      <c r="O83119" s="55">
        <f t="shared" si="3926"/>
        <v>4</v>
      </c>
      <c r="P83119" s="54" t="str" cm="1">
        <f t="array" aca="1" ref="P83119" ca="1">IF(OR(O83119=1,O83119=7,INDEX($AD$28:$AO$51,HOUR(L83119)+1,N83119)&lt;&gt;"On",NOT(ISERROR(MATCH(DATE(M83119,N83119,DAY(L83119)),OFFSET($AD$15:$AD$22,0,M83119-$AD$14),0)))),"Off","On")</f>
        <v>Off</v>
      </c>
    </row>
    <row r="83120" spans="12:16" x14ac:dyDescent="0.25">
      <c r="L83120" s="57">
        <v>47660.208333333336</v>
      </c>
      <c r="M83120" s="55">
        <f t="shared" si="3924"/>
        <v>2030</v>
      </c>
      <c r="N83120" s="55">
        <f t="shared" si="3925"/>
        <v>6</v>
      </c>
      <c r="O83120" s="55">
        <f t="shared" si="3926"/>
        <v>4</v>
      </c>
      <c r="P83120" s="54" t="str" cm="1">
        <f t="array" aca="1" ref="P83120" ca="1">IF(OR(O83120=1,O83120=7,INDEX($AD$28:$AO$51,HOUR(L83120)+1,N83120)&lt;&gt;"On",NOT(ISERROR(MATCH(DATE(M83120,N83120,DAY(L83120)),OFFSET($AD$15:$AD$22,0,M83120-$AD$14),0)))),"Off","On")</f>
        <v>Off</v>
      </c>
    </row>
    <row r="83121" spans="12:16" x14ac:dyDescent="0.25">
      <c r="L83121" s="57">
        <v>47660.25</v>
      </c>
      <c r="M83121" s="55">
        <f t="shared" si="3924"/>
        <v>2030</v>
      </c>
      <c r="N83121" s="55">
        <f t="shared" si="3925"/>
        <v>6</v>
      </c>
      <c r="O83121" s="55">
        <f t="shared" si="3926"/>
        <v>4</v>
      </c>
      <c r="P83121" s="54" t="str" cm="1">
        <f t="array" aca="1" ref="P83121" ca="1">IF(OR(O83121=1,O83121=7,INDEX($AD$28:$AO$51,HOUR(L83121)+1,N83121)&lt;&gt;"On",NOT(ISERROR(MATCH(DATE(M83121,N83121,DAY(L83121)),OFFSET($AD$15:$AD$22,0,M83121-$AD$14),0)))),"Off","On")</f>
        <v>Off</v>
      </c>
    </row>
    <row r="83122" spans="12:16" x14ac:dyDescent="0.25">
      <c r="L83122" s="57">
        <v>47660.291666666664</v>
      </c>
      <c r="M83122" s="55">
        <f t="shared" si="3924"/>
        <v>2030</v>
      </c>
      <c r="N83122" s="55">
        <f t="shared" si="3925"/>
        <v>6</v>
      </c>
      <c r="O83122" s="55">
        <f t="shared" si="3926"/>
        <v>4</v>
      </c>
      <c r="P83122" s="54" t="str" cm="1">
        <f t="array" aca="1" ref="P83122" ca="1">IF(OR(O83122=1,O83122=7,INDEX($AD$28:$AO$51,HOUR(L83122)+1,N83122)&lt;&gt;"On",NOT(ISERROR(MATCH(DATE(M83122,N83122,DAY(L83122)),OFFSET($AD$15:$AD$22,0,M83122-$AD$14),0)))),"Off","On")</f>
        <v>Off</v>
      </c>
    </row>
    <row r="83123" spans="12:16" x14ac:dyDescent="0.25">
      <c r="L83123" s="57">
        <v>47660.333333333336</v>
      </c>
      <c r="M83123" s="55">
        <f t="shared" si="3924"/>
        <v>2030</v>
      </c>
      <c r="N83123" s="55">
        <f t="shared" si="3925"/>
        <v>6</v>
      </c>
      <c r="O83123" s="55">
        <f t="shared" si="3926"/>
        <v>4</v>
      </c>
      <c r="P83123" s="54" t="str" cm="1">
        <f t="array" aca="1" ref="P83123" ca="1">IF(OR(O83123=1,O83123=7,INDEX($AD$28:$AO$51,HOUR(L83123)+1,N83123)&lt;&gt;"On",NOT(ISERROR(MATCH(DATE(M83123,N83123,DAY(L83123)),OFFSET($AD$15:$AD$22,0,M83123-$AD$14),0)))),"Off","On")</f>
        <v>Off</v>
      </c>
    </row>
    <row r="83124" spans="12:16" x14ac:dyDescent="0.25">
      <c r="L83124" s="57">
        <v>47660.375</v>
      </c>
      <c r="M83124" s="55">
        <f t="shared" si="3924"/>
        <v>2030</v>
      </c>
      <c r="N83124" s="55">
        <f t="shared" si="3925"/>
        <v>6</v>
      </c>
      <c r="O83124" s="55">
        <f t="shared" si="3926"/>
        <v>4</v>
      </c>
      <c r="P83124" s="54" t="str" cm="1">
        <f t="array" aca="1" ref="P83124" ca="1">IF(OR(O83124=1,O83124=7,INDEX($AD$28:$AO$51,HOUR(L83124)+1,N83124)&lt;&gt;"On",NOT(ISERROR(MATCH(DATE(M83124,N83124,DAY(L83124)),OFFSET($AD$15:$AD$22,0,M83124-$AD$14),0)))),"Off","On")</f>
        <v>Off</v>
      </c>
    </row>
    <row r="83125" spans="12:16" x14ac:dyDescent="0.25">
      <c r="L83125" s="57">
        <v>47660.416666666664</v>
      </c>
      <c r="M83125" s="55">
        <f t="shared" si="3924"/>
        <v>2030</v>
      </c>
      <c r="N83125" s="55">
        <f t="shared" si="3925"/>
        <v>6</v>
      </c>
      <c r="O83125" s="55">
        <f t="shared" si="3926"/>
        <v>4</v>
      </c>
      <c r="P83125" s="54" t="str" cm="1">
        <f t="array" aca="1" ref="P83125" ca="1">IF(OR(O83125=1,O83125=7,INDEX($AD$28:$AO$51,HOUR(L83125)+1,N83125)&lt;&gt;"On",NOT(ISERROR(MATCH(DATE(M83125,N83125,DAY(L83125)),OFFSET($AD$15:$AD$22,0,M83125-$AD$14),0)))),"Off","On")</f>
        <v>Off</v>
      </c>
    </row>
    <row r="83126" spans="12:16" x14ac:dyDescent="0.25">
      <c r="L83126" s="57">
        <v>47660.458333333336</v>
      </c>
      <c r="M83126" s="55">
        <f t="shared" si="3924"/>
        <v>2030</v>
      </c>
      <c r="N83126" s="55">
        <f t="shared" si="3925"/>
        <v>6</v>
      </c>
      <c r="O83126" s="55">
        <f t="shared" si="3926"/>
        <v>4</v>
      </c>
      <c r="P83126" s="54" t="str" cm="1">
        <f t="array" aca="1" ref="P83126" ca="1">IF(OR(O83126=1,O83126=7,INDEX($AD$28:$AO$51,HOUR(L83126)+1,N83126)&lt;&gt;"On",NOT(ISERROR(MATCH(DATE(M83126,N83126,DAY(L83126)),OFFSET($AD$15:$AD$22,0,M83126-$AD$14),0)))),"Off","On")</f>
        <v>Off</v>
      </c>
    </row>
    <row r="83127" spans="12:16" x14ac:dyDescent="0.25">
      <c r="L83127" s="57">
        <v>47660.5</v>
      </c>
      <c r="M83127" s="55">
        <f t="shared" si="3924"/>
        <v>2030</v>
      </c>
      <c r="N83127" s="55">
        <f t="shared" si="3925"/>
        <v>6</v>
      </c>
      <c r="O83127" s="55">
        <f t="shared" si="3926"/>
        <v>4</v>
      </c>
      <c r="P83127" s="54" t="str" cm="1">
        <f t="array" aca="1" ref="P83127" ca="1">IF(OR(O83127=1,O83127=7,INDEX($AD$28:$AO$51,HOUR(L83127)+1,N83127)&lt;&gt;"On",NOT(ISERROR(MATCH(DATE(M83127,N83127,DAY(L83127)),OFFSET($AD$15:$AD$22,0,M83127-$AD$14),0)))),"Off","On")</f>
        <v>Off</v>
      </c>
    </row>
    <row r="83128" spans="12:16" x14ac:dyDescent="0.25">
      <c r="L83128" s="57">
        <v>47660.541666666664</v>
      </c>
      <c r="M83128" s="55">
        <f t="shared" si="3924"/>
        <v>2030</v>
      </c>
      <c r="N83128" s="55">
        <f t="shared" si="3925"/>
        <v>6</v>
      </c>
      <c r="O83128" s="55">
        <f t="shared" si="3926"/>
        <v>4</v>
      </c>
      <c r="P83128" s="54" t="str" cm="1">
        <f t="array" aca="1" ref="P83128" ca="1">IF(OR(O83128=1,O83128=7,INDEX($AD$28:$AO$51,HOUR(L83128)+1,N83128)&lt;&gt;"On",NOT(ISERROR(MATCH(DATE(M83128,N83128,DAY(L83128)),OFFSET($AD$15:$AD$22,0,M83128-$AD$14),0)))),"Off","On")</f>
        <v>Off</v>
      </c>
    </row>
    <row r="83129" spans="12:16" x14ac:dyDescent="0.25">
      <c r="L83129" s="57">
        <v>47660.583333333336</v>
      </c>
      <c r="M83129" s="55">
        <f t="shared" si="3924"/>
        <v>2030</v>
      </c>
      <c r="N83129" s="55">
        <f t="shared" si="3925"/>
        <v>6</v>
      </c>
      <c r="O83129" s="55">
        <f t="shared" si="3926"/>
        <v>4</v>
      </c>
      <c r="P83129" s="54" t="str" cm="1">
        <f t="array" aca="1" ref="P83129" ca="1">IF(OR(O83129=1,O83129=7,INDEX($AD$28:$AO$51,HOUR(L83129)+1,N83129)&lt;&gt;"On",NOT(ISERROR(MATCH(DATE(M83129,N83129,DAY(L83129)),OFFSET($AD$15:$AD$22,0,M83129-$AD$14),0)))),"Off","On")</f>
        <v>Off</v>
      </c>
    </row>
    <row r="83130" spans="12:16" x14ac:dyDescent="0.25">
      <c r="L83130" s="57">
        <v>47660.625</v>
      </c>
      <c r="M83130" s="55">
        <f t="shared" si="3924"/>
        <v>2030</v>
      </c>
      <c r="N83130" s="55">
        <f t="shared" si="3925"/>
        <v>6</v>
      </c>
      <c r="O83130" s="55">
        <f t="shared" si="3926"/>
        <v>4</v>
      </c>
      <c r="P83130" s="54" t="str" cm="1">
        <f t="array" aca="1" ref="P83130" ca="1">IF(OR(O83130=1,O83130=7,INDEX($AD$28:$AO$51,HOUR(L83130)+1,N83130)&lt;&gt;"On",NOT(ISERROR(MATCH(DATE(M83130,N83130,DAY(L83130)),OFFSET($AD$15:$AD$22,0,M83130-$AD$14),0)))),"Off","On")</f>
        <v>On</v>
      </c>
    </row>
    <row r="83131" spans="12:16" x14ac:dyDescent="0.25">
      <c r="L83131" s="57">
        <v>47660.666666666664</v>
      </c>
      <c r="M83131" s="55">
        <f t="shared" si="3924"/>
        <v>2030</v>
      </c>
      <c r="N83131" s="55">
        <f t="shared" si="3925"/>
        <v>6</v>
      </c>
      <c r="O83131" s="55">
        <f t="shared" si="3926"/>
        <v>4</v>
      </c>
      <c r="P83131" s="54" t="str" cm="1">
        <f t="array" aca="1" ref="P83131" ca="1">IF(OR(O83131=1,O83131=7,INDEX($AD$28:$AO$51,HOUR(L83131)+1,N83131)&lt;&gt;"On",NOT(ISERROR(MATCH(DATE(M83131,N83131,DAY(L83131)),OFFSET($AD$15:$AD$22,0,M83131-$AD$14),0)))),"Off","On")</f>
        <v>On</v>
      </c>
    </row>
    <row r="83132" spans="12:16" x14ac:dyDescent="0.25">
      <c r="L83132" s="57">
        <v>47660.708333333336</v>
      </c>
      <c r="M83132" s="55">
        <f t="shared" si="3924"/>
        <v>2030</v>
      </c>
      <c r="N83132" s="55">
        <f t="shared" si="3925"/>
        <v>6</v>
      </c>
      <c r="O83132" s="55">
        <f t="shared" si="3926"/>
        <v>4</v>
      </c>
      <c r="P83132" s="54" t="str" cm="1">
        <f t="array" aca="1" ref="P83132" ca="1">IF(OR(O83132=1,O83132=7,INDEX($AD$28:$AO$51,HOUR(L83132)+1,N83132)&lt;&gt;"On",NOT(ISERROR(MATCH(DATE(M83132,N83132,DAY(L83132)),OFFSET($AD$15:$AD$22,0,M83132-$AD$14),0)))),"Off","On")</f>
        <v>On</v>
      </c>
    </row>
    <row r="83133" spans="12:16" x14ac:dyDescent="0.25">
      <c r="L83133" s="57">
        <v>47660.75</v>
      </c>
      <c r="M83133" s="55">
        <f t="shared" si="3924"/>
        <v>2030</v>
      </c>
      <c r="N83133" s="55">
        <f t="shared" si="3925"/>
        <v>6</v>
      </c>
      <c r="O83133" s="55">
        <f t="shared" si="3926"/>
        <v>4</v>
      </c>
      <c r="P83133" s="54" t="str" cm="1">
        <f t="array" aca="1" ref="P83133" ca="1">IF(OR(O83133=1,O83133=7,INDEX($AD$28:$AO$51,HOUR(L83133)+1,N83133)&lt;&gt;"On",NOT(ISERROR(MATCH(DATE(M83133,N83133,DAY(L83133)),OFFSET($AD$15:$AD$22,0,M83133-$AD$14),0)))),"Off","On")</f>
        <v>On</v>
      </c>
    </row>
    <row r="83134" spans="12:16" x14ac:dyDescent="0.25">
      <c r="L83134" s="57">
        <v>47660.791666666664</v>
      </c>
      <c r="M83134" s="55">
        <f t="shared" si="3924"/>
        <v>2030</v>
      </c>
      <c r="N83134" s="55">
        <f t="shared" si="3925"/>
        <v>6</v>
      </c>
      <c r="O83134" s="55">
        <f t="shared" si="3926"/>
        <v>4</v>
      </c>
      <c r="P83134" s="54" t="str" cm="1">
        <f t="array" aca="1" ref="P83134" ca="1">IF(OR(O83134=1,O83134=7,INDEX($AD$28:$AO$51,HOUR(L83134)+1,N83134)&lt;&gt;"On",NOT(ISERROR(MATCH(DATE(M83134,N83134,DAY(L83134)),OFFSET($AD$15:$AD$22,0,M83134-$AD$14),0)))),"Off","On")</f>
        <v>On</v>
      </c>
    </row>
    <row r="83135" spans="12:16" x14ac:dyDescent="0.25">
      <c r="L83135" s="57">
        <v>47660.833333333336</v>
      </c>
      <c r="M83135" s="55">
        <f t="shared" si="3924"/>
        <v>2030</v>
      </c>
      <c r="N83135" s="55">
        <f t="shared" si="3925"/>
        <v>6</v>
      </c>
      <c r="O83135" s="55">
        <f t="shared" si="3926"/>
        <v>4</v>
      </c>
      <c r="P83135" s="54" t="str" cm="1">
        <f t="array" aca="1" ref="P83135" ca="1">IF(OR(O83135=1,O83135=7,INDEX($AD$28:$AO$51,HOUR(L83135)+1,N83135)&lt;&gt;"On",NOT(ISERROR(MATCH(DATE(M83135,N83135,DAY(L83135)),OFFSET($AD$15:$AD$22,0,M83135-$AD$14),0)))),"Off","On")</f>
        <v>On</v>
      </c>
    </row>
    <row r="83136" spans="12:16" x14ac:dyDescent="0.25">
      <c r="L83136" s="57">
        <v>47660.875</v>
      </c>
      <c r="M83136" s="55">
        <f t="shared" si="3924"/>
        <v>2030</v>
      </c>
      <c r="N83136" s="55">
        <f t="shared" si="3925"/>
        <v>6</v>
      </c>
      <c r="O83136" s="55">
        <f t="shared" si="3926"/>
        <v>4</v>
      </c>
      <c r="P83136" s="54" t="str" cm="1">
        <f t="array" aca="1" ref="P83136" ca="1">IF(OR(O83136=1,O83136=7,INDEX($AD$28:$AO$51,HOUR(L83136)+1,N83136)&lt;&gt;"On",NOT(ISERROR(MATCH(DATE(M83136,N83136,DAY(L83136)),OFFSET($AD$15:$AD$22,0,M83136-$AD$14),0)))),"Off","On")</f>
        <v>On</v>
      </c>
    </row>
    <row r="83137" spans="12:16" x14ac:dyDescent="0.25">
      <c r="L83137" s="57">
        <v>47660.916666666664</v>
      </c>
      <c r="M83137" s="55">
        <f t="shared" si="3924"/>
        <v>2030</v>
      </c>
      <c r="N83137" s="55">
        <f t="shared" si="3925"/>
        <v>6</v>
      </c>
      <c r="O83137" s="55">
        <f t="shared" si="3926"/>
        <v>4</v>
      </c>
      <c r="P83137" s="54" t="str" cm="1">
        <f t="array" aca="1" ref="P83137" ca="1">IF(OR(O83137=1,O83137=7,INDEX($AD$28:$AO$51,HOUR(L83137)+1,N83137)&lt;&gt;"On",NOT(ISERROR(MATCH(DATE(M83137,N83137,DAY(L83137)),OFFSET($AD$15:$AD$22,0,M83137-$AD$14),0)))),"Off","On")</f>
        <v>Off</v>
      </c>
    </row>
    <row r="83138" spans="12:16" x14ac:dyDescent="0.25">
      <c r="L83138" s="57">
        <v>47660.958333333336</v>
      </c>
      <c r="M83138" s="55">
        <f t="shared" si="3924"/>
        <v>2030</v>
      </c>
      <c r="N83138" s="55">
        <f t="shared" si="3925"/>
        <v>6</v>
      </c>
      <c r="O83138" s="55">
        <f t="shared" si="3926"/>
        <v>4</v>
      </c>
      <c r="P83138" s="54" t="str" cm="1">
        <f t="array" aca="1" ref="P83138" ca="1">IF(OR(O83138=1,O83138=7,INDEX($AD$28:$AO$51,HOUR(L83138)+1,N83138)&lt;&gt;"On",NOT(ISERROR(MATCH(DATE(M83138,N83138,DAY(L83138)),OFFSET($AD$15:$AD$22,0,M83138-$AD$14),0)))),"Off","On")</f>
        <v>Off</v>
      </c>
    </row>
    <row r="83139" spans="12:16" x14ac:dyDescent="0.25">
      <c r="L83139" s="57">
        <v>47661</v>
      </c>
      <c r="M83139" s="55">
        <f t="shared" si="3924"/>
        <v>2030</v>
      </c>
      <c r="N83139" s="55">
        <f t="shared" si="3925"/>
        <v>6</v>
      </c>
      <c r="O83139" s="55">
        <f t="shared" si="3926"/>
        <v>5</v>
      </c>
      <c r="P83139" s="54" t="str" cm="1">
        <f t="array" aca="1" ref="P83139" ca="1">IF(OR(O83139=1,O83139=7,INDEX($AD$28:$AO$51,HOUR(L83139)+1,N83139)&lt;&gt;"On",NOT(ISERROR(MATCH(DATE(M83139,N83139,DAY(L83139)),OFFSET($AD$15:$AD$22,0,M83139-$AD$14),0)))),"Off","On")</f>
        <v>Off</v>
      </c>
    </row>
    <row r="83140" spans="12:16" x14ac:dyDescent="0.25">
      <c r="L83140" s="57">
        <v>47661.041666666664</v>
      </c>
      <c r="M83140" s="55">
        <f t="shared" si="3924"/>
        <v>2030</v>
      </c>
      <c r="N83140" s="55">
        <f t="shared" si="3925"/>
        <v>6</v>
      </c>
      <c r="O83140" s="55">
        <f t="shared" si="3926"/>
        <v>5</v>
      </c>
      <c r="P83140" s="54" t="str" cm="1">
        <f t="array" aca="1" ref="P83140" ca="1">IF(OR(O83140=1,O83140=7,INDEX($AD$28:$AO$51,HOUR(L83140)+1,N83140)&lt;&gt;"On",NOT(ISERROR(MATCH(DATE(M83140,N83140,DAY(L83140)),OFFSET($AD$15:$AD$22,0,M83140-$AD$14),0)))),"Off","On")</f>
        <v>Off</v>
      </c>
    </row>
    <row r="83141" spans="12:16" x14ac:dyDescent="0.25">
      <c r="L83141" s="57">
        <v>47661.083333333336</v>
      </c>
      <c r="M83141" s="55">
        <f t="shared" si="3924"/>
        <v>2030</v>
      </c>
      <c r="N83141" s="55">
        <f t="shared" si="3925"/>
        <v>6</v>
      </c>
      <c r="O83141" s="55">
        <f t="shared" si="3926"/>
        <v>5</v>
      </c>
      <c r="P83141" s="54" t="str" cm="1">
        <f t="array" aca="1" ref="P83141" ca="1">IF(OR(O83141=1,O83141=7,INDEX($AD$28:$AO$51,HOUR(L83141)+1,N83141)&lt;&gt;"On",NOT(ISERROR(MATCH(DATE(M83141,N83141,DAY(L83141)),OFFSET($AD$15:$AD$22,0,M83141-$AD$14),0)))),"Off","On")</f>
        <v>Off</v>
      </c>
    </row>
    <row r="83142" spans="12:16" x14ac:dyDescent="0.25">
      <c r="L83142" s="57">
        <v>47661.125</v>
      </c>
      <c r="M83142" s="55">
        <f t="shared" si="3924"/>
        <v>2030</v>
      </c>
      <c r="N83142" s="55">
        <f t="shared" si="3925"/>
        <v>6</v>
      </c>
      <c r="O83142" s="55">
        <f t="shared" si="3926"/>
        <v>5</v>
      </c>
      <c r="P83142" s="54" t="str" cm="1">
        <f t="array" aca="1" ref="P83142" ca="1">IF(OR(O83142=1,O83142=7,INDEX($AD$28:$AO$51,HOUR(L83142)+1,N83142)&lt;&gt;"On",NOT(ISERROR(MATCH(DATE(M83142,N83142,DAY(L83142)),OFFSET($AD$15:$AD$22,0,M83142-$AD$14),0)))),"Off","On")</f>
        <v>Off</v>
      </c>
    </row>
    <row r="83143" spans="12:16" x14ac:dyDescent="0.25">
      <c r="L83143" s="57">
        <v>47661.166666666664</v>
      </c>
      <c r="M83143" s="55">
        <f t="shared" si="3924"/>
        <v>2030</v>
      </c>
      <c r="N83143" s="55">
        <f t="shared" si="3925"/>
        <v>6</v>
      </c>
      <c r="O83143" s="55">
        <f t="shared" si="3926"/>
        <v>5</v>
      </c>
      <c r="P83143" s="54" t="str" cm="1">
        <f t="array" aca="1" ref="P83143" ca="1">IF(OR(O83143=1,O83143=7,INDEX($AD$28:$AO$51,HOUR(L83143)+1,N83143)&lt;&gt;"On",NOT(ISERROR(MATCH(DATE(M83143,N83143,DAY(L83143)),OFFSET($AD$15:$AD$22,0,M83143-$AD$14),0)))),"Off","On")</f>
        <v>Off</v>
      </c>
    </row>
    <row r="83144" spans="12:16" x14ac:dyDescent="0.25">
      <c r="L83144" s="57">
        <v>47661.208333333336</v>
      </c>
      <c r="M83144" s="55">
        <f t="shared" si="3924"/>
        <v>2030</v>
      </c>
      <c r="N83144" s="55">
        <f t="shared" si="3925"/>
        <v>6</v>
      </c>
      <c r="O83144" s="55">
        <f t="shared" si="3926"/>
        <v>5</v>
      </c>
      <c r="P83144" s="54" t="str" cm="1">
        <f t="array" aca="1" ref="P83144" ca="1">IF(OR(O83144=1,O83144=7,INDEX($AD$28:$AO$51,HOUR(L83144)+1,N83144)&lt;&gt;"On",NOT(ISERROR(MATCH(DATE(M83144,N83144,DAY(L83144)),OFFSET($AD$15:$AD$22,0,M83144-$AD$14),0)))),"Off","On")</f>
        <v>Off</v>
      </c>
    </row>
    <row r="83145" spans="12:16" x14ac:dyDescent="0.25">
      <c r="L83145" s="57">
        <v>47661.25</v>
      </c>
      <c r="M83145" s="55">
        <f t="shared" si="3924"/>
        <v>2030</v>
      </c>
      <c r="N83145" s="55">
        <f t="shared" si="3925"/>
        <v>6</v>
      </c>
      <c r="O83145" s="55">
        <f t="shared" si="3926"/>
        <v>5</v>
      </c>
      <c r="P83145" s="54" t="str" cm="1">
        <f t="array" aca="1" ref="P83145" ca="1">IF(OR(O83145=1,O83145=7,INDEX($AD$28:$AO$51,HOUR(L83145)+1,N83145)&lt;&gt;"On",NOT(ISERROR(MATCH(DATE(M83145,N83145,DAY(L83145)),OFFSET($AD$15:$AD$22,0,M83145-$AD$14),0)))),"Off","On")</f>
        <v>Off</v>
      </c>
    </row>
    <row r="83146" spans="12:16" x14ac:dyDescent="0.25">
      <c r="L83146" s="57">
        <v>47661.291666666664</v>
      </c>
      <c r="M83146" s="55">
        <f t="shared" si="3924"/>
        <v>2030</v>
      </c>
      <c r="N83146" s="55">
        <f t="shared" si="3925"/>
        <v>6</v>
      </c>
      <c r="O83146" s="55">
        <f t="shared" si="3926"/>
        <v>5</v>
      </c>
      <c r="P83146" s="54" t="str" cm="1">
        <f t="array" aca="1" ref="P83146" ca="1">IF(OR(O83146=1,O83146=7,INDEX($AD$28:$AO$51,HOUR(L83146)+1,N83146)&lt;&gt;"On",NOT(ISERROR(MATCH(DATE(M83146,N83146,DAY(L83146)),OFFSET($AD$15:$AD$22,0,M83146-$AD$14),0)))),"Off","On")</f>
        <v>Off</v>
      </c>
    </row>
    <row r="83147" spans="12:16" x14ac:dyDescent="0.25">
      <c r="L83147" s="57">
        <v>47661.333333333336</v>
      </c>
      <c r="M83147" s="55">
        <f t="shared" si="3924"/>
        <v>2030</v>
      </c>
      <c r="N83147" s="55">
        <f t="shared" si="3925"/>
        <v>6</v>
      </c>
      <c r="O83147" s="55">
        <f t="shared" si="3926"/>
        <v>5</v>
      </c>
      <c r="P83147" s="54" t="str" cm="1">
        <f t="array" aca="1" ref="P83147" ca="1">IF(OR(O83147=1,O83147=7,INDEX($AD$28:$AO$51,HOUR(L83147)+1,N83147)&lt;&gt;"On",NOT(ISERROR(MATCH(DATE(M83147,N83147,DAY(L83147)),OFFSET($AD$15:$AD$22,0,M83147-$AD$14),0)))),"Off","On")</f>
        <v>Off</v>
      </c>
    </row>
    <row r="83148" spans="12:16" x14ac:dyDescent="0.25">
      <c r="L83148" s="57">
        <v>47661.375</v>
      </c>
      <c r="M83148" s="55">
        <f t="shared" ref="M83148:M83211" si="3927">YEAR(L83148)</f>
        <v>2030</v>
      </c>
      <c r="N83148" s="55">
        <f t="shared" ref="N83148:N83211" si="3928">MONTH(L83148)</f>
        <v>6</v>
      </c>
      <c r="O83148" s="55">
        <f t="shared" ref="O83148:O83211" si="3929">WEEKDAY(L83148)</f>
        <v>5</v>
      </c>
      <c r="P83148" s="54" t="str" cm="1">
        <f t="array" aca="1" ref="P83148" ca="1">IF(OR(O83148=1,O83148=7,INDEX($AD$28:$AO$51,HOUR(L83148)+1,N83148)&lt;&gt;"On",NOT(ISERROR(MATCH(DATE(M83148,N83148,DAY(L83148)),OFFSET($AD$15:$AD$22,0,M83148-$AD$14),0)))),"Off","On")</f>
        <v>Off</v>
      </c>
    </row>
    <row r="83149" spans="12:16" x14ac:dyDescent="0.25">
      <c r="L83149" s="57">
        <v>47661.416666666664</v>
      </c>
      <c r="M83149" s="55">
        <f t="shared" si="3927"/>
        <v>2030</v>
      </c>
      <c r="N83149" s="55">
        <f t="shared" si="3928"/>
        <v>6</v>
      </c>
      <c r="O83149" s="55">
        <f t="shared" si="3929"/>
        <v>5</v>
      </c>
      <c r="P83149" s="54" t="str" cm="1">
        <f t="array" aca="1" ref="P83149" ca="1">IF(OR(O83149=1,O83149=7,INDEX($AD$28:$AO$51,HOUR(L83149)+1,N83149)&lt;&gt;"On",NOT(ISERROR(MATCH(DATE(M83149,N83149,DAY(L83149)),OFFSET($AD$15:$AD$22,0,M83149-$AD$14),0)))),"Off","On")</f>
        <v>Off</v>
      </c>
    </row>
    <row r="83150" spans="12:16" x14ac:dyDescent="0.25">
      <c r="L83150" s="57">
        <v>47661.458333333336</v>
      </c>
      <c r="M83150" s="55">
        <f t="shared" si="3927"/>
        <v>2030</v>
      </c>
      <c r="N83150" s="55">
        <f t="shared" si="3928"/>
        <v>6</v>
      </c>
      <c r="O83150" s="55">
        <f t="shared" si="3929"/>
        <v>5</v>
      </c>
      <c r="P83150" s="54" t="str" cm="1">
        <f t="array" aca="1" ref="P83150" ca="1">IF(OR(O83150=1,O83150=7,INDEX($AD$28:$AO$51,HOUR(L83150)+1,N83150)&lt;&gt;"On",NOT(ISERROR(MATCH(DATE(M83150,N83150,DAY(L83150)),OFFSET($AD$15:$AD$22,0,M83150-$AD$14),0)))),"Off","On")</f>
        <v>Off</v>
      </c>
    </row>
    <row r="83151" spans="12:16" x14ac:dyDescent="0.25">
      <c r="L83151" s="57">
        <v>47661.5</v>
      </c>
      <c r="M83151" s="55">
        <f t="shared" si="3927"/>
        <v>2030</v>
      </c>
      <c r="N83151" s="55">
        <f t="shared" si="3928"/>
        <v>6</v>
      </c>
      <c r="O83151" s="55">
        <f t="shared" si="3929"/>
        <v>5</v>
      </c>
      <c r="P83151" s="54" t="str" cm="1">
        <f t="array" aca="1" ref="P83151" ca="1">IF(OR(O83151=1,O83151=7,INDEX($AD$28:$AO$51,HOUR(L83151)+1,N83151)&lt;&gt;"On",NOT(ISERROR(MATCH(DATE(M83151,N83151,DAY(L83151)),OFFSET($AD$15:$AD$22,0,M83151-$AD$14),0)))),"Off","On")</f>
        <v>Off</v>
      </c>
    </row>
    <row r="83152" spans="12:16" x14ac:dyDescent="0.25">
      <c r="L83152" s="57">
        <v>47661.541666666664</v>
      </c>
      <c r="M83152" s="55">
        <f t="shared" si="3927"/>
        <v>2030</v>
      </c>
      <c r="N83152" s="55">
        <f t="shared" si="3928"/>
        <v>6</v>
      </c>
      <c r="O83152" s="55">
        <f t="shared" si="3929"/>
        <v>5</v>
      </c>
      <c r="P83152" s="54" t="str" cm="1">
        <f t="array" aca="1" ref="P83152" ca="1">IF(OR(O83152=1,O83152=7,INDEX($AD$28:$AO$51,HOUR(L83152)+1,N83152)&lt;&gt;"On",NOT(ISERROR(MATCH(DATE(M83152,N83152,DAY(L83152)),OFFSET($AD$15:$AD$22,0,M83152-$AD$14),0)))),"Off","On")</f>
        <v>Off</v>
      </c>
    </row>
    <row r="83153" spans="12:16" x14ac:dyDescent="0.25">
      <c r="L83153" s="57">
        <v>47661.583333333336</v>
      </c>
      <c r="M83153" s="55">
        <f t="shared" si="3927"/>
        <v>2030</v>
      </c>
      <c r="N83153" s="55">
        <f t="shared" si="3928"/>
        <v>6</v>
      </c>
      <c r="O83153" s="55">
        <f t="shared" si="3929"/>
        <v>5</v>
      </c>
      <c r="P83153" s="54" t="str" cm="1">
        <f t="array" aca="1" ref="P83153" ca="1">IF(OR(O83153=1,O83153=7,INDEX($AD$28:$AO$51,HOUR(L83153)+1,N83153)&lt;&gt;"On",NOT(ISERROR(MATCH(DATE(M83153,N83153,DAY(L83153)),OFFSET($AD$15:$AD$22,0,M83153-$AD$14),0)))),"Off","On")</f>
        <v>Off</v>
      </c>
    </row>
    <row r="83154" spans="12:16" x14ac:dyDescent="0.25">
      <c r="L83154" s="57">
        <v>47661.625</v>
      </c>
      <c r="M83154" s="55">
        <f t="shared" si="3927"/>
        <v>2030</v>
      </c>
      <c r="N83154" s="55">
        <f t="shared" si="3928"/>
        <v>6</v>
      </c>
      <c r="O83154" s="55">
        <f t="shared" si="3929"/>
        <v>5</v>
      </c>
      <c r="P83154" s="54" t="str" cm="1">
        <f t="array" aca="1" ref="P83154" ca="1">IF(OR(O83154=1,O83154=7,INDEX($AD$28:$AO$51,HOUR(L83154)+1,N83154)&lt;&gt;"On",NOT(ISERROR(MATCH(DATE(M83154,N83154,DAY(L83154)),OFFSET($AD$15:$AD$22,0,M83154-$AD$14),0)))),"Off","On")</f>
        <v>On</v>
      </c>
    </row>
    <row r="83155" spans="12:16" x14ac:dyDescent="0.25">
      <c r="L83155" s="57">
        <v>47661.666666666664</v>
      </c>
      <c r="M83155" s="55">
        <f t="shared" si="3927"/>
        <v>2030</v>
      </c>
      <c r="N83155" s="55">
        <f t="shared" si="3928"/>
        <v>6</v>
      </c>
      <c r="O83155" s="55">
        <f t="shared" si="3929"/>
        <v>5</v>
      </c>
      <c r="P83155" s="54" t="str" cm="1">
        <f t="array" aca="1" ref="P83155" ca="1">IF(OR(O83155=1,O83155=7,INDEX($AD$28:$AO$51,HOUR(L83155)+1,N83155)&lt;&gt;"On",NOT(ISERROR(MATCH(DATE(M83155,N83155,DAY(L83155)),OFFSET($AD$15:$AD$22,0,M83155-$AD$14),0)))),"Off","On")</f>
        <v>On</v>
      </c>
    </row>
    <row r="83156" spans="12:16" x14ac:dyDescent="0.25">
      <c r="L83156" s="57">
        <v>47661.708333333336</v>
      </c>
      <c r="M83156" s="55">
        <f t="shared" si="3927"/>
        <v>2030</v>
      </c>
      <c r="N83156" s="55">
        <f t="shared" si="3928"/>
        <v>6</v>
      </c>
      <c r="O83156" s="55">
        <f t="shared" si="3929"/>
        <v>5</v>
      </c>
      <c r="P83156" s="54" t="str" cm="1">
        <f t="array" aca="1" ref="P83156" ca="1">IF(OR(O83156=1,O83156=7,INDEX($AD$28:$AO$51,HOUR(L83156)+1,N83156)&lt;&gt;"On",NOT(ISERROR(MATCH(DATE(M83156,N83156,DAY(L83156)),OFFSET($AD$15:$AD$22,0,M83156-$AD$14),0)))),"Off","On")</f>
        <v>On</v>
      </c>
    </row>
    <row r="83157" spans="12:16" x14ac:dyDescent="0.25">
      <c r="L83157" s="57">
        <v>47661.75</v>
      </c>
      <c r="M83157" s="55">
        <f t="shared" si="3927"/>
        <v>2030</v>
      </c>
      <c r="N83157" s="55">
        <f t="shared" si="3928"/>
        <v>6</v>
      </c>
      <c r="O83157" s="55">
        <f t="shared" si="3929"/>
        <v>5</v>
      </c>
      <c r="P83157" s="54" t="str" cm="1">
        <f t="array" aca="1" ref="P83157" ca="1">IF(OR(O83157=1,O83157=7,INDEX($AD$28:$AO$51,HOUR(L83157)+1,N83157)&lt;&gt;"On",NOT(ISERROR(MATCH(DATE(M83157,N83157,DAY(L83157)),OFFSET($AD$15:$AD$22,0,M83157-$AD$14),0)))),"Off","On")</f>
        <v>On</v>
      </c>
    </row>
    <row r="83158" spans="12:16" x14ac:dyDescent="0.25">
      <c r="L83158" s="57">
        <v>47661.791666666664</v>
      </c>
      <c r="M83158" s="55">
        <f t="shared" si="3927"/>
        <v>2030</v>
      </c>
      <c r="N83158" s="55">
        <f t="shared" si="3928"/>
        <v>6</v>
      </c>
      <c r="O83158" s="55">
        <f t="shared" si="3929"/>
        <v>5</v>
      </c>
      <c r="P83158" s="54" t="str" cm="1">
        <f t="array" aca="1" ref="P83158" ca="1">IF(OR(O83158=1,O83158=7,INDEX($AD$28:$AO$51,HOUR(L83158)+1,N83158)&lt;&gt;"On",NOT(ISERROR(MATCH(DATE(M83158,N83158,DAY(L83158)),OFFSET($AD$15:$AD$22,0,M83158-$AD$14),0)))),"Off","On")</f>
        <v>On</v>
      </c>
    </row>
    <row r="83159" spans="12:16" x14ac:dyDescent="0.25">
      <c r="L83159" s="57">
        <v>47661.833333333336</v>
      </c>
      <c r="M83159" s="55">
        <f t="shared" si="3927"/>
        <v>2030</v>
      </c>
      <c r="N83159" s="55">
        <f t="shared" si="3928"/>
        <v>6</v>
      </c>
      <c r="O83159" s="55">
        <f t="shared" si="3929"/>
        <v>5</v>
      </c>
      <c r="P83159" s="54" t="str" cm="1">
        <f t="array" aca="1" ref="P83159" ca="1">IF(OR(O83159=1,O83159=7,INDEX($AD$28:$AO$51,HOUR(L83159)+1,N83159)&lt;&gt;"On",NOT(ISERROR(MATCH(DATE(M83159,N83159,DAY(L83159)),OFFSET($AD$15:$AD$22,0,M83159-$AD$14),0)))),"Off","On")</f>
        <v>On</v>
      </c>
    </row>
    <row r="83160" spans="12:16" x14ac:dyDescent="0.25">
      <c r="L83160" s="57">
        <v>47661.875</v>
      </c>
      <c r="M83160" s="55">
        <f t="shared" si="3927"/>
        <v>2030</v>
      </c>
      <c r="N83160" s="55">
        <f t="shared" si="3928"/>
        <v>6</v>
      </c>
      <c r="O83160" s="55">
        <f t="shared" si="3929"/>
        <v>5</v>
      </c>
      <c r="P83160" s="54" t="str" cm="1">
        <f t="array" aca="1" ref="P83160" ca="1">IF(OR(O83160=1,O83160=7,INDEX($AD$28:$AO$51,HOUR(L83160)+1,N83160)&lt;&gt;"On",NOT(ISERROR(MATCH(DATE(M83160,N83160,DAY(L83160)),OFFSET($AD$15:$AD$22,0,M83160-$AD$14),0)))),"Off","On")</f>
        <v>On</v>
      </c>
    </row>
    <row r="83161" spans="12:16" x14ac:dyDescent="0.25">
      <c r="L83161" s="57">
        <v>47661.916666666664</v>
      </c>
      <c r="M83161" s="55">
        <f t="shared" si="3927"/>
        <v>2030</v>
      </c>
      <c r="N83161" s="55">
        <f t="shared" si="3928"/>
        <v>6</v>
      </c>
      <c r="O83161" s="55">
        <f t="shared" si="3929"/>
        <v>5</v>
      </c>
      <c r="P83161" s="54" t="str" cm="1">
        <f t="array" aca="1" ref="P83161" ca="1">IF(OR(O83161=1,O83161=7,INDEX($AD$28:$AO$51,HOUR(L83161)+1,N83161)&lt;&gt;"On",NOT(ISERROR(MATCH(DATE(M83161,N83161,DAY(L83161)),OFFSET($AD$15:$AD$22,0,M83161-$AD$14),0)))),"Off","On")</f>
        <v>Off</v>
      </c>
    </row>
    <row r="83162" spans="12:16" x14ac:dyDescent="0.25">
      <c r="L83162" s="57">
        <v>47661.958333333336</v>
      </c>
      <c r="M83162" s="55">
        <f t="shared" si="3927"/>
        <v>2030</v>
      </c>
      <c r="N83162" s="55">
        <f t="shared" si="3928"/>
        <v>6</v>
      </c>
      <c r="O83162" s="55">
        <f t="shared" si="3929"/>
        <v>5</v>
      </c>
      <c r="P83162" s="54" t="str" cm="1">
        <f t="array" aca="1" ref="P83162" ca="1">IF(OR(O83162=1,O83162=7,INDEX($AD$28:$AO$51,HOUR(L83162)+1,N83162)&lt;&gt;"On",NOT(ISERROR(MATCH(DATE(M83162,N83162,DAY(L83162)),OFFSET($AD$15:$AD$22,0,M83162-$AD$14),0)))),"Off","On")</f>
        <v>Off</v>
      </c>
    </row>
    <row r="83163" spans="12:16" x14ac:dyDescent="0.25">
      <c r="L83163" s="57">
        <v>47662</v>
      </c>
      <c r="M83163" s="55">
        <f t="shared" si="3927"/>
        <v>2030</v>
      </c>
      <c r="N83163" s="55">
        <f t="shared" si="3928"/>
        <v>6</v>
      </c>
      <c r="O83163" s="55">
        <f t="shared" si="3929"/>
        <v>6</v>
      </c>
      <c r="P83163" s="54" t="str" cm="1">
        <f t="array" aca="1" ref="P83163" ca="1">IF(OR(O83163=1,O83163=7,INDEX($AD$28:$AO$51,HOUR(L83163)+1,N83163)&lt;&gt;"On",NOT(ISERROR(MATCH(DATE(M83163,N83163,DAY(L83163)),OFFSET($AD$15:$AD$22,0,M83163-$AD$14),0)))),"Off","On")</f>
        <v>Off</v>
      </c>
    </row>
    <row r="83164" spans="12:16" x14ac:dyDescent="0.25">
      <c r="L83164" s="57">
        <v>47662.041666666664</v>
      </c>
      <c r="M83164" s="55">
        <f t="shared" si="3927"/>
        <v>2030</v>
      </c>
      <c r="N83164" s="55">
        <f t="shared" si="3928"/>
        <v>6</v>
      </c>
      <c r="O83164" s="55">
        <f t="shared" si="3929"/>
        <v>6</v>
      </c>
      <c r="P83164" s="54" t="str" cm="1">
        <f t="array" aca="1" ref="P83164" ca="1">IF(OR(O83164=1,O83164=7,INDEX($AD$28:$AO$51,HOUR(L83164)+1,N83164)&lt;&gt;"On",NOT(ISERROR(MATCH(DATE(M83164,N83164,DAY(L83164)),OFFSET($AD$15:$AD$22,0,M83164-$AD$14),0)))),"Off","On")</f>
        <v>Off</v>
      </c>
    </row>
    <row r="83165" spans="12:16" x14ac:dyDescent="0.25">
      <c r="L83165" s="57">
        <v>47662.083333333336</v>
      </c>
      <c r="M83165" s="55">
        <f t="shared" si="3927"/>
        <v>2030</v>
      </c>
      <c r="N83165" s="55">
        <f t="shared" si="3928"/>
        <v>6</v>
      </c>
      <c r="O83165" s="55">
        <f t="shared" si="3929"/>
        <v>6</v>
      </c>
      <c r="P83165" s="54" t="str" cm="1">
        <f t="array" aca="1" ref="P83165" ca="1">IF(OR(O83165=1,O83165=7,INDEX($AD$28:$AO$51,HOUR(L83165)+1,N83165)&lt;&gt;"On",NOT(ISERROR(MATCH(DATE(M83165,N83165,DAY(L83165)),OFFSET($AD$15:$AD$22,0,M83165-$AD$14),0)))),"Off","On")</f>
        <v>Off</v>
      </c>
    </row>
    <row r="83166" spans="12:16" x14ac:dyDescent="0.25">
      <c r="L83166" s="57">
        <v>47662.125</v>
      </c>
      <c r="M83166" s="55">
        <f t="shared" si="3927"/>
        <v>2030</v>
      </c>
      <c r="N83166" s="55">
        <f t="shared" si="3928"/>
        <v>6</v>
      </c>
      <c r="O83166" s="55">
        <f t="shared" si="3929"/>
        <v>6</v>
      </c>
      <c r="P83166" s="54" t="str" cm="1">
        <f t="array" aca="1" ref="P83166" ca="1">IF(OR(O83166=1,O83166=7,INDEX($AD$28:$AO$51,HOUR(L83166)+1,N83166)&lt;&gt;"On",NOT(ISERROR(MATCH(DATE(M83166,N83166,DAY(L83166)),OFFSET($AD$15:$AD$22,0,M83166-$AD$14),0)))),"Off","On")</f>
        <v>Off</v>
      </c>
    </row>
    <row r="83167" spans="12:16" x14ac:dyDescent="0.25">
      <c r="L83167" s="57">
        <v>47662.166666666664</v>
      </c>
      <c r="M83167" s="55">
        <f t="shared" si="3927"/>
        <v>2030</v>
      </c>
      <c r="N83167" s="55">
        <f t="shared" si="3928"/>
        <v>6</v>
      </c>
      <c r="O83167" s="55">
        <f t="shared" si="3929"/>
        <v>6</v>
      </c>
      <c r="P83167" s="54" t="str" cm="1">
        <f t="array" aca="1" ref="P83167" ca="1">IF(OR(O83167=1,O83167=7,INDEX($AD$28:$AO$51,HOUR(L83167)+1,N83167)&lt;&gt;"On",NOT(ISERROR(MATCH(DATE(M83167,N83167,DAY(L83167)),OFFSET($AD$15:$AD$22,0,M83167-$AD$14),0)))),"Off","On")</f>
        <v>Off</v>
      </c>
    </row>
    <row r="83168" spans="12:16" x14ac:dyDescent="0.25">
      <c r="L83168" s="57">
        <v>47662.208333333336</v>
      </c>
      <c r="M83168" s="55">
        <f t="shared" si="3927"/>
        <v>2030</v>
      </c>
      <c r="N83168" s="55">
        <f t="shared" si="3928"/>
        <v>6</v>
      </c>
      <c r="O83168" s="55">
        <f t="shared" si="3929"/>
        <v>6</v>
      </c>
      <c r="P83168" s="54" t="str" cm="1">
        <f t="array" aca="1" ref="P83168" ca="1">IF(OR(O83168=1,O83168=7,INDEX($AD$28:$AO$51,HOUR(L83168)+1,N83168)&lt;&gt;"On",NOT(ISERROR(MATCH(DATE(M83168,N83168,DAY(L83168)),OFFSET($AD$15:$AD$22,0,M83168-$AD$14),0)))),"Off","On")</f>
        <v>Off</v>
      </c>
    </row>
    <row r="83169" spans="12:16" x14ac:dyDescent="0.25">
      <c r="L83169" s="57">
        <v>47662.25</v>
      </c>
      <c r="M83169" s="55">
        <f t="shared" si="3927"/>
        <v>2030</v>
      </c>
      <c r="N83169" s="55">
        <f t="shared" si="3928"/>
        <v>6</v>
      </c>
      <c r="O83169" s="55">
        <f t="shared" si="3929"/>
        <v>6</v>
      </c>
      <c r="P83169" s="54" t="str" cm="1">
        <f t="array" aca="1" ref="P83169" ca="1">IF(OR(O83169=1,O83169=7,INDEX($AD$28:$AO$51,HOUR(L83169)+1,N83169)&lt;&gt;"On",NOT(ISERROR(MATCH(DATE(M83169,N83169,DAY(L83169)),OFFSET($AD$15:$AD$22,0,M83169-$AD$14),0)))),"Off","On")</f>
        <v>Off</v>
      </c>
    </row>
    <row r="83170" spans="12:16" x14ac:dyDescent="0.25">
      <c r="L83170" s="57">
        <v>47662.291666666664</v>
      </c>
      <c r="M83170" s="55">
        <f t="shared" si="3927"/>
        <v>2030</v>
      </c>
      <c r="N83170" s="55">
        <f t="shared" si="3928"/>
        <v>6</v>
      </c>
      <c r="O83170" s="55">
        <f t="shared" si="3929"/>
        <v>6</v>
      </c>
      <c r="P83170" s="54" t="str" cm="1">
        <f t="array" aca="1" ref="P83170" ca="1">IF(OR(O83170=1,O83170=7,INDEX($AD$28:$AO$51,HOUR(L83170)+1,N83170)&lt;&gt;"On",NOT(ISERROR(MATCH(DATE(M83170,N83170,DAY(L83170)),OFFSET($AD$15:$AD$22,0,M83170-$AD$14),0)))),"Off","On")</f>
        <v>Off</v>
      </c>
    </row>
    <row r="83171" spans="12:16" x14ac:dyDescent="0.25">
      <c r="L83171" s="57">
        <v>47662.333333333336</v>
      </c>
      <c r="M83171" s="55">
        <f t="shared" si="3927"/>
        <v>2030</v>
      </c>
      <c r="N83171" s="55">
        <f t="shared" si="3928"/>
        <v>6</v>
      </c>
      <c r="O83171" s="55">
        <f t="shared" si="3929"/>
        <v>6</v>
      </c>
      <c r="P83171" s="54" t="str" cm="1">
        <f t="array" aca="1" ref="P83171" ca="1">IF(OR(O83171=1,O83171=7,INDEX($AD$28:$AO$51,HOUR(L83171)+1,N83171)&lt;&gt;"On",NOT(ISERROR(MATCH(DATE(M83171,N83171,DAY(L83171)),OFFSET($AD$15:$AD$22,0,M83171-$AD$14),0)))),"Off","On")</f>
        <v>Off</v>
      </c>
    </row>
    <row r="83172" spans="12:16" x14ac:dyDescent="0.25">
      <c r="L83172" s="57">
        <v>47662.375</v>
      </c>
      <c r="M83172" s="55">
        <f t="shared" si="3927"/>
        <v>2030</v>
      </c>
      <c r="N83172" s="55">
        <f t="shared" si="3928"/>
        <v>6</v>
      </c>
      <c r="O83172" s="55">
        <f t="shared" si="3929"/>
        <v>6</v>
      </c>
      <c r="P83172" s="54" t="str" cm="1">
        <f t="array" aca="1" ref="P83172" ca="1">IF(OR(O83172=1,O83172=7,INDEX($AD$28:$AO$51,HOUR(L83172)+1,N83172)&lt;&gt;"On",NOT(ISERROR(MATCH(DATE(M83172,N83172,DAY(L83172)),OFFSET($AD$15:$AD$22,0,M83172-$AD$14),0)))),"Off","On")</f>
        <v>Off</v>
      </c>
    </row>
    <row r="83173" spans="12:16" x14ac:dyDescent="0.25">
      <c r="L83173" s="57">
        <v>47662.416666666664</v>
      </c>
      <c r="M83173" s="55">
        <f t="shared" si="3927"/>
        <v>2030</v>
      </c>
      <c r="N83173" s="55">
        <f t="shared" si="3928"/>
        <v>6</v>
      </c>
      <c r="O83173" s="55">
        <f t="shared" si="3929"/>
        <v>6</v>
      </c>
      <c r="P83173" s="54" t="str" cm="1">
        <f t="array" aca="1" ref="P83173" ca="1">IF(OR(O83173=1,O83173=7,INDEX($AD$28:$AO$51,HOUR(L83173)+1,N83173)&lt;&gt;"On",NOT(ISERROR(MATCH(DATE(M83173,N83173,DAY(L83173)),OFFSET($AD$15:$AD$22,0,M83173-$AD$14),0)))),"Off","On")</f>
        <v>Off</v>
      </c>
    </row>
    <row r="83174" spans="12:16" x14ac:dyDescent="0.25">
      <c r="L83174" s="57">
        <v>47662.458333333336</v>
      </c>
      <c r="M83174" s="55">
        <f t="shared" si="3927"/>
        <v>2030</v>
      </c>
      <c r="N83174" s="55">
        <f t="shared" si="3928"/>
        <v>6</v>
      </c>
      <c r="O83174" s="55">
        <f t="shared" si="3929"/>
        <v>6</v>
      </c>
      <c r="P83174" s="54" t="str" cm="1">
        <f t="array" aca="1" ref="P83174" ca="1">IF(OR(O83174=1,O83174=7,INDEX($AD$28:$AO$51,HOUR(L83174)+1,N83174)&lt;&gt;"On",NOT(ISERROR(MATCH(DATE(M83174,N83174,DAY(L83174)),OFFSET($AD$15:$AD$22,0,M83174-$AD$14),0)))),"Off","On")</f>
        <v>Off</v>
      </c>
    </row>
    <row r="83175" spans="12:16" x14ac:dyDescent="0.25">
      <c r="L83175" s="57">
        <v>47662.5</v>
      </c>
      <c r="M83175" s="55">
        <f t="shared" si="3927"/>
        <v>2030</v>
      </c>
      <c r="N83175" s="55">
        <f t="shared" si="3928"/>
        <v>6</v>
      </c>
      <c r="O83175" s="55">
        <f t="shared" si="3929"/>
        <v>6</v>
      </c>
      <c r="P83175" s="54" t="str" cm="1">
        <f t="array" aca="1" ref="P83175" ca="1">IF(OR(O83175=1,O83175=7,INDEX($AD$28:$AO$51,HOUR(L83175)+1,N83175)&lt;&gt;"On",NOT(ISERROR(MATCH(DATE(M83175,N83175,DAY(L83175)),OFFSET($AD$15:$AD$22,0,M83175-$AD$14),0)))),"Off","On")</f>
        <v>Off</v>
      </c>
    </row>
    <row r="83176" spans="12:16" x14ac:dyDescent="0.25">
      <c r="L83176" s="57">
        <v>47662.541666666664</v>
      </c>
      <c r="M83176" s="55">
        <f t="shared" si="3927"/>
        <v>2030</v>
      </c>
      <c r="N83176" s="55">
        <f t="shared" si="3928"/>
        <v>6</v>
      </c>
      <c r="O83176" s="55">
        <f t="shared" si="3929"/>
        <v>6</v>
      </c>
      <c r="P83176" s="54" t="str" cm="1">
        <f t="array" aca="1" ref="P83176" ca="1">IF(OR(O83176=1,O83176=7,INDEX($AD$28:$AO$51,HOUR(L83176)+1,N83176)&lt;&gt;"On",NOT(ISERROR(MATCH(DATE(M83176,N83176,DAY(L83176)),OFFSET($AD$15:$AD$22,0,M83176-$AD$14),0)))),"Off","On")</f>
        <v>Off</v>
      </c>
    </row>
    <row r="83177" spans="12:16" x14ac:dyDescent="0.25">
      <c r="L83177" s="57">
        <v>47662.583333333336</v>
      </c>
      <c r="M83177" s="55">
        <f t="shared" si="3927"/>
        <v>2030</v>
      </c>
      <c r="N83177" s="55">
        <f t="shared" si="3928"/>
        <v>6</v>
      </c>
      <c r="O83177" s="55">
        <f t="shared" si="3929"/>
        <v>6</v>
      </c>
      <c r="P83177" s="54" t="str" cm="1">
        <f t="array" aca="1" ref="P83177" ca="1">IF(OR(O83177=1,O83177=7,INDEX($AD$28:$AO$51,HOUR(L83177)+1,N83177)&lt;&gt;"On",NOT(ISERROR(MATCH(DATE(M83177,N83177,DAY(L83177)),OFFSET($AD$15:$AD$22,0,M83177-$AD$14),0)))),"Off","On")</f>
        <v>Off</v>
      </c>
    </row>
    <row r="83178" spans="12:16" x14ac:dyDescent="0.25">
      <c r="L83178" s="57">
        <v>47662.625</v>
      </c>
      <c r="M83178" s="55">
        <f t="shared" si="3927"/>
        <v>2030</v>
      </c>
      <c r="N83178" s="55">
        <f t="shared" si="3928"/>
        <v>6</v>
      </c>
      <c r="O83178" s="55">
        <f t="shared" si="3929"/>
        <v>6</v>
      </c>
      <c r="P83178" s="54" t="str" cm="1">
        <f t="array" aca="1" ref="P83178" ca="1">IF(OR(O83178=1,O83178=7,INDEX($AD$28:$AO$51,HOUR(L83178)+1,N83178)&lt;&gt;"On",NOT(ISERROR(MATCH(DATE(M83178,N83178,DAY(L83178)),OFFSET($AD$15:$AD$22,0,M83178-$AD$14),0)))),"Off","On")</f>
        <v>On</v>
      </c>
    </row>
    <row r="83179" spans="12:16" x14ac:dyDescent="0.25">
      <c r="L83179" s="57">
        <v>47662.666666666664</v>
      </c>
      <c r="M83179" s="55">
        <f t="shared" si="3927"/>
        <v>2030</v>
      </c>
      <c r="N83179" s="55">
        <f t="shared" si="3928"/>
        <v>6</v>
      </c>
      <c r="O83179" s="55">
        <f t="shared" si="3929"/>
        <v>6</v>
      </c>
      <c r="P83179" s="54" t="str" cm="1">
        <f t="array" aca="1" ref="P83179" ca="1">IF(OR(O83179=1,O83179=7,INDEX($AD$28:$AO$51,HOUR(L83179)+1,N83179)&lt;&gt;"On",NOT(ISERROR(MATCH(DATE(M83179,N83179,DAY(L83179)),OFFSET($AD$15:$AD$22,0,M83179-$AD$14),0)))),"Off","On")</f>
        <v>On</v>
      </c>
    </row>
    <row r="83180" spans="12:16" x14ac:dyDescent="0.25">
      <c r="L83180" s="57">
        <v>47662.708333333336</v>
      </c>
      <c r="M83180" s="55">
        <f t="shared" si="3927"/>
        <v>2030</v>
      </c>
      <c r="N83180" s="55">
        <f t="shared" si="3928"/>
        <v>6</v>
      </c>
      <c r="O83180" s="55">
        <f t="shared" si="3929"/>
        <v>6</v>
      </c>
      <c r="P83180" s="54" t="str" cm="1">
        <f t="array" aca="1" ref="P83180" ca="1">IF(OR(O83180=1,O83180=7,INDEX($AD$28:$AO$51,HOUR(L83180)+1,N83180)&lt;&gt;"On",NOT(ISERROR(MATCH(DATE(M83180,N83180,DAY(L83180)),OFFSET($AD$15:$AD$22,0,M83180-$AD$14),0)))),"Off","On")</f>
        <v>On</v>
      </c>
    </row>
    <row r="83181" spans="12:16" x14ac:dyDescent="0.25">
      <c r="L83181" s="57">
        <v>47662.75</v>
      </c>
      <c r="M83181" s="55">
        <f t="shared" si="3927"/>
        <v>2030</v>
      </c>
      <c r="N83181" s="55">
        <f t="shared" si="3928"/>
        <v>6</v>
      </c>
      <c r="O83181" s="55">
        <f t="shared" si="3929"/>
        <v>6</v>
      </c>
      <c r="P83181" s="54" t="str" cm="1">
        <f t="array" aca="1" ref="P83181" ca="1">IF(OR(O83181=1,O83181=7,INDEX($AD$28:$AO$51,HOUR(L83181)+1,N83181)&lt;&gt;"On",NOT(ISERROR(MATCH(DATE(M83181,N83181,DAY(L83181)),OFFSET($AD$15:$AD$22,0,M83181-$AD$14),0)))),"Off","On")</f>
        <v>On</v>
      </c>
    </row>
    <row r="83182" spans="12:16" x14ac:dyDescent="0.25">
      <c r="L83182" s="57">
        <v>47662.791666666664</v>
      </c>
      <c r="M83182" s="55">
        <f t="shared" si="3927"/>
        <v>2030</v>
      </c>
      <c r="N83182" s="55">
        <f t="shared" si="3928"/>
        <v>6</v>
      </c>
      <c r="O83182" s="55">
        <f t="shared" si="3929"/>
        <v>6</v>
      </c>
      <c r="P83182" s="54" t="str" cm="1">
        <f t="array" aca="1" ref="P83182" ca="1">IF(OR(O83182=1,O83182=7,INDEX($AD$28:$AO$51,HOUR(L83182)+1,N83182)&lt;&gt;"On",NOT(ISERROR(MATCH(DATE(M83182,N83182,DAY(L83182)),OFFSET($AD$15:$AD$22,0,M83182-$AD$14),0)))),"Off","On")</f>
        <v>On</v>
      </c>
    </row>
    <row r="83183" spans="12:16" x14ac:dyDescent="0.25">
      <c r="L83183" s="57">
        <v>47662.833333333336</v>
      </c>
      <c r="M83183" s="55">
        <f t="shared" si="3927"/>
        <v>2030</v>
      </c>
      <c r="N83183" s="55">
        <f t="shared" si="3928"/>
        <v>6</v>
      </c>
      <c r="O83183" s="55">
        <f t="shared" si="3929"/>
        <v>6</v>
      </c>
      <c r="P83183" s="54" t="str" cm="1">
        <f t="array" aca="1" ref="P83183" ca="1">IF(OR(O83183=1,O83183=7,INDEX($AD$28:$AO$51,HOUR(L83183)+1,N83183)&lt;&gt;"On",NOT(ISERROR(MATCH(DATE(M83183,N83183,DAY(L83183)),OFFSET($AD$15:$AD$22,0,M83183-$AD$14),0)))),"Off","On")</f>
        <v>On</v>
      </c>
    </row>
    <row r="83184" spans="12:16" x14ac:dyDescent="0.25">
      <c r="L83184" s="57">
        <v>47662.875</v>
      </c>
      <c r="M83184" s="55">
        <f t="shared" si="3927"/>
        <v>2030</v>
      </c>
      <c r="N83184" s="55">
        <f t="shared" si="3928"/>
        <v>6</v>
      </c>
      <c r="O83184" s="55">
        <f t="shared" si="3929"/>
        <v>6</v>
      </c>
      <c r="P83184" s="54" t="str" cm="1">
        <f t="array" aca="1" ref="P83184" ca="1">IF(OR(O83184=1,O83184=7,INDEX($AD$28:$AO$51,HOUR(L83184)+1,N83184)&lt;&gt;"On",NOT(ISERROR(MATCH(DATE(M83184,N83184,DAY(L83184)),OFFSET($AD$15:$AD$22,0,M83184-$AD$14),0)))),"Off","On")</f>
        <v>On</v>
      </c>
    </row>
    <row r="83185" spans="12:16" x14ac:dyDescent="0.25">
      <c r="L83185" s="57">
        <v>47662.916666666664</v>
      </c>
      <c r="M83185" s="55">
        <f t="shared" si="3927"/>
        <v>2030</v>
      </c>
      <c r="N83185" s="55">
        <f t="shared" si="3928"/>
        <v>6</v>
      </c>
      <c r="O83185" s="55">
        <f t="shared" si="3929"/>
        <v>6</v>
      </c>
      <c r="P83185" s="54" t="str" cm="1">
        <f t="array" aca="1" ref="P83185" ca="1">IF(OR(O83185=1,O83185=7,INDEX($AD$28:$AO$51,HOUR(L83185)+1,N83185)&lt;&gt;"On",NOT(ISERROR(MATCH(DATE(M83185,N83185,DAY(L83185)),OFFSET($AD$15:$AD$22,0,M83185-$AD$14),0)))),"Off","On")</f>
        <v>Off</v>
      </c>
    </row>
    <row r="83186" spans="12:16" x14ac:dyDescent="0.25">
      <c r="L83186" s="57">
        <v>47662.958333333336</v>
      </c>
      <c r="M83186" s="55">
        <f t="shared" si="3927"/>
        <v>2030</v>
      </c>
      <c r="N83186" s="55">
        <f t="shared" si="3928"/>
        <v>6</v>
      </c>
      <c r="O83186" s="55">
        <f t="shared" si="3929"/>
        <v>6</v>
      </c>
      <c r="P83186" s="54" t="str" cm="1">
        <f t="array" aca="1" ref="P83186" ca="1">IF(OR(O83186=1,O83186=7,INDEX($AD$28:$AO$51,HOUR(L83186)+1,N83186)&lt;&gt;"On",NOT(ISERROR(MATCH(DATE(M83186,N83186,DAY(L83186)),OFFSET($AD$15:$AD$22,0,M83186-$AD$14),0)))),"Off","On")</f>
        <v>Off</v>
      </c>
    </row>
    <row r="83187" spans="12:16" x14ac:dyDescent="0.25">
      <c r="L83187" s="57">
        <v>47663</v>
      </c>
      <c r="M83187" s="55">
        <f t="shared" si="3927"/>
        <v>2030</v>
      </c>
      <c r="N83187" s="55">
        <f t="shared" si="3928"/>
        <v>6</v>
      </c>
      <c r="O83187" s="55">
        <f t="shared" si="3929"/>
        <v>7</v>
      </c>
      <c r="P83187" s="54" t="str" cm="1">
        <f t="array" aca="1" ref="P83187" ca="1">IF(OR(O83187=1,O83187=7,INDEX($AD$28:$AO$51,HOUR(L83187)+1,N83187)&lt;&gt;"On",NOT(ISERROR(MATCH(DATE(M83187,N83187,DAY(L83187)),OFFSET($AD$15:$AD$22,0,M83187-$AD$14),0)))),"Off","On")</f>
        <v>Off</v>
      </c>
    </row>
    <row r="83188" spans="12:16" x14ac:dyDescent="0.25">
      <c r="L83188" s="57">
        <v>47663.041666666664</v>
      </c>
      <c r="M83188" s="55">
        <f t="shared" si="3927"/>
        <v>2030</v>
      </c>
      <c r="N83188" s="55">
        <f t="shared" si="3928"/>
        <v>6</v>
      </c>
      <c r="O83188" s="55">
        <f t="shared" si="3929"/>
        <v>7</v>
      </c>
      <c r="P83188" s="54" t="str" cm="1">
        <f t="array" aca="1" ref="P83188" ca="1">IF(OR(O83188=1,O83188=7,INDEX($AD$28:$AO$51,HOUR(L83188)+1,N83188)&lt;&gt;"On",NOT(ISERROR(MATCH(DATE(M83188,N83188,DAY(L83188)),OFFSET($AD$15:$AD$22,0,M83188-$AD$14),0)))),"Off","On")</f>
        <v>Off</v>
      </c>
    </row>
    <row r="83189" spans="12:16" x14ac:dyDescent="0.25">
      <c r="L83189" s="57">
        <v>47663.083333333336</v>
      </c>
      <c r="M83189" s="55">
        <f t="shared" si="3927"/>
        <v>2030</v>
      </c>
      <c r="N83189" s="55">
        <f t="shared" si="3928"/>
        <v>6</v>
      </c>
      <c r="O83189" s="55">
        <f t="shared" si="3929"/>
        <v>7</v>
      </c>
      <c r="P83189" s="54" t="str" cm="1">
        <f t="array" aca="1" ref="P83189" ca="1">IF(OR(O83189=1,O83189=7,INDEX($AD$28:$AO$51,HOUR(L83189)+1,N83189)&lt;&gt;"On",NOT(ISERROR(MATCH(DATE(M83189,N83189,DAY(L83189)),OFFSET($AD$15:$AD$22,0,M83189-$AD$14),0)))),"Off","On")</f>
        <v>Off</v>
      </c>
    </row>
    <row r="83190" spans="12:16" x14ac:dyDescent="0.25">
      <c r="L83190" s="57">
        <v>47663.125</v>
      </c>
      <c r="M83190" s="55">
        <f t="shared" si="3927"/>
        <v>2030</v>
      </c>
      <c r="N83190" s="55">
        <f t="shared" si="3928"/>
        <v>6</v>
      </c>
      <c r="O83190" s="55">
        <f t="shared" si="3929"/>
        <v>7</v>
      </c>
      <c r="P83190" s="54" t="str" cm="1">
        <f t="array" aca="1" ref="P83190" ca="1">IF(OR(O83190=1,O83190=7,INDEX($AD$28:$AO$51,HOUR(L83190)+1,N83190)&lt;&gt;"On",NOT(ISERROR(MATCH(DATE(M83190,N83190,DAY(L83190)),OFFSET($AD$15:$AD$22,0,M83190-$AD$14),0)))),"Off","On")</f>
        <v>Off</v>
      </c>
    </row>
    <row r="83191" spans="12:16" x14ac:dyDescent="0.25">
      <c r="L83191" s="57">
        <v>47663.166666666664</v>
      </c>
      <c r="M83191" s="55">
        <f t="shared" si="3927"/>
        <v>2030</v>
      </c>
      <c r="N83191" s="55">
        <f t="shared" si="3928"/>
        <v>6</v>
      </c>
      <c r="O83191" s="55">
        <f t="shared" si="3929"/>
        <v>7</v>
      </c>
      <c r="P83191" s="54" t="str" cm="1">
        <f t="array" aca="1" ref="P83191" ca="1">IF(OR(O83191=1,O83191=7,INDEX($AD$28:$AO$51,HOUR(L83191)+1,N83191)&lt;&gt;"On",NOT(ISERROR(MATCH(DATE(M83191,N83191,DAY(L83191)),OFFSET($AD$15:$AD$22,0,M83191-$AD$14),0)))),"Off","On")</f>
        <v>Off</v>
      </c>
    </row>
    <row r="83192" spans="12:16" x14ac:dyDescent="0.25">
      <c r="L83192" s="57">
        <v>47663.208333333336</v>
      </c>
      <c r="M83192" s="55">
        <f t="shared" si="3927"/>
        <v>2030</v>
      </c>
      <c r="N83192" s="55">
        <f t="shared" si="3928"/>
        <v>6</v>
      </c>
      <c r="O83192" s="55">
        <f t="shared" si="3929"/>
        <v>7</v>
      </c>
      <c r="P83192" s="54" t="str" cm="1">
        <f t="array" aca="1" ref="P83192" ca="1">IF(OR(O83192=1,O83192=7,INDEX($AD$28:$AO$51,HOUR(L83192)+1,N83192)&lt;&gt;"On",NOT(ISERROR(MATCH(DATE(M83192,N83192,DAY(L83192)),OFFSET($AD$15:$AD$22,0,M83192-$AD$14),0)))),"Off","On")</f>
        <v>Off</v>
      </c>
    </row>
    <row r="83193" spans="12:16" x14ac:dyDescent="0.25">
      <c r="L83193" s="57">
        <v>47663.25</v>
      </c>
      <c r="M83193" s="55">
        <f t="shared" si="3927"/>
        <v>2030</v>
      </c>
      <c r="N83193" s="55">
        <f t="shared" si="3928"/>
        <v>6</v>
      </c>
      <c r="O83193" s="55">
        <f t="shared" si="3929"/>
        <v>7</v>
      </c>
      <c r="P83193" s="54" t="str" cm="1">
        <f t="array" aca="1" ref="P83193" ca="1">IF(OR(O83193=1,O83193=7,INDEX($AD$28:$AO$51,HOUR(L83193)+1,N83193)&lt;&gt;"On",NOT(ISERROR(MATCH(DATE(M83193,N83193,DAY(L83193)),OFFSET($AD$15:$AD$22,0,M83193-$AD$14),0)))),"Off","On")</f>
        <v>Off</v>
      </c>
    </row>
    <row r="83194" spans="12:16" x14ac:dyDescent="0.25">
      <c r="L83194" s="57">
        <v>47663.291666666664</v>
      </c>
      <c r="M83194" s="55">
        <f t="shared" si="3927"/>
        <v>2030</v>
      </c>
      <c r="N83194" s="55">
        <f t="shared" si="3928"/>
        <v>6</v>
      </c>
      <c r="O83194" s="55">
        <f t="shared" si="3929"/>
        <v>7</v>
      </c>
      <c r="P83194" s="54" t="str" cm="1">
        <f t="array" aca="1" ref="P83194" ca="1">IF(OR(O83194=1,O83194=7,INDEX($AD$28:$AO$51,HOUR(L83194)+1,N83194)&lt;&gt;"On",NOT(ISERROR(MATCH(DATE(M83194,N83194,DAY(L83194)),OFFSET($AD$15:$AD$22,0,M83194-$AD$14),0)))),"Off","On")</f>
        <v>Off</v>
      </c>
    </row>
    <row r="83195" spans="12:16" x14ac:dyDescent="0.25">
      <c r="L83195" s="57">
        <v>47663.333333333336</v>
      </c>
      <c r="M83195" s="55">
        <f t="shared" si="3927"/>
        <v>2030</v>
      </c>
      <c r="N83195" s="55">
        <f t="shared" si="3928"/>
        <v>6</v>
      </c>
      <c r="O83195" s="55">
        <f t="shared" si="3929"/>
        <v>7</v>
      </c>
      <c r="P83195" s="54" t="str" cm="1">
        <f t="array" aca="1" ref="P83195" ca="1">IF(OR(O83195=1,O83195=7,INDEX($AD$28:$AO$51,HOUR(L83195)+1,N83195)&lt;&gt;"On",NOT(ISERROR(MATCH(DATE(M83195,N83195,DAY(L83195)),OFFSET($AD$15:$AD$22,0,M83195-$AD$14),0)))),"Off","On")</f>
        <v>Off</v>
      </c>
    </row>
    <row r="83196" spans="12:16" x14ac:dyDescent="0.25">
      <c r="L83196" s="57">
        <v>47663.375</v>
      </c>
      <c r="M83196" s="55">
        <f t="shared" si="3927"/>
        <v>2030</v>
      </c>
      <c r="N83196" s="55">
        <f t="shared" si="3928"/>
        <v>6</v>
      </c>
      <c r="O83196" s="55">
        <f t="shared" si="3929"/>
        <v>7</v>
      </c>
      <c r="P83196" s="54" t="str" cm="1">
        <f t="array" aca="1" ref="P83196" ca="1">IF(OR(O83196=1,O83196=7,INDEX($AD$28:$AO$51,HOUR(L83196)+1,N83196)&lt;&gt;"On",NOT(ISERROR(MATCH(DATE(M83196,N83196,DAY(L83196)),OFFSET($AD$15:$AD$22,0,M83196-$AD$14),0)))),"Off","On")</f>
        <v>Off</v>
      </c>
    </row>
    <row r="83197" spans="12:16" x14ac:dyDescent="0.25">
      <c r="L83197" s="57">
        <v>47663.416666666664</v>
      </c>
      <c r="M83197" s="55">
        <f t="shared" si="3927"/>
        <v>2030</v>
      </c>
      <c r="N83197" s="55">
        <f t="shared" si="3928"/>
        <v>6</v>
      </c>
      <c r="O83197" s="55">
        <f t="shared" si="3929"/>
        <v>7</v>
      </c>
      <c r="P83197" s="54" t="str" cm="1">
        <f t="array" aca="1" ref="P83197" ca="1">IF(OR(O83197=1,O83197=7,INDEX($AD$28:$AO$51,HOUR(L83197)+1,N83197)&lt;&gt;"On",NOT(ISERROR(MATCH(DATE(M83197,N83197,DAY(L83197)),OFFSET($AD$15:$AD$22,0,M83197-$AD$14),0)))),"Off","On")</f>
        <v>Off</v>
      </c>
    </row>
    <row r="83198" spans="12:16" x14ac:dyDescent="0.25">
      <c r="L83198" s="57">
        <v>47663.458333333336</v>
      </c>
      <c r="M83198" s="55">
        <f t="shared" si="3927"/>
        <v>2030</v>
      </c>
      <c r="N83198" s="55">
        <f t="shared" si="3928"/>
        <v>6</v>
      </c>
      <c r="O83198" s="55">
        <f t="shared" si="3929"/>
        <v>7</v>
      </c>
      <c r="P83198" s="54" t="str" cm="1">
        <f t="array" aca="1" ref="P83198" ca="1">IF(OR(O83198=1,O83198=7,INDEX($AD$28:$AO$51,HOUR(L83198)+1,N83198)&lt;&gt;"On",NOT(ISERROR(MATCH(DATE(M83198,N83198,DAY(L83198)),OFFSET($AD$15:$AD$22,0,M83198-$AD$14),0)))),"Off","On")</f>
        <v>Off</v>
      </c>
    </row>
    <row r="83199" spans="12:16" x14ac:dyDescent="0.25">
      <c r="L83199" s="57">
        <v>47663.5</v>
      </c>
      <c r="M83199" s="55">
        <f t="shared" si="3927"/>
        <v>2030</v>
      </c>
      <c r="N83199" s="55">
        <f t="shared" si="3928"/>
        <v>6</v>
      </c>
      <c r="O83199" s="55">
        <f t="shared" si="3929"/>
        <v>7</v>
      </c>
      <c r="P83199" s="54" t="str" cm="1">
        <f t="array" aca="1" ref="P83199" ca="1">IF(OR(O83199=1,O83199=7,INDEX($AD$28:$AO$51,HOUR(L83199)+1,N83199)&lt;&gt;"On",NOT(ISERROR(MATCH(DATE(M83199,N83199,DAY(L83199)),OFFSET($AD$15:$AD$22,0,M83199-$AD$14),0)))),"Off","On")</f>
        <v>Off</v>
      </c>
    </row>
    <row r="83200" spans="12:16" x14ac:dyDescent="0.25">
      <c r="L83200" s="57">
        <v>47663.541666666664</v>
      </c>
      <c r="M83200" s="55">
        <f t="shared" si="3927"/>
        <v>2030</v>
      </c>
      <c r="N83200" s="55">
        <f t="shared" si="3928"/>
        <v>6</v>
      </c>
      <c r="O83200" s="55">
        <f t="shared" si="3929"/>
        <v>7</v>
      </c>
      <c r="P83200" s="54" t="str" cm="1">
        <f t="array" aca="1" ref="P83200" ca="1">IF(OR(O83200=1,O83200=7,INDEX($AD$28:$AO$51,HOUR(L83200)+1,N83200)&lt;&gt;"On",NOT(ISERROR(MATCH(DATE(M83200,N83200,DAY(L83200)),OFFSET($AD$15:$AD$22,0,M83200-$AD$14),0)))),"Off","On")</f>
        <v>Off</v>
      </c>
    </row>
    <row r="83201" spans="12:16" x14ac:dyDescent="0.25">
      <c r="L83201" s="57">
        <v>47663.583333333336</v>
      </c>
      <c r="M83201" s="55">
        <f t="shared" si="3927"/>
        <v>2030</v>
      </c>
      <c r="N83201" s="55">
        <f t="shared" si="3928"/>
        <v>6</v>
      </c>
      <c r="O83201" s="55">
        <f t="shared" si="3929"/>
        <v>7</v>
      </c>
      <c r="P83201" s="54" t="str" cm="1">
        <f t="array" aca="1" ref="P83201" ca="1">IF(OR(O83201=1,O83201=7,INDEX($AD$28:$AO$51,HOUR(L83201)+1,N83201)&lt;&gt;"On",NOT(ISERROR(MATCH(DATE(M83201,N83201,DAY(L83201)),OFFSET($AD$15:$AD$22,0,M83201-$AD$14),0)))),"Off","On")</f>
        <v>Off</v>
      </c>
    </row>
    <row r="83202" spans="12:16" x14ac:dyDescent="0.25">
      <c r="L83202" s="57">
        <v>47663.625</v>
      </c>
      <c r="M83202" s="55">
        <f t="shared" si="3927"/>
        <v>2030</v>
      </c>
      <c r="N83202" s="55">
        <f t="shared" si="3928"/>
        <v>6</v>
      </c>
      <c r="O83202" s="55">
        <f t="shared" si="3929"/>
        <v>7</v>
      </c>
      <c r="P83202" s="54" t="str" cm="1">
        <f t="array" aca="1" ref="P83202" ca="1">IF(OR(O83202=1,O83202=7,INDEX($AD$28:$AO$51,HOUR(L83202)+1,N83202)&lt;&gt;"On",NOT(ISERROR(MATCH(DATE(M83202,N83202,DAY(L83202)),OFFSET($AD$15:$AD$22,0,M83202-$AD$14),0)))),"Off","On")</f>
        <v>Off</v>
      </c>
    </row>
    <row r="83203" spans="12:16" x14ac:dyDescent="0.25">
      <c r="L83203" s="57">
        <v>47663.666666666664</v>
      </c>
      <c r="M83203" s="55">
        <f t="shared" si="3927"/>
        <v>2030</v>
      </c>
      <c r="N83203" s="55">
        <f t="shared" si="3928"/>
        <v>6</v>
      </c>
      <c r="O83203" s="55">
        <f t="shared" si="3929"/>
        <v>7</v>
      </c>
      <c r="P83203" s="54" t="str" cm="1">
        <f t="array" aca="1" ref="P83203" ca="1">IF(OR(O83203=1,O83203=7,INDEX($AD$28:$AO$51,HOUR(L83203)+1,N83203)&lt;&gt;"On",NOT(ISERROR(MATCH(DATE(M83203,N83203,DAY(L83203)),OFFSET($AD$15:$AD$22,0,M83203-$AD$14),0)))),"Off","On")</f>
        <v>Off</v>
      </c>
    </row>
    <row r="83204" spans="12:16" x14ac:dyDescent="0.25">
      <c r="L83204" s="57">
        <v>47663.708333333336</v>
      </c>
      <c r="M83204" s="55">
        <f t="shared" si="3927"/>
        <v>2030</v>
      </c>
      <c r="N83204" s="55">
        <f t="shared" si="3928"/>
        <v>6</v>
      </c>
      <c r="O83204" s="55">
        <f t="shared" si="3929"/>
        <v>7</v>
      </c>
      <c r="P83204" s="54" t="str" cm="1">
        <f t="array" aca="1" ref="P83204" ca="1">IF(OR(O83204=1,O83204=7,INDEX($AD$28:$AO$51,HOUR(L83204)+1,N83204)&lt;&gt;"On",NOT(ISERROR(MATCH(DATE(M83204,N83204,DAY(L83204)),OFFSET($AD$15:$AD$22,0,M83204-$AD$14),0)))),"Off","On")</f>
        <v>Off</v>
      </c>
    </row>
    <row r="83205" spans="12:16" x14ac:dyDescent="0.25">
      <c r="L83205" s="57">
        <v>47663.75</v>
      </c>
      <c r="M83205" s="55">
        <f t="shared" si="3927"/>
        <v>2030</v>
      </c>
      <c r="N83205" s="55">
        <f t="shared" si="3928"/>
        <v>6</v>
      </c>
      <c r="O83205" s="55">
        <f t="shared" si="3929"/>
        <v>7</v>
      </c>
      <c r="P83205" s="54" t="str" cm="1">
        <f t="array" aca="1" ref="P83205" ca="1">IF(OR(O83205=1,O83205=7,INDEX($AD$28:$AO$51,HOUR(L83205)+1,N83205)&lt;&gt;"On",NOT(ISERROR(MATCH(DATE(M83205,N83205,DAY(L83205)),OFFSET($AD$15:$AD$22,0,M83205-$AD$14),0)))),"Off","On")</f>
        <v>Off</v>
      </c>
    </row>
    <row r="83206" spans="12:16" x14ac:dyDescent="0.25">
      <c r="L83206" s="57">
        <v>47663.791666666664</v>
      </c>
      <c r="M83206" s="55">
        <f t="shared" si="3927"/>
        <v>2030</v>
      </c>
      <c r="N83206" s="55">
        <f t="shared" si="3928"/>
        <v>6</v>
      </c>
      <c r="O83206" s="55">
        <f t="shared" si="3929"/>
        <v>7</v>
      </c>
      <c r="P83206" s="54" t="str" cm="1">
        <f t="array" aca="1" ref="P83206" ca="1">IF(OR(O83206=1,O83206=7,INDEX($AD$28:$AO$51,HOUR(L83206)+1,N83206)&lt;&gt;"On",NOT(ISERROR(MATCH(DATE(M83206,N83206,DAY(L83206)),OFFSET($AD$15:$AD$22,0,M83206-$AD$14),0)))),"Off","On")</f>
        <v>Off</v>
      </c>
    </row>
    <row r="83207" spans="12:16" x14ac:dyDescent="0.25">
      <c r="L83207" s="57">
        <v>47663.833333333336</v>
      </c>
      <c r="M83207" s="55">
        <f t="shared" si="3927"/>
        <v>2030</v>
      </c>
      <c r="N83207" s="55">
        <f t="shared" si="3928"/>
        <v>6</v>
      </c>
      <c r="O83207" s="55">
        <f t="shared" si="3929"/>
        <v>7</v>
      </c>
      <c r="P83207" s="54" t="str" cm="1">
        <f t="array" aca="1" ref="P83207" ca="1">IF(OR(O83207=1,O83207=7,INDEX($AD$28:$AO$51,HOUR(L83207)+1,N83207)&lt;&gt;"On",NOT(ISERROR(MATCH(DATE(M83207,N83207,DAY(L83207)),OFFSET($AD$15:$AD$22,0,M83207-$AD$14),0)))),"Off","On")</f>
        <v>Off</v>
      </c>
    </row>
    <row r="83208" spans="12:16" x14ac:dyDescent="0.25">
      <c r="L83208" s="57">
        <v>47663.875</v>
      </c>
      <c r="M83208" s="55">
        <f t="shared" si="3927"/>
        <v>2030</v>
      </c>
      <c r="N83208" s="55">
        <f t="shared" si="3928"/>
        <v>6</v>
      </c>
      <c r="O83208" s="55">
        <f t="shared" si="3929"/>
        <v>7</v>
      </c>
      <c r="P83208" s="54" t="str" cm="1">
        <f t="array" aca="1" ref="P83208" ca="1">IF(OR(O83208=1,O83208=7,INDEX($AD$28:$AO$51,HOUR(L83208)+1,N83208)&lt;&gt;"On",NOT(ISERROR(MATCH(DATE(M83208,N83208,DAY(L83208)),OFFSET($AD$15:$AD$22,0,M83208-$AD$14),0)))),"Off","On")</f>
        <v>Off</v>
      </c>
    </row>
    <row r="83209" spans="12:16" x14ac:dyDescent="0.25">
      <c r="L83209" s="57">
        <v>47663.916666666664</v>
      </c>
      <c r="M83209" s="55">
        <f t="shared" si="3927"/>
        <v>2030</v>
      </c>
      <c r="N83209" s="55">
        <f t="shared" si="3928"/>
        <v>6</v>
      </c>
      <c r="O83209" s="55">
        <f t="shared" si="3929"/>
        <v>7</v>
      </c>
      <c r="P83209" s="54" t="str" cm="1">
        <f t="array" aca="1" ref="P83209" ca="1">IF(OR(O83209=1,O83209=7,INDEX($AD$28:$AO$51,HOUR(L83209)+1,N83209)&lt;&gt;"On",NOT(ISERROR(MATCH(DATE(M83209,N83209,DAY(L83209)),OFFSET($AD$15:$AD$22,0,M83209-$AD$14),0)))),"Off","On")</f>
        <v>Off</v>
      </c>
    </row>
    <row r="83210" spans="12:16" x14ac:dyDescent="0.25">
      <c r="L83210" s="57">
        <v>47663.958333333336</v>
      </c>
      <c r="M83210" s="55">
        <f t="shared" si="3927"/>
        <v>2030</v>
      </c>
      <c r="N83210" s="55">
        <f t="shared" si="3928"/>
        <v>6</v>
      </c>
      <c r="O83210" s="55">
        <f t="shared" si="3929"/>
        <v>7</v>
      </c>
      <c r="P83210" s="54" t="str" cm="1">
        <f t="array" aca="1" ref="P83210" ca="1">IF(OR(O83210=1,O83210=7,INDEX($AD$28:$AO$51,HOUR(L83210)+1,N83210)&lt;&gt;"On",NOT(ISERROR(MATCH(DATE(M83210,N83210,DAY(L83210)),OFFSET($AD$15:$AD$22,0,M83210-$AD$14),0)))),"Off","On")</f>
        <v>Off</v>
      </c>
    </row>
    <row r="83211" spans="12:16" x14ac:dyDescent="0.25">
      <c r="L83211" s="57">
        <v>47664</v>
      </c>
      <c r="M83211" s="55">
        <f t="shared" si="3927"/>
        <v>2030</v>
      </c>
      <c r="N83211" s="55">
        <f t="shared" si="3928"/>
        <v>6</v>
      </c>
      <c r="O83211" s="55">
        <f t="shared" si="3929"/>
        <v>1</v>
      </c>
      <c r="P83211" s="54" t="str" cm="1">
        <f t="array" aca="1" ref="P83211" ca="1">IF(OR(O83211=1,O83211=7,INDEX($AD$28:$AO$51,HOUR(L83211)+1,N83211)&lt;&gt;"On",NOT(ISERROR(MATCH(DATE(M83211,N83211,DAY(L83211)),OFFSET($AD$15:$AD$22,0,M83211-$AD$14),0)))),"Off","On")</f>
        <v>Off</v>
      </c>
    </row>
    <row r="83212" spans="12:16" x14ac:dyDescent="0.25">
      <c r="L83212" s="57">
        <v>47664.041666666664</v>
      </c>
      <c r="M83212" s="55">
        <f t="shared" ref="M83212:M83275" si="3930">YEAR(L83212)</f>
        <v>2030</v>
      </c>
      <c r="N83212" s="55">
        <f t="shared" ref="N83212:N83275" si="3931">MONTH(L83212)</f>
        <v>6</v>
      </c>
      <c r="O83212" s="55">
        <f t="shared" ref="O83212:O83275" si="3932">WEEKDAY(L83212)</f>
        <v>1</v>
      </c>
      <c r="P83212" s="54" t="str" cm="1">
        <f t="array" aca="1" ref="P83212" ca="1">IF(OR(O83212=1,O83212=7,INDEX($AD$28:$AO$51,HOUR(L83212)+1,N83212)&lt;&gt;"On",NOT(ISERROR(MATCH(DATE(M83212,N83212,DAY(L83212)),OFFSET($AD$15:$AD$22,0,M83212-$AD$14),0)))),"Off","On")</f>
        <v>Off</v>
      </c>
    </row>
    <row r="83213" spans="12:16" x14ac:dyDescent="0.25">
      <c r="L83213" s="57">
        <v>47664.083333333336</v>
      </c>
      <c r="M83213" s="55">
        <f t="shared" si="3930"/>
        <v>2030</v>
      </c>
      <c r="N83213" s="55">
        <f t="shared" si="3931"/>
        <v>6</v>
      </c>
      <c r="O83213" s="55">
        <f t="shared" si="3932"/>
        <v>1</v>
      </c>
      <c r="P83213" s="54" t="str" cm="1">
        <f t="array" aca="1" ref="P83213" ca="1">IF(OR(O83213=1,O83213=7,INDEX($AD$28:$AO$51,HOUR(L83213)+1,N83213)&lt;&gt;"On",NOT(ISERROR(MATCH(DATE(M83213,N83213,DAY(L83213)),OFFSET($AD$15:$AD$22,0,M83213-$AD$14),0)))),"Off","On")</f>
        <v>Off</v>
      </c>
    </row>
    <row r="83214" spans="12:16" x14ac:dyDescent="0.25">
      <c r="L83214" s="57">
        <v>47664.125</v>
      </c>
      <c r="M83214" s="55">
        <f t="shared" si="3930"/>
        <v>2030</v>
      </c>
      <c r="N83214" s="55">
        <f t="shared" si="3931"/>
        <v>6</v>
      </c>
      <c r="O83214" s="55">
        <f t="shared" si="3932"/>
        <v>1</v>
      </c>
      <c r="P83214" s="54" t="str" cm="1">
        <f t="array" aca="1" ref="P83214" ca="1">IF(OR(O83214=1,O83214=7,INDEX($AD$28:$AO$51,HOUR(L83214)+1,N83214)&lt;&gt;"On",NOT(ISERROR(MATCH(DATE(M83214,N83214,DAY(L83214)),OFFSET($AD$15:$AD$22,0,M83214-$AD$14),0)))),"Off","On")</f>
        <v>Off</v>
      </c>
    </row>
    <row r="83215" spans="12:16" x14ac:dyDescent="0.25">
      <c r="L83215" s="57">
        <v>47664.166666666664</v>
      </c>
      <c r="M83215" s="55">
        <f t="shared" si="3930"/>
        <v>2030</v>
      </c>
      <c r="N83215" s="55">
        <f t="shared" si="3931"/>
        <v>6</v>
      </c>
      <c r="O83215" s="55">
        <f t="shared" si="3932"/>
        <v>1</v>
      </c>
      <c r="P83215" s="54" t="str" cm="1">
        <f t="array" aca="1" ref="P83215" ca="1">IF(OR(O83215=1,O83215=7,INDEX($AD$28:$AO$51,HOUR(L83215)+1,N83215)&lt;&gt;"On",NOT(ISERROR(MATCH(DATE(M83215,N83215,DAY(L83215)),OFFSET($AD$15:$AD$22,0,M83215-$AD$14),0)))),"Off","On")</f>
        <v>Off</v>
      </c>
    </row>
    <row r="83216" spans="12:16" x14ac:dyDescent="0.25">
      <c r="L83216" s="57">
        <v>47664.208333333336</v>
      </c>
      <c r="M83216" s="55">
        <f t="shared" si="3930"/>
        <v>2030</v>
      </c>
      <c r="N83216" s="55">
        <f t="shared" si="3931"/>
        <v>6</v>
      </c>
      <c r="O83216" s="55">
        <f t="shared" si="3932"/>
        <v>1</v>
      </c>
      <c r="P83216" s="54" t="str" cm="1">
        <f t="array" aca="1" ref="P83216" ca="1">IF(OR(O83216=1,O83216=7,INDEX($AD$28:$AO$51,HOUR(L83216)+1,N83216)&lt;&gt;"On",NOT(ISERROR(MATCH(DATE(M83216,N83216,DAY(L83216)),OFFSET($AD$15:$AD$22,0,M83216-$AD$14),0)))),"Off","On")</f>
        <v>Off</v>
      </c>
    </row>
    <row r="83217" spans="12:16" x14ac:dyDescent="0.25">
      <c r="L83217" s="57">
        <v>47664.25</v>
      </c>
      <c r="M83217" s="55">
        <f t="shared" si="3930"/>
        <v>2030</v>
      </c>
      <c r="N83217" s="55">
        <f t="shared" si="3931"/>
        <v>6</v>
      </c>
      <c r="O83217" s="55">
        <f t="shared" si="3932"/>
        <v>1</v>
      </c>
      <c r="P83217" s="54" t="str" cm="1">
        <f t="array" aca="1" ref="P83217" ca="1">IF(OR(O83217=1,O83217=7,INDEX($AD$28:$AO$51,HOUR(L83217)+1,N83217)&lt;&gt;"On",NOT(ISERROR(MATCH(DATE(M83217,N83217,DAY(L83217)),OFFSET($AD$15:$AD$22,0,M83217-$AD$14),0)))),"Off","On")</f>
        <v>Off</v>
      </c>
    </row>
    <row r="83218" spans="12:16" x14ac:dyDescent="0.25">
      <c r="L83218" s="57">
        <v>47664.291666666664</v>
      </c>
      <c r="M83218" s="55">
        <f t="shared" si="3930"/>
        <v>2030</v>
      </c>
      <c r="N83218" s="55">
        <f t="shared" si="3931"/>
        <v>6</v>
      </c>
      <c r="O83218" s="55">
        <f t="shared" si="3932"/>
        <v>1</v>
      </c>
      <c r="P83218" s="54" t="str" cm="1">
        <f t="array" aca="1" ref="P83218" ca="1">IF(OR(O83218=1,O83218=7,INDEX($AD$28:$AO$51,HOUR(L83218)+1,N83218)&lt;&gt;"On",NOT(ISERROR(MATCH(DATE(M83218,N83218,DAY(L83218)),OFFSET($AD$15:$AD$22,0,M83218-$AD$14),0)))),"Off","On")</f>
        <v>Off</v>
      </c>
    </row>
    <row r="83219" spans="12:16" x14ac:dyDescent="0.25">
      <c r="L83219" s="57">
        <v>47664.333333333336</v>
      </c>
      <c r="M83219" s="55">
        <f t="shared" si="3930"/>
        <v>2030</v>
      </c>
      <c r="N83219" s="55">
        <f t="shared" si="3931"/>
        <v>6</v>
      </c>
      <c r="O83219" s="55">
        <f t="shared" si="3932"/>
        <v>1</v>
      </c>
      <c r="P83219" s="54" t="str" cm="1">
        <f t="array" aca="1" ref="P83219" ca="1">IF(OR(O83219=1,O83219=7,INDEX($AD$28:$AO$51,HOUR(L83219)+1,N83219)&lt;&gt;"On",NOT(ISERROR(MATCH(DATE(M83219,N83219,DAY(L83219)),OFFSET($AD$15:$AD$22,0,M83219-$AD$14),0)))),"Off","On")</f>
        <v>Off</v>
      </c>
    </row>
    <row r="83220" spans="12:16" x14ac:dyDescent="0.25">
      <c r="L83220" s="57">
        <v>47664.375</v>
      </c>
      <c r="M83220" s="55">
        <f t="shared" si="3930"/>
        <v>2030</v>
      </c>
      <c r="N83220" s="55">
        <f t="shared" si="3931"/>
        <v>6</v>
      </c>
      <c r="O83220" s="55">
        <f t="shared" si="3932"/>
        <v>1</v>
      </c>
      <c r="P83220" s="54" t="str" cm="1">
        <f t="array" aca="1" ref="P83220" ca="1">IF(OR(O83220=1,O83220=7,INDEX($AD$28:$AO$51,HOUR(L83220)+1,N83220)&lt;&gt;"On",NOT(ISERROR(MATCH(DATE(M83220,N83220,DAY(L83220)),OFFSET($AD$15:$AD$22,0,M83220-$AD$14),0)))),"Off","On")</f>
        <v>Off</v>
      </c>
    </row>
    <row r="83221" spans="12:16" x14ac:dyDescent="0.25">
      <c r="L83221" s="57">
        <v>47664.416666666664</v>
      </c>
      <c r="M83221" s="55">
        <f t="shared" si="3930"/>
        <v>2030</v>
      </c>
      <c r="N83221" s="55">
        <f t="shared" si="3931"/>
        <v>6</v>
      </c>
      <c r="O83221" s="55">
        <f t="shared" si="3932"/>
        <v>1</v>
      </c>
      <c r="P83221" s="54" t="str" cm="1">
        <f t="array" aca="1" ref="P83221" ca="1">IF(OR(O83221=1,O83221=7,INDEX($AD$28:$AO$51,HOUR(L83221)+1,N83221)&lt;&gt;"On",NOT(ISERROR(MATCH(DATE(M83221,N83221,DAY(L83221)),OFFSET($AD$15:$AD$22,0,M83221-$AD$14),0)))),"Off","On")</f>
        <v>Off</v>
      </c>
    </row>
    <row r="83222" spans="12:16" x14ac:dyDescent="0.25">
      <c r="L83222" s="57">
        <v>47664.458333333336</v>
      </c>
      <c r="M83222" s="55">
        <f t="shared" si="3930"/>
        <v>2030</v>
      </c>
      <c r="N83222" s="55">
        <f t="shared" si="3931"/>
        <v>6</v>
      </c>
      <c r="O83222" s="55">
        <f t="shared" si="3932"/>
        <v>1</v>
      </c>
      <c r="P83222" s="54" t="str" cm="1">
        <f t="array" aca="1" ref="P83222" ca="1">IF(OR(O83222=1,O83222=7,INDEX($AD$28:$AO$51,HOUR(L83222)+1,N83222)&lt;&gt;"On",NOT(ISERROR(MATCH(DATE(M83222,N83222,DAY(L83222)),OFFSET($AD$15:$AD$22,0,M83222-$AD$14),0)))),"Off","On")</f>
        <v>Off</v>
      </c>
    </row>
    <row r="83223" spans="12:16" x14ac:dyDescent="0.25">
      <c r="L83223" s="57">
        <v>47664.5</v>
      </c>
      <c r="M83223" s="55">
        <f t="shared" si="3930"/>
        <v>2030</v>
      </c>
      <c r="N83223" s="55">
        <f t="shared" si="3931"/>
        <v>6</v>
      </c>
      <c r="O83223" s="55">
        <f t="shared" si="3932"/>
        <v>1</v>
      </c>
      <c r="P83223" s="54" t="str" cm="1">
        <f t="array" aca="1" ref="P83223" ca="1">IF(OR(O83223=1,O83223=7,INDEX($AD$28:$AO$51,HOUR(L83223)+1,N83223)&lt;&gt;"On",NOT(ISERROR(MATCH(DATE(M83223,N83223,DAY(L83223)),OFFSET($AD$15:$AD$22,0,M83223-$AD$14),0)))),"Off","On")</f>
        <v>Off</v>
      </c>
    </row>
    <row r="83224" spans="12:16" x14ac:dyDescent="0.25">
      <c r="L83224" s="57">
        <v>47664.541666666664</v>
      </c>
      <c r="M83224" s="55">
        <f t="shared" si="3930"/>
        <v>2030</v>
      </c>
      <c r="N83224" s="55">
        <f t="shared" si="3931"/>
        <v>6</v>
      </c>
      <c r="O83224" s="55">
        <f t="shared" si="3932"/>
        <v>1</v>
      </c>
      <c r="P83224" s="54" t="str" cm="1">
        <f t="array" aca="1" ref="P83224" ca="1">IF(OR(O83224=1,O83224=7,INDEX($AD$28:$AO$51,HOUR(L83224)+1,N83224)&lt;&gt;"On",NOT(ISERROR(MATCH(DATE(M83224,N83224,DAY(L83224)),OFFSET($AD$15:$AD$22,0,M83224-$AD$14),0)))),"Off","On")</f>
        <v>Off</v>
      </c>
    </row>
    <row r="83225" spans="12:16" x14ac:dyDescent="0.25">
      <c r="L83225" s="57">
        <v>47664.583333333336</v>
      </c>
      <c r="M83225" s="55">
        <f t="shared" si="3930"/>
        <v>2030</v>
      </c>
      <c r="N83225" s="55">
        <f t="shared" si="3931"/>
        <v>6</v>
      </c>
      <c r="O83225" s="55">
        <f t="shared" si="3932"/>
        <v>1</v>
      </c>
      <c r="P83225" s="54" t="str" cm="1">
        <f t="array" aca="1" ref="P83225" ca="1">IF(OR(O83225=1,O83225=7,INDEX($AD$28:$AO$51,HOUR(L83225)+1,N83225)&lt;&gt;"On",NOT(ISERROR(MATCH(DATE(M83225,N83225,DAY(L83225)),OFFSET($AD$15:$AD$22,0,M83225-$AD$14),0)))),"Off","On")</f>
        <v>Off</v>
      </c>
    </row>
    <row r="83226" spans="12:16" x14ac:dyDescent="0.25">
      <c r="L83226" s="57">
        <v>47664.625</v>
      </c>
      <c r="M83226" s="55">
        <f t="shared" si="3930"/>
        <v>2030</v>
      </c>
      <c r="N83226" s="55">
        <f t="shared" si="3931"/>
        <v>6</v>
      </c>
      <c r="O83226" s="55">
        <f t="shared" si="3932"/>
        <v>1</v>
      </c>
      <c r="P83226" s="54" t="str" cm="1">
        <f t="array" aca="1" ref="P83226" ca="1">IF(OR(O83226=1,O83226=7,INDEX($AD$28:$AO$51,HOUR(L83226)+1,N83226)&lt;&gt;"On",NOT(ISERROR(MATCH(DATE(M83226,N83226,DAY(L83226)),OFFSET($AD$15:$AD$22,0,M83226-$AD$14),0)))),"Off","On")</f>
        <v>Off</v>
      </c>
    </row>
    <row r="83227" spans="12:16" x14ac:dyDescent="0.25">
      <c r="L83227" s="57">
        <v>47664.666666666664</v>
      </c>
      <c r="M83227" s="55">
        <f t="shared" si="3930"/>
        <v>2030</v>
      </c>
      <c r="N83227" s="55">
        <f t="shared" si="3931"/>
        <v>6</v>
      </c>
      <c r="O83227" s="55">
        <f t="shared" si="3932"/>
        <v>1</v>
      </c>
      <c r="P83227" s="54" t="str" cm="1">
        <f t="array" aca="1" ref="P83227" ca="1">IF(OR(O83227=1,O83227=7,INDEX($AD$28:$AO$51,HOUR(L83227)+1,N83227)&lt;&gt;"On",NOT(ISERROR(MATCH(DATE(M83227,N83227,DAY(L83227)),OFFSET($AD$15:$AD$22,0,M83227-$AD$14),0)))),"Off","On")</f>
        <v>Off</v>
      </c>
    </row>
    <row r="83228" spans="12:16" x14ac:dyDescent="0.25">
      <c r="L83228" s="57">
        <v>47664.708333333336</v>
      </c>
      <c r="M83228" s="55">
        <f t="shared" si="3930"/>
        <v>2030</v>
      </c>
      <c r="N83228" s="55">
        <f t="shared" si="3931"/>
        <v>6</v>
      </c>
      <c r="O83228" s="55">
        <f t="shared" si="3932"/>
        <v>1</v>
      </c>
      <c r="P83228" s="54" t="str" cm="1">
        <f t="array" aca="1" ref="P83228" ca="1">IF(OR(O83228=1,O83228=7,INDEX($AD$28:$AO$51,HOUR(L83228)+1,N83228)&lt;&gt;"On",NOT(ISERROR(MATCH(DATE(M83228,N83228,DAY(L83228)),OFFSET($AD$15:$AD$22,0,M83228-$AD$14),0)))),"Off","On")</f>
        <v>Off</v>
      </c>
    </row>
    <row r="83229" spans="12:16" x14ac:dyDescent="0.25">
      <c r="L83229" s="57">
        <v>47664.75</v>
      </c>
      <c r="M83229" s="55">
        <f t="shared" si="3930"/>
        <v>2030</v>
      </c>
      <c r="N83229" s="55">
        <f t="shared" si="3931"/>
        <v>6</v>
      </c>
      <c r="O83229" s="55">
        <f t="shared" si="3932"/>
        <v>1</v>
      </c>
      <c r="P83229" s="54" t="str" cm="1">
        <f t="array" aca="1" ref="P83229" ca="1">IF(OR(O83229=1,O83229=7,INDEX($AD$28:$AO$51,HOUR(L83229)+1,N83229)&lt;&gt;"On",NOT(ISERROR(MATCH(DATE(M83229,N83229,DAY(L83229)),OFFSET($AD$15:$AD$22,0,M83229-$AD$14),0)))),"Off","On")</f>
        <v>Off</v>
      </c>
    </row>
    <row r="83230" spans="12:16" x14ac:dyDescent="0.25">
      <c r="L83230" s="57">
        <v>47664.791666666664</v>
      </c>
      <c r="M83230" s="55">
        <f t="shared" si="3930"/>
        <v>2030</v>
      </c>
      <c r="N83230" s="55">
        <f t="shared" si="3931"/>
        <v>6</v>
      </c>
      <c r="O83230" s="55">
        <f t="shared" si="3932"/>
        <v>1</v>
      </c>
      <c r="P83230" s="54" t="str" cm="1">
        <f t="array" aca="1" ref="P83230" ca="1">IF(OR(O83230=1,O83230=7,INDEX($AD$28:$AO$51,HOUR(L83230)+1,N83230)&lt;&gt;"On",NOT(ISERROR(MATCH(DATE(M83230,N83230,DAY(L83230)),OFFSET($AD$15:$AD$22,0,M83230-$AD$14),0)))),"Off","On")</f>
        <v>Off</v>
      </c>
    </row>
    <row r="83231" spans="12:16" x14ac:dyDescent="0.25">
      <c r="L83231" s="57">
        <v>47664.833333333336</v>
      </c>
      <c r="M83231" s="55">
        <f t="shared" si="3930"/>
        <v>2030</v>
      </c>
      <c r="N83231" s="55">
        <f t="shared" si="3931"/>
        <v>6</v>
      </c>
      <c r="O83231" s="55">
        <f t="shared" si="3932"/>
        <v>1</v>
      </c>
      <c r="P83231" s="54" t="str" cm="1">
        <f t="array" aca="1" ref="P83231" ca="1">IF(OR(O83231=1,O83231=7,INDEX($AD$28:$AO$51,HOUR(L83231)+1,N83231)&lt;&gt;"On",NOT(ISERROR(MATCH(DATE(M83231,N83231,DAY(L83231)),OFFSET($AD$15:$AD$22,0,M83231-$AD$14),0)))),"Off","On")</f>
        <v>Off</v>
      </c>
    </row>
    <row r="83232" spans="12:16" x14ac:dyDescent="0.25">
      <c r="L83232" s="57">
        <v>47664.875</v>
      </c>
      <c r="M83232" s="55">
        <f t="shared" si="3930"/>
        <v>2030</v>
      </c>
      <c r="N83232" s="55">
        <f t="shared" si="3931"/>
        <v>6</v>
      </c>
      <c r="O83232" s="55">
        <f t="shared" si="3932"/>
        <v>1</v>
      </c>
      <c r="P83232" s="54" t="str" cm="1">
        <f t="array" aca="1" ref="P83232" ca="1">IF(OR(O83232=1,O83232=7,INDEX($AD$28:$AO$51,HOUR(L83232)+1,N83232)&lt;&gt;"On",NOT(ISERROR(MATCH(DATE(M83232,N83232,DAY(L83232)),OFFSET($AD$15:$AD$22,0,M83232-$AD$14),0)))),"Off","On")</f>
        <v>Off</v>
      </c>
    </row>
    <row r="83233" spans="12:16" x14ac:dyDescent="0.25">
      <c r="L83233" s="57">
        <v>47664.916666666664</v>
      </c>
      <c r="M83233" s="55">
        <f t="shared" si="3930"/>
        <v>2030</v>
      </c>
      <c r="N83233" s="55">
        <f t="shared" si="3931"/>
        <v>6</v>
      </c>
      <c r="O83233" s="55">
        <f t="shared" si="3932"/>
        <v>1</v>
      </c>
      <c r="P83233" s="54" t="str" cm="1">
        <f t="array" aca="1" ref="P83233" ca="1">IF(OR(O83233=1,O83233=7,INDEX($AD$28:$AO$51,HOUR(L83233)+1,N83233)&lt;&gt;"On",NOT(ISERROR(MATCH(DATE(M83233,N83233,DAY(L83233)),OFFSET($AD$15:$AD$22,0,M83233-$AD$14),0)))),"Off","On")</f>
        <v>Off</v>
      </c>
    </row>
    <row r="83234" spans="12:16" x14ac:dyDescent="0.25">
      <c r="L83234" s="57">
        <v>47664.958333333336</v>
      </c>
      <c r="M83234" s="55">
        <f t="shared" si="3930"/>
        <v>2030</v>
      </c>
      <c r="N83234" s="55">
        <f t="shared" si="3931"/>
        <v>6</v>
      </c>
      <c r="O83234" s="55">
        <f t="shared" si="3932"/>
        <v>1</v>
      </c>
      <c r="P83234" s="54" t="str" cm="1">
        <f t="array" aca="1" ref="P83234" ca="1">IF(OR(O83234=1,O83234=7,INDEX($AD$28:$AO$51,HOUR(L83234)+1,N83234)&lt;&gt;"On",NOT(ISERROR(MATCH(DATE(M83234,N83234,DAY(L83234)),OFFSET($AD$15:$AD$22,0,M83234-$AD$14),0)))),"Off","On")</f>
        <v>Off</v>
      </c>
    </row>
    <row r="83235" spans="12:16" x14ac:dyDescent="0.25">
      <c r="L83235" s="57">
        <v>47665</v>
      </c>
      <c r="M83235" s="55">
        <f t="shared" si="3930"/>
        <v>2030</v>
      </c>
      <c r="N83235" s="55">
        <f t="shared" si="3931"/>
        <v>7</v>
      </c>
      <c r="O83235" s="55">
        <f t="shared" si="3932"/>
        <v>2</v>
      </c>
      <c r="P83235" s="54" t="str" cm="1">
        <f t="array" aca="1" ref="P83235" ca="1">IF(OR(O83235=1,O83235=7,INDEX($AD$28:$AO$51,HOUR(L83235)+1,N83235)&lt;&gt;"On",NOT(ISERROR(MATCH(DATE(M83235,N83235,DAY(L83235)),OFFSET($AD$15:$AD$22,0,M83235-$AD$14),0)))),"Off","On")</f>
        <v>Off</v>
      </c>
    </row>
    <row r="83236" spans="12:16" x14ac:dyDescent="0.25">
      <c r="L83236" s="57">
        <v>47665.041666666664</v>
      </c>
      <c r="M83236" s="55">
        <f t="shared" si="3930"/>
        <v>2030</v>
      </c>
      <c r="N83236" s="55">
        <f t="shared" si="3931"/>
        <v>7</v>
      </c>
      <c r="O83236" s="55">
        <f t="shared" si="3932"/>
        <v>2</v>
      </c>
      <c r="P83236" s="54" t="str" cm="1">
        <f t="array" aca="1" ref="P83236" ca="1">IF(OR(O83236=1,O83236=7,INDEX($AD$28:$AO$51,HOUR(L83236)+1,N83236)&lt;&gt;"On",NOT(ISERROR(MATCH(DATE(M83236,N83236,DAY(L83236)),OFFSET($AD$15:$AD$22,0,M83236-$AD$14),0)))),"Off","On")</f>
        <v>Off</v>
      </c>
    </row>
    <row r="83237" spans="12:16" x14ac:dyDescent="0.25">
      <c r="L83237" s="57">
        <v>47665.083333333336</v>
      </c>
      <c r="M83237" s="55">
        <f t="shared" si="3930"/>
        <v>2030</v>
      </c>
      <c r="N83237" s="55">
        <f t="shared" si="3931"/>
        <v>7</v>
      </c>
      <c r="O83237" s="55">
        <f t="shared" si="3932"/>
        <v>2</v>
      </c>
      <c r="P83237" s="54" t="str" cm="1">
        <f t="array" aca="1" ref="P83237" ca="1">IF(OR(O83237=1,O83237=7,INDEX($AD$28:$AO$51,HOUR(L83237)+1,N83237)&lt;&gt;"On",NOT(ISERROR(MATCH(DATE(M83237,N83237,DAY(L83237)),OFFSET($AD$15:$AD$22,0,M83237-$AD$14),0)))),"Off","On")</f>
        <v>Off</v>
      </c>
    </row>
    <row r="83238" spans="12:16" x14ac:dyDescent="0.25">
      <c r="L83238" s="57">
        <v>47665.125</v>
      </c>
      <c r="M83238" s="55">
        <f t="shared" si="3930"/>
        <v>2030</v>
      </c>
      <c r="N83238" s="55">
        <f t="shared" si="3931"/>
        <v>7</v>
      </c>
      <c r="O83238" s="55">
        <f t="shared" si="3932"/>
        <v>2</v>
      </c>
      <c r="P83238" s="54" t="str" cm="1">
        <f t="array" aca="1" ref="P83238" ca="1">IF(OR(O83238=1,O83238=7,INDEX($AD$28:$AO$51,HOUR(L83238)+1,N83238)&lt;&gt;"On",NOT(ISERROR(MATCH(DATE(M83238,N83238,DAY(L83238)),OFFSET($AD$15:$AD$22,0,M83238-$AD$14),0)))),"Off","On")</f>
        <v>Off</v>
      </c>
    </row>
    <row r="83239" spans="12:16" x14ac:dyDescent="0.25">
      <c r="L83239" s="57">
        <v>47665.166666666664</v>
      </c>
      <c r="M83239" s="55">
        <f t="shared" si="3930"/>
        <v>2030</v>
      </c>
      <c r="N83239" s="55">
        <f t="shared" si="3931"/>
        <v>7</v>
      </c>
      <c r="O83239" s="55">
        <f t="shared" si="3932"/>
        <v>2</v>
      </c>
      <c r="P83239" s="54" t="str" cm="1">
        <f t="array" aca="1" ref="P83239" ca="1">IF(OR(O83239=1,O83239=7,INDEX($AD$28:$AO$51,HOUR(L83239)+1,N83239)&lt;&gt;"On",NOT(ISERROR(MATCH(DATE(M83239,N83239,DAY(L83239)),OFFSET($AD$15:$AD$22,0,M83239-$AD$14),0)))),"Off","On")</f>
        <v>Off</v>
      </c>
    </row>
    <row r="83240" spans="12:16" x14ac:dyDescent="0.25">
      <c r="L83240" s="57">
        <v>47665.208333333336</v>
      </c>
      <c r="M83240" s="55">
        <f t="shared" si="3930"/>
        <v>2030</v>
      </c>
      <c r="N83240" s="55">
        <f t="shared" si="3931"/>
        <v>7</v>
      </c>
      <c r="O83240" s="55">
        <f t="shared" si="3932"/>
        <v>2</v>
      </c>
      <c r="P83240" s="54" t="str" cm="1">
        <f t="array" aca="1" ref="P83240" ca="1">IF(OR(O83240=1,O83240=7,INDEX($AD$28:$AO$51,HOUR(L83240)+1,N83240)&lt;&gt;"On",NOT(ISERROR(MATCH(DATE(M83240,N83240,DAY(L83240)),OFFSET($AD$15:$AD$22,0,M83240-$AD$14),0)))),"Off","On")</f>
        <v>Off</v>
      </c>
    </row>
    <row r="83241" spans="12:16" x14ac:dyDescent="0.25">
      <c r="L83241" s="57">
        <v>47665.25</v>
      </c>
      <c r="M83241" s="55">
        <f t="shared" si="3930"/>
        <v>2030</v>
      </c>
      <c r="N83241" s="55">
        <f t="shared" si="3931"/>
        <v>7</v>
      </c>
      <c r="O83241" s="55">
        <f t="shared" si="3932"/>
        <v>2</v>
      </c>
      <c r="P83241" s="54" t="str" cm="1">
        <f t="array" aca="1" ref="P83241" ca="1">IF(OR(O83241=1,O83241=7,INDEX($AD$28:$AO$51,HOUR(L83241)+1,N83241)&lt;&gt;"On",NOT(ISERROR(MATCH(DATE(M83241,N83241,DAY(L83241)),OFFSET($AD$15:$AD$22,0,M83241-$AD$14),0)))),"Off","On")</f>
        <v>Off</v>
      </c>
    </row>
    <row r="83242" spans="12:16" x14ac:dyDescent="0.25">
      <c r="L83242" s="57">
        <v>47665.291666666664</v>
      </c>
      <c r="M83242" s="55">
        <f t="shared" si="3930"/>
        <v>2030</v>
      </c>
      <c r="N83242" s="55">
        <f t="shared" si="3931"/>
        <v>7</v>
      </c>
      <c r="O83242" s="55">
        <f t="shared" si="3932"/>
        <v>2</v>
      </c>
      <c r="P83242" s="54" t="str" cm="1">
        <f t="array" aca="1" ref="P83242" ca="1">IF(OR(O83242=1,O83242=7,INDEX($AD$28:$AO$51,HOUR(L83242)+1,N83242)&lt;&gt;"On",NOT(ISERROR(MATCH(DATE(M83242,N83242,DAY(L83242)),OFFSET($AD$15:$AD$22,0,M83242-$AD$14),0)))),"Off","On")</f>
        <v>Off</v>
      </c>
    </row>
    <row r="83243" spans="12:16" x14ac:dyDescent="0.25">
      <c r="L83243" s="57">
        <v>47665.333333333336</v>
      </c>
      <c r="M83243" s="55">
        <f t="shared" si="3930"/>
        <v>2030</v>
      </c>
      <c r="N83243" s="55">
        <f t="shared" si="3931"/>
        <v>7</v>
      </c>
      <c r="O83243" s="55">
        <f t="shared" si="3932"/>
        <v>2</v>
      </c>
      <c r="P83243" s="54" t="str" cm="1">
        <f t="array" aca="1" ref="P83243" ca="1">IF(OR(O83243=1,O83243=7,INDEX($AD$28:$AO$51,HOUR(L83243)+1,N83243)&lt;&gt;"On",NOT(ISERROR(MATCH(DATE(M83243,N83243,DAY(L83243)),OFFSET($AD$15:$AD$22,0,M83243-$AD$14),0)))),"Off","On")</f>
        <v>Off</v>
      </c>
    </row>
    <row r="83244" spans="12:16" x14ac:dyDescent="0.25">
      <c r="L83244" s="57">
        <v>47665.375</v>
      </c>
      <c r="M83244" s="55">
        <f t="shared" si="3930"/>
        <v>2030</v>
      </c>
      <c r="N83244" s="55">
        <f t="shared" si="3931"/>
        <v>7</v>
      </c>
      <c r="O83244" s="55">
        <f t="shared" si="3932"/>
        <v>2</v>
      </c>
      <c r="P83244" s="54" t="str" cm="1">
        <f t="array" aca="1" ref="P83244" ca="1">IF(OR(O83244=1,O83244=7,INDEX($AD$28:$AO$51,HOUR(L83244)+1,N83244)&lt;&gt;"On",NOT(ISERROR(MATCH(DATE(M83244,N83244,DAY(L83244)),OFFSET($AD$15:$AD$22,0,M83244-$AD$14),0)))),"Off","On")</f>
        <v>Off</v>
      </c>
    </row>
    <row r="83245" spans="12:16" x14ac:dyDescent="0.25">
      <c r="L83245" s="57">
        <v>47665.416666666664</v>
      </c>
      <c r="M83245" s="55">
        <f t="shared" si="3930"/>
        <v>2030</v>
      </c>
      <c r="N83245" s="55">
        <f t="shared" si="3931"/>
        <v>7</v>
      </c>
      <c r="O83245" s="55">
        <f t="shared" si="3932"/>
        <v>2</v>
      </c>
      <c r="P83245" s="54" t="str" cm="1">
        <f t="array" aca="1" ref="P83245" ca="1">IF(OR(O83245=1,O83245=7,INDEX($AD$28:$AO$51,HOUR(L83245)+1,N83245)&lt;&gt;"On",NOT(ISERROR(MATCH(DATE(M83245,N83245,DAY(L83245)),OFFSET($AD$15:$AD$22,0,M83245-$AD$14),0)))),"Off","On")</f>
        <v>Off</v>
      </c>
    </row>
    <row r="83246" spans="12:16" x14ac:dyDescent="0.25">
      <c r="L83246" s="57">
        <v>47665.458333333336</v>
      </c>
      <c r="M83246" s="55">
        <f t="shared" si="3930"/>
        <v>2030</v>
      </c>
      <c r="N83246" s="55">
        <f t="shared" si="3931"/>
        <v>7</v>
      </c>
      <c r="O83246" s="55">
        <f t="shared" si="3932"/>
        <v>2</v>
      </c>
      <c r="P83246" s="54" t="str" cm="1">
        <f t="array" aca="1" ref="P83246" ca="1">IF(OR(O83246=1,O83246=7,INDEX($AD$28:$AO$51,HOUR(L83246)+1,N83246)&lt;&gt;"On",NOT(ISERROR(MATCH(DATE(M83246,N83246,DAY(L83246)),OFFSET($AD$15:$AD$22,0,M83246-$AD$14),0)))),"Off","On")</f>
        <v>Off</v>
      </c>
    </row>
    <row r="83247" spans="12:16" x14ac:dyDescent="0.25">
      <c r="L83247" s="57">
        <v>47665.5</v>
      </c>
      <c r="M83247" s="55">
        <f t="shared" si="3930"/>
        <v>2030</v>
      </c>
      <c r="N83247" s="55">
        <f t="shared" si="3931"/>
        <v>7</v>
      </c>
      <c r="O83247" s="55">
        <f t="shared" si="3932"/>
        <v>2</v>
      </c>
      <c r="P83247" s="54" t="str" cm="1">
        <f t="array" aca="1" ref="P83247" ca="1">IF(OR(O83247=1,O83247=7,INDEX($AD$28:$AO$51,HOUR(L83247)+1,N83247)&lt;&gt;"On",NOT(ISERROR(MATCH(DATE(M83247,N83247,DAY(L83247)),OFFSET($AD$15:$AD$22,0,M83247-$AD$14),0)))),"Off","On")</f>
        <v>Off</v>
      </c>
    </row>
    <row r="83248" spans="12:16" x14ac:dyDescent="0.25">
      <c r="L83248" s="57">
        <v>47665.541666666664</v>
      </c>
      <c r="M83248" s="55">
        <f t="shared" si="3930"/>
        <v>2030</v>
      </c>
      <c r="N83248" s="55">
        <f t="shared" si="3931"/>
        <v>7</v>
      </c>
      <c r="O83248" s="55">
        <f t="shared" si="3932"/>
        <v>2</v>
      </c>
      <c r="P83248" s="54" t="str" cm="1">
        <f t="array" aca="1" ref="P83248" ca="1">IF(OR(O83248=1,O83248=7,INDEX($AD$28:$AO$51,HOUR(L83248)+1,N83248)&lt;&gt;"On",NOT(ISERROR(MATCH(DATE(M83248,N83248,DAY(L83248)),OFFSET($AD$15:$AD$22,0,M83248-$AD$14),0)))),"Off","On")</f>
        <v>Off</v>
      </c>
    </row>
    <row r="83249" spans="12:16" x14ac:dyDescent="0.25">
      <c r="L83249" s="57">
        <v>47665.583333333336</v>
      </c>
      <c r="M83249" s="55">
        <f t="shared" si="3930"/>
        <v>2030</v>
      </c>
      <c r="N83249" s="55">
        <f t="shared" si="3931"/>
        <v>7</v>
      </c>
      <c r="O83249" s="55">
        <f t="shared" si="3932"/>
        <v>2</v>
      </c>
      <c r="P83249" s="54" t="str" cm="1">
        <f t="array" aca="1" ref="P83249" ca="1">IF(OR(O83249=1,O83249=7,INDEX($AD$28:$AO$51,HOUR(L83249)+1,N83249)&lt;&gt;"On",NOT(ISERROR(MATCH(DATE(M83249,N83249,DAY(L83249)),OFFSET($AD$15:$AD$22,0,M83249-$AD$14),0)))),"Off","On")</f>
        <v>Off</v>
      </c>
    </row>
    <row r="83250" spans="12:16" x14ac:dyDescent="0.25">
      <c r="L83250" s="57">
        <v>47665.625</v>
      </c>
      <c r="M83250" s="55">
        <f t="shared" si="3930"/>
        <v>2030</v>
      </c>
      <c r="N83250" s="55">
        <f t="shared" si="3931"/>
        <v>7</v>
      </c>
      <c r="O83250" s="55">
        <f t="shared" si="3932"/>
        <v>2</v>
      </c>
      <c r="P83250" s="54" t="str" cm="1">
        <f t="array" aca="1" ref="P83250" ca="1">IF(OR(O83250=1,O83250=7,INDEX($AD$28:$AO$51,HOUR(L83250)+1,N83250)&lt;&gt;"On",NOT(ISERROR(MATCH(DATE(M83250,N83250,DAY(L83250)),OFFSET($AD$15:$AD$22,0,M83250-$AD$14),0)))),"Off","On")</f>
        <v>On</v>
      </c>
    </row>
    <row r="83251" spans="12:16" x14ac:dyDescent="0.25">
      <c r="L83251" s="57">
        <v>47665.666666666664</v>
      </c>
      <c r="M83251" s="55">
        <f t="shared" si="3930"/>
        <v>2030</v>
      </c>
      <c r="N83251" s="55">
        <f t="shared" si="3931"/>
        <v>7</v>
      </c>
      <c r="O83251" s="55">
        <f t="shared" si="3932"/>
        <v>2</v>
      </c>
      <c r="P83251" s="54" t="str" cm="1">
        <f t="array" aca="1" ref="P83251" ca="1">IF(OR(O83251=1,O83251=7,INDEX($AD$28:$AO$51,HOUR(L83251)+1,N83251)&lt;&gt;"On",NOT(ISERROR(MATCH(DATE(M83251,N83251,DAY(L83251)),OFFSET($AD$15:$AD$22,0,M83251-$AD$14),0)))),"Off","On")</f>
        <v>On</v>
      </c>
    </row>
    <row r="83252" spans="12:16" x14ac:dyDescent="0.25">
      <c r="L83252" s="57">
        <v>47665.708333333336</v>
      </c>
      <c r="M83252" s="55">
        <f t="shared" si="3930"/>
        <v>2030</v>
      </c>
      <c r="N83252" s="55">
        <f t="shared" si="3931"/>
        <v>7</v>
      </c>
      <c r="O83252" s="55">
        <f t="shared" si="3932"/>
        <v>2</v>
      </c>
      <c r="P83252" s="54" t="str" cm="1">
        <f t="array" aca="1" ref="P83252" ca="1">IF(OR(O83252=1,O83252=7,INDEX($AD$28:$AO$51,HOUR(L83252)+1,N83252)&lt;&gt;"On",NOT(ISERROR(MATCH(DATE(M83252,N83252,DAY(L83252)),OFFSET($AD$15:$AD$22,0,M83252-$AD$14),0)))),"Off","On")</f>
        <v>On</v>
      </c>
    </row>
    <row r="83253" spans="12:16" x14ac:dyDescent="0.25">
      <c r="L83253" s="57">
        <v>47665.75</v>
      </c>
      <c r="M83253" s="55">
        <f t="shared" si="3930"/>
        <v>2030</v>
      </c>
      <c r="N83253" s="55">
        <f t="shared" si="3931"/>
        <v>7</v>
      </c>
      <c r="O83253" s="55">
        <f t="shared" si="3932"/>
        <v>2</v>
      </c>
      <c r="P83253" s="54" t="str" cm="1">
        <f t="array" aca="1" ref="P83253" ca="1">IF(OR(O83253=1,O83253=7,INDEX($AD$28:$AO$51,HOUR(L83253)+1,N83253)&lt;&gt;"On",NOT(ISERROR(MATCH(DATE(M83253,N83253,DAY(L83253)),OFFSET($AD$15:$AD$22,0,M83253-$AD$14),0)))),"Off","On")</f>
        <v>On</v>
      </c>
    </row>
    <row r="83254" spans="12:16" x14ac:dyDescent="0.25">
      <c r="L83254" s="57">
        <v>47665.791666666664</v>
      </c>
      <c r="M83254" s="55">
        <f t="shared" si="3930"/>
        <v>2030</v>
      </c>
      <c r="N83254" s="55">
        <f t="shared" si="3931"/>
        <v>7</v>
      </c>
      <c r="O83254" s="55">
        <f t="shared" si="3932"/>
        <v>2</v>
      </c>
      <c r="P83254" s="54" t="str" cm="1">
        <f t="array" aca="1" ref="P83254" ca="1">IF(OR(O83254=1,O83254=7,INDEX($AD$28:$AO$51,HOUR(L83254)+1,N83254)&lt;&gt;"On",NOT(ISERROR(MATCH(DATE(M83254,N83254,DAY(L83254)),OFFSET($AD$15:$AD$22,0,M83254-$AD$14),0)))),"Off","On")</f>
        <v>On</v>
      </c>
    </row>
    <row r="83255" spans="12:16" x14ac:dyDescent="0.25">
      <c r="L83255" s="57">
        <v>47665.833333333336</v>
      </c>
      <c r="M83255" s="55">
        <f t="shared" si="3930"/>
        <v>2030</v>
      </c>
      <c r="N83255" s="55">
        <f t="shared" si="3931"/>
        <v>7</v>
      </c>
      <c r="O83255" s="55">
        <f t="shared" si="3932"/>
        <v>2</v>
      </c>
      <c r="P83255" s="54" t="str" cm="1">
        <f t="array" aca="1" ref="P83255" ca="1">IF(OR(O83255=1,O83255=7,INDEX($AD$28:$AO$51,HOUR(L83255)+1,N83255)&lt;&gt;"On",NOT(ISERROR(MATCH(DATE(M83255,N83255,DAY(L83255)),OFFSET($AD$15:$AD$22,0,M83255-$AD$14),0)))),"Off","On")</f>
        <v>On</v>
      </c>
    </row>
    <row r="83256" spans="12:16" x14ac:dyDescent="0.25">
      <c r="L83256" s="57">
        <v>47665.875</v>
      </c>
      <c r="M83256" s="55">
        <f t="shared" si="3930"/>
        <v>2030</v>
      </c>
      <c r="N83256" s="55">
        <f t="shared" si="3931"/>
        <v>7</v>
      </c>
      <c r="O83256" s="55">
        <f t="shared" si="3932"/>
        <v>2</v>
      </c>
      <c r="P83256" s="54" t="str" cm="1">
        <f t="array" aca="1" ref="P83256" ca="1">IF(OR(O83256=1,O83256=7,INDEX($AD$28:$AO$51,HOUR(L83256)+1,N83256)&lt;&gt;"On",NOT(ISERROR(MATCH(DATE(M83256,N83256,DAY(L83256)),OFFSET($AD$15:$AD$22,0,M83256-$AD$14),0)))),"Off","On")</f>
        <v>On</v>
      </c>
    </row>
    <row r="83257" spans="12:16" x14ac:dyDescent="0.25">
      <c r="L83257" s="57">
        <v>47665.916666666664</v>
      </c>
      <c r="M83257" s="55">
        <f t="shared" si="3930"/>
        <v>2030</v>
      </c>
      <c r="N83257" s="55">
        <f t="shared" si="3931"/>
        <v>7</v>
      </c>
      <c r="O83257" s="55">
        <f t="shared" si="3932"/>
        <v>2</v>
      </c>
      <c r="P83257" s="54" t="str" cm="1">
        <f t="array" aca="1" ref="P83257" ca="1">IF(OR(O83257=1,O83257=7,INDEX($AD$28:$AO$51,HOUR(L83257)+1,N83257)&lt;&gt;"On",NOT(ISERROR(MATCH(DATE(M83257,N83257,DAY(L83257)),OFFSET($AD$15:$AD$22,0,M83257-$AD$14),0)))),"Off","On")</f>
        <v>Off</v>
      </c>
    </row>
    <row r="83258" spans="12:16" x14ac:dyDescent="0.25">
      <c r="L83258" s="57">
        <v>47665.958333333336</v>
      </c>
      <c r="M83258" s="55">
        <f t="shared" si="3930"/>
        <v>2030</v>
      </c>
      <c r="N83258" s="55">
        <f t="shared" si="3931"/>
        <v>7</v>
      </c>
      <c r="O83258" s="55">
        <f t="shared" si="3932"/>
        <v>2</v>
      </c>
      <c r="P83258" s="54" t="str" cm="1">
        <f t="array" aca="1" ref="P83258" ca="1">IF(OR(O83258=1,O83258=7,INDEX($AD$28:$AO$51,HOUR(L83258)+1,N83258)&lt;&gt;"On",NOT(ISERROR(MATCH(DATE(M83258,N83258,DAY(L83258)),OFFSET($AD$15:$AD$22,0,M83258-$AD$14),0)))),"Off","On")</f>
        <v>Off</v>
      </c>
    </row>
    <row r="83259" spans="12:16" x14ac:dyDescent="0.25">
      <c r="L83259" s="57">
        <v>47666</v>
      </c>
      <c r="M83259" s="55">
        <f t="shared" si="3930"/>
        <v>2030</v>
      </c>
      <c r="N83259" s="55">
        <f t="shared" si="3931"/>
        <v>7</v>
      </c>
      <c r="O83259" s="55">
        <f t="shared" si="3932"/>
        <v>3</v>
      </c>
      <c r="P83259" s="54" t="str" cm="1">
        <f t="array" aca="1" ref="P83259" ca="1">IF(OR(O83259=1,O83259=7,INDEX($AD$28:$AO$51,HOUR(L83259)+1,N83259)&lt;&gt;"On",NOT(ISERROR(MATCH(DATE(M83259,N83259,DAY(L83259)),OFFSET($AD$15:$AD$22,0,M83259-$AD$14),0)))),"Off","On")</f>
        <v>Off</v>
      </c>
    </row>
    <row r="83260" spans="12:16" x14ac:dyDescent="0.25">
      <c r="L83260" s="57">
        <v>47666.041666666664</v>
      </c>
      <c r="M83260" s="55">
        <f t="shared" si="3930"/>
        <v>2030</v>
      </c>
      <c r="N83260" s="55">
        <f t="shared" si="3931"/>
        <v>7</v>
      </c>
      <c r="O83260" s="55">
        <f t="shared" si="3932"/>
        <v>3</v>
      </c>
      <c r="P83260" s="54" t="str" cm="1">
        <f t="array" aca="1" ref="P83260" ca="1">IF(OR(O83260=1,O83260=7,INDEX($AD$28:$AO$51,HOUR(L83260)+1,N83260)&lt;&gt;"On",NOT(ISERROR(MATCH(DATE(M83260,N83260,DAY(L83260)),OFFSET($AD$15:$AD$22,0,M83260-$AD$14),0)))),"Off","On")</f>
        <v>Off</v>
      </c>
    </row>
    <row r="83261" spans="12:16" x14ac:dyDescent="0.25">
      <c r="L83261" s="57">
        <v>47666.083333333336</v>
      </c>
      <c r="M83261" s="55">
        <f t="shared" si="3930"/>
        <v>2030</v>
      </c>
      <c r="N83261" s="55">
        <f t="shared" si="3931"/>
        <v>7</v>
      </c>
      <c r="O83261" s="55">
        <f t="shared" si="3932"/>
        <v>3</v>
      </c>
      <c r="P83261" s="54" t="str" cm="1">
        <f t="array" aca="1" ref="P83261" ca="1">IF(OR(O83261=1,O83261=7,INDEX($AD$28:$AO$51,HOUR(L83261)+1,N83261)&lt;&gt;"On",NOT(ISERROR(MATCH(DATE(M83261,N83261,DAY(L83261)),OFFSET($AD$15:$AD$22,0,M83261-$AD$14),0)))),"Off","On")</f>
        <v>Off</v>
      </c>
    </row>
    <row r="83262" spans="12:16" x14ac:dyDescent="0.25">
      <c r="L83262" s="57">
        <v>47666.125</v>
      </c>
      <c r="M83262" s="55">
        <f t="shared" si="3930"/>
        <v>2030</v>
      </c>
      <c r="N83262" s="55">
        <f t="shared" si="3931"/>
        <v>7</v>
      </c>
      <c r="O83262" s="55">
        <f t="shared" si="3932"/>
        <v>3</v>
      </c>
      <c r="P83262" s="54" t="str" cm="1">
        <f t="array" aca="1" ref="P83262" ca="1">IF(OR(O83262=1,O83262=7,INDEX($AD$28:$AO$51,HOUR(L83262)+1,N83262)&lt;&gt;"On",NOT(ISERROR(MATCH(DATE(M83262,N83262,DAY(L83262)),OFFSET($AD$15:$AD$22,0,M83262-$AD$14),0)))),"Off","On")</f>
        <v>Off</v>
      </c>
    </row>
    <row r="83263" spans="12:16" x14ac:dyDescent="0.25">
      <c r="L83263" s="57">
        <v>47666.166666666664</v>
      </c>
      <c r="M83263" s="55">
        <f t="shared" si="3930"/>
        <v>2030</v>
      </c>
      <c r="N83263" s="55">
        <f t="shared" si="3931"/>
        <v>7</v>
      </c>
      <c r="O83263" s="55">
        <f t="shared" si="3932"/>
        <v>3</v>
      </c>
      <c r="P83263" s="54" t="str" cm="1">
        <f t="array" aca="1" ref="P83263" ca="1">IF(OR(O83263=1,O83263=7,INDEX($AD$28:$AO$51,HOUR(L83263)+1,N83263)&lt;&gt;"On",NOT(ISERROR(MATCH(DATE(M83263,N83263,DAY(L83263)),OFFSET($AD$15:$AD$22,0,M83263-$AD$14),0)))),"Off","On")</f>
        <v>Off</v>
      </c>
    </row>
    <row r="83264" spans="12:16" x14ac:dyDescent="0.25">
      <c r="L83264" s="57">
        <v>47666.208333333336</v>
      </c>
      <c r="M83264" s="55">
        <f t="shared" si="3930"/>
        <v>2030</v>
      </c>
      <c r="N83264" s="55">
        <f t="shared" si="3931"/>
        <v>7</v>
      </c>
      <c r="O83264" s="55">
        <f t="shared" si="3932"/>
        <v>3</v>
      </c>
      <c r="P83264" s="54" t="str" cm="1">
        <f t="array" aca="1" ref="P83264" ca="1">IF(OR(O83264=1,O83264=7,INDEX($AD$28:$AO$51,HOUR(L83264)+1,N83264)&lt;&gt;"On",NOT(ISERROR(MATCH(DATE(M83264,N83264,DAY(L83264)),OFFSET($AD$15:$AD$22,0,M83264-$AD$14),0)))),"Off","On")</f>
        <v>Off</v>
      </c>
    </row>
    <row r="83265" spans="12:16" x14ac:dyDescent="0.25">
      <c r="L83265" s="57">
        <v>47666.25</v>
      </c>
      <c r="M83265" s="55">
        <f t="shared" si="3930"/>
        <v>2030</v>
      </c>
      <c r="N83265" s="55">
        <f t="shared" si="3931"/>
        <v>7</v>
      </c>
      <c r="O83265" s="55">
        <f t="shared" si="3932"/>
        <v>3</v>
      </c>
      <c r="P83265" s="54" t="str" cm="1">
        <f t="array" aca="1" ref="P83265" ca="1">IF(OR(O83265=1,O83265=7,INDEX($AD$28:$AO$51,HOUR(L83265)+1,N83265)&lt;&gt;"On",NOT(ISERROR(MATCH(DATE(M83265,N83265,DAY(L83265)),OFFSET($AD$15:$AD$22,0,M83265-$AD$14),0)))),"Off","On")</f>
        <v>Off</v>
      </c>
    </row>
    <row r="83266" spans="12:16" x14ac:dyDescent="0.25">
      <c r="L83266" s="57">
        <v>47666.291666666664</v>
      </c>
      <c r="M83266" s="55">
        <f t="shared" si="3930"/>
        <v>2030</v>
      </c>
      <c r="N83266" s="55">
        <f t="shared" si="3931"/>
        <v>7</v>
      </c>
      <c r="O83266" s="55">
        <f t="shared" si="3932"/>
        <v>3</v>
      </c>
      <c r="P83266" s="54" t="str" cm="1">
        <f t="array" aca="1" ref="P83266" ca="1">IF(OR(O83266=1,O83266=7,INDEX($AD$28:$AO$51,HOUR(L83266)+1,N83266)&lt;&gt;"On",NOT(ISERROR(MATCH(DATE(M83266,N83266,DAY(L83266)),OFFSET($AD$15:$AD$22,0,M83266-$AD$14),0)))),"Off","On")</f>
        <v>Off</v>
      </c>
    </row>
    <row r="83267" spans="12:16" x14ac:dyDescent="0.25">
      <c r="L83267" s="57">
        <v>47666.333333333336</v>
      </c>
      <c r="M83267" s="55">
        <f t="shared" si="3930"/>
        <v>2030</v>
      </c>
      <c r="N83267" s="55">
        <f t="shared" si="3931"/>
        <v>7</v>
      </c>
      <c r="O83267" s="55">
        <f t="shared" si="3932"/>
        <v>3</v>
      </c>
      <c r="P83267" s="54" t="str" cm="1">
        <f t="array" aca="1" ref="P83267" ca="1">IF(OR(O83267=1,O83267=7,INDEX($AD$28:$AO$51,HOUR(L83267)+1,N83267)&lt;&gt;"On",NOT(ISERROR(MATCH(DATE(M83267,N83267,DAY(L83267)),OFFSET($AD$15:$AD$22,0,M83267-$AD$14),0)))),"Off","On")</f>
        <v>Off</v>
      </c>
    </row>
    <row r="83268" spans="12:16" x14ac:dyDescent="0.25">
      <c r="L83268" s="57">
        <v>47666.375</v>
      </c>
      <c r="M83268" s="55">
        <f t="shared" si="3930"/>
        <v>2030</v>
      </c>
      <c r="N83268" s="55">
        <f t="shared" si="3931"/>
        <v>7</v>
      </c>
      <c r="O83268" s="55">
        <f t="shared" si="3932"/>
        <v>3</v>
      </c>
      <c r="P83268" s="54" t="str" cm="1">
        <f t="array" aca="1" ref="P83268" ca="1">IF(OR(O83268=1,O83268=7,INDEX($AD$28:$AO$51,HOUR(L83268)+1,N83268)&lt;&gt;"On",NOT(ISERROR(MATCH(DATE(M83268,N83268,DAY(L83268)),OFFSET($AD$15:$AD$22,0,M83268-$AD$14),0)))),"Off","On")</f>
        <v>Off</v>
      </c>
    </row>
    <row r="83269" spans="12:16" x14ac:dyDescent="0.25">
      <c r="L83269" s="57">
        <v>47666.416666666664</v>
      </c>
      <c r="M83269" s="55">
        <f t="shared" si="3930"/>
        <v>2030</v>
      </c>
      <c r="N83269" s="55">
        <f t="shared" si="3931"/>
        <v>7</v>
      </c>
      <c r="O83269" s="55">
        <f t="shared" si="3932"/>
        <v>3</v>
      </c>
      <c r="P83269" s="54" t="str" cm="1">
        <f t="array" aca="1" ref="P83269" ca="1">IF(OR(O83269=1,O83269=7,INDEX($AD$28:$AO$51,HOUR(L83269)+1,N83269)&lt;&gt;"On",NOT(ISERROR(MATCH(DATE(M83269,N83269,DAY(L83269)),OFFSET($AD$15:$AD$22,0,M83269-$AD$14),0)))),"Off","On")</f>
        <v>Off</v>
      </c>
    </row>
    <row r="83270" spans="12:16" x14ac:dyDescent="0.25">
      <c r="L83270" s="57">
        <v>47666.458333333336</v>
      </c>
      <c r="M83270" s="55">
        <f t="shared" si="3930"/>
        <v>2030</v>
      </c>
      <c r="N83270" s="55">
        <f t="shared" si="3931"/>
        <v>7</v>
      </c>
      <c r="O83270" s="55">
        <f t="shared" si="3932"/>
        <v>3</v>
      </c>
      <c r="P83270" s="54" t="str" cm="1">
        <f t="array" aca="1" ref="P83270" ca="1">IF(OR(O83270=1,O83270=7,INDEX($AD$28:$AO$51,HOUR(L83270)+1,N83270)&lt;&gt;"On",NOT(ISERROR(MATCH(DATE(M83270,N83270,DAY(L83270)),OFFSET($AD$15:$AD$22,0,M83270-$AD$14),0)))),"Off","On")</f>
        <v>Off</v>
      </c>
    </row>
    <row r="83271" spans="12:16" x14ac:dyDescent="0.25">
      <c r="L83271" s="57">
        <v>47666.5</v>
      </c>
      <c r="M83271" s="55">
        <f t="shared" si="3930"/>
        <v>2030</v>
      </c>
      <c r="N83271" s="55">
        <f t="shared" si="3931"/>
        <v>7</v>
      </c>
      <c r="O83271" s="55">
        <f t="shared" si="3932"/>
        <v>3</v>
      </c>
      <c r="P83271" s="54" t="str" cm="1">
        <f t="array" aca="1" ref="P83271" ca="1">IF(OR(O83271=1,O83271=7,INDEX($AD$28:$AO$51,HOUR(L83271)+1,N83271)&lt;&gt;"On",NOT(ISERROR(MATCH(DATE(M83271,N83271,DAY(L83271)),OFFSET($AD$15:$AD$22,0,M83271-$AD$14),0)))),"Off","On")</f>
        <v>Off</v>
      </c>
    </row>
    <row r="83272" spans="12:16" x14ac:dyDescent="0.25">
      <c r="L83272" s="57">
        <v>47666.541666666664</v>
      </c>
      <c r="M83272" s="55">
        <f t="shared" si="3930"/>
        <v>2030</v>
      </c>
      <c r="N83272" s="55">
        <f t="shared" si="3931"/>
        <v>7</v>
      </c>
      <c r="O83272" s="55">
        <f t="shared" si="3932"/>
        <v>3</v>
      </c>
      <c r="P83272" s="54" t="str" cm="1">
        <f t="array" aca="1" ref="P83272" ca="1">IF(OR(O83272=1,O83272=7,INDEX($AD$28:$AO$51,HOUR(L83272)+1,N83272)&lt;&gt;"On",NOT(ISERROR(MATCH(DATE(M83272,N83272,DAY(L83272)),OFFSET($AD$15:$AD$22,0,M83272-$AD$14),0)))),"Off","On")</f>
        <v>Off</v>
      </c>
    </row>
    <row r="83273" spans="12:16" x14ac:dyDescent="0.25">
      <c r="L83273" s="57">
        <v>47666.583333333336</v>
      </c>
      <c r="M83273" s="55">
        <f t="shared" si="3930"/>
        <v>2030</v>
      </c>
      <c r="N83273" s="55">
        <f t="shared" si="3931"/>
        <v>7</v>
      </c>
      <c r="O83273" s="55">
        <f t="shared" si="3932"/>
        <v>3</v>
      </c>
      <c r="P83273" s="54" t="str" cm="1">
        <f t="array" aca="1" ref="P83273" ca="1">IF(OR(O83273=1,O83273=7,INDEX($AD$28:$AO$51,HOUR(L83273)+1,N83273)&lt;&gt;"On",NOT(ISERROR(MATCH(DATE(M83273,N83273,DAY(L83273)),OFFSET($AD$15:$AD$22,0,M83273-$AD$14),0)))),"Off","On")</f>
        <v>Off</v>
      </c>
    </row>
    <row r="83274" spans="12:16" x14ac:dyDescent="0.25">
      <c r="L83274" s="57">
        <v>47666.625</v>
      </c>
      <c r="M83274" s="55">
        <f t="shared" si="3930"/>
        <v>2030</v>
      </c>
      <c r="N83274" s="55">
        <f t="shared" si="3931"/>
        <v>7</v>
      </c>
      <c r="O83274" s="55">
        <f t="shared" si="3932"/>
        <v>3</v>
      </c>
      <c r="P83274" s="54" t="str" cm="1">
        <f t="array" aca="1" ref="P83274" ca="1">IF(OR(O83274=1,O83274=7,INDEX($AD$28:$AO$51,HOUR(L83274)+1,N83274)&lt;&gt;"On",NOT(ISERROR(MATCH(DATE(M83274,N83274,DAY(L83274)),OFFSET($AD$15:$AD$22,0,M83274-$AD$14),0)))),"Off","On")</f>
        <v>On</v>
      </c>
    </row>
    <row r="83275" spans="12:16" x14ac:dyDescent="0.25">
      <c r="L83275" s="57">
        <v>47666.666666666664</v>
      </c>
      <c r="M83275" s="55">
        <f t="shared" si="3930"/>
        <v>2030</v>
      </c>
      <c r="N83275" s="55">
        <f t="shared" si="3931"/>
        <v>7</v>
      </c>
      <c r="O83275" s="55">
        <f t="shared" si="3932"/>
        <v>3</v>
      </c>
      <c r="P83275" s="54" t="str" cm="1">
        <f t="array" aca="1" ref="P83275" ca="1">IF(OR(O83275=1,O83275=7,INDEX($AD$28:$AO$51,HOUR(L83275)+1,N83275)&lt;&gt;"On",NOT(ISERROR(MATCH(DATE(M83275,N83275,DAY(L83275)),OFFSET($AD$15:$AD$22,0,M83275-$AD$14),0)))),"Off","On")</f>
        <v>On</v>
      </c>
    </row>
    <row r="83276" spans="12:16" x14ac:dyDescent="0.25">
      <c r="L83276" s="57">
        <v>47666.708333333336</v>
      </c>
      <c r="M83276" s="55">
        <f t="shared" ref="M83276:M83339" si="3933">YEAR(L83276)</f>
        <v>2030</v>
      </c>
      <c r="N83276" s="55">
        <f t="shared" ref="N83276:N83339" si="3934">MONTH(L83276)</f>
        <v>7</v>
      </c>
      <c r="O83276" s="55">
        <f t="shared" ref="O83276:O83339" si="3935">WEEKDAY(L83276)</f>
        <v>3</v>
      </c>
      <c r="P83276" s="54" t="str" cm="1">
        <f t="array" aca="1" ref="P83276" ca="1">IF(OR(O83276=1,O83276=7,INDEX($AD$28:$AO$51,HOUR(L83276)+1,N83276)&lt;&gt;"On",NOT(ISERROR(MATCH(DATE(M83276,N83276,DAY(L83276)),OFFSET($AD$15:$AD$22,0,M83276-$AD$14),0)))),"Off","On")</f>
        <v>On</v>
      </c>
    </row>
    <row r="83277" spans="12:16" x14ac:dyDescent="0.25">
      <c r="L83277" s="57">
        <v>47666.75</v>
      </c>
      <c r="M83277" s="55">
        <f t="shared" si="3933"/>
        <v>2030</v>
      </c>
      <c r="N83277" s="55">
        <f t="shared" si="3934"/>
        <v>7</v>
      </c>
      <c r="O83277" s="55">
        <f t="shared" si="3935"/>
        <v>3</v>
      </c>
      <c r="P83277" s="54" t="str" cm="1">
        <f t="array" aca="1" ref="P83277" ca="1">IF(OR(O83277=1,O83277=7,INDEX($AD$28:$AO$51,HOUR(L83277)+1,N83277)&lt;&gt;"On",NOT(ISERROR(MATCH(DATE(M83277,N83277,DAY(L83277)),OFFSET($AD$15:$AD$22,0,M83277-$AD$14),0)))),"Off","On")</f>
        <v>On</v>
      </c>
    </row>
    <row r="83278" spans="12:16" x14ac:dyDescent="0.25">
      <c r="L83278" s="57">
        <v>47666.791666666664</v>
      </c>
      <c r="M83278" s="55">
        <f t="shared" si="3933"/>
        <v>2030</v>
      </c>
      <c r="N83278" s="55">
        <f t="shared" si="3934"/>
        <v>7</v>
      </c>
      <c r="O83278" s="55">
        <f t="shared" si="3935"/>
        <v>3</v>
      </c>
      <c r="P83278" s="54" t="str" cm="1">
        <f t="array" aca="1" ref="P83278" ca="1">IF(OR(O83278=1,O83278=7,INDEX($AD$28:$AO$51,HOUR(L83278)+1,N83278)&lt;&gt;"On",NOT(ISERROR(MATCH(DATE(M83278,N83278,DAY(L83278)),OFFSET($AD$15:$AD$22,0,M83278-$AD$14),0)))),"Off","On")</f>
        <v>On</v>
      </c>
    </row>
    <row r="83279" spans="12:16" x14ac:dyDescent="0.25">
      <c r="L83279" s="57">
        <v>47666.833333333336</v>
      </c>
      <c r="M83279" s="55">
        <f t="shared" si="3933"/>
        <v>2030</v>
      </c>
      <c r="N83279" s="55">
        <f t="shared" si="3934"/>
        <v>7</v>
      </c>
      <c r="O83279" s="55">
        <f t="shared" si="3935"/>
        <v>3</v>
      </c>
      <c r="P83279" s="54" t="str" cm="1">
        <f t="array" aca="1" ref="P83279" ca="1">IF(OR(O83279=1,O83279=7,INDEX($AD$28:$AO$51,HOUR(L83279)+1,N83279)&lt;&gt;"On",NOT(ISERROR(MATCH(DATE(M83279,N83279,DAY(L83279)),OFFSET($AD$15:$AD$22,0,M83279-$AD$14),0)))),"Off","On")</f>
        <v>On</v>
      </c>
    </row>
    <row r="83280" spans="12:16" x14ac:dyDescent="0.25">
      <c r="L83280" s="57">
        <v>47666.875</v>
      </c>
      <c r="M83280" s="55">
        <f t="shared" si="3933"/>
        <v>2030</v>
      </c>
      <c r="N83280" s="55">
        <f t="shared" si="3934"/>
        <v>7</v>
      </c>
      <c r="O83280" s="55">
        <f t="shared" si="3935"/>
        <v>3</v>
      </c>
      <c r="P83280" s="54" t="str" cm="1">
        <f t="array" aca="1" ref="P83280" ca="1">IF(OR(O83280=1,O83280=7,INDEX($AD$28:$AO$51,HOUR(L83280)+1,N83280)&lt;&gt;"On",NOT(ISERROR(MATCH(DATE(M83280,N83280,DAY(L83280)),OFFSET($AD$15:$AD$22,0,M83280-$AD$14),0)))),"Off","On")</f>
        <v>On</v>
      </c>
    </row>
    <row r="83281" spans="12:16" x14ac:dyDescent="0.25">
      <c r="L83281" s="57">
        <v>47666.916666666664</v>
      </c>
      <c r="M83281" s="55">
        <f t="shared" si="3933"/>
        <v>2030</v>
      </c>
      <c r="N83281" s="55">
        <f t="shared" si="3934"/>
        <v>7</v>
      </c>
      <c r="O83281" s="55">
        <f t="shared" si="3935"/>
        <v>3</v>
      </c>
      <c r="P83281" s="54" t="str" cm="1">
        <f t="array" aca="1" ref="P83281" ca="1">IF(OR(O83281=1,O83281=7,INDEX($AD$28:$AO$51,HOUR(L83281)+1,N83281)&lt;&gt;"On",NOT(ISERROR(MATCH(DATE(M83281,N83281,DAY(L83281)),OFFSET($AD$15:$AD$22,0,M83281-$AD$14),0)))),"Off","On")</f>
        <v>Off</v>
      </c>
    </row>
    <row r="83282" spans="12:16" x14ac:dyDescent="0.25">
      <c r="L83282" s="57">
        <v>47666.958333333336</v>
      </c>
      <c r="M83282" s="55">
        <f t="shared" si="3933"/>
        <v>2030</v>
      </c>
      <c r="N83282" s="55">
        <f t="shared" si="3934"/>
        <v>7</v>
      </c>
      <c r="O83282" s="55">
        <f t="shared" si="3935"/>
        <v>3</v>
      </c>
      <c r="P83282" s="54" t="str" cm="1">
        <f t="array" aca="1" ref="P83282" ca="1">IF(OR(O83282=1,O83282=7,INDEX($AD$28:$AO$51,HOUR(L83282)+1,N83282)&lt;&gt;"On",NOT(ISERROR(MATCH(DATE(M83282,N83282,DAY(L83282)),OFFSET($AD$15:$AD$22,0,M83282-$AD$14),0)))),"Off","On")</f>
        <v>Off</v>
      </c>
    </row>
    <row r="83283" spans="12:16" x14ac:dyDescent="0.25">
      <c r="L83283" s="57">
        <v>47667</v>
      </c>
      <c r="M83283" s="55">
        <f t="shared" si="3933"/>
        <v>2030</v>
      </c>
      <c r="N83283" s="55">
        <f t="shared" si="3934"/>
        <v>7</v>
      </c>
      <c r="O83283" s="55">
        <f t="shared" si="3935"/>
        <v>4</v>
      </c>
      <c r="P83283" s="54" t="str" cm="1">
        <f t="array" aca="1" ref="P83283" ca="1">IF(OR(O83283=1,O83283=7,INDEX($AD$28:$AO$51,HOUR(L83283)+1,N83283)&lt;&gt;"On",NOT(ISERROR(MATCH(DATE(M83283,N83283,DAY(L83283)),OFFSET($AD$15:$AD$22,0,M83283-$AD$14),0)))),"Off","On")</f>
        <v>Off</v>
      </c>
    </row>
    <row r="83284" spans="12:16" x14ac:dyDescent="0.25">
      <c r="L83284" s="57">
        <v>47667.041666666664</v>
      </c>
      <c r="M83284" s="55">
        <f t="shared" si="3933"/>
        <v>2030</v>
      </c>
      <c r="N83284" s="55">
        <f t="shared" si="3934"/>
        <v>7</v>
      </c>
      <c r="O83284" s="55">
        <f t="shared" si="3935"/>
        <v>4</v>
      </c>
      <c r="P83284" s="54" t="str" cm="1">
        <f t="array" aca="1" ref="P83284" ca="1">IF(OR(O83284=1,O83284=7,INDEX($AD$28:$AO$51,HOUR(L83284)+1,N83284)&lt;&gt;"On",NOT(ISERROR(MATCH(DATE(M83284,N83284,DAY(L83284)),OFFSET($AD$15:$AD$22,0,M83284-$AD$14),0)))),"Off","On")</f>
        <v>Off</v>
      </c>
    </row>
    <row r="83285" spans="12:16" x14ac:dyDescent="0.25">
      <c r="L83285" s="57">
        <v>47667.083333333336</v>
      </c>
      <c r="M83285" s="55">
        <f t="shared" si="3933"/>
        <v>2030</v>
      </c>
      <c r="N83285" s="55">
        <f t="shared" si="3934"/>
        <v>7</v>
      </c>
      <c r="O83285" s="55">
        <f t="shared" si="3935"/>
        <v>4</v>
      </c>
      <c r="P83285" s="54" t="str" cm="1">
        <f t="array" aca="1" ref="P83285" ca="1">IF(OR(O83285=1,O83285=7,INDEX($AD$28:$AO$51,HOUR(L83285)+1,N83285)&lt;&gt;"On",NOT(ISERROR(MATCH(DATE(M83285,N83285,DAY(L83285)),OFFSET($AD$15:$AD$22,0,M83285-$AD$14),0)))),"Off","On")</f>
        <v>Off</v>
      </c>
    </row>
    <row r="83286" spans="12:16" x14ac:dyDescent="0.25">
      <c r="L83286" s="57">
        <v>47667.125</v>
      </c>
      <c r="M83286" s="55">
        <f t="shared" si="3933"/>
        <v>2030</v>
      </c>
      <c r="N83286" s="55">
        <f t="shared" si="3934"/>
        <v>7</v>
      </c>
      <c r="O83286" s="55">
        <f t="shared" si="3935"/>
        <v>4</v>
      </c>
      <c r="P83286" s="54" t="str" cm="1">
        <f t="array" aca="1" ref="P83286" ca="1">IF(OR(O83286=1,O83286=7,INDEX($AD$28:$AO$51,HOUR(L83286)+1,N83286)&lt;&gt;"On",NOT(ISERROR(MATCH(DATE(M83286,N83286,DAY(L83286)),OFFSET($AD$15:$AD$22,0,M83286-$AD$14),0)))),"Off","On")</f>
        <v>Off</v>
      </c>
    </row>
    <row r="83287" spans="12:16" x14ac:dyDescent="0.25">
      <c r="L83287" s="57">
        <v>47667.166666666664</v>
      </c>
      <c r="M83287" s="55">
        <f t="shared" si="3933"/>
        <v>2030</v>
      </c>
      <c r="N83287" s="55">
        <f t="shared" si="3934"/>
        <v>7</v>
      </c>
      <c r="O83287" s="55">
        <f t="shared" si="3935"/>
        <v>4</v>
      </c>
      <c r="P83287" s="54" t="str" cm="1">
        <f t="array" aca="1" ref="P83287" ca="1">IF(OR(O83287=1,O83287=7,INDEX($AD$28:$AO$51,HOUR(L83287)+1,N83287)&lt;&gt;"On",NOT(ISERROR(MATCH(DATE(M83287,N83287,DAY(L83287)),OFFSET($AD$15:$AD$22,0,M83287-$AD$14),0)))),"Off","On")</f>
        <v>Off</v>
      </c>
    </row>
    <row r="83288" spans="12:16" x14ac:dyDescent="0.25">
      <c r="L83288" s="57">
        <v>47667.208333333336</v>
      </c>
      <c r="M83288" s="55">
        <f t="shared" si="3933"/>
        <v>2030</v>
      </c>
      <c r="N83288" s="55">
        <f t="shared" si="3934"/>
        <v>7</v>
      </c>
      <c r="O83288" s="55">
        <f t="shared" si="3935"/>
        <v>4</v>
      </c>
      <c r="P83288" s="54" t="str" cm="1">
        <f t="array" aca="1" ref="P83288" ca="1">IF(OR(O83288=1,O83288=7,INDEX($AD$28:$AO$51,HOUR(L83288)+1,N83288)&lt;&gt;"On",NOT(ISERROR(MATCH(DATE(M83288,N83288,DAY(L83288)),OFFSET($AD$15:$AD$22,0,M83288-$AD$14),0)))),"Off","On")</f>
        <v>Off</v>
      </c>
    </row>
    <row r="83289" spans="12:16" x14ac:dyDescent="0.25">
      <c r="L83289" s="57">
        <v>47667.25</v>
      </c>
      <c r="M83289" s="55">
        <f t="shared" si="3933"/>
        <v>2030</v>
      </c>
      <c r="N83289" s="55">
        <f t="shared" si="3934"/>
        <v>7</v>
      </c>
      <c r="O83289" s="55">
        <f t="shared" si="3935"/>
        <v>4</v>
      </c>
      <c r="P83289" s="54" t="str" cm="1">
        <f t="array" aca="1" ref="P83289" ca="1">IF(OR(O83289=1,O83289=7,INDEX($AD$28:$AO$51,HOUR(L83289)+1,N83289)&lt;&gt;"On",NOT(ISERROR(MATCH(DATE(M83289,N83289,DAY(L83289)),OFFSET($AD$15:$AD$22,0,M83289-$AD$14),0)))),"Off","On")</f>
        <v>Off</v>
      </c>
    </row>
    <row r="83290" spans="12:16" x14ac:dyDescent="0.25">
      <c r="L83290" s="57">
        <v>47667.291666666664</v>
      </c>
      <c r="M83290" s="55">
        <f t="shared" si="3933"/>
        <v>2030</v>
      </c>
      <c r="N83290" s="55">
        <f t="shared" si="3934"/>
        <v>7</v>
      </c>
      <c r="O83290" s="55">
        <f t="shared" si="3935"/>
        <v>4</v>
      </c>
      <c r="P83290" s="54" t="str" cm="1">
        <f t="array" aca="1" ref="P83290" ca="1">IF(OR(O83290=1,O83290=7,INDEX($AD$28:$AO$51,HOUR(L83290)+1,N83290)&lt;&gt;"On",NOT(ISERROR(MATCH(DATE(M83290,N83290,DAY(L83290)),OFFSET($AD$15:$AD$22,0,M83290-$AD$14),0)))),"Off","On")</f>
        <v>Off</v>
      </c>
    </row>
    <row r="83291" spans="12:16" x14ac:dyDescent="0.25">
      <c r="L83291" s="57">
        <v>47667.333333333336</v>
      </c>
      <c r="M83291" s="55">
        <f t="shared" si="3933"/>
        <v>2030</v>
      </c>
      <c r="N83291" s="55">
        <f t="shared" si="3934"/>
        <v>7</v>
      </c>
      <c r="O83291" s="55">
        <f t="shared" si="3935"/>
        <v>4</v>
      </c>
      <c r="P83291" s="54" t="str" cm="1">
        <f t="array" aca="1" ref="P83291" ca="1">IF(OR(O83291=1,O83291=7,INDEX($AD$28:$AO$51,HOUR(L83291)+1,N83291)&lt;&gt;"On",NOT(ISERROR(MATCH(DATE(M83291,N83291,DAY(L83291)),OFFSET($AD$15:$AD$22,0,M83291-$AD$14),0)))),"Off","On")</f>
        <v>Off</v>
      </c>
    </row>
    <row r="83292" spans="12:16" x14ac:dyDescent="0.25">
      <c r="L83292" s="57">
        <v>47667.375</v>
      </c>
      <c r="M83292" s="55">
        <f t="shared" si="3933"/>
        <v>2030</v>
      </c>
      <c r="N83292" s="55">
        <f t="shared" si="3934"/>
        <v>7</v>
      </c>
      <c r="O83292" s="55">
        <f t="shared" si="3935"/>
        <v>4</v>
      </c>
      <c r="P83292" s="54" t="str" cm="1">
        <f t="array" aca="1" ref="P83292" ca="1">IF(OR(O83292=1,O83292=7,INDEX($AD$28:$AO$51,HOUR(L83292)+1,N83292)&lt;&gt;"On",NOT(ISERROR(MATCH(DATE(M83292,N83292,DAY(L83292)),OFFSET($AD$15:$AD$22,0,M83292-$AD$14),0)))),"Off","On")</f>
        <v>Off</v>
      </c>
    </row>
    <row r="83293" spans="12:16" x14ac:dyDescent="0.25">
      <c r="L83293" s="57">
        <v>47667.416666666664</v>
      </c>
      <c r="M83293" s="55">
        <f t="shared" si="3933"/>
        <v>2030</v>
      </c>
      <c r="N83293" s="55">
        <f t="shared" si="3934"/>
        <v>7</v>
      </c>
      <c r="O83293" s="55">
        <f t="shared" si="3935"/>
        <v>4</v>
      </c>
      <c r="P83293" s="54" t="str" cm="1">
        <f t="array" aca="1" ref="P83293" ca="1">IF(OR(O83293=1,O83293=7,INDEX($AD$28:$AO$51,HOUR(L83293)+1,N83293)&lt;&gt;"On",NOT(ISERROR(MATCH(DATE(M83293,N83293,DAY(L83293)),OFFSET($AD$15:$AD$22,0,M83293-$AD$14),0)))),"Off","On")</f>
        <v>Off</v>
      </c>
    </row>
    <row r="83294" spans="12:16" x14ac:dyDescent="0.25">
      <c r="L83294" s="57">
        <v>47667.458333333336</v>
      </c>
      <c r="M83294" s="55">
        <f t="shared" si="3933"/>
        <v>2030</v>
      </c>
      <c r="N83294" s="55">
        <f t="shared" si="3934"/>
        <v>7</v>
      </c>
      <c r="O83294" s="55">
        <f t="shared" si="3935"/>
        <v>4</v>
      </c>
      <c r="P83294" s="54" t="str" cm="1">
        <f t="array" aca="1" ref="P83294" ca="1">IF(OR(O83294=1,O83294=7,INDEX($AD$28:$AO$51,HOUR(L83294)+1,N83294)&lt;&gt;"On",NOT(ISERROR(MATCH(DATE(M83294,N83294,DAY(L83294)),OFFSET($AD$15:$AD$22,0,M83294-$AD$14),0)))),"Off","On")</f>
        <v>Off</v>
      </c>
    </row>
    <row r="83295" spans="12:16" x14ac:dyDescent="0.25">
      <c r="L83295" s="57">
        <v>47667.5</v>
      </c>
      <c r="M83295" s="55">
        <f t="shared" si="3933"/>
        <v>2030</v>
      </c>
      <c r="N83295" s="55">
        <f t="shared" si="3934"/>
        <v>7</v>
      </c>
      <c r="O83295" s="55">
        <f t="shared" si="3935"/>
        <v>4</v>
      </c>
      <c r="P83295" s="54" t="str" cm="1">
        <f t="array" aca="1" ref="P83295" ca="1">IF(OR(O83295=1,O83295=7,INDEX($AD$28:$AO$51,HOUR(L83295)+1,N83295)&lt;&gt;"On",NOT(ISERROR(MATCH(DATE(M83295,N83295,DAY(L83295)),OFFSET($AD$15:$AD$22,0,M83295-$AD$14),0)))),"Off","On")</f>
        <v>Off</v>
      </c>
    </row>
    <row r="83296" spans="12:16" x14ac:dyDescent="0.25">
      <c r="L83296" s="57">
        <v>47667.541666666664</v>
      </c>
      <c r="M83296" s="55">
        <f t="shared" si="3933"/>
        <v>2030</v>
      </c>
      <c r="N83296" s="55">
        <f t="shared" si="3934"/>
        <v>7</v>
      </c>
      <c r="O83296" s="55">
        <f t="shared" si="3935"/>
        <v>4</v>
      </c>
      <c r="P83296" s="54" t="str" cm="1">
        <f t="array" aca="1" ref="P83296" ca="1">IF(OR(O83296=1,O83296=7,INDEX($AD$28:$AO$51,HOUR(L83296)+1,N83296)&lt;&gt;"On",NOT(ISERROR(MATCH(DATE(M83296,N83296,DAY(L83296)),OFFSET($AD$15:$AD$22,0,M83296-$AD$14),0)))),"Off","On")</f>
        <v>Off</v>
      </c>
    </row>
    <row r="83297" spans="12:16" x14ac:dyDescent="0.25">
      <c r="L83297" s="57">
        <v>47667.583333333336</v>
      </c>
      <c r="M83297" s="55">
        <f t="shared" si="3933"/>
        <v>2030</v>
      </c>
      <c r="N83297" s="55">
        <f t="shared" si="3934"/>
        <v>7</v>
      </c>
      <c r="O83297" s="55">
        <f t="shared" si="3935"/>
        <v>4</v>
      </c>
      <c r="P83297" s="54" t="str" cm="1">
        <f t="array" aca="1" ref="P83297" ca="1">IF(OR(O83297=1,O83297=7,INDEX($AD$28:$AO$51,HOUR(L83297)+1,N83297)&lt;&gt;"On",NOT(ISERROR(MATCH(DATE(M83297,N83297,DAY(L83297)),OFFSET($AD$15:$AD$22,0,M83297-$AD$14),0)))),"Off","On")</f>
        <v>Off</v>
      </c>
    </row>
    <row r="83298" spans="12:16" x14ac:dyDescent="0.25">
      <c r="L83298" s="57">
        <v>47667.625</v>
      </c>
      <c r="M83298" s="55">
        <f t="shared" si="3933"/>
        <v>2030</v>
      </c>
      <c r="N83298" s="55">
        <f t="shared" si="3934"/>
        <v>7</v>
      </c>
      <c r="O83298" s="55">
        <f t="shared" si="3935"/>
        <v>4</v>
      </c>
      <c r="P83298" s="54" t="str" cm="1">
        <f t="array" aca="1" ref="P83298" ca="1">IF(OR(O83298=1,O83298=7,INDEX($AD$28:$AO$51,HOUR(L83298)+1,N83298)&lt;&gt;"On",NOT(ISERROR(MATCH(DATE(M83298,N83298,DAY(L83298)),OFFSET($AD$15:$AD$22,0,M83298-$AD$14),0)))),"Off","On")</f>
        <v>On</v>
      </c>
    </row>
    <row r="83299" spans="12:16" x14ac:dyDescent="0.25">
      <c r="L83299" s="57">
        <v>47667.666666666664</v>
      </c>
      <c r="M83299" s="55">
        <f t="shared" si="3933"/>
        <v>2030</v>
      </c>
      <c r="N83299" s="55">
        <f t="shared" si="3934"/>
        <v>7</v>
      </c>
      <c r="O83299" s="55">
        <f t="shared" si="3935"/>
        <v>4</v>
      </c>
      <c r="P83299" s="54" t="str" cm="1">
        <f t="array" aca="1" ref="P83299" ca="1">IF(OR(O83299=1,O83299=7,INDEX($AD$28:$AO$51,HOUR(L83299)+1,N83299)&lt;&gt;"On",NOT(ISERROR(MATCH(DATE(M83299,N83299,DAY(L83299)),OFFSET($AD$15:$AD$22,0,M83299-$AD$14),0)))),"Off","On")</f>
        <v>On</v>
      </c>
    </row>
    <row r="83300" spans="12:16" x14ac:dyDescent="0.25">
      <c r="L83300" s="57">
        <v>47667.708333333336</v>
      </c>
      <c r="M83300" s="55">
        <f t="shared" si="3933"/>
        <v>2030</v>
      </c>
      <c r="N83300" s="55">
        <f t="shared" si="3934"/>
        <v>7</v>
      </c>
      <c r="O83300" s="55">
        <f t="shared" si="3935"/>
        <v>4</v>
      </c>
      <c r="P83300" s="54" t="str" cm="1">
        <f t="array" aca="1" ref="P83300" ca="1">IF(OR(O83300=1,O83300=7,INDEX($AD$28:$AO$51,HOUR(L83300)+1,N83300)&lt;&gt;"On",NOT(ISERROR(MATCH(DATE(M83300,N83300,DAY(L83300)),OFFSET($AD$15:$AD$22,0,M83300-$AD$14),0)))),"Off","On")</f>
        <v>On</v>
      </c>
    </row>
    <row r="83301" spans="12:16" x14ac:dyDescent="0.25">
      <c r="L83301" s="57">
        <v>47667.75</v>
      </c>
      <c r="M83301" s="55">
        <f t="shared" si="3933"/>
        <v>2030</v>
      </c>
      <c r="N83301" s="55">
        <f t="shared" si="3934"/>
        <v>7</v>
      </c>
      <c r="O83301" s="55">
        <f t="shared" si="3935"/>
        <v>4</v>
      </c>
      <c r="P83301" s="54" t="str" cm="1">
        <f t="array" aca="1" ref="P83301" ca="1">IF(OR(O83301=1,O83301=7,INDEX($AD$28:$AO$51,HOUR(L83301)+1,N83301)&lt;&gt;"On",NOT(ISERROR(MATCH(DATE(M83301,N83301,DAY(L83301)),OFFSET($AD$15:$AD$22,0,M83301-$AD$14),0)))),"Off","On")</f>
        <v>On</v>
      </c>
    </row>
    <row r="83302" spans="12:16" x14ac:dyDescent="0.25">
      <c r="L83302" s="57">
        <v>47667.791666666664</v>
      </c>
      <c r="M83302" s="55">
        <f t="shared" si="3933"/>
        <v>2030</v>
      </c>
      <c r="N83302" s="55">
        <f t="shared" si="3934"/>
        <v>7</v>
      </c>
      <c r="O83302" s="55">
        <f t="shared" si="3935"/>
        <v>4</v>
      </c>
      <c r="P83302" s="54" t="str" cm="1">
        <f t="array" aca="1" ref="P83302" ca="1">IF(OR(O83302=1,O83302=7,INDEX($AD$28:$AO$51,HOUR(L83302)+1,N83302)&lt;&gt;"On",NOT(ISERROR(MATCH(DATE(M83302,N83302,DAY(L83302)),OFFSET($AD$15:$AD$22,0,M83302-$AD$14),0)))),"Off","On")</f>
        <v>On</v>
      </c>
    </row>
    <row r="83303" spans="12:16" x14ac:dyDescent="0.25">
      <c r="L83303" s="57">
        <v>47667.833333333336</v>
      </c>
      <c r="M83303" s="55">
        <f t="shared" si="3933"/>
        <v>2030</v>
      </c>
      <c r="N83303" s="55">
        <f t="shared" si="3934"/>
        <v>7</v>
      </c>
      <c r="O83303" s="55">
        <f t="shared" si="3935"/>
        <v>4</v>
      </c>
      <c r="P83303" s="54" t="str" cm="1">
        <f t="array" aca="1" ref="P83303" ca="1">IF(OR(O83303=1,O83303=7,INDEX($AD$28:$AO$51,HOUR(L83303)+1,N83303)&lt;&gt;"On",NOT(ISERROR(MATCH(DATE(M83303,N83303,DAY(L83303)),OFFSET($AD$15:$AD$22,0,M83303-$AD$14),0)))),"Off","On")</f>
        <v>On</v>
      </c>
    </row>
    <row r="83304" spans="12:16" x14ac:dyDescent="0.25">
      <c r="L83304" s="57">
        <v>47667.875</v>
      </c>
      <c r="M83304" s="55">
        <f t="shared" si="3933"/>
        <v>2030</v>
      </c>
      <c r="N83304" s="55">
        <f t="shared" si="3934"/>
        <v>7</v>
      </c>
      <c r="O83304" s="55">
        <f t="shared" si="3935"/>
        <v>4</v>
      </c>
      <c r="P83304" s="54" t="str" cm="1">
        <f t="array" aca="1" ref="P83304" ca="1">IF(OR(O83304=1,O83304=7,INDEX($AD$28:$AO$51,HOUR(L83304)+1,N83304)&lt;&gt;"On",NOT(ISERROR(MATCH(DATE(M83304,N83304,DAY(L83304)),OFFSET($AD$15:$AD$22,0,M83304-$AD$14),0)))),"Off","On")</f>
        <v>On</v>
      </c>
    </row>
    <row r="83305" spans="12:16" x14ac:dyDescent="0.25">
      <c r="L83305" s="57">
        <v>47667.916666666664</v>
      </c>
      <c r="M83305" s="55">
        <f t="shared" si="3933"/>
        <v>2030</v>
      </c>
      <c r="N83305" s="55">
        <f t="shared" si="3934"/>
        <v>7</v>
      </c>
      <c r="O83305" s="55">
        <f t="shared" si="3935"/>
        <v>4</v>
      </c>
      <c r="P83305" s="54" t="str" cm="1">
        <f t="array" aca="1" ref="P83305" ca="1">IF(OR(O83305=1,O83305=7,INDEX($AD$28:$AO$51,HOUR(L83305)+1,N83305)&lt;&gt;"On",NOT(ISERROR(MATCH(DATE(M83305,N83305,DAY(L83305)),OFFSET($AD$15:$AD$22,0,M83305-$AD$14),0)))),"Off","On")</f>
        <v>Off</v>
      </c>
    </row>
    <row r="83306" spans="12:16" x14ac:dyDescent="0.25">
      <c r="L83306" s="57">
        <v>47667.958333333336</v>
      </c>
      <c r="M83306" s="55">
        <f t="shared" si="3933"/>
        <v>2030</v>
      </c>
      <c r="N83306" s="55">
        <f t="shared" si="3934"/>
        <v>7</v>
      </c>
      <c r="O83306" s="55">
        <f t="shared" si="3935"/>
        <v>4</v>
      </c>
      <c r="P83306" s="54" t="str" cm="1">
        <f t="array" aca="1" ref="P83306" ca="1">IF(OR(O83306=1,O83306=7,INDEX($AD$28:$AO$51,HOUR(L83306)+1,N83306)&lt;&gt;"On",NOT(ISERROR(MATCH(DATE(M83306,N83306,DAY(L83306)),OFFSET($AD$15:$AD$22,0,M83306-$AD$14),0)))),"Off","On")</f>
        <v>Off</v>
      </c>
    </row>
    <row r="83307" spans="12:16" x14ac:dyDescent="0.25">
      <c r="L83307" s="57">
        <v>47668</v>
      </c>
      <c r="M83307" s="55">
        <f t="shared" si="3933"/>
        <v>2030</v>
      </c>
      <c r="N83307" s="55">
        <f t="shared" si="3934"/>
        <v>7</v>
      </c>
      <c r="O83307" s="55">
        <f t="shared" si="3935"/>
        <v>5</v>
      </c>
      <c r="P83307" s="54" t="str" cm="1">
        <f t="array" aca="1" ref="P83307" ca="1">IF(OR(O83307=1,O83307=7,INDEX($AD$28:$AO$51,HOUR(L83307)+1,N83307)&lt;&gt;"On",NOT(ISERROR(MATCH(DATE(M83307,N83307,DAY(L83307)),OFFSET($AD$15:$AD$22,0,M83307-$AD$14),0)))),"Off","On")</f>
        <v>Off</v>
      </c>
    </row>
    <row r="83308" spans="12:16" x14ac:dyDescent="0.25">
      <c r="L83308" s="57">
        <v>47668.041666666664</v>
      </c>
      <c r="M83308" s="55">
        <f t="shared" si="3933"/>
        <v>2030</v>
      </c>
      <c r="N83308" s="55">
        <f t="shared" si="3934"/>
        <v>7</v>
      </c>
      <c r="O83308" s="55">
        <f t="shared" si="3935"/>
        <v>5</v>
      </c>
      <c r="P83308" s="54" t="str" cm="1">
        <f t="array" aca="1" ref="P83308" ca="1">IF(OR(O83308=1,O83308=7,INDEX($AD$28:$AO$51,HOUR(L83308)+1,N83308)&lt;&gt;"On",NOT(ISERROR(MATCH(DATE(M83308,N83308,DAY(L83308)),OFFSET($AD$15:$AD$22,0,M83308-$AD$14),0)))),"Off","On")</f>
        <v>Off</v>
      </c>
    </row>
    <row r="83309" spans="12:16" x14ac:dyDescent="0.25">
      <c r="L83309" s="57">
        <v>47668.083333333336</v>
      </c>
      <c r="M83309" s="55">
        <f t="shared" si="3933"/>
        <v>2030</v>
      </c>
      <c r="N83309" s="55">
        <f t="shared" si="3934"/>
        <v>7</v>
      </c>
      <c r="O83309" s="55">
        <f t="shared" si="3935"/>
        <v>5</v>
      </c>
      <c r="P83309" s="54" t="str" cm="1">
        <f t="array" aca="1" ref="P83309" ca="1">IF(OR(O83309=1,O83309=7,INDEX($AD$28:$AO$51,HOUR(L83309)+1,N83309)&lt;&gt;"On",NOT(ISERROR(MATCH(DATE(M83309,N83309,DAY(L83309)),OFFSET($AD$15:$AD$22,0,M83309-$AD$14),0)))),"Off","On")</f>
        <v>Off</v>
      </c>
    </row>
    <row r="83310" spans="12:16" x14ac:dyDescent="0.25">
      <c r="L83310" s="57">
        <v>47668.125</v>
      </c>
      <c r="M83310" s="55">
        <f t="shared" si="3933"/>
        <v>2030</v>
      </c>
      <c r="N83310" s="55">
        <f t="shared" si="3934"/>
        <v>7</v>
      </c>
      <c r="O83310" s="55">
        <f t="shared" si="3935"/>
        <v>5</v>
      </c>
      <c r="P83310" s="54" t="str" cm="1">
        <f t="array" aca="1" ref="P83310" ca="1">IF(OR(O83310=1,O83310=7,INDEX($AD$28:$AO$51,HOUR(L83310)+1,N83310)&lt;&gt;"On",NOT(ISERROR(MATCH(DATE(M83310,N83310,DAY(L83310)),OFFSET($AD$15:$AD$22,0,M83310-$AD$14),0)))),"Off","On")</f>
        <v>Off</v>
      </c>
    </row>
    <row r="83311" spans="12:16" x14ac:dyDescent="0.25">
      <c r="L83311" s="57">
        <v>47668.166666666664</v>
      </c>
      <c r="M83311" s="55">
        <f t="shared" si="3933"/>
        <v>2030</v>
      </c>
      <c r="N83311" s="55">
        <f t="shared" si="3934"/>
        <v>7</v>
      </c>
      <c r="O83311" s="55">
        <f t="shared" si="3935"/>
        <v>5</v>
      </c>
      <c r="P83311" s="54" t="str" cm="1">
        <f t="array" aca="1" ref="P83311" ca="1">IF(OR(O83311=1,O83311=7,INDEX($AD$28:$AO$51,HOUR(L83311)+1,N83311)&lt;&gt;"On",NOT(ISERROR(MATCH(DATE(M83311,N83311,DAY(L83311)),OFFSET($AD$15:$AD$22,0,M83311-$AD$14),0)))),"Off","On")</f>
        <v>Off</v>
      </c>
    </row>
    <row r="83312" spans="12:16" x14ac:dyDescent="0.25">
      <c r="L83312" s="57">
        <v>47668.208333333336</v>
      </c>
      <c r="M83312" s="55">
        <f t="shared" si="3933"/>
        <v>2030</v>
      </c>
      <c r="N83312" s="55">
        <f t="shared" si="3934"/>
        <v>7</v>
      </c>
      <c r="O83312" s="55">
        <f t="shared" si="3935"/>
        <v>5</v>
      </c>
      <c r="P83312" s="54" t="str" cm="1">
        <f t="array" aca="1" ref="P83312" ca="1">IF(OR(O83312=1,O83312=7,INDEX($AD$28:$AO$51,HOUR(L83312)+1,N83312)&lt;&gt;"On",NOT(ISERROR(MATCH(DATE(M83312,N83312,DAY(L83312)),OFFSET($AD$15:$AD$22,0,M83312-$AD$14),0)))),"Off","On")</f>
        <v>Off</v>
      </c>
    </row>
    <row r="83313" spans="12:16" x14ac:dyDescent="0.25">
      <c r="L83313" s="57">
        <v>47668.25</v>
      </c>
      <c r="M83313" s="55">
        <f t="shared" si="3933"/>
        <v>2030</v>
      </c>
      <c r="N83313" s="55">
        <f t="shared" si="3934"/>
        <v>7</v>
      </c>
      <c r="O83313" s="55">
        <f t="shared" si="3935"/>
        <v>5</v>
      </c>
      <c r="P83313" s="54" t="str" cm="1">
        <f t="array" aca="1" ref="P83313" ca="1">IF(OR(O83313=1,O83313=7,INDEX($AD$28:$AO$51,HOUR(L83313)+1,N83313)&lt;&gt;"On",NOT(ISERROR(MATCH(DATE(M83313,N83313,DAY(L83313)),OFFSET($AD$15:$AD$22,0,M83313-$AD$14),0)))),"Off","On")</f>
        <v>Off</v>
      </c>
    </row>
    <row r="83314" spans="12:16" x14ac:dyDescent="0.25">
      <c r="L83314" s="57">
        <v>47668.291666666664</v>
      </c>
      <c r="M83314" s="55">
        <f t="shared" si="3933"/>
        <v>2030</v>
      </c>
      <c r="N83314" s="55">
        <f t="shared" si="3934"/>
        <v>7</v>
      </c>
      <c r="O83314" s="55">
        <f t="shared" si="3935"/>
        <v>5</v>
      </c>
      <c r="P83314" s="54" t="str" cm="1">
        <f t="array" aca="1" ref="P83314" ca="1">IF(OR(O83314=1,O83314=7,INDEX($AD$28:$AO$51,HOUR(L83314)+1,N83314)&lt;&gt;"On",NOT(ISERROR(MATCH(DATE(M83314,N83314,DAY(L83314)),OFFSET($AD$15:$AD$22,0,M83314-$AD$14),0)))),"Off","On")</f>
        <v>Off</v>
      </c>
    </row>
    <row r="83315" spans="12:16" x14ac:dyDescent="0.25">
      <c r="L83315" s="57">
        <v>47668.333333333336</v>
      </c>
      <c r="M83315" s="55">
        <f t="shared" si="3933"/>
        <v>2030</v>
      </c>
      <c r="N83315" s="55">
        <f t="shared" si="3934"/>
        <v>7</v>
      </c>
      <c r="O83315" s="55">
        <f t="shared" si="3935"/>
        <v>5</v>
      </c>
      <c r="P83315" s="54" t="str" cm="1">
        <f t="array" aca="1" ref="P83315" ca="1">IF(OR(O83315=1,O83315=7,INDEX($AD$28:$AO$51,HOUR(L83315)+1,N83315)&lt;&gt;"On",NOT(ISERROR(MATCH(DATE(M83315,N83315,DAY(L83315)),OFFSET($AD$15:$AD$22,0,M83315-$AD$14),0)))),"Off","On")</f>
        <v>Off</v>
      </c>
    </row>
    <row r="83316" spans="12:16" x14ac:dyDescent="0.25">
      <c r="L83316" s="57">
        <v>47668.375</v>
      </c>
      <c r="M83316" s="55">
        <f t="shared" si="3933"/>
        <v>2030</v>
      </c>
      <c r="N83316" s="55">
        <f t="shared" si="3934"/>
        <v>7</v>
      </c>
      <c r="O83316" s="55">
        <f t="shared" si="3935"/>
        <v>5</v>
      </c>
      <c r="P83316" s="54" t="str" cm="1">
        <f t="array" aca="1" ref="P83316" ca="1">IF(OR(O83316=1,O83316=7,INDEX($AD$28:$AO$51,HOUR(L83316)+1,N83316)&lt;&gt;"On",NOT(ISERROR(MATCH(DATE(M83316,N83316,DAY(L83316)),OFFSET($AD$15:$AD$22,0,M83316-$AD$14),0)))),"Off","On")</f>
        <v>Off</v>
      </c>
    </row>
    <row r="83317" spans="12:16" x14ac:dyDescent="0.25">
      <c r="L83317" s="57">
        <v>47668.416666666664</v>
      </c>
      <c r="M83317" s="55">
        <f t="shared" si="3933"/>
        <v>2030</v>
      </c>
      <c r="N83317" s="55">
        <f t="shared" si="3934"/>
        <v>7</v>
      </c>
      <c r="O83317" s="55">
        <f t="shared" si="3935"/>
        <v>5</v>
      </c>
      <c r="P83317" s="54" t="str" cm="1">
        <f t="array" aca="1" ref="P83317" ca="1">IF(OR(O83317=1,O83317=7,INDEX($AD$28:$AO$51,HOUR(L83317)+1,N83317)&lt;&gt;"On",NOT(ISERROR(MATCH(DATE(M83317,N83317,DAY(L83317)),OFFSET($AD$15:$AD$22,0,M83317-$AD$14),0)))),"Off","On")</f>
        <v>Off</v>
      </c>
    </row>
    <row r="83318" spans="12:16" x14ac:dyDescent="0.25">
      <c r="L83318" s="57">
        <v>47668.458333333336</v>
      </c>
      <c r="M83318" s="55">
        <f t="shared" si="3933"/>
        <v>2030</v>
      </c>
      <c r="N83318" s="55">
        <f t="shared" si="3934"/>
        <v>7</v>
      </c>
      <c r="O83318" s="55">
        <f t="shared" si="3935"/>
        <v>5</v>
      </c>
      <c r="P83318" s="54" t="str" cm="1">
        <f t="array" aca="1" ref="P83318" ca="1">IF(OR(O83318=1,O83318=7,INDEX($AD$28:$AO$51,HOUR(L83318)+1,N83318)&lt;&gt;"On",NOT(ISERROR(MATCH(DATE(M83318,N83318,DAY(L83318)),OFFSET($AD$15:$AD$22,0,M83318-$AD$14),0)))),"Off","On")</f>
        <v>Off</v>
      </c>
    </row>
    <row r="83319" spans="12:16" x14ac:dyDescent="0.25">
      <c r="L83319" s="57">
        <v>47668.5</v>
      </c>
      <c r="M83319" s="55">
        <f t="shared" si="3933"/>
        <v>2030</v>
      </c>
      <c r="N83319" s="55">
        <f t="shared" si="3934"/>
        <v>7</v>
      </c>
      <c r="O83319" s="55">
        <f t="shared" si="3935"/>
        <v>5</v>
      </c>
      <c r="P83319" s="54" t="str" cm="1">
        <f t="array" aca="1" ref="P83319" ca="1">IF(OR(O83319=1,O83319=7,INDEX($AD$28:$AO$51,HOUR(L83319)+1,N83319)&lt;&gt;"On",NOT(ISERROR(MATCH(DATE(M83319,N83319,DAY(L83319)),OFFSET($AD$15:$AD$22,0,M83319-$AD$14),0)))),"Off","On")</f>
        <v>Off</v>
      </c>
    </row>
    <row r="83320" spans="12:16" x14ac:dyDescent="0.25">
      <c r="L83320" s="57">
        <v>47668.541666666664</v>
      </c>
      <c r="M83320" s="55">
        <f t="shared" si="3933"/>
        <v>2030</v>
      </c>
      <c r="N83320" s="55">
        <f t="shared" si="3934"/>
        <v>7</v>
      </c>
      <c r="O83320" s="55">
        <f t="shared" si="3935"/>
        <v>5</v>
      </c>
      <c r="P83320" s="54" t="str" cm="1">
        <f t="array" aca="1" ref="P83320" ca="1">IF(OR(O83320=1,O83320=7,INDEX($AD$28:$AO$51,HOUR(L83320)+1,N83320)&lt;&gt;"On",NOT(ISERROR(MATCH(DATE(M83320,N83320,DAY(L83320)),OFFSET($AD$15:$AD$22,0,M83320-$AD$14),0)))),"Off","On")</f>
        <v>Off</v>
      </c>
    </row>
    <row r="83321" spans="12:16" x14ac:dyDescent="0.25">
      <c r="L83321" s="57">
        <v>47668.583333333336</v>
      </c>
      <c r="M83321" s="55">
        <f t="shared" si="3933"/>
        <v>2030</v>
      </c>
      <c r="N83321" s="55">
        <f t="shared" si="3934"/>
        <v>7</v>
      </c>
      <c r="O83321" s="55">
        <f t="shared" si="3935"/>
        <v>5</v>
      </c>
      <c r="P83321" s="54" t="str" cm="1">
        <f t="array" aca="1" ref="P83321" ca="1">IF(OR(O83321=1,O83321=7,INDEX($AD$28:$AO$51,HOUR(L83321)+1,N83321)&lt;&gt;"On",NOT(ISERROR(MATCH(DATE(M83321,N83321,DAY(L83321)),OFFSET($AD$15:$AD$22,0,M83321-$AD$14),0)))),"Off","On")</f>
        <v>Off</v>
      </c>
    </row>
    <row r="83322" spans="12:16" x14ac:dyDescent="0.25">
      <c r="L83322" s="57">
        <v>47668.625</v>
      </c>
      <c r="M83322" s="55">
        <f t="shared" si="3933"/>
        <v>2030</v>
      </c>
      <c r="N83322" s="55">
        <f t="shared" si="3934"/>
        <v>7</v>
      </c>
      <c r="O83322" s="55">
        <f t="shared" si="3935"/>
        <v>5</v>
      </c>
      <c r="P83322" s="54" t="str" cm="1">
        <f t="array" aca="1" ref="P83322" ca="1">IF(OR(O83322=1,O83322=7,INDEX($AD$28:$AO$51,HOUR(L83322)+1,N83322)&lt;&gt;"On",NOT(ISERROR(MATCH(DATE(M83322,N83322,DAY(L83322)),OFFSET($AD$15:$AD$22,0,M83322-$AD$14),0)))),"Off","On")</f>
        <v>Off</v>
      </c>
    </row>
    <row r="83323" spans="12:16" x14ac:dyDescent="0.25">
      <c r="L83323" s="57">
        <v>47668.666666666664</v>
      </c>
      <c r="M83323" s="55">
        <f t="shared" si="3933"/>
        <v>2030</v>
      </c>
      <c r="N83323" s="55">
        <f t="shared" si="3934"/>
        <v>7</v>
      </c>
      <c r="O83323" s="55">
        <f t="shared" si="3935"/>
        <v>5</v>
      </c>
      <c r="P83323" s="54" t="str" cm="1">
        <f t="array" aca="1" ref="P83323" ca="1">IF(OR(O83323=1,O83323=7,INDEX($AD$28:$AO$51,HOUR(L83323)+1,N83323)&lt;&gt;"On",NOT(ISERROR(MATCH(DATE(M83323,N83323,DAY(L83323)),OFFSET($AD$15:$AD$22,0,M83323-$AD$14),0)))),"Off","On")</f>
        <v>Off</v>
      </c>
    </row>
    <row r="83324" spans="12:16" x14ac:dyDescent="0.25">
      <c r="L83324" s="57">
        <v>47668.708333333336</v>
      </c>
      <c r="M83324" s="55">
        <f t="shared" si="3933"/>
        <v>2030</v>
      </c>
      <c r="N83324" s="55">
        <f t="shared" si="3934"/>
        <v>7</v>
      </c>
      <c r="O83324" s="55">
        <f t="shared" si="3935"/>
        <v>5</v>
      </c>
      <c r="P83324" s="54" t="str" cm="1">
        <f t="array" aca="1" ref="P83324" ca="1">IF(OR(O83324=1,O83324=7,INDEX($AD$28:$AO$51,HOUR(L83324)+1,N83324)&lt;&gt;"On",NOT(ISERROR(MATCH(DATE(M83324,N83324,DAY(L83324)),OFFSET($AD$15:$AD$22,0,M83324-$AD$14),0)))),"Off","On")</f>
        <v>Off</v>
      </c>
    </row>
    <row r="83325" spans="12:16" x14ac:dyDescent="0.25">
      <c r="L83325" s="57">
        <v>47668.75</v>
      </c>
      <c r="M83325" s="55">
        <f t="shared" si="3933"/>
        <v>2030</v>
      </c>
      <c r="N83325" s="55">
        <f t="shared" si="3934"/>
        <v>7</v>
      </c>
      <c r="O83325" s="55">
        <f t="shared" si="3935"/>
        <v>5</v>
      </c>
      <c r="P83325" s="54" t="str" cm="1">
        <f t="array" aca="1" ref="P83325" ca="1">IF(OR(O83325=1,O83325=7,INDEX($AD$28:$AO$51,HOUR(L83325)+1,N83325)&lt;&gt;"On",NOT(ISERROR(MATCH(DATE(M83325,N83325,DAY(L83325)),OFFSET($AD$15:$AD$22,0,M83325-$AD$14),0)))),"Off","On")</f>
        <v>Off</v>
      </c>
    </row>
    <row r="83326" spans="12:16" x14ac:dyDescent="0.25">
      <c r="L83326" s="57">
        <v>47668.791666666664</v>
      </c>
      <c r="M83326" s="55">
        <f t="shared" si="3933"/>
        <v>2030</v>
      </c>
      <c r="N83326" s="55">
        <f t="shared" si="3934"/>
        <v>7</v>
      </c>
      <c r="O83326" s="55">
        <f t="shared" si="3935"/>
        <v>5</v>
      </c>
      <c r="P83326" s="54" t="str" cm="1">
        <f t="array" aca="1" ref="P83326" ca="1">IF(OR(O83326=1,O83326=7,INDEX($AD$28:$AO$51,HOUR(L83326)+1,N83326)&lt;&gt;"On",NOT(ISERROR(MATCH(DATE(M83326,N83326,DAY(L83326)),OFFSET($AD$15:$AD$22,0,M83326-$AD$14),0)))),"Off","On")</f>
        <v>Off</v>
      </c>
    </row>
    <row r="83327" spans="12:16" x14ac:dyDescent="0.25">
      <c r="L83327" s="57">
        <v>47668.833333333336</v>
      </c>
      <c r="M83327" s="55">
        <f t="shared" si="3933"/>
        <v>2030</v>
      </c>
      <c r="N83327" s="55">
        <f t="shared" si="3934"/>
        <v>7</v>
      </c>
      <c r="O83327" s="55">
        <f t="shared" si="3935"/>
        <v>5</v>
      </c>
      <c r="P83327" s="54" t="str" cm="1">
        <f t="array" aca="1" ref="P83327" ca="1">IF(OR(O83327=1,O83327=7,INDEX($AD$28:$AO$51,HOUR(L83327)+1,N83327)&lt;&gt;"On",NOT(ISERROR(MATCH(DATE(M83327,N83327,DAY(L83327)),OFFSET($AD$15:$AD$22,0,M83327-$AD$14),0)))),"Off","On")</f>
        <v>Off</v>
      </c>
    </row>
    <row r="83328" spans="12:16" x14ac:dyDescent="0.25">
      <c r="L83328" s="57">
        <v>47668.875</v>
      </c>
      <c r="M83328" s="55">
        <f t="shared" si="3933"/>
        <v>2030</v>
      </c>
      <c r="N83328" s="55">
        <f t="shared" si="3934"/>
        <v>7</v>
      </c>
      <c r="O83328" s="55">
        <f t="shared" si="3935"/>
        <v>5</v>
      </c>
      <c r="P83328" s="54" t="str" cm="1">
        <f t="array" aca="1" ref="P83328" ca="1">IF(OR(O83328=1,O83328=7,INDEX($AD$28:$AO$51,HOUR(L83328)+1,N83328)&lt;&gt;"On",NOT(ISERROR(MATCH(DATE(M83328,N83328,DAY(L83328)),OFFSET($AD$15:$AD$22,0,M83328-$AD$14),0)))),"Off","On")</f>
        <v>Off</v>
      </c>
    </row>
    <row r="83329" spans="12:16" x14ac:dyDescent="0.25">
      <c r="L83329" s="57">
        <v>47668.916666666664</v>
      </c>
      <c r="M83329" s="55">
        <f t="shared" si="3933"/>
        <v>2030</v>
      </c>
      <c r="N83329" s="55">
        <f t="shared" si="3934"/>
        <v>7</v>
      </c>
      <c r="O83329" s="55">
        <f t="shared" si="3935"/>
        <v>5</v>
      </c>
      <c r="P83329" s="54" t="str" cm="1">
        <f t="array" aca="1" ref="P83329" ca="1">IF(OR(O83329=1,O83329=7,INDEX($AD$28:$AO$51,HOUR(L83329)+1,N83329)&lt;&gt;"On",NOT(ISERROR(MATCH(DATE(M83329,N83329,DAY(L83329)),OFFSET($AD$15:$AD$22,0,M83329-$AD$14),0)))),"Off","On")</f>
        <v>Off</v>
      </c>
    </row>
    <row r="83330" spans="12:16" x14ac:dyDescent="0.25">
      <c r="L83330" s="57">
        <v>47668.958333333336</v>
      </c>
      <c r="M83330" s="55">
        <f t="shared" si="3933"/>
        <v>2030</v>
      </c>
      <c r="N83330" s="55">
        <f t="shared" si="3934"/>
        <v>7</v>
      </c>
      <c r="O83330" s="55">
        <f t="shared" si="3935"/>
        <v>5</v>
      </c>
      <c r="P83330" s="54" t="str" cm="1">
        <f t="array" aca="1" ref="P83330" ca="1">IF(OR(O83330=1,O83330=7,INDEX($AD$28:$AO$51,HOUR(L83330)+1,N83330)&lt;&gt;"On",NOT(ISERROR(MATCH(DATE(M83330,N83330,DAY(L83330)),OFFSET($AD$15:$AD$22,0,M83330-$AD$14),0)))),"Off","On")</f>
        <v>Off</v>
      </c>
    </row>
    <row r="83331" spans="12:16" x14ac:dyDescent="0.25">
      <c r="L83331" s="57">
        <v>47669</v>
      </c>
      <c r="M83331" s="55">
        <f t="shared" si="3933"/>
        <v>2030</v>
      </c>
      <c r="N83331" s="55">
        <f t="shared" si="3934"/>
        <v>7</v>
      </c>
      <c r="O83331" s="55">
        <f t="shared" si="3935"/>
        <v>6</v>
      </c>
      <c r="P83331" s="54" t="str" cm="1">
        <f t="array" aca="1" ref="P83331" ca="1">IF(OR(O83331=1,O83331=7,INDEX($AD$28:$AO$51,HOUR(L83331)+1,N83331)&lt;&gt;"On",NOT(ISERROR(MATCH(DATE(M83331,N83331,DAY(L83331)),OFFSET($AD$15:$AD$22,0,M83331-$AD$14),0)))),"Off","On")</f>
        <v>Off</v>
      </c>
    </row>
    <row r="83332" spans="12:16" x14ac:dyDescent="0.25">
      <c r="L83332" s="57">
        <v>47669.041666666664</v>
      </c>
      <c r="M83332" s="55">
        <f t="shared" si="3933"/>
        <v>2030</v>
      </c>
      <c r="N83332" s="55">
        <f t="shared" si="3934"/>
        <v>7</v>
      </c>
      <c r="O83332" s="55">
        <f t="shared" si="3935"/>
        <v>6</v>
      </c>
      <c r="P83332" s="54" t="str" cm="1">
        <f t="array" aca="1" ref="P83332" ca="1">IF(OR(O83332=1,O83332=7,INDEX($AD$28:$AO$51,HOUR(L83332)+1,N83332)&lt;&gt;"On",NOT(ISERROR(MATCH(DATE(M83332,N83332,DAY(L83332)),OFFSET($AD$15:$AD$22,0,M83332-$AD$14),0)))),"Off","On")</f>
        <v>Off</v>
      </c>
    </row>
    <row r="83333" spans="12:16" x14ac:dyDescent="0.25">
      <c r="L83333" s="57">
        <v>47669.083333333336</v>
      </c>
      <c r="M83333" s="55">
        <f t="shared" si="3933"/>
        <v>2030</v>
      </c>
      <c r="N83333" s="55">
        <f t="shared" si="3934"/>
        <v>7</v>
      </c>
      <c r="O83333" s="55">
        <f t="shared" si="3935"/>
        <v>6</v>
      </c>
      <c r="P83333" s="54" t="str" cm="1">
        <f t="array" aca="1" ref="P83333" ca="1">IF(OR(O83333=1,O83333=7,INDEX($AD$28:$AO$51,HOUR(L83333)+1,N83333)&lt;&gt;"On",NOT(ISERROR(MATCH(DATE(M83333,N83333,DAY(L83333)),OFFSET($AD$15:$AD$22,0,M83333-$AD$14),0)))),"Off","On")</f>
        <v>Off</v>
      </c>
    </row>
    <row r="83334" spans="12:16" x14ac:dyDescent="0.25">
      <c r="L83334" s="57">
        <v>47669.125</v>
      </c>
      <c r="M83334" s="55">
        <f t="shared" si="3933"/>
        <v>2030</v>
      </c>
      <c r="N83334" s="55">
        <f t="shared" si="3934"/>
        <v>7</v>
      </c>
      <c r="O83334" s="55">
        <f t="shared" si="3935"/>
        <v>6</v>
      </c>
      <c r="P83334" s="54" t="str" cm="1">
        <f t="array" aca="1" ref="P83334" ca="1">IF(OR(O83334=1,O83334=7,INDEX($AD$28:$AO$51,HOUR(L83334)+1,N83334)&lt;&gt;"On",NOT(ISERROR(MATCH(DATE(M83334,N83334,DAY(L83334)),OFFSET($AD$15:$AD$22,0,M83334-$AD$14),0)))),"Off","On")</f>
        <v>Off</v>
      </c>
    </row>
    <row r="83335" spans="12:16" x14ac:dyDescent="0.25">
      <c r="L83335" s="57">
        <v>47669.166666666664</v>
      </c>
      <c r="M83335" s="55">
        <f t="shared" si="3933"/>
        <v>2030</v>
      </c>
      <c r="N83335" s="55">
        <f t="shared" si="3934"/>
        <v>7</v>
      </c>
      <c r="O83335" s="55">
        <f t="shared" si="3935"/>
        <v>6</v>
      </c>
      <c r="P83335" s="54" t="str" cm="1">
        <f t="array" aca="1" ref="P83335" ca="1">IF(OR(O83335=1,O83335=7,INDEX($AD$28:$AO$51,HOUR(L83335)+1,N83335)&lt;&gt;"On",NOT(ISERROR(MATCH(DATE(M83335,N83335,DAY(L83335)),OFFSET($AD$15:$AD$22,0,M83335-$AD$14),0)))),"Off","On")</f>
        <v>Off</v>
      </c>
    </row>
    <row r="83336" spans="12:16" x14ac:dyDescent="0.25">
      <c r="L83336" s="57">
        <v>47669.208333333336</v>
      </c>
      <c r="M83336" s="55">
        <f t="shared" si="3933"/>
        <v>2030</v>
      </c>
      <c r="N83336" s="55">
        <f t="shared" si="3934"/>
        <v>7</v>
      </c>
      <c r="O83336" s="55">
        <f t="shared" si="3935"/>
        <v>6</v>
      </c>
      <c r="P83336" s="54" t="str" cm="1">
        <f t="array" aca="1" ref="P83336" ca="1">IF(OR(O83336=1,O83336=7,INDEX($AD$28:$AO$51,HOUR(L83336)+1,N83336)&lt;&gt;"On",NOT(ISERROR(MATCH(DATE(M83336,N83336,DAY(L83336)),OFFSET($AD$15:$AD$22,0,M83336-$AD$14),0)))),"Off","On")</f>
        <v>Off</v>
      </c>
    </row>
    <row r="83337" spans="12:16" x14ac:dyDescent="0.25">
      <c r="L83337" s="57">
        <v>47669.25</v>
      </c>
      <c r="M83337" s="55">
        <f t="shared" si="3933"/>
        <v>2030</v>
      </c>
      <c r="N83337" s="55">
        <f t="shared" si="3934"/>
        <v>7</v>
      </c>
      <c r="O83337" s="55">
        <f t="shared" si="3935"/>
        <v>6</v>
      </c>
      <c r="P83337" s="54" t="str" cm="1">
        <f t="array" aca="1" ref="P83337" ca="1">IF(OR(O83337=1,O83337=7,INDEX($AD$28:$AO$51,HOUR(L83337)+1,N83337)&lt;&gt;"On",NOT(ISERROR(MATCH(DATE(M83337,N83337,DAY(L83337)),OFFSET($AD$15:$AD$22,0,M83337-$AD$14),0)))),"Off","On")</f>
        <v>Off</v>
      </c>
    </row>
    <row r="83338" spans="12:16" x14ac:dyDescent="0.25">
      <c r="L83338" s="57">
        <v>47669.291666666664</v>
      </c>
      <c r="M83338" s="55">
        <f t="shared" si="3933"/>
        <v>2030</v>
      </c>
      <c r="N83338" s="55">
        <f t="shared" si="3934"/>
        <v>7</v>
      </c>
      <c r="O83338" s="55">
        <f t="shared" si="3935"/>
        <v>6</v>
      </c>
      <c r="P83338" s="54" t="str" cm="1">
        <f t="array" aca="1" ref="P83338" ca="1">IF(OR(O83338=1,O83338=7,INDEX($AD$28:$AO$51,HOUR(L83338)+1,N83338)&lt;&gt;"On",NOT(ISERROR(MATCH(DATE(M83338,N83338,DAY(L83338)),OFFSET($AD$15:$AD$22,0,M83338-$AD$14),0)))),"Off","On")</f>
        <v>Off</v>
      </c>
    </row>
    <row r="83339" spans="12:16" x14ac:dyDescent="0.25">
      <c r="L83339" s="57">
        <v>47669.333333333336</v>
      </c>
      <c r="M83339" s="55">
        <f t="shared" si="3933"/>
        <v>2030</v>
      </c>
      <c r="N83339" s="55">
        <f t="shared" si="3934"/>
        <v>7</v>
      </c>
      <c r="O83339" s="55">
        <f t="shared" si="3935"/>
        <v>6</v>
      </c>
      <c r="P83339" s="54" t="str" cm="1">
        <f t="array" aca="1" ref="P83339" ca="1">IF(OR(O83339=1,O83339=7,INDEX($AD$28:$AO$51,HOUR(L83339)+1,N83339)&lt;&gt;"On",NOT(ISERROR(MATCH(DATE(M83339,N83339,DAY(L83339)),OFFSET($AD$15:$AD$22,0,M83339-$AD$14),0)))),"Off","On")</f>
        <v>Off</v>
      </c>
    </row>
    <row r="83340" spans="12:16" x14ac:dyDescent="0.25">
      <c r="L83340" s="57">
        <v>47669.375</v>
      </c>
      <c r="M83340" s="55">
        <f t="shared" ref="M83340:M83403" si="3936">YEAR(L83340)</f>
        <v>2030</v>
      </c>
      <c r="N83340" s="55">
        <f t="shared" ref="N83340:N83403" si="3937">MONTH(L83340)</f>
        <v>7</v>
      </c>
      <c r="O83340" s="55">
        <f t="shared" ref="O83340:O83403" si="3938">WEEKDAY(L83340)</f>
        <v>6</v>
      </c>
      <c r="P83340" s="54" t="str" cm="1">
        <f t="array" aca="1" ref="P83340" ca="1">IF(OR(O83340=1,O83340=7,INDEX($AD$28:$AO$51,HOUR(L83340)+1,N83340)&lt;&gt;"On",NOT(ISERROR(MATCH(DATE(M83340,N83340,DAY(L83340)),OFFSET($AD$15:$AD$22,0,M83340-$AD$14),0)))),"Off","On")</f>
        <v>Off</v>
      </c>
    </row>
    <row r="83341" spans="12:16" x14ac:dyDescent="0.25">
      <c r="L83341" s="57">
        <v>47669.416666666664</v>
      </c>
      <c r="M83341" s="55">
        <f t="shared" si="3936"/>
        <v>2030</v>
      </c>
      <c r="N83341" s="55">
        <f t="shared" si="3937"/>
        <v>7</v>
      </c>
      <c r="O83341" s="55">
        <f t="shared" si="3938"/>
        <v>6</v>
      </c>
      <c r="P83341" s="54" t="str" cm="1">
        <f t="array" aca="1" ref="P83341" ca="1">IF(OR(O83341=1,O83341=7,INDEX($AD$28:$AO$51,HOUR(L83341)+1,N83341)&lt;&gt;"On",NOT(ISERROR(MATCH(DATE(M83341,N83341,DAY(L83341)),OFFSET($AD$15:$AD$22,0,M83341-$AD$14),0)))),"Off","On")</f>
        <v>Off</v>
      </c>
    </row>
    <row r="83342" spans="12:16" x14ac:dyDescent="0.25">
      <c r="L83342" s="57">
        <v>47669.458333333336</v>
      </c>
      <c r="M83342" s="55">
        <f t="shared" si="3936"/>
        <v>2030</v>
      </c>
      <c r="N83342" s="55">
        <f t="shared" si="3937"/>
        <v>7</v>
      </c>
      <c r="O83342" s="55">
        <f t="shared" si="3938"/>
        <v>6</v>
      </c>
      <c r="P83342" s="54" t="str" cm="1">
        <f t="array" aca="1" ref="P83342" ca="1">IF(OR(O83342=1,O83342=7,INDEX($AD$28:$AO$51,HOUR(L83342)+1,N83342)&lt;&gt;"On",NOT(ISERROR(MATCH(DATE(M83342,N83342,DAY(L83342)),OFFSET($AD$15:$AD$22,0,M83342-$AD$14),0)))),"Off","On")</f>
        <v>Off</v>
      </c>
    </row>
    <row r="83343" spans="12:16" x14ac:dyDescent="0.25">
      <c r="L83343" s="57">
        <v>47669.5</v>
      </c>
      <c r="M83343" s="55">
        <f t="shared" si="3936"/>
        <v>2030</v>
      </c>
      <c r="N83343" s="55">
        <f t="shared" si="3937"/>
        <v>7</v>
      </c>
      <c r="O83343" s="55">
        <f t="shared" si="3938"/>
        <v>6</v>
      </c>
      <c r="P83343" s="54" t="str" cm="1">
        <f t="array" aca="1" ref="P83343" ca="1">IF(OR(O83343=1,O83343=7,INDEX($AD$28:$AO$51,HOUR(L83343)+1,N83343)&lt;&gt;"On",NOT(ISERROR(MATCH(DATE(M83343,N83343,DAY(L83343)),OFFSET($AD$15:$AD$22,0,M83343-$AD$14),0)))),"Off","On")</f>
        <v>Off</v>
      </c>
    </row>
    <row r="83344" spans="12:16" x14ac:dyDescent="0.25">
      <c r="L83344" s="57">
        <v>47669.541666666664</v>
      </c>
      <c r="M83344" s="55">
        <f t="shared" si="3936"/>
        <v>2030</v>
      </c>
      <c r="N83344" s="55">
        <f t="shared" si="3937"/>
        <v>7</v>
      </c>
      <c r="O83344" s="55">
        <f t="shared" si="3938"/>
        <v>6</v>
      </c>
      <c r="P83344" s="54" t="str" cm="1">
        <f t="array" aca="1" ref="P83344" ca="1">IF(OR(O83344=1,O83344=7,INDEX($AD$28:$AO$51,HOUR(L83344)+1,N83344)&lt;&gt;"On",NOT(ISERROR(MATCH(DATE(M83344,N83344,DAY(L83344)),OFFSET($AD$15:$AD$22,0,M83344-$AD$14),0)))),"Off","On")</f>
        <v>Off</v>
      </c>
    </row>
    <row r="83345" spans="12:16" x14ac:dyDescent="0.25">
      <c r="L83345" s="57">
        <v>47669.583333333336</v>
      </c>
      <c r="M83345" s="55">
        <f t="shared" si="3936"/>
        <v>2030</v>
      </c>
      <c r="N83345" s="55">
        <f t="shared" si="3937"/>
        <v>7</v>
      </c>
      <c r="O83345" s="55">
        <f t="shared" si="3938"/>
        <v>6</v>
      </c>
      <c r="P83345" s="54" t="str" cm="1">
        <f t="array" aca="1" ref="P83345" ca="1">IF(OR(O83345=1,O83345=7,INDEX($AD$28:$AO$51,HOUR(L83345)+1,N83345)&lt;&gt;"On",NOT(ISERROR(MATCH(DATE(M83345,N83345,DAY(L83345)),OFFSET($AD$15:$AD$22,0,M83345-$AD$14),0)))),"Off","On")</f>
        <v>Off</v>
      </c>
    </row>
    <row r="83346" spans="12:16" x14ac:dyDescent="0.25">
      <c r="L83346" s="57">
        <v>47669.625</v>
      </c>
      <c r="M83346" s="55">
        <f t="shared" si="3936"/>
        <v>2030</v>
      </c>
      <c r="N83346" s="55">
        <f t="shared" si="3937"/>
        <v>7</v>
      </c>
      <c r="O83346" s="55">
        <f t="shared" si="3938"/>
        <v>6</v>
      </c>
      <c r="P83346" s="54" t="str" cm="1">
        <f t="array" aca="1" ref="P83346" ca="1">IF(OR(O83346=1,O83346=7,INDEX($AD$28:$AO$51,HOUR(L83346)+1,N83346)&lt;&gt;"On",NOT(ISERROR(MATCH(DATE(M83346,N83346,DAY(L83346)),OFFSET($AD$15:$AD$22,0,M83346-$AD$14),0)))),"Off","On")</f>
        <v>On</v>
      </c>
    </row>
    <row r="83347" spans="12:16" x14ac:dyDescent="0.25">
      <c r="L83347" s="57">
        <v>47669.666666666664</v>
      </c>
      <c r="M83347" s="55">
        <f t="shared" si="3936"/>
        <v>2030</v>
      </c>
      <c r="N83347" s="55">
        <f t="shared" si="3937"/>
        <v>7</v>
      </c>
      <c r="O83347" s="55">
        <f t="shared" si="3938"/>
        <v>6</v>
      </c>
      <c r="P83347" s="54" t="str" cm="1">
        <f t="array" aca="1" ref="P83347" ca="1">IF(OR(O83347=1,O83347=7,INDEX($AD$28:$AO$51,HOUR(L83347)+1,N83347)&lt;&gt;"On",NOT(ISERROR(MATCH(DATE(M83347,N83347,DAY(L83347)),OFFSET($AD$15:$AD$22,0,M83347-$AD$14),0)))),"Off","On")</f>
        <v>On</v>
      </c>
    </row>
    <row r="83348" spans="12:16" x14ac:dyDescent="0.25">
      <c r="L83348" s="57">
        <v>47669.708333333336</v>
      </c>
      <c r="M83348" s="55">
        <f t="shared" si="3936"/>
        <v>2030</v>
      </c>
      <c r="N83348" s="55">
        <f t="shared" si="3937"/>
        <v>7</v>
      </c>
      <c r="O83348" s="55">
        <f t="shared" si="3938"/>
        <v>6</v>
      </c>
      <c r="P83348" s="54" t="str" cm="1">
        <f t="array" aca="1" ref="P83348" ca="1">IF(OR(O83348=1,O83348=7,INDEX($AD$28:$AO$51,HOUR(L83348)+1,N83348)&lt;&gt;"On",NOT(ISERROR(MATCH(DATE(M83348,N83348,DAY(L83348)),OFFSET($AD$15:$AD$22,0,M83348-$AD$14),0)))),"Off","On")</f>
        <v>On</v>
      </c>
    </row>
    <row r="83349" spans="12:16" x14ac:dyDescent="0.25">
      <c r="L83349" s="57">
        <v>47669.75</v>
      </c>
      <c r="M83349" s="55">
        <f t="shared" si="3936"/>
        <v>2030</v>
      </c>
      <c r="N83349" s="55">
        <f t="shared" si="3937"/>
        <v>7</v>
      </c>
      <c r="O83349" s="55">
        <f t="shared" si="3938"/>
        <v>6</v>
      </c>
      <c r="P83349" s="54" t="str" cm="1">
        <f t="array" aca="1" ref="P83349" ca="1">IF(OR(O83349=1,O83349=7,INDEX($AD$28:$AO$51,HOUR(L83349)+1,N83349)&lt;&gt;"On",NOT(ISERROR(MATCH(DATE(M83349,N83349,DAY(L83349)),OFFSET($AD$15:$AD$22,0,M83349-$AD$14),0)))),"Off","On")</f>
        <v>On</v>
      </c>
    </row>
    <row r="83350" spans="12:16" x14ac:dyDescent="0.25">
      <c r="L83350" s="57">
        <v>47669.791666666664</v>
      </c>
      <c r="M83350" s="55">
        <f t="shared" si="3936"/>
        <v>2030</v>
      </c>
      <c r="N83350" s="55">
        <f t="shared" si="3937"/>
        <v>7</v>
      </c>
      <c r="O83350" s="55">
        <f t="shared" si="3938"/>
        <v>6</v>
      </c>
      <c r="P83350" s="54" t="str" cm="1">
        <f t="array" aca="1" ref="P83350" ca="1">IF(OR(O83350=1,O83350=7,INDEX($AD$28:$AO$51,HOUR(L83350)+1,N83350)&lt;&gt;"On",NOT(ISERROR(MATCH(DATE(M83350,N83350,DAY(L83350)),OFFSET($AD$15:$AD$22,0,M83350-$AD$14),0)))),"Off","On")</f>
        <v>On</v>
      </c>
    </row>
    <row r="83351" spans="12:16" x14ac:dyDescent="0.25">
      <c r="L83351" s="57">
        <v>47669.833333333336</v>
      </c>
      <c r="M83351" s="55">
        <f t="shared" si="3936"/>
        <v>2030</v>
      </c>
      <c r="N83351" s="55">
        <f t="shared" si="3937"/>
        <v>7</v>
      </c>
      <c r="O83351" s="55">
        <f t="shared" si="3938"/>
        <v>6</v>
      </c>
      <c r="P83351" s="54" t="str" cm="1">
        <f t="array" aca="1" ref="P83351" ca="1">IF(OR(O83351=1,O83351=7,INDEX($AD$28:$AO$51,HOUR(L83351)+1,N83351)&lt;&gt;"On",NOT(ISERROR(MATCH(DATE(M83351,N83351,DAY(L83351)),OFFSET($AD$15:$AD$22,0,M83351-$AD$14),0)))),"Off","On")</f>
        <v>On</v>
      </c>
    </row>
    <row r="83352" spans="12:16" x14ac:dyDescent="0.25">
      <c r="L83352" s="57">
        <v>47669.875</v>
      </c>
      <c r="M83352" s="55">
        <f t="shared" si="3936"/>
        <v>2030</v>
      </c>
      <c r="N83352" s="55">
        <f t="shared" si="3937"/>
        <v>7</v>
      </c>
      <c r="O83352" s="55">
        <f t="shared" si="3938"/>
        <v>6</v>
      </c>
      <c r="P83352" s="54" t="str" cm="1">
        <f t="array" aca="1" ref="P83352" ca="1">IF(OR(O83352=1,O83352=7,INDEX($AD$28:$AO$51,HOUR(L83352)+1,N83352)&lt;&gt;"On",NOT(ISERROR(MATCH(DATE(M83352,N83352,DAY(L83352)),OFFSET($AD$15:$AD$22,0,M83352-$AD$14),0)))),"Off","On")</f>
        <v>On</v>
      </c>
    </row>
    <row r="83353" spans="12:16" x14ac:dyDescent="0.25">
      <c r="L83353" s="57">
        <v>47669.916666666664</v>
      </c>
      <c r="M83353" s="55">
        <f t="shared" si="3936"/>
        <v>2030</v>
      </c>
      <c r="N83353" s="55">
        <f t="shared" si="3937"/>
        <v>7</v>
      </c>
      <c r="O83353" s="55">
        <f t="shared" si="3938"/>
        <v>6</v>
      </c>
      <c r="P83353" s="54" t="str" cm="1">
        <f t="array" aca="1" ref="P83353" ca="1">IF(OR(O83353=1,O83353=7,INDEX($AD$28:$AO$51,HOUR(L83353)+1,N83353)&lt;&gt;"On",NOT(ISERROR(MATCH(DATE(M83353,N83353,DAY(L83353)),OFFSET($AD$15:$AD$22,0,M83353-$AD$14),0)))),"Off","On")</f>
        <v>Off</v>
      </c>
    </row>
    <row r="83354" spans="12:16" x14ac:dyDescent="0.25">
      <c r="L83354" s="57">
        <v>47669.958333333336</v>
      </c>
      <c r="M83354" s="55">
        <f t="shared" si="3936"/>
        <v>2030</v>
      </c>
      <c r="N83354" s="55">
        <f t="shared" si="3937"/>
        <v>7</v>
      </c>
      <c r="O83354" s="55">
        <f t="shared" si="3938"/>
        <v>6</v>
      </c>
      <c r="P83354" s="54" t="str" cm="1">
        <f t="array" aca="1" ref="P83354" ca="1">IF(OR(O83354=1,O83354=7,INDEX($AD$28:$AO$51,HOUR(L83354)+1,N83354)&lt;&gt;"On",NOT(ISERROR(MATCH(DATE(M83354,N83354,DAY(L83354)),OFFSET($AD$15:$AD$22,0,M83354-$AD$14),0)))),"Off","On")</f>
        <v>Off</v>
      </c>
    </row>
    <row r="83355" spans="12:16" x14ac:dyDescent="0.25">
      <c r="L83355" s="57">
        <v>47670</v>
      </c>
      <c r="M83355" s="55">
        <f t="shared" si="3936"/>
        <v>2030</v>
      </c>
      <c r="N83355" s="55">
        <f t="shared" si="3937"/>
        <v>7</v>
      </c>
      <c r="O83355" s="55">
        <f t="shared" si="3938"/>
        <v>7</v>
      </c>
      <c r="P83355" s="54" t="str" cm="1">
        <f t="array" aca="1" ref="P83355" ca="1">IF(OR(O83355=1,O83355=7,INDEX($AD$28:$AO$51,HOUR(L83355)+1,N83355)&lt;&gt;"On",NOT(ISERROR(MATCH(DATE(M83355,N83355,DAY(L83355)),OFFSET($AD$15:$AD$22,0,M83355-$AD$14),0)))),"Off","On")</f>
        <v>Off</v>
      </c>
    </row>
    <row r="83356" spans="12:16" x14ac:dyDescent="0.25">
      <c r="L83356" s="57">
        <v>47670.041666666664</v>
      </c>
      <c r="M83356" s="55">
        <f t="shared" si="3936"/>
        <v>2030</v>
      </c>
      <c r="N83356" s="55">
        <f t="shared" si="3937"/>
        <v>7</v>
      </c>
      <c r="O83356" s="55">
        <f t="shared" si="3938"/>
        <v>7</v>
      </c>
      <c r="P83356" s="54" t="str" cm="1">
        <f t="array" aca="1" ref="P83356" ca="1">IF(OR(O83356=1,O83356=7,INDEX($AD$28:$AO$51,HOUR(L83356)+1,N83356)&lt;&gt;"On",NOT(ISERROR(MATCH(DATE(M83356,N83356,DAY(L83356)),OFFSET($AD$15:$AD$22,0,M83356-$AD$14),0)))),"Off","On")</f>
        <v>Off</v>
      </c>
    </row>
    <row r="83357" spans="12:16" x14ac:dyDescent="0.25">
      <c r="L83357" s="57">
        <v>47670.083333333336</v>
      </c>
      <c r="M83357" s="55">
        <f t="shared" si="3936"/>
        <v>2030</v>
      </c>
      <c r="N83357" s="55">
        <f t="shared" si="3937"/>
        <v>7</v>
      </c>
      <c r="O83357" s="55">
        <f t="shared" si="3938"/>
        <v>7</v>
      </c>
      <c r="P83357" s="54" t="str" cm="1">
        <f t="array" aca="1" ref="P83357" ca="1">IF(OR(O83357=1,O83357=7,INDEX($AD$28:$AO$51,HOUR(L83357)+1,N83357)&lt;&gt;"On",NOT(ISERROR(MATCH(DATE(M83357,N83357,DAY(L83357)),OFFSET($AD$15:$AD$22,0,M83357-$AD$14),0)))),"Off","On")</f>
        <v>Off</v>
      </c>
    </row>
    <row r="83358" spans="12:16" x14ac:dyDescent="0.25">
      <c r="L83358" s="57">
        <v>47670.125</v>
      </c>
      <c r="M83358" s="55">
        <f t="shared" si="3936"/>
        <v>2030</v>
      </c>
      <c r="N83358" s="55">
        <f t="shared" si="3937"/>
        <v>7</v>
      </c>
      <c r="O83358" s="55">
        <f t="shared" si="3938"/>
        <v>7</v>
      </c>
      <c r="P83358" s="54" t="str" cm="1">
        <f t="array" aca="1" ref="P83358" ca="1">IF(OR(O83358=1,O83358=7,INDEX($AD$28:$AO$51,HOUR(L83358)+1,N83358)&lt;&gt;"On",NOT(ISERROR(MATCH(DATE(M83358,N83358,DAY(L83358)),OFFSET($AD$15:$AD$22,0,M83358-$AD$14),0)))),"Off","On")</f>
        <v>Off</v>
      </c>
    </row>
    <row r="83359" spans="12:16" x14ac:dyDescent="0.25">
      <c r="L83359" s="57">
        <v>47670.166666666664</v>
      </c>
      <c r="M83359" s="55">
        <f t="shared" si="3936"/>
        <v>2030</v>
      </c>
      <c r="N83359" s="55">
        <f t="shared" si="3937"/>
        <v>7</v>
      </c>
      <c r="O83359" s="55">
        <f t="shared" si="3938"/>
        <v>7</v>
      </c>
      <c r="P83359" s="54" t="str" cm="1">
        <f t="array" aca="1" ref="P83359" ca="1">IF(OR(O83359=1,O83359=7,INDEX($AD$28:$AO$51,HOUR(L83359)+1,N83359)&lt;&gt;"On",NOT(ISERROR(MATCH(DATE(M83359,N83359,DAY(L83359)),OFFSET($AD$15:$AD$22,0,M83359-$AD$14),0)))),"Off","On")</f>
        <v>Off</v>
      </c>
    </row>
    <row r="83360" spans="12:16" x14ac:dyDescent="0.25">
      <c r="L83360" s="57">
        <v>47670.208333333336</v>
      </c>
      <c r="M83360" s="55">
        <f t="shared" si="3936"/>
        <v>2030</v>
      </c>
      <c r="N83360" s="55">
        <f t="shared" si="3937"/>
        <v>7</v>
      </c>
      <c r="O83360" s="55">
        <f t="shared" si="3938"/>
        <v>7</v>
      </c>
      <c r="P83360" s="54" t="str" cm="1">
        <f t="array" aca="1" ref="P83360" ca="1">IF(OR(O83360=1,O83360=7,INDEX($AD$28:$AO$51,HOUR(L83360)+1,N83360)&lt;&gt;"On",NOT(ISERROR(MATCH(DATE(M83360,N83360,DAY(L83360)),OFFSET($AD$15:$AD$22,0,M83360-$AD$14),0)))),"Off","On")</f>
        <v>Off</v>
      </c>
    </row>
    <row r="83361" spans="12:16" x14ac:dyDescent="0.25">
      <c r="L83361" s="57">
        <v>47670.25</v>
      </c>
      <c r="M83361" s="55">
        <f t="shared" si="3936"/>
        <v>2030</v>
      </c>
      <c r="N83361" s="55">
        <f t="shared" si="3937"/>
        <v>7</v>
      </c>
      <c r="O83361" s="55">
        <f t="shared" si="3938"/>
        <v>7</v>
      </c>
      <c r="P83361" s="54" t="str" cm="1">
        <f t="array" aca="1" ref="P83361" ca="1">IF(OR(O83361=1,O83361=7,INDEX($AD$28:$AO$51,HOUR(L83361)+1,N83361)&lt;&gt;"On",NOT(ISERROR(MATCH(DATE(M83361,N83361,DAY(L83361)),OFFSET($AD$15:$AD$22,0,M83361-$AD$14),0)))),"Off","On")</f>
        <v>Off</v>
      </c>
    </row>
    <row r="83362" spans="12:16" x14ac:dyDescent="0.25">
      <c r="L83362" s="57">
        <v>47670.291666666664</v>
      </c>
      <c r="M83362" s="55">
        <f t="shared" si="3936"/>
        <v>2030</v>
      </c>
      <c r="N83362" s="55">
        <f t="shared" si="3937"/>
        <v>7</v>
      </c>
      <c r="O83362" s="55">
        <f t="shared" si="3938"/>
        <v>7</v>
      </c>
      <c r="P83362" s="54" t="str" cm="1">
        <f t="array" aca="1" ref="P83362" ca="1">IF(OR(O83362=1,O83362=7,INDEX($AD$28:$AO$51,HOUR(L83362)+1,N83362)&lt;&gt;"On",NOT(ISERROR(MATCH(DATE(M83362,N83362,DAY(L83362)),OFFSET($AD$15:$AD$22,0,M83362-$AD$14),0)))),"Off","On")</f>
        <v>Off</v>
      </c>
    </row>
    <row r="83363" spans="12:16" x14ac:dyDescent="0.25">
      <c r="L83363" s="57">
        <v>47670.333333333336</v>
      </c>
      <c r="M83363" s="55">
        <f t="shared" si="3936"/>
        <v>2030</v>
      </c>
      <c r="N83363" s="55">
        <f t="shared" si="3937"/>
        <v>7</v>
      </c>
      <c r="O83363" s="55">
        <f t="shared" si="3938"/>
        <v>7</v>
      </c>
      <c r="P83363" s="54" t="str" cm="1">
        <f t="array" aca="1" ref="P83363" ca="1">IF(OR(O83363=1,O83363=7,INDEX($AD$28:$AO$51,HOUR(L83363)+1,N83363)&lt;&gt;"On",NOT(ISERROR(MATCH(DATE(M83363,N83363,DAY(L83363)),OFFSET($AD$15:$AD$22,0,M83363-$AD$14),0)))),"Off","On")</f>
        <v>Off</v>
      </c>
    </row>
    <row r="83364" spans="12:16" x14ac:dyDescent="0.25">
      <c r="L83364" s="57">
        <v>47670.375</v>
      </c>
      <c r="M83364" s="55">
        <f t="shared" si="3936"/>
        <v>2030</v>
      </c>
      <c r="N83364" s="55">
        <f t="shared" si="3937"/>
        <v>7</v>
      </c>
      <c r="O83364" s="55">
        <f t="shared" si="3938"/>
        <v>7</v>
      </c>
      <c r="P83364" s="54" t="str" cm="1">
        <f t="array" aca="1" ref="P83364" ca="1">IF(OR(O83364=1,O83364=7,INDEX($AD$28:$AO$51,HOUR(L83364)+1,N83364)&lt;&gt;"On",NOT(ISERROR(MATCH(DATE(M83364,N83364,DAY(L83364)),OFFSET($AD$15:$AD$22,0,M83364-$AD$14),0)))),"Off","On")</f>
        <v>Off</v>
      </c>
    </row>
    <row r="83365" spans="12:16" x14ac:dyDescent="0.25">
      <c r="L83365" s="57">
        <v>47670.416666666664</v>
      </c>
      <c r="M83365" s="55">
        <f t="shared" si="3936"/>
        <v>2030</v>
      </c>
      <c r="N83365" s="55">
        <f t="shared" si="3937"/>
        <v>7</v>
      </c>
      <c r="O83365" s="55">
        <f t="shared" si="3938"/>
        <v>7</v>
      </c>
      <c r="P83365" s="54" t="str" cm="1">
        <f t="array" aca="1" ref="P83365" ca="1">IF(OR(O83365=1,O83365=7,INDEX($AD$28:$AO$51,HOUR(L83365)+1,N83365)&lt;&gt;"On",NOT(ISERROR(MATCH(DATE(M83365,N83365,DAY(L83365)),OFFSET($AD$15:$AD$22,0,M83365-$AD$14),0)))),"Off","On")</f>
        <v>Off</v>
      </c>
    </row>
    <row r="83366" spans="12:16" x14ac:dyDescent="0.25">
      <c r="L83366" s="57">
        <v>47670.458333333336</v>
      </c>
      <c r="M83366" s="55">
        <f t="shared" si="3936"/>
        <v>2030</v>
      </c>
      <c r="N83366" s="55">
        <f t="shared" si="3937"/>
        <v>7</v>
      </c>
      <c r="O83366" s="55">
        <f t="shared" si="3938"/>
        <v>7</v>
      </c>
      <c r="P83366" s="54" t="str" cm="1">
        <f t="array" aca="1" ref="P83366" ca="1">IF(OR(O83366=1,O83366=7,INDEX($AD$28:$AO$51,HOUR(L83366)+1,N83366)&lt;&gt;"On",NOT(ISERROR(MATCH(DATE(M83366,N83366,DAY(L83366)),OFFSET($AD$15:$AD$22,0,M83366-$AD$14),0)))),"Off","On")</f>
        <v>Off</v>
      </c>
    </row>
    <row r="83367" spans="12:16" x14ac:dyDescent="0.25">
      <c r="L83367" s="57">
        <v>47670.5</v>
      </c>
      <c r="M83367" s="55">
        <f t="shared" si="3936"/>
        <v>2030</v>
      </c>
      <c r="N83367" s="55">
        <f t="shared" si="3937"/>
        <v>7</v>
      </c>
      <c r="O83367" s="55">
        <f t="shared" si="3938"/>
        <v>7</v>
      </c>
      <c r="P83367" s="54" t="str" cm="1">
        <f t="array" aca="1" ref="P83367" ca="1">IF(OR(O83367=1,O83367=7,INDEX($AD$28:$AO$51,HOUR(L83367)+1,N83367)&lt;&gt;"On",NOT(ISERROR(MATCH(DATE(M83367,N83367,DAY(L83367)),OFFSET($AD$15:$AD$22,0,M83367-$AD$14),0)))),"Off","On")</f>
        <v>Off</v>
      </c>
    </row>
    <row r="83368" spans="12:16" x14ac:dyDescent="0.25">
      <c r="L83368" s="57">
        <v>47670.541666666664</v>
      </c>
      <c r="M83368" s="55">
        <f t="shared" si="3936"/>
        <v>2030</v>
      </c>
      <c r="N83368" s="55">
        <f t="shared" si="3937"/>
        <v>7</v>
      </c>
      <c r="O83368" s="55">
        <f t="shared" si="3938"/>
        <v>7</v>
      </c>
      <c r="P83368" s="54" t="str" cm="1">
        <f t="array" aca="1" ref="P83368" ca="1">IF(OR(O83368=1,O83368=7,INDEX($AD$28:$AO$51,HOUR(L83368)+1,N83368)&lt;&gt;"On",NOT(ISERROR(MATCH(DATE(M83368,N83368,DAY(L83368)),OFFSET($AD$15:$AD$22,0,M83368-$AD$14),0)))),"Off","On")</f>
        <v>Off</v>
      </c>
    </row>
    <row r="83369" spans="12:16" x14ac:dyDescent="0.25">
      <c r="L83369" s="57">
        <v>47670.583333333336</v>
      </c>
      <c r="M83369" s="55">
        <f t="shared" si="3936"/>
        <v>2030</v>
      </c>
      <c r="N83369" s="55">
        <f t="shared" si="3937"/>
        <v>7</v>
      </c>
      <c r="O83369" s="55">
        <f t="shared" si="3938"/>
        <v>7</v>
      </c>
      <c r="P83369" s="54" t="str" cm="1">
        <f t="array" aca="1" ref="P83369" ca="1">IF(OR(O83369=1,O83369=7,INDEX($AD$28:$AO$51,HOUR(L83369)+1,N83369)&lt;&gt;"On",NOT(ISERROR(MATCH(DATE(M83369,N83369,DAY(L83369)),OFFSET($AD$15:$AD$22,0,M83369-$AD$14),0)))),"Off","On")</f>
        <v>Off</v>
      </c>
    </row>
    <row r="83370" spans="12:16" x14ac:dyDescent="0.25">
      <c r="L83370" s="57">
        <v>47670.625</v>
      </c>
      <c r="M83370" s="55">
        <f t="shared" si="3936"/>
        <v>2030</v>
      </c>
      <c r="N83370" s="55">
        <f t="shared" si="3937"/>
        <v>7</v>
      </c>
      <c r="O83370" s="55">
        <f t="shared" si="3938"/>
        <v>7</v>
      </c>
      <c r="P83370" s="54" t="str" cm="1">
        <f t="array" aca="1" ref="P83370" ca="1">IF(OR(O83370=1,O83370=7,INDEX($AD$28:$AO$51,HOUR(L83370)+1,N83370)&lt;&gt;"On",NOT(ISERROR(MATCH(DATE(M83370,N83370,DAY(L83370)),OFFSET($AD$15:$AD$22,0,M83370-$AD$14),0)))),"Off","On")</f>
        <v>Off</v>
      </c>
    </row>
    <row r="83371" spans="12:16" x14ac:dyDescent="0.25">
      <c r="L83371" s="57">
        <v>47670.666666666664</v>
      </c>
      <c r="M83371" s="55">
        <f t="shared" si="3936"/>
        <v>2030</v>
      </c>
      <c r="N83371" s="55">
        <f t="shared" si="3937"/>
        <v>7</v>
      </c>
      <c r="O83371" s="55">
        <f t="shared" si="3938"/>
        <v>7</v>
      </c>
      <c r="P83371" s="54" t="str" cm="1">
        <f t="array" aca="1" ref="P83371" ca="1">IF(OR(O83371=1,O83371=7,INDEX($AD$28:$AO$51,HOUR(L83371)+1,N83371)&lt;&gt;"On",NOT(ISERROR(MATCH(DATE(M83371,N83371,DAY(L83371)),OFFSET($AD$15:$AD$22,0,M83371-$AD$14),0)))),"Off","On")</f>
        <v>Off</v>
      </c>
    </row>
    <row r="83372" spans="12:16" x14ac:dyDescent="0.25">
      <c r="L83372" s="57">
        <v>47670.708333333336</v>
      </c>
      <c r="M83372" s="55">
        <f t="shared" si="3936"/>
        <v>2030</v>
      </c>
      <c r="N83372" s="55">
        <f t="shared" si="3937"/>
        <v>7</v>
      </c>
      <c r="O83372" s="55">
        <f t="shared" si="3938"/>
        <v>7</v>
      </c>
      <c r="P83372" s="54" t="str" cm="1">
        <f t="array" aca="1" ref="P83372" ca="1">IF(OR(O83372=1,O83372=7,INDEX($AD$28:$AO$51,HOUR(L83372)+1,N83372)&lt;&gt;"On",NOT(ISERROR(MATCH(DATE(M83372,N83372,DAY(L83372)),OFFSET($AD$15:$AD$22,0,M83372-$AD$14),0)))),"Off","On")</f>
        <v>Off</v>
      </c>
    </row>
    <row r="83373" spans="12:16" x14ac:dyDescent="0.25">
      <c r="L83373" s="57">
        <v>47670.75</v>
      </c>
      <c r="M83373" s="55">
        <f t="shared" si="3936"/>
        <v>2030</v>
      </c>
      <c r="N83373" s="55">
        <f t="shared" si="3937"/>
        <v>7</v>
      </c>
      <c r="O83373" s="55">
        <f t="shared" si="3938"/>
        <v>7</v>
      </c>
      <c r="P83373" s="54" t="str" cm="1">
        <f t="array" aca="1" ref="P83373" ca="1">IF(OR(O83373=1,O83373=7,INDEX($AD$28:$AO$51,HOUR(L83373)+1,N83373)&lt;&gt;"On",NOT(ISERROR(MATCH(DATE(M83373,N83373,DAY(L83373)),OFFSET($AD$15:$AD$22,0,M83373-$AD$14),0)))),"Off","On")</f>
        <v>Off</v>
      </c>
    </row>
    <row r="83374" spans="12:16" x14ac:dyDescent="0.25">
      <c r="L83374" s="57">
        <v>47670.791666666664</v>
      </c>
      <c r="M83374" s="55">
        <f t="shared" si="3936"/>
        <v>2030</v>
      </c>
      <c r="N83374" s="55">
        <f t="shared" si="3937"/>
        <v>7</v>
      </c>
      <c r="O83374" s="55">
        <f t="shared" si="3938"/>
        <v>7</v>
      </c>
      <c r="P83374" s="54" t="str" cm="1">
        <f t="array" aca="1" ref="P83374" ca="1">IF(OR(O83374=1,O83374=7,INDEX($AD$28:$AO$51,HOUR(L83374)+1,N83374)&lt;&gt;"On",NOT(ISERROR(MATCH(DATE(M83374,N83374,DAY(L83374)),OFFSET($AD$15:$AD$22,0,M83374-$AD$14),0)))),"Off","On")</f>
        <v>Off</v>
      </c>
    </row>
    <row r="83375" spans="12:16" x14ac:dyDescent="0.25">
      <c r="L83375" s="57">
        <v>47670.833333333336</v>
      </c>
      <c r="M83375" s="55">
        <f t="shared" si="3936"/>
        <v>2030</v>
      </c>
      <c r="N83375" s="55">
        <f t="shared" si="3937"/>
        <v>7</v>
      </c>
      <c r="O83375" s="55">
        <f t="shared" si="3938"/>
        <v>7</v>
      </c>
      <c r="P83375" s="54" t="str" cm="1">
        <f t="array" aca="1" ref="P83375" ca="1">IF(OR(O83375=1,O83375=7,INDEX($AD$28:$AO$51,HOUR(L83375)+1,N83375)&lt;&gt;"On",NOT(ISERROR(MATCH(DATE(M83375,N83375,DAY(L83375)),OFFSET($AD$15:$AD$22,0,M83375-$AD$14),0)))),"Off","On")</f>
        <v>Off</v>
      </c>
    </row>
    <row r="83376" spans="12:16" x14ac:dyDescent="0.25">
      <c r="L83376" s="57">
        <v>47670.875</v>
      </c>
      <c r="M83376" s="55">
        <f t="shared" si="3936"/>
        <v>2030</v>
      </c>
      <c r="N83376" s="55">
        <f t="shared" si="3937"/>
        <v>7</v>
      </c>
      <c r="O83376" s="55">
        <f t="shared" si="3938"/>
        <v>7</v>
      </c>
      <c r="P83376" s="54" t="str" cm="1">
        <f t="array" aca="1" ref="P83376" ca="1">IF(OR(O83376=1,O83376=7,INDEX($AD$28:$AO$51,HOUR(L83376)+1,N83376)&lt;&gt;"On",NOT(ISERROR(MATCH(DATE(M83376,N83376,DAY(L83376)),OFFSET($AD$15:$AD$22,0,M83376-$AD$14),0)))),"Off","On")</f>
        <v>Off</v>
      </c>
    </row>
    <row r="83377" spans="12:16" x14ac:dyDescent="0.25">
      <c r="L83377" s="57">
        <v>47670.916666666664</v>
      </c>
      <c r="M83377" s="55">
        <f t="shared" si="3936"/>
        <v>2030</v>
      </c>
      <c r="N83377" s="55">
        <f t="shared" si="3937"/>
        <v>7</v>
      </c>
      <c r="O83377" s="55">
        <f t="shared" si="3938"/>
        <v>7</v>
      </c>
      <c r="P83377" s="54" t="str" cm="1">
        <f t="array" aca="1" ref="P83377" ca="1">IF(OR(O83377=1,O83377=7,INDEX($AD$28:$AO$51,HOUR(L83377)+1,N83377)&lt;&gt;"On",NOT(ISERROR(MATCH(DATE(M83377,N83377,DAY(L83377)),OFFSET($AD$15:$AD$22,0,M83377-$AD$14),0)))),"Off","On")</f>
        <v>Off</v>
      </c>
    </row>
    <row r="83378" spans="12:16" x14ac:dyDescent="0.25">
      <c r="L83378" s="57">
        <v>47670.958333333336</v>
      </c>
      <c r="M83378" s="55">
        <f t="shared" si="3936"/>
        <v>2030</v>
      </c>
      <c r="N83378" s="55">
        <f t="shared" si="3937"/>
        <v>7</v>
      </c>
      <c r="O83378" s="55">
        <f t="shared" si="3938"/>
        <v>7</v>
      </c>
      <c r="P83378" s="54" t="str" cm="1">
        <f t="array" aca="1" ref="P83378" ca="1">IF(OR(O83378=1,O83378=7,INDEX($AD$28:$AO$51,HOUR(L83378)+1,N83378)&lt;&gt;"On",NOT(ISERROR(MATCH(DATE(M83378,N83378,DAY(L83378)),OFFSET($AD$15:$AD$22,0,M83378-$AD$14),0)))),"Off","On")</f>
        <v>Off</v>
      </c>
    </row>
    <row r="83379" spans="12:16" x14ac:dyDescent="0.25">
      <c r="L83379" s="57">
        <v>47671</v>
      </c>
      <c r="M83379" s="55">
        <f t="shared" si="3936"/>
        <v>2030</v>
      </c>
      <c r="N83379" s="55">
        <f t="shared" si="3937"/>
        <v>7</v>
      </c>
      <c r="O83379" s="55">
        <f t="shared" si="3938"/>
        <v>1</v>
      </c>
      <c r="P83379" s="54" t="str" cm="1">
        <f t="array" aca="1" ref="P83379" ca="1">IF(OR(O83379=1,O83379=7,INDEX($AD$28:$AO$51,HOUR(L83379)+1,N83379)&lt;&gt;"On",NOT(ISERROR(MATCH(DATE(M83379,N83379,DAY(L83379)),OFFSET($AD$15:$AD$22,0,M83379-$AD$14),0)))),"Off","On")</f>
        <v>Off</v>
      </c>
    </row>
    <row r="83380" spans="12:16" x14ac:dyDescent="0.25">
      <c r="L83380" s="57">
        <v>47671.041666666664</v>
      </c>
      <c r="M83380" s="55">
        <f t="shared" si="3936"/>
        <v>2030</v>
      </c>
      <c r="N83380" s="55">
        <f t="shared" si="3937"/>
        <v>7</v>
      </c>
      <c r="O83380" s="55">
        <f t="shared" si="3938"/>
        <v>1</v>
      </c>
      <c r="P83380" s="54" t="str" cm="1">
        <f t="array" aca="1" ref="P83380" ca="1">IF(OR(O83380=1,O83380=7,INDEX($AD$28:$AO$51,HOUR(L83380)+1,N83380)&lt;&gt;"On",NOT(ISERROR(MATCH(DATE(M83380,N83380,DAY(L83380)),OFFSET($AD$15:$AD$22,0,M83380-$AD$14),0)))),"Off","On")</f>
        <v>Off</v>
      </c>
    </row>
    <row r="83381" spans="12:16" x14ac:dyDescent="0.25">
      <c r="L83381" s="57">
        <v>47671.083333333336</v>
      </c>
      <c r="M83381" s="55">
        <f t="shared" si="3936"/>
        <v>2030</v>
      </c>
      <c r="N83381" s="55">
        <f t="shared" si="3937"/>
        <v>7</v>
      </c>
      <c r="O83381" s="55">
        <f t="shared" si="3938"/>
        <v>1</v>
      </c>
      <c r="P83381" s="54" t="str" cm="1">
        <f t="array" aca="1" ref="P83381" ca="1">IF(OR(O83381=1,O83381=7,INDEX($AD$28:$AO$51,HOUR(L83381)+1,N83381)&lt;&gt;"On",NOT(ISERROR(MATCH(DATE(M83381,N83381,DAY(L83381)),OFFSET($AD$15:$AD$22,0,M83381-$AD$14),0)))),"Off","On")</f>
        <v>Off</v>
      </c>
    </row>
    <row r="83382" spans="12:16" x14ac:dyDescent="0.25">
      <c r="L83382" s="57">
        <v>47671.125</v>
      </c>
      <c r="M83382" s="55">
        <f t="shared" si="3936"/>
        <v>2030</v>
      </c>
      <c r="N83382" s="55">
        <f t="shared" si="3937"/>
        <v>7</v>
      </c>
      <c r="O83382" s="55">
        <f t="shared" si="3938"/>
        <v>1</v>
      </c>
      <c r="P83382" s="54" t="str" cm="1">
        <f t="array" aca="1" ref="P83382" ca="1">IF(OR(O83382=1,O83382=7,INDEX($AD$28:$AO$51,HOUR(L83382)+1,N83382)&lt;&gt;"On",NOT(ISERROR(MATCH(DATE(M83382,N83382,DAY(L83382)),OFFSET($AD$15:$AD$22,0,M83382-$AD$14),0)))),"Off","On")</f>
        <v>Off</v>
      </c>
    </row>
    <row r="83383" spans="12:16" x14ac:dyDescent="0.25">
      <c r="L83383" s="57">
        <v>47671.166666666664</v>
      </c>
      <c r="M83383" s="55">
        <f t="shared" si="3936"/>
        <v>2030</v>
      </c>
      <c r="N83383" s="55">
        <f t="shared" si="3937"/>
        <v>7</v>
      </c>
      <c r="O83383" s="55">
        <f t="shared" si="3938"/>
        <v>1</v>
      </c>
      <c r="P83383" s="54" t="str" cm="1">
        <f t="array" aca="1" ref="P83383" ca="1">IF(OR(O83383=1,O83383=7,INDEX($AD$28:$AO$51,HOUR(L83383)+1,N83383)&lt;&gt;"On",NOT(ISERROR(MATCH(DATE(M83383,N83383,DAY(L83383)),OFFSET($AD$15:$AD$22,0,M83383-$AD$14),0)))),"Off","On")</f>
        <v>Off</v>
      </c>
    </row>
    <row r="83384" spans="12:16" x14ac:dyDescent="0.25">
      <c r="L83384" s="57">
        <v>47671.208333333336</v>
      </c>
      <c r="M83384" s="55">
        <f t="shared" si="3936"/>
        <v>2030</v>
      </c>
      <c r="N83384" s="55">
        <f t="shared" si="3937"/>
        <v>7</v>
      </c>
      <c r="O83384" s="55">
        <f t="shared" si="3938"/>
        <v>1</v>
      </c>
      <c r="P83384" s="54" t="str" cm="1">
        <f t="array" aca="1" ref="P83384" ca="1">IF(OR(O83384=1,O83384=7,INDEX($AD$28:$AO$51,HOUR(L83384)+1,N83384)&lt;&gt;"On",NOT(ISERROR(MATCH(DATE(M83384,N83384,DAY(L83384)),OFFSET($AD$15:$AD$22,0,M83384-$AD$14),0)))),"Off","On")</f>
        <v>Off</v>
      </c>
    </row>
    <row r="83385" spans="12:16" x14ac:dyDescent="0.25">
      <c r="L83385" s="57">
        <v>47671.25</v>
      </c>
      <c r="M83385" s="55">
        <f t="shared" si="3936"/>
        <v>2030</v>
      </c>
      <c r="N83385" s="55">
        <f t="shared" si="3937"/>
        <v>7</v>
      </c>
      <c r="O83385" s="55">
        <f t="shared" si="3938"/>
        <v>1</v>
      </c>
      <c r="P83385" s="54" t="str" cm="1">
        <f t="array" aca="1" ref="P83385" ca="1">IF(OR(O83385=1,O83385=7,INDEX($AD$28:$AO$51,HOUR(L83385)+1,N83385)&lt;&gt;"On",NOT(ISERROR(MATCH(DATE(M83385,N83385,DAY(L83385)),OFFSET($AD$15:$AD$22,0,M83385-$AD$14),0)))),"Off","On")</f>
        <v>Off</v>
      </c>
    </row>
    <row r="83386" spans="12:16" x14ac:dyDescent="0.25">
      <c r="L83386" s="57">
        <v>47671.291666666664</v>
      </c>
      <c r="M83386" s="55">
        <f t="shared" si="3936"/>
        <v>2030</v>
      </c>
      <c r="N83386" s="55">
        <f t="shared" si="3937"/>
        <v>7</v>
      </c>
      <c r="O83386" s="55">
        <f t="shared" si="3938"/>
        <v>1</v>
      </c>
      <c r="P83386" s="54" t="str" cm="1">
        <f t="array" aca="1" ref="P83386" ca="1">IF(OR(O83386=1,O83386=7,INDEX($AD$28:$AO$51,HOUR(L83386)+1,N83386)&lt;&gt;"On",NOT(ISERROR(MATCH(DATE(M83386,N83386,DAY(L83386)),OFFSET($AD$15:$AD$22,0,M83386-$AD$14),0)))),"Off","On")</f>
        <v>Off</v>
      </c>
    </row>
    <row r="83387" spans="12:16" x14ac:dyDescent="0.25">
      <c r="L83387" s="57">
        <v>47671.333333333336</v>
      </c>
      <c r="M83387" s="55">
        <f t="shared" si="3936"/>
        <v>2030</v>
      </c>
      <c r="N83387" s="55">
        <f t="shared" si="3937"/>
        <v>7</v>
      </c>
      <c r="O83387" s="55">
        <f t="shared" si="3938"/>
        <v>1</v>
      </c>
      <c r="P83387" s="54" t="str" cm="1">
        <f t="array" aca="1" ref="P83387" ca="1">IF(OR(O83387=1,O83387=7,INDEX($AD$28:$AO$51,HOUR(L83387)+1,N83387)&lt;&gt;"On",NOT(ISERROR(MATCH(DATE(M83387,N83387,DAY(L83387)),OFFSET($AD$15:$AD$22,0,M83387-$AD$14),0)))),"Off","On")</f>
        <v>Off</v>
      </c>
    </row>
    <row r="83388" spans="12:16" x14ac:dyDescent="0.25">
      <c r="L83388" s="57">
        <v>47671.375</v>
      </c>
      <c r="M83388" s="55">
        <f t="shared" si="3936"/>
        <v>2030</v>
      </c>
      <c r="N83388" s="55">
        <f t="shared" si="3937"/>
        <v>7</v>
      </c>
      <c r="O83388" s="55">
        <f t="shared" si="3938"/>
        <v>1</v>
      </c>
      <c r="P83388" s="54" t="str" cm="1">
        <f t="array" aca="1" ref="P83388" ca="1">IF(OR(O83388=1,O83388=7,INDEX($AD$28:$AO$51,HOUR(L83388)+1,N83388)&lt;&gt;"On",NOT(ISERROR(MATCH(DATE(M83388,N83388,DAY(L83388)),OFFSET($AD$15:$AD$22,0,M83388-$AD$14),0)))),"Off","On")</f>
        <v>Off</v>
      </c>
    </row>
    <row r="83389" spans="12:16" x14ac:dyDescent="0.25">
      <c r="L83389" s="57">
        <v>47671.416666666664</v>
      </c>
      <c r="M83389" s="55">
        <f t="shared" si="3936"/>
        <v>2030</v>
      </c>
      <c r="N83389" s="55">
        <f t="shared" si="3937"/>
        <v>7</v>
      </c>
      <c r="O83389" s="55">
        <f t="shared" si="3938"/>
        <v>1</v>
      </c>
      <c r="P83389" s="54" t="str" cm="1">
        <f t="array" aca="1" ref="P83389" ca="1">IF(OR(O83389=1,O83389=7,INDEX($AD$28:$AO$51,HOUR(L83389)+1,N83389)&lt;&gt;"On",NOT(ISERROR(MATCH(DATE(M83389,N83389,DAY(L83389)),OFFSET($AD$15:$AD$22,0,M83389-$AD$14),0)))),"Off","On")</f>
        <v>Off</v>
      </c>
    </row>
    <row r="83390" spans="12:16" x14ac:dyDescent="0.25">
      <c r="L83390" s="57">
        <v>47671.458333333336</v>
      </c>
      <c r="M83390" s="55">
        <f t="shared" si="3936"/>
        <v>2030</v>
      </c>
      <c r="N83390" s="55">
        <f t="shared" si="3937"/>
        <v>7</v>
      </c>
      <c r="O83390" s="55">
        <f t="shared" si="3938"/>
        <v>1</v>
      </c>
      <c r="P83390" s="54" t="str" cm="1">
        <f t="array" aca="1" ref="P83390" ca="1">IF(OR(O83390=1,O83390=7,INDEX($AD$28:$AO$51,HOUR(L83390)+1,N83390)&lt;&gt;"On",NOT(ISERROR(MATCH(DATE(M83390,N83390,DAY(L83390)),OFFSET($AD$15:$AD$22,0,M83390-$AD$14),0)))),"Off","On")</f>
        <v>Off</v>
      </c>
    </row>
    <row r="83391" spans="12:16" x14ac:dyDescent="0.25">
      <c r="L83391" s="57">
        <v>47671.5</v>
      </c>
      <c r="M83391" s="55">
        <f t="shared" si="3936"/>
        <v>2030</v>
      </c>
      <c r="N83391" s="55">
        <f t="shared" si="3937"/>
        <v>7</v>
      </c>
      <c r="O83391" s="55">
        <f t="shared" si="3938"/>
        <v>1</v>
      </c>
      <c r="P83391" s="54" t="str" cm="1">
        <f t="array" aca="1" ref="P83391" ca="1">IF(OR(O83391=1,O83391=7,INDEX($AD$28:$AO$51,HOUR(L83391)+1,N83391)&lt;&gt;"On",NOT(ISERROR(MATCH(DATE(M83391,N83391,DAY(L83391)),OFFSET($AD$15:$AD$22,0,M83391-$AD$14),0)))),"Off","On")</f>
        <v>Off</v>
      </c>
    </row>
    <row r="83392" spans="12:16" x14ac:dyDescent="0.25">
      <c r="L83392" s="57">
        <v>47671.541666666664</v>
      </c>
      <c r="M83392" s="55">
        <f t="shared" si="3936"/>
        <v>2030</v>
      </c>
      <c r="N83392" s="55">
        <f t="shared" si="3937"/>
        <v>7</v>
      </c>
      <c r="O83392" s="55">
        <f t="shared" si="3938"/>
        <v>1</v>
      </c>
      <c r="P83392" s="54" t="str" cm="1">
        <f t="array" aca="1" ref="P83392" ca="1">IF(OR(O83392=1,O83392=7,INDEX($AD$28:$AO$51,HOUR(L83392)+1,N83392)&lt;&gt;"On",NOT(ISERROR(MATCH(DATE(M83392,N83392,DAY(L83392)),OFFSET($AD$15:$AD$22,0,M83392-$AD$14),0)))),"Off","On")</f>
        <v>Off</v>
      </c>
    </row>
    <row r="83393" spans="12:16" x14ac:dyDescent="0.25">
      <c r="L83393" s="57">
        <v>47671.583333333336</v>
      </c>
      <c r="M83393" s="55">
        <f t="shared" si="3936"/>
        <v>2030</v>
      </c>
      <c r="N83393" s="55">
        <f t="shared" si="3937"/>
        <v>7</v>
      </c>
      <c r="O83393" s="55">
        <f t="shared" si="3938"/>
        <v>1</v>
      </c>
      <c r="P83393" s="54" t="str" cm="1">
        <f t="array" aca="1" ref="P83393" ca="1">IF(OR(O83393=1,O83393=7,INDEX($AD$28:$AO$51,HOUR(L83393)+1,N83393)&lt;&gt;"On",NOT(ISERROR(MATCH(DATE(M83393,N83393,DAY(L83393)),OFFSET($AD$15:$AD$22,0,M83393-$AD$14),0)))),"Off","On")</f>
        <v>Off</v>
      </c>
    </row>
    <row r="83394" spans="12:16" x14ac:dyDescent="0.25">
      <c r="L83394" s="57">
        <v>47671.625</v>
      </c>
      <c r="M83394" s="55">
        <f t="shared" si="3936"/>
        <v>2030</v>
      </c>
      <c r="N83394" s="55">
        <f t="shared" si="3937"/>
        <v>7</v>
      </c>
      <c r="O83394" s="55">
        <f t="shared" si="3938"/>
        <v>1</v>
      </c>
      <c r="P83394" s="54" t="str" cm="1">
        <f t="array" aca="1" ref="P83394" ca="1">IF(OR(O83394=1,O83394=7,INDEX($AD$28:$AO$51,HOUR(L83394)+1,N83394)&lt;&gt;"On",NOT(ISERROR(MATCH(DATE(M83394,N83394,DAY(L83394)),OFFSET($AD$15:$AD$22,0,M83394-$AD$14),0)))),"Off","On")</f>
        <v>Off</v>
      </c>
    </row>
    <row r="83395" spans="12:16" x14ac:dyDescent="0.25">
      <c r="L83395" s="57">
        <v>47671.666666666664</v>
      </c>
      <c r="M83395" s="55">
        <f t="shared" si="3936"/>
        <v>2030</v>
      </c>
      <c r="N83395" s="55">
        <f t="shared" si="3937"/>
        <v>7</v>
      </c>
      <c r="O83395" s="55">
        <f t="shared" si="3938"/>
        <v>1</v>
      </c>
      <c r="P83395" s="54" t="str" cm="1">
        <f t="array" aca="1" ref="P83395" ca="1">IF(OR(O83395=1,O83395=7,INDEX($AD$28:$AO$51,HOUR(L83395)+1,N83395)&lt;&gt;"On",NOT(ISERROR(MATCH(DATE(M83395,N83395,DAY(L83395)),OFFSET($AD$15:$AD$22,0,M83395-$AD$14),0)))),"Off","On")</f>
        <v>Off</v>
      </c>
    </row>
    <row r="83396" spans="12:16" x14ac:dyDescent="0.25">
      <c r="L83396" s="57">
        <v>47671.708333333336</v>
      </c>
      <c r="M83396" s="55">
        <f t="shared" si="3936"/>
        <v>2030</v>
      </c>
      <c r="N83396" s="55">
        <f t="shared" si="3937"/>
        <v>7</v>
      </c>
      <c r="O83396" s="55">
        <f t="shared" si="3938"/>
        <v>1</v>
      </c>
      <c r="P83396" s="54" t="str" cm="1">
        <f t="array" aca="1" ref="P83396" ca="1">IF(OR(O83396=1,O83396=7,INDEX($AD$28:$AO$51,HOUR(L83396)+1,N83396)&lt;&gt;"On",NOT(ISERROR(MATCH(DATE(M83396,N83396,DAY(L83396)),OFFSET($AD$15:$AD$22,0,M83396-$AD$14),0)))),"Off","On")</f>
        <v>Off</v>
      </c>
    </row>
    <row r="83397" spans="12:16" x14ac:dyDescent="0.25">
      <c r="L83397" s="57">
        <v>47671.75</v>
      </c>
      <c r="M83397" s="55">
        <f t="shared" si="3936"/>
        <v>2030</v>
      </c>
      <c r="N83397" s="55">
        <f t="shared" si="3937"/>
        <v>7</v>
      </c>
      <c r="O83397" s="55">
        <f t="shared" si="3938"/>
        <v>1</v>
      </c>
      <c r="P83397" s="54" t="str" cm="1">
        <f t="array" aca="1" ref="P83397" ca="1">IF(OR(O83397=1,O83397=7,INDEX($AD$28:$AO$51,HOUR(L83397)+1,N83397)&lt;&gt;"On",NOT(ISERROR(MATCH(DATE(M83397,N83397,DAY(L83397)),OFFSET($AD$15:$AD$22,0,M83397-$AD$14),0)))),"Off","On")</f>
        <v>Off</v>
      </c>
    </row>
    <row r="83398" spans="12:16" x14ac:dyDescent="0.25">
      <c r="L83398" s="57">
        <v>47671.791666666664</v>
      </c>
      <c r="M83398" s="55">
        <f t="shared" si="3936"/>
        <v>2030</v>
      </c>
      <c r="N83398" s="55">
        <f t="shared" si="3937"/>
        <v>7</v>
      </c>
      <c r="O83398" s="55">
        <f t="shared" si="3938"/>
        <v>1</v>
      </c>
      <c r="P83398" s="54" t="str" cm="1">
        <f t="array" aca="1" ref="P83398" ca="1">IF(OR(O83398=1,O83398=7,INDEX($AD$28:$AO$51,HOUR(L83398)+1,N83398)&lt;&gt;"On",NOT(ISERROR(MATCH(DATE(M83398,N83398,DAY(L83398)),OFFSET($AD$15:$AD$22,0,M83398-$AD$14),0)))),"Off","On")</f>
        <v>Off</v>
      </c>
    </row>
    <row r="83399" spans="12:16" x14ac:dyDescent="0.25">
      <c r="L83399" s="57">
        <v>47671.833333333336</v>
      </c>
      <c r="M83399" s="55">
        <f t="shared" si="3936"/>
        <v>2030</v>
      </c>
      <c r="N83399" s="55">
        <f t="shared" si="3937"/>
        <v>7</v>
      </c>
      <c r="O83399" s="55">
        <f t="shared" si="3938"/>
        <v>1</v>
      </c>
      <c r="P83399" s="54" t="str" cm="1">
        <f t="array" aca="1" ref="P83399" ca="1">IF(OR(O83399=1,O83399=7,INDEX($AD$28:$AO$51,HOUR(L83399)+1,N83399)&lt;&gt;"On",NOT(ISERROR(MATCH(DATE(M83399,N83399,DAY(L83399)),OFFSET($AD$15:$AD$22,0,M83399-$AD$14),0)))),"Off","On")</f>
        <v>Off</v>
      </c>
    </row>
    <row r="83400" spans="12:16" x14ac:dyDescent="0.25">
      <c r="L83400" s="57">
        <v>47671.875</v>
      </c>
      <c r="M83400" s="55">
        <f t="shared" si="3936"/>
        <v>2030</v>
      </c>
      <c r="N83400" s="55">
        <f t="shared" si="3937"/>
        <v>7</v>
      </c>
      <c r="O83400" s="55">
        <f t="shared" si="3938"/>
        <v>1</v>
      </c>
      <c r="P83400" s="54" t="str" cm="1">
        <f t="array" aca="1" ref="P83400" ca="1">IF(OR(O83400=1,O83400=7,INDEX($AD$28:$AO$51,HOUR(L83400)+1,N83400)&lt;&gt;"On",NOT(ISERROR(MATCH(DATE(M83400,N83400,DAY(L83400)),OFFSET($AD$15:$AD$22,0,M83400-$AD$14),0)))),"Off","On")</f>
        <v>Off</v>
      </c>
    </row>
    <row r="83401" spans="12:16" x14ac:dyDescent="0.25">
      <c r="L83401" s="57">
        <v>47671.916666666664</v>
      </c>
      <c r="M83401" s="55">
        <f t="shared" si="3936"/>
        <v>2030</v>
      </c>
      <c r="N83401" s="55">
        <f t="shared" si="3937"/>
        <v>7</v>
      </c>
      <c r="O83401" s="55">
        <f t="shared" si="3938"/>
        <v>1</v>
      </c>
      <c r="P83401" s="54" t="str" cm="1">
        <f t="array" aca="1" ref="P83401" ca="1">IF(OR(O83401=1,O83401=7,INDEX($AD$28:$AO$51,HOUR(L83401)+1,N83401)&lt;&gt;"On",NOT(ISERROR(MATCH(DATE(M83401,N83401,DAY(L83401)),OFFSET($AD$15:$AD$22,0,M83401-$AD$14),0)))),"Off","On")</f>
        <v>Off</v>
      </c>
    </row>
    <row r="83402" spans="12:16" x14ac:dyDescent="0.25">
      <c r="L83402" s="57">
        <v>47671.958333333336</v>
      </c>
      <c r="M83402" s="55">
        <f t="shared" si="3936"/>
        <v>2030</v>
      </c>
      <c r="N83402" s="55">
        <f t="shared" si="3937"/>
        <v>7</v>
      </c>
      <c r="O83402" s="55">
        <f t="shared" si="3938"/>
        <v>1</v>
      </c>
      <c r="P83402" s="54" t="str" cm="1">
        <f t="array" aca="1" ref="P83402" ca="1">IF(OR(O83402=1,O83402=7,INDEX($AD$28:$AO$51,HOUR(L83402)+1,N83402)&lt;&gt;"On",NOT(ISERROR(MATCH(DATE(M83402,N83402,DAY(L83402)),OFFSET($AD$15:$AD$22,0,M83402-$AD$14),0)))),"Off","On")</f>
        <v>Off</v>
      </c>
    </row>
    <row r="83403" spans="12:16" x14ac:dyDescent="0.25">
      <c r="L83403" s="57">
        <v>47672</v>
      </c>
      <c r="M83403" s="55">
        <f t="shared" si="3936"/>
        <v>2030</v>
      </c>
      <c r="N83403" s="55">
        <f t="shared" si="3937"/>
        <v>7</v>
      </c>
      <c r="O83403" s="55">
        <f t="shared" si="3938"/>
        <v>2</v>
      </c>
      <c r="P83403" s="54" t="str" cm="1">
        <f t="array" aca="1" ref="P83403" ca="1">IF(OR(O83403=1,O83403=7,INDEX($AD$28:$AO$51,HOUR(L83403)+1,N83403)&lt;&gt;"On",NOT(ISERROR(MATCH(DATE(M83403,N83403,DAY(L83403)),OFFSET($AD$15:$AD$22,0,M83403-$AD$14),0)))),"Off","On")</f>
        <v>Off</v>
      </c>
    </row>
    <row r="83404" spans="12:16" x14ac:dyDescent="0.25">
      <c r="L83404" s="57">
        <v>47672.041666666664</v>
      </c>
      <c r="M83404" s="55">
        <f t="shared" ref="M83404:M83467" si="3939">YEAR(L83404)</f>
        <v>2030</v>
      </c>
      <c r="N83404" s="55">
        <f t="shared" ref="N83404:N83467" si="3940">MONTH(L83404)</f>
        <v>7</v>
      </c>
      <c r="O83404" s="55">
        <f t="shared" ref="O83404:O83467" si="3941">WEEKDAY(L83404)</f>
        <v>2</v>
      </c>
      <c r="P83404" s="54" t="str" cm="1">
        <f t="array" aca="1" ref="P83404" ca="1">IF(OR(O83404=1,O83404=7,INDEX($AD$28:$AO$51,HOUR(L83404)+1,N83404)&lt;&gt;"On",NOT(ISERROR(MATCH(DATE(M83404,N83404,DAY(L83404)),OFFSET($AD$15:$AD$22,0,M83404-$AD$14),0)))),"Off","On")</f>
        <v>Off</v>
      </c>
    </row>
    <row r="83405" spans="12:16" x14ac:dyDescent="0.25">
      <c r="L83405" s="57">
        <v>47672.083333333336</v>
      </c>
      <c r="M83405" s="55">
        <f t="shared" si="3939"/>
        <v>2030</v>
      </c>
      <c r="N83405" s="55">
        <f t="shared" si="3940"/>
        <v>7</v>
      </c>
      <c r="O83405" s="55">
        <f t="shared" si="3941"/>
        <v>2</v>
      </c>
      <c r="P83405" s="54" t="str" cm="1">
        <f t="array" aca="1" ref="P83405" ca="1">IF(OR(O83405=1,O83405=7,INDEX($AD$28:$AO$51,HOUR(L83405)+1,N83405)&lt;&gt;"On",NOT(ISERROR(MATCH(DATE(M83405,N83405,DAY(L83405)),OFFSET($AD$15:$AD$22,0,M83405-$AD$14),0)))),"Off","On")</f>
        <v>Off</v>
      </c>
    </row>
    <row r="83406" spans="12:16" x14ac:dyDescent="0.25">
      <c r="L83406" s="57">
        <v>47672.125</v>
      </c>
      <c r="M83406" s="55">
        <f t="shared" si="3939"/>
        <v>2030</v>
      </c>
      <c r="N83406" s="55">
        <f t="shared" si="3940"/>
        <v>7</v>
      </c>
      <c r="O83406" s="55">
        <f t="shared" si="3941"/>
        <v>2</v>
      </c>
      <c r="P83406" s="54" t="str" cm="1">
        <f t="array" aca="1" ref="P83406" ca="1">IF(OR(O83406=1,O83406=7,INDEX($AD$28:$AO$51,HOUR(L83406)+1,N83406)&lt;&gt;"On",NOT(ISERROR(MATCH(DATE(M83406,N83406,DAY(L83406)),OFFSET($AD$15:$AD$22,0,M83406-$AD$14),0)))),"Off","On")</f>
        <v>Off</v>
      </c>
    </row>
    <row r="83407" spans="12:16" x14ac:dyDescent="0.25">
      <c r="L83407" s="57">
        <v>47672.166666666664</v>
      </c>
      <c r="M83407" s="55">
        <f t="shared" si="3939"/>
        <v>2030</v>
      </c>
      <c r="N83407" s="55">
        <f t="shared" si="3940"/>
        <v>7</v>
      </c>
      <c r="O83407" s="55">
        <f t="shared" si="3941"/>
        <v>2</v>
      </c>
      <c r="P83407" s="54" t="str" cm="1">
        <f t="array" aca="1" ref="P83407" ca="1">IF(OR(O83407=1,O83407=7,INDEX($AD$28:$AO$51,HOUR(L83407)+1,N83407)&lt;&gt;"On",NOT(ISERROR(MATCH(DATE(M83407,N83407,DAY(L83407)),OFFSET($AD$15:$AD$22,0,M83407-$AD$14),0)))),"Off","On")</f>
        <v>Off</v>
      </c>
    </row>
    <row r="83408" spans="12:16" x14ac:dyDescent="0.25">
      <c r="L83408" s="57">
        <v>47672.208333333336</v>
      </c>
      <c r="M83408" s="55">
        <f t="shared" si="3939"/>
        <v>2030</v>
      </c>
      <c r="N83408" s="55">
        <f t="shared" si="3940"/>
        <v>7</v>
      </c>
      <c r="O83408" s="55">
        <f t="shared" si="3941"/>
        <v>2</v>
      </c>
      <c r="P83408" s="54" t="str" cm="1">
        <f t="array" aca="1" ref="P83408" ca="1">IF(OR(O83408=1,O83408=7,INDEX($AD$28:$AO$51,HOUR(L83408)+1,N83408)&lt;&gt;"On",NOT(ISERROR(MATCH(DATE(M83408,N83408,DAY(L83408)),OFFSET($AD$15:$AD$22,0,M83408-$AD$14),0)))),"Off","On")</f>
        <v>Off</v>
      </c>
    </row>
    <row r="83409" spans="12:16" x14ac:dyDescent="0.25">
      <c r="L83409" s="57">
        <v>47672.25</v>
      </c>
      <c r="M83409" s="55">
        <f t="shared" si="3939"/>
        <v>2030</v>
      </c>
      <c r="N83409" s="55">
        <f t="shared" si="3940"/>
        <v>7</v>
      </c>
      <c r="O83409" s="55">
        <f t="shared" si="3941"/>
        <v>2</v>
      </c>
      <c r="P83409" s="54" t="str" cm="1">
        <f t="array" aca="1" ref="P83409" ca="1">IF(OR(O83409=1,O83409=7,INDEX($AD$28:$AO$51,HOUR(L83409)+1,N83409)&lt;&gt;"On",NOT(ISERROR(MATCH(DATE(M83409,N83409,DAY(L83409)),OFFSET($AD$15:$AD$22,0,M83409-$AD$14),0)))),"Off","On")</f>
        <v>Off</v>
      </c>
    </row>
    <row r="83410" spans="12:16" x14ac:dyDescent="0.25">
      <c r="L83410" s="57">
        <v>47672.291666666664</v>
      </c>
      <c r="M83410" s="55">
        <f t="shared" si="3939"/>
        <v>2030</v>
      </c>
      <c r="N83410" s="55">
        <f t="shared" si="3940"/>
        <v>7</v>
      </c>
      <c r="O83410" s="55">
        <f t="shared" si="3941"/>
        <v>2</v>
      </c>
      <c r="P83410" s="54" t="str" cm="1">
        <f t="array" aca="1" ref="P83410" ca="1">IF(OR(O83410=1,O83410=7,INDEX($AD$28:$AO$51,HOUR(L83410)+1,N83410)&lt;&gt;"On",NOT(ISERROR(MATCH(DATE(M83410,N83410,DAY(L83410)),OFFSET($AD$15:$AD$22,0,M83410-$AD$14),0)))),"Off","On")</f>
        <v>Off</v>
      </c>
    </row>
    <row r="83411" spans="12:16" x14ac:dyDescent="0.25">
      <c r="L83411" s="57">
        <v>47672.333333333336</v>
      </c>
      <c r="M83411" s="55">
        <f t="shared" si="3939"/>
        <v>2030</v>
      </c>
      <c r="N83411" s="55">
        <f t="shared" si="3940"/>
        <v>7</v>
      </c>
      <c r="O83411" s="55">
        <f t="shared" si="3941"/>
        <v>2</v>
      </c>
      <c r="P83411" s="54" t="str" cm="1">
        <f t="array" aca="1" ref="P83411" ca="1">IF(OR(O83411=1,O83411=7,INDEX($AD$28:$AO$51,HOUR(L83411)+1,N83411)&lt;&gt;"On",NOT(ISERROR(MATCH(DATE(M83411,N83411,DAY(L83411)),OFFSET($AD$15:$AD$22,0,M83411-$AD$14),0)))),"Off","On")</f>
        <v>Off</v>
      </c>
    </row>
    <row r="83412" spans="12:16" x14ac:dyDescent="0.25">
      <c r="L83412" s="57">
        <v>47672.375</v>
      </c>
      <c r="M83412" s="55">
        <f t="shared" si="3939"/>
        <v>2030</v>
      </c>
      <c r="N83412" s="55">
        <f t="shared" si="3940"/>
        <v>7</v>
      </c>
      <c r="O83412" s="55">
        <f t="shared" si="3941"/>
        <v>2</v>
      </c>
      <c r="P83412" s="54" t="str" cm="1">
        <f t="array" aca="1" ref="P83412" ca="1">IF(OR(O83412=1,O83412=7,INDEX($AD$28:$AO$51,HOUR(L83412)+1,N83412)&lt;&gt;"On",NOT(ISERROR(MATCH(DATE(M83412,N83412,DAY(L83412)),OFFSET($AD$15:$AD$22,0,M83412-$AD$14),0)))),"Off","On")</f>
        <v>Off</v>
      </c>
    </row>
    <row r="83413" spans="12:16" x14ac:dyDescent="0.25">
      <c r="L83413" s="57">
        <v>47672.416666666664</v>
      </c>
      <c r="M83413" s="55">
        <f t="shared" si="3939"/>
        <v>2030</v>
      </c>
      <c r="N83413" s="55">
        <f t="shared" si="3940"/>
        <v>7</v>
      </c>
      <c r="O83413" s="55">
        <f t="shared" si="3941"/>
        <v>2</v>
      </c>
      <c r="P83413" s="54" t="str" cm="1">
        <f t="array" aca="1" ref="P83413" ca="1">IF(OR(O83413=1,O83413=7,INDEX($AD$28:$AO$51,HOUR(L83413)+1,N83413)&lt;&gt;"On",NOT(ISERROR(MATCH(DATE(M83413,N83413,DAY(L83413)),OFFSET($AD$15:$AD$22,0,M83413-$AD$14),0)))),"Off","On")</f>
        <v>Off</v>
      </c>
    </row>
    <row r="83414" spans="12:16" x14ac:dyDescent="0.25">
      <c r="L83414" s="57">
        <v>47672.458333333336</v>
      </c>
      <c r="M83414" s="55">
        <f t="shared" si="3939"/>
        <v>2030</v>
      </c>
      <c r="N83414" s="55">
        <f t="shared" si="3940"/>
        <v>7</v>
      </c>
      <c r="O83414" s="55">
        <f t="shared" si="3941"/>
        <v>2</v>
      </c>
      <c r="P83414" s="54" t="str" cm="1">
        <f t="array" aca="1" ref="P83414" ca="1">IF(OR(O83414=1,O83414=7,INDEX($AD$28:$AO$51,HOUR(L83414)+1,N83414)&lt;&gt;"On",NOT(ISERROR(MATCH(DATE(M83414,N83414,DAY(L83414)),OFFSET($AD$15:$AD$22,0,M83414-$AD$14),0)))),"Off","On")</f>
        <v>Off</v>
      </c>
    </row>
    <row r="83415" spans="12:16" x14ac:dyDescent="0.25">
      <c r="L83415" s="57">
        <v>47672.5</v>
      </c>
      <c r="M83415" s="55">
        <f t="shared" si="3939"/>
        <v>2030</v>
      </c>
      <c r="N83415" s="55">
        <f t="shared" si="3940"/>
        <v>7</v>
      </c>
      <c r="O83415" s="55">
        <f t="shared" si="3941"/>
        <v>2</v>
      </c>
      <c r="P83415" s="54" t="str" cm="1">
        <f t="array" aca="1" ref="P83415" ca="1">IF(OR(O83415=1,O83415=7,INDEX($AD$28:$AO$51,HOUR(L83415)+1,N83415)&lt;&gt;"On",NOT(ISERROR(MATCH(DATE(M83415,N83415,DAY(L83415)),OFFSET($AD$15:$AD$22,0,M83415-$AD$14),0)))),"Off","On")</f>
        <v>Off</v>
      </c>
    </row>
    <row r="83416" spans="12:16" x14ac:dyDescent="0.25">
      <c r="L83416" s="57">
        <v>47672.541666666664</v>
      </c>
      <c r="M83416" s="55">
        <f t="shared" si="3939"/>
        <v>2030</v>
      </c>
      <c r="N83416" s="55">
        <f t="shared" si="3940"/>
        <v>7</v>
      </c>
      <c r="O83416" s="55">
        <f t="shared" si="3941"/>
        <v>2</v>
      </c>
      <c r="P83416" s="54" t="str" cm="1">
        <f t="array" aca="1" ref="P83416" ca="1">IF(OR(O83416=1,O83416=7,INDEX($AD$28:$AO$51,HOUR(L83416)+1,N83416)&lt;&gt;"On",NOT(ISERROR(MATCH(DATE(M83416,N83416,DAY(L83416)),OFFSET($AD$15:$AD$22,0,M83416-$AD$14),0)))),"Off","On")</f>
        <v>Off</v>
      </c>
    </row>
    <row r="83417" spans="12:16" x14ac:dyDescent="0.25">
      <c r="L83417" s="57">
        <v>47672.583333333336</v>
      </c>
      <c r="M83417" s="55">
        <f t="shared" si="3939"/>
        <v>2030</v>
      </c>
      <c r="N83417" s="55">
        <f t="shared" si="3940"/>
        <v>7</v>
      </c>
      <c r="O83417" s="55">
        <f t="shared" si="3941"/>
        <v>2</v>
      </c>
      <c r="P83417" s="54" t="str" cm="1">
        <f t="array" aca="1" ref="P83417" ca="1">IF(OR(O83417=1,O83417=7,INDEX($AD$28:$AO$51,HOUR(L83417)+1,N83417)&lt;&gt;"On",NOT(ISERROR(MATCH(DATE(M83417,N83417,DAY(L83417)),OFFSET($AD$15:$AD$22,0,M83417-$AD$14),0)))),"Off","On")</f>
        <v>Off</v>
      </c>
    </row>
    <row r="83418" spans="12:16" x14ac:dyDescent="0.25">
      <c r="L83418" s="57">
        <v>47672.625</v>
      </c>
      <c r="M83418" s="55">
        <f t="shared" si="3939"/>
        <v>2030</v>
      </c>
      <c r="N83418" s="55">
        <f t="shared" si="3940"/>
        <v>7</v>
      </c>
      <c r="O83418" s="55">
        <f t="shared" si="3941"/>
        <v>2</v>
      </c>
      <c r="P83418" s="54" t="str" cm="1">
        <f t="array" aca="1" ref="P83418" ca="1">IF(OR(O83418=1,O83418=7,INDEX($AD$28:$AO$51,HOUR(L83418)+1,N83418)&lt;&gt;"On",NOT(ISERROR(MATCH(DATE(M83418,N83418,DAY(L83418)),OFFSET($AD$15:$AD$22,0,M83418-$AD$14),0)))),"Off","On")</f>
        <v>On</v>
      </c>
    </row>
    <row r="83419" spans="12:16" x14ac:dyDescent="0.25">
      <c r="L83419" s="57">
        <v>47672.666666666664</v>
      </c>
      <c r="M83419" s="55">
        <f t="shared" si="3939"/>
        <v>2030</v>
      </c>
      <c r="N83419" s="55">
        <f t="shared" si="3940"/>
        <v>7</v>
      </c>
      <c r="O83419" s="55">
        <f t="shared" si="3941"/>
        <v>2</v>
      </c>
      <c r="P83419" s="54" t="str" cm="1">
        <f t="array" aca="1" ref="P83419" ca="1">IF(OR(O83419=1,O83419=7,INDEX($AD$28:$AO$51,HOUR(L83419)+1,N83419)&lt;&gt;"On",NOT(ISERROR(MATCH(DATE(M83419,N83419,DAY(L83419)),OFFSET($AD$15:$AD$22,0,M83419-$AD$14),0)))),"Off","On")</f>
        <v>On</v>
      </c>
    </row>
    <row r="83420" spans="12:16" x14ac:dyDescent="0.25">
      <c r="L83420" s="57">
        <v>47672.708333333336</v>
      </c>
      <c r="M83420" s="55">
        <f t="shared" si="3939"/>
        <v>2030</v>
      </c>
      <c r="N83420" s="55">
        <f t="shared" si="3940"/>
        <v>7</v>
      </c>
      <c r="O83420" s="55">
        <f t="shared" si="3941"/>
        <v>2</v>
      </c>
      <c r="P83420" s="54" t="str" cm="1">
        <f t="array" aca="1" ref="P83420" ca="1">IF(OR(O83420=1,O83420=7,INDEX($AD$28:$AO$51,HOUR(L83420)+1,N83420)&lt;&gt;"On",NOT(ISERROR(MATCH(DATE(M83420,N83420,DAY(L83420)),OFFSET($AD$15:$AD$22,0,M83420-$AD$14),0)))),"Off","On")</f>
        <v>On</v>
      </c>
    </row>
    <row r="83421" spans="12:16" x14ac:dyDescent="0.25">
      <c r="L83421" s="57">
        <v>47672.75</v>
      </c>
      <c r="M83421" s="55">
        <f t="shared" si="3939"/>
        <v>2030</v>
      </c>
      <c r="N83421" s="55">
        <f t="shared" si="3940"/>
        <v>7</v>
      </c>
      <c r="O83421" s="55">
        <f t="shared" si="3941"/>
        <v>2</v>
      </c>
      <c r="P83421" s="54" t="str" cm="1">
        <f t="array" aca="1" ref="P83421" ca="1">IF(OR(O83421=1,O83421=7,INDEX($AD$28:$AO$51,HOUR(L83421)+1,N83421)&lt;&gt;"On",NOT(ISERROR(MATCH(DATE(M83421,N83421,DAY(L83421)),OFFSET($AD$15:$AD$22,0,M83421-$AD$14),0)))),"Off","On")</f>
        <v>On</v>
      </c>
    </row>
    <row r="83422" spans="12:16" x14ac:dyDescent="0.25">
      <c r="L83422" s="57">
        <v>47672.791666666664</v>
      </c>
      <c r="M83422" s="55">
        <f t="shared" si="3939"/>
        <v>2030</v>
      </c>
      <c r="N83422" s="55">
        <f t="shared" si="3940"/>
        <v>7</v>
      </c>
      <c r="O83422" s="55">
        <f t="shared" si="3941"/>
        <v>2</v>
      </c>
      <c r="P83422" s="54" t="str" cm="1">
        <f t="array" aca="1" ref="P83422" ca="1">IF(OR(O83422=1,O83422=7,INDEX($AD$28:$AO$51,HOUR(L83422)+1,N83422)&lt;&gt;"On",NOT(ISERROR(MATCH(DATE(M83422,N83422,DAY(L83422)),OFFSET($AD$15:$AD$22,0,M83422-$AD$14),0)))),"Off","On")</f>
        <v>On</v>
      </c>
    </row>
    <row r="83423" spans="12:16" x14ac:dyDescent="0.25">
      <c r="L83423" s="57">
        <v>47672.833333333336</v>
      </c>
      <c r="M83423" s="55">
        <f t="shared" si="3939"/>
        <v>2030</v>
      </c>
      <c r="N83423" s="55">
        <f t="shared" si="3940"/>
        <v>7</v>
      </c>
      <c r="O83423" s="55">
        <f t="shared" si="3941"/>
        <v>2</v>
      </c>
      <c r="P83423" s="54" t="str" cm="1">
        <f t="array" aca="1" ref="P83423" ca="1">IF(OR(O83423=1,O83423=7,INDEX($AD$28:$AO$51,HOUR(L83423)+1,N83423)&lt;&gt;"On",NOT(ISERROR(MATCH(DATE(M83423,N83423,DAY(L83423)),OFFSET($AD$15:$AD$22,0,M83423-$AD$14),0)))),"Off","On")</f>
        <v>On</v>
      </c>
    </row>
    <row r="83424" spans="12:16" x14ac:dyDescent="0.25">
      <c r="L83424" s="57">
        <v>47672.875</v>
      </c>
      <c r="M83424" s="55">
        <f t="shared" si="3939"/>
        <v>2030</v>
      </c>
      <c r="N83424" s="55">
        <f t="shared" si="3940"/>
        <v>7</v>
      </c>
      <c r="O83424" s="55">
        <f t="shared" si="3941"/>
        <v>2</v>
      </c>
      <c r="P83424" s="54" t="str" cm="1">
        <f t="array" aca="1" ref="P83424" ca="1">IF(OR(O83424=1,O83424=7,INDEX($AD$28:$AO$51,HOUR(L83424)+1,N83424)&lt;&gt;"On",NOT(ISERROR(MATCH(DATE(M83424,N83424,DAY(L83424)),OFFSET($AD$15:$AD$22,0,M83424-$AD$14),0)))),"Off","On")</f>
        <v>On</v>
      </c>
    </row>
    <row r="83425" spans="12:16" x14ac:dyDescent="0.25">
      <c r="L83425" s="57">
        <v>47672.916666666664</v>
      </c>
      <c r="M83425" s="55">
        <f t="shared" si="3939"/>
        <v>2030</v>
      </c>
      <c r="N83425" s="55">
        <f t="shared" si="3940"/>
        <v>7</v>
      </c>
      <c r="O83425" s="55">
        <f t="shared" si="3941"/>
        <v>2</v>
      </c>
      <c r="P83425" s="54" t="str" cm="1">
        <f t="array" aca="1" ref="P83425" ca="1">IF(OR(O83425=1,O83425=7,INDEX($AD$28:$AO$51,HOUR(L83425)+1,N83425)&lt;&gt;"On",NOT(ISERROR(MATCH(DATE(M83425,N83425,DAY(L83425)),OFFSET($AD$15:$AD$22,0,M83425-$AD$14),0)))),"Off","On")</f>
        <v>Off</v>
      </c>
    </row>
    <row r="83426" spans="12:16" x14ac:dyDescent="0.25">
      <c r="L83426" s="57">
        <v>47672.958333333336</v>
      </c>
      <c r="M83426" s="55">
        <f t="shared" si="3939"/>
        <v>2030</v>
      </c>
      <c r="N83426" s="55">
        <f t="shared" si="3940"/>
        <v>7</v>
      </c>
      <c r="O83426" s="55">
        <f t="shared" si="3941"/>
        <v>2</v>
      </c>
      <c r="P83426" s="54" t="str" cm="1">
        <f t="array" aca="1" ref="P83426" ca="1">IF(OR(O83426=1,O83426=7,INDEX($AD$28:$AO$51,HOUR(L83426)+1,N83426)&lt;&gt;"On",NOT(ISERROR(MATCH(DATE(M83426,N83426,DAY(L83426)),OFFSET($AD$15:$AD$22,0,M83426-$AD$14),0)))),"Off","On")</f>
        <v>Off</v>
      </c>
    </row>
    <row r="83427" spans="12:16" x14ac:dyDescent="0.25">
      <c r="L83427" s="57">
        <v>47673</v>
      </c>
      <c r="M83427" s="55">
        <f t="shared" si="3939"/>
        <v>2030</v>
      </c>
      <c r="N83427" s="55">
        <f t="shared" si="3940"/>
        <v>7</v>
      </c>
      <c r="O83427" s="55">
        <f t="shared" si="3941"/>
        <v>3</v>
      </c>
      <c r="P83427" s="54" t="str" cm="1">
        <f t="array" aca="1" ref="P83427" ca="1">IF(OR(O83427=1,O83427=7,INDEX($AD$28:$AO$51,HOUR(L83427)+1,N83427)&lt;&gt;"On",NOT(ISERROR(MATCH(DATE(M83427,N83427,DAY(L83427)),OFFSET($AD$15:$AD$22,0,M83427-$AD$14),0)))),"Off","On")</f>
        <v>Off</v>
      </c>
    </row>
    <row r="83428" spans="12:16" x14ac:dyDescent="0.25">
      <c r="L83428" s="57">
        <v>47673.041666666664</v>
      </c>
      <c r="M83428" s="55">
        <f t="shared" si="3939"/>
        <v>2030</v>
      </c>
      <c r="N83428" s="55">
        <f t="shared" si="3940"/>
        <v>7</v>
      </c>
      <c r="O83428" s="55">
        <f t="shared" si="3941"/>
        <v>3</v>
      </c>
      <c r="P83428" s="54" t="str" cm="1">
        <f t="array" aca="1" ref="P83428" ca="1">IF(OR(O83428=1,O83428=7,INDEX($AD$28:$AO$51,HOUR(L83428)+1,N83428)&lt;&gt;"On",NOT(ISERROR(MATCH(DATE(M83428,N83428,DAY(L83428)),OFFSET($AD$15:$AD$22,0,M83428-$AD$14),0)))),"Off","On")</f>
        <v>Off</v>
      </c>
    </row>
    <row r="83429" spans="12:16" x14ac:dyDescent="0.25">
      <c r="L83429" s="57">
        <v>47673.083333333336</v>
      </c>
      <c r="M83429" s="55">
        <f t="shared" si="3939"/>
        <v>2030</v>
      </c>
      <c r="N83429" s="55">
        <f t="shared" si="3940"/>
        <v>7</v>
      </c>
      <c r="O83429" s="55">
        <f t="shared" si="3941"/>
        <v>3</v>
      </c>
      <c r="P83429" s="54" t="str" cm="1">
        <f t="array" aca="1" ref="P83429" ca="1">IF(OR(O83429=1,O83429=7,INDEX($AD$28:$AO$51,HOUR(L83429)+1,N83429)&lt;&gt;"On",NOT(ISERROR(MATCH(DATE(M83429,N83429,DAY(L83429)),OFFSET($AD$15:$AD$22,0,M83429-$AD$14),0)))),"Off","On")</f>
        <v>Off</v>
      </c>
    </row>
    <row r="83430" spans="12:16" x14ac:dyDescent="0.25">
      <c r="L83430" s="57">
        <v>47673.125</v>
      </c>
      <c r="M83430" s="55">
        <f t="shared" si="3939"/>
        <v>2030</v>
      </c>
      <c r="N83430" s="55">
        <f t="shared" si="3940"/>
        <v>7</v>
      </c>
      <c r="O83430" s="55">
        <f t="shared" si="3941"/>
        <v>3</v>
      </c>
      <c r="P83430" s="54" t="str" cm="1">
        <f t="array" aca="1" ref="P83430" ca="1">IF(OR(O83430=1,O83430=7,INDEX($AD$28:$AO$51,HOUR(L83430)+1,N83430)&lt;&gt;"On",NOT(ISERROR(MATCH(DATE(M83430,N83430,DAY(L83430)),OFFSET($AD$15:$AD$22,0,M83430-$AD$14),0)))),"Off","On")</f>
        <v>Off</v>
      </c>
    </row>
    <row r="83431" spans="12:16" x14ac:dyDescent="0.25">
      <c r="L83431" s="57">
        <v>47673.166666666664</v>
      </c>
      <c r="M83431" s="55">
        <f t="shared" si="3939"/>
        <v>2030</v>
      </c>
      <c r="N83431" s="55">
        <f t="shared" si="3940"/>
        <v>7</v>
      </c>
      <c r="O83431" s="55">
        <f t="shared" si="3941"/>
        <v>3</v>
      </c>
      <c r="P83431" s="54" t="str" cm="1">
        <f t="array" aca="1" ref="P83431" ca="1">IF(OR(O83431=1,O83431=7,INDEX($AD$28:$AO$51,HOUR(L83431)+1,N83431)&lt;&gt;"On",NOT(ISERROR(MATCH(DATE(M83431,N83431,DAY(L83431)),OFFSET($AD$15:$AD$22,0,M83431-$AD$14),0)))),"Off","On")</f>
        <v>Off</v>
      </c>
    </row>
    <row r="83432" spans="12:16" x14ac:dyDescent="0.25">
      <c r="L83432" s="57">
        <v>47673.208333333336</v>
      </c>
      <c r="M83432" s="55">
        <f t="shared" si="3939"/>
        <v>2030</v>
      </c>
      <c r="N83432" s="55">
        <f t="shared" si="3940"/>
        <v>7</v>
      </c>
      <c r="O83432" s="55">
        <f t="shared" si="3941"/>
        <v>3</v>
      </c>
      <c r="P83432" s="54" t="str" cm="1">
        <f t="array" aca="1" ref="P83432" ca="1">IF(OR(O83432=1,O83432=7,INDEX($AD$28:$AO$51,HOUR(L83432)+1,N83432)&lt;&gt;"On",NOT(ISERROR(MATCH(DATE(M83432,N83432,DAY(L83432)),OFFSET($AD$15:$AD$22,0,M83432-$AD$14),0)))),"Off","On")</f>
        <v>Off</v>
      </c>
    </row>
    <row r="83433" spans="12:16" x14ac:dyDescent="0.25">
      <c r="L83433" s="57">
        <v>47673.25</v>
      </c>
      <c r="M83433" s="55">
        <f t="shared" si="3939"/>
        <v>2030</v>
      </c>
      <c r="N83433" s="55">
        <f t="shared" si="3940"/>
        <v>7</v>
      </c>
      <c r="O83433" s="55">
        <f t="shared" si="3941"/>
        <v>3</v>
      </c>
      <c r="P83433" s="54" t="str" cm="1">
        <f t="array" aca="1" ref="P83433" ca="1">IF(OR(O83433=1,O83433=7,INDEX($AD$28:$AO$51,HOUR(L83433)+1,N83433)&lt;&gt;"On",NOT(ISERROR(MATCH(DATE(M83433,N83433,DAY(L83433)),OFFSET($AD$15:$AD$22,0,M83433-$AD$14),0)))),"Off","On")</f>
        <v>Off</v>
      </c>
    </row>
    <row r="83434" spans="12:16" x14ac:dyDescent="0.25">
      <c r="L83434" s="57">
        <v>47673.291666666664</v>
      </c>
      <c r="M83434" s="55">
        <f t="shared" si="3939"/>
        <v>2030</v>
      </c>
      <c r="N83434" s="55">
        <f t="shared" si="3940"/>
        <v>7</v>
      </c>
      <c r="O83434" s="55">
        <f t="shared" si="3941"/>
        <v>3</v>
      </c>
      <c r="P83434" s="54" t="str" cm="1">
        <f t="array" aca="1" ref="P83434" ca="1">IF(OR(O83434=1,O83434=7,INDEX($AD$28:$AO$51,HOUR(L83434)+1,N83434)&lt;&gt;"On",NOT(ISERROR(MATCH(DATE(M83434,N83434,DAY(L83434)),OFFSET($AD$15:$AD$22,0,M83434-$AD$14),0)))),"Off","On")</f>
        <v>Off</v>
      </c>
    </row>
    <row r="83435" spans="12:16" x14ac:dyDescent="0.25">
      <c r="L83435" s="57">
        <v>47673.333333333336</v>
      </c>
      <c r="M83435" s="55">
        <f t="shared" si="3939"/>
        <v>2030</v>
      </c>
      <c r="N83435" s="55">
        <f t="shared" si="3940"/>
        <v>7</v>
      </c>
      <c r="O83435" s="55">
        <f t="shared" si="3941"/>
        <v>3</v>
      </c>
      <c r="P83435" s="54" t="str" cm="1">
        <f t="array" aca="1" ref="P83435" ca="1">IF(OR(O83435=1,O83435=7,INDEX($AD$28:$AO$51,HOUR(L83435)+1,N83435)&lt;&gt;"On",NOT(ISERROR(MATCH(DATE(M83435,N83435,DAY(L83435)),OFFSET($AD$15:$AD$22,0,M83435-$AD$14),0)))),"Off","On")</f>
        <v>Off</v>
      </c>
    </row>
    <row r="83436" spans="12:16" x14ac:dyDescent="0.25">
      <c r="L83436" s="57">
        <v>47673.375</v>
      </c>
      <c r="M83436" s="55">
        <f t="shared" si="3939"/>
        <v>2030</v>
      </c>
      <c r="N83436" s="55">
        <f t="shared" si="3940"/>
        <v>7</v>
      </c>
      <c r="O83436" s="55">
        <f t="shared" si="3941"/>
        <v>3</v>
      </c>
      <c r="P83436" s="54" t="str" cm="1">
        <f t="array" aca="1" ref="P83436" ca="1">IF(OR(O83436=1,O83436=7,INDEX($AD$28:$AO$51,HOUR(L83436)+1,N83436)&lt;&gt;"On",NOT(ISERROR(MATCH(DATE(M83436,N83436,DAY(L83436)),OFFSET($AD$15:$AD$22,0,M83436-$AD$14),0)))),"Off","On")</f>
        <v>Off</v>
      </c>
    </row>
    <row r="83437" spans="12:16" x14ac:dyDescent="0.25">
      <c r="L83437" s="57">
        <v>47673.416666666664</v>
      </c>
      <c r="M83437" s="55">
        <f t="shared" si="3939"/>
        <v>2030</v>
      </c>
      <c r="N83437" s="55">
        <f t="shared" si="3940"/>
        <v>7</v>
      </c>
      <c r="O83437" s="55">
        <f t="shared" si="3941"/>
        <v>3</v>
      </c>
      <c r="P83437" s="54" t="str" cm="1">
        <f t="array" aca="1" ref="P83437" ca="1">IF(OR(O83437=1,O83437=7,INDEX($AD$28:$AO$51,HOUR(L83437)+1,N83437)&lt;&gt;"On",NOT(ISERROR(MATCH(DATE(M83437,N83437,DAY(L83437)),OFFSET($AD$15:$AD$22,0,M83437-$AD$14),0)))),"Off","On")</f>
        <v>Off</v>
      </c>
    </row>
    <row r="83438" spans="12:16" x14ac:dyDescent="0.25">
      <c r="L83438" s="57">
        <v>47673.458333333336</v>
      </c>
      <c r="M83438" s="55">
        <f t="shared" si="3939"/>
        <v>2030</v>
      </c>
      <c r="N83438" s="55">
        <f t="shared" si="3940"/>
        <v>7</v>
      </c>
      <c r="O83438" s="55">
        <f t="shared" si="3941"/>
        <v>3</v>
      </c>
      <c r="P83438" s="54" t="str" cm="1">
        <f t="array" aca="1" ref="P83438" ca="1">IF(OR(O83438=1,O83438=7,INDEX($AD$28:$AO$51,HOUR(L83438)+1,N83438)&lt;&gt;"On",NOT(ISERROR(MATCH(DATE(M83438,N83438,DAY(L83438)),OFFSET($AD$15:$AD$22,0,M83438-$AD$14),0)))),"Off","On")</f>
        <v>Off</v>
      </c>
    </row>
    <row r="83439" spans="12:16" x14ac:dyDescent="0.25">
      <c r="L83439" s="57">
        <v>47673.5</v>
      </c>
      <c r="M83439" s="55">
        <f t="shared" si="3939"/>
        <v>2030</v>
      </c>
      <c r="N83439" s="55">
        <f t="shared" si="3940"/>
        <v>7</v>
      </c>
      <c r="O83439" s="55">
        <f t="shared" si="3941"/>
        <v>3</v>
      </c>
      <c r="P83439" s="54" t="str" cm="1">
        <f t="array" aca="1" ref="P83439" ca="1">IF(OR(O83439=1,O83439=7,INDEX($AD$28:$AO$51,HOUR(L83439)+1,N83439)&lt;&gt;"On",NOT(ISERROR(MATCH(DATE(M83439,N83439,DAY(L83439)),OFFSET($AD$15:$AD$22,0,M83439-$AD$14),0)))),"Off","On")</f>
        <v>Off</v>
      </c>
    </row>
    <row r="83440" spans="12:16" x14ac:dyDescent="0.25">
      <c r="L83440" s="57">
        <v>47673.541666666664</v>
      </c>
      <c r="M83440" s="55">
        <f t="shared" si="3939"/>
        <v>2030</v>
      </c>
      <c r="N83440" s="55">
        <f t="shared" si="3940"/>
        <v>7</v>
      </c>
      <c r="O83440" s="55">
        <f t="shared" si="3941"/>
        <v>3</v>
      </c>
      <c r="P83440" s="54" t="str" cm="1">
        <f t="array" aca="1" ref="P83440" ca="1">IF(OR(O83440=1,O83440=7,INDEX($AD$28:$AO$51,HOUR(L83440)+1,N83440)&lt;&gt;"On",NOT(ISERROR(MATCH(DATE(M83440,N83440,DAY(L83440)),OFFSET($AD$15:$AD$22,0,M83440-$AD$14),0)))),"Off","On")</f>
        <v>Off</v>
      </c>
    </row>
    <row r="83441" spans="12:16" x14ac:dyDescent="0.25">
      <c r="L83441" s="57">
        <v>47673.583333333336</v>
      </c>
      <c r="M83441" s="55">
        <f t="shared" si="3939"/>
        <v>2030</v>
      </c>
      <c r="N83441" s="55">
        <f t="shared" si="3940"/>
        <v>7</v>
      </c>
      <c r="O83441" s="55">
        <f t="shared" si="3941"/>
        <v>3</v>
      </c>
      <c r="P83441" s="54" t="str" cm="1">
        <f t="array" aca="1" ref="P83441" ca="1">IF(OR(O83441=1,O83441=7,INDEX($AD$28:$AO$51,HOUR(L83441)+1,N83441)&lt;&gt;"On",NOT(ISERROR(MATCH(DATE(M83441,N83441,DAY(L83441)),OFFSET($AD$15:$AD$22,0,M83441-$AD$14),0)))),"Off","On")</f>
        <v>Off</v>
      </c>
    </row>
    <row r="83442" spans="12:16" x14ac:dyDescent="0.25">
      <c r="L83442" s="57">
        <v>47673.625</v>
      </c>
      <c r="M83442" s="55">
        <f t="shared" si="3939"/>
        <v>2030</v>
      </c>
      <c r="N83442" s="55">
        <f t="shared" si="3940"/>
        <v>7</v>
      </c>
      <c r="O83442" s="55">
        <f t="shared" si="3941"/>
        <v>3</v>
      </c>
      <c r="P83442" s="54" t="str" cm="1">
        <f t="array" aca="1" ref="P83442" ca="1">IF(OR(O83442=1,O83442=7,INDEX($AD$28:$AO$51,HOUR(L83442)+1,N83442)&lt;&gt;"On",NOT(ISERROR(MATCH(DATE(M83442,N83442,DAY(L83442)),OFFSET($AD$15:$AD$22,0,M83442-$AD$14),0)))),"Off","On")</f>
        <v>On</v>
      </c>
    </row>
    <row r="83443" spans="12:16" x14ac:dyDescent="0.25">
      <c r="L83443" s="57">
        <v>47673.666666666664</v>
      </c>
      <c r="M83443" s="55">
        <f t="shared" si="3939"/>
        <v>2030</v>
      </c>
      <c r="N83443" s="55">
        <f t="shared" si="3940"/>
        <v>7</v>
      </c>
      <c r="O83443" s="55">
        <f t="shared" si="3941"/>
        <v>3</v>
      </c>
      <c r="P83443" s="54" t="str" cm="1">
        <f t="array" aca="1" ref="P83443" ca="1">IF(OR(O83443=1,O83443=7,INDEX($AD$28:$AO$51,HOUR(L83443)+1,N83443)&lt;&gt;"On",NOT(ISERROR(MATCH(DATE(M83443,N83443,DAY(L83443)),OFFSET($AD$15:$AD$22,0,M83443-$AD$14),0)))),"Off","On")</f>
        <v>On</v>
      </c>
    </row>
    <row r="83444" spans="12:16" x14ac:dyDescent="0.25">
      <c r="L83444" s="57">
        <v>47673.708333333336</v>
      </c>
      <c r="M83444" s="55">
        <f t="shared" si="3939"/>
        <v>2030</v>
      </c>
      <c r="N83444" s="55">
        <f t="shared" si="3940"/>
        <v>7</v>
      </c>
      <c r="O83444" s="55">
        <f t="shared" si="3941"/>
        <v>3</v>
      </c>
      <c r="P83444" s="54" t="str" cm="1">
        <f t="array" aca="1" ref="P83444" ca="1">IF(OR(O83444=1,O83444=7,INDEX($AD$28:$AO$51,HOUR(L83444)+1,N83444)&lt;&gt;"On",NOT(ISERROR(MATCH(DATE(M83444,N83444,DAY(L83444)),OFFSET($AD$15:$AD$22,0,M83444-$AD$14),0)))),"Off","On")</f>
        <v>On</v>
      </c>
    </row>
    <row r="83445" spans="12:16" x14ac:dyDescent="0.25">
      <c r="L83445" s="57">
        <v>47673.75</v>
      </c>
      <c r="M83445" s="55">
        <f t="shared" si="3939"/>
        <v>2030</v>
      </c>
      <c r="N83445" s="55">
        <f t="shared" si="3940"/>
        <v>7</v>
      </c>
      <c r="O83445" s="55">
        <f t="shared" si="3941"/>
        <v>3</v>
      </c>
      <c r="P83445" s="54" t="str" cm="1">
        <f t="array" aca="1" ref="P83445" ca="1">IF(OR(O83445=1,O83445=7,INDEX($AD$28:$AO$51,HOUR(L83445)+1,N83445)&lt;&gt;"On",NOT(ISERROR(MATCH(DATE(M83445,N83445,DAY(L83445)),OFFSET($AD$15:$AD$22,0,M83445-$AD$14),0)))),"Off","On")</f>
        <v>On</v>
      </c>
    </row>
    <row r="83446" spans="12:16" x14ac:dyDescent="0.25">
      <c r="L83446" s="57">
        <v>47673.791666666664</v>
      </c>
      <c r="M83446" s="55">
        <f t="shared" si="3939"/>
        <v>2030</v>
      </c>
      <c r="N83446" s="55">
        <f t="shared" si="3940"/>
        <v>7</v>
      </c>
      <c r="O83446" s="55">
        <f t="shared" si="3941"/>
        <v>3</v>
      </c>
      <c r="P83446" s="54" t="str" cm="1">
        <f t="array" aca="1" ref="P83446" ca="1">IF(OR(O83446=1,O83446=7,INDEX($AD$28:$AO$51,HOUR(L83446)+1,N83446)&lt;&gt;"On",NOT(ISERROR(MATCH(DATE(M83446,N83446,DAY(L83446)),OFFSET($AD$15:$AD$22,0,M83446-$AD$14),0)))),"Off","On")</f>
        <v>On</v>
      </c>
    </row>
    <row r="83447" spans="12:16" x14ac:dyDescent="0.25">
      <c r="L83447" s="57">
        <v>47673.833333333336</v>
      </c>
      <c r="M83447" s="55">
        <f t="shared" si="3939"/>
        <v>2030</v>
      </c>
      <c r="N83447" s="55">
        <f t="shared" si="3940"/>
        <v>7</v>
      </c>
      <c r="O83447" s="55">
        <f t="shared" si="3941"/>
        <v>3</v>
      </c>
      <c r="P83447" s="54" t="str" cm="1">
        <f t="array" aca="1" ref="P83447" ca="1">IF(OR(O83447=1,O83447=7,INDEX($AD$28:$AO$51,HOUR(L83447)+1,N83447)&lt;&gt;"On",NOT(ISERROR(MATCH(DATE(M83447,N83447,DAY(L83447)),OFFSET($AD$15:$AD$22,0,M83447-$AD$14),0)))),"Off","On")</f>
        <v>On</v>
      </c>
    </row>
    <row r="83448" spans="12:16" x14ac:dyDescent="0.25">
      <c r="L83448" s="57">
        <v>47673.875</v>
      </c>
      <c r="M83448" s="55">
        <f t="shared" si="3939"/>
        <v>2030</v>
      </c>
      <c r="N83448" s="55">
        <f t="shared" si="3940"/>
        <v>7</v>
      </c>
      <c r="O83448" s="55">
        <f t="shared" si="3941"/>
        <v>3</v>
      </c>
      <c r="P83448" s="54" t="str" cm="1">
        <f t="array" aca="1" ref="P83448" ca="1">IF(OR(O83448=1,O83448=7,INDEX($AD$28:$AO$51,HOUR(L83448)+1,N83448)&lt;&gt;"On",NOT(ISERROR(MATCH(DATE(M83448,N83448,DAY(L83448)),OFFSET($AD$15:$AD$22,0,M83448-$AD$14),0)))),"Off","On")</f>
        <v>On</v>
      </c>
    </row>
    <row r="83449" spans="12:16" x14ac:dyDescent="0.25">
      <c r="L83449" s="57">
        <v>47673.916666666664</v>
      </c>
      <c r="M83449" s="55">
        <f t="shared" si="3939"/>
        <v>2030</v>
      </c>
      <c r="N83449" s="55">
        <f t="shared" si="3940"/>
        <v>7</v>
      </c>
      <c r="O83449" s="55">
        <f t="shared" si="3941"/>
        <v>3</v>
      </c>
      <c r="P83449" s="54" t="str" cm="1">
        <f t="array" aca="1" ref="P83449" ca="1">IF(OR(O83449=1,O83449=7,INDEX($AD$28:$AO$51,HOUR(L83449)+1,N83449)&lt;&gt;"On",NOT(ISERROR(MATCH(DATE(M83449,N83449,DAY(L83449)),OFFSET($AD$15:$AD$22,0,M83449-$AD$14),0)))),"Off","On")</f>
        <v>Off</v>
      </c>
    </row>
    <row r="83450" spans="12:16" x14ac:dyDescent="0.25">
      <c r="L83450" s="57">
        <v>47673.958333333336</v>
      </c>
      <c r="M83450" s="55">
        <f t="shared" si="3939"/>
        <v>2030</v>
      </c>
      <c r="N83450" s="55">
        <f t="shared" si="3940"/>
        <v>7</v>
      </c>
      <c r="O83450" s="55">
        <f t="shared" si="3941"/>
        <v>3</v>
      </c>
      <c r="P83450" s="54" t="str" cm="1">
        <f t="array" aca="1" ref="P83450" ca="1">IF(OR(O83450=1,O83450=7,INDEX($AD$28:$AO$51,HOUR(L83450)+1,N83450)&lt;&gt;"On",NOT(ISERROR(MATCH(DATE(M83450,N83450,DAY(L83450)),OFFSET($AD$15:$AD$22,0,M83450-$AD$14),0)))),"Off","On")</f>
        <v>Off</v>
      </c>
    </row>
    <row r="83451" spans="12:16" x14ac:dyDescent="0.25">
      <c r="L83451" s="57">
        <v>47674</v>
      </c>
      <c r="M83451" s="55">
        <f t="shared" si="3939"/>
        <v>2030</v>
      </c>
      <c r="N83451" s="55">
        <f t="shared" si="3940"/>
        <v>7</v>
      </c>
      <c r="O83451" s="55">
        <f t="shared" si="3941"/>
        <v>4</v>
      </c>
      <c r="P83451" s="54" t="str" cm="1">
        <f t="array" aca="1" ref="P83451" ca="1">IF(OR(O83451=1,O83451=7,INDEX($AD$28:$AO$51,HOUR(L83451)+1,N83451)&lt;&gt;"On",NOT(ISERROR(MATCH(DATE(M83451,N83451,DAY(L83451)),OFFSET($AD$15:$AD$22,0,M83451-$AD$14),0)))),"Off","On")</f>
        <v>Off</v>
      </c>
    </row>
    <row r="83452" spans="12:16" x14ac:dyDescent="0.25">
      <c r="L83452" s="57">
        <v>47674.041666666664</v>
      </c>
      <c r="M83452" s="55">
        <f t="shared" si="3939"/>
        <v>2030</v>
      </c>
      <c r="N83452" s="55">
        <f t="shared" si="3940"/>
        <v>7</v>
      </c>
      <c r="O83452" s="55">
        <f t="shared" si="3941"/>
        <v>4</v>
      </c>
      <c r="P83452" s="54" t="str" cm="1">
        <f t="array" aca="1" ref="P83452" ca="1">IF(OR(O83452=1,O83452=7,INDEX($AD$28:$AO$51,HOUR(L83452)+1,N83452)&lt;&gt;"On",NOT(ISERROR(MATCH(DATE(M83452,N83452,DAY(L83452)),OFFSET($AD$15:$AD$22,0,M83452-$AD$14),0)))),"Off","On")</f>
        <v>Off</v>
      </c>
    </row>
    <row r="83453" spans="12:16" x14ac:dyDescent="0.25">
      <c r="L83453" s="57">
        <v>47674.083333333336</v>
      </c>
      <c r="M83453" s="55">
        <f t="shared" si="3939"/>
        <v>2030</v>
      </c>
      <c r="N83453" s="55">
        <f t="shared" si="3940"/>
        <v>7</v>
      </c>
      <c r="O83453" s="55">
        <f t="shared" si="3941"/>
        <v>4</v>
      </c>
      <c r="P83453" s="54" t="str" cm="1">
        <f t="array" aca="1" ref="P83453" ca="1">IF(OR(O83453=1,O83453=7,INDEX($AD$28:$AO$51,HOUR(L83453)+1,N83453)&lt;&gt;"On",NOT(ISERROR(MATCH(DATE(M83453,N83453,DAY(L83453)),OFFSET($AD$15:$AD$22,0,M83453-$AD$14),0)))),"Off","On")</f>
        <v>Off</v>
      </c>
    </row>
    <row r="83454" spans="12:16" x14ac:dyDescent="0.25">
      <c r="L83454" s="57">
        <v>47674.125</v>
      </c>
      <c r="M83454" s="55">
        <f t="shared" si="3939"/>
        <v>2030</v>
      </c>
      <c r="N83454" s="55">
        <f t="shared" si="3940"/>
        <v>7</v>
      </c>
      <c r="O83454" s="55">
        <f t="shared" si="3941"/>
        <v>4</v>
      </c>
      <c r="P83454" s="54" t="str" cm="1">
        <f t="array" aca="1" ref="P83454" ca="1">IF(OR(O83454=1,O83454=7,INDEX($AD$28:$AO$51,HOUR(L83454)+1,N83454)&lt;&gt;"On",NOT(ISERROR(MATCH(DATE(M83454,N83454,DAY(L83454)),OFFSET($AD$15:$AD$22,0,M83454-$AD$14),0)))),"Off","On")</f>
        <v>Off</v>
      </c>
    </row>
    <row r="83455" spans="12:16" x14ac:dyDescent="0.25">
      <c r="L83455" s="57">
        <v>47674.166666666664</v>
      </c>
      <c r="M83455" s="55">
        <f t="shared" si="3939"/>
        <v>2030</v>
      </c>
      <c r="N83455" s="55">
        <f t="shared" si="3940"/>
        <v>7</v>
      </c>
      <c r="O83455" s="55">
        <f t="shared" si="3941"/>
        <v>4</v>
      </c>
      <c r="P83455" s="54" t="str" cm="1">
        <f t="array" aca="1" ref="P83455" ca="1">IF(OR(O83455=1,O83455=7,INDEX($AD$28:$AO$51,HOUR(L83455)+1,N83455)&lt;&gt;"On",NOT(ISERROR(MATCH(DATE(M83455,N83455,DAY(L83455)),OFFSET($AD$15:$AD$22,0,M83455-$AD$14),0)))),"Off","On")</f>
        <v>Off</v>
      </c>
    </row>
    <row r="83456" spans="12:16" x14ac:dyDescent="0.25">
      <c r="L83456" s="57">
        <v>47674.208333333336</v>
      </c>
      <c r="M83456" s="55">
        <f t="shared" si="3939"/>
        <v>2030</v>
      </c>
      <c r="N83456" s="55">
        <f t="shared" si="3940"/>
        <v>7</v>
      </c>
      <c r="O83456" s="55">
        <f t="shared" si="3941"/>
        <v>4</v>
      </c>
      <c r="P83456" s="54" t="str" cm="1">
        <f t="array" aca="1" ref="P83456" ca="1">IF(OR(O83456=1,O83456=7,INDEX($AD$28:$AO$51,HOUR(L83456)+1,N83456)&lt;&gt;"On",NOT(ISERROR(MATCH(DATE(M83456,N83456,DAY(L83456)),OFFSET($AD$15:$AD$22,0,M83456-$AD$14),0)))),"Off","On")</f>
        <v>Off</v>
      </c>
    </row>
    <row r="83457" spans="12:16" x14ac:dyDescent="0.25">
      <c r="L83457" s="57">
        <v>47674.25</v>
      </c>
      <c r="M83457" s="55">
        <f t="shared" si="3939"/>
        <v>2030</v>
      </c>
      <c r="N83457" s="55">
        <f t="shared" si="3940"/>
        <v>7</v>
      </c>
      <c r="O83457" s="55">
        <f t="shared" si="3941"/>
        <v>4</v>
      </c>
      <c r="P83457" s="54" t="str" cm="1">
        <f t="array" aca="1" ref="P83457" ca="1">IF(OR(O83457=1,O83457=7,INDEX($AD$28:$AO$51,HOUR(L83457)+1,N83457)&lt;&gt;"On",NOT(ISERROR(MATCH(DATE(M83457,N83457,DAY(L83457)),OFFSET($AD$15:$AD$22,0,M83457-$AD$14),0)))),"Off","On")</f>
        <v>Off</v>
      </c>
    </row>
    <row r="83458" spans="12:16" x14ac:dyDescent="0.25">
      <c r="L83458" s="57">
        <v>47674.291666666664</v>
      </c>
      <c r="M83458" s="55">
        <f t="shared" si="3939"/>
        <v>2030</v>
      </c>
      <c r="N83458" s="55">
        <f t="shared" si="3940"/>
        <v>7</v>
      </c>
      <c r="O83458" s="55">
        <f t="shared" si="3941"/>
        <v>4</v>
      </c>
      <c r="P83458" s="54" t="str" cm="1">
        <f t="array" aca="1" ref="P83458" ca="1">IF(OR(O83458=1,O83458=7,INDEX($AD$28:$AO$51,HOUR(L83458)+1,N83458)&lt;&gt;"On",NOT(ISERROR(MATCH(DATE(M83458,N83458,DAY(L83458)),OFFSET($AD$15:$AD$22,0,M83458-$AD$14),0)))),"Off","On")</f>
        <v>Off</v>
      </c>
    </row>
    <row r="83459" spans="12:16" x14ac:dyDescent="0.25">
      <c r="L83459" s="57">
        <v>47674.333333333336</v>
      </c>
      <c r="M83459" s="55">
        <f t="shared" si="3939"/>
        <v>2030</v>
      </c>
      <c r="N83459" s="55">
        <f t="shared" si="3940"/>
        <v>7</v>
      </c>
      <c r="O83459" s="55">
        <f t="shared" si="3941"/>
        <v>4</v>
      </c>
      <c r="P83459" s="54" t="str" cm="1">
        <f t="array" aca="1" ref="P83459" ca="1">IF(OR(O83459=1,O83459=7,INDEX($AD$28:$AO$51,HOUR(L83459)+1,N83459)&lt;&gt;"On",NOT(ISERROR(MATCH(DATE(M83459,N83459,DAY(L83459)),OFFSET($AD$15:$AD$22,0,M83459-$AD$14),0)))),"Off","On")</f>
        <v>Off</v>
      </c>
    </row>
    <row r="83460" spans="12:16" x14ac:dyDescent="0.25">
      <c r="L83460" s="57">
        <v>47674.375</v>
      </c>
      <c r="M83460" s="55">
        <f t="shared" si="3939"/>
        <v>2030</v>
      </c>
      <c r="N83460" s="55">
        <f t="shared" si="3940"/>
        <v>7</v>
      </c>
      <c r="O83460" s="55">
        <f t="shared" si="3941"/>
        <v>4</v>
      </c>
      <c r="P83460" s="54" t="str" cm="1">
        <f t="array" aca="1" ref="P83460" ca="1">IF(OR(O83460=1,O83460=7,INDEX($AD$28:$AO$51,HOUR(L83460)+1,N83460)&lt;&gt;"On",NOT(ISERROR(MATCH(DATE(M83460,N83460,DAY(L83460)),OFFSET($AD$15:$AD$22,0,M83460-$AD$14),0)))),"Off","On")</f>
        <v>Off</v>
      </c>
    </row>
    <row r="83461" spans="12:16" x14ac:dyDescent="0.25">
      <c r="L83461" s="57">
        <v>47674.416666666664</v>
      </c>
      <c r="M83461" s="55">
        <f t="shared" si="3939"/>
        <v>2030</v>
      </c>
      <c r="N83461" s="55">
        <f t="shared" si="3940"/>
        <v>7</v>
      </c>
      <c r="O83461" s="55">
        <f t="shared" si="3941"/>
        <v>4</v>
      </c>
      <c r="P83461" s="54" t="str" cm="1">
        <f t="array" aca="1" ref="P83461" ca="1">IF(OR(O83461=1,O83461=7,INDEX($AD$28:$AO$51,HOUR(L83461)+1,N83461)&lt;&gt;"On",NOT(ISERROR(MATCH(DATE(M83461,N83461,DAY(L83461)),OFFSET($AD$15:$AD$22,0,M83461-$AD$14),0)))),"Off","On")</f>
        <v>Off</v>
      </c>
    </row>
    <row r="83462" spans="12:16" x14ac:dyDescent="0.25">
      <c r="L83462" s="57">
        <v>47674.458333333336</v>
      </c>
      <c r="M83462" s="55">
        <f t="shared" si="3939"/>
        <v>2030</v>
      </c>
      <c r="N83462" s="55">
        <f t="shared" si="3940"/>
        <v>7</v>
      </c>
      <c r="O83462" s="55">
        <f t="shared" si="3941"/>
        <v>4</v>
      </c>
      <c r="P83462" s="54" t="str" cm="1">
        <f t="array" aca="1" ref="P83462" ca="1">IF(OR(O83462=1,O83462=7,INDEX($AD$28:$AO$51,HOUR(L83462)+1,N83462)&lt;&gt;"On",NOT(ISERROR(MATCH(DATE(M83462,N83462,DAY(L83462)),OFFSET($AD$15:$AD$22,0,M83462-$AD$14),0)))),"Off","On")</f>
        <v>Off</v>
      </c>
    </row>
    <row r="83463" spans="12:16" x14ac:dyDescent="0.25">
      <c r="L83463" s="57">
        <v>47674.5</v>
      </c>
      <c r="M83463" s="55">
        <f t="shared" si="3939"/>
        <v>2030</v>
      </c>
      <c r="N83463" s="55">
        <f t="shared" si="3940"/>
        <v>7</v>
      </c>
      <c r="O83463" s="55">
        <f t="shared" si="3941"/>
        <v>4</v>
      </c>
      <c r="P83463" s="54" t="str" cm="1">
        <f t="array" aca="1" ref="P83463" ca="1">IF(OR(O83463=1,O83463=7,INDEX($AD$28:$AO$51,HOUR(L83463)+1,N83463)&lt;&gt;"On",NOT(ISERROR(MATCH(DATE(M83463,N83463,DAY(L83463)),OFFSET($AD$15:$AD$22,0,M83463-$AD$14),0)))),"Off","On")</f>
        <v>Off</v>
      </c>
    </row>
    <row r="83464" spans="12:16" x14ac:dyDescent="0.25">
      <c r="L83464" s="57">
        <v>47674.541666666664</v>
      </c>
      <c r="M83464" s="55">
        <f t="shared" si="3939"/>
        <v>2030</v>
      </c>
      <c r="N83464" s="55">
        <f t="shared" si="3940"/>
        <v>7</v>
      </c>
      <c r="O83464" s="55">
        <f t="shared" si="3941"/>
        <v>4</v>
      </c>
      <c r="P83464" s="54" t="str" cm="1">
        <f t="array" aca="1" ref="P83464" ca="1">IF(OR(O83464=1,O83464=7,INDEX($AD$28:$AO$51,HOUR(L83464)+1,N83464)&lt;&gt;"On",NOT(ISERROR(MATCH(DATE(M83464,N83464,DAY(L83464)),OFFSET($AD$15:$AD$22,0,M83464-$AD$14),0)))),"Off","On")</f>
        <v>Off</v>
      </c>
    </row>
    <row r="83465" spans="12:16" x14ac:dyDescent="0.25">
      <c r="L83465" s="57">
        <v>47674.583333333336</v>
      </c>
      <c r="M83465" s="55">
        <f t="shared" si="3939"/>
        <v>2030</v>
      </c>
      <c r="N83465" s="55">
        <f t="shared" si="3940"/>
        <v>7</v>
      </c>
      <c r="O83465" s="55">
        <f t="shared" si="3941"/>
        <v>4</v>
      </c>
      <c r="P83465" s="54" t="str" cm="1">
        <f t="array" aca="1" ref="P83465" ca="1">IF(OR(O83465=1,O83465=7,INDEX($AD$28:$AO$51,HOUR(L83465)+1,N83465)&lt;&gt;"On",NOT(ISERROR(MATCH(DATE(M83465,N83465,DAY(L83465)),OFFSET($AD$15:$AD$22,0,M83465-$AD$14),0)))),"Off","On")</f>
        <v>Off</v>
      </c>
    </row>
    <row r="83466" spans="12:16" x14ac:dyDescent="0.25">
      <c r="L83466" s="57">
        <v>47674.625</v>
      </c>
      <c r="M83466" s="55">
        <f t="shared" si="3939"/>
        <v>2030</v>
      </c>
      <c r="N83466" s="55">
        <f t="shared" si="3940"/>
        <v>7</v>
      </c>
      <c r="O83466" s="55">
        <f t="shared" si="3941"/>
        <v>4</v>
      </c>
      <c r="P83466" s="54" t="str" cm="1">
        <f t="array" aca="1" ref="P83466" ca="1">IF(OR(O83466=1,O83466=7,INDEX($AD$28:$AO$51,HOUR(L83466)+1,N83466)&lt;&gt;"On",NOT(ISERROR(MATCH(DATE(M83466,N83466,DAY(L83466)),OFFSET($AD$15:$AD$22,0,M83466-$AD$14),0)))),"Off","On")</f>
        <v>On</v>
      </c>
    </row>
    <row r="83467" spans="12:16" x14ac:dyDescent="0.25">
      <c r="L83467" s="57">
        <v>47674.666666666664</v>
      </c>
      <c r="M83467" s="55">
        <f t="shared" si="3939"/>
        <v>2030</v>
      </c>
      <c r="N83467" s="55">
        <f t="shared" si="3940"/>
        <v>7</v>
      </c>
      <c r="O83467" s="55">
        <f t="shared" si="3941"/>
        <v>4</v>
      </c>
      <c r="P83467" s="54" t="str" cm="1">
        <f t="array" aca="1" ref="P83467" ca="1">IF(OR(O83467=1,O83467=7,INDEX($AD$28:$AO$51,HOUR(L83467)+1,N83467)&lt;&gt;"On",NOT(ISERROR(MATCH(DATE(M83467,N83467,DAY(L83467)),OFFSET($AD$15:$AD$22,0,M83467-$AD$14),0)))),"Off","On")</f>
        <v>On</v>
      </c>
    </row>
    <row r="83468" spans="12:16" x14ac:dyDescent="0.25">
      <c r="L83468" s="57">
        <v>47674.708333333336</v>
      </c>
      <c r="M83468" s="55">
        <f t="shared" ref="M83468:M83531" si="3942">YEAR(L83468)</f>
        <v>2030</v>
      </c>
      <c r="N83468" s="55">
        <f t="shared" ref="N83468:N83531" si="3943">MONTH(L83468)</f>
        <v>7</v>
      </c>
      <c r="O83468" s="55">
        <f t="shared" ref="O83468:O83531" si="3944">WEEKDAY(L83468)</f>
        <v>4</v>
      </c>
      <c r="P83468" s="54" t="str" cm="1">
        <f t="array" aca="1" ref="P83468" ca="1">IF(OR(O83468=1,O83468=7,INDEX($AD$28:$AO$51,HOUR(L83468)+1,N83468)&lt;&gt;"On",NOT(ISERROR(MATCH(DATE(M83468,N83468,DAY(L83468)),OFFSET($AD$15:$AD$22,0,M83468-$AD$14),0)))),"Off","On")</f>
        <v>On</v>
      </c>
    </row>
    <row r="83469" spans="12:16" x14ac:dyDescent="0.25">
      <c r="L83469" s="57">
        <v>47674.75</v>
      </c>
      <c r="M83469" s="55">
        <f t="shared" si="3942"/>
        <v>2030</v>
      </c>
      <c r="N83469" s="55">
        <f t="shared" si="3943"/>
        <v>7</v>
      </c>
      <c r="O83469" s="55">
        <f t="shared" si="3944"/>
        <v>4</v>
      </c>
      <c r="P83469" s="54" t="str" cm="1">
        <f t="array" aca="1" ref="P83469" ca="1">IF(OR(O83469=1,O83469=7,INDEX($AD$28:$AO$51,HOUR(L83469)+1,N83469)&lt;&gt;"On",NOT(ISERROR(MATCH(DATE(M83469,N83469,DAY(L83469)),OFFSET($AD$15:$AD$22,0,M83469-$AD$14),0)))),"Off","On")</f>
        <v>On</v>
      </c>
    </row>
    <row r="83470" spans="12:16" x14ac:dyDescent="0.25">
      <c r="L83470" s="57">
        <v>47674.791666666664</v>
      </c>
      <c r="M83470" s="55">
        <f t="shared" si="3942"/>
        <v>2030</v>
      </c>
      <c r="N83470" s="55">
        <f t="shared" si="3943"/>
        <v>7</v>
      </c>
      <c r="O83470" s="55">
        <f t="shared" si="3944"/>
        <v>4</v>
      </c>
      <c r="P83470" s="54" t="str" cm="1">
        <f t="array" aca="1" ref="P83470" ca="1">IF(OR(O83470=1,O83470=7,INDEX($AD$28:$AO$51,HOUR(L83470)+1,N83470)&lt;&gt;"On",NOT(ISERROR(MATCH(DATE(M83470,N83470,DAY(L83470)),OFFSET($AD$15:$AD$22,0,M83470-$AD$14),0)))),"Off","On")</f>
        <v>On</v>
      </c>
    </row>
    <row r="83471" spans="12:16" x14ac:dyDescent="0.25">
      <c r="L83471" s="57">
        <v>47674.833333333336</v>
      </c>
      <c r="M83471" s="55">
        <f t="shared" si="3942"/>
        <v>2030</v>
      </c>
      <c r="N83471" s="55">
        <f t="shared" si="3943"/>
        <v>7</v>
      </c>
      <c r="O83471" s="55">
        <f t="shared" si="3944"/>
        <v>4</v>
      </c>
      <c r="P83471" s="54" t="str" cm="1">
        <f t="array" aca="1" ref="P83471" ca="1">IF(OR(O83471=1,O83471=7,INDEX($AD$28:$AO$51,HOUR(L83471)+1,N83471)&lt;&gt;"On",NOT(ISERROR(MATCH(DATE(M83471,N83471,DAY(L83471)),OFFSET($AD$15:$AD$22,0,M83471-$AD$14),0)))),"Off","On")</f>
        <v>On</v>
      </c>
    </row>
    <row r="83472" spans="12:16" x14ac:dyDescent="0.25">
      <c r="L83472" s="57">
        <v>47674.875</v>
      </c>
      <c r="M83472" s="55">
        <f t="shared" si="3942"/>
        <v>2030</v>
      </c>
      <c r="N83472" s="55">
        <f t="shared" si="3943"/>
        <v>7</v>
      </c>
      <c r="O83472" s="55">
        <f t="shared" si="3944"/>
        <v>4</v>
      </c>
      <c r="P83472" s="54" t="str" cm="1">
        <f t="array" aca="1" ref="P83472" ca="1">IF(OR(O83472=1,O83472=7,INDEX($AD$28:$AO$51,HOUR(L83472)+1,N83472)&lt;&gt;"On",NOT(ISERROR(MATCH(DATE(M83472,N83472,DAY(L83472)),OFFSET($AD$15:$AD$22,0,M83472-$AD$14),0)))),"Off","On")</f>
        <v>On</v>
      </c>
    </row>
    <row r="83473" spans="12:16" x14ac:dyDescent="0.25">
      <c r="L83473" s="57">
        <v>47674.916666666664</v>
      </c>
      <c r="M83473" s="55">
        <f t="shared" si="3942"/>
        <v>2030</v>
      </c>
      <c r="N83473" s="55">
        <f t="shared" si="3943"/>
        <v>7</v>
      </c>
      <c r="O83473" s="55">
        <f t="shared" si="3944"/>
        <v>4</v>
      </c>
      <c r="P83473" s="54" t="str" cm="1">
        <f t="array" aca="1" ref="P83473" ca="1">IF(OR(O83473=1,O83473=7,INDEX($AD$28:$AO$51,HOUR(L83473)+1,N83473)&lt;&gt;"On",NOT(ISERROR(MATCH(DATE(M83473,N83473,DAY(L83473)),OFFSET($AD$15:$AD$22,0,M83473-$AD$14),0)))),"Off","On")</f>
        <v>Off</v>
      </c>
    </row>
    <row r="83474" spans="12:16" x14ac:dyDescent="0.25">
      <c r="L83474" s="57">
        <v>47674.958333333336</v>
      </c>
      <c r="M83474" s="55">
        <f t="shared" si="3942"/>
        <v>2030</v>
      </c>
      <c r="N83474" s="55">
        <f t="shared" si="3943"/>
        <v>7</v>
      </c>
      <c r="O83474" s="55">
        <f t="shared" si="3944"/>
        <v>4</v>
      </c>
      <c r="P83474" s="54" t="str" cm="1">
        <f t="array" aca="1" ref="P83474" ca="1">IF(OR(O83474=1,O83474=7,INDEX($AD$28:$AO$51,HOUR(L83474)+1,N83474)&lt;&gt;"On",NOT(ISERROR(MATCH(DATE(M83474,N83474,DAY(L83474)),OFFSET($AD$15:$AD$22,0,M83474-$AD$14),0)))),"Off","On")</f>
        <v>Off</v>
      </c>
    </row>
    <row r="83475" spans="12:16" x14ac:dyDescent="0.25">
      <c r="L83475" s="57">
        <v>47675</v>
      </c>
      <c r="M83475" s="55">
        <f t="shared" si="3942"/>
        <v>2030</v>
      </c>
      <c r="N83475" s="55">
        <f t="shared" si="3943"/>
        <v>7</v>
      </c>
      <c r="O83475" s="55">
        <f t="shared" si="3944"/>
        <v>5</v>
      </c>
      <c r="P83475" s="54" t="str" cm="1">
        <f t="array" aca="1" ref="P83475" ca="1">IF(OR(O83475=1,O83475=7,INDEX($AD$28:$AO$51,HOUR(L83475)+1,N83475)&lt;&gt;"On",NOT(ISERROR(MATCH(DATE(M83475,N83475,DAY(L83475)),OFFSET($AD$15:$AD$22,0,M83475-$AD$14),0)))),"Off","On")</f>
        <v>Off</v>
      </c>
    </row>
    <row r="83476" spans="12:16" x14ac:dyDescent="0.25">
      <c r="L83476" s="57">
        <v>47675.041666666664</v>
      </c>
      <c r="M83476" s="55">
        <f t="shared" si="3942"/>
        <v>2030</v>
      </c>
      <c r="N83476" s="55">
        <f t="shared" si="3943"/>
        <v>7</v>
      </c>
      <c r="O83476" s="55">
        <f t="shared" si="3944"/>
        <v>5</v>
      </c>
      <c r="P83476" s="54" t="str" cm="1">
        <f t="array" aca="1" ref="P83476" ca="1">IF(OR(O83476=1,O83476=7,INDEX($AD$28:$AO$51,HOUR(L83476)+1,N83476)&lt;&gt;"On",NOT(ISERROR(MATCH(DATE(M83476,N83476,DAY(L83476)),OFFSET($AD$15:$AD$22,0,M83476-$AD$14),0)))),"Off","On")</f>
        <v>Off</v>
      </c>
    </row>
    <row r="83477" spans="12:16" x14ac:dyDescent="0.25">
      <c r="L83477" s="57">
        <v>47675.083333333336</v>
      </c>
      <c r="M83477" s="55">
        <f t="shared" si="3942"/>
        <v>2030</v>
      </c>
      <c r="N83477" s="55">
        <f t="shared" si="3943"/>
        <v>7</v>
      </c>
      <c r="O83477" s="55">
        <f t="shared" si="3944"/>
        <v>5</v>
      </c>
      <c r="P83477" s="54" t="str" cm="1">
        <f t="array" aca="1" ref="P83477" ca="1">IF(OR(O83477=1,O83477=7,INDEX($AD$28:$AO$51,HOUR(L83477)+1,N83477)&lt;&gt;"On",NOT(ISERROR(MATCH(DATE(M83477,N83477,DAY(L83477)),OFFSET($AD$15:$AD$22,0,M83477-$AD$14),0)))),"Off","On")</f>
        <v>Off</v>
      </c>
    </row>
    <row r="83478" spans="12:16" x14ac:dyDescent="0.25">
      <c r="L83478" s="57">
        <v>47675.125</v>
      </c>
      <c r="M83478" s="55">
        <f t="shared" si="3942"/>
        <v>2030</v>
      </c>
      <c r="N83478" s="55">
        <f t="shared" si="3943"/>
        <v>7</v>
      </c>
      <c r="O83478" s="55">
        <f t="shared" si="3944"/>
        <v>5</v>
      </c>
      <c r="P83478" s="54" t="str" cm="1">
        <f t="array" aca="1" ref="P83478" ca="1">IF(OR(O83478=1,O83478=7,INDEX($AD$28:$AO$51,HOUR(L83478)+1,N83478)&lt;&gt;"On",NOT(ISERROR(MATCH(DATE(M83478,N83478,DAY(L83478)),OFFSET($AD$15:$AD$22,0,M83478-$AD$14),0)))),"Off","On")</f>
        <v>Off</v>
      </c>
    </row>
    <row r="83479" spans="12:16" x14ac:dyDescent="0.25">
      <c r="L83479" s="57">
        <v>47675.166666666664</v>
      </c>
      <c r="M83479" s="55">
        <f t="shared" si="3942"/>
        <v>2030</v>
      </c>
      <c r="N83479" s="55">
        <f t="shared" si="3943"/>
        <v>7</v>
      </c>
      <c r="O83479" s="55">
        <f t="shared" si="3944"/>
        <v>5</v>
      </c>
      <c r="P83479" s="54" t="str" cm="1">
        <f t="array" aca="1" ref="P83479" ca="1">IF(OR(O83479=1,O83479=7,INDEX($AD$28:$AO$51,HOUR(L83479)+1,N83479)&lt;&gt;"On",NOT(ISERROR(MATCH(DATE(M83479,N83479,DAY(L83479)),OFFSET($AD$15:$AD$22,0,M83479-$AD$14),0)))),"Off","On")</f>
        <v>Off</v>
      </c>
    </row>
    <row r="83480" spans="12:16" x14ac:dyDescent="0.25">
      <c r="L83480" s="57">
        <v>47675.208333333336</v>
      </c>
      <c r="M83480" s="55">
        <f t="shared" si="3942"/>
        <v>2030</v>
      </c>
      <c r="N83480" s="55">
        <f t="shared" si="3943"/>
        <v>7</v>
      </c>
      <c r="O83480" s="55">
        <f t="shared" si="3944"/>
        <v>5</v>
      </c>
      <c r="P83480" s="54" t="str" cm="1">
        <f t="array" aca="1" ref="P83480" ca="1">IF(OR(O83480=1,O83480=7,INDEX($AD$28:$AO$51,HOUR(L83480)+1,N83480)&lt;&gt;"On",NOT(ISERROR(MATCH(DATE(M83480,N83480,DAY(L83480)),OFFSET($AD$15:$AD$22,0,M83480-$AD$14),0)))),"Off","On")</f>
        <v>Off</v>
      </c>
    </row>
    <row r="83481" spans="12:16" x14ac:dyDescent="0.25">
      <c r="L83481" s="57">
        <v>47675.25</v>
      </c>
      <c r="M83481" s="55">
        <f t="shared" si="3942"/>
        <v>2030</v>
      </c>
      <c r="N83481" s="55">
        <f t="shared" si="3943"/>
        <v>7</v>
      </c>
      <c r="O83481" s="55">
        <f t="shared" si="3944"/>
        <v>5</v>
      </c>
      <c r="P83481" s="54" t="str" cm="1">
        <f t="array" aca="1" ref="P83481" ca="1">IF(OR(O83481=1,O83481=7,INDEX($AD$28:$AO$51,HOUR(L83481)+1,N83481)&lt;&gt;"On",NOT(ISERROR(MATCH(DATE(M83481,N83481,DAY(L83481)),OFFSET($AD$15:$AD$22,0,M83481-$AD$14),0)))),"Off","On")</f>
        <v>Off</v>
      </c>
    </row>
    <row r="83482" spans="12:16" x14ac:dyDescent="0.25">
      <c r="L83482" s="57">
        <v>47675.291666666664</v>
      </c>
      <c r="M83482" s="55">
        <f t="shared" si="3942"/>
        <v>2030</v>
      </c>
      <c r="N83482" s="55">
        <f t="shared" si="3943"/>
        <v>7</v>
      </c>
      <c r="O83482" s="55">
        <f t="shared" si="3944"/>
        <v>5</v>
      </c>
      <c r="P83482" s="54" t="str" cm="1">
        <f t="array" aca="1" ref="P83482" ca="1">IF(OR(O83482=1,O83482=7,INDEX($AD$28:$AO$51,HOUR(L83482)+1,N83482)&lt;&gt;"On",NOT(ISERROR(MATCH(DATE(M83482,N83482,DAY(L83482)),OFFSET($AD$15:$AD$22,0,M83482-$AD$14),0)))),"Off","On")</f>
        <v>Off</v>
      </c>
    </row>
    <row r="83483" spans="12:16" x14ac:dyDescent="0.25">
      <c r="L83483" s="57">
        <v>47675.333333333336</v>
      </c>
      <c r="M83483" s="55">
        <f t="shared" si="3942"/>
        <v>2030</v>
      </c>
      <c r="N83483" s="55">
        <f t="shared" si="3943"/>
        <v>7</v>
      </c>
      <c r="O83483" s="55">
        <f t="shared" si="3944"/>
        <v>5</v>
      </c>
      <c r="P83483" s="54" t="str" cm="1">
        <f t="array" aca="1" ref="P83483" ca="1">IF(OR(O83483=1,O83483=7,INDEX($AD$28:$AO$51,HOUR(L83483)+1,N83483)&lt;&gt;"On",NOT(ISERROR(MATCH(DATE(M83483,N83483,DAY(L83483)),OFFSET($AD$15:$AD$22,0,M83483-$AD$14),0)))),"Off","On")</f>
        <v>Off</v>
      </c>
    </row>
    <row r="83484" spans="12:16" x14ac:dyDescent="0.25">
      <c r="L83484" s="57">
        <v>47675.375</v>
      </c>
      <c r="M83484" s="55">
        <f t="shared" si="3942"/>
        <v>2030</v>
      </c>
      <c r="N83484" s="55">
        <f t="shared" si="3943"/>
        <v>7</v>
      </c>
      <c r="O83484" s="55">
        <f t="shared" si="3944"/>
        <v>5</v>
      </c>
      <c r="P83484" s="54" t="str" cm="1">
        <f t="array" aca="1" ref="P83484" ca="1">IF(OR(O83484=1,O83484=7,INDEX($AD$28:$AO$51,HOUR(L83484)+1,N83484)&lt;&gt;"On",NOT(ISERROR(MATCH(DATE(M83484,N83484,DAY(L83484)),OFFSET($AD$15:$AD$22,0,M83484-$AD$14),0)))),"Off","On")</f>
        <v>Off</v>
      </c>
    </row>
    <row r="83485" spans="12:16" x14ac:dyDescent="0.25">
      <c r="L83485" s="57">
        <v>47675.416666666664</v>
      </c>
      <c r="M83485" s="55">
        <f t="shared" si="3942"/>
        <v>2030</v>
      </c>
      <c r="N83485" s="55">
        <f t="shared" si="3943"/>
        <v>7</v>
      </c>
      <c r="O83485" s="55">
        <f t="shared" si="3944"/>
        <v>5</v>
      </c>
      <c r="P83485" s="54" t="str" cm="1">
        <f t="array" aca="1" ref="P83485" ca="1">IF(OR(O83485=1,O83485=7,INDEX($AD$28:$AO$51,HOUR(L83485)+1,N83485)&lt;&gt;"On",NOT(ISERROR(MATCH(DATE(M83485,N83485,DAY(L83485)),OFFSET($AD$15:$AD$22,0,M83485-$AD$14),0)))),"Off","On")</f>
        <v>Off</v>
      </c>
    </row>
    <row r="83486" spans="12:16" x14ac:dyDescent="0.25">
      <c r="L83486" s="57">
        <v>47675.458333333336</v>
      </c>
      <c r="M83486" s="55">
        <f t="shared" si="3942"/>
        <v>2030</v>
      </c>
      <c r="N83486" s="55">
        <f t="shared" si="3943"/>
        <v>7</v>
      </c>
      <c r="O83486" s="55">
        <f t="shared" si="3944"/>
        <v>5</v>
      </c>
      <c r="P83486" s="54" t="str" cm="1">
        <f t="array" aca="1" ref="P83486" ca="1">IF(OR(O83486=1,O83486=7,INDEX($AD$28:$AO$51,HOUR(L83486)+1,N83486)&lt;&gt;"On",NOT(ISERROR(MATCH(DATE(M83486,N83486,DAY(L83486)),OFFSET($AD$15:$AD$22,0,M83486-$AD$14),0)))),"Off","On")</f>
        <v>Off</v>
      </c>
    </row>
    <row r="83487" spans="12:16" x14ac:dyDescent="0.25">
      <c r="L83487" s="57">
        <v>47675.5</v>
      </c>
      <c r="M83487" s="55">
        <f t="shared" si="3942"/>
        <v>2030</v>
      </c>
      <c r="N83487" s="55">
        <f t="shared" si="3943"/>
        <v>7</v>
      </c>
      <c r="O83487" s="55">
        <f t="shared" si="3944"/>
        <v>5</v>
      </c>
      <c r="P83487" s="54" t="str" cm="1">
        <f t="array" aca="1" ref="P83487" ca="1">IF(OR(O83487=1,O83487=7,INDEX($AD$28:$AO$51,HOUR(L83487)+1,N83487)&lt;&gt;"On",NOT(ISERROR(MATCH(DATE(M83487,N83487,DAY(L83487)),OFFSET($AD$15:$AD$22,0,M83487-$AD$14),0)))),"Off","On")</f>
        <v>Off</v>
      </c>
    </row>
    <row r="83488" spans="12:16" x14ac:dyDescent="0.25">
      <c r="L83488" s="57">
        <v>47675.541666666664</v>
      </c>
      <c r="M83488" s="55">
        <f t="shared" si="3942"/>
        <v>2030</v>
      </c>
      <c r="N83488" s="55">
        <f t="shared" si="3943"/>
        <v>7</v>
      </c>
      <c r="O83488" s="55">
        <f t="shared" si="3944"/>
        <v>5</v>
      </c>
      <c r="P83488" s="54" t="str" cm="1">
        <f t="array" aca="1" ref="P83488" ca="1">IF(OR(O83488=1,O83488=7,INDEX($AD$28:$AO$51,HOUR(L83488)+1,N83488)&lt;&gt;"On",NOT(ISERROR(MATCH(DATE(M83488,N83488,DAY(L83488)),OFFSET($AD$15:$AD$22,0,M83488-$AD$14),0)))),"Off","On")</f>
        <v>Off</v>
      </c>
    </row>
    <row r="83489" spans="12:16" x14ac:dyDescent="0.25">
      <c r="L83489" s="57">
        <v>47675.583333333336</v>
      </c>
      <c r="M83489" s="55">
        <f t="shared" si="3942"/>
        <v>2030</v>
      </c>
      <c r="N83489" s="55">
        <f t="shared" si="3943"/>
        <v>7</v>
      </c>
      <c r="O83489" s="55">
        <f t="shared" si="3944"/>
        <v>5</v>
      </c>
      <c r="P83489" s="54" t="str" cm="1">
        <f t="array" aca="1" ref="P83489" ca="1">IF(OR(O83489=1,O83489=7,INDEX($AD$28:$AO$51,HOUR(L83489)+1,N83489)&lt;&gt;"On",NOT(ISERROR(MATCH(DATE(M83489,N83489,DAY(L83489)),OFFSET($AD$15:$AD$22,0,M83489-$AD$14),0)))),"Off","On")</f>
        <v>Off</v>
      </c>
    </row>
    <row r="83490" spans="12:16" x14ac:dyDescent="0.25">
      <c r="L83490" s="57">
        <v>47675.625</v>
      </c>
      <c r="M83490" s="55">
        <f t="shared" si="3942"/>
        <v>2030</v>
      </c>
      <c r="N83490" s="55">
        <f t="shared" si="3943"/>
        <v>7</v>
      </c>
      <c r="O83490" s="55">
        <f t="shared" si="3944"/>
        <v>5</v>
      </c>
      <c r="P83490" s="54" t="str" cm="1">
        <f t="array" aca="1" ref="P83490" ca="1">IF(OR(O83490=1,O83490=7,INDEX($AD$28:$AO$51,HOUR(L83490)+1,N83490)&lt;&gt;"On",NOT(ISERROR(MATCH(DATE(M83490,N83490,DAY(L83490)),OFFSET($AD$15:$AD$22,0,M83490-$AD$14),0)))),"Off","On")</f>
        <v>On</v>
      </c>
    </row>
    <row r="83491" spans="12:16" x14ac:dyDescent="0.25">
      <c r="L83491" s="57">
        <v>47675.666666666664</v>
      </c>
      <c r="M83491" s="55">
        <f t="shared" si="3942"/>
        <v>2030</v>
      </c>
      <c r="N83491" s="55">
        <f t="shared" si="3943"/>
        <v>7</v>
      </c>
      <c r="O83491" s="55">
        <f t="shared" si="3944"/>
        <v>5</v>
      </c>
      <c r="P83491" s="54" t="str" cm="1">
        <f t="array" aca="1" ref="P83491" ca="1">IF(OR(O83491=1,O83491=7,INDEX($AD$28:$AO$51,HOUR(L83491)+1,N83491)&lt;&gt;"On",NOT(ISERROR(MATCH(DATE(M83491,N83491,DAY(L83491)),OFFSET($AD$15:$AD$22,0,M83491-$AD$14),0)))),"Off","On")</f>
        <v>On</v>
      </c>
    </row>
    <row r="83492" spans="12:16" x14ac:dyDescent="0.25">
      <c r="L83492" s="57">
        <v>47675.708333333336</v>
      </c>
      <c r="M83492" s="55">
        <f t="shared" si="3942"/>
        <v>2030</v>
      </c>
      <c r="N83492" s="55">
        <f t="shared" si="3943"/>
        <v>7</v>
      </c>
      <c r="O83492" s="55">
        <f t="shared" si="3944"/>
        <v>5</v>
      </c>
      <c r="P83492" s="54" t="str" cm="1">
        <f t="array" aca="1" ref="P83492" ca="1">IF(OR(O83492=1,O83492=7,INDEX($AD$28:$AO$51,HOUR(L83492)+1,N83492)&lt;&gt;"On",NOT(ISERROR(MATCH(DATE(M83492,N83492,DAY(L83492)),OFFSET($AD$15:$AD$22,0,M83492-$AD$14),0)))),"Off","On")</f>
        <v>On</v>
      </c>
    </row>
    <row r="83493" spans="12:16" x14ac:dyDescent="0.25">
      <c r="L83493" s="57">
        <v>47675.75</v>
      </c>
      <c r="M83493" s="55">
        <f t="shared" si="3942"/>
        <v>2030</v>
      </c>
      <c r="N83493" s="55">
        <f t="shared" si="3943"/>
        <v>7</v>
      </c>
      <c r="O83493" s="55">
        <f t="shared" si="3944"/>
        <v>5</v>
      </c>
      <c r="P83493" s="54" t="str" cm="1">
        <f t="array" aca="1" ref="P83493" ca="1">IF(OR(O83493=1,O83493=7,INDEX($AD$28:$AO$51,HOUR(L83493)+1,N83493)&lt;&gt;"On",NOT(ISERROR(MATCH(DATE(M83493,N83493,DAY(L83493)),OFFSET($AD$15:$AD$22,0,M83493-$AD$14),0)))),"Off","On")</f>
        <v>On</v>
      </c>
    </row>
    <row r="83494" spans="12:16" x14ac:dyDescent="0.25">
      <c r="L83494" s="57">
        <v>47675.791666666664</v>
      </c>
      <c r="M83494" s="55">
        <f t="shared" si="3942"/>
        <v>2030</v>
      </c>
      <c r="N83494" s="55">
        <f t="shared" si="3943"/>
        <v>7</v>
      </c>
      <c r="O83494" s="55">
        <f t="shared" si="3944"/>
        <v>5</v>
      </c>
      <c r="P83494" s="54" t="str" cm="1">
        <f t="array" aca="1" ref="P83494" ca="1">IF(OR(O83494=1,O83494=7,INDEX($AD$28:$AO$51,HOUR(L83494)+1,N83494)&lt;&gt;"On",NOT(ISERROR(MATCH(DATE(M83494,N83494,DAY(L83494)),OFFSET($AD$15:$AD$22,0,M83494-$AD$14),0)))),"Off","On")</f>
        <v>On</v>
      </c>
    </row>
    <row r="83495" spans="12:16" x14ac:dyDescent="0.25">
      <c r="L83495" s="57">
        <v>47675.833333333336</v>
      </c>
      <c r="M83495" s="55">
        <f t="shared" si="3942"/>
        <v>2030</v>
      </c>
      <c r="N83495" s="55">
        <f t="shared" si="3943"/>
        <v>7</v>
      </c>
      <c r="O83495" s="55">
        <f t="shared" si="3944"/>
        <v>5</v>
      </c>
      <c r="P83495" s="54" t="str" cm="1">
        <f t="array" aca="1" ref="P83495" ca="1">IF(OR(O83495=1,O83495=7,INDEX($AD$28:$AO$51,HOUR(L83495)+1,N83495)&lt;&gt;"On",NOT(ISERROR(MATCH(DATE(M83495,N83495,DAY(L83495)),OFFSET($AD$15:$AD$22,0,M83495-$AD$14),0)))),"Off","On")</f>
        <v>On</v>
      </c>
    </row>
    <row r="83496" spans="12:16" x14ac:dyDescent="0.25">
      <c r="L83496" s="57">
        <v>47675.875</v>
      </c>
      <c r="M83496" s="55">
        <f t="shared" si="3942"/>
        <v>2030</v>
      </c>
      <c r="N83496" s="55">
        <f t="shared" si="3943"/>
        <v>7</v>
      </c>
      <c r="O83496" s="55">
        <f t="shared" si="3944"/>
        <v>5</v>
      </c>
      <c r="P83496" s="54" t="str" cm="1">
        <f t="array" aca="1" ref="P83496" ca="1">IF(OR(O83496=1,O83496=7,INDEX($AD$28:$AO$51,HOUR(L83496)+1,N83496)&lt;&gt;"On",NOT(ISERROR(MATCH(DATE(M83496,N83496,DAY(L83496)),OFFSET($AD$15:$AD$22,0,M83496-$AD$14),0)))),"Off","On")</f>
        <v>On</v>
      </c>
    </row>
    <row r="83497" spans="12:16" x14ac:dyDescent="0.25">
      <c r="L83497" s="57">
        <v>47675.916666666664</v>
      </c>
      <c r="M83497" s="55">
        <f t="shared" si="3942"/>
        <v>2030</v>
      </c>
      <c r="N83497" s="55">
        <f t="shared" si="3943"/>
        <v>7</v>
      </c>
      <c r="O83497" s="55">
        <f t="shared" si="3944"/>
        <v>5</v>
      </c>
      <c r="P83497" s="54" t="str" cm="1">
        <f t="array" aca="1" ref="P83497" ca="1">IF(OR(O83497=1,O83497=7,INDEX($AD$28:$AO$51,HOUR(L83497)+1,N83497)&lt;&gt;"On",NOT(ISERROR(MATCH(DATE(M83497,N83497,DAY(L83497)),OFFSET($AD$15:$AD$22,0,M83497-$AD$14),0)))),"Off","On")</f>
        <v>Off</v>
      </c>
    </row>
    <row r="83498" spans="12:16" x14ac:dyDescent="0.25">
      <c r="L83498" s="57">
        <v>47675.958333333336</v>
      </c>
      <c r="M83498" s="55">
        <f t="shared" si="3942"/>
        <v>2030</v>
      </c>
      <c r="N83498" s="55">
        <f t="shared" si="3943"/>
        <v>7</v>
      </c>
      <c r="O83498" s="55">
        <f t="shared" si="3944"/>
        <v>5</v>
      </c>
      <c r="P83498" s="54" t="str" cm="1">
        <f t="array" aca="1" ref="P83498" ca="1">IF(OR(O83498=1,O83498=7,INDEX($AD$28:$AO$51,HOUR(L83498)+1,N83498)&lt;&gt;"On",NOT(ISERROR(MATCH(DATE(M83498,N83498,DAY(L83498)),OFFSET($AD$15:$AD$22,0,M83498-$AD$14),0)))),"Off","On")</f>
        <v>Off</v>
      </c>
    </row>
    <row r="83499" spans="12:16" x14ac:dyDescent="0.25">
      <c r="L83499" s="57">
        <v>47676</v>
      </c>
      <c r="M83499" s="55">
        <f t="shared" si="3942"/>
        <v>2030</v>
      </c>
      <c r="N83499" s="55">
        <f t="shared" si="3943"/>
        <v>7</v>
      </c>
      <c r="O83499" s="55">
        <f t="shared" si="3944"/>
        <v>6</v>
      </c>
      <c r="P83499" s="54" t="str" cm="1">
        <f t="array" aca="1" ref="P83499" ca="1">IF(OR(O83499=1,O83499=7,INDEX($AD$28:$AO$51,HOUR(L83499)+1,N83499)&lt;&gt;"On",NOT(ISERROR(MATCH(DATE(M83499,N83499,DAY(L83499)),OFFSET($AD$15:$AD$22,0,M83499-$AD$14),0)))),"Off","On")</f>
        <v>Off</v>
      </c>
    </row>
    <row r="83500" spans="12:16" x14ac:dyDescent="0.25">
      <c r="L83500" s="57">
        <v>47676.041666666664</v>
      </c>
      <c r="M83500" s="55">
        <f t="shared" si="3942"/>
        <v>2030</v>
      </c>
      <c r="N83500" s="55">
        <f t="shared" si="3943"/>
        <v>7</v>
      </c>
      <c r="O83500" s="55">
        <f t="shared" si="3944"/>
        <v>6</v>
      </c>
      <c r="P83500" s="54" t="str" cm="1">
        <f t="array" aca="1" ref="P83500" ca="1">IF(OR(O83500=1,O83500=7,INDEX($AD$28:$AO$51,HOUR(L83500)+1,N83500)&lt;&gt;"On",NOT(ISERROR(MATCH(DATE(M83500,N83500,DAY(L83500)),OFFSET($AD$15:$AD$22,0,M83500-$AD$14),0)))),"Off","On")</f>
        <v>Off</v>
      </c>
    </row>
    <row r="83501" spans="12:16" x14ac:dyDescent="0.25">
      <c r="L83501" s="57">
        <v>47676.083333333336</v>
      </c>
      <c r="M83501" s="55">
        <f t="shared" si="3942"/>
        <v>2030</v>
      </c>
      <c r="N83501" s="55">
        <f t="shared" si="3943"/>
        <v>7</v>
      </c>
      <c r="O83501" s="55">
        <f t="shared" si="3944"/>
        <v>6</v>
      </c>
      <c r="P83501" s="54" t="str" cm="1">
        <f t="array" aca="1" ref="P83501" ca="1">IF(OR(O83501=1,O83501=7,INDEX($AD$28:$AO$51,HOUR(L83501)+1,N83501)&lt;&gt;"On",NOT(ISERROR(MATCH(DATE(M83501,N83501,DAY(L83501)),OFFSET($AD$15:$AD$22,0,M83501-$AD$14),0)))),"Off","On")</f>
        <v>Off</v>
      </c>
    </row>
    <row r="83502" spans="12:16" x14ac:dyDescent="0.25">
      <c r="L83502" s="57">
        <v>47676.125</v>
      </c>
      <c r="M83502" s="55">
        <f t="shared" si="3942"/>
        <v>2030</v>
      </c>
      <c r="N83502" s="55">
        <f t="shared" si="3943"/>
        <v>7</v>
      </c>
      <c r="O83502" s="55">
        <f t="shared" si="3944"/>
        <v>6</v>
      </c>
      <c r="P83502" s="54" t="str" cm="1">
        <f t="array" aca="1" ref="P83502" ca="1">IF(OR(O83502=1,O83502=7,INDEX($AD$28:$AO$51,HOUR(L83502)+1,N83502)&lt;&gt;"On",NOT(ISERROR(MATCH(DATE(M83502,N83502,DAY(L83502)),OFFSET($AD$15:$AD$22,0,M83502-$AD$14),0)))),"Off","On")</f>
        <v>Off</v>
      </c>
    </row>
    <row r="83503" spans="12:16" x14ac:dyDescent="0.25">
      <c r="L83503" s="57">
        <v>47676.166666666664</v>
      </c>
      <c r="M83503" s="55">
        <f t="shared" si="3942"/>
        <v>2030</v>
      </c>
      <c r="N83503" s="55">
        <f t="shared" si="3943"/>
        <v>7</v>
      </c>
      <c r="O83503" s="55">
        <f t="shared" si="3944"/>
        <v>6</v>
      </c>
      <c r="P83503" s="54" t="str" cm="1">
        <f t="array" aca="1" ref="P83503" ca="1">IF(OR(O83503=1,O83503=7,INDEX($AD$28:$AO$51,HOUR(L83503)+1,N83503)&lt;&gt;"On",NOT(ISERROR(MATCH(DATE(M83503,N83503,DAY(L83503)),OFFSET($AD$15:$AD$22,0,M83503-$AD$14),0)))),"Off","On")</f>
        <v>Off</v>
      </c>
    </row>
    <row r="83504" spans="12:16" x14ac:dyDescent="0.25">
      <c r="L83504" s="57">
        <v>47676.208333333336</v>
      </c>
      <c r="M83504" s="55">
        <f t="shared" si="3942"/>
        <v>2030</v>
      </c>
      <c r="N83504" s="55">
        <f t="shared" si="3943"/>
        <v>7</v>
      </c>
      <c r="O83504" s="55">
        <f t="shared" si="3944"/>
        <v>6</v>
      </c>
      <c r="P83504" s="54" t="str" cm="1">
        <f t="array" aca="1" ref="P83504" ca="1">IF(OR(O83504=1,O83504=7,INDEX($AD$28:$AO$51,HOUR(L83504)+1,N83504)&lt;&gt;"On",NOT(ISERROR(MATCH(DATE(M83504,N83504,DAY(L83504)),OFFSET($AD$15:$AD$22,0,M83504-$AD$14),0)))),"Off","On")</f>
        <v>Off</v>
      </c>
    </row>
    <row r="83505" spans="12:16" x14ac:dyDescent="0.25">
      <c r="L83505" s="57">
        <v>47676.25</v>
      </c>
      <c r="M83505" s="55">
        <f t="shared" si="3942"/>
        <v>2030</v>
      </c>
      <c r="N83505" s="55">
        <f t="shared" si="3943"/>
        <v>7</v>
      </c>
      <c r="O83505" s="55">
        <f t="shared" si="3944"/>
        <v>6</v>
      </c>
      <c r="P83505" s="54" t="str" cm="1">
        <f t="array" aca="1" ref="P83505" ca="1">IF(OR(O83505=1,O83505=7,INDEX($AD$28:$AO$51,HOUR(L83505)+1,N83505)&lt;&gt;"On",NOT(ISERROR(MATCH(DATE(M83505,N83505,DAY(L83505)),OFFSET($AD$15:$AD$22,0,M83505-$AD$14),0)))),"Off","On")</f>
        <v>Off</v>
      </c>
    </row>
    <row r="83506" spans="12:16" x14ac:dyDescent="0.25">
      <c r="L83506" s="57">
        <v>47676.291666666664</v>
      </c>
      <c r="M83506" s="55">
        <f t="shared" si="3942"/>
        <v>2030</v>
      </c>
      <c r="N83506" s="55">
        <f t="shared" si="3943"/>
        <v>7</v>
      </c>
      <c r="O83506" s="55">
        <f t="shared" si="3944"/>
        <v>6</v>
      </c>
      <c r="P83506" s="54" t="str" cm="1">
        <f t="array" aca="1" ref="P83506" ca="1">IF(OR(O83506=1,O83506=7,INDEX($AD$28:$AO$51,HOUR(L83506)+1,N83506)&lt;&gt;"On",NOT(ISERROR(MATCH(DATE(M83506,N83506,DAY(L83506)),OFFSET($AD$15:$AD$22,0,M83506-$AD$14),0)))),"Off","On")</f>
        <v>Off</v>
      </c>
    </row>
    <row r="83507" spans="12:16" x14ac:dyDescent="0.25">
      <c r="L83507" s="57">
        <v>47676.333333333336</v>
      </c>
      <c r="M83507" s="55">
        <f t="shared" si="3942"/>
        <v>2030</v>
      </c>
      <c r="N83507" s="55">
        <f t="shared" si="3943"/>
        <v>7</v>
      </c>
      <c r="O83507" s="55">
        <f t="shared" si="3944"/>
        <v>6</v>
      </c>
      <c r="P83507" s="54" t="str" cm="1">
        <f t="array" aca="1" ref="P83507" ca="1">IF(OR(O83507=1,O83507=7,INDEX($AD$28:$AO$51,HOUR(L83507)+1,N83507)&lt;&gt;"On",NOT(ISERROR(MATCH(DATE(M83507,N83507,DAY(L83507)),OFFSET($AD$15:$AD$22,0,M83507-$AD$14),0)))),"Off","On")</f>
        <v>Off</v>
      </c>
    </row>
    <row r="83508" spans="12:16" x14ac:dyDescent="0.25">
      <c r="L83508" s="57">
        <v>47676.375</v>
      </c>
      <c r="M83508" s="55">
        <f t="shared" si="3942"/>
        <v>2030</v>
      </c>
      <c r="N83508" s="55">
        <f t="shared" si="3943"/>
        <v>7</v>
      </c>
      <c r="O83508" s="55">
        <f t="shared" si="3944"/>
        <v>6</v>
      </c>
      <c r="P83508" s="54" t="str" cm="1">
        <f t="array" aca="1" ref="P83508" ca="1">IF(OR(O83508=1,O83508=7,INDEX($AD$28:$AO$51,HOUR(L83508)+1,N83508)&lt;&gt;"On",NOT(ISERROR(MATCH(DATE(M83508,N83508,DAY(L83508)),OFFSET($AD$15:$AD$22,0,M83508-$AD$14),0)))),"Off","On")</f>
        <v>Off</v>
      </c>
    </row>
    <row r="83509" spans="12:16" x14ac:dyDescent="0.25">
      <c r="L83509" s="57">
        <v>47676.416666666664</v>
      </c>
      <c r="M83509" s="55">
        <f t="shared" si="3942"/>
        <v>2030</v>
      </c>
      <c r="N83509" s="55">
        <f t="shared" si="3943"/>
        <v>7</v>
      </c>
      <c r="O83509" s="55">
        <f t="shared" si="3944"/>
        <v>6</v>
      </c>
      <c r="P83509" s="54" t="str" cm="1">
        <f t="array" aca="1" ref="P83509" ca="1">IF(OR(O83509=1,O83509=7,INDEX($AD$28:$AO$51,HOUR(L83509)+1,N83509)&lt;&gt;"On",NOT(ISERROR(MATCH(DATE(M83509,N83509,DAY(L83509)),OFFSET($AD$15:$AD$22,0,M83509-$AD$14),0)))),"Off","On")</f>
        <v>Off</v>
      </c>
    </row>
    <row r="83510" spans="12:16" x14ac:dyDescent="0.25">
      <c r="L83510" s="57">
        <v>47676.458333333336</v>
      </c>
      <c r="M83510" s="55">
        <f t="shared" si="3942"/>
        <v>2030</v>
      </c>
      <c r="N83510" s="55">
        <f t="shared" si="3943"/>
        <v>7</v>
      </c>
      <c r="O83510" s="55">
        <f t="shared" si="3944"/>
        <v>6</v>
      </c>
      <c r="P83510" s="54" t="str" cm="1">
        <f t="array" aca="1" ref="P83510" ca="1">IF(OR(O83510=1,O83510=7,INDEX($AD$28:$AO$51,HOUR(L83510)+1,N83510)&lt;&gt;"On",NOT(ISERROR(MATCH(DATE(M83510,N83510,DAY(L83510)),OFFSET($AD$15:$AD$22,0,M83510-$AD$14),0)))),"Off","On")</f>
        <v>Off</v>
      </c>
    </row>
    <row r="83511" spans="12:16" x14ac:dyDescent="0.25">
      <c r="L83511" s="57">
        <v>47676.5</v>
      </c>
      <c r="M83511" s="55">
        <f t="shared" si="3942"/>
        <v>2030</v>
      </c>
      <c r="N83511" s="55">
        <f t="shared" si="3943"/>
        <v>7</v>
      </c>
      <c r="O83511" s="55">
        <f t="shared" si="3944"/>
        <v>6</v>
      </c>
      <c r="P83511" s="54" t="str" cm="1">
        <f t="array" aca="1" ref="P83511" ca="1">IF(OR(O83511=1,O83511=7,INDEX($AD$28:$AO$51,HOUR(L83511)+1,N83511)&lt;&gt;"On",NOT(ISERROR(MATCH(DATE(M83511,N83511,DAY(L83511)),OFFSET($AD$15:$AD$22,0,M83511-$AD$14),0)))),"Off","On")</f>
        <v>Off</v>
      </c>
    </row>
    <row r="83512" spans="12:16" x14ac:dyDescent="0.25">
      <c r="L83512" s="57">
        <v>47676.541666666664</v>
      </c>
      <c r="M83512" s="55">
        <f t="shared" si="3942"/>
        <v>2030</v>
      </c>
      <c r="N83512" s="55">
        <f t="shared" si="3943"/>
        <v>7</v>
      </c>
      <c r="O83512" s="55">
        <f t="shared" si="3944"/>
        <v>6</v>
      </c>
      <c r="P83512" s="54" t="str" cm="1">
        <f t="array" aca="1" ref="P83512" ca="1">IF(OR(O83512=1,O83512=7,INDEX($AD$28:$AO$51,HOUR(L83512)+1,N83512)&lt;&gt;"On",NOT(ISERROR(MATCH(DATE(M83512,N83512,DAY(L83512)),OFFSET($AD$15:$AD$22,0,M83512-$AD$14),0)))),"Off","On")</f>
        <v>Off</v>
      </c>
    </row>
    <row r="83513" spans="12:16" x14ac:dyDescent="0.25">
      <c r="L83513" s="57">
        <v>47676.583333333336</v>
      </c>
      <c r="M83513" s="55">
        <f t="shared" si="3942"/>
        <v>2030</v>
      </c>
      <c r="N83513" s="55">
        <f t="shared" si="3943"/>
        <v>7</v>
      </c>
      <c r="O83513" s="55">
        <f t="shared" si="3944"/>
        <v>6</v>
      </c>
      <c r="P83513" s="54" t="str" cm="1">
        <f t="array" aca="1" ref="P83513" ca="1">IF(OR(O83513=1,O83513=7,INDEX($AD$28:$AO$51,HOUR(L83513)+1,N83513)&lt;&gt;"On",NOT(ISERROR(MATCH(DATE(M83513,N83513,DAY(L83513)),OFFSET($AD$15:$AD$22,0,M83513-$AD$14),0)))),"Off","On")</f>
        <v>Off</v>
      </c>
    </row>
    <row r="83514" spans="12:16" x14ac:dyDescent="0.25">
      <c r="L83514" s="57">
        <v>47676.625</v>
      </c>
      <c r="M83514" s="55">
        <f t="shared" si="3942"/>
        <v>2030</v>
      </c>
      <c r="N83514" s="55">
        <f t="shared" si="3943"/>
        <v>7</v>
      </c>
      <c r="O83514" s="55">
        <f t="shared" si="3944"/>
        <v>6</v>
      </c>
      <c r="P83514" s="54" t="str" cm="1">
        <f t="array" aca="1" ref="P83514" ca="1">IF(OR(O83514=1,O83514=7,INDEX($AD$28:$AO$51,HOUR(L83514)+1,N83514)&lt;&gt;"On",NOT(ISERROR(MATCH(DATE(M83514,N83514,DAY(L83514)),OFFSET($AD$15:$AD$22,0,M83514-$AD$14),0)))),"Off","On")</f>
        <v>On</v>
      </c>
    </row>
    <row r="83515" spans="12:16" x14ac:dyDescent="0.25">
      <c r="L83515" s="57">
        <v>47676.666666666664</v>
      </c>
      <c r="M83515" s="55">
        <f t="shared" si="3942"/>
        <v>2030</v>
      </c>
      <c r="N83515" s="55">
        <f t="shared" si="3943"/>
        <v>7</v>
      </c>
      <c r="O83515" s="55">
        <f t="shared" si="3944"/>
        <v>6</v>
      </c>
      <c r="P83515" s="54" t="str" cm="1">
        <f t="array" aca="1" ref="P83515" ca="1">IF(OR(O83515=1,O83515=7,INDEX($AD$28:$AO$51,HOUR(L83515)+1,N83515)&lt;&gt;"On",NOT(ISERROR(MATCH(DATE(M83515,N83515,DAY(L83515)),OFFSET($AD$15:$AD$22,0,M83515-$AD$14),0)))),"Off","On")</f>
        <v>On</v>
      </c>
    </row>
    <row r="83516" spans="12:16" x14ac:dyDescent="0.25">
      <c r="L83516" s="57">
        <v>47676.708333333336</v>
      </c>
      <c r="M83516" s="55">
        <f t="shared" si="3942"/>
        <v>2030</v>
      </c>
      <c r="N83516" s="55">
        <f t="shared" si="3943"/>
        <v>7</v>
      </c>
      <c r="O83516" s="55">
        <f t="shared" si="3944"/>
        <v>6</v>
      </c>
      <c r="P83516" s="54" t="str" cm="1">
        <f t="array" aca="1" ref="P83516" ca="1">IF(OR(O83516=1,O83516=7,INDEX($AD$28:$AO$51,HOUR(L83516)+1,N83516)&lt;&gt;"On",NOT(ISERROR(MATCH(DATE(M83516,N83516,DAY(L83516)),OFFSET($AD$15:$AD$22,0,M83516-$AD$14),0)))),"Off","On")</f>
        <v>On</v>
      </c>
    </row>
    <row r="83517" spans="12:16" x14ac:dyDescent="0.25">
      <c r="L83517" s="57">
        <v>47676.75</v>
      </c>
      <c r="M83517" s="55">
        <f t="shared" si="3942"/>
        <v>2030</v>
      </c>
      <c r="N83517" s="55">
        <f t="shared" si="3943"/>
        <v>7</v>
      </c>
      <c r="O83517" s="55">
        <f t="shared" si="3944"/>
        <v>6</v>
      </c>
      <c r="P83517" s="54" t="str" cm="1">
        <f t="array" aca="1" ref="P83517" ca="1">IF(OR(O83517=1,O83517=7,INDEX($AD$28:$AO$51,HOUR(L83517)+1,N83517)&lt;&gt;"On",NOT(ISERROR(MATCH(DATE(M83517,N83517,DAY(L83517)),OFFSET($AD$15:$AD$22,0,M83517-$AD$14),0)))),"Off","On")</f>
        <v>On</v>
      </c>
    </row>
    <row r="83518" spans="12:16" x14ac:dyDescent="0.25">
      <c r="L83518" s="57">
        <v>47676.791666666664</v>
      </c>
      <c r="M83518" s="55">
        <f t="shared" si="3942"/>
        <v>2030</v>
      </c>
      <c r="N83518" s="55">
        <f t="shared" si="3943"/>
        <v>7</v>
      </c>
      <c r="O83518" s="55">
        <f t="shared" si="3944"/>
        <v>6</v>
      </c>
      <c r="P83518" s="54" t="str" cm="1">
        <f t="array" aca="1" ref="P83518" ca="1">IF(OR(O83518=1,O83518=7,INDEX($AD$28:$AO$51,HOUR(L83518)+1,N83518)&lt;&gt;"On",NOT(ISERROR(MATCH(DATE(M83518,N83518,DAY(L83518)),OFFSET($AD$15:$AD$22,0,M83518-$AD$14),0)))),"Off","On")</f>
        <v>On</v>
      </c>
    </row>
    <row r="83519" spans="12:16" x14ac:dyDescent="0.25">
      <c r="L83519" s="57">
        <v>47676.833333333336</v>
      </c>
      <c r="M83519" s="55">
        <f t="shared" si="3942"/>
        <v>2030</v>
      </c>
      <c r="N83519" s="55">
        <f t="shared" si="3943"/>
        <v>7</v>
      </c>
      <c r="O83519" s="55">
        <f t="shared" si="3944"/>
        <v>6</v>
      </c>
      <c r="P83519" s="54" t="str" cm="1">
        <f t="array" aca="1" ref="P83519" ca="1">IF(OR(O83519=1,O83519=7,INDEX($AD$28:$AO$51,HOUR(L83519)+1,N83519)&lt;&gt;"On",NOT(ISERROR(MATCH(DATE(M83519,N83519,DAY(L83519)),OFFSET($AD$15:$AD$22,0,M83519-$AD$14),0)))),"Off","On")</f>
        <v>On</v>
      </c>
    </row>
    <row r="83520" spans="12:16" x14ac:dyDescent="0.25">
      <c r="L83520" s="57">
        <v>47676.875</v>
      </c>
      <c r="M83520" s="55">
        <f t="shared" si="3942"/>
        <v>2030</v>
      </c>
      <c r="N83520" s="55">
        <f t="shared" si="3943"/>
        <v>7</v>
      </c>
      <c r="O83520" s="55">
        <f t="shared" si="3944"/>
        <v>6</v>
      </c>
      <c r="P83520" s="54" t="str" cm="1">
        <f t="array" aca="1" ref="P83520" ca="1">IF(OR(O83520=1,O83520=7,INDEX($AD$28:$AO$51,HOUR(L83520)+1,N83520)&lt;&gt;"On",NOT(ISERROR(MATCH(DATE(M83520,N83520,DAY(L83520)),OFFSET($AD$15:$AD$22,0,M83520-$AD$14),0)))),"Off","On")</f>
        <v>On</v>
      </c>
    </row>
    <row r="83521" spans="12:16" x14ac:dyDescent="0.25">
      <c r="L83521" s="57">
        <v>47676.916666666664</v>
      </c>
      <c r="M83521" s="55">
        <f t="shared" si="3942"/>
        <v>2030</v>
      </c>
      <c r="N83521" s="55">
        <f t="shared" si="3943"/>
        <v>7</v>
      </c>
      <c r="O83521" s="55">
        <f t="shared" si="3944"/>
        <v>6</v>
      </c>
      <c r="P83521" s="54" t="str" cm="1">
        <f t="array" aca="1" ref="P83521" ca="1">IF(OR(O83521=1,O83521=7,INDEX($AD$28:$AO$51,HOUR(L83521)+1,N83521)&lt;&gt;"On",NOT(ISERROR(MATCH(DATE(M83521,N83521,DAY(L83521)),OFFSET($AD$15:$AD$22,0,M83521-$AD$14),0)))),"Off","On")</f>
        <v>Off</v>
      </c>
    </row>
    <row r="83522" spans="12:16" x14ac:dyDescent="0.25">
      <c r="L83522" s="57">
        <v>47676.958333333336</v>
      </c>
      <c r="M83522" s="55">
        <f t="shared" si="3942"/>
        <v>2030</v>
      </c>
      <c r="N83522" s="55">
        <f t="shared" si="3943"/>
        <v>7</v>
      </c>
      <c r="O83522" s="55">
        <f t="shared" si="3944"/>
        <v>6</v>
      </c>
      <c r="P83522" s="54" t="str" cm="1">
        <f t="array" aca="1" ref="P83522" ca="1">IF(OR(O83522=1,O83522=7,INDEX($AD$28:$AO$51,HOUR(L83522)+1,N83522)&lt;&gt;"On",NOT(ISERROR(MATCH(DATE(M83522,N83522,DAY(L83522)),OFFSET($AD$15:$AD$22,0,M83522-$AD$14),0)))),"Off","On")</f>
        <v>Off</v>
      </c>
    </row>
    <row r="83523" spans="12:16" x14ac:dyDescent="0.25">
      <c r="L83523" s="57">
        <v>47677</v>
      </c>
      <c r="M83523" s="55">
        <f t="shared" si="3942"/>
        <v>2030</v>
      </c>
      <c r="N83523" s="55">
        <f t="shared" si="3943"/>
        <v>7</v>
      </c>
      <c r="O83523" s="55">
        <f t="shared" si="3944"/>
        <v>7</v>
      </c>
      <c r="P83523" s="54" t="str" cm="1">
        <f t="array" aca="1" ref="P83523" ca="1">IF(OR(O83523=1,O83523=7,INDEX($AD$28:$AO$51,HOUR(L83523)+1,N83523)&lt;&gt;"On",NOT(ISERROR(MATCH(DATE(M83523,N83523,DAY(L83523)),OFFSET($AD$15:$AD$22,0,M83523-$AD$14),0)))),"Off","On")</f>
        <v>Off</v>
      </c>
    </row>
    <row r="83524" spans="12:16" x14ac:dyDescent="0.25">
      <c r="L83524" s="57">
        <v>47677.041666666664</v>
      </c>
      <c r="M83524" s="55">
        <f t="shared" si="3942"/>
        <v>2030</v>
      </c>
      <c r="N83524" s="55">
        <f t="shared" si="3943"/>
        <v>7</v>
      </c>
      <c r="O83524" s="55">
        <f t="shared" si="3944"/>
        <v>7</v>
      </c>
      <c r="P83524" s="54" t="str" cm="1">
        <f t="array" aca="1" ref="P83524" ca="1">IF(OR(O83524=1,O83524=7,INDEX($AD$28:$AO$51,HOUR(L83524)+1,N83524)&lt;&gt;"On",NOT(ISERROR(MATCH(DATE(M83524,N83524,DAY(L83524)),OFFSET($AD$15:$AD$22,0,M83524-$AD$14),0)))),"Off","On")</f>
        <v>Off</v>
      </c>
    </row>
    <row r="83525" spans="12:16" x14ac:dyDescent="0.25">
      <c r="L83525" s="57">
        <v>47677.083333333336</v>
      </c>
      <c r="M83525" s="55">
        <f t="shared" si="3942"/>
        <v>2030</v>
      </c>
      <c r="N83525" s="55">
        <f t="shared" si="3943"/>
        <v>7</v>
      </c>
      <c r="O83525" s="55">
        <f t="shared" si="3944"/>
        <v>7</v>
      </c>
      <c r="P83525" s="54" t="str" cm="1">
        <f t="array" aca="1" ref="P83525" ca="1">IF(OR(O83525=1,O83525=7,INDEX($AD$28:$AO$51,HOUR(L83525)+1,N83525)&lt;&gt;"On",NOT(ISERROR(MATCH(DATE(M83525,N83525,DAY(L83525)),OFFSET($AD$15:$AD$22,0,M83525-$AD$14),0)))),"Off","On")</f>
        <v>Off</v>
      </c>
    </row>
    <row r="83526" spans="12:16" x14ac:dyDescent="0.25">
      <c r="L83526" s="57">
        <v>47677.125</v>
      </c>
      <c r="M83526" s="55">
        <f t="shared" si="3942"/>
        <v>2030</v>
      </c>
      <c r="N83526" s="55">
        <f t="shared" si="3943"/>
        <v>7</v>
      </c>
      <c r="O83526" s="55">
        <f t="shared" si="3944"/>
        <v>7</v>
      </c>
      <c r="P83526" s="54" t="str" cm="1">
        <f t="array" aca="1" ref="P83526" ca="1">IF(OR(O83526=1,O83526=7,INDEX($AD$28:$AO$51,HOUR(L83526)+1,N83526)&lt;&gt;"On",NOT(ISERROR(MATCH(DATE(M83526,N83526,DAY(L83526)),OFFSET($AD$15:$AD$22,0,M83526-$AD$14),0)))),"Off","On")</f>
        <v>Off</v>
      </c>
    </row>
    <row r="83527" spans="12:16" x14ac:dyDescent="0.25">
      <c r="L83527" s="57">
        <v>47677.166666666664</v>
      </c>
      <c r="M83527" s="55">
        <f t="shared" si="3942"/>
        <v>2030</v>
      </c>
      <c r="N83527" s="55">
        <f t="shared" si="3943"/>
        <v>7</v>
      </c>
      <c r="O83527" s="55">
        <f t="shared" si="3944"/>
        <v>7</v>
      </c>
      <c r="P83527" s="54" t="str" cm="1">
        <f t="array" aca="1" ref="P83527" ca="1">IF(OR(O83527=1,O83527=7,INDEX($AD$28:$AO$51,HOUR(L83527)+1,N83527)&lt;&gt;"On",NOT(ISERROR(MATCH(DATE(M83527,N83527,DAY(L83527)),OFFSET($AD$15:$AD$22,0,M83527-$AD$14),0)))),"Off","On")</f>
        <v>Off</v>
      </c>
    </row>
    <row r="83528" spans="12:16" x14ac:dyDescent="0.25">
      <c r="L83528" s="57">
        <v>47677.208333333336</v>
      </c>
      <c r="M83528" s="55">
        <f t="shared" si="3942"/>
        <v>2030</v>
      </c>
      <c r="N83528" s="55">
        <f t="shared" si="3943"/>
        <v>7</v>
      </c>
      <c r="O83528" s="55">
        <f t="shared" si="3944"/>
        <v>7</v>
      </c>
      <c r="P83528" s="54" t="str" cm="1">
        <f t="array" aca="1" ref="P83528" ca="1">IF(OR(O83528=1,O83528=7,INDEX($AD$28:$AO$51,HOUR(L83528)+1,N83528)&lt;&gt;"On",NOT(ISERROR(MATCH(DATE(M83528,N83528,DAY(L83528)),OFFSET($AD$15:$AD$22,0,M83528-$AD$14),0)))),"Off","On")</f>
        <v>Off</v>
      </c>
    </row>
    <row r="83529" spans="12:16" x14ac:dyDescent="0.25">
      <c r="L83529" s="57">
        <v>47677.25</v>
      </c>
      <c r="M83529" s="55">
        <f t="shared" si="3942"/>
        <v>2030</v>
      </c>
      <c r="N83529" s="55">
        <f t="shared" si="3943"/>
        <v>7</v>
      </c>
      <c r="O83529" s="55">
        <f t="shared" si="3944"/>
        <v>7</v>
      </c>
      <c r="P83529" s="54" t="str" cm="1">
        <f t="array" aca="1" ref="P83529" ca="1">IF(OR(O83529=1,O83529=7,INDEX($AD$28:$AO$51,HOUR(L83529)+1,N83529)&lt;&gt;"On",NOT(ISERROR(MATCH(DATE(M83529,N83529,DAY(L83529)),OFFSET($AD$15:$AD$22,0,M83529-$AD$14),0)))),"Off","On")</f>
        <v>Off</v>
      </c>
    </row>
    <row r="83530" spans="12:16" x14ac:dyDescent="0.25">
      <c r="L83530" s="57">
        <v>47677.291666666664</v>
      </c>
      <c r="M83530" s="55">
        <f t="shared" si="3942"/>
        <v>2030</v>
      </c>
      <c r="N83530" s="55">
        <f t="shared" si="3943"/>
        <v>7</v>
      </c>
      <c r="O83530" s="55">
        <f t="shared" si="3944"/>
        <v>7</v>
      </c>
      <c r="P83530" s="54" t="str" cm="1">
        <f t="array" aca="1" ref="P83530" ca="1">IF(OR(O83530=1,O83530=7,INDEX($AD$28:$AO$51,HOUR(L83530)+1,N83530)&lt;&gt;"On",NOT(ISERROR(MATCH(DATE(M83530,N83530,DAY(L83530)),OFFSET($AD$15:$AD$22,0,M83530-$AD$14),0)))),"Off","On")</f>
        <v>Off</v>
      </c>
    </row>
    <row r="83531" spans="12:16" x14ac:dyDescent="0.25">
      <c r="L83531" s="57">
        <v>47677.333333333336</v>
      </c>
      <c r="M83531" s="55">
        <f t="shared" si="3942"/>
        <v>2030</v>
      </c>
      <c r="N83531" s="55">
        <f t="shared" si="3943"/>
        <v>7</v>
      </c>
      <c r="O83531" s="55">
        <f t="shared" si="3944"/>
        <v>7</v>
      </c>
      <c r="P83531" s="54" t="str" cm="1">
        <f t="array" aca="1" ref="P83531" ca="1">IF(OR(O83531=1,O83531=7,INDEX($AD$28:$AO$51,HOUR(L83531)+1,N83531)&lt;&gt;"On",NOT(ISERROR(MATCH(DATE(M83531,N83531,DAY(L83531)),OFFSET($AD$15:$AD$22,0,M83531-$AD$14),0)))),"Off","On")</f>
        <v>Off</v>
      </c>
    </row>
    <row r="83532" spans="12:16" x14ac:dyDescent="0.25">
      <c r="L83532" s="57">
        <v>47677.375</v>
      </c>
      <c r="M83532" s="55">
        <f t="shared" ref="M83532:M83595" si="3945">YEAR(L83532)</f>
        <v>2030</v>
      </c>
      <c r="N83532" s="55">
        <f t="shared" ref="N83532:N83595" si="3946">MONTH(L83532)</f>
        <v>7</v>
      </c>
      <c r="O83532" s="55">
        <f t="shared" ref="O83532:O83595" si="3947">WEEKDAY(L83532)</f>
        <v>7</v>
      </c>
      <c r="P83532" s="54" t="str" cm="1">
        <f t="array" aca="1" ref="P83532" ca="1">IF(OR(O83532=1,O83532=7,INDEX($AD$28:$AO$51,HOUR(L83532)+1,N83532)&lt;&gt;"On",NOT(ISERROR(MATCH(DATE(M83532,N83532,DAY(L83532)),OFFSET($AD$15:$AD$22,0,M83532-$AD$14),0)))),"Off","On")</f>
        <v>Off</v>
      </c>
    </row>
    <row r="83533" spans="12:16" x14ac:dyDescent="0.25">
      <c r="L83533" s="57">
        <v>47677.416666666664</v>
      </c>
      <c r="M83533" s="55">
        <f t="shared" si="3945"/>
        <v>2030</v>
      </c>
      <c r="N83533" s="55">
        <f t="shared" si="3946"/>
        <v>7</v>
      </c>
      <c r="O83533" s="55">
        <f t="shared" si="3947"/>
        <v>7</v>
      </c>
      <c r="P83533" s="54" t="str" cm="1">
        <f t="array" aca="1" ref="P83533" ca="1">IF(OR(O83533=1,O83533=7,INDEX($AD$28:$AO$51,HOUR(L83533)+1,N83533)&lt;&gt;"On",NOT(ISERROR(MATCH(DATE(M83533,N83533,DAY(L83533)),OFFSET($AD$15:$AD$22,0,M83533-$AD$14),0)))),"Off","On")</f>
        <v>Off</v>
      </c>
    </row>
    <row r="83534" spans="12:16" x14ac:dyDescent="0.25">
      <c r="L83534" s="57">
        <v>47677.458333333336</v>
      </c>
      <c r="M83534" s="55">
        <f t="shared" si="3945"/>
        <v>2030</v>
      </c>
      <c r="N83534" s="55">
        <f t="shared" si="3946"/>
        <v>7</v>
      </c>
      <c r="O83534" s="55">
        <f t="shared" si="3947"/>
        <v>7</v>
      </c>
      <c r="P83534" s="54" t="str" cm="1">
        <f t="array" aca="1" ref="P83534" ca="1">IF(OR(O83534=1,O83534=7,INDEX($AD$28:$AO$51,HOUR(L83534)+1,N83534)&lt;&gt;"On",NOT(ISERROR(MATCH(DATE(M83534,N83534,DAY(L83534)),OFFSET($AD$15:$AD$22,0,M83534-$AD$14),0)))),"Off","On")</f>
        <v>Off</v>
      </c>
    </row>
    <row r="83535" spans="12:16" x14ac:dyDescent="0.25">
      <c r="L83535" s="57">
        <v>47677.5</v>
      </c>
      <c r="M83535" s="55">
        <f t="shared" si="3945"/>
        <v>2030</v>
      </c>
      <c r="N83535" s="55">
        <f t="shared" si="3946"/>
        <v>7</v>
      </c>
      <c r="O83535" s="55">
        <f t="shared" si="3947"/>
        <v>7</v>
      </c>
      <c r="P83535" s="54" t="str" cm="1">
        <f t="array" aca="1" ref="P83535" ca="1">IF(OR(O83535=1,O83535=7,INDEX($AD$28:$AO$51,HOUR(L83535)+1,N83535)&lt;&gt;"On",NOT(ISERROR(MATCH(DATE(M83535,N83535,DAY(L83535)),OFFSET($AD$15:$AD$22,0,M83535-$AD$14),0)))),"Off","On")</f>
        <v>Off</v>
      </c>
    </row>
    <row r="83536" spans="12:16" x14ac:dyDescent="0.25">
      <c r="L83536" s="57">
        <v>47677.541666666664</v>
      </c>
      <c r="M83536" s="55">
        <f t="shared" si="3945"/>
        <v>2030</v>
      </c>
      <c r="N83536" s="55">
        <f t="shared" si="3946"/>
        <v>7</v>
      </c>
      <c r="O83536" s="55">
        <f t="shared" si="3947"/>
        <v>7</v>
      </c>
      <c r="P83536" s="54" t="str" cm="1">
        <f t="array" aca="1" ref="P83536" ca="1">IF(OR(O83536=1,O83536=7,INDEX($AD$28:$AO$51,HOUR(L83536)+1,N83536)&lt;&gt;"On",NOT(ISERROR(MATCH(DATE(M83536,N83536,DAY(L83536)),OFFSET($AD$15:$AD$22,0,M83536-$AD$14),0)))),"Off","On")</f>
        <v>Off</v>
      </c>
    </row>
    <row r="83537" spans="12:16" x14ac:dyDescent="0.25">
      <c r="L83537" s="57">
        <v>47677.583333333336</v>
      </c>
      <c r="M83537" s="55">
        <f t="shared" si="3945"/>
        <v>2030</v>
      </c>
      <c r="N83537" s="55">
        <f t="shared" si="3946"/>
        <v>7</v>
      </c>
      <c r="O83537" s="55">
        <f t="shared" si="3947"/>
        <v>7</v>
      </c>
      <c r="P83537" s="54" t="str" cm="1">
        <f t="array" aca="1" ref="P83537" ca="1">IF(OR(O83537=1,O83537=7,INDEX($AD$28:$AO$51,HOUR(L83537)+1,N83537)&lt;&gt;"On",NOT(ISERROR(MATCH(DATE(M83537,N83537,DAY(L83537)),OFFSET($AD$15:$AD$22,0,M83537-$AD$14),0)))),"Off","On")</f>
        <v>Off</v>
      </c>
    </row>
    <row r="83538" spans="12:16" x14ac:dyDescent="0.25">
      <c r="L83538" s="57">
        <v>47677.625</v>
      </c>
      <c r="M83538" s="55">
        <f t="shared" si="3945"/>
        <v>2030</v>
      </c>
      <c r="N83538" s="55">
        <f t="shared" si="3946"/>
        <v>7</v>
      </c>
      <c r="O83538" s="55">
        <f t="shared" si="3947"/>
        <v>7</v>
      </c>
      <c r="P83538" s="54" t="str" cm="1">
        <f t="array" aca="1" ref="P83538" ca="1">IF(OR(O83538=1,O83538=7,INDEX($AD$28:$AO$51,HOUR(L83538)+1,N83538)&lt;&gt;"On",NOT(ISERROR(MATCH(DATE(M83538,N83538,DAY(L83538)),OFFSET($AD$15:$AD$22,0,M83538-$AD$14),0)))),"Off","On")</f>
        <v>Off</v>
      </c>
    </row>
    <row r="83539" spans="12:16" x14ac:dyDescent="0.25">
      <c r="L83539" s="57">
        <v>47677.666666666664</v>
      </c>
      <c r="M83539" s="55">
        <f t="shared" si="3945"/>
        <v>2030</v>
      </c>
      <c r="N83539" s="55">
        <f t="shared" si="3946"/>
        <v>7</v>
      </c>
      <c r="O83539" s="55">
        <f t="shared" si="3947"/>
        <v>7</v>
      </c>
      <c r="P83539" s="54" t="str" cm="1">
        <f t="array" aca="1" ref="P83539" ca="1">IF(OR(O83539=1,O83539=7,INDEX($AD$28:$AO$51,HOUR(L83539)+1,N83539)&lt;&gt;"On",NOT(ISERROR(MATCH(DATE(M83539,N83539,DAY(L83539)),OFFSET($AD$15:$AD$22,0,M83539-$AD$14),0)))),"Off","On")</f>
        <v>Off</v>
      </c>
    </row>
    <row r="83540" spans="12:16" x14ac:dyDescent="0.25">
      <c r="L83540" s="57">
        <v>47677.708333333336</v>
      </c>
      <c r="M83540" s="55">
        <f t="shared" si="3945"/>
        <v>2030</v>
      </c>
      <c r="N83540" s="55">
        <f t="shared" si="3946"/>
        <v>7</v>
      </c>
      <c r="O83540" s="55">
        <f t="shared" si="3947"/>
        <v>7</v>
      </c>
      <c r="P83540" s="54" t="str" cm="1">
        <f t="array" aca="1" ref="P83540" ca="1">IF(OR(O83540=1,O83540=7,INDEX($AD$28:$AO$51,HOUR(L83540)+1,N83540)&lt;&gt;"On",NOT(ISERROR(MATCH(DATE(M83540,N83540,DAY(L83540)),OFFSET($AD$15:$AD$22,0,M83540-$AD$14),0)))),"Off","On")</f>
        <v>Off</v>
      </c>
    </row>
    <row r="83541" spans="12:16" x14ac:dyDescent="0.25">
      <c r="L83541" s="57">
        <v>47677.75</v>
      </c>
      <c r="M83541" s="55">
        <f t="shared" si="3945"/>
        <v>2030</v>
      </c>
      <c r="N83541" s="55">
        <f t="shared" si="3946"/>
        <v>7</v>
      </c>
      <c r="O83541" s="55">
        <f t="shared" si="3947"/>
        <v>7</v>
      </c>
      <c r="P83541" s="54" t="str" cm="1">
        <f t="array" aca="1" ref="P83541" ca="1">IF(OR(O83541=1,O83541=7,INDEX($AD$28:$AO$51,HOUR(L83541)+1,N83541)&lt;&gt;"On",NOT(ISERROR(MATCH(DATE(M83541,N83541,DAY(L83541)),OFFSET($AD$15:$AD$22,0,M83541-$AD$14),0)))),"Off","On")</f>
        <v>Off</v>
      </c>
    </row>
    <row r="83542" spans="12:16" x14ac:dyDescent="0.25">
      <c r="L83542" s="57">
        <v>47677.791666666664</v>
      </c>
      <c r="M83542" s="55">
        <f t="shared" si="3945"/>
        <v>2030</v>
      </c>
      <c r="N83542" s="55">
        <f t="shared" si="3946"/>
        <v>7</v>
      </c>
      <c r="O83542" s="55">
        <f t="shared" si="3947"/>
        <v>7</v>
      </c>
      <c r="P83542" s="54" t="str" cm="1">
        <f t="array" aca="1" ref="P83542" ca="1">IF(OR(O83542=1,O83542=7,INDEX($AD$28:$AO$51,HOUR(L83542)+1,N83542)&lt;&gt;"On",NOT(ISERROR(MATCH(DATE(M83542,N83542,DAY(L83542)),OFFSET($AD$15:$AD$22,0,M83542-$AD$14),0)))),"Off","On")</f>
        <v>Off</v>
      </c>
    </row>
    <row r="83543" spans="12:16" x14ac:dyDescent="0.25">
      <c r="L83543" s="57">
        <v>47677.833333333336</v>
      </c>
      <c r="M83543" s="55">
        <f t="shared" si="3945"/>
        <v>2030</v>
      </c>
      <c r="N83543" s="55">
        <f t="shared" si="3946"/>
        <v>7</v>
      </c>
      <c r="O83543" s="55">
        <f t="shared" si="3947"/>
        <v>7</v>
      </c>
      <c r="P83543" s="54" t="str" cm="1">
        <f t="array" aca="1" ref="P83543" ca="1">IF(OR(O83543=1,O83543=7,INDEX($AD$28:$AO$51,HOUR(L83543)+1,N83543)&lt;&gt;"On",NOT(ISERROR(MATCH(DATE(M83543,N83543,DAY(L83543)),OFFSET($AD$15:$AD$22,0,M83543-$AD$14),0)))),"Off","On")</f>
        <v>Off</v>
      </c>
    </row>
    <row r="83544" spans="12:16" x14ac:dyDescent="0.25">
      <c r="L83544" s="57">
        <v>47677.875</v>
      </c>
      <c r="M83544" s="55">
        <f t="shared" si="3945"/>
        <v>2030</v>
      </c>
      <c r="N83544" s="55">
        <f t="shared" si="3946"/>
        <v>7</v>
      </c>
      <c r="O83544" s="55">
        <f t="shared" si="3947"/>
        <v>7</v>
      </c>
      <c r="P83544" s="54" t="str" cm="1">
        <f t="array" aca="1" ref="P83544" ca="1">IF(OR(O83544=1,O83544=7,INDEX($AD$28:$AO$51,HOUR(L83544)+1,N83544)&lt;&gt;"On",NOT(ISERROR(MATCH(DATE(M83544,N83544,DAY(L83544)),OFFSET($AD$15:$AD$22,0,M83544-$AD$14),0)))),"Off","On")</f>
        <v>Off</v>
      </c>
    </row>
    <row r="83545" spans="12:16" x14ac:dyDescent="0.25">
      <c r="L83545" s="57">
        <v>47677.916666666664</v>
      </c>
      <c r="M83545" s="55">
        <f t="shared" si="3945"/>
        <v>2030</v>
      </c>
      <c r="N83545" s="55">
        <f t="shared" si="3946"/>
        <v>7</v>
      </c>
      <c r="O83545" s="55">
        <f t="shared" si="3947"/>
        <v>7</v>
      </c>
      <c r="P83545" s="54" t="str" cm="1">
        <f t="array" aca="1" ref="P83545" ca="1">IF(OR(O83545=1,O83545=7,INDEX($AD$28:$AO$51,HOUR(L83545)+1,N83545)&lt;&gt;"On",NOT(ISERROR(MATCH(DATE(M83545,N83545,DAY(L83545)),OFFSET($AD$15:$AD$22,0,M83545-$AD$14),0)))),"Off","On")</f>
        <v>Off</v>
      </c>
    </row>
    <row r="83546" spans="12:16" x14ac:dyDescent="0.25">
      <c r="L83546" s="57">
        <v>47677.958333333336</v>
      </c>
      <c r="M83546" s="55">
        <f t="shared" si="3945"/>
        <v>2030</v>
      </c>
      <c r="N83546" s="55">
        <f t="shared" si="3946"/>
        <v>7</v>
      </c>
      <c r="O83546" s="55">
        <f t="shared" si="3947"/>
        <v>7</v>
      </c>
      <c r="P83546" s="54" t="str" cm="1">
        <f t="array" aca="1" ref="P83546" ca="1">IF(OR(O83546=1,O83546=7,INDEX($AD$28:$AO$51,HOUR(L83546)+1,N83546)&lt;&gt;"On",NOT(ISERROR(MATCH(DATE(M83546,N83546,DAY(L83546)),OFFSET($AD$15:$AD$22,0,M83546-$AD$14),0)))),"Off","On")</f>
        <v>Off</v>
      </c>
    </row>
    <row r="83547" spans="12:16" x14ac:dyDescent="0.25">
      <c r="L83547" s="57">
        <v>47678</v>
      </c>
      <c r="M83547" s="55">
        <f t="shared" si="3945"/>
        <v>2030</v>
      </c>
      <c r="N83547" s="55">
        <f t="shared" si="3946"/>
        <v>7</v>
      </c>
      <c r="O83547" s="55">
        <f t="shared" si="3947"/>
        <v>1</v>
      </c>
      <c r="P83547" s="54" t="str" cm="1">
        <f t="array" aca="1" ref="P83547" ca="1">IF(OR(O83547=1,O83547=7,INDEX($AD$28:$AO$51,HOUR(L83547)+1,N83547)&lt;&gt;"On",NOT(ISERROR(MATCH(DATE(M83547,N83547,DAY(L83547)),OFFSET($AD$15:$AD$22,0,M83547-$AD$14),0)))),"Off","On")</f>
        <v>Off</v>
      </c>
    </row>
    <row r="83548" spans="12:16" x14ac:dyDescent="0.25">
      <c r="L83548" s="57">
        <v>47678.041666666664</v>
      </c>
      <c r="M83548" s="55">
        <f t="shared" si="3945"/>
        <v>2030</v>
      </c>
      <c r="N83548" s="55">
        <f t="shared" si="3946"/>
        <v>7</v>
      </c>
      <c r="O83548" s="55">
        <f t="shared" si="3947"/>
        <v>1</v>
      </c>
      <c r="P83548" s="54" t="str" cm="1">
        <f t="array" aca="1" ref="P83548" ca="1">IF(OR(O83548=1,O83548=7,INDEX($AD$28:$AO$51,HOUR(L83548)+1,N83548)&lt;&gt;"On",NOT(ISERROR(MATCH(DATE(M83548,N83548,DAY(L83548)),OFFSET($AD$15:$AD$22,0,M83548-$AD$14),0)))),"Off","On")</f>
        <v>Off</v>
      </c>
    </row>
    <row r="83549" spans="12:16" x14ac:dyDescent="0.25">
      <c r="L83549" s="57">
        <v>47678.083333333336</v>
      </c>
      <c r="M83549" s="55">
        <f t="shared" si="3945"/>
        <v>2030</v>
      </c>
      <c r="N83549" s="55">
        <f t="shared" si="3946"/>
        <v>7</v>
      </c>
      <c r="O83549" s="55">
        <f t="shared" si="3947"/>
        <v>1</v>
      </c>
      <c r="P83549" s="54" t="str" cm="1">
        <f t="array" aca="1" ref="P83549" ca="1">IF(OR(O83549=1,O83549=7,INDEX($AD$28:$AO$51,HOUR(L83549)+1,N83549)&lt;&gt;"On",NOT(ISERROR(MATCH(DATE(M83549,N83549,DAY(L83549)),OFFSET($AD$15:$AD$22,0,M83549-$AD$14),0)))),"Off","On")</f>
        <v>Off</v>
      </c>
    </row>
    <row r="83550" spans="12:16" x14ac:dyDescent="0.25">
      <c r="L83550" s="57">
        <v>47678.125</v>
      </c>
      <c r="M83550" s="55">
        <f t="shared" si="3945"/>
        <v>2030</v>
      </c>
      <c r="N83550" s="55">
        <f t="shared" si="3946"/>
        <v>7</v>
      </c>
      <c r="O83550" s="55">
        <f t="shared" si="3947"/>
        <v>1</v>
      </c>
      <c r="P83550" s="54" t="str" cm="1">
        <f t="array" aca="1" ref="P83550" ca="1">IF(OR(O83550=1,O83550=7,INDEX($AD$28:$AO$51,HOUR(L83550)+1,N83550)&lt;&gt;"On",NOT(ISERROR(MATCH(DATE(M83550,N83550,DAY(L83550)),OFFSET($AD$15:$AD$22,0,M83550-$AD$14),0)))),"Off","On")</f>
        <v>Off</v>
      </c>
    </row>
    <row r="83551" spans="12:16" x14ac:dyDescent="0.25">
      <c r="L83551" s="57">
        <v>47678.166666666664</v>
      </c>
      <c r="M83551" s="55">
        <f t="shared" si="3945"/>
        <v>2030</v>
      </c>
      <c r="N83551" s="55">
        <f t="shared" si="3946"/>
        <v>7</v>
      </c>
      <c r="O83551" s="55">
        <f t="shared" si="3947"/>
        <v>1</v>
      </c>
      <c r="P83551" s="54" t="str" cm="1">
        <f t="array" aca="1" ref="P83551" ca="1">IF(OR(O83551=1,O83551=7,INDEX($AD$28:$AO$51,HOUR(L83551)+1,N83551)&lt;&gt;"On",NOT(ISERROR(MATCH(DATE(M83551,N83551,DAY(L83551)),OFFSET($AD$15:$AD$22,0,M83551-$AD$14),0)))),"Off","On")</f>
        <v>Off</v>
      </c>
    </row>
    <row r="83552" spans="12:16" x14ac:dyDescent="0.25">
      <c r="L83552" s="57">
        <v>47678.208333333336</v>
      </c>
      <c r="M83552" s="55">
        <f t="shared" si="3945"/>
        <v>2030</v>
      </c>
      <c r="N83552" s="55">
        <f t="shared" si="3946"/>
        <v>7</v>
      </c>
      <c r="O83552" s="55">
        <f t="shared" si="3947"/>
        <v>1</v>
      </c>
      <c r="P83552" s="54" t="str" cm="1">
        <f t="array" aca="1" ref="P83552" ca="1">IF(OR(O83552=1,O83552=7,INDEX($AD$28:$AO$51,HOUR(L83552)+1,N83552)&lt;&gt;"On",NOT(ISERROR(MATCH(DATE(M83552,N83552,DAY(L83552)),OFFSET($AD$15:$AD$22,0,M83552-$AD$14),0)))),"Off","On")</f>
        <v>Off</v>
      </c>
    </row>
    <row r="83553" spans="12:16" x14ac:dyDescent="0.25">
      <c r="L83553" s="57">
        <v>47678.25</v>
      </c>
      <c r="M83553" s="55">
        <f t="shared" si="3945"/>
        <v>2030</v>
      </c>
      <c r="N83553" s="55">
        <f t="shared" si="3946"/>
        <v>7</v>
      </c>
      <c r="O83553" s="55">
        <f t="shared" si="3947"/>
        <v>1</v>
      </c>
      <c r="P83553" s="54" t="str" cm="1">
        <f t="array" aca="1" ref="P83553" ca="1">IF(OR(O83553=1,O83553=7,INDEX($AD$28:$AO$51,HOUR(L83553)+1,N83553)&lt;&gt;"On",NOT(ISERROR(MATCH(DATE(M83553,N83553,DAY(L83553)),OFFSET($AD$15:$AD$22,0,M83553-$AD$14),0)))),"Off","On")</f>
        <v>Off</v>
      </c>
    </row>
    <row r="83554" spans="12:16" x14ac:dyDescent="0.25">
      <c r="L83554" s="57">
        <v>47678.291666666664</v>
      </c>
      <c r="M83554" s="55">
        <f t="shared" si="3945"/>
        <v>2030</v>
      </c>
      <c r="N83554" s="55">
        <f t="shared" si="3946"/>
        <v>7</v>
      </c>
      <c r="O83554" s="55">
        <f t="shared" si="3947"/>
        <v>1</v>
      </c>
      <c r="P83554" s="54" t="str" cm="1">
        <f t="array" aca="1" ref="P83554" ca="1">IF(OR(O83554=1,O83554=7,INDEX($AD$28:$AO$51,HOUR(L83554)+1,N83554)&lt;&gt;"On",NOT(ISERROR(MATCH(DATE(M83554,N83554,DAY(L83554)),OFFSET($AD$15:$AD$22,0,M83554-$AD$14),0)))),"Off","On")</f>
        <v>Off</v>
      </c>
    </row>
    <row r="83555" spans="12:16" x14ac:dyDescent="0.25">
      <c r="L83555" s="57">
        <v>47678.333333333336</v>
      </c>
      <c r="M83555" s="55">
        <f t="shared" si="3945"/>
        <v>2030</v>
      </c>
      <c r="N83555" s="55">
        <f t="shared" si="3946"/>
        <v>7</v>
      </c>
      <c r="O83555" s="55">
        <f t="shared" si="3947"/>
        <v>1</v>
      </c>
      <c r="P83555" s="54" t="str" cm="1">
        <f t="array" aca="1" ref="P83555" ca="1">IF(OR(O83555=1,O83555=7,INDEX($AD$28:$AO$51,HOUR(L83555)+1,N83555)&lt;&gt;"On",NOT(ISERROR(MATCH(DATE(M83555,N83555,DAY(L83555)),OFFSET($AD$15:$AD$22,0,M83555-$AD$14),0)))),"Off","On")</f>
        <v>Off</v>
      </c>
    </row>
    <row r="83556" spans="12:16" x14ac:dyDescent="0.25">
      <c r="L83556" s="57">
        <v>47678.375</v>
      </c>
      <c r="M83556" s="55">
        <f t="shared" si="3945"/>
        <v>2030</v>
      </c>
      <c r="N83556" s="55">
        <f t="shared" si="3946"/>
        <v>7</v>
      </c>
      <c r="O83556" s="55">
        <f t="shared" si="3947"/>
        <v>1</v>
      </c>
      <c r="P83556" s="54" t="str" cm="1">
        <f t="array" aca="1" ref="P83556" ca="1">IF(OR(O83556=1,O83556=7,INDEX($AD$28:$AO$51,HOUR(L83556)+1,N83556)&lt;&gt;"On",NOT(ISERROR(MATCH(DATE(M83556,N83556,DAY(L83556)),OFFSET($AD$15:$AD$22,0,M83556-$AD$14),0)))),"Off","On")</f>
        <v>Off</v>
      </c>
    </row>
    <row r="83557" spans="12:16" x14ac:dyDescent="0.25">
      <c r="L83557" s="57">
        <v>47678.416666666664</v>
      </c>
      <c r="M83557" s="55">
        <f t="shared" si="3945"/>
        <v>2030</v>
      </c>
      <c r="N83557" s="55">
        <f t="shared" si="3946"/>
        <v>7</v>
      </c>
      <c r="O83557" s="55">
        <f t="shared" si="3947"/>
        <v>1</v>
      </c>
      <c r="P83557" s="54" t="str" cm="1">
        <f t="array" aca="1" ref="P83557" ca="1">IF(OR(O83557=1,O83557=7,INDEX($AD$28:$AO$51,HOUR(L83557)+1,N83557)&lt;&gt;"On",NOT(ISERROR(MATCH(DATE(M83557,N83557,DAY(L83557)),OFFSET($AD$15:$AD$22,0,M83557-$AD$14),0)))),"Off","On")</f>
        <v>Off</v>
      </c>
    </row>
    <row r="83558" spans="12:16" x14ac:dyDescent="0.25">
      <c r="L83558" s="57">
        <v>47678.458333333336</v>
      </c>
      <c r="M83558" s="55">
        <f t="shared" si="3945"/>
        <v>2030</v>
      </c>
      <c r="N83558" s="55">
        <f t="shared" si="3946"/>
        <v>7</v>
      </c>
      <c r="O83558" s="55">
        <f t="shared" si="3947"/>
        <v>1</v>
      </c>
      <c r="P83558" s="54" t="str" cm="1">
        <f t="array" aca="1" ref="P83558" ca="1">IF(OR(O83558=1,O83558=7,INDEX($AD$28:$AO$51,HOUR(L83558)+1,N83558)&lt;&gt;"On",NOT(ISERROR(MATCH(DATE(M83558,N83558,DAY(L83558)),OFFSET($AD$15:$AD$22,0,M83558-$AD$14),0)))),"Off","On")</f>
        <v>Off</v>
      </c>
    </row>
    <row r="83559" spans="12:16" x14ac:dyDescent="0.25">
      <c r="L83559" s="57">
        <v>47678.5</v>
      </c>
      <c r="M83559" s="55">
        <f t="shared" si="3945"/>
        <v>2030</v>
      </c>
      <c r="N83559" s="55">
        <f t="shared" si="3946"/>
        <v>7</v>
      </c>
      <c r="O83559" s="55">
        <f t="shared" si="3947"/>
        <v>1</v>
      </c>
      <c r="P83559" s="54" t="str" cm="1">
        <f t="array" aca="1" ref="P83559" ca="1">IF(OR(O83559=1,O83559=7,INDEX($AD$28:$AO$51,HOUR(L83559)+1,N83559)&lt;&gt;"On",NOT(ISERROR(MATCH(DATE(M83559,N83559,DAY(L83559)),OFFSET($AD$15:$AD$22,0,M83559-$AD$14),0)))),"Off","On")</f>
        <v>Off</v>
      </c>
    </row>
    <row r="83560" spans="12:16" x14ac:dyDescent="0.25">
      <c r="L83560" s="57">
        <v>47678.541666666664</v>
      </c>
      <c r="M83560" s="55">
        <f t="shared" si="3945"/>
        <v>2030</v>
      </c>
      <c r="N83560" s="55">
        <f t="shared" si="3946"/>
        <v>7</v>
      </c>
      <c r="O83560" s="55">
        <f t="shared" si="3947"/>
        <v>1</v>
      </c>
      <c r="P83560" s="54" t="str" cm="1">
        <f t="array" aca="1" ref="P83560" ca="1">IF(OR(O83560=1,O83560=7,INDEX($AD$28:$AO$51,HOUR(L83560)+1,N83560)&lt;&gt;"On",NOT(ISERROR(MATCH(DATE(M83560,N83560,DAY(L83560)),OFFSET($AD$15:$AD$22,0,M83560-$AD$14),0)))),"Off","On")</f>
        <v>Off</v>
      </c>
    </row>
    <row r="83561" spans="12:16" x14ac:dyDescent="0.25">
      <c r="L83561" s="57">
        <v>47678.583333333336</v>
      </c>
      <c r="M83561" s="55">
        <f t="shared" si="3945"/>
        <v>2030</v>
      </c>
      <c r="N83561" s="55">
        <f t="shared" si="3946"/>
        <v>7</v>
      </c>
      <c r="O83561" s="55">
        <f t="shared" si="3947"/>
        <v>1</v>
      </c>
      <c r="P83561" s="54" t="str" cm="1">
        <f t="array" aca="1" ref="P83561" ca="1">IF(OR(O83561=1,O83561=7,INDEX($AD$28:$AO$51,HOUR(L83561)+1,N83561)&lt;&gt;"On",NOT(ISERROR(MATCH(DATE(M83561,N83561,DAY(L83561)),OFFSET($AD$15:$AD$22,0,M83561-$AD$14),0)))),"Off","On")</f>
        <v>Off</v>
      </c>
    </row>
    <row r="83562" spans="12:16" x14ac:dyDescent="0.25">
      <c r="L83562" s="57">
        <v>47678.625</v>
      </c>
      <c r="M83562" s="55">
        <f t="shared" si="3945"/>
        <v>2030</v>
      </c>
      <c r="N83562" s="55">
        <f t="shared" si="3946"/>
        <v>7</v>
      </c>
      <c r="O83562" s="55">
        <f t="shared" si="3947"/>
        <v>1</v>
      </c>
      <c r="P83562" s="54" t="str" cm="1">
        <f t="array" aca="1" ref="P83562" ca="1">IF(OR(O83562=1,O83562=7,INDEX($AD$28:$AO$51,HOUR(L83562)+1,N83562)&lt;&gt;"On",NOT(ISERROR(MATCH(DATE(M83562,N83562,DAY(L83562)),OFFSET($AD$15:$AD$22,0,M83562-$AD$14),0)))),"Off","On")</f>
        <v>Off</v>
      </c>
    </row>
    <row r="83563" spans="12:16" x14ac:dyDescent="0.25">
      <c r="L83563" s="57">
        <v>47678.666666666664</v>
      </c>
      <c r="M83563" s="55">
        <f t="shared" si="3945"/>
        <v>2030</v>
      </c>
      <c r="N83563" s="55">
        <f t="shared" si="3946"/>
        <v>7</v>
      </c>
      <c r="O83563" s="55">
        <f t="shared" si="3947"/>
        <v>1</v>
      </c>
      <c r="P83563" s="54" t="str" cm="1">
        <f t="array" aca="1" ref="P83563" ca="1">IF(OR(O83563=1,O83563=7,INDEX($AD$28:$AO$51,HOUR(L83563)+1,N83563)&lt;&gt;"On",NOT(ISERROR(MATCH(DATE(M83563,N83563,DAY(L83563)),OFFSET($AD$15:$AD$22,0,M83563-$AD$14),0)))),"Off","On")</f>
        <v>Off</v>
      </c>
    </row>
    <row r="83564" spans="12:16" x14ac:dyDescent="0.25">
      <c r="L83564" s="57">
        <v>47678.708333333336</v>
      </c>
      <c r="M83564" s="55">
        <f t="shared" si="3945"/>
        <v>2030</v>
      </c>
      <c r="N83564" s="55">
        <f t="shared" si="3946"/>
        <v>7</v>
      </c>
      <c r="O83564" s="55">
        <f t="shared" si="3947"/>
        <v>1</v>
      </c>
      <c r="P83564" s="54" t="str" cm="1">
        <f t="array" aca="1" ref="P83564" ca="1">IF(OR(O83564=1,O83564=7,INDEX($AD$28:$AO$51,HOUR(L83564)+1,N83564)&lt;&gt;"On",NOT(ISERROR(MATCH(DATE(M83564,N83564,DAY(L83564)),OFFSET($AD$15:$AD$22,0,M83564-$AD$14),0)))),"Off","On")</f>
        <v>Off</v>
      </c>
    </row>
    <row r="83565" spans="12:16" x14ac:dyDescent="0.25">
      <c r="L83565" s="57">
        <v>47678.75</v>
      </c>
      <c r="M83565" s="55">
        <f t="shared" si="3945"/>
        <v>2030</v>
      </c>
      <c r="N83565" s="55">
        <f t="shared" si="3946"/>
        <v>7</v>
      </c>
      <c r="O83565" s="55">
        <f t="shared" si="3947"/>
        <v>1</v>
      </c>
      <c r="P83565" s="54" t="str" cm="1">
        <f t="array" aca="1" ref="P83565" ca="1">IF(OR(O83565=1,O83565=7,INDEX($AD$28:$AO$51,HOUR(L83565)+1,N83565)&lt;&gt;"On",NOT(ISERROR(MATCH(DATE(M83565,N83565,DAY(L83565)),OFFSET($AD$15:$AD$22,0,M83565-$AD$14),0)))),"Off","On")</f>
        <v>Off</v>
      </c>
    </row>
    <row r="83566" spans="12:16" x14ac:dyDescent="0.25">
      <c r="L83566" s="57">
        <v>47678.791666666664</v>
      </c>
      <c r="M83566" s="55">
        <f t="shared" si="3945"/>
        <v>2030</v>
      </c>
      <c r="N83566" s="55">
        <f t="shared" si="3946"/>
        <v>7</v>
      </c>
      <c r="O83566" s="55">
        <f t="shared" si="3947"/>
        <v>1</v>
      </c>
      <c r="P83566" s="54" t="str" cm="1">
        <f t="array" aca="1" ref="P83566" ca="1">IF(OR(O83566=1,O83566=7,INDEX($AD$28:$AO$51,HOUR(L83566)+1,N83566)&lt;&gt;"On",NOT(ISERROR(MATCH(DATE(M83566,N83566,DAY(L83566)),OFFSET($AD$15:$AD$22,0,M83566-$AD$14),0)))),"Off","On")</f>
        <v>Off</v>
      </c>
    </row>
    <row r="83567" spans="12:16" x14ac:dyDescent="0.25">
      <c r="L83567" s="57">
        <v>47678.833333333336</v>
      </c>
      <c r="M83567" s="55">
        <f t="shared" si="3945"/>
        <v>2030</v>
      </c>
      <c r="N83567" s="55">
        <f t="shared" si="3946"/>
        <v>7</v>
      </c>
      <c r="O83567" s="55">
        <f t="shared" si="3947"/>
        <v>1</v>
      </c>
      <c r="P83567" s="54" t="str" cm="1">
        <f t="array" aca="1" ref="P83567" ca="1">IF(OR(O83567=1,O83567=7,INDEX($AD$28:$AO$51,HOUR(L83567)+1,N83567)&lt;&gt;"On",NOT(ISERROR(MATCH(DATE(M83567,N83567,DAY(L83567)),OFFSET($AD$15:$AD$22,0,M83567-$AD$14),0)))),"Off","On")</f>
        <v>Off</v>
      </c>
    </row>
    <row r="83568" spans="12:16" x14ac:dyDescent="0.25">
      <c r="L83568" s="57">
        <v>47678.875</v>
      </c>
      <c r="M83568" s="55">
        <f t="shared" si="3945"/>
        <v>2030</v>
      </c>
      <c r="N83568" s="55">
        <f t="shared" si="3946"/>
        <v>7</v>
      </c>
      <c r="O83568" s="55">
        <f t="shared" si="3947"/>
        <v>1</v>
      </c>
      <c r="P83568" s="54" t="str" cm="1">
        <f t="array" aca="1" ref="P83568" ca="1">IF(OR(O83568=1,O83568=7,INDEX($AD$28:$AO$51,HOUR(L83568)+1,N83568)&lt;&gt;"On",NOT(ISERROR(MATCH(DATE(M83568,N83568,DAY(L83568)),OFFSET($AD$15:$AD$22,0,M83568-$AD$14),0)))),"Off","On")</f>
        <v>Off</v>
      </c>
    </row>
    <row r="83569" spans="12:16" x14ac:dyDescent="0.25">
      <c r="L83569" s="57">
        <v>47678.916666666664</v>
      </c>
      <c r="M83569" s="55">
        <f t="shared" si="3945"/>
        <v>2030</v>
      </c>
      <c r="N83569" s="55">
        <f t="shared" si="3946"/>
        <v>7</v>
      </c>
      <c r="O83569" s="55">
        <f t="shared" si="3947"/>
        <v>1</v>
      </c>
      <c r="P83569" s="54" t="str" cm="1">
        <f t="array" aca="1" ref="P83569" ca="1">IF(OR(O83569=1,O83569=7,INDEX($AD$28:$AO$51,HOUR(L83569)+1,N83569)&lt;&gt;"On",NOT(ISERROR(MATCH(DATE(M83569,N83569,DAY(L83569)),OFFSET($AD$15:$AD$22,0,M83569-$AD$14),0)))),"Off","On")</f>
        <v>Off</v>
      </c>
    </row>
    <row r="83570" spans="12:16" x14ac:dyDescent="0.25">
      <c r="L83570" s="57">
        <v>47678.958333333336</v>
      </c>
      <c r="M83570" s="55">
        <f t="shared" si="3945"/>
        <v>2030</v>
      </c>
      <c r="N83570" s="55">
        <f t="shared" si="3946"/>
        <v>7</v>
      </c>
      <c r="O83570" s="55">
        <f t="shared" si="3947"/>
        <v>1</v>
      </c>
      <c r="P83570" s="54" t="str" cm="1">
        <f t="array" aca="1" ref="P83570" ca="1">IF(OR(O83570=1,O83570=7,INDEX($AD$28:$AO$51,HOUR(L83570)+1,N83570)&lt;&gt;"On",NOT(ISERROR(MATCH(DATE(M83570,N83570,DAY(L83570)),OFFSET($AD$15:$AD$22,0,M83570-$AD$14),0)))),"Off","On")</f>
        <v>Off</v>
      </c>
    </row>
    <row r="83571" spans="12:16" x14ac:dyDescent="0.25">
      <c r="L83571" s="57">
        <v>47679</v>
      </c>
      <c r="M83571" s="55">
        <f t="shared" si="3945"/>
        <v>2030</v>
      </c>
      <c r="N83571" s="55">
        <f t="shared" si="3946"/>
        <v>7</v>
      </c>
      <c r="O83571" s="55">
        <f t="shared" si="3947"/>
        <v>2</v>
      </c>
      <c r="P83571" s="54" t="str" cm="1">
        <f t="array" aca="1" ref="P83571" ca="1">IF(OR(O83571=1,O83571=7,INDEX($AD$28:$AO$51,HOUR(L83571)+1,N83571)&lt;&gt;"On",NOT(ISERROR(MATCH(DATE(M83571,N83571,DAY(L83571)),OFFSET($AD$15:$AD$22,0,M83571-$AD$14),0)))),"Off","On")</f>
        <v>Off</v>
      </c>
    </row>
    <row r="83572" spans="12:16" x14ac:dyDescent="0.25">
      <c r="L83572" s="57">
        <v>47679.041666666664</v>
      </c>
      <c r="M83572" s="55">
        <f t="shared" si="3945"/>
        <v>2030</v>
      </c>
      <c r="N83572" s="55">
        <f t="shared" si="3946"/>
        <v>7</v>
      </c>
      <c r="O83572" s="55">
        <f t="shared" si="3947"/>
        <v>2</v>
      </c>
      <c r="P83572" s="54" t="str" cm="1">
        <f t="array" aca="1" ref="P83572" ca="1">IF(OR(O83572=1,O83572=7,INDEX($AD$28:$AO$51,HOUR(L83572)+1,N83572)&lt;&gt;"On",NOT(ISERROR(MATCH(DATE(M83572,N83572,DAY(L83572)),OFFSET($AD$15:$AD$22,0,M83572-$AD$14),0)))),"Off","On")</f>
        <v>Off</v>
      </c>
    </row>
    <row r="83573" spans="12:16" x14ac:dyDescent="0.25">
      <c r="L83573" s="57">
        <v>47679.083333333336</v>
      </c>
      <c r="M83573" s="55">
        <f t="shared" si="3945"/>
        <v>2030</v>
      </c>
      <c r="N83573" s="55">
        <f t="shared" si="3946"/>
        <v>7</v>
      </c>
      <c r="O83573" s="55">
        <f t="shared" si="3947"/>
        <v>2</v>
      </c>
      <c r="P83573" s="54" t="str" cm="1">
        <f t="array" aca="1" ref="P83573" ca="1">IF(OR(O83573=1,O83573=7,INDEX($AD$28:$AO$51,HOUR(L83573)+1,N83573)&lt;&gt;"On",NOT(ISERROR(MATCH(DATE(M83573,N83573,DAY(L83573)),OFFSET($AD$15:$AD$22,0,M83573-$AD$14),0)))),"Off","On")</f>
        <v>Off</v>
      </c>
    </row>
    <row r="83574" spans="12:16" x14ac:dyDescent="0.25">
      <c r="L83574" s="57">
        <v>47679.125</v>
      </c>
      <c r="M83574" s="55">
        <f t="shared" si="3945"/>
        <v>2030</v>
      </c>
      <c r="N83574" s="55">
        <f t="shared" si="3946"/>
        <v>7</v>
      </c>
      <c r="O83574" s="55">
        <f t="shared" si="3947"/>
        <v>2</v>
      </c>
      <c r="P83574" s="54" t="str" cm="1">
        <f t="array" aca="1" ref="P83574" ca="1">IF(OR(O83574=1,O83574=7,INDEX($AD$28:$AO$51,HOUR(L83574)+1,N83574)&lt;&gt;"On",NOT(ISERROR(MATCH(DATE(M83574,N83574,DAY(L83574)),OFFSET($AD$15:$AD$22,0,M83574-$AD$14),0)))),"Off","On")</f>
        <v>Off</v>
      </c>
    </row>
    <row r="83575" spans="12:16" x14ac:dyDescent="0.25">
      <c r="L83575" s="57">
        <v>47679.166666666664</v>
      </c>
      <c r="M83575" s="55">
        <f t="shared" si="3945"/>
        <v>2030</v>
      </c>
      <c r="N83575" s="55">
        <f t="shared" si="3946"/>
        <v>7</v>
      </c>
      <c r="O83575" s="55">
        <f t="shared" si="3947"/>
        <v>2</v>
      </c>
      <c r="P83575" s="54" t="str" cm="1">
        <f t="array" aca="1" ref="P83575" ca="1">IF(OR(O83575=1,O83575=7,INDEX($AD$28:$AO$51,HOUR(L83575)+1,N83575)&lt;&gt;"On",NOT(ISERROR(MATCH(DATE(M83575,N83575,DAY(L83575)),OFFSET($AD$15:$AD$22,0,M83575-$AD$14),0)))),"Off","On")</f>
        <v>Off</v>
      </c>
    </row>
    <row r="83576" spans="12:16" x14ac:dyDescent="0.25">
      <c r="L83576" s="57">
        <v>47679.208333333336</v>
      </c>
      <c r="M83576" s="55">
        <f t="shared" si="3945"/>
        <v>2030</v>
      </c>
      <c r="N83576" s="55">
        <f t="shared" si="3946"/>
        <v>7</v>
      </c>
      <c r="O83576" s="55">
        <f t="shared" si="3947"/>
        <v>2</v>
      </c>
      <c r="P83576" s="54" t="str" cm="1">
        <f t="array" aca="1" ref="P83576" ca="1">IF(OR(O83576=1,O83576=7,INDEX($AD$28:$AO$51,HOUR(L83576)+1,N83576)&lt;&gt;"On",NOT(ISERROR(MATCH(DATE(M83576,N83576,DAY(L83576)),OFFSET($AD$15:$AD$22,0,M83576-$AD$14),0)))),"Off","On")</f>
        <v>Off</v>
      </c>
    </row>
    <row r="83577" spans="12:16" x14ac:dyDescent="0.25">
      <c r="L83577" s="57">
        <v>47679.25</v>
      </c>
      <c r="M83577" s="55">
        <f t="shared" si="3945"/>
        <v>2030</v>
      </c>
      <c r="N83577" s="55">
        <f t="shared" si="3946"/>
        <v>7</v>
      </c>
      <c r="O83577" s="55">
        <f t="shared" si="3947"/>
        <v>2</v>
      </c>
      <c r="P83577" s="54" t="str" cm="1">
        <f t="array" aca="1" ref="P83577" ca="1">IF(OR(O83577=1,O83577=7,INDEX($AD$28:$AO$51,HOUR(L83577)+1,N83577)&lt;&gt;"On",NOT(ISERROR(MATCH(DATE(M83577,N83577,DAY(L83577)),OFFSET($AD$15:$AD$22,0,M83577-$AD$14),0)))),"Off","On")</f>
        <v>Off</v>
      </c>
    </row>
    <row r="83578" spans="12:16" x14ac:dyDescent="0.25">
      <c r="L83578" s="57">
        <v>47679.291666666664</v>
      </c>
      <c r="M83578" s="55">
        <f t="shared" si="3945"/>
        <v>2030</v>
      </c>
      <c r="N83578" s="55">
        <f t="shared" si="3946"/>
        <v>7</v>
      </c>
      <c r="O83578" s="55">
        <f t="shared" si="3947"/>
        <v>2</v>
      </c>
      <c r="P83578" s="54" t="str" cm="1">
        <f t="array" aca="1" ref="P83578" ca="1">IF(OR(O83578=1,O83578=7,INDEX($AD$28:$AO$51,HOUR(L83578)+1,N83578)&lt;&gt;"On",NOT(ISERROR(MATCH(DATE(M83578,N83578,DAY(L83578)),OFFSET($AD$15:$AD$22,0,M83578-$AD$14),0)))),"Off","On")</f>
        <v>Off</v>
      </c>
    </row>
    <row r="83579" spans="12:16" x14ac:dyDescent="0.25">
      <c r="L83579" s="57">
        <v>47679.333333333336</v>
      </c>
      <c r="M83579" s="55">
        <f t="shared" si="3945"/>
        <v>2030</v>
      </c>
      <c r="N83579" s="55">
        <f t="shared" si="3946"/>
        <v>7</v>
      </c>
      <c r="O83579" s="55">
        <f t="shared" si="3947"/>
        <v>2</v>
      </c>
      <c r="P83579" s="54" t="str" cm="1">
        <f t="array" aca="1" ref="P83579" ca="1">IF(OR(O83579=1,O83579=7,INDEX($AD$28:$AO$51,HOUR(L83579)+1,N83579)&lt;&gt;"On",NOT(ISERROR(MATCH(DATE(M83579,N83579,DAY(L83579)),OFFSET($AD$15:$AD$22,0,M83579-$AD$14),0)))),"Off","On")</f>
        <v>Off</v>
      </c>
    </row>
    <row r="83580" spans="12:16" x14ac:dyDescent="0.25">
      <c r="L83580" s="57">
        <v>47679.375</v>
      </c>
      <c r="M83580" s="55">
        <f t="shared" si="3945"/>
        <v>2030</v>
      </c>
      <c r="N83580" s="55">
        <f t="shared" si="3946"/>
        <v>7</v>
      </c>
      <c r="O83580" s="55">
        <f t="shared" si="3947"/>
        <v>2</v>
      </c>
      <c r="P83580" s="54" t="str" cm="1">
        <f t="array" aca="1" ref="P83580" ca="1">IF(OR(O83580=1,O83580=7,INDEX($AD$28:$AO$51,HOUR(L83580)+1,N83580)&lt;&gt;"On",NOT(ISERROR(MATCH(DATE(M83580,N83580,DAY(L83580)),OFFSET($AD$15:$AD$22,0,M83580-$AD$14),0)))),"Off","On")</f>
        <v>Off</v>
      </c>
    </row>
    <row r="83581" spans="12:16" x14ac:dyDescent="0.25">
      <c r="L83581" s="57">
        <v>47679.416666666664</v>
      </c>
      <c r="M83581" s="55">
        <f t="shared" si="3945"/>
        <v>2030</v>
      </c>
      <c r="N83581" s="55">
        <f t="shared" si="3946"/>
        <v>7</v>
      </c>
      <c r="O83581" s="55">
        <f t="shared" si="3947"/>
        <v>2</v>
      </c>
      <c r="P83581" s="54" t="str" cm="1">
        <f t="array" aca="1" ref="P83581" ca="1">IF(OR(O83581=1,O83581=7,INDEX($AD$28:$AO$51,HOUR(L83581)+1,N83581)&lt;&gt;"On",NOT(ISERROR(MATCH(DATE(M83581,N83581,DAY(L83581)),OFFSET($AD$15:$AD$22,0,M83581-$AD$14),0)))),"Off","On")</f>
        <v>Off</v>
      </c>
    </row>
    <row r="83582" spans="12:16" x14ac:dyDescent="0.25">
      <c r="L83582" s="57">
        <v>47679.458333333336</v>
      </c>
      <c r="M83582" s="55">
        <f t="shared" si="3945"/>
        <v>2030</v>
      </c>
      <c r="N83582" s="55">
        <f t="shared" si="3946"/>
        <v>7</v>
      </c>
      <c r="O83582" s="55">
        <f t="shared" si="3947"/>
        <v>2</v>
      </c>
      <c r="P83582" s="54" t="str" cm="1">
        <f t="array" aca="1" ref="P83582" ca="1">IF(OR(O83582=1,O83582=7,INDEX($AD$28:$AO$51,HOUR(L83582)+1,N83582)&lt;&gt;"On",NOT(ISERROR(MATCH(DATE(M83582,N83582,DAY(L83582)),OFFSET($AD$15:$AD$22,0,M83582-$AD$14),0)))),"Off","On")</f>
        <v>Off</v>
      </c>
    </row>
    <row r="83583" spans="12:16" x14ac:dyDescent="0.25">
      <c r="L83583" s="57">
        <v>47679.5</v>
      </c>
      <c r="M83583" s="55">
        <f t="shared" si="3945"/>
        <v>2030</v>
      </c>
      <c r="N83583" s="55">
        <f t="shared" si="3946"/>
        <v>7</v>
      </c>
      <c r="O83583" s="55">
        <f t="shared" si="3947"/>
        <v>2</v>
      </c>
      <c r="P83583" s="54" t="str" cm="1">
        <f t="array" aca="1" ref="P83583" ca="1">IF(OR(O83583=1,O83583=7,INDEX($AD$28:$AO$51,HOUR(L83583)+1,N83583)&lt;&gt;"On",NOT(ISERROR(MATCH(DATE(M83583,N83583,DAY(L83583)),OFFSET($AD$15:$AD$22,0,M83583-$AD$14),0)))),"Off","On")</f>
        <v>Off</v>
      </c>
    </row>
    <row r="83584" spans="12:16" x14ac:dyDescent="0.25">
      <c r="L83584" s="57">
        <v>47679.541666666664</v>
      </c>
      <c r="M83584" s="55">
        <f t="shared" si="3945"/>
        <v>2030</v>
      </c>
      <c r="N83584" s="55">
        <f t="shared" si="3946"/>
        <v>7</v>
      </c>
      <c r="O83584" s="55">
        <f t="shared" si="3947"/>
        <v>2</v>
      </c>
      <c r="P83584" s="54" t="str" cm="1">
        <f t="array" aca="1" ref="P83584" ca="1">IF(OR(O83584=1,O83584=7,INDEX($AD$28:$AO$51,HOUR(L83584)+1,N83584)&lt;&gt;"On",NOT(ISERROR(MATCH(DATE(M83584,N83584,DAY(L83584)),OFFSET($AD$15:$AD$22,0,M83584-$AD$14),0)))),"Off","On")</f>
        <v>Off</v>
      </c>
    </row>
    <row r="83585" spans="12:16" x14ac:dyDescent="0.25">
      <c r="L83585" s="57">
        <v>47679.583333333336</v>
      </c>
      <c r="M83585" s="55">
        <f t="shared" si="3945"/>
        <v>2030</v>
      </c>
      <c r="N83585" s="55">
        <f t="shared" si="3946"/>
        <v>7</v>
      </c>
      <c r="O83585" s="55">
        <f t="shared" si="3947"/>
        <v>2</v>
      </c>
      <c r="P83585" s="54" t="str" cm="1">
        <f t="array" aca="1" ref="P83585" ca="1">IF(OR(O83585=1,O83585=7,INDEX($AD$28:$AO$51,HOUR(L83585)+1,N83585)&lt;&gt;"On",NOT(ISERROR(MATCH(DATE(M83585,N83585,DAY(L83585)),OFFSET($AD$15:$AD$22,0,M83585-$AD$14),0)))),"Off","On")</f>
        <v>Off</v>
      </c>
    </row>
    <row r="83586" spans="12:16" x14ac:dyDescent="0.25">
      <c r="L83586" s="57">
        <v>47679.625</v>
      </c>
      <c r="M83586" s="55">
        <f t="shared" si="3945"/>
        <v>2030</v>
      </c>
      <c r="N83586" s="55">
        <f t="shared" si="3946"/>
        <v>7</v>
      </c>
      <c r="O83586" s="55">
        <f t="shared" si="3947"/>
        <v>2</v>
      </c>
      <c r="P83586" s="54" t="str" cm="1">
        <f t="array" aca="1" ref="P83586" ca="1">IF(OR(O83586=1,O83586=7,INDEX($AD$28:$AO$51,HOUR(L83586)+1,N83586)&lt;&gt;"On",NOT(ISERROR(MATCH(DATE(M83586,N83586,DAY(L83586)),OFFSET($AD$15:$AD$22,0,M83586-$AD$14),0)))),"Off","On")</f>
        <v>On</v>
      </c>
    </row>
    <row r="83587" spans="12:16" x14ac:dyDescent="0.25">
      <c r="L83587" s="57">
        <v>47679.666666666664</v>
      </c>
      <c r="M83587" s="55">
        <f t="shared" si="3945"/>
        <v>2030</v>
      </c>
      <c r="N83587" s="55">
        <f t="shared" si="3946"/>
        <v>7</v>
      </c>
      <c r="O83587" s="55">
        <f t="shared" si="3947"/>
        <v>2</v>
      </c>
      <c r="P83587" s="54" t="str" cm="1">
        <f t="array" aca="1" ref="P83587" ca="1">IF(OR(O83587=1,O83587=7,INDEX($AD$28:$AO$51,HOUR(L83587)+1,N83587)&lt;&gt;"On",NOT(ISERROR(MATCH(DATE(M83587,N83587,DAY(L83587)),OFFSET($AD$15:$AD$22,0,M83587-$AD$14),0)))),"Off","On")</f>
        <v>On</v>
      </c>
    </row>
    <row r="83588" spans="12:16" x14ac:dyDescent="0.25">
      <c r="L83588" s="57">
        <v>47679.708333333336</v>
      </c>
      <c r="M83588" s="55">
        <f t="shared" si="3945"/>
        <v>2030</v>
      </c>
      <c r="N83588" s="55">
        <f t="shared" si="3946"/>
        <v>7</v>
      </c>
      <c r="O83588" s="55">
        <f t="shared" si="3947"/>
        <v>2</v>
      </c>
      <c r="P83588" s="54" t="str" cm="1">
        <f t="array" aca="1" ref="P83588" ca="1">IF(OR(O83588=1,O83588=7,INDEX($AD$28:$AO$51,HOUR(L83588)+1,N83588)&lt;&gt;"On",NOT(ISERROR(MATCH(DATE(M83588,N83588,DAY(L83588)),OFFSET($AD$15:$AD$22,0,M83588-$AD$14),0)))),"Off","On")</f>
        <v>On</v>
      </c>
    </row>
    <row r="83589" spans="12:16" x14ac:dyDescent="0.25">
      <c r="L83589" s="57">
        <v>47679.75</v>
      </c>
      <c r="M83589" s="55">
        <f t="shared" si="3945"/>
        <v>2030</v>
      </c>
      <c r="N83589" s="55">
        <f t="shared" si="3946"/>
        <v>7</v>
      </c>
      <c r="O83589" s="55">
        <f t="shared" si="3947"/>
        <v>2</v>
      </c>
      <c r="P83589" s="54" t="str" cm="1">
        <f t="array" aca="1" ref="P83589" ca="1">IF(OR(O83589=1,O83589=7,INDEX($AD$28:$AO$51,HOUR(L83589)+1,N83589)&lt;&gt;"On",NOT(ISERROR(MATCH(DATE(M83589,N83589,DAY(L83589)),OFFSET($AD$15:$AD$22,0,M83589-$AD$14),0)))),"Off","On")</f>
        <v>On</v>
      </c>
    </row>
    <row r="83590" spans="12:16" x14ac:dyDescent="0.25">
      <c r="L83590" s="57">
        <v>47679.791666666664</v>
      </c>
      <c r="M83590" s="55">
        <f t="shared" si="3945"/>
        <v>2030</v>
      </c>
      <c r="N83590" s="55">
        <f t="shared" si="3946"/>
        <v>7</v>
      </c>
      <c r="O83590" s="55">
        <f t="shared" si="3947"/>
        <v>2</v>
      </c>
      <c r="P83590" s="54" t="str" cm="1">
        <f t="array" aca="1" ref="P83590" ca="1">IF(OR(O83590=1,O83590=7,INDEX($AD$28:$AO$51,HOUR(L83590)+1,N83590)&lt;&gt;"On",NOT(ISERROR(MATCH(DATE(M83590,N83590,DAY(L83590)),OFFSET($AD$15:$AD$22,0,M83590-$AD$14),0)))),"Off","On")</f>
        <v>On</v>
      </c>
    </row>
    <row r="83591" spans="12:16" x14ac:dyDescent="0.25">
      <c r="L83591" s="57">
        <v>47679.833333333336</v>
      </c>
      <c r="M83591" s="55">
        <f t="shared" si="3945"/>
        <v>2030</v>
      </c>
      <c r="N83591" s="55">
        <f t="shared" si="3946"/>
        <v>7</v>
      </c>
      <c r="O83591" s="55">
        <f t="shared" si="3947"/>
        <v>2</v>
      </c>
      <c r="P83591" s="54" t="str" cm="1">
        <f t="array" aca="1" ref="P83591" ca="1">IF(OR(O83591=1,O83591=7,INDEX($AD$28:$AO$51,HOUR(L83591)+1,N83591)&lt;&gt;"On",NOT(ISERROR(MATCH(DATE(M83591,N83591,DAY(L83591)),OFFSET($AD$15:$AD$22,0,M83591-$AD$14),0)))),"Off","On")</f>
        <v>On</v>
      </c>
    </row>
    <row r="83592" spans="12:16" x14ac:dyDescent="0.25">
      <c r="L83592" s="57">
        <v>47679.875</v>
      </c>
      <c r="M83592" s="55">
        <f t="shared" si="3945"/>
        <v>2030</v>
      </c>
      <c r="N83592" s="55">
        <f t="shared" si="3946"/>
        <v>7</v>
      </c>
      <c r="O83592" s="55">
        <f t="shared" si="3947"/>
        <v>2</v>
      </c>
      <c r="P83592" s="54" t="str" cm="1">
        <f t="array" aca="1" ref="P83592" ca="1">IF(OR(O83592=1,O83592=7,INDEX($AD$28:$AO$51,HOUR(L83592)+1,N83592)&lt;&gt;"On",NOT(ISERROR(MATCH(DATE(M83592,N83592,DAY(L83592)),OFFSET($AD$15:$AD$22,0,M83592-$AD$14),0)))),"Off","On")</f>
        <v>On</v>
      </c>
    </row>
    <row r="83593" spans="12:16" x14ac:dyDescent="0.25">
      <c r="L83593" s="57">
        <v>47679.916666666664</v>
      </c>
      <c r="M83593" s="55">
        <f t="shared" si="3945"/>
        <v>2030</v>
      </c>
      <c r="N83593" s="55">
        <f t="shared" si="3946"/>
        <v>7</v>
      </c>
      <c r="O83593" s="55">
        <f t="shared" si="3947"/>
        <v>2</v>
      </c>
      <c r="P83593" s="54" t="str" cm="1">
        <f t="array" aca="1" ref="P83593" ca="1">IF(OR(O83593=1,O83593=7,INDEX($AD$28:$AO$51,HOUR(L83593)+1,N83593)&lt;&gt;"On",NOT(ISERROR(MATCH(DATE(M83593,N83593,DAY(L83593)),OFFSET($AD$15:$AD$22,0,M83593-$AD$14),0)))),"Off","On")</f>
        <v>Off</v>
      </c>
    </row>
    <row r="83594" spans="12:16" x14ac:dyDescent="0.25">
      <c r="L83594" s="57">
        <v>47679.958333333336</v>
      </c>
      <c r="M83594" s="55">
        <f t="shared" si="3945"/>
        <v>2030</v>
      </c>
      <c r="N83594" s="55">
        <f t="shared" si="3946"/>
        <v>7</v>
      </c>
      <c r="O83594" s="55">
        <f t="shared" si="3947"/>
        <v>2</v>
      </c>
      <c r="P83594" s="54" t="str" cm="1">
        <f t="array" aca="1" ref="P83594" ca="1">IF(OR(O83594=1,O83594=7,INDEX($AD$28:$AO$51,HOUR(L83594)+1,N83594)&lt;&gt;"On",NOT(ISERROR(MATCH(DATE(M83594,N83594,DAY(L83594)),OFFSET($AD$15:$AD$22,0,M83594-$AD$14),0)))),"Off","On")</f>
        <v>Off</v>
      </c>
    </row>
    <row r="83595" spans="12:16" x14ac:dyDescent="0.25">
      <c r="L83595" s="57">
        <v>47680</v>
      </c>
      <c r="M83595" s="55">
        <f t="shared" si="3945"/>
        <v>2030</v>
      </c>
      <c r="N83595" s="55">
        <f t="shared" si="3946"/>
        <v>7</v>
      </c>
      <c r="O83595" s="55">
        <f t="shared" si="3947"/>
        <v>3</v>
      </c>
      <c r="P83595" s="54" t="str" cm="1">
        <f t="array" aca="1" ref="P83595" ca="1">IF(OR(O83595=1,O83595=7,INDEX($AD$28:$AO$51,HOUR(L83595)+1,N83595)&lt;&gt;"On",NOT(ISERROR(MATCH(DATE(M83595,N83595,DAY(L83595)),OFFSET($AD$15:$AD$22,0,M83595-$AD$14),0)))),"Off","On")</f>
        <v>Off</v>
      </c>
    </row>
    <row r="83596" spans="12:16" x14ac:dyDescent="0.25">
      <c r="L83596" s="57">
        <v>47680.041666666664</v>
      </c>
      <c r="M83596" s="55">
        <f t="shared" ref="M83596:M83659" si="3948">YEAR(L83596)</f>
        <v>2030</v>
      </c>
      <c r="N83596" s="55">
        <f t="shared" ref="N83596:N83659" si="3949">MONTH(L83596)</f>
        <v>7</v>
      </c>
      <c r="O83596" s="55">
        <f t="shared" ref="O83596:O83659" si="3950">WEEKDAY(L83596)</f>
        <v>3</v>
      </c>
      <c r="P83596" s="54" t="str" cm="1">
        <f t="array" aca="1" ref="P83596" ca="1">IF(OR(O83596=1,O83596=7,INDEX($AD$28:$AO$51,HOUR(L83596)+1,N83596)&lt;&gt;"On",NOT(ISERROR(MATCH(DATE(M83596,N83596,DAY(L83596)),OFFSET($AD$15:$AD$22,0,M83596-$AD$14),0)))),"Off","On")</f>
        <v>Off</v>
      </c>
    </row>
    <row r="83597" spans="12:16" x14ac:dyDescent="0.25">
      <c r="L83597" s="57">
        <v>47680.083333333336</v>
      </c>
      <c r="M83597" s="55">
        <f t="shared" si="3948"/>
        <v>2030</v>
      </c>
      <c r="N83597" s="55">
        <f t="shared" si="3949"/>
        <v>7</v>
      </c>
      <c r="O83597" s="55">
        <f t="shared" si="3950"/>
        <v>3</v>
      </c>
      <c r="P83597" s="54" t="str" cm="1">
        <f t="array" aca="1" ref="P83597" ca="1">IF(OR(O83597=1,O83597=7,INDEX($AD$28:$AO$51,HOUR(L83597)+1,N83597)&lt;&gt;"On",NOT(ISERROR(MATCH(DATE(M83597,N83597,DAY(L83597)),OFFSET($AD$15:$AD$22,0,M83597-$AD$14),0)))),"Off","On")</f>
        <v>Off</v>
      </c>
    </row>
    <row r="83598" spans="12:16" x14ac:dyDescent="0.25">
      <c r="L83598" s="57">
        <v>47680.125</v>
      </c>
      <c r="M83598" s="55">
        <f t="shared" si="3948"/>
        <v>2030</v>
      </c>
      <c r="N83598" s="55">
        <f t="shared" si="3949"/>
        <v>7</v>
      </c>
      <c r="O83598" s="55">
        <f t="shared" si="3950"/>
        <v>3</v>
      </c>
      <c r="P83598" s="54" t="str" cm="1">
        <f t="array" aca="1" ref="P83598" ca="1">IF(OR(O83598=1,O83598=7,INDEX($AD$28:$AO$51,HOUR(L83598)+1,N83598)&lt;&gt;"On",NOT(ISERROR(MATCH(DATE(M83598,N83598,DAY(L83598)),OFFSET($AD$15:$AD$22,0,M83598-$AD$14),0)))),"Off","On")</f>
        <v>Off</v>
      </c>
    </row>
    <row r="83599" spans="12:16" x14ac:dyDescent="0.25">
      <c r="L83599" s="57">
        <v>47680.166666666664</v>
      </c>
      <c r="M83599" s="55">
        <f t="shared" si="3948"/>
        <v>2030</v>
      </c>
      <c r="N83599" s="55">
        <f t="shared" si="3949"/>
        <v>7</v>
      </c>
      <c r="O83599" s="55">
        <f t="shared" si="3950"/>
        <v>3</v>
      </c>
      <c r="P83599" s="54" t="str" cm="1">
        <f t="array" aca="1" ref="P83599" ca="1">IF(OR(O83599=1,O83599=7,INDEX($AD$28:$AO$51,HOUR(L83599)+1,N83599)&lt;&gt;"On",NOT(ISERROR(MATCH(DATE(M83599,N83599,DAY(L83599)),OFFSET($AD$15:$AD$22,0,M83599-$AD$14),0)))),"Off","On")</f>
        <v>Off</v>
      </c>
    </row>
    <row r="83600" spans="12:16" x14ac:dyDescent="0.25">
      <c r="L83600" s="57">
        <v>47680.208333333336</v>
      </c>
      <c r="M83600" s="55">
        <f t="shared" si="3948"/>
        <v>2030</v>
      </c>
      <c r="N83600" s="55">
        <f t="shared" si="3949"/>
        <v>7</v>
      </c>
      <c r="O83600" s="55">
        <f t="shared" si="3950"/>
        <v>3</v>
      </c>
      <c r="P83600" s="54" t="str" cm="1">
        <f t="array" aca="1" ref="P83600" ca="1">IF(OR(O83600=1,O83600=7,INDEX($AD$28:$AO$51,HOUR(L83600)+1,N83600)&lt;&gt;"On",NOT(ISERROR(MATCH(DATE(M83600,N83600,DAY(L83600)),OFFSET($AD$15:$AD$22,0,M83600-$AD$14),0)))),"Off","On")</f>
        <v>Off</v>
      </c>
    </row>
    <row r="83601" spans="12:16" x14ac:dyDescent="0.25">
      <c r="L83601" s="57">
        <v>47680.25</v>
      </c>
      <c r="M83601" s="55">
        <f t="shared" si="3948"/>
        <v>2030</v>
      </c>
      <c r="N83601" s="55">
        <f t="shared" si="3949"/>
        <v>7</v>
      </c>
      <c r="O83601" s="55">
        <f t="shared" si="3950"/>
        <v>3</v>
      </c>
      <c r="P83601" s="54" t="str" cm="1">
        <f t="array" aca="1" ref="P83601" ca="1">IF(OR(O83601=1,O83601=7,INDEX($AD$28:$AO$51,HOUR(L83601)+1,N83601)&lt;&gt;"On",NOT(ISERROR(MATCH(DATE(M83601,N83601,DAY(L83601)),OFFSET($AD$15:$AD$22,0,M83601-$AD$14),0)))),"Off","On")</f>
        <v>Off</v>
      </c>
    </row>
    <row r="83602" spans="12:16" x14ac:dyDescent="0.25">
      <c r="L83602" s="57">
        <v>47680.291666666664</v>
      </c>
      <c r="M83602" s="55">
        <f t="shared" si="3948"/>
        <v>2030</v>
      </c>
      <c r="N83602" s="55">
        <f t="shared" si="3949"/>
        <v>7</v>
      </c>
      <c r="O83602" s="55">
        <f t="shared" si="3950"/>
        <v>3</v>
      </c>
      <c r="P83602" s="54" t="str" cm="1">
        <f t="array" aca="1" ref="P83602" ca="1">IF(OR(O83602=1,O83602=7,INDEX($AD$28:$AO$51,HOUR(L83602)+1,N83602)&lt;&gt;"On",NOT(ISERROR(MATCH(DATE(M83602,N83602,DAY(L83602)),OFFSET($AD$15:$AD$22,0,M83602-$AD$14),0)))),"Off","On")</f>
        <v>Off</v>
      </c>
    </row>
    <row r="83603" spans="12:16" x14ac:dyDescent="0.25">
      <c r="L83603" s="57">
        <v>47680.333333333336</v>
      </c>
      <c r="M83603" s="55">
        <f t="shared" si="3948"/>
        <v>2030</v>
      </c>
      <c r="N83603" s="55">
        <f t="shared" si="3949"/>
        <v>7</v>
      </c>
      <c r="O83603" s="55">
        <f t="shared" si="3950"/>
        <v>3</v>
      </c>
      <c r="P83603" s="54" t="str" cm="1">
        <f t="array" aca="1" ref="P83603" ca="1">IF(OR(O83603=1,O83603=7,INDEX($AD$28:$AO$51,HOUR(L83603)+1,N83603)&lt;&gt;"On",NOT(ISERROR(MATCH(DATE(M83603,N83603,DAY(L83603)),OFFSET($AD$15:$AD$22,0,M83603-$AD$14),0)))),"Off","On")</f>
        <v>Off</v>
      </c>
    </row>
    <row r="83604" spans="12:16" x14ac:dyDescent="0.25">
      <c r="L83604" s="57">
        <v>47680.375</v>
      </c>
      <c r="M83604" s="55">
        <f t="shared" si="3948"/>
        <v>2030</v>
      </c>
      <c r="N83604" s="55">
        <f t="shared" si="3949"/>
        <v>7</v>
      </c>
      <c r="O83604" s="55">
        <f t="shared" si="3950"/>
        <v>3</v>
      </c>
      <c r="P83604" s="54" t="str" cm="1">
        <f t="array" aca="1" ref="P83604" ca="1">IF(OR(O83604=1,O83604=7,INDEX($AD$28:$AO$51,HOUR(L83604)+1,N83604)&lt;&gt;"On",NOT(ISERROR(MATCH(DATE(M83604,N83604,DAY(L83604)),OFFSET($AD$15:$AD$22,0,M83604-$AD$14),0)))),"Off","On")</f>
        <v>Off</v>
      </c>
    </row>
    <row r="83605" spans="12:16" x14ac:dyDescent="0.25">
      <c r="L83605" s="57">
        <v>47680.416666666664</v>
      </c>
      <c r="M83605" s="55">
        <f t="shared" si="3948"/>
        <v>2030</v>
      </c>
      <c r="N83605" s="55">
        <f t="shared" si="3949"/>
        <v>7</v>
      </c>
      <c r="O83605" s="55">
        <f t="shared" si="3950"/>
        <v>3</v>
      </c>
      <c r="P83605" s="54" t="str" cm="1">
        <f t="array" aca="1" ref="P83605" ca="1">IF(OR(O83605=1,O83605=7,INDEX($AD$28:$AO$51,HOUR(L83605)+1,N83605)&lt;&gt;"On",NOT(ISERROR(MATCH(DATE(M83605,N83605,DAY(L83605)),OFFSET($AD$15:$AD$22,0,M83605-$AD$14),0)))),"Off","On")</f>
        <v>Off</v>
      </c>
    </row>
    <row r="83606" spans="12:16" x14ac:dyDescent="0.25">
      <c r="L83606" s="57">
        <v>47680.458333333336</v>
      </c>
      <c r="M83606" s="55">
        <f t="shared" si="3948"/>
        <v>2030</v>
      </c>
      <c r="N83606" s="55">
        <f t="shared" si="3949"/>
        <v>7</v>
      </c>
      <c r="O83606" s="55">
        <f t="shared" si="3950"/>
        <v>3</v>
      </c>
      <c r="P83606" s="54" t="str" cm="1">
        <f t="array" aca="1" ref="P83606" ca="1">IF(OR(O83606=1,O83606=7,INDEX($AD$28:$AO$51,HOUR(L83606)+1,N83606)&lt;&gt;"On",NOT(ISERROR(MATCH(DATE(M83606,N83606,DAY(L83606)),OFFSET($AD$15:$AD$22,0,M83606-$AD$14),0)))),"Off","On")</f>
        <v>Off</v>
      </c>
    </row>
    <row r="83607" spans="12:16" x14ac:dyDescent="0.25">
      <c r="L83607" s="57">
        <v>47680.5</v>
      </c>
      <c r="M83607" s="55">
        <f t="shared" si="3948"/>
        <v>2030</v>
      </c>
      <c r="N83607" s="55">
        <f t="shared" si="3949"/>
        <v>7</v>
      </c>
      <c r="O83607" s="55">
        <f t="shared" si="3950"/>
        <v>3</v>
      </c>
      <c r="P83607" s="54" t="str" cm="1">
        <f t="array" aca="1" ref="P83607" ca="1">IF(OR(O83607=1,O83607=7,INDEX($AD$28:$AO$51,HOUR(L83607)+1,N83607)&lt;&gt;"On",NOT(ISERROR(MATCH(DATE(M83607,N83607,DAY(L83607)),OFFSET($AD$15:$AD$22,0,M83607-$AD$14),0)))),"Off","On")</f>
        <v>Off</v>
      </c>
    </row>
    <row r="83608" spans="12:16" x14ac:dyDescent="0.25">
      <c r="L83608" s="57">
        <v>47680.541666666664</v>
      </c>
      <c r="M83608" s="55">
        <f t="shared" si="3948"/>
        <v>2030</v>
      </c>
      <c r="N83608" s="55">
        <f t="shared" si="3949"/>
        <v>7</v>
      </c>
      <c r="O83608" s="55">
        <f t="shared" si="3950"/>
        <v>3</v>
      </c>
      <c r="P83608" s="54" t="str" cm="1">
        <f t="array" aca="1" ref="P83608" ca="1">IF(OR(O83608=1,O83608=7,INDEX($AD$28:$AO$51,HOUR(L83608)+1,N83608)&lt;&gt;"On",NOT(ISERROR(MATCH(DATE(M83608,N83608,DAY(L83608)),OFFSET($AD$15:$AD$22,0,M83608-$AD$14),0)))),"Off","On")</f>
        <v>Off</v>
      </c>
    </row>
    <row r="83609" spans="12:16" x14ac:dyDescent="0.25">
      <c r="L83609" s="57">
        <v>47680.583333333336</v>
      </c>
      <c r="M83609" s="55">
        <f t="shared" si="3948"/>
        <v>2030</v>
      </c>
      <c r="N83609" s="55">
        <f t="shared" si="3949"/>
        <v>7</v>
      </c>
      <c r="O83609" s="55">
        <f t="shared" si="3950"/>
        <v>3</v>
      </c>
      <c r="P83609" s="54" t="str" cm="1">
        <f t="array" aca="1" ref="P83609" ca="1">IF(OR(O83609=1,O83609=7,INDEX($AD$28:$AO$51,HOUR(L83609)+1,N83609)&lt;&gt;"On",NOT(ISERROR(MATCH(DATE(M83609,N83609,DAY(L83609)),OFFSET($AD$15:$AD$22,0,M83609-$AD$14),0)))),"Off","On")</f>
        <v>Off</v>
      </c>
    </row>
    <row r="83610" spans="12:16" x14ac:dyDescent="0.25">
      <c r="L83610" s="57">
        <v>47680.625</v>
      </c>
      <c r="M83610" s="55">
        <f t="shared" si="3948"/>
        <v>2030</v>
      </c>
      <c r="N83610" s="55">
        <f t="shared" si="3949"/>
        <v>7</v>
      </c>
      <c r="O83610" s="55">
        <f t="shared" si="3950"/>
        <v>3</v>
      </c>
      <c r="P83610" s="54" t="str" cm="1">
        <f t="array" aca="1" ref="P83610" ca="1">IF(OR(O83610=1,O83610=7,INDEX($AD$28:$AO$51,HOUR(L83610)+1,N83610)&lt;&gt;"On",NOT(ISERROR(MATCH(DATE(M83610,N83610,DAY(L83610)),OFFSET($AD$15:$AD$22,0,M83610-$AD$14),0)))),"Off","On")</f>
        <v>On</v>
      </c>
    </row>
    <row r="83611" spans="12:16" x14ac:dyDescent="0.25">
      <c r="L83611" s="57">
        <v>47680.666666666664</v>
      </c>
      <c r="M83611" s="55">
        <f t="shared" si="3948"/>
        <v>2030</v>
      </c>
      <c r="N83611" s="55">
        <f t="shared" si="3949"/>
        <v>7</v>
      </c>
      <c r="O83611" s="55">
        <f t="shared" si="3950"/>
        <v>3</v>
      </c>
      <c r="P83611" s="54" t="str" cm="1">
        <f t="array" aca="1" ref="P83611" ca="1">IF(OR(O83611=1,O83611=7,INDEX($AD$28:$AO$51,HOUR(L83611)+1,N83611)&lt;&gt;"On",NOT(ISERROR(MATCH(DATE(M83611,N83611,DAY(L83611)),OFFSET($AD$15:$AD$22,0,M83611-$AD$14),0)))),"Off","On")</f>
        <v>On</v>
      </c>
    </row>
    <row r="83612" spans="12:16" x14ac:dyDescent="0.25">
      <c r="L83612" s="57">
        <v>47680.708333333336</v>
      </c>
      <c r="M83612" s="55">
        <f t="shared" si="3948"/>
        <v>2030</v>
      </c>
      <c r="N83612" s="55">
        <f t="shared" si="3949"/>
        <v>7</v>
      </c>
      <c r="O83612" s="55">
        <f t="shared" si="3950"/>
        <v>3</v>
      </c>
      <c r="P83612" s="54" t="str" cm="1">
        <f t="array" aca="1" ref="P83612" ca="1">IF(OR(O83612=1,O83612=7,INDEX($AD$28:$AO$51,HOUR(L83612)+1,N83612)&lt;&gt;"On",NOT(ISERROR(MATCH(DATE(M83612,N83612,DAY(L83612)),OFFSET($AD$15:$AD$22,0,M83612-$AD$14),0)))),"Off","On")</f>
        <v>On</v>
      </c>
    </row>
    <row r="83613" spans="12:16" x14ac:dyDescent="0.25">
      <c r="L83613" s="57">
        <v>47680.75</v>
      </c>
      <c r="M83613" s="55">
        <f t="shared" si="3948"/>
        <v>2030</v>
      </c>
      <c r="N83613" s="55">
        <f t="shared" si="3949"/>
        <v>7</v>
      </c>
      <c r="O83613" s="55">
        <f t="shared" si="3950"/>
        <v>3</v>
      </c>
      <c r="P83613" s="54" t="str" cm="1">
        <f t="array" aca="1" ref="P83613" ca="1">IF(OR(O83613=1,O83613=7,INDEX($AD$28:$AO$51,HOUR(L83613)+1,N83613)&lt;&gt;"On",NOT(ISERROR(MATCH(DATE(M83613,N83613,DAY(L83613)),OFFSET($AD$15:$AD$22,0,M83613-$AD$14),0)))),"Off","On")</f>
        <v>On</v>
      </c>
    </row>
    <row r="83614" spans="12:16" x14ac:dyDescent="0.25">
      <c r="L83614" s="57">
        <v>47680.791666666664</v>
      </c>
      <c r="M83614" s="55">
        <f t="shared" si="3948"/>
        <v>2030</v>
      </c>
      <c r="N83614" s="55">
        <f t="shared" si="3949"/>
        <v>7</v>
      </c>
      <c r="O83614" s="55">
        <f t="shared" si="3950"/>
        <v>3</v>
      </c>
      <c r="P83614" s="54" t="str" cm="1">
        <f t="array" aca="1" ref="P83614" ca="1">IF(OR(O83614=1,O83614=7,INDEX($AD$28:$AO$51,HOUR(L83614)+1,N83614)&lt;&gt;"On",NOT(ISERROR(MATCH(DATE(M83614,N83614,DAY(L83614)),OFFSET($AD$15:$AD$22,0,M83614-$AD$14),0)))),"Off","On")</f>
        <v>On</v>
      </c>
    </row>
    <row r="83615" spans="12:16" x14ac:dyDescent="0.25">
      <c r="L83615" s="57">
        <v>47680.833333333336</v>
      </c>
      <c r="M83615" s="55">
        <f t="shared" si="3948"/>
        <v>2030</v>
      </c>
      <c r="N83615" s="55">
        <f t="shared" si="3949"/>
        <v>7</v>
      </c>
      <c r="O83615" s="55">
        <f t="shared" si="3950"/>
        <v>3</v>
      </c>
      <c r="P83615" s="54" t="str" cm="1">
        <f t="array" aca="1" ref="P83615" ca="1">IF(OR(O83615=1,O83615=7,INDEX($AD$28:$AO$51,HOUR(L83615)+1,N83615)&lt;&gt;"On",NOT(ISERROR(MATCH(DATE(M83615,N83615,DAY(L83615)),OFFSET($AD$15:$AD$22,0,M83615-$AD$14),0)))),"Off","On")</f>
        <v>On</v>
      </c>
    </row>
    <row r="83616" spans="12:16" x14ac:dyDescent="0.25">
      <c r="L83616" s="57">
        <v>47680.875</v>
      </c>
      <c r="M83616" s="55">
        <f t="shared" si="3948"/>
        <v>2030</v>
      </c>
      <c r="N83616" s="55">
        <f t="shared" si="3949"/>
        <v>7</v>
      </c>
      <c r="O83616" s="55">
        <f t="shared" si="3950"/>
        <v>3</v>
      </c>
      <c r="P83616" s="54" t="str" cm="1">
        <f t="array" aca="1" ref="P83616" ca="1">IF(OR(O83616=1,O83616=7,INDEX($AD$28:$AO$51,HOUR(L83616)+1,N83616)&lt;&gt;"On",NOT(ISERROR(MATCH(DATE(M83616,N83616,DAY(L83616)),OFFSET($AD$15:$AD$22,0,M83616-$AD$14),0)))),"Off","On")</f>
        <v>On</v>
      </c>
    </row>
    <row r="83617" spans="12:16" x14ac:dyDescent="0.25">
      <c r="L83617" s="57">
        <v>47680.916666666664</v>
      </c>
      <c r="M83617" s="55">
        <f t="shared" si="3948"/>
        <v>2030</v>
      </c>
      <c r="N83617" s="55">
        <f t="shared" si="3949"/>
        <v>7</v>
      </c>
      <c r="O83617" s="55">
        <f t="shared" si="3950"/>
        <v>3</v>
      </c>
      <c r="P83617" s="54" t="str" cm="1">
        <f t="array" aca="1" ref="P83617" ca="1">IF(OR(O83617=1,O83617=7,INDEX($AD$28:$AO$51,HOUR(L83617)+1,N83617)&lt;&gt;"On",NOT(ISERROR(MATCH(DATE(M83617,N83617,DAY(L83617)),OFFSET($AD$15:$AD$22,0,M83617-$AD$14),0)))),"Off","On")</f>
        <v>Off</v>
      </c>
    </row>
    <row r="83618" spans="12:16" x14ac:dyDescent="0.25">
      <c r="L83618" s="57">
        <v>47680.958333333336</v>
      </c>
      <c r="M83618" s="55">
        <f t="shared" si="3948"/>
        <v>2030</v>
      </c>
      <c r="N83618" s="55">
        <f t="shared" si="3949"/>
        <v>7</v>
      </c>
      <c r="O83618" s="55">
        <f t="shared" si="3950"/>
        <v>3</v>
      </c>
      <c r="P83618" s="54" t="str" cm="1">
        <f t="array" aca="1" ref="P83618" ca="1">IF(OR(O83618=1,O83618=7,INDEX($AD$28:$AO$51,HOUR(L83618)+1,N83618)&lt;&gt;"On",NOT(ISERROR(MATCH(DATE(M83618,N83618,DAY(L83618)),OFFSET($AD$15:$AD$22,0,M83618-$AD$14),0)))),"Off","On")</f>
        <v>Off</v>
      </c>
    </row>
    <row r="83619" spans="12:16" x14ac:dyDescent="0.25">
      <c r="L83619" s="57">
        <v>47681</v>
      </c>
      <c r="M83619" s="55">
        <f t="shared" si="3948"/>
        <v>2030</v>
      </c>
      <c r="N83619" s="55">
        <f t="shared" si="3949"/>
        <v>7</v>
      </c>
      <c r="O83619" s="55">
        <f t="shared" si="3950"/>
        <v>4</v>
      </c>
      <c r="P83619" s="54" t="str" cm="1">
        <f t="array" aca="1" ref="P83619" ca="1">IF(OR(O83619=1,O83619=7,INDEX($AD$28:$AO$51,HOUR(L83619)+1,N83619)&lt;&gt;"On",NOT(ISERROR(MATCH(DATE(M83619,N83619,DAY(L83619)),OFFSET($AD$15:$AD$22,0,M83619-$AD$14),0)))),"Off","On")</f>
        <v>Off</v>
      </c>
    </row>
    <row r="83620" spans="12:16" x14ac:dyDescent="0.25">
      <c r="L83620" s="57">
        <v>47681.041666666664</v>
      </c>
      <c r="M83620" s="55">
        <f t="shared" si="3948"/>
        <v>2030</v>
      </c>
      <c r="N83620" s="55">
        <f t="shared" si="3949"/>
        <v>7</v>
      </c>
      <c r="O83620" s="55">
        <f t="shared" si="3950"/>
        <v>4</v>
      </c>
      <c r="P83620" s="54" t="str" cm="1">
        <f t="array" aca="1" ref="P83620" ca="1">IF(OR(O83620=1,O83620=7,INDEX($AD$28:$AO$51,HOUR(L83620)+1,N83620)&lt;&gt;"On",NOT(ISERROR(MATCH(DATE(M83620,N83620,DAY(L83620)),OFFSET($AD$15:$AD$22,0,M83620-$AD$14),0)))),"Off","On")</f>
        <v>Off</v>
      </c>
    </row>
    <row r="83621" spans="12:16" x14ac:dyDescent="0.25">
      <c r="L83621" s="57">
        <v>47681.083333333336</v>
      </c>
      <c r="M83621" s="55">
        <f t="shared" si="3948"/>
        <v>2030</v>
      </c>
      <c r="N83621" s="55">
        <f t="shared" si="3949"/>
        <v>7</v>
      </c>
      <c r="O83621" s="55">
        <f t="shared" si="3950"/>
        <v>4</v>
      </c>
      <c r="P83621" s="54" t="str" cm="1">
        <f t="array" aca="1" ref="P83621" ca="1">IF(OR(O83621=1,O83621=7,INDEX($AD$28:$AO$51,HOUR(L83621)+1,N83621)&lt;&gt;"On",NOT(ISERROR(MATCH(DATE(M83621,N83621,DAY(L83621)),OFFSET($AD$15:$AD$22,0,M83621-$AD$14),0)))),"Off","On")</f>
        <v>Off</v>
      </c>
    </row>
    <row r="83622" spans="12:16" x14ac:dyDescent="0.25">
      <c r="L83622" s="57">
        <v>47681.125</v>
      </c>
      <c r="M83622" s="55">
        <f t="shared" si="3948"/>
        <v>2030</v>
      </c>
      <c r="N83622" s="55">
        <f t="shared" si="3949"/>
        <v>7</v>
      </c>
      <c r="O83622" s="55">
        <f t="shared" si="3950"/>
        <v>4</v>
      </c>
      <c r="P83622" s="54" t="str" cm="1">
        <f t="array" aca="1" ref="P83622" ca="1">IF(OR(O83622=1,O83622=7,INDEX($AD$28:$AO$51,HOUR(L83622)+1,N83622)&lt;&gt;"On",NOT(ISERROR(MATCH(DATE(M83622,N83622,DAY(L83622)),OFFSET($AD$15:$AD$22,0,M83622-$AD$14),0)))),"Off","On")</f>
        <v>Off</v>
      </c>
    </row>
    <row r="83623" spans="12:16" x14ac:dyDescent="0.25">
      <c r="L83623" s="57">
        <v>47681.166666666664</v>
      </c>
      <c r="M83623" s="55">
        <f t="shared" si="3948"/>
        <v>2030</v>
      </c>
      <c r="N83623" s="55">
        <f t="shared" si="3949"/>
        <v>7</v>
      </c>
      <c r="O83623" s="55">
        <f t="shared" si="3950"/>
        <v>4</v>
      </c>
      <c r="P83623" s="54" t="str" cm="1">
        <f t="array" aca="1" ref="P83623" ca="1">IF(OR(O83623=1,O83623=7,INDEX($AD$28:$AO$51,HOUR(L83623)+1,N83623)&lt;&gt;"On",NOT(ISERROR(MATCH(DATE(M83623,N83623,DAY(L83623)),OFFSET($AD$15:$AD$22,0,M83623-$AD$14),0)))),"Off","On")</f>
        <v>Off</v>
      </c>
    </row>
    <row r="83624" spans="12:16" x14ac:dyDescent="0.25">
      <c r="L83624" s="57">
        <v>47681.208333333336</v>
      </c>
      <c r="M83624" s="55">
        <f t="shared" si="3948"/>
        <v>2030</v>
      </c>
      <c r="N83624" s="55">
        <f t="shared" si="3949"/>
        <v>7</v>
      </c>
      <c r="O83624" s="55">
        <f t="shared" si="3950"/>
        <v>4</v>
      </c>
      <c r="P83624" s="54" t="str" cm="1">
        <f t="array" aca="1" ref="P83624" ca="1">IF(OR(O83624=1,O83624=7,INDEX($AD$28:$AO$51,HOUR(L83624)+1,N83624)&lt;&gt;"On",NOT(ISERROR(MATCH(DATE(M83624,N83624,DAY(L83624)),OFFSET($AD$15:$AD$22,0,M83624-$AD$14),0)))),"Off","On")</f>
        <v>Off</v>
      </c>
    </row>
    <row r="83625" spans="12:16" x14ac:dyDescent="0.25">
      <c r="L83625" s="57">
        <v>47681.25</v>
      </c>
      <c r="M83625" s="55">
        <f t="shared" si="3948"/>
        <v>2030</v>
      </c>
      <c r="N83625" s="55">
        <f t="shared" si="3949"/>
        <v>7</v>
      </c>
      <c r="O83625" s="55">
        <f t="shared" si="3950"/>
        <v>4</v>
      </c>
      <c r="P83625" s="54" t="str" cm="1">
        <f t="array" aca="1" ref="P83625" ca="1">IF(OR(O83625=1,O83625=7,INDEX($AD$28:$AO$51,HOUR(L83625)+1,N83625)&lt;&gt;"On",NOT(ISERROR(MATCH(DATE(M83625,N83625,DAY(L83625)),OFFSET($AD$15:$AD$22,0,M83625-$AD$14),0)))),"Off","On")</f>
        <v>Off</v>
      </c>
    </row>
    <row r="83626" spans="12:16" x14ac:dyDescent="0.25">
      <c r="L83626" s="57">
        <v>47681.291666666664</v>
      </c>
      <c r="M83626" s="55">
        <f t="shared" si="3948"/>
        <v>2030</v>
      </c>
      <c r="N83626" s="55">
        <f t="shared" si="3949"/>
        <v>7</v>
      </c>
      <c r="O83626" s="55">
        <f t="shared" si="3950"/>
        <v>4</v>
      </c>
      <c r="P83626" s="54" t="str" cm="1">
        <f t="array" aca="1" ref="P83626" ca="1">IF(OR(O83626=1,O83626=7,INDEX($AD$28:$AO$51,HOUR(L83626)+1,N83626)&lt;&gt;"On",NOT(ISERROR(MATCH(DATE(M83626,N83626,DAY(L83626)),OFFSET($AD$15:$AD$22,0,M83626-$AD$14),0)))),"Off","On")</f>
        <v>Off</v>
      </c>
    </row>
    <row r="83627" spans="12:16" x14ac:dyDescent="0.25">
      <c r="L83627" s="57">
        <v>47681.333333333336</v>
      </c>
      <c r="M83627" s="55">
        <f t="shared" si="3948"/>
        <v>2030</v>
      </c>
      <c r="N83627" s="55">
        <f t="shared" si="3949"/>
        <v>7</v>
      </c>
      <c r="O83627" s="55">
        <f t="shared" si="3950"/>
        <v>4</v>
      </c>
      <c r="P83627" s="54" t="str" cm="1">
        <f t="array" aca="1" ref="P83627" ca="1">IF(OR(O83627=1,O83627=7,INDEX($AD$28:$AO$51,HOUR(L83627)+1,N83627)&lt;&gt;"On",NOT(ISERROR(MATCH(DATE(M83627,N83627,DAY(L83627)),OFFSET($AD$15:$AD$22,0,M83627-$AD$14),0)))),"Off","On")</f>
        <v>Off</v>
      </c>
    </row>
    <row r="83628" spans="12:16" x14ac:dyDescent="0.25">
      <c r="L83628" s="57">
        <v>47681.375</v>
      </c>
      <c r="M83628" s="55">
        <f t="shared" si="3948"/>
        <v>2030</v>
      </c>
      <c r="N83628" s="55">
        <f t="shared" si="3949"/>
        <v>7</v>
      </c>
      <c r="O83628" s="55">
        <f t="shared" si="3950"/>
        <v>4</v>
      </c>
      <c r="P83628" s="54" t="str" cm="1">
        <f t="array" aca="1" ref="P83628" ca="1">IF(OR(O83628=1,O83628=7,INDEX($AD$28:$AO$51,HOUR(L83628)+1,N83628)&lt;&gt;"On",NOT(ISERROR(MATCH(DATE(M83628,N83628,DAY(L83628)),OFFSET($AD$15:$AD$22,0,M83628-$AD$14),0)))),"Off","On")</f>
        <v>Off</v>
      </c>
    </row>
    <row r="83629" spans="12:16" x14ac:dyDescent="0.25">
      <c r="L83629" s="57">
        <v>47681.416666666664</v>
      </c>
      <c r="M83629" s="55">
        <f t="shared" si="3948"/>
        <v>2030</v>
      </c>
      <c r="N83629" s="55">
        <f t="shared" si="3949"/>
        <v>7</v>
      </c>
      <c r="O83629" s="55">
        <f t="shared" si="3950"/>
        <v>4</v>
      </c>
      <c r="P83629" s="54" t="str" cm="1">
        <f t="array" aca="1" ref="P83629" ca="1">IF(OR(O83629=1,O83629=7,INDEX($AD$28:$AO$51,HOUR(L83629)+1,N83629)&lt;&gt;"On",NOT(ISERROR(MATCH(DATE(M83629,N83629,DAY(L83629)),OFFSET($AD$15:$AD$22,0,M83629-$AD$14),0)))),"Off","On")</f>
        <v>Off</v>
      </c>
    </row>
    <row r="83630" spans="12:16" x14ac:dyDescent="0.25">
      <c r="L83630" s="57">
        <v>47681.458333333336</v>
      </c>
      <c r="M83630" s="55">
        <f t="shared" si="3948"/>
        <v>2030</v>
      </c>
      <c r="N83630" s="55">
        <f t="shared" si="3949"/>
        <v>7</v>
      </c>
      <c r="O83630" s="55">
        <f t="shared" si="3950"/>
        <v>4</v>
      </c>
      <c r="P83630" s="54" t="str" cm="1">
        <f t="array" aca="1" ref="P83630" ca="1">IF(OR(O83630=1,O83630=7,INDEX($AD$28:$AO$51,HOUR(L83630)+1,N83630)&lt;&gt;"On",NOT(ISERROR(MATCH(DATE(M83630,N83630,DAY(L83630)),OFFSET($AD$15:$AD$22,0,M83630-$AD$14),0)))),"Off","On")</f>
        <v>Off</v>
      </c>
    </row>
    <row r="83631" spans="12:16" x14ac:dyDescent="0.25">
      <c r="L83631" s="57">
        <v>47681.5</v>
      </c>
      <c r="M83631" s="55">
        <f t="shared" si="3948"/>
        <v>2030</v>
      </c>
      <c r="N83631" s="55">
        <f t="shared" si="3949"/>
        <v>7</v>
      </c>
      <c r="O83631" s="55">
        <f t="shared" si="3950"/>
        <v>4</v>
      </c>
      <c r="P83631" s="54" t="str" cm="1">
        <f t="array" aca="1" ref="P83631" ca="1">IF(OR(O83631=1,O83631=7,INDEX($AD$28:$AO$51,HOUR(L83631)+1,N83631)&lt;&gt;"On",NOT(ISERROR(MATCH(DATE(M83631,N83631,DAY(L83631)),OFFSET($AD$15:$AD$22,0,M83631-$AD$14),0)))),"Off","On")</f>
        <v>Off</v>
      </c>
    </row>
    <row r="83632" spans="12:16" x14ac:dyDescent="0.25">
      <c r="L83632" s="57">
        <v>47681.541666666664</v>
      </c>
      <c r="M83632" s="55">
        <f t="shared" si="3948"/>
        <v>2030</v>
      </c>
      <c r="N83632" s="55">
        <f t="shared" si="3949"/>
        <v>7</v>
      </c>
      <c r="O83632" s="55">
        <f t="shared" si="3950"/>
        <v>4</v>
      </c>
      <c r="P83632" s="54" t="str" cm="1">
        <f t="array" aca="1" ref="P83632" ca="1">IF(OR(O83632=1,O83632=7,INDEX($AD$28:$AO$51,HOUR(L83632)+1,N83632)&lt;&gt;"On",NOT(ISERROR(MATCH(DATE(M83632,N83632,DAY(L83632)),OFFSET($AD$15:$AD$22,0,M83632-$AD$14),0)))),"Off","On")</f>
        <v>Off</v>
      </c>
    </row>
    <row r="83633" spans="12:16" x14ac:dyDescent="0.25">
      <c r="L83633" s="57">
        <v>47681.583333333336</v>
      </c>
      <c r="M83633" s="55">
        <f t="shared" si="3948"/>
        <v>2030</v>
      </c>
      <c r="N83633" s="55">
        <f t="shared" si="3949"/>
        <v>7</v>
      </c>
      <c r="O83633" s="55">
        <f t="shared" si="3950"/>
        <v>4</v>
      </c>
      <c r="P83633" s="54" t="str" cm="1">
        <f t="array" aca="1" ref="P83633" ca="1">IF(OR(O83633=1,O83633=7,INDEX($AD$28:$AO$51,HOUR(L83633)+1,N83633)&lt;&gt;"On",NOT(ISERROR(MATCH(DATE(M83633,N83633,DAY(L83633)),OFFSET($AD$15:$AD$22,0,M83633-$AD$14),0)))),"Off","On")</f>
        <v>Off</v>
      </c>
    </row>
    <row r="83634" spans="12:16" x14ac:dyDescent="0.25">
      <c r="L83634" s="57">
        <v>47681.625</v>
      </c>
      <c r="M83634" s="55">
        <f t="shared" si="3948"/>
        <v>2030</v>
      </c>
      <c r="N83634" s="55">
        <f t="shared" si="3949"/>
        <v>7</v>
      </c>
      <c r="O83634" s="55">
        <f t="shared" si="3950"/>
        <v>4</v>
      </c>
      <c r="P83634" s="54" t="str" cm="1">
        <f t="array" aca="1" ref="P83634" ca="1">IF(OR(O83634=1,O83634=7,INDEX($AD$28:$AO$51,HOUR(L83634)+1,N83634)&lt;&gt;"On",NOT(ISERROR(MATCH(DATE(M83634,N83634,DAY(L83634)),OFFSET($AD$15:$AD$22,0,M83634-$AD$14),0)))),"Off","On")</f>
        <v>On</v>
      </c>
    </row>
    <row r="83635" spans="12:16" x14ac:dyDescent="0.25">
      <c r="L83635" s="57">
        <v>47681.666666666664</v>
      </c>
      <c r="M83635" s="55">
        <f t="shared" si="3948"/>
        <v>2030</v>
      </c>
      <c r="N83635" s="55">
        <f t="shared" si="3949"/>
        <v>7</v>
      </c>
      <c r="O83635" s="55">
        <f t="shared" si="3950"/>
        <v>4</v>
      </c>
      <c r="P83635" s="54" t="str" cm="1">
        <f t="array" aca="1" ref="P83635" ca="1">IF(OR(O83635=1,O83635=7,INDEX($AD$28:$AO$51,HOUR(L83635)+1,N83635)&lt;&gt;"On",NOT(ISERROR(MATCH(DATE(M83635,N83635,DAY(L83635)),OFFSET($AD$15:$AD$22,0,M83635-$AD$14),0)))),"Off","On")</f>
        <v>On</v>
      </c>
    </row>
    <row r="83636" spans="12:16" x14ac:dyDescent="0.25">
      <c r="L83636" s="57">
        <v>47681.708333333336</v>
      </c>
      <c r="M83636" s="55">
        <f t="shared" si="3948"/>
        <v>2030</v>
      </c>
      <c r="N83636" s="55">
        <f t="shared" si="3949"/>
        <v>7</v>
      </c>
      <c r="O83636" s="55">
        <f t="shared" si="3950"/>
        <v>4</v>
      </c>
      <c r="P83636" s="54" t="str" cm="1">
        <f t="array" aca="1" ref="P83636" ca="1">IF(OR(O83636=1,O83636=7,INDEX($AD$28:$AO$51,HOUR(L83636)+1,N83636)&lt;&gt;"On",NOT(ISERROR(MATCH(DATE(M83636,N83636,DAY(L83636)),OFFSET($AD$15:$AD$22,0,M83636-$AD$14),0)))),"Off","On")</f>
        <v>On</v>
      </c>
    </row>
    <row r="83637" spans="12:16" x14ac:dyDescent="0.25">
      <c r="L83637" s="57">
        <v>47681.75</v>
      </c>
      <c r="M83637" s="55">
        <f t="shared" si="3948"/>
        <v>2030</v>
      </c>
      <c r="N83637" s="55">
        <f t="shared" si="3949"/>
        <v>7</v>
      </c>
      <c r="O83637" s="55">
        <f t="shared" si="3950"/>
        <v>4</v>
      </c>
      <c r="P83637" s="54" t="str" cm="1">
        <f t="array" aca="1" ref="P83637" ca="1">IF(OR(O83637=1,O83637=7,INDEX($AD$28:$AO$51,HOUR(L83637)+1,N83637)&lt;&gt;"On",NOT(ISERROR(MATCH(DATE(M83637,N83637,DAY(L83637)),OFFSET($AD$15:$AD$22,0,M83637-$AD$14),0)))),"Off","On")</f>
        <v>On</v>
      </c>
    </row>
    <row r="83638" spans="12:16" x14ac:dyDescent="0.25">
      <c r="L83638" s="57">
        <v>47681.791666666664</v>
      </c>
      <c r="M83638" s="55">
        <f t="shared" si="3948"/>
        <v>2030</v>
      </c>
      <c r="N83638" s="55">
        <f t="shared" si="3949"/>
        <v>7</v>
      </c>
      <c r="O83638" s="55">
        <f t="shared" si="3950"/>
        <v>4</v>
      </c>
      <c r="P83638" s="54" t="str" cm="1">
        <f t="array" aca="1" ref="P83638" ca="1">IF(OR(O83638=1,O83638=7,INDEX($AD$28:$AO$51,HOUR(L83638)+1,N83638)&lt;&gt;"On",NOT(ISERROR(MATCH(DATE(M83638,N83638,DAY(L83638)),OFFSET($AD$15:$AD$22,0,M83638-$AD$14),0)))),"Off","On")</f>
        <v>On</v>
      </c>
    </row>
    <row r="83639" spans="12:16" x14ac:dyDescent="0.25">
      <c r="L83639" s="57">
        <v>47681.833333333336</v>
      </c>
      <c r="M83639" s="55">
        <f t="shared" si="3948"/>
        <v>2030</v>
      </c>
      <c r="N83639" s="55">
        <f t="shared" si="3949"/>
        <v>7</v>
      </c>
      <c r="O83639" s="55">
        <f t="shared" si="3950"/>
        <v>4</v>
      </c>
      <c r="P83639" s="54" t="str" cm="1">
        <f t="array" aca="1" ref="P83639" ca="1">IF(OR(O83639=1,O83639=7,INDEX($AD$28:$AO$51,HOUR(L83639)+1,N83639)&lt;&gt;"On",NOT(ISERROR(MATCH(DATE(M83639,N83639,DAY(L83639)),OFFSET($AD$15:$AD$22,0,M83639-$AD$14),0)))),"Off","On")</f>
        <v>On</v>
      </c>
    </row>
    <row r="83640" spans="12:16" x14ac:dyDescent="0.25">
      <c r="L83640" s="57">
        <v>47681.875</v>
      </c>
      <c r="M83640" s="55">
        <f t="shared" si="3948"/>
        <v>2030</v>
      </c>
      <c r="N83640" s="55">
        <f t="shared" si="3949"/>
        <v>7</v>
      </c>
      <c r="O83640" s="55">
        <f t="shared" si="3950"/>
        <v>4</v>
      </c>
      <c r="P83640" s="54" t="str" cm="1">
        <f t="array" aca="1" ref="P83640" ca="1">IF(OR(O83640=1,O83640=7,INDEX($AD$28:$AO$51,HOUR(L83640)+1,N83640)&lt;&gt;"On",NOT(ISERROR(MATCH(DATE(M83640,N83640,DAY(L83640)),OFFSET($AD$15:$AD$22,0,M83640-$AD$14),0)))),"Off","On")</f>
        <v>On</v>
      </c>
    </row>
    <row r="83641" spans="12:16" x14ac:dyDescent="0.25">
      <c r="L83641" s="57">
        <v>47681.916666666664</v>
      </c>
      <c r="M83641" s="55">
        <f t="shared" si="3948"/>
        <v>2030</v>
      </c>
      <c r="N83641" s="55">
        <f t="shared" si="3949"/>
        <v>7</v>
      </c>
      <c r="O83641" s="55">
        <f t="shared" si="3950"/>
        <v>4</v>
      </c>
      <c r="P83641" s="54" t="str" cm="1">
        <f t="array" aca="1" ref="P83641" ca="1">IF(OR(O83641=1,O83641=7,INDEX($AD$28:$AO$51,HOUR(L83641)+1,N83641)&lt;&gt;"On",NOT(ISERROR(MATCH(DATE(M83641,N83641,DAY(L83641)),OFFSET($AD$15:$AD$22,0,M83641-$AD$14),0)))),"Off","On")</f>
        <v>Off</v>
      </c>
    </row>
    <row r="83642" spans="12:16" x14ac:dyDescent="0.25">
      <c r="L83642" s="57">
        <v>47681.958333333336</v>
      </c>
      <c r="M83642" s="55">
        <f t="shared" si="3948"/>
        <v>2030</v>
      </c>
      <c r="N83642" s="55">
        <f t="shared" si="3949"/>
        <v>7</v>
      </c>
      <c r="O83642" s="55">
        <f t="shared" si="3950"/>
        <v>4</v>
      </c>
      <c r="P83642" s="54" t="str" cm="1">
        <f t="array" aca="1" ref="P83642" ca="1">IF(OR(O83642=1,O83642=7,INDEX($AD$28:$AO$51,HOUR(L83642)+1,N83642)&lt;&gt;"On",NOT(ISERROR(MATCH(DATE(M83642,N83642,DAY(L83642)),OFFSET($AD$15:$AD$22,0,M83642-$AD$14),0)))),"Off","On")</f>
        <v>Off</v>
      </c>
    </row>
    <row r="83643" spans="12:16" x14ac:dyDescent="0.25">
      <c r="L83643" s="57">
        <v>47682</v>
      </c>
      <c r="M83643" s="55">
        <f t="shared" si="3948"/>
        <v>2030</v>
      </c>
      <c r="N83643" s="55">
        <f t="shared" si="3949"/>
        <v>7</v>
      </c>
      <c r="O83643" s="55">
        <f t="shared" si="3950"/>
        <v>5</v>
      </c>
      <c r="P83643" s="54" t="str" cm="1">
        <f t="array" aca="1" ref="P83643" ca="1">IF(OR(O83643=1,O83643=7,INDEX($AD$28:$AO$51,HOUR(L83643)+1,N83643)&lt;&gt;"On",NOT(ISERROR(MATCH(DATE(M83643,N83643,DAY(L83643)),OFFSET($AD$15:$AD$22,0,M83643-$AD$14),0)))),"Off","On")</f>
        <v>Off</v>
      </c>
    </row>
    <row r="83644" spans="12:16" x14ac:dyDescent="0.25">
      <c r="L83644" s="57">
        <v>47682.041666666664</v>
      </c>
      <c r="M83644" s="55">
        <f t="shared" si="3948"/>
        <v>2030</v>
      </c>
      <c r="N83644" s="55">
        <f t="shared" si="3949"/>
        <v>7</v>
      </c>
      <c r="O83644" s="55">
        <f t="shared" si="3950"/>
        <v>5</v>
      </c>
      <c r="P83644" s="54" t="str" cm="1">
        <f t="array" aca="1" ref="P83644" ca="1">IF(OR(O83644=1,O83644=7,INDEX($AD$28:$AO$51,HOUR(L83644)+1,N83644)&lt;&gt;"On",NOT(ISERROR(MATCH(DATE(M83644,N83644,DAY(L83644)),OFFSET($AD$15:$AD$22,0,M83644-$AD$14),0)))),"Off","On")</f>
        <v>Off</v>
      </c>
    </row>
    <row r="83645" spans="12:16" x14ac:dyDescent="0.25">
      <c r="L83645" s="57">
        <v>47682.083333333336</v>
      </c>
      <c r="M83645" s="55">
        <f t="shared" si="3948"/>
        <v>2030</v>
      </c>
      <c r="N83645" s="55">
        <f t="shared" si="3949"/>
        <v>7</v>
      </c>
      <c r="O83645" s="55">
        <f t="shared" si="3950"/>
        <v>5</v>
      </c>
      <c r="P83645" s="54" t="str" cm="1">
        <f t="array" aca="1" ref="P83645" ca="1">IF(OR(O83645=1,O83645=7,INDEX($AD$28:$AO$51,HOUR(L83645)+1,N83645)&lt;&gt;"On",NOT(ISERROR(MATCH(DATE(M83645,N83645,DAY(L83645)),OFFSET($AD$15:$AD$22,0,M83645-$AD$14),0)))),"Off","On")</f>
        <v>Off</v>
      </c>
    </row>
    <row r="83646" spans="12:16" x14ac:dyDescent="0.25">
      <c r="L83646" s="57">
        <v>47682.125</v>
      </c>
      <c r="M83646" s="55">
        <f t="shared" si="3948"/>
        <v>2030</v>
      </c>
      <c r="N83646" s="55">
        <f t="shared" si="3949"/>
        <v>7</v>
      </c>
      <c r="O83646" s="55">
        <f t="shared" si="3950"/>
        <v>5</v>
      </c>
      <c r="P83646" s="54" t="str" cm="1">
        <f t="array" aca="1" ref="P83646" ca="1">IF(OR(O83646=1,O83646=7,INDEX($AD$28:$AO$51,HOUR(L83646)+1,N83646)&lt;&gt;"On",NOT(ISERROR(MATCH(DATE(M83646,N83646,DAY(L83646)),OFFSET($AD$15:$AD$22,0,M83646-$AD$14),0)))),"Off","On")</f>
        <v>Off</v>
      </c>
    </row>
    <row r="83647" spans="12:16" x14ac:dyDescent="0.25">
      <c r="L83647" s="57">
        <v>47682.166666666664</v>
      </c>
      <c r="M83647" s="55">
        <f t="shared" si="3948"/>
        <v>2030</v>
      </c>
      <c r="N83647" s="55">
        <f t="shared" si="3949"/>
        <v>7</v>
      </c>
      <c r="O83647" s="55">
        <f t="shared" si="3950"/>
        <v>5</v>
      </c>
      <c r="P83647" s="54" t="str" cm="1">
        <f t="array" aca="1" ref="P83647" ca="1">IF(OR(O83647=1,O83647=7,INDEX($AD$28:$AO$51,HOUR(L83647)+1,N83647)&lt;&gt;"On",NOT(ISERROR(MATCH(DATE(M83647,N83647,DAY(L83647)),OFFSET($AD$15:$AD$22,0,M83647-$AD$14),0)))),"Off","On")</f>
        <v>Off</v>
      </c>
    </row>
    <row r="83648" spans="12:16" x14ac:dyDescent="0.25">
      <c r="L83648" s="57">
        <v>47682.208333333336</v>
      </c>
      <c r="M83648" s="55">
        <f t="shared" si="3948"/>
        <v>2030</v>
      </c>
      <c r="N83648" s="55">
        <f t="shared" si="3949"/>
        <v>7</v>
      </c>
      <c r="O83648" s="55">
        <f t="shared" si="3950"/>
        <v>5</v>
      </c>
      <c r="P83648" s="54" t="str" cm="1">
        <f t="array" aca="1" ref="P83648" ca="1">IF(OR(O83648=1,O83648=7,INDEX($AD$28:$AO$51,HOUR(L83648)+1,N83648)&lt;&gt;"On",NOT(ISERROR(MATCH(DATE(M83648,N83648,DAY(L83648)),OFFSET($AD$15:$AD$22,0,M83648-$AD$14),0)))),"Off","On")</f>
        <v>Off</v>
      </c>
    </row>
    <row r="83649" spans="12:16" x14ac:dyDescent="0.25">
      <c r="L83649" s="57">
        <v>47682.25</v>
      </c>
      <c r="M83649" s="55">
        <f t="shared" si="3948"/>
        <v>2030</v>
      </c>
      <c r="N83649" s="55">
        <f t="shared" si="3949"/>
        <v>7</v>
      </c>
      <c r="O83649" s="55">
        <f t="shared" si="3950"/>
        <v>5</v>
      </c>
      <c r="P83649" s="54" t="str" cm="1">
        <f t="array" aca="1" ref="P83649" ca="1">IF(OR(O83649=1,O83649=7,INDEX($AD$28:$AO$51,HOUR(L83649)+1,N83649)&lt;&gt;"On",NOT(ISERROR(MATCH(DATE(M83649,N83649,DAY(L83649)),OFFSET($AD$15:$AD$22,0,M83649-$AD$14),0)))),"Off","On")</f>
        <v>Off</v>
      </c>
    </row>
    <row r="83650" spans="12:16" x14ac:dyDescent="0.25">
      <c r="L83650" s="57">
        <v>47682.291666666664</v>
      </c>
      <c r="M83650" s="55">
        <f t="shared" si="3948"/>
        <v>2030</v>
      </c>
      <c r="N83650" s="55">
        <f t="shared" si="3949"/>
        <v>7</v>
      </c>
      <c r="O83650" s="55">
        <f t="shared" si="3950"/>
        <v>5</v>
      </c>
      <c r="P83650" s="54" t="str" cm="1">
        <f t="array" aca="1" ref="P83650" ca="1">IF(OR(O83650=1,O83650=7,INDEX($AD$28:$AO$51,HOUR(L83650)+1,N83650)&lt;&gt;"On",NOT(ISERROR(MATCH(DATE(M83650,N83650,DAY(L83650)),OFFSET($AD$15:$AD$22,0,M83650-$AD$14),0)))),"Off","On")</f>
        <v>Off</v>
      </c>
    </row>
    <row r="83651" spans="12:16" x14ac:dyDescent="0.25">
      <c r="L83651" s="57">
        <v>47682.333333333336</v>
      </c>
      <c r="M83651" s="55">
        <f t="shared" si="3948"/>
        <v>2030</v>
      </c>
      <c r="N83651" s="55">
        <f t="shared" si="3949"/>
        <v>7</v>
      </c>
      <c r="O83651" s="55">
        <f t="shared" si="3950"/>
        <v>5</v>
      </c>
      <c r="P83651" s="54" t="str" cm="1">
        <f t="array" aca="1" ref="P83651" ca="1">IF(OR(O83651=1,O83651=7,INDEX($AD$28:$AO$51,HOUR(L83651)+1,N83651)&lt;&gt;"On",NOT(ISERROR(MATCH(DATE(M83651,N83651,DAY(L83651)),OFFSET($AD$15:$AD$22,0,M83651-$AD$14),0)))),"Off","On")</f>
        <v>Off</v>
      </c>
    </row>
    <row r="83652" spans="12:16" x14ac:dyDescent="0.25">
      <c r="L83652" s="57">
        <v>47682.375</v>
      </c>
      <c r="M83652" s="55">
        <f t="shared" si="3948"/>
        <v>2030</v>
      </c>
      <c r="N83652" s="55">
        <f t="shared" si="3949"/>
        <v>7</v>
      </c>
      <c r="O83652" s="55">
        <f t="shared" si="3950"/>
        <v>5</v>
      </c>
      <c r="P83652" s="54" t="str" cm="1">
        <f t="array" aca="1" ref="P83652" ca="1">IF(OR(O83652=1,O83652=7,INDEX($AD$28:$AO$51,HOUR(L83652)+1,N83652)&lt;&gt;"On",NOT(ISERROR(MATCH(DATE(M83652,N83652,DAY(L83652)),OFFSET($AD$15:$AD$22,0,M83652-$AD$14),0)))),"Off","On")</f>
        <v>Off</v>
      </c>
    </row>
    <row r="83653" spans="12:16" x14ac:dyDescent="0.25">
      <c r="L83653" s="57">
        <v>47682.416666666664</v>
      </c>
      <c r="M83653" s="55">
        <f t="shared" si="3948"/>
        <v>2030</v>
      </c>
      <c r="N83653" s="55">
        <f t="shared" si="3949"/>
        <v>7</v>
      </c>
      <c r="O83653" s="55">
        <f t="shared" si="3950"/>
        <v>5</v>
      </c>
      <c r="P83653" s="54" t="str" cm="1">
        <f t="array" aca="1" ref="P83653" ca="1">IF(OR(O83653=1,O83653=7,INDEX($AD$28:$AO$51,HOUR(L83653)+1,N83653)&lt;&gt;"On",NOT(ISERROR(MATCH(DATE(M83653,N83653,DAY(L83653)),OFFSET($AD$15:$AD$22,0,M83653-$AD$14),0)))),"Off","On")</f>
        <v>Off</v>
      </c>
    </row>
    <row r="83654" spans="12:16" x14ac:dyDescent="0.25">
      <c r="L83654" s="57">
        <v>47682.458333333336</v>
      </c>
      <c r="M83654" s="55">
        <f t="shared" si="3948"/>
        <v>2030</v>
      </c>
      <c r="N83654" s="55">
        <f t="shared" si="3949"/>
        <v>7</v>
      </c>
      <c r="O83654" s="55">
        <f t="shared" si="3950"/>
        <v>5</v>
      </c>
      <c r="P83654" s="54" t="str" cm="1">
        <f t="array" aca="1" ref="P83654" ca="1">IF(OR(O83654=1,O83654=7,INDEX($AD$28:$AO$51,HOUR(L83654)+1,N83654)&lt;&gt;"On",NOT(ISERROR(MATCH(DATE(M83654,N83654,DAY(L83654)),OFFSET($AD$15:$AD$22,0,M83654-$AD$14),0)))),"Off","On")</f>
        <v>Off</v>
      </c>
    </row>
    <row r="83655" spans="12:16" x14ac:dyDescent="0.25">
      <c r="L83655" s="57">
        <v>47682.5</v>
      </c>
      <c r="M83655" s="55">
        <f t="shared" si="3948"/>
        <v>2030</v>
      </c>
      <c r="N83655" s="55">
        <f t="shared" si="3949"/>
        <v>7</v>
      </c>
      <c r="O83655" s="55">
        <f t="shared" si="3950"/>
        <v>5</v>
      </c>
      <c r="P83655" s="54" t="str" cm="1">
        <f t="array" aca="1" ref="P83655" ca="1">IF(OR(O83655=1,O83655=7,INDEX($AD$28:$AO$51,HOUR(L83655)+1,N83655)&lt;&gt;"On",NOT(ISERROR(MATCH(DATE(M83655,N83655,DAY(L83655)),OFFSET($AD$15:$AD$22,0,M83655-$AD$14),0)))),"Off","On")</f>
        <v>Off</v>
      </c>
    </row>
    <row r="83656" spans="12:16" x14ac:dyDescent="0.25">
      <c r="L83656" s="57">
        <v>47682.541666666664</v>
      </c>
      <c r="M83656" s="55">
        <f t="shared" si="3948"/>
        <v>2030</v>
      </c>
      <c r="N83656" s="55">
        <f t="shared" si="3949"/>
        <v>7</v>
      </c>
      <c r="O83656" s="55">
        <f t="shared" si="3950"/>
        <v>5</v>
      </c>
      <c r="P83656" s="54" t="str" cm="1">
        <f t="array" aca="1" ref="P83656" ca="1">IF(OR(O83656=1,O83656=7,INDEX($AD$28:$AO$51,HOUR(L83656)+1,N83656)&lt;&gt;"On",NOT(ISERROR(MATCH(DATE(M83656,N83656,DAY(L83656)),OFFSET($AD$15:$AD$22,0,M83656-$AD$14),0)))),"Off","On")</f>
        <v>Off</v>
      </c>
    </row>
    <row r="83657" spans="12:16" x14ac:dyDescent="0.25">
      <c r="L83657" s="57">
        <v>47682.583333333336</v>
      </c>
      <c r="M83657" s="55">
        <f t="shared" si="3948"/>
        <v>2030</v>
      </c>
      <c r="N83657" s="55">
        <f t="shared" si="3949"/>
        <v>7</v>
      </c>
      <c r="O83657" s="55">
        <f t="shared" si="3950"/>
        <v>5</v>
      </c>
      <c r="P83657" s="54" t="str" cm="1">
        <f t="array" aca="1" ref="P83657" ca="1">IF(OR(O83657=1,O83657=7,INDEX($AD$28:$AO$51,HOUR(L83657)+1,N83657)&lt;&gt;"On",NOT(ISERROR(MATCH(DATE(M83657,N83657,DAY(L83657)),OFFSET($AD$15:$AD$22,0,M83657-$AD$14),0)))),"Off","On")</f>
        <v>Off</v>
      </c>
    </row>
    <row r="83658" spans="12:16" x14ac:dyDescent="0.25">
      <c r="L83658" s="57">
        <v>47682.625</v>
      </c>
      <c r="M83658" s="55">
        <f t="shared" si="3948"/>
        <v>2030</v>
      </c>
      <c r="N83658" s="55">
        <f t="shared" si="3949"/>
        <v>7</v>
      </c>
      <c r="O83658" s="55">
        <f t="shared" si="3950"/>
        <v>5</v>
      </c>
      <c r="P83658" s="54" t="str" cm="1">
        <f t="array" aca="1" ref="P83658" ca="1">IF(OR(O83658=1,O83658=7,INDEX($AD$28:$AO$51,HOUR(L83658)+1,N83658)&lt;&gt;"On",NOT(ISERROR(MATCH(DATE(M83658,N83658,DAY(L83658)),OFFSET($AD$15:$AD$22,0,M83658-$AD$14),0)))),"Off","On")</f>
        <v>On</v>
      </c>
    </row>
    <row r="83659" spans="12:16" x14ac:dyDescent="0.25">
      <c r="L83659" s="57">
        <v>47682.666666666664</v>
      </c>
      <c r="M83659" s="55">
        <f t="shared" si="3948"/>
        <v>2030</v>
      </c>
      <c r="N83659" s="55">
        <f t="shared" si="3949"/>
        <v>7</v>
      </c>
      <c r="O83659" s="55">
        <f t="shared" si="3950"/>
        <v>5</v>
      </c>
      <c r="P83659" s="54" t="str" cm="1">
        <f t="array" aca="1" ref="P83659" ca="1">IF(OR(O83659=1,O83659=7,INDEX($AD$28:$AO$51,HOUR(L83659)+1,N83659)&lt;&gt;"On",NOT(ISERROR(MATCH(DATE(M83659,N83659,DAY(L83659)),OFFSET($AD$15:$AD$22,0,M83659-$AD$14),0)))),"Off","On")</f>
        <v>On</v>
      </c>
    </row>
    <row r="83660" spans="12:16" x14ac:dyDescent="0.25">
      <c r="L83660" s="57">
        <v>47682.708333333336</v>
      </c>
      <c r="M83660" s="55">
        <f t="shared" ref="M83660:M83723" si="3951">YEAR(L83660)</f>
        <v>2030</v>
      </c>
      <c r="N83660" s="55">
        <f t="shared" ref="N83660:N83723" si="3952">MONTH(L83660)</f>
        <v>7</v>
      </c>
      <c r="O83660" s="55">
        <f t="shared" ref="O83660:O83723" si="3953">WEEKDAY(L83660)</f>
        <v>5</v>
      </c>
      <c r="P83660" s="54" t="str" cm="1">
        <f t="array" aca="1" ref="P83660" ca="1">IF(OR(O83660=1,O83660=7,INDEX($AD$28:$AO$51,HOUR(L83660)+1,N83660)&lt;&gt;"On",NOT(ISERROR(MATCH(DATE(M83660,N83660,DAY(L83660)),OFFSET($AD$15:$AD$22,0,M83660-$AD$14),0)))),"Off","On")</f>
        <v>On</v>
      </c>
    </row>
    <row r="83661" spans="12:16" x14ac:dyDescent="0.25">
      <c r="L83661" s="57">
        <v>47682.75</v>
      </c>
      <c r="M83661" s="55">
        <f t="shared" si="3951"/>
        <v>2030</v>
      </c>
      <c r="N83661" s="55">
        <f t="shared" si="3952"/>
        <v>7</v>
      </c>
      <c r="O83661" s="55">
        <f t="shared" si="3953"/>
        <v>5</v>
      </c>
      <c r="P83661" s="54" t="str" cm="1">
        <f t="array" aca="1" ref="P83661" ca="1">IF(OR(O83661=1,O83661=7,INDEX($AD$28:$AO$51,HOUR(L83661)+1,N83661)&lt;&gt;"On",NOT(ISERROR(MATCH(DATE(M83661,N83661,DAY(L83661)),OFFSET($AD$15:$AD$22,0,M83661-$AD$14),0)))),"Off","On")</f>
        <v>On</v>
      </c>
    </row>
    <row r="83662" spans="12:16" x14ac:dyDescent="0.25">
      <c r="L83662" s="57">
        <v>47682.791666666664</v>
      </c>
      <c r="M83662" s="55">
        <f t="shared" si="3951"/>
        <v>2030</v>
      </c>
      <c r="N83662" s="55">
        <f t="shared" si="3952"/>
        <v>7</v>
      </c>
      <c r="O83662" s="55">
        <f t="shared" si="3953"/>
        <v>5</v>
      </c>
      <c r="P83662" s="54" t="str" cm="1">
        <f t="array" aca="1" ref="P83662" ca="1">IF(OR(O83662=1,O83662=7,INDEX($AD$28:$AO$51,HOUR(L83662)+1,N83662)&lt;&gt;"On",NOT(ISERROR(MATCH(DATE(M83662,N83662,DAY(L83662)),OFFSET($AD$15:$AD$22,0,M83662-$AD$14),0)))),"Off","On")</f>
        <v>On</v>
      </c>
    </row>
    <row r="83663" spans="12:16" x14ac:dyDescent="0.25">
      <c r="L83663" s="57">
        <v>47682.833333333336</v>
      </c>
      <c r="M83663" s="55">
        <f t="shared" si="3951"/>
        <v>2030</v>
      </c>
      <c r="N83663" s="55">
        <f t="shared" si="3952"/>
        <v>7</v>
      </c>
      <c r="O83663" s="55">
        <f t="shared" si="3953"/>
        <v>5</v>
      </c>
      <c r="P83663" s="54" t="str" cm="1">
        <f t="array" aca="1" ref="P83663" ca="1">IF(OR(O83663=1,O83663=7,INDEX($AD$28:$AO$51,HOUR(L83663)+1,N83663)&lt;&gt;"On",NOT(ISERROR(MATCH(DATE(M83663,N83663,DAY(L83663)),OFFSET($AD$15:$AD$22,0,M83663-$AD$14),0)))),"Off","On")</f>
        <v>On</v>
      </c>
    </row>
    <row r="83664" spans="12:16" x14ac:dyDescent="0.25">
      <c r="L83664" s="57">
        <v>47682.875</v>
      </c>
      <c r="M83664" s="55">
        <f t="shared" si="3951"/>
        <v>2030</v>
      </c>
      <c r="N83664" s="55">
        <f t="shared" si="3952"/>
        <v>7</v>
      </c>
      <c r="O83664" s="55">
        <f t="shared" si="3953"/>
        <v>5</v>
      </c>
      <c r="P83664" s="54" t="str" cm="1">
        <f t="array" aca="1" ref="P83664" ca="1">IF(OR(O83664=1,O83664=7,INDEX($AD$28:$AO$51,HOUR(L83664)+1,N83664)&lt;&gt;"On",NOT(ISERROR(MATCH(DATE(M83664,N83664,DAY(L83664)),OFFSET($AD$15:$AD$22,0,M83664-$AD$14),0)))),"Off","On")</f>
        <v>On</v>
      </c>
    </row>
    <row r="83665" spans="12:16" x14ac:dyDescent="0.25">
      <c r="L83665" s="57">
        <v>47682.916666666664</v>
      </c>
      <c r="M83665" s="55">
        <f t="shared" si="3951"/>
        <v>2030</v>
      </c>
      <c r="N83665" s="55">
        <f t="shared" si="3952"/>
        <v>7</v>
      </c>
      <c r="O83665" s="55">
        <f t="shared" si="3953"/>
        <v>5</v>
      </c>
      <c r="P83665" s="54" t="str" cm="1">
        <f t="array" aca="1" ref="P83665" ca="1">IF(OR(O83665=1,O83665=7,INDEX($AD$28:$AO$51,HOUR(L83665)+1,N83665)&lt;&gt;"On",NOT(ISERROR(MATCH(DATE(M83665,N83665,DAY(L83665)),OFFSET($AD$15:$AD$22,0,M83665-$AD$14),0)))),"Off","On")</f>
        <v>Off</v>
      </c>
    </row>
    <row r="83666" spans="12:16" x14ac:dyDescent="0.25">
      <c r="L83666" s="57">
        <v>47682.958333333336</v>
      </c>
      <c r="M83666" s="55">
        <f t="shared" si="3951"/>
        <v>2030</v>
      </c>
      <c r="N83666" s="55">
        <f t="shared" si="3952"/>
        <v>7</v>
      </c>
      <c r="O83666" s="55">
        <f t="shared" si="3953"/>
        <v>5</v>
      </c>
      <c r="P83666" s="54" t="str" cm="1">
        <f t="array" aca="1" ref="P83666" ca="1">IF(OR(O83666=1,O83666=7,INDEX($AD$28:$AO$51,HOUR(L83666)+1,N83666)&lt;&gt;"On",NOT(ISERROR(MATCH(DATE(M83666,N83666,DAY(L83666)),OFFSET($AD$15:$AD$22,0,M83666-$AD$14),0)))),"Off","On")</f>
        <v>Off</v>
      </c>
    </row>
    <row r="83667" spans="12:16" x14ac:dyDescent="0.25">
      <c r="L83667" s="57">
        <v>47683</v>
      </c>
      <c r="M83667" s="55">
        <f t="shared" si="3951"/>
        <v>2030</v>
      </c>
      <c r="N83667" s="55">
        <f t="shared" si="3952"/>
        <v>7</v>
      </c>
      <c r="O83667" s="55">
        <f t="shared" si="3953"/>
        <v>6</v>
      </c>
      <c r="P83667" s="54" t="str" cm="1">
        <f t="array" aca="1" ref="P83667" ca="1">IF(OR(O83667=1,O83667=7,INDEX($AD$28:$AO$51,HOUR(L83667)+1,N83667)&lt;&gt;"On",NOT(ISERROR(MATCH(DATE(M83667,N83667,DAY(L83667)),OFFSET($AD$15:$AD$22,0,M83667-$AD$14),0)))),"Off","On")</f>
        <v>Off</v>
      </c>
    </row>
    <row r="83668" spans="12:16" x14ac:dyDescent="0.25">
      <c r="L83668" s="57">
        <v>47683.041666666664</v>
      </c>
      <c r="M83668" s="55">
        <f t="shared" si="3951"/>
        <v>2030</v>
      </c>
      <c r="N83668" s="55">
        <f t="shared" si="3952"/>
        <v>7</v>
      </c>
      <c r="O83668" s="55">
        <f t="shared" si="3953"/>
        <v>6</v>
      </c>
      <c r="P83668" s="54" t="str" cm="1">
        <f t="array" aca="1" ref="P83668" ca="1">IF(OR(O83668=1,O83668=7,INDEX($AD$28:$AO$51,HOUR(L83668)+1,N83668)&lt;&gt;"On",NOT(ISERROR(MATCH(DATE(M83668,N83668,DAY(L83668)),OFFSET($AD$15:$AD$22,0,M83668-$AD$14),0)))),"Off","On")</f>
        <v>Off</v>
      </c>
    </row>
    <row r="83669" spans="12:16" x14ac:dyDescent="0.25">
      <c r="L83669" s="57">
        <v>47683.083333333336</v>
      </c>
      <c r="M83669" s="55">
        <f t="shared" si="3951"/>
        <v>2030</v>
      </c>
      <c r="N83669" s="55">
        <f t="shared" si="3952"/>
        <v>7</v>
      </c>
      <c r="O83669" s="55">
        <f t="shared" si="3953"/>
        <v>6</v>
      </c>
      <c r="P83669" s="54" t="str" cm="1">
        <f t="array" aca="1" ref="P83669" ca="1">IF(OR(O83669=1,O83669=7,INDEX($AD$28:$AO$51,HOUR(L83669)+1,N83669)&lt;&gt;"On",NOT(ISERROR(MATCH(DATE(M83669,N83669,DAY(L83669)),OFFSET($AD$15:$AD$22,0,M83669-$AD$14),0)))),"Off","On")</f>
        <v>Off</v>
      </c>
    </row>
    <row r="83670" spans="12:16" x14ac:dyDescent="0.25">
      <c r="L83670" s="57">
        <v>47683.125</v>
      </c>
      <c r="M83670" s="55">
        <f t="shared" si="3951"/>
        <v>2030</v>
      </c>
      <c r="N83670" s="55">
        <f t="shared" si="3952"/>
        <v>7</v>
      </c>
      <c r="O83670" s="55">
        <f t="shared" si="3953"/>
        <v>6</v>
      </c>
      <c r="P83670" s="54" t="str" cm="1">
        <f t="array" aca="1" ref="P83670" ca="1">IF(OR(O83670=1,O83670=7,INDEX($AD$28:$AO$51,HOUR(L83670)+1,N83670)&lt;&gt;"On",NOT(ISERROR(MATCH(DATE(M83670,N83670,DAY(L83670)),OFFSET($AD$15:$AD$22,0,M83670-$AD$14),0)))),"Off","On")</f>
        <v>Off</v>
      </c>
    </row>
    <row r="83671" spans="12:16" x14ac:dyDescent="0.25">
      <c r="L83671" s="57">
        <v>47683.166666666664</v>
      </c>
      <c r="M83671" s="55">
        <f t="shared" si="3951"/>
        <v>2030</v>
      </c>
      <c r="N83671" s="55">
        <f t="shared" si="3952"/>
        <v>7</v>
      </c>
      <c r="O83671" s="55">
        <f t="shared" si="3953"/>
        <v>6</v>
      </c>
      <c r="P83671" s="54" t="str" cm="1">
        <f t="array" aca="1" ref="P83671" ca="1">IF(OR(O83671=1,O83671=7,INDEX($AD$28:$AO$51,HOUR(L83671)+1,N83671)&lt;&gt;"On",NOT(ISERROR(MATCH(DATE(M83671,N83671,DAY(L83671)),OFFSET($AD$15:$AD$22,0,M83671-$AD$14),0)))),"Off","On")</f>
        <v>Off</v>
      </c>
    </row>
    <row r="83672" spans="12:16" x14ac:dyDescent="0.25">
      <c r="L83672" s="57">
        <v>47683.208333333336</v>
      </c>
      <c r="M83672" s="55">
        <f t="shared" si="3951"/>
        <v>2030</v>
      </c>
      <c r="N83672" s="55">
        <f t="shared" si="3952"/>
        <v>7</v>
      </c>
      <c r="O83672" s="55">
        <f t="shared" si="3953"/>
        <v>6</v>
      </c>
      <c r="P83672" s="54" t="str" cm="1">
        <f t="array" aca="1" ref="P83672" ca="1">IF(OR(O83672=1,O83672=7,INDEX($AD$28:$AO$51,HOUR(L83672)+1,N83672)&lt;&gt;"On",NOT(ISERROR(MATCH(DATE(M83672,N83672,DAY(L83672)),OFFSET($AD$15:$AD$22,0,M83672-$AD$14),0)))),"Off","On")</f>
        <v>Off</v>
      </c>
    </row>
    <row r="83673" spans="12:16" x14ac:dyDescent="0.25">
      <c r="L83673" s="57">
        <v>47683.25</v>
      </c>
      <c r="M83673" s="55">
        <f t="shared" si="3951"/>
        <v>2030</v>
      </c>
      <c r="N83673" s="55">
        <f t="shared" si="3952"/>
        <v>7</v>
      </c>
      <c r="O83673" s="55">
        <f t="shared" si="3953"/>
        <v>6</v>
      </c>
      <c r="P83673" s="54" t="str" cm="1">
        <f t="array" aca="1" ref="P83673" ca="1">IF(OR(O83673=1,O83673=7,INDEX($AD$28:$AO$51,HOUR(L83673)+1,N83673)&lt;&gt;"On",NOT(ISERROR(MATCH(DATE(M83673,N83673,DAY(L83673)),OFFSET($AD$15:$AD$22,0,M83673-$AD$14),0)))),"Off","On")</f>
        <v>Off</v>
      </c>
    </row>
    <row r="83674" spans="12:16" x14ac:dyDescent="0.25">
      <c r="L83674" s="57">
        <v>47683.291666666664</v>
      </c>
      <c r="M83674" s="55">
        <f t="shared" si="3951"/>
        <v>2030</v>
      </c>
      <c r="N83674" s="55">
        <f t="shared" si="3952"/>
        <v>7</v>
      </c>
      <c r="O83674" s="55">
        <f t="shared" si="3953"/>
        <v>6</v>
      </c>
      <c r="P83674" s="54" t="str" cm="1">
        <f t="array" aca="1" ref="P83674" ca="1">IF(OR(O83674=1,O83674=7,INDEX($AD$28:$AO$51,HOUR(L83674)+1,N83674)&lt;&gt;"On",NOT(ISERROR(MATCH(DATE(M83674,N83674,DAY(L83674)),OFFSET($AD$15:$AD$22,0,M83674-$AD$14),0)))),"Off","On")</f>
        <v>Off</v>
      </c>
    </row>
    <row r="83675" spans="12:16" x14ac:dyDescent="0.25">
      <c r="L83675" s="57">
        <v>47683.333333333336</v>
      </c>
      <c r="M83675" s="55">
        <f t="shared" si="3951"/>
        <v>2030</v>
      </c>
      <c r="N83675" s="55">
        <f t="shared" si="3952"/>
        <v>7</v>
      </c>
      <c r="O83675" s="55">
        <f t="shared" si="3953"/>
        <v>6</v>
      </c>
      <c r="P83675" s="54" t="str" cm="1">
        <f t="array" aca="1" ref="P83675" ca="1">IF(OR(O83675=1,O83675=7,INDEX($AD$28:$AO$51,HOUR(L83675)+1,N83675)&lt;&gt;"On",NOT(ISERROR(MATCH(DATE(M83675,N83675,DAY(L83675)),OFFSET($AD$15:$AD$22,0,M83675-$AD$14),0)))),"Off","On")</f>
        <v>Off</v>
      </c>
    </row>
    <row r="83676" spans="12:16" x14ac:dyDescent="0.25">
      <c r="L83676" s="57">
        <v>47683.375</v>
      </c>
      <c r="M83676" s="55">
        <f t="shared" si="3951"/>
        <v>2030</v>
      </c>
      <c r="N83676" s="55">
        <f t="shared" si="3952"/>
        <v>7</v>
      </c>
      <c r="O83676" s="55">
        <f t="shared" si="3953"/>
        <v>6</v>
      </c>
      <c r="P83676" s="54" t="str" cm="1">
        <f t="array" aca="1" ref="P83676" ca="1">IF(OR(O83676=1,O83676=7,INDEX($AD$28:$AO$51,HOUR(L83676)+1,N83676)&lt;&gt;"On",NOT(ISERROR(MATCH(DATE(M83676,N83676,DAY(L83676)),OFFSET($AD$15:$AD$22,0,M83676-$AD$14),0)))),"Off","On")</f>
        <v>Off</v>
      </c>
    </row>
    <row r="83677" spans="12:16" x14ac:dyDescent="0.25">
      <c r="L83677" s="57">
        <v>47683.416666666664</v>
      </c>
      <c r="M83677" s="55">
        <f t="shared" si="3951"/>
        <v>2030</v>
      </c>
      <c r="N83677" s="55">
        <f t="shared" si="3952"/>
        <v>7</v>
      </c>
      <c r="O83677" s="55">
        <f t="shared" si="3953"/>
        <v>6</v>
      </c>
      <c r="P83677" s="54" t="str" cm="1">
        <f t="array" aca="1" ref="P83677" ca="1">IF(OR(O83677=1,O83677=7,INDEX($AD$28:$AO$51,HOUR(L83677)+1,N83677)&lt;&gt;"On",NOT(ISERROR(MATCH(DATE(M83677,N83677,DAY(L83677)),OFFSET($AD$15:$AD$22,0,M83677-$AD$14),0)))),"Off","On")</f>
        <v>Off</v>
      </c>
    </row>
    <row r="83678" spans="12:16" x14ac:dyDescent="0.25">
      <c r="L83678" s="57">
        <v>47683.458333333336</v>
      </c>
      <c r="M83678" s="55">
        <f t="shared" si="3951"/>
        <v>2030</v>
      </c>
      <c r="N83678" s="55">
        <f t="shared" si="3952"/>
        <v>7</v>
      </c>
      <c r="O83678" s="55">
        <f t="shared" si="3953"/>
        <v>6</v>
      </c>
      <c r="P83678" s="54" t="str" cm="1">
        <f t="array" aca="1" ref="P83678" ca="1">IF(OR(O83678=1,O83678=7,INDEX($AD$28:$AO$51,HOUR(L83678)+1,N83678)&lt;&gt;"On",NOT(ISERROR(MATCH(DATE(M83678,N83678,DAY(L83678)),OFFSET($AD$15:$AD$22,0,M83678-$AD$14),0)))),"Off","On")</f>
        <v>Off</v>
      </c>
    </row>
    <row r="83679" spans="12:16" x14ac:dyDescent="0.25">
      <c r="L83679" s="57">
        <v>47683.5</v>
      </c>
      <c r="M83679" s="55">
        <f t="shared" si="3951"/>
        <v>2030</v>
      </c>
      <c r="N83679" s="55">
        <f t="shared" si="3952"/>
        <v>7</v>
      </c>
      <c r="O83679" s="55">
        <f t="shared" si="3953"/>
        <v>6</v>
      </c>
      <c r="P83679" s="54" t="str" cm="1">
        <f t="array" aca="1" ref="P83679" ca="1">IF(OR(O83679=1,O83679=7,INDEX($AD$28:$AO$51,HOUR(L83679)+1,N83679)&lt;&gt;"On",NOT(ISERROR(MATCH(DATE(M83679,N83679,DAY(L83679)),OFFSET($AD$15:$AD$22,0,M83679-$AD$14),0)))),"Off","On")</f>
        <v>Off</v>
      </c>
    </row>
    <row r="83680" spans="12:16" x14ac:dyDescent="0.25">
      <c r="L83680" s="57">
        <v>47683.541666666664</v>
      </c>
      <c r="M83680" s="55">
        <f t="shared" si="3951"/>
        <v>2030</v>
      </c>
      <c r="N83680" s="55">
        <f t="shared" si="3952"/>
        <v>7</v>
      </c>
      <c r="O83680" s="55">
        <f t="shared" si="3953"/>
        <v>6</v>
      </c>
      <c r="P83680" s="54" t="str" cm="1">
        <f t="array" aca="1" ref="P83680" ca="1">IF(OR(O83680=1,O83680=7,INDEX($AD$28:$AO$51,HOUR(L83680)+1,N83680)&lt;&gt;"On",NOT(ISERROR(MATCH(DATE(M83680,N83680,DAY(L83680)),OFFSET($AD$15:$AD$22,0,M83680-$AD$14),0)))),"Off","On")</f>
        <v>Off</v>
      </c>
    </row>
    <row r="83681" spans="12:16" x14ac:dyDescent="0.25">
      <c r="L83681" s="57">
        <v>47683.583333333336</v>
      </c>
      <c r="M83681" s="55">
        <f t="shared" si="3951"/>
        <v>2030</v>
      </c>
      <c r="N83681" s="55">
        <f t="shared" si="3952"/>
        <v>7</v>
      </c>
      <c r="O83681" s="55">
        <f t="shared" si="3953"/>
        <v>6</v>
      </c>
      <c r="P83681" s="54" t="str" cm="1">
        <f t="array" aca="1" ref="P83681" ca="1">IF(OR(O83681=1,O83681=7,INDEX($AD$28:$AO$51,HOUR(L83681)+1,N83681)&lt;&gt;"On",NOT(ISERROR(MATCH(DATE(M83681,N83681,DAY(L83681)),OFFSET($AD$15:$AD$22,0,M83681-$AD$14),0)))),"Off","On")</f>
        <v>Off</v>
      </c>
    </row>
    <row r="83682" spans="12:16" x14ac:dyDescent="0.25">
      <c r="L83682" s="57">
        <v>47683.625</v>
      </c>
      <c r="M83682" s="55">
        <f t="shared" si="3951"/>
        <v>2030</v>
      </c>
      <c r="N83682" s="55">
        <f t="shared" si="3952"/>
        <v>7</v>
      </c>
      <c r="O83682" s="55">
        <f t="shared" si="3953"/>
        <v>6</v>
      </c>
      <c r="P83682" s="54" t="str" cm="1">
        <f t="array" aca="1" ref="P83682" ca="1">IF(OR(O83682=1,O83682=7,INDEX($AD$28:$AO$51,HOUR(L83682)+1,N83682)&lt;&gt;"On",NOT(ISERROR(MATCH(DATE(M83682,N83682,DAY(L83682)),OFFSET($AD$15:$AD$22,0,M83682-$AD$14),0)))),"Off","On")</f>
        <v>On</v>
      </c>
    </row>
    <row r="83683" spans="12:16" x14ac:dyDescent="0.25">
      <c r="L83683" s="57">
        <v>47683.666666666664</v>
      </c>
      <c r="M83683" s="55">
        <f t="shared" si="3951"/>
        <v>2030</v>
      </c>
      <c r="N83683" s="55">
        <f t="shared" si="3952"/>
        <v>7</v>
      </c>
      <c r="O83683" s="55">
        <f t="shared" si="3953"/>
        <v>6</v>
      </c>
      <c r="P83683" s="54" t="str" cm="1">
        <f t="array" aca="1" ref="P83683" ca="1">IF(OR(O83683=1,O83683=7,INDEX($AD$28:$AO$51,HOUR(L83683)+1,N83683)&lt;&gt;"On",NOT(ISERROR(MATCH(DATE(M83683,N83683,DAY(L83683)),OFFSET($AD$15:$AD$22,0,M83683-$AD$14),0)))),"Off","On")</f>
        <v>On</v>
      </c>
    </row>
    <row r="83684" spans="12:16" x14ac:dyDescent="0.25">
      <c r="L83684" s="57">
        <v>47683.708333333336</v>
      </c>
      <c r="M83684" s="55">
        <f t="shared" si="3951"/>
        <v>2030</v>
      </c>
      <c r="N83684" s="55">
        <f t="shared" si="3952"/>
        <v>7</v>
      </c>
      <c r="O83684" s="55">
        <f t="shared" si="3953"/>
        <v>6</v>
      </c>
      <c r="P83684" s="54" t="str" cm="1">
        <f t="array" aca="1" ref="P83684" ca="1">IF(OR(O83684=1,O83684=7,INDEX($AD$28:$AO$51,HOUR(L83684)+1,N83684)&lt;&gt;"On",NOT(ISERROR(MATCH(DATE(M83684,N83684,DAY(L83684)),OFFSET($AD$15:$AD$22,0,M83684-$AD$14),0)))),"Off","On")</f>
        <v>On</v>
      </c>
    </row>
    <row r="83685" spans="12:16" x14ac:dyDescent="0.25">
      <c r="L83685" s="57">
        <v>47683.75</v>
      </c>
      <c r="M83685" s="55">
        <f t="shared" si="3951"/>
        <v>2030</v>
      </c>
      <c r="N83685" s="55">
        <f t="shared" si="3952"/>
        <v>7</v>
      </c>
      <c r="O83685" s="55">
        <f t="shared" si="3953"/>
        <v>6</v>
      </c>
      <c r="P83685" s="54" t="str" cm="1">
        <f t="array" aca="1" ref="P83685" ca="1">IF(OR(O83685=1,O83685=7,INDEX($AD$28:$AO$51,HOUR(L83685)+1,N83685)&lt;&gt;"On",NOT(ISERROR(MATCH(DATE(M83685,N83685,DAY(L83685)),OFFSET($AD$15:$AD$22,0,M83685-$AD$14),0)))),"Off","On")</f>
        <v>On</v>
      </c>
    </row>
    <row r="83686" spans="12:16" x14ac:dyDescent="0.25">
      <c r="L83686" s="57">
        <v>47683.791666666664</v>
      </c>
      <c r="M83686" s="55">
        <f t="shared" si="3951"/>
        <v>2030</v>
      </c>
      <c r="N83686" s="55">
        <f t="shared" si="3952"/>
        <v>7</v>
      </c>
      <c r="O83686" s="55">
        <f t="shared" si="3953"/>
        <v>6</v>
      </c>
      <c r="P83686" s="54" t="str" cm="1">
        <f t="array" aca="1" ref="P83686" ca="1">IF(OR(O83686=1,O83686=7,INDEX($AD$28:$AO$51,HOUR(L83686)+1,N83686)&lt;&gt;"On",NOT(ISERROR(MATCH(DATE(M83686,N83686,DAY(L83686)),OFFSET($AD$15:$AD$22,0,M83686-$AD$14),0)))),"Off","On")</f>
        <v>On</v>
      </c>
    </row>
    <row r="83687" spans="12:16" x14ac:dyDescent="0.25">
      <c r="L83687" s="57">
        <v>47683.833333333336</v>
      </c>
      <c r="M83687" s="55">
        <f t="shared" si="3951"/>
        <v>2030</v>
      </c>
      <c r="N83687" s="55">
        <f t="shared" si="3952"/>
        <v>7</v>
      </c>
      <c r="O83687" s="55">
        <f t="shared" si="3953"/>
        <v>6</v>
      </c>
      <c r="P83687" s="54" t="str" cm="1">
        <f t="array" aca="1" ref="P83687" ca="1">IF(OR(O83687=1,O83687=7,INDEX($AD$28:$AO$51,HOUR(L83687)+1,N83687)&lt;&gt;"On",NOT(ISERROR(MATCH(DATE(M83687,N83687,DAY(L83687)),OFFSET($AD$15:$AD$22,0,M83687-$AD$14),0)))),"Off","On")</f>
        <v>On</v>
      </c>
    </row>
    <row r="83688" spans="12:16" x14ac:dyDescent="0.25">
      <c r="L83688" s="57">
        <v>47683.875</v>
      </c>
      <c r="M83688" s="55">
        <f t="shared" si="3951"/>
        <v>2030</v>
      </c>
      <c r="N83688" s="55">
        <f t="shared" si="3952"/>
        <v>7</v>
      </c>
      <c r="O83688" s="55">
        <f t="shared" si="3953"/>
        <v>6</v>
      </c>
      <c r="P83688" s="54" t="str" cm="1">
        <f t="array" aca="1" ref="P83688" ca="1">IF(OR(O83688=1,O83688=7,INDEX($AD$28:$AO$51,HOUR(L83688)+1,N83688)&lt;&gt;"On",NOT(ISERROR(MATCH(DATE(M83688,N83688,DAY(L83688)),OFFSET($AD$15:$AD$22,0,M83688-$AD$14),0)))),"Off","On")</f>
        <v>On</v>
      </c>
    </row>
    <row r="83689" spans="12:16" x14ac:dyDescent="0.25">
      <c r="L83689" s="57">
        <v>47683.916666666664</v>
      </c>
      <c r="M83689" s="55">
        <f t="shared" si="3951"/>
        <v>2030</v>
      </c>
      <c r="N83689" s="55">
        <f t="shared" si="3952"/>
        <v>7</v>
      </c>
      <c r="O83689" s="55">
        <f t="shared" si="3953"/>
        <v>6</v>
      </c>
      <c r="P83689" s="54" t="str" cm="1">
        <f t="array" aca="1" ref="P83689" ca="1">IF(OR(O83689=1,O83689=7,INDEX($AD$28:$AO$51,HOUR(L83689)+1,N83689)&lt;&gt;"On",NOT(ISERROR(MATCH(DATE(M83689,N83689,DAY(L83689)),OFFSET($AD$15:$AD$22,0,M83689-$AD$14),0)))),"Off","On")</f>
        <v>Off</v>
      </c>
    </row>
    <row r="83690" spans="12:16" x14ac:dyDescent="0.25">
      <c r="L83690" s="57">
        <v>47683.958333333336</v>
      </c>
      <c r="M83690" s="55">
        <f t="shared" si="3951"/>
        <v>2030</v>
      </c>
      <c r="N83690" s="55">
        <f t="shared" si="3952"/>
        <v>7</v>
      </c>
      <c r="O83690" s="55">
        <f t="shared" si="3953"/>
        <v>6</v>
      </c>
      <c r="P83690" s="54" t="str" cm="1">
        <f t="array" aca="1" ref="P83690" ca="1">IF(OR(O83690=1,O83690=7,INDEX($AD$28:$AO$51,HOUR(L83690)+1,N83690)&lt;&gt;"On",NOT(ISERROR(MATCH(DATE(M83690,N83690,DAY(L83690)),OFFSET($AD$15:$AD$22,0,M83690-$AD$14),0)))),"Off","On")</f>
        <v>Off</v>
      </c>
    </row>
    <row r="83691" spans="12:16" x14ac:dyDescent="0.25">
      <c r="L83691" s="57">
        <v>47684</v>
      </c>
      <c r="M83691" s="55">
        <f t="shared" si="3951"/>
        <v>2030</v>
      </c>
      <c r="N83691" s="55">
        <f t="shared" si="3952"/>
        <v>7</v>
      </c>
      <c r="O83691" s="55">
        <f t="shared" si="3953"/>
        <v>7</v>
      </c>
      <c r="P83691" s="54" t="str" cm="1">
        <f t="array" aca="1" ref="P83691" ca="1">IF(OR(O83691=1,O83691=7,INDEX($AD$28:$AO$51,HOUR(L83691)+1,N83691)&lt;&gt;"On",NOT(ISERROR(MATCH(DATE(M83691,N83691,DAY(L83691)),OFFSET($AD$15:$AD$22,0,M83691-$AD$14),0)))),"Off","On")</f>
        <v>Off</v>
      </c>
    </row>
    <row r="83692" spans="12:16" x14ac:dyDescent="0.25">
      <c r="L83692" s="57">
        <v>47684.041666666664</v>
      </c>
      <c r="M83692" s="55">
        <f t="shared" si="3951"/>
        <v>2030</v>
      </c>
      <c r="N83692" s="55">
        <f t="shared" si="3952"/>
        <v>7</v>
      </c>
      <c r="O83692" s="55">
        <f t="shared" si="3953"/>
        <v>7</v>
      </c>
      <c r="P83692" s="54" t="str" cm="1">
        <f t="array" aca="1" ref="P83692" ca="1">IF(OR(O83692=1,O83692=7,INDEX($AD$28:$AO$51,HOUR(L83692)+1,N83692)&lt;&gt;"On",NOT(ISERROR(MATCH(DATE(M83692,N83692,DAY(L83692)),OFFSET($AD$15:$AD$22,0,M83692-$AD$14),0)))),"Off","On")</f>
        <v>Off</v>
      </c>
    </row>
    <row r="83693" spans="12:16" x14ac:dyDescent="0.25">
      <c r="L83693" s="57">
        <v>47684.083333333336</v>
      </c>
      <c r="M83693" s="55">
        <f t="shared" si="3951"/>
        <v>2030</v>
      </c>
      <c r="N83693" s="55">
        <f t="shared" si="3952"/>
        <v>7</v>
      </c>
      <c r="O83693" s="55">
        <f t="shared" si="3953"/>
        <v>7</v>
      </c>
      <c r="P83693" s="54" t="str" cm="1">
        <f t="array" aca="1" ref="P83693" ca="1">IF(OR(O83693=1,O83693=7,INDEX($AD$28:$AO$51,HOUR(L83693)+1,N83693)&lt;&gt;"On",NOT(ISERROR(MATCH(DATE(M83693,N83693,DAY(L83693)),OFFSET($AD$15:$AD$22,0,M83693-$AD$14),0)))),"Off","On")</f>
        <v>Off</v>
      </c>
    </row>
    <row r="83694" spans="12:16" x14ac:dyDescent="0.25">
      <c r="L83694" s="57">
        <v>47684.125</v>
      </c>
      <c r="M83694" s="55">
        <f t="shared" si="3951"/>
        <v>2030</v>
      </c>
      <c r="N83694" s="55">
        <f t="shared" si="3952"/>
        <v>7</v>
      </c>
      <c r="O83694" s="55">
        <f t="shared" si="3953"/>
        <v>7</v>
      </c>
      <c r="P83694" s="54" t="str" cm="1">
        <f t="array" aca="1" ref="P83694" ca="1">IF(OR(O83694=1,O83694=7,INDEX($AD$28:$AO$51,HOUR(L83694)+1,N83694)&lt;&gt;"On",NOT(ISERROR(MATCH(DATE(M83694,N83694,DAY(L83694)),OFFSET($AD$15:$AD$22,0,M83694-$AD$14),0)))),"Off","On")</f>
        <v>Off</v>
      </c>
    </row>
    <row r="83695" spans="12:16" x14ac:dyDescent="0.25">
      <c r="L83695" s="57">
        <v>47684.166666666664</v>
      </c>
      <c r="M83695" s="55">
        <f t="shared" si="3951"/>
        <v>2030</v>
      </c>
      <c r="N83695" s="55">
        <f t="shared" si="3952"/>
        <v>7</v>
      </c>
      <c r="O83695" s="55">
        <f t="shared" si="3953"/>
        <v>7</v>
      </c>
      <c r="P83695" s="54" t="str" cm="1">
        <f t="array" aca="1" ref="P83695" ca="1">IF(OR(O83695=1,O83695=7,INDEX($AD$28:$AO$51,HOUR(L83695)+1,N83695)&lt;&gt;"On",NOT(ISERROR(MATCH(DATE(M83695,N83695,DAY(L83695)),OFFSET($AD$15:$AD$22,0,M83695-$AD$14),0)))),"Off","On")</f>
        <v>Off</v>
      </c>
    </row>
    <row r="83696" spans="12:16" x14ac:dyDescent="0.25">
      <c r="L83696" s="57">
        <v>47684.208333333336</v>
      </c>
      <c r="M83696" s="55">
        <f t="shared" si="3951"/>
        <v>2030</v>
      </c>
      <c r="N83696" s="55">
        <f t="shared" si="3952"/>
        <v>7</v>
      </c>
      <c r="O83696" s="55">
        <f t="shared" si="3953"/>
        <v>7</v>
      </c>
      <c r="P83696" s="54" t="str" cm="1">
        <f t="array" aca="1" ref="P83696" ca="1">IF(OR(O83696=1,O83696=7,INDEX($AD$28:$AO$51,HOUR(L83696)+1,N83696)&lt;&gt;"On",NOT(ISERROR(MATCH(DATE(M83696,N83696,DAY(L83696)),OFFSET($AD$15:$AD$22,0,M83696-$AD$14),0)))),"Off","On")</f>
        <v>Off</v>
      </c>
    </row>
    <row r="83697" spans="12:16" x14ac:dyDescent="0.25">
      <c r="L83697" s="57">
        <v>47684.25</v>
      </c>
      <c r="M83697" s="55">
        <f t="shared" si="3951"/>
        <v>2030</v>
      </c>
      <c r="N83697" s="55">
        <f t="shared" si="3952"/>
        <v>7</v>
      </c>
      <c r="O83697" s="55">
        <f t="shared" si="3953"/>
        <v>7</v>
      </c>
      <c r="P83697" s="54" t="str" cm="1">
        <f t="array" aca="1" ref="P83697" ca="1">IF(OR(O83697=1,O83697=7,INDEX($AD$28:$AO$51,HOUR(L83697)+1,N83697)&lt;&gt;"On",NOT(ISERROR(MATCH(DATE(M83697,N83697,DAY(L83697)),OFFSET($AD$15:$AD$22,0,M83697-$AD$14),0)))),"Off","On")</f>
        <v>Off</v>
      </c>
    </row>
    <row r="83698" spans="12:16" x14ac:dyDescent="0.25">
      <c r="L83698" s="57">
        <v>47684.291666666664</v>
      </c>
      <c r="M83698" s="55">
        <f t="shared" si="3951"/>
        <v>2030</v>
      </c>
      <c r="N83698" s="55">
        <f t="shared" si="3952"/>
        <v>7</v>
      </c>
      <c r="O83698" s="55">
        <f t="shared" si="3953"/>
        <v>7</v>
      </c>
      <c r="P83698" s="54" t="str" cm="1">
        <f t="array" aca="1" ref="P83698" ca="1">IF(OR(O83698=1,O83698=7,INDEX($AD$28:$AO$51,HOUR(L83698)+1,N83698)&lt;&gt;"On",NOT(ISERROR(MATCH(DATE(M83698,N83698,DAY(L83698)),OFFSET($AD$15:$AD$22,0,M83698-$AD$14),0)))),"Off","On")</f>
        <v>Off</v>
      </c>
    </row>
    <row r="83699" spans="12:16" x14ac:dyDescent="0.25">
      <c r="L83699" s="57">
        <v>47684.333333333336</v>
      </c>
      <c r="M83699" s="55">
        <f t="shared" si="3951"/>
        <v>2030</v>
      </c>
      <c r="N83699" s="55">
        <f t="shared" si="3952"/>
        <v>7</v>
      </c>
      <c r="O83699" s="55">
        <f t="shared" si="3953"/>
        <v>7</v>
      </c>
      <c r="P83699" s="54" t="str" cm="1">
        <f t="array" aca="1" ref="P83699" ca="1">IF(OR(O83699=1,O83699=7,INDEX($AD$28:$AO$51,HOUR(L83699)+1,N83699)&lt;&gt;"On",NOT(ISERROR(MATCH(DATE(M83699,N83699,DAY(L83699)),OFFSET($AD$15:$AD$22,0,M83699-$AD$14),0)))),"Off","On")</f>
        <v>Off</v>
      </c>
    </row>
    <row r="83700" spans="12:16" x14ac:dyDescent="0.25">
      <c r="L83700" s="57">
        <v>47684.375</v>
      </c>
      <c r="M83700" s="55">
        <f t="shared" si="3951"/>
        <v>2030</v>
      </c>
      <c r="N83700" s="55">
        <f t="shared" si="3952"/>
        <v>7</v>
      </c>
      <c r="O83700" s="55">
        <f t="shared" si="3953"/>
        <v>7</v>
      </c>
      <c r="P83700" s="54" t="str" cm="1">
        <f t="array" aca="1" ref="P83700" ca="1">IF(OR(O83700=1,O83700=7,INDEX($AD$28:$AO$51,HOUR(L83700)+1,N83700)&lt;&gt;"On",NOT(ISERROR(MATCH(DATE(M83700,N83700,DAY(L83700)),OFFSET($AD$15:$AD$22,0,M83700-$AD$14),0)))),"Off","On")</f>
        <v>Off</v>
      </c>
    </row>
    <row r="83701" spans="12:16" x14ac:dyDescent="0.25">
      <c r="L83701" s="57">
        <v>47684.416666666664</v>
      </c>
      <c r="M83701" s="55">
        <f t="shared" si="3951"/>
        <v>2030</v>
      </c>
      <c r="N83701" s="55">
        <f t="shared" si="3952"/>
        <v>7</v>
      </c>
      <c r="O83701" s="55">
        <f t="shared" si="3953"/>
        <v>7</v>
      </c>
      <c r="P83701" s="54" t="str" cm="1">
        <f t="array" aca="1" ref="P83701" ca="1">IF(OR(O83701=1,O83701=7,INDEX($AD$28:$AO$51,HOUR(L83701)+1,N83701)&lt;&gt;"On",NOT(ISERROR(MATCH(DATE(M83701,N83701,DAY(L83701)),OFFSET($AD$15:$AD$22,0,M83701-$AD$14),0)))),"Off","On")</f>
        <v>Off</v>
      </c>
    </row>
    <row r="83702" spans="12:16" x14ac:dyDescent="0.25">
      <c r="L83702" s="57">
        <v>47684.458333333336</v>
      </c>
      <c r="M83702" s="55">
        <f t="shared" si="3951"/>
        <v>2030</v>
      </c>
      <c r="N83702" s="55">
        <f t="shared" si="3952"/>
        <v>7</v>
      </c>
      <c r="O83702" s="55">
        <f t="shared" si="3953"/>
        <v>7</v>
      </c>
      <c r="P83702" s="54" t="str" cm="1">
        <f t="array" aca="1" ref="P83702" ca="1">IF(OR(O83702=1,O83702=7,INDEX($AD$28:$AO$51,HOUR(L83702)+1,N83702)&lt;&gt;"On",NOT(ISERROR(MATCH(DATE(M83702,N83702,DAY(L83702)),OFFSET($AD$15:$AD$22,0,M83702-$AD$14),0)))),"Off","On")</f>
        <v>Off</v>
      </c>
    </row>
    <row r="83703" spans="12:16" x14ac:dyDescent="0.25">
      <c r="L83703" s="57">
        <v>47684.5</v>
      </c>
      <c r="M83703" s="55">
        <f t="shared" si="3951"/>
        <v>2030</v>
      </c>
      <c r="N83703" s="55">
        <f t="shared" si="3952"/>
        <v>7</v>
      </c>
      <c r="O83703" s="55">
        <f t="shared" si="3953"/>
        <v>7</v>
      </c>
      <c r="P83703" s="54" t="str" cm="1">
        <f t="array" aca="1" ref="P83703" ca="1">IF(OR(O83703=1,O83703=7,INDEX($AD$28:$AO$51,HOUR(L83703)+1,N83703)&lt;&gt;"On",NOT(ISERROR(MATCH(DATE(M83703,N83703,DAY(L83703)),OFFSET($AD$15:$AD$22,0,M83703-$AD$14),0)))),"Off","On")</f>
        <v>Off</v>
      </c>
    </row>
    <row r="83704" spans="12:16" x14ac:dyDescent="0.25">
      <c r="L83704" s="57">
        <v>47684.541666666664</v>
      </c>
      <c r="M83704" s="55">
        <f t="shared" si="3951"/>
        <v>2030</v>
      </c>
      <c r="N83704" s="55">
        <f t="shared" si="3952"/>
        <v>7</v>
      </c>
      <c r="O83704" s="55">
        <f t="shared" si="3953"/>
        <v>7</v>
      </c>
      <c r="P83704" s="54" t="str" cm="1">
        <f t="array" aca="1" ref="P83704" ca="1">IF(OR(O83704=1,O83704=7,INDEX($AD$28:$AO$51,HOUR(L83704)+1,N83704)&lt;&gt;"On",NOT(ISERROR(MATCH(DATE(M83704,N83704,DAY(L83704)),OFFSET($AD$15:$AD$22,0,M83704-$AD$14),0)))),"Off","On")</f>
        <v>Off</v>
      </c>
    </row>
    <row r="83705" spans="12:16" x14ac:dyDescent="0.25">
      <c r="L83705" s="57">
        <v>47684.583333333336</v>
      </c>
      <c r="M83705" s="55">
        <f t="shared" si="3951"/>
        <v>2030</v>
      </c>
      <c r="N83705" s="55">
        <f t="shared" si="3952"/>
        <v>7</v>
      </c>
      <c r="O83705" s="55">
        <f t="shared" si="3953"/>
        <v>7</v>
      </c>
      <c r="P83705" s="54" t="str" cm="1">
        <f t="array" aca="1" ref="P83705" ca="1">IF(OR(O83705=1,O83705=7,INDEX($AD$28:$AO$51,HOUR(L83705)+1,N83705)&lt;&gt;"On",NOT(ISERROR(MATCH(DATE(M83705,N83705,DAY(L83705)),OFFSET($AD$15:$AD$22,0,M83705-$AD$14),0)))),"Off","On")</f>
        <v>Off</v>
      </c>
    </row>
    <row r="83706" spans="12:16" x14ac:dyDescent="0.25">
      <c r="L83706" s="57">
        <v>47684.625</v>
      </c>
      <c r="M83706" s="55">
        <f t="shared" si="3951"/>
        <v>2030</v>
      </c>
      <c r="N83706" s="55">
        <f t="shared" si="3952"/>
        <v>7</v>
      </c>
      <c r="O83706" s="55">
        <f t="shared" si="3953"/>
        <v>7</v>
      </c>
      <c r="P83706" s="54" t="str" cm="1">
        <f t="array" aca="1" ref="P83706" ca="1">IF(OR(O83706=1,O83706=7,INDEX($AD$28:$AO$51,HOUR(L83706)+1,N83706)&lt;&gt;"On",NOT(ISERROR(MATCH(DATE(M83706,N83706,DAY(L83706)),OFFSET($AD$15:$AD$22,0,M83706-$AD$14),0)))),"Off","On")</f>
        <v>Off</v>
      </c>
    </row>
    <row r="83707" spans="12:16" x14ac:dyDescent="0.25">
      <c r="L83707" s="57">
        <v>47684.666666666664</v>
      </c>
      <c r="M83707" s="55">
        <f t="shared" si="3951"/>
        <v>2030</v>
      </c>
      <c r="N83707" s="55">
        <f t="shared" si="3952"/>
        <v>7</v>
      </c>
      <c r="O83707" s="55">
        <f t="shared" si="3953"/>
        <v>7</v>
      </c>
      <c r="P83707" s="54" t="str" cm="1">
        <f t="array" aca="1" ref="P83707" ca="1">IF(OR(O83707=1,O83707=7,INDEX($AD$28:$AO$51,HOUR(L83707)+1,N83707)&lt;&gt;"On",NOT(ISERROR(MATCH(DATE(M83707,N83707,DAY(L83707)),OFFSET($AD$15:$AD$22,0,M83707-$AD$14),0)))),"Off","On")</f>
        <v>Off</v>
      </c>
    </row>
    <row r="83708" spans="12:16" x14ac:dyDescent="0.25">
      <c r="L83708" s="57">
        <v>47684.708333333336</v>
      </c>
      <c r="M83708" s="55">
        <f t="shared" si="3951"/>
        <v>2030</v>
      </c>
      <c r="N83708" s="55">
        <f t="shared" si="3952"/>
        <v>7</v>
      </c>
      <c r="O83708" s="55">
        <f t="shared" si="3953"/>
        <v>7</v>
      </c>
      <c r="P83708" s="54" t="str" cm="1">
        <f t="array" aca="1" ref="P83708" ca="1">IF(OR(O83708=1,O83708=7,INDEX($AD$28:$AO$51,HOUR(L83708)+1,N83708)&lt;&gt;"On",NOT(ISERROR(MATCH(DATE(M83708,N83708,DAY(L83708)),OFFSET($AD$15:$AD$22,0,M83708-$AD$14),0)))),"Off","On")</f>
        <v>Off</v>
      </c>
    </row>
    <row r="83709" spans="12:16" x14ac:dyDescent="0.25">
      <c r="L83709" s="57">
        <v>47684.75</v>
      </c>
      <c r="M83709" s="55">
        <f t="shared" si="3951"/>
        <v>2030</v>
      </c>
      <c r="N83709" s="55">
        <f t="shared" si="3952"/>
        <v>7</v>
      </c>
      <c r="O83709" s="55">
        <f t="shared" si="3953"/>
        <v>7</v>
      </c>
      <c r="P83709" s="54" t="str" cm="1">
        <f t="array" aca="1" ref="P83709" ca="1">IF(OR(O83709=1,O83709=7,INDEX($AD$28:$AO$51,HOUR(L83709)+1,N83709)&lt;&gt;"On",NOT(ISERROR(MATCH(DATE(M83709,N83709,DAY(L83709)),OFFSET($AD$15:$AD$22,0,M83709-$AD$14),0)))),"Off","On")</f>
        <v>Off</v>
      </c>
    </row>
    <row r="83710" spans="12:16" x14ac:dyDescent="0.25">
      <c r="L83710" s="57">
        <v>47684.791666666664</v>
      </c>
      <c r="M83710" s="55">
        <f t="shared" si="3951"/>
        <v>2030</v>
      </c>
      <c r="N83710" s="55">
        <f t="shared" si="3952"/>
        <v>7</v>
      </c>
      <c r="O83710" s="55">
        <f t="shared" si="3953"/>
        <v>7</v>
      </c>
      <c r="P83710" s="54" t="str" cm="1">
        <f t="array" aca="1" ref="P83710" ca="1">IF(OR(O83710=1,O83710=7,INDEX($AD$28:$AO$51,HOUR(L83710)+1,N83710)&lt;&gt;"On",NOT(ISERROR(MATCH(DATE(M83710,N83710,DAY(L83710)),OFFSET($AD$15:$AD$22,0,M83710-$AD$14),0)))),"Off","On")</f>
        <v>Off</v>
      </c>
    </row>
    <row r="83711" spans="12:16" x14ac:dyDescent="0.25">
      <c r="L83711" s="57">
        <v>47684.833333333336</v>
      </c>
      <c r="M83711" s="55">
        <f t="shared" si="3951"/>
        <v>2030</v>
      </c>
      <c r="N83711" s="55">
        <f t="shared" si="3952"/>
        <v>7</v>
      </c>
      <c r="O83711" s="55">
        <f t="shared" si="3953"/>
        <v>7</v>
      </c>
      <c r="P83711" s="54" t="str" cm="1">
        <f t="array" aca="1" ref="P83711" ca="1">IF(OR(O83711=1,O83711=7,INDEX($AD$28:$AO$51,HOUR(L83711)+1,N83711)&lt;&gt;"On",NOT(ISERROR(MATCH(DATE(M83711,N83711,DAY(L83711)),OFFSET($AD$15:$AD$22,0,M83711-$AD$14),0)))),"Off","On")</f>
        <v>Off</v>
      </c>
    </row>
    <row r="83712" spans="12:16" x14ac:dyDescent="0.25">
      <c r="L83712" s="57">
        <v>47684.875</v>
      </c>
      <c r="M83712" s="55">
        <f t="shared" si="3951"/>
        <v>2030</v>
      </c>
      <c r="N83712" s="55">
        <f t="shared" si="3952"/>
        <v>7</v>
      </c>
      <c r="O83712" s="55">
        <f t="shared" si="3953"/>
        <v>7</v>
      </c>
      <c r="P83712" s="54" t="str" cm="1">
        <f t="array" aca="1" ref="P83712" ca="1">IF(OR(O83712=1,O83712=7,INDEX($AD$28:$AO$51,HOUR(L83712)+1,N83712)&lt;&gt;"On",NOT(ISERROR(MATCH(DATE(M83712,N83712,DAY(L83712)),OFFSET($AD$15:$AD$22,0,M83712-$AD$14),0)))),"Off","On")</f>
        <v>Off</v>
      </c>
    </row>
    <row r="83713" spans="12:16" x14ac:dyDescent="0.25">
      <c r="L83713" s="57">
        <v>47684.916666666664</v>
      </c>
      <c r="M83713" s="55">
        <f t="shared" si="3951"/>
        <v>2030</v>
      </c>
      <c r="N83713" s="55">
        <f t="shared" si="3952"/>
        <v>7</v>
      </c>
      <c r="O83713" s="55">
        <f t="shared" si="3953"/>
        <v>7</v>
      </c>
      <c r="P83713" s="54" t="str" cm="1">
        <f t="array" aca="1" ref="P83713" ca="1">IF(OR(O83713=1,O83713=7,INDEX($AD$28:$AO$51,HOUR(L83713)+1,N83713)&lt;&gt;"On",NOT(ISERROR(MATCH(DATE(M83713,N83713,DAY(L83713)),OFFSET($AD$15:$AD$22,0,M83713-$AD$14),0)))),"Off","On")</f>
        <v>Off</v>
      </c>
    </row>
    <row r="83714" spans="12:16" x14ac:dyDescent="0.25">
      <c r="L83714" s="57">
        <v>47684.958333333336</v>
      </c>
      <c r="M83714" s="55">
        <f t="shared" si="3951"/>
        <v>2030</v>
      </c>
      <c r="N83714" s="55">
        <f t="shared" si="3952"/>
        <v>7</v>
      </c>
      <c r="O83714" s="55">
        <f t="shared" si="3953"/>
        <v>7</v>
      </c>
      <c r="P83714" s="54" t="str" cm="1">
        <f t="array" aca="1" ref="P83714" ca="1">IF(OR(O83714=1,O83714=7,INDEX($AD$28:$AO$51,HOUR(L83714)+1,N83714)&lt;&gt;"On",NOT(ISERROR(MATCH(DATE(M83714,N83714,DAY(L83714)),OFFSET($AD$15:$AD$22,0,M83714-$AD$14),0)))),"Off","On")</f>
        <v>Off</v>
      </c>
    </row>
    <row r="83715" spans="12:16" x14ac:dyDescent="0.25">
      <c r="L83715" s="57">
        <v>47685</v>
      </c>
      <c r="M83715" s="55">
        <f t="shared" si="3951"/>
        <v>2030</v>
      </c>
      <c r="N83715" s="55">
        <f t="shared" si="3952"/>
        <v>7</v>
      </c>
      <c r="O83715" s="55">
        <f t="shared" si="3953"/>
        <v>1</v>
      </c>
      <c r="P83715" s="54" t="str" cm="1">
        <f t="array" aca="1" ref="P83715" ca="1">IF(OR(O83715=1,O83715=7,INDEX($AD$28:$AO$51,HOUR(L83715)+1,N83715)&lt;&gt;"On",NOT(ISERROR(MATCH(DATE(M83715,N83715,DAY(L83715)),OFFSET($AD$15:$AD$22,0,M83715-$AD$14),0)))),"Off","On")</f>
        <v>Off</v>
      </c>
    </row>
    <row r="83716" spans="12:16" x14ac:dyDescent="0.25">
      <c r="L83716" s="57">
        <v>47685.041666666664</v>
      </c>
      <c r="M83716" s="55">
        <f t="shared" si="3951"/>
        <v>2030</v>
      </c>
      <c r="N83716" s="55">
        <f t="shared" si="3952"/>
        <v>7</v>
      </c>
      <c r="O83716" s="55">
        <f t="shared" si="3953"/>
        <v>1</v>
      </c>
      <c r="P83716" s="54" t="str" cm="1">
        <f t="array" aca="1" ref="P83716" ca="1">IF(OR(O83716=1,O83716=7,INDEX($AD$28:$AO$51,HOUR(L83716)+1,N83716)&lt;&gt;"On",NOT(ISERROR(MATCH(DATE(M83716,N83716,DAY(L83716)),OFFSET($AD$15:$AD$22,0,M83716-$AD$14),0)))),"Off","On")</f>
        <v>Off</v>
      </c>
    </row>
    <row r="83717" spans="12:16" x14ac:dyDescent="0.25">
      <c r="L83717" s="57">
        <v>47685.083333333336</v>
      </c>
      <c r="M83717" s="55">
        <f t="shared" si="3951"/>
        <v>2030</v>
      </c>
      <c r="N83717" s="55">
        <f t="shared" si="3952"/>
        <v>7</v>
      </c>
      <c r="O83717" s="55">
        <f t="shared" si="3953"/>
        <v>1</v>
      </c>
      <c r="P83717" s="54" t="str" cm="1">
        <f t="array" aca="1" ref="P83717" ca="1">IF(OR(O83717=1,O83717=7,INDEX($AD$28:$AO$51,HOUR(L83717)+1,N83717)&lt;&gt;"On",NOT(ISERROR(MATCH(DATE(M83717,N83717,DAY(L83717)),OFFSET($AD$15:$AD$22,0,M83717-$AD$14),0)))),"Off","On")</f>
        <v>Off</v>
      </c>
    </row>
    <row r="83718" spans="12:16" x14ac:dyDescent="0.25">
      <c r="L83718" s="57">
        <v>47685.125</v>
      </c>
      <c r="M83718" s="55">
        <f t="shared" si="3951"/>
        <v>2030</v>
      </c>
      <c r="N83718" s="55">
        <f t="shared" si="3952"/>
        <v>7</v>
      </c>
      <c r="O83718" s="55">
        <f t="shared" si="3953"/>
        <v>1</v>
      </c>
      <c r="P83718" s="54" t="str" cm="1">
        <f t="array" aca="1" ref="P83718" ca="1">IF(OR(O83718=1,O83718=7,INDEX($AD$28:$AO$51,HOUR(L83718)+1,N83718)&lt;&gt;"On",NOT(ISERROR(MATCH(DATE(M83718,N83718,DAY(L83718)),OFFSET($AD$15:$AD$22,0,M83718-$AD$14),0)))),"Off","On")</f>
        <v>Off</v>
      </c>
    </row>
    <row r="83719" spans="12:16" x14ac:dyDescent="0.25">
      <c r="L83719" s="57">
        <v>47685.166666666664</v>
      </c>
      <c r="M83719" s="55">
        <f t="shared" si="3951"/>
        <v>2030</v>
      </c>
      <c r="N83719" s="55">
        <f t="shared" si="3952"/>
        <v>7</v>
      </c>
      <c r="O83719" s="55">
        <f t="shared" si="3953"/>
        <v>1</v>
      </c>
      <c r="P83719" s="54" t="str" cm="1">
        <f t="array" aca="1" ref="P83719" ca="1">IF(OR(O83719=1,O83719=7,INDEX($AD$28:$AO$51,HOUR(L83719)+1,N83719)&lt;&gt;"On",NOT(ISERROR(MATCH(DATE(M83719,N83719,DAY(L83719)),OFFSET($AD$15:$AD$22,0,M83719-$AD$14),0)))),"Off","On")</f>
        <v>Off</v>
      </c>
    </row>
    <row r="83720" spans="12:16" x14ac:dyDescent="0.25">
      <c r="L83720" s="57">
        <v>47685.208333333336</v>
      </c>
      <c r="M83720" s="55">
        <f t="shared" si="3951"/>
        <v>2030</v>
      </c>
      <c r="N83720" s="55">
        <f t="shared" si="3952"/>
        <v>7</v>
      </c>
      <c r="O83720" s="55">
        <f t="shared" si="3953"/>
        <v>1</v>
      </c>
      <c r="P83720" s="54" t="str" cm="1">
        <f t="array" aca="1" ref="P83720" ca="1">IF(OR(O83720=1,O83720=7,INDEX($AD$28:$AO$51,HOUR(L83720)+1,N83720)&lt;&gt;"On",NOT(ISERROR(MATCH(DATE(M83720,N83720,DAY(L83720)),OFFSET($AD$15:$AD$22,0,M83720-$AD$14),0)))),"Off","On")</f>
        <v>Off</v>
      </c>
    </row>
    <row r="83721" spans="12:16" x14ac:dyDescent="0.25">
      <c r="L83721" s="57">
        <v>47685.25</v>
      </c>
      <c r="M83721" s="55">
        <f t="shared" si="3951"/>
        <v>2030</v>
      </c>
      <c r="N83721" s="55">
        <f t="shared" si="3952"/>
        <v>7</v>
      </c>
      <c r="O83721" s="55">
        <f t="shared" si="3953"/>
        <v>1</v>
      </c>
      <c r="P83721" s="54" t="str" cm="1">
        <f t="array" aca="1" ref="P83721" ca="1">IF(OR(O83721=1,O83721=7,INDEX($AD$28:$AO$51,HOUR(L83721)+1,N83721)&lt;&gt;"On",NOT(ISERROR(MATCH(DATE(M83721,N83721,DAY(L83721)),OFFSET($AD$15:$AD$22,0,M83721-$AD$14),0)))),"Off","On")</f>
        <v>Off</v>
      </c>
    </row>
    <row r="83722" spans="12:16" x14ac:dyDescent="0.25">
      <c r="L83722" s="57">
        <v>47685.291666666664</v>
      </c>
      <c r="M83722" s="55">
        <f t="shared" si="3951"/>
        <v>2030</v>
      </c>
      <c r="N83722" s="55">
        <f t="shared" si="3952"/>
        <v>7</v>
      </c>
      <c r="O83722" s="55">
        <f t="shared" si="3953"/>
        <v>1</v>
      </c>
      <c r="P83722" s="54" t="str" cm="1">
        <f t="array" aca="1" ref="P83722" ca="1">IF(OR(O83722=1,O83722=7,INDEX($AD$28:$AO$51,HOUR(L83722)+1,N83722)&lt;&gt;"On",NOT(ISERROR(MATCH(DATE(M83722,N83722,DAY(L83722)),OFFSET($AD$15:$AD$22,0,M83722-$AD$14),0)))),"Off","On")</f>
        <v>Off</v>
      </c>
    </row>
    <row r="83723" spans="12:16" x14ac:dyDescent="0.25">
      <c r="L83723" s="57">
        <v>47685.333333333336</v>
      </c>
      <c r="M83723" s="55">
        <f t="shared" si="3951"/>
        <v>2030</v>
      </c>
      <c r="N83723" s="55">
        <f t="shared" si="3952"/>
        <v>7</v>
      </c>
      <c r="O83723" s="55">
        <f t="shared" si="3953"/>
        <v>1</v>
      </c>
      <c r="P83723" s="54" t="str" cm="1">
        <f t="array" aca="1" ref="P83723" ca="1">IF(OR(O83723=1,O83723=7,INDEX($AD$28:$AO$51,HOUR(L83723)+1,N83723)&lt;&gt;"On",NOT(ISERROR(MATCH(DATE(M83723,N83723,DAY(L83723)),OFFSET($AD$15:$AD$22,0,M83723-$AD$14),0)))),"Off","On")</f>
        <v>Off</v>
      </c>
    </row>
    <row r="83724" spans="12:16" x14ac:dyDescent="0.25">
      <c r="L83724" s="57">
        <v>47685.375</v>
      </c>
      <c r="M83724" s="55">
        <f t="shared" ref="M83724:M83787" si="3954">YEAR(L83724)</f>
        <v>2030</v>
      </c>
      <c r="N83724" s="55">
        <f t="shared" ref="N83724:N83787" si="3955">MONTH(L83724)</f>
        <v>7</v>
      </c>
      <c r="O83724" s="55">
        <f t="shared" ref="O83724:O83787" si="3956">WEEKDAY(L83724)</f>
        <v>1</v>
      </c>
      <c r="P83724" s="54" t="str" cm="1">
        <f t="array" aca="1" ref="P83724" ca="1">IF(OR(O83724=1,O83724=7,INDEX($AD$28:$AO$51,HOUR(L83724)+1,N83724)&lt;&gt;"On",NOT(ISERROR(MATCH(DATE(M83724,N83724,DAY(L83724)),OFFSET($AD$15:$AD$22,0,M83724-$AD$14),0)))),"Off","On")</f>
        <v>Off</v>
      </c>
    </row>
    <row r="83725" spans="12:16" x14ac:dyDescent="0.25">
      <c r="L83725" s="57">
        <v>47685.416666666664</v>
      </c>
      <c r="M83725" s="55">
        <f t="shared" si="3954"/>
        <v>2030</v>
      </c>
      <c r="N83725" s="55">
        <f t="shared" si="3955"/>
        <v>7</v>
      </c>
      <c r="O83725" s="55">
        <f t="shared" si="3956"/>
        <v>1</v>
      </c>
      <c r="P83725" s="54" t="str" cm="1">
        <f t="array" aca="1" ref="P83725" ca="1">IF(OR(O83725=1,O83725=7,INDEX($AD$28:$AO$51,HOUR(L83725)+1,N83725)&lt;&gt;"On",NOT(ISERROR(MATCH(DATE(M83725,N83725,DAY(L83725)),OFFSET($AD$15:$AD$22,0,M83725-$AD$14),0)))),"Off","On")</f>
        <v>Off</v>
      </c>
    </row>
    <row r="83726" spans="12:16" x14ac:dyDescent="0.25">
      <c r="L83726" s="57">
        <v>47685.458333333336</v>
      </c>
      <c r="M83726" s="55">
        <f t="shared" si="3954"/>
        <v>2030</v>
      </c>
      <c r="N83726" s="55">
        <f t="shared" si="3955"/>
        <v>7</v>
      </c>
      <c r="O83726" s="55">
        <f t="shared" si="3956"/>
        <v>1</v>
      </c>
      <c r="P83726" s="54" t="str" cm="1">
        <f t="array" aca="1" ref="P83726" ca="1">IF(OR(O83726=1,O83726=7,INDEX($AD$28:$AO$51,HOUR(L83726)+1,N83726)&lt;&gt;"On",NOT(ISERROR(MATCH(DATE(M83726,N83726,DAY(L83726)),OFFSET($AD$15:$AD$22,0,M83726-$AD$14),0)))),"Off","On")</f>
        <v>Off</v>
      </c>
    </row>
    <row r="83727" spans="12:16" x14ac:dyDescent="0.25">
      <c r="L83727" s="57">
        <v>47685.5</v>
      </c>
      <c r="M83727" s="55">
        <f t="shared" si="3954"/>
        <v>2030</v>
      </c>
      <c r="N83727" s="55">
        <f t="shared" si="3955"/>
        <v>7</v>
      </c>
      <c r="O83727" s="55">
        <f t="shared" si="3956"/>
        <v>1</v>
      </c>
      <c r="P83727" s="54" t="str" cm="1">
        <f t="array" aca="1" ref="P83727" ca="1">IF(OR(O83727=1,O83727=7,INDEX($AD$28:$AO$51,HOUR(L83727)+1,N83727)&lt;&gt;"On",NOT(ISERROR(MATCH(DATE(M83727,N83727,DAY(L83727)),OFFSET($AD$15:$AD$22,0,M83727-$AD$14),0)))),"Off","On")</f>
        <v>Off</v>
      </c>
    </row>
    <row r="83728" spans="12:16" x14ac:dyDescent="0.25">
      <c r="L83728" s="57">
        <v>47685.541666666664</v>
      </c>
      <c r="M83728" s="55">
        <f t="shared" si="3954"/>
        <v>2030</v>
      </c>
      <c r="N83728" s="55">
        <f t="shared" si="3955"/>
        <v>7</v>
      </c>
      <c r="O83728" s="55">
        <f t="shared" si="3956"/>
        <v>1</v>
      </c>
      <c r="P83728" s="54" t="str" cm="1">
        <f t="array" aca="1" ref="P83728" ca="1">IF(OR(O83728=1,O83728=7,INDEX($AD$28:$AO$51,HOUR(L83728)+1,N83728)&lt;&gt;"On",NOT(ISERROR(MATCH(DATE(M83728,N83728,DAY(L83728)),OFFSET($AD$15:$AD$22,0,M83728-$AD$14),0)))),"Off","On")</f>
        <v>Off</v>
      </c>
    </row>
    <row r="83729" spans="12:16" x14ac:dyDescent="0.25">
      <c r="L83729" s="57">
        <v>47685.583333333336</v>
      </c>
      <c r="M83729" s="55">
        <f t="shared" si="3954"/>
        <v>2030</v>
      </c>
      <c r="N83729" s="55">
        <f t="shared" si="3955"/>
        <v>7</v>
      </c>
      <c r="O83729" s="55">
        <f t="shared" si="3956"/>
        <v>1</v>
      </c>
      <c r="P83729" s="54" t="str" cm="1">
        <f t="array" aca="1" ref="P83729" ca="1">IF(OR(O83729=1,O83729=7,INDEX($AD$28:$AO$51,HOUR(L83729)+1,N83729)&lt;&gt;"On",NOT(ISERROR(MATCH(DATE(M83729,N83729,DAY(L83729)),OFFSET($AD$15:$AD$22,0,M83729-$AD$14),0)))),"Off","On")</f>
        <v>Off</v>
      </c>
    </row>
    <row r="83730" spans="12:16" x14ac:dyDescent="0.25">
      <c r="L83730" s="57">
        <v>47685.625</v>
      </c>
      <c r="M83730" s="55">
        <f t="shared" si="3954"/>
        <v>2030</v>
      </c>
      <c r="N83730" s="55">
        <f t="shared" si="3955"/>
        <v>7</v>
      </c>
      <c r="O83730" s="55">
        <f t="shared" si="3956"/>
        <v>1</v>
      </c>
      <c r="P83730" s="54" t="str" cm="1">
        <f t="array" aca="1" ref="P83730" ca="1">IF(OR(O83730=1,O83730=7,INDEX($AD$28:$AO$51,HOUR(L83730)+1,N83730)&lt;&gt;"On",NOT(ISERROR(MATCH(DATE(M83730,N83730,DAY(L83730)),OFFSET($AD$15:$AD$22,0,M83730-$AD$14),0)))),"Off","On")</f>
        <v>Off</v>
      </c>
    </row>
    <row r="83731" spans="12:16" x14ac:dyDescent="0.25">
      <c r="L83731" s="57">
        <v>47685.666666666664</v>
      </c>
      <c r="M83731" s="55">
        <f t="shared" si="3954"/>
        <v>2030</v>
      </c>
      <c r="N83731" s="55">
        <f t="shared" si="3955"/>
        <v>7</v>
      </c>
      <c r="O83731" s="55">
        <f t="shared" si="3956"/>
        <v>1</v>
      </c>
      <c r="P83731" s="54" t="str" cm="1">
        <f t="array" aca="1" ref="P83731" ca="1">IF(OR(O83731=1,O83731=7,INDEX($AD$28:$AO$51,HOUR(L83731)+1,N83731)&lt;&gt;"On",NOT(ISERROR(MATCH(DATE(M83731,N83731,DAY(L83731)),OFFSET($AD$15:$AD$22,0,M83731-$AD$14),0)))),"Off","On")</f>
        <v>Off</v>
      </c>
    </row>
    <row r="83732" spans="12:16" x14ac:dyDescent="0.25">
      <c r="L83732" s="57">
        <v>47685.708333333336</v>
      </c>
      <c r="M83732" s="55">
        <f t="shared" si="3954"/>
        <v>2030</v>
      </c>
      <c r="N83732" s="55">
        <f t="shared" si="3955"/>
        <v>7</v>
      </c>
      <c r="O83732" s="55">
        <f t="shared" si="3956"/>
        <v>1</v>
      </c>
      <c r="P83732" s="54" t="str" cm="1">
        <f t="array" aca="1" ref="P83732" ca="1">IF(OR(O83732=1,O83732=7,INDEX($AD$28:$AO$51,HOUR(L83732)+1,N83732)&lt;&gt;"On",NOT(ISERROR(MATCH(DATE(M83732,N83732,DAY(L83732)),OFFSET($AD$15:$AD$22,0,M83732-$AD$14),0)))),"Off","On")</f>
        <v>Off</v>
      </c>
    </row>
    <row r="83733" spans="12:16" x14ac:dyDescent="0.25">
      <c r="L83733" s="57">
        <v>47685.75</v>
      </c>
      <c r="M83733" s="55">
        <f t="shared" si="3954"/>
        <v>2030</v>
      </c>
      <c r="N83733" s="55">
        <f t="shared" si="3955"/>
        <v>7</v>
      </c>
      <c r="O83733" s="55">
        <f t="shared" si="3956"/>
        <v>1</v>
      </c>
      <c r="P83733" s="54" t="str" cm="1">
        <f t="array" aca="1" ref="P83733" ca="1">IF(OR(O83733=1,O83733=7,INDEX($AD$28:$AO$51,HOUR(L83733)+1,N83733)&lt;&gt;"On",NOT(ISERROR(MATCH(DATE(M83733,N83733,DAY(L83733)),OFFSET($AD$15:$AD$22,0,M83733-$AD$14),0)))),"Off","On")</f>
        <v>Off</v>
      </c>
    </row>
    <row r="83734" spans="12:16" x14ac:dyDescent="0.25">
      <c r="L83734" s="57">
        <v>47685.791666666664</v>
      </c>
      <c r="M83734" s="55">
        <f t="shared" si="3954"/>
        <v>2030</v>
      </c>
      <c r="N83734" s="55">
        <f t="shared" si="3955"/>
        <v>7</v>
      </c>
      <c r="O83734" s="55">
        <f t="shared" si="3956"/>
        <v>1</v>
      </c>
      <c r="P83734" s="54" t="str" cm="1">
        <f t="array" aca="1" ref="P83734" ca="1">IF(OR(O83734=1,O83734=7,INDEX($AD$28:$AO$51,HOUR(L83734)+1,N83734)&lt;&gt;"On",NOT(ISERROR(MATCH(DATE(M83734,N83734,DAY(L83734)),OFFSET($AD$15:$AD$22,0,M83734-$AD$14),0)))),"Off","On")</f>
        <v>Off</v>
      </c>
    </row>
    <row r="83735" spans="12:16" x14ac:dyDescent="0.25">
      <c r="L83735" s="57">
        <v>47685.833333333336</v>
      </c>
      <c r="M83735" s="55">
        <f t="shared" si="3954"/>
        <v>2030</v>
      </c>
      <c r="N83735" s="55">
        <f t="shared" si="3955"/>
        <v>7</v>
      </c>
      <c r="O83735" s="55">
        <f t="shared" si="3956"/>
        <v>1</v>
      </c>
      <c r="P83735" s="54" t="str" cm="1">
        <f t="array" aca="1" ref="P83735" ca="1">IF(OR(O83735=1,O83735=7,INDEX($AD$28:$AO$51,HOUR(L83735)+1,N83735)&lt;&gt;"On",NOT(ISERROR(MATCH(DATE(M83735,N83735,DAY(L83735)),OFFSET($AD$15:$AD$22,0,M83735-$AD$14),0)))),"Off","On")</f>
        <v>Off</v>
      </c>
    </row>
    <row r="83736" spans="12:16" x14ac:dyDescent="0.25">
      <c r="L83736" s="57">
        <v>47685.875</v>
      </c>
      <c r="M83736" s="55">
        <f t="shared" si="3954"/>
        <v>2030</v>
      </c>
      <c r="N83736" s="55">
        <f t="shared" si="3955"/>
        <v>7</v>
      </c>
      <c r="O83736" s="55">
        <f t="shared" si="3956"/>
        <v>1</v>
      </c>
      <c r="P83736" s="54" t="str" cm="1">
        <f t="array" aca="1" ref="P83736" ca="1">IF(OR(O83736=1,O83736=7,INDEX($AD$28:$AO$51,HOUR(L83736)+1,N83736)&lt;&gt;"On",NOT(ISERROR(MATCH(DATE(M83736,N83736,DAY(L83736)),OFFSET($AD$15:$AD$22,0,M83736-$AD$14),0)))),"Off","On")</f>
        <v>Off</v>
      </c>
    </row>
    <row r="83737" spans="12:16" x14ac:dyDescent="0.25">
      <c r="L83737" s="57">
        <v>47685.916666666664</v>
      </c>
      <c r="M83737" s="55">
        <f t="shared" si="3954"/>
        <v>2030</v>
      </c>
      <c r="N83737" s="55">
        <f t="shared" si="3955"/>
        <v>7</v>
      </c>
      <c r="O83737" s="55">
        <f t="shared" si="3956"/>
        <v>1</v>
      </c>
      <c r="P83737" s="54" t="str" cm="1">
        <f t="array" aca="1" ref="P83737" ca="1">IF(OR(O83737=1,O83737=7,INDEX($AD$28:$AO$51,HOUR(L83737)+1,N83737)&lt;&gt;"On",NOT(ISERROR(MATCH(DATE(M83737,N83737,DAY(L83737)),OFFSET($AD$15:$AD$22,0,M83737-$AD$14),0)))),"Off","On")</f>
        <v>Off</v>
      </c>
    </row>
    <row r="83738" spans="12:16" x14ac:dyDescent="0.25">
      <c r="L83738" s="57">
        <v>47685.958333333336</v>
      </c>
      <c r="M83738" s="55">
        <f t="shared" si="3954"/>
        <v>2030</v>
      </c>
      <c r="N83738" s="55">
        <f t="shared" si="3955"/>
        <v>7</v>
      </c>
      <c r="O83738" s="55">
        <f t="shared" si="3956"/>
        <v>1</v>
      </c>
      <c r="P83738" s="54" t="str" cm="1">
        <f t="array" aca="1" ref="P83738" ca="1">IF(OR(O83738=1,O83738=7,INDEX($AD$28:$AO$51,HOUR(L83738)+1,N83738)&lt;&gt;"On",NOT(ISERROR(MATCH(DATE(M83738,N83738,DAY(L83738)),OFFSET($AD$15:$AD$22,0,M83738-$AD$14),0)))),"Off","On")</f>
        <v>Off</v>
      </c>
    </row>
    <row r="83739" spans="12:16" x14ac:dyDescent="0.25">
      <c r="L83739" s="57">
        <v>47686</v>
      </c>
      <c r="M83739" s="55">
        <f t="shared" si="3954"/>
        <v>2030</v>
      </c>
      <c r="N83739" s="55">
        <f t="shared" si="3955"/>
        <v>7</v>
      </c>
      <c r="O83739" s="55">
        <f t="shared" si="3956"/>
        <v>2</v>
      </c>
      <c r="P83739" s="54" t="str" cm="1">
        <f t="array" aca="1" ref="P83739" ca="1">IF(OR(O83739=1,O83739=7,INDEX($AD$28:$AO$51,HOUR(L83739)+1,N83739)&lt;&gt;"On",NOT(ISERROR(MATCH(DATE(M83739,N83739,DAY(L83739)),OFFSET($AD$15:$AD$22,0,M83739-$AD$14),0)))),"Off","On")</f>
        <v>Off</v>
      </c>
    </row>
    <row r="83740" spans="12:16" x14ac:dyDescent="0.25">
      <c r="L83740" s="57">
        <v>47686.041666666664</v>
      </c>
      <c r="M83740" s="55">
        <f t="shared" si="3954"/>
        <v>2030</v>
      </c>
      <c r="N83740" s="55">
        <f t="shared" si="3955"/>
        <v>7</v>
      </c>
      <c r="O83740" s="55">
        <f t="shared" si="3956"/>
        <v>2</v>
      </c>
      <c r="P83740" s="54" t="str" cm="1">
        <f t="array" aca="1" ref="P83740" ca="1">IF(OR(O83740=1,O83740=7,INDEX($AD$28:$AO$51,HOUR(L83740)+1,N83740)&lt;&gt;"On",NOT(ISERROR(MATCH(DATE(M83740,N83740,DAY(L83740)),OFFSET($AD$15:$AD$22,0,M83740-$AD$14),0)))),"Off","On")</f>
        <v>Off</v>
      </c>
    </row>
    <row r="83741" spans="12:16" x14ac:dyDescent="0.25">
      <c r="L83741" s="57">
        <v>47686.083333333336</v>
      </c>
      <c r="M83741" s="55">
        <f t="shared" si="3954"/>
        <v>2030</v>
      </c>
      <c r="N83741" s="55">
        <f t="shared" si="3955"/>
        <v>7</v>
      </c>
      <c r="O83741" s="55">
        <f t="shared" si="3956"/>
        <v>2</v>
      </c>
      <c r="P83741" s="54" t="str" cm="1">
        <f t="array" aca="1" ref="P83741" ca="1">IF(OR(O83741=1,O83741=7,INDEX($AD$28:$AO$51,HOUR(L83741)+1,N83741)&lt;&gt;"On",NOT(ISERROR(MATCH(DATE(M83741,N83741,DAY(L83741)),OFFSET($AD$15:$AD$22,0,M83741-$AD$14),0)))),"Off","On")</f>
        <v>Off</v>
      </c>
    </row>
    <row r="83742" spans="12:16" x14ac:dyDescent="0.25">
      <c r="L83742" s="57">
        <v>47686.125</v>
      </c>
      <c r="M83742" s="55">
        <f t="shared" si="3954"/>
        <v>2030</v>
      </c>
      <c r="N83742" s="55">
        <f t="shared" si="3955"/>
        <v>7</v>
      </c>
      <c r="O83742" s="55">
        <f t="shared" si="3956"/>
        <v>2</v>
      </c>
      <c r="P83742" s="54" t="str" cm="1">
        <f t="array" aca="1" ref="P83742" ca="1">IF(OR(O83742=1,O83742=7,INDEX($AD$28:$AO$51,HOUR(L83742)+1,N83742)&lt;&gt;"On",NOT(ISERROR(MATCH(DATE(M83742,N83742,DAY(L83742)),OFFSET($AD$15:$AD$22,0,M83742-$AD$14),0)))),"Off","On")</f>
        <v>Off</v>
      </c>
    </row>
    <row r="83743" spans="12:16" x14ac:dyDescent="0.25">
      <c r="L83743" s="57">
        <v>47686.166666666664</v>
      </c>
      <c r="M83743" s="55">
        <f t="shared" si="3954"/>
        <v>2030</v>
      </c>
      <c r="N83743" s="55">
        <f t="shared" si="3955"/>
        <v>7</v>
      </c>
      <c r="O83743" s="55">
        <f t="shared" si="3956"/>
        <v>2</v>
      </c>
      <c r="P83743" s="54" t="str" cm="1">
        <f t="array" aca="1" ref="P83743" ca="1">IF(OR(O83743=1,O83743=7,INDEX($AD$28:$AO$51,HOUR(L83743)+1,N83743)&lt;&gt;"On",NOT(ISERROR(MATCH(DATE(M83743,N83743,DAY(L83743)),OFFSET($AD$15:$AD$22,0,M83743-$AD$14),0)))),"Off","On")</f>
        <v>Off</v>
      </c>
    </row>
    <row r="83744" spans="12:16" x14ac:dyDescent="0.25">
      <c r="L83744" s="57">
        <v>47686.208333333336</v>
      </c>
      <c r="M83744" s="55">
        <f t="shared" si="3954"/>
        <v>2030</v>
      </c>
      <c r="N83744" s="55">
        <f t="shared" si="3955"/>
        <v>7</v>
      </c>
      <c r="O83744" s="55">
        <f t="shared" si="3956"/>
        <v>2</v>
      </c>
      <c r="P83744" s="54" t="str" cm="1">
        <f t="array" aca="1" ref="P83744" ca="1">IF(OR(O83744=1,O83744=7,INDEX($AD$28:$AO$51,HOUR(L83744)+1,N83744)&lt;&gt;"On",NOT(ISERROR(MATCH(DATE(M83744,N83744,DAY(L83744)),OFFSET($AD$15:$AD$22,0,M83744-$AD$14),0)))),"Off","On")</f>
        <v>Off</v>
      </c>
    </row>
    <row r="83745" spans="12:16" x14ac:dyDescent="0.25">
      <c r="L83745" s="57">
        <v>47686.25</v>
      </c>
      <c r="M83745" s="55">
        <f t="shared" si="3954"/>
        <v>2030</v>
      </c>
      <c r="N83745" s="55">
        <f t="shared" si="3955"/>
        <v>7</v>
      </c>
      <c r="O83745" s="55">
        <f t="shared" si="3956"/>
        <v>2</v>
      </c>
      <c r="P83745" s="54" t="str" cm="1">
        <f t="array" aca="1" ref="P83745" ca="1">IF(OR(O83745=1,O83745=7,INDEX($AD$28:$AO$51,HOUR(L83745)+1,N83745)&lt;&gt;"On",NOT(ISERROR(MATCH(DATE(M83745,N83745,DAY(L83745)),OFFSET($AD$15:$AD$22,0,M83745-$AD$14),0)))),"Off","On")</f>
        <v>Off</v>
      </c>
    </row>
    <row r="83746" spans="12:16" x14ac:dyDescent="0.25">
      <c r="L83746" s="57">
        <v>47686.291666666664</v>
      </c>
      <c r="M83746" s="55">
        <f t="shared" si="3954"/>
        <v>2030</v>
      </c>
      <c r="N83746" s="55">
        <f t="shared" si="3955"/>
        <v>7</v>
      </c>
      <c r="O83746" s="55">
        <f t="shared" si="3956"/>
        <v>2</v>
      </c>
      <c r="P83746" s="54" t="str" cm="1">
        <f t="array" aca="1" ref="P83746" ca="1">IF(OR(O83746=1,O83746=7,INDEX($AD$28:$AO$51,HOUR(L83746)+1,N83746)&lt;&gt;"On",NOT(ISERROR(MATCH(DATE(M83746,N83746,DAY(L83746)),OFFSET($AD$15:$AD$22,0,M83746-$AD$14),0)))),"Off","On")</f>
        <v>Off</v>
      </c>
    </row>
    <row r="83747" spans="12:16" x14ac:dyDescent="0.25">
      <c r="L83747" s="57">
        <v>47686.333333333336</v>
      </c>
      <c r="M83747" s="55">
        <f t="shared" si="3954"/>
        <v>2030</v>
      </c>
      <c r="N83747" s="55">
        <f t="shared" si="3955"/>
        <v>7</v>
      </c>
      <c r="O83747" s="55">
        <f t="shared" si="3956"/>
        <v>2</v>
      </c>
      <c r="P83747" s="54" t="str" cm="1">
        <f t="array" aca="1" ref="P83747" ca="1">IF(OR(O83747=1,O83747=7,INDEX($AD$28:$AO$51,HOUR(L83747)+1,N83747)&lt;&gt;"On",NOT(ISERROR(MATCH(DATE(M83747,N83747,DAY(L83747)),OFFSET($AD$15:$AD$22,0,M83747-$AD$14),0)))),"Off","On")</f>
        <v>Off</v>
      </c>
    </row>
    <row r="83748" spans="12:16" x14ac:dyDescent="0.25">
      <c r="L83748" s="57">
        <v>47686.375</v>
      </c>
      <c r="M83748" s="55">
        <f t="shared" si="3954"/>
        <v>2030</v>
      </c>
      <c r="N83748" s="55">
        <f t="shared" si="3955"/>
        <v>7</v>
      </c>
      <c r="O83748" s="55">
        <f t="shared" si="3956"/>
        <v>2</v>
      </c>
      <c r="P83748" s="54" t="str" cm="1">
        <f t="array" aca="1" ref="P83748" ca="1">IF(OR(O83748=1,O83748=7,INDEX($AD$28:$AO$51,HOUR(L83748)+1,N83748)&lt;&gt;"On",NOT(ISERROR(MATCH(DATE(M83748,N83748,DAY(L83748)),OFFSET($AD$15:$AD$22,0,M83748-$AD$14),0)))),"Off","On")</f>
        <v>Off</v>
      </c>
    </row>
    <row r="83749" spans="12:16" x14ac:dyDescent="0.25">
      <c r="L83749" s="57">
        <v>47686.416666666664</v>
      </c>
      <c r="M83749" s="55">
        <f t="shared" si="3954"/>
        <v>2030</v>
      </c>
      <c r="N83749" s="55">
        <f t="shared" si="3955"/>
        <v>7</v>
      </c>
      <c r="O83749" s="55">
        <f t="shared" si="3956"/>
        <v>2</v>
      </c>
      <c r="P83749" s="54" t="str" cm="1">
        <f t="array" aca="1" ref="P83749" ca="1">IF(OR(O83749=1,O83749=7,INDEX($AD$28:$AO$51,HOUR(L83749)+1,N83749)&lt;&gt;"On",NOT(ISERROR(MATCH(DATE(M83749,N83749,DAY(L83749)),OFFSET($AD$15:$AD$22,0,M83749-$AD$14),0)))),"Off","On")</f>
        <v>Off</v>
      </c>
    </row>
    <row r="83750" spans="12:16" x14ac:dyDescent="0.25">
      <c r="L83750" s="57">
        <v>47686.458333333336</v>
      </c>
      <c r="M83750" s="55">
        <f t="shared" si="3954"/>
        <v>2030</v>
      </c>
      <c r="N83750" s="55">
        <f t="shared" si="3955"/>
        <v>7</v>
      </c>
      <c r="O83750" s="55">
        <f t="shared" si="3956"/>
        <v>2</v>
      </c>
      <c r="P83750" s="54" t="str" cm="1">
        <f t="array" aca="1" ref="P83750" ca="1">IF(OR(O83750=1,O83750=7,INDEX($AD$28:$AO$51,HOUR(L83750)+1,N83750)&lt;&gt;"On",NOT(ISERROR(MATCH(DATE(M83750,N83750,DAY(L83750)),OFFSET($AD$15:$AD$22,0,M83750-$AD$14),0)))),"Off","On")</f>
        <v>Off</v>
      </c>
    </row>
    <row r="83751" spans="12:16" x14ac:dyDescent="0.25">
      <c r="L83751" s="57">
        <v>47686.5</v>
      </c>
      <c r="M83751" s="55">
        <f t="shared" si="3954"/>
        <v>2030</v>
      </c>
      <c r="N83751" s="55">
        <f t="shared" si="3955"/>
        <v>7</v>
      </c>
      <c r="O83751" s="55">
        <f t="shared" si="3956"/>
        <v>2</v>
      </c>
      <c r="P83751" s="54" t="str" cm="1">
        <f t="array" aca="1" ref="P83751" ca="1">IF(OR(O83751=1,O83751=7,INDEX($AD$28:$AO$51,HOUR(L83751)+1,N83751)&lt;&gt;"On",NOT(ISERROR(MATCH(DATE(M83751,N83751,DAY(L83751)),OFFSET($AD$15:$AD$22,0,M83751-$AD$14),0)))),"Off","On")</f>
        <v>Off</v>
      </c>
    </row>
    <row r="83752" spans="12:16" x14ac:dyDescent="0.25">
      <c r="L83752" s="57">
        <v>47686.541666666664</v>
      </c>
      <c r="M83752" s="55">
        <f t="shared" si="3954"/>
        <v>2030</v>
      </c>
      <c r="N83752" s="55">
        <f t="shared" si="3955"/>
        <v>7</v>
      </c>
      <c r="O83752" s="55">
        <f t="shared" si="3956"/>
        <v>2</v>
      </c>
      <c r="P83752" s="54" t="str" cm="1">
        <f t="array" aca="1" ref="P83752" ca="1">IF(OR(O83752=1,O83752=7,INDEX($AD$28:$AO$51,HOUR(L83752)+1,N83752)&lt;&gt;"On",NOT(ISERROR(MATCH(DATE(M83752,N83752,DAY(L83752)),OFFSET($AD$15:$AD$22,0,M83752-$AD$14),0)))),"Off","On")</f>
        <v>Off</v>
      </c>
    </row>
    <row r="83753" spans="12:16" x14ac:dyDescent="0.25">
      <c r="L83753" s="57">
        <v>47686.583333333336</v>
      </c>
      <c r="M83753" s="55">
        <f t="shared" si="3954"/>
        <v>2030</v>
      </c>
      <c r="N83753" s="55">
        <f t="shared" si="3955"/>
        <v>7</v>
      </c>
      <c r="O83753" s="55">
        <f t="shared" si="3956"/>
        <v>2</v>
      </c>
      <c r="P83753" s="54" t="str" cm="1">
        <f t="array" aca="1" ref="P83753" ca="1">IF(OR(O83753=1,O83753=7,INDEX($AD$28:$AO$51,HOUR(L83753)+1,N83753)&lt;&gt;"On",NOT(ISERROR(MATCH(DATE(M83753,N83753,DAY(L83753)),OFFSET($AD$15:$AD$22,0,M83753-$AD$14),0)))),"Off","On")</f>
        <v>Off</v>
      </c>
    </row>
    <row r="83754" spans="12:16" x14ac:dyDescent="0.25">
      <c r="L83754" s="57">
        <v>47686.625</v>
      </c>
      <c r="M83754" s="55">
        <f t="shared" si="3954"/>
        <v>2030</v>
      </c>
      <c r="N83754" s="55">
        <f t="shared" si="3955"/>
        <v>7</v>
      </c>
      <c r="O83754" s="55">
        <f t="shared" si="3956"/>
        <v>2</v>
      </c>
      <c r="P83754" s="54" t="str" cm="1">
        <f t="array" aca="1" ref="P83754" ca="1">IF(OR(O83754=1,O83754=7,INDEX($AD$28:$AO$51,HOUR(L83754)+1,N83754)&lt;&gt;"On",NOT(ISERROR(MATCH(DATE(M83754,N83754,DAY(L83754)),OFFSET($AD$15:$AD$22,0,M83754-$AD$14),0)))),"Off","On")</f>
        <v>On</v>
      </c>
    </row>
    <row r="83755" spans="12:16" x14ac:dyDescent="0.25">
      <c r="L83755" s="57">
        <v>47686.666666666664</v>
      </c>
      <c r="M83755" s="55">
        <f t="shared" si="3954"/>
        <v>2030</v>
      </c>
      <c r="N83755" s="55">
        <f t="shared" si="3955"/>
        <v>7</v>
      </c>
      <c r="O83755" s="55">
        <f t="shared" si="3956"/>
        <v>2</v>
      </c>
      <c r="P83755" s="54" t="str" cm="1">
        <f t="array" aca="1" ref="P83755" ca="1">IF(OR(O83755=1,O83755=7,INDEX($AD$28:$AO$51,HOUR(L83755)+1,N83755)&lt;&gt;"On",NOT(ISERROR(MATCH(DATE(M83755,N83755,DAY(L83755)),OFFSET($AD$15:$AD$22,0,M83755-$AD$14),0)))),"Off","On")</f>
        <v>On</v>
      </c>
    </row>
    <row r="83756" spans="12:16" x14ac:dyDescent="0.25">
      <c r="L83756" s="57">
        <v>47686.708333333336</v>
      </c>
      <c r="M83756" s="55">
        <f t="shared" si="3954"/>
        <v>2030</v>
      </c>
      <c r="N83756" s="55">
        <f t="shared" si="3955"/>
        <v>7</v>
      </c>
      <c r="O83756" s="55">
        <f t="shared" si="3956"/>
        <v>2</v>
      </c>
      <c r="P83756" s="54" t="str" cm="1">
        <f t="array" aca="1" ref="P83756" ca="1">IF(OR(O83756=1,O83756=7,INDEX($AD$28:$AO$51,HOUR(L83756)+1,N83756)&lt;&gt;"On",NOT(ISERROR(MATCH(DATE(M83756,N83756,DAY(L83756)),OFFSET($AD$15:$AD$22,0,M83756-$AD$14),0)))),"Off","On")</f>
        <v>On</v>
      </c>
    </row>
    <row r="83757" spans="12:16" x14ac:dyDescent="0.25">
      <c r="L83757" s="57">
        <v>47686.75</v>
      </c>
      <c r="M83757" s="55">
        <f t="shared" si="3954"/>
        <v>2030</v>
      </c>
      <c r="N83757" s="55">
        <f t="shared" si="3955"/>
        <v>7</v>
      </c>
      <c r="O83757" s="55">
        <f t="shared" si="3956"/>
        <v>2</v>
      </c>
      <c r="P83757" s="54" t="str" cm="1">
        <f t="array" aca="1" ref="P83757" ca="1">IF(OR(O83757=1,O83757=7,INDEX($AD$28:$AO$51,HOUR(L83757)+1,N83757)&lt;&gt;"On",NOT(ISERROR(MATCH(DATE(M83757,N83757,DAY(L83757)),OFFSET($AD$15:$AD$22,0,M83757-$AD$14),0)))),"Off","On")</f>
        <v>On</v>
      </c>
    </row>
    <row r="83758" spans="12:16" x14ac:dyDescent="0.25">
      <c r="L83758" s="57">
        <v>47686.791666666664</v>
      </c>
      <c r="M83758" s="55">
        <f t="shared" si="3954"/>
        <v>2030</v>
      </c>
      <c r="N83758" s="55">
        <f t="shared" si="3955"/>
        <v>7</v>
      </c>
      <c r="O83758" s="55">
        <f t="shared" si="3956"/>
        <v>2</v>
      </c>
      <c r="P83758" s="54" t="str" cm="1">
        <f t="array" aca="1" ref="P83758" ca="1">IF(OR(O83758=1,O83758=7,INDEX($AD$28:$AO$51,HOUR(L83758)+1,N83758)&lt;&gt;"On",NOT(ISERROR(MATCH(DATE(M83758,N83758,DAY(L83758)),OFFSET($AD$15:$AD$22,0,M83758-$AD$14),0)))),"Off","On")</f>
        <v>On</v>
      </c>
    </row>
    <row r="83759" spans="12:16" x14ac:dyDescent="0.25">
      <c r="L83759" s="57">
        <v>47686.833333333336</v>
      </c>
      <c r="M83759" s="55">
        <f t="shared" si="3954"/>
        <v>2030</v>
      </c>
      <c r="N83759" s="55">
        <f t="shared" si="3955"/>
        <v>7</v>
      </c>
      <c r="O83759" s="55">
        <f t="shared" si="3956"/>
        <v>2</v>
      </c>
      <c r="P83759" s="54" t="str" cm="1">
        <f t="array" aca="1" ref="P83759" ca="1">IF(OR(O83759=1,O83759=7,INDEX($AD$28:$AO$51,HOUR(L83759)+1,N83759)&lt;&gt;"On",NOT(ISERROR(MATCH(DATE(M83759,N83759,DAY(L83759)),OFFSET($AD$15:$AD$22,0,M83759-$AD$14),0)))),"Off","On")</f>
        <v>On</v>
      </c>
    </row>
    <row r="83760" spans="12:16" x14ac:dyDescent="0.25">
      <c r="L83760" s="57">
        <v>47686.875</v>
      </c>
      <c r="M83760" s="55">
        <f t="shared" si="3954"/>
        <v>2030</v>
      </c>
      <c r="N83760" s="55">
        <f t="shared" si="3955"/>
        <v>7</v>
      </c>
      <c r="O83760" s="55">
        <f t="shared" si="3956"/>
        <v>2</v>
      </c>
      <c r="P83760" s="54" t="str" cm="1">
        <f t="array" aca="1" ref="P83760" ca="1">IF(OR(O83760=1,O83760=7,INDEX($AD$28:$AO$51,HOUR(L83760)+1,N83760)&lt;&gt;"On",NOT(ISERROR(MATCH(DATE(M83760,N83760,DAY(L83760)),OFFSET($AD$15:$AD$22,0,M83760-$AD$14),0)))),"Off","On")</f>
        <v>On</v>
      </c>
    </row>
    <row r="83761" spans="12:16" x14ac:dyDescent="0.25">
      <c r="L83761" s="57">
        <v>47686.916666666664</v>
      </c>
      <c r="M83761" s="55">
        <f t="shared" si="3954"/>
        <v>2030</v>
      </c>
      <c r="N83761" s="55">
        <f t="shared" si="3955"/>
        <v>7</v>
      </c>
      <c r="O83761" s="55">
        <f t="shared" si="3956"/>
        <v>2</v>
      </c>
      <c r="P83761" s="54" t="str" cm="1">
        <f t="array" aca="1" ref="P83761" ca="1">IF(OR(O83761=1,O83761=7,INDEX($AD$28:$AO$51,HOUR(L83761)+1,N83761)&lt;&gt;"On",NOT(ISERROR(MATCH(DATE(M83761,N83761,DAY(L83761)),OFFSET($AD$15:$AD$22,0,M83761-$AD$14),0)))),"Off","On")</f>
        <v>Off</v>
      </c>
    </row>
    <row r="83762" spans="12:16" x14ac:dyDescent="0.25">
      <c r="L83762" s="57">
        <v>47686.958333333336</v>
      </c>
      <c r="M83762" s="55">
        <f t="shared" si="3954"/>
        <v>2030</v>
      </c>
      <c r="N83762" s="55">
        <f t="shared" si="3955"/>
        <v>7</v>
      </c>
      <c r="O83762" s="55">
        <f t="shared" si="3956"/>
        <v>2</v>
      </c>
      <c r="P83762" s="54" t="str" cm="1">
        <f t="array" aca="1" ref="P83762" ca="1">IF(OR(O83762=1,O83762=7,INDEX($AD$28:$AO$51,HOUR(L83762)+1,N83762)&lt;&gt;"On",NOT(ISERROR(MATCH(DATE(M83762,N83762,DAY(L83762)),OFFSET($AD$15:$AD$22,0,M83762-$AD$14),0)))),"Off","On")</f>
        <v>Off</v>
      </c>
    </row>
    <row r="83763" spans="12:16" x14ac:dyDescent="0.25">
      <c r="L83763" s="57">
        <v>47687</v>
      </c>
      <c r="M83763" s="55">
        <f t="shared" si="3954"/>
        <v>2030</v>
      </c>
      <c r="N83763" s="55">
        <f t="shared" si="3955"/>
        <v>7</v>
      </c>
      <c r="O83763" s="55">
        <f t="shared" si="3956"/>
        <v>3</v>
      </c>
      <c r="P83763" s="54" t="str" cm="1">
        <f t="array" aca="1" ref="P83763" ca="1">IF(OR(O83763=1,O83763=7,INDEX($AD$28:$AO$51,HOUR(L83763)+1,N83763)&lt;&gt;"On",NOT(ISERROR(MATCH(DATE(M83763,N83763,DAY(L83763)),OFFSET($AD$15:$AD$22,0,M83763-$AD$14),0)))),"Off","On")</f>
        <v>Off</v>
      </c>
    </row>
    <row r="83764" spans="12:16" x14ac:dyDescent="0.25">
      <c r="L83764" s="57">
        <v>47687.041666666664</v>
      </c>
      <c r="M83764" s="55">
        <f t="shared" si="3954"/>
        <v>2030</v>
      </c>
      <c r="N83764" s="55">
        <f t="shared" si="3955"/>
        <v>7</v>
      </c>
      <c r="O83764" s="55">
        <f t="shared" si="3956"/>
        <v>3</v>
      </c>
      <c r="P83764" s="54" t="str" cm="1">
        <f t="array" aca="1" ref="P83764" ca="1">IF(OR(O83764=1,O83764=7,INDEX($AD$28:$AO$51,HOUR(L83764)+1,N83764)&lt;&gt;"On",NOT(ISERROR(MATCH(DATE(M83764,N83764,DAY(L83764)),OFFSET($AD$15:$AD$22,0,M83764-$AD$14),0)))),"Off","On")</f>
        <v>Off</v>
      </c>
    </row>
    <row r="83765" spans="12:16" x14ac:dyDescent="0.25">
      <c r="L83765" s="57">
        <v>47687.083333333336</v>
      </c>
      <c r="M83765" s="55">
        <f t="shared" si="3954"/>
        <v>2030</v>
      </c>
      <c r="N83765" s="55">
        <f t="shared" si="3955"/>
        <v>7</v>
      </c>
      <c r="O83765" s="55">
        <f t="shared" si="3956"/>
        <v>3</v>
      </c>
      <c r="P83765" s="54" t="str" cm="1">
        <f t="array" aca="1" ref="P83765" ca="1">IF(OR(O83765=1,O83765=7,INDEX($AD$28:$AO$51,HOUR(L83765)+1,N83765)&lt;&gt;"On",NOT(ISERROR(MATCH(DATE(M83765,N83765,DAY(L83765)),OFFSET($AD$15:$AD$22,0,M83765-$AD$14),0)))),"Off","On")</f>
        <v>Off</v>
      </c>
    </row>
    <row r="83766" spans="12:16" x14ac:dyDescent="0.25">
      <c r="L83766" s="57">
        <v>47687.125</v>
      </c>
      <c r="M83766" s="55">
        <f t="shared" si="3954"/>
        <v>2030</v>
      </c>
      <c r="N83766" s="55">
        <f t="shared" si="3955"/>
        <v>7</v>
      </c>
      <c r="O83766" s="55">
        <f t="shared" si="3956"/>
        <v>3</v>
      </c>
      <c r="P83766" s="54" t="str" cm="1">
        <f t="array" aca="1" ref="P83766" ca="1">IF(OR(O83766=1,O83766=7,INDEX($AD$28:$AO$51,HOUR(L83766)+1,N83766)&lt;&gt;"On",NOT(ISERROR(MATCH(DATE(M83766,N83766,DAY(L83766)),OFFSET($AD$15:$AD$22,0,M83766-$AD$14),0)))),"Off","On")</f>
        <v>Off</v>
      </c>
    </row>
    <row r="83767" spans="12:16" x14ac:dyDescent="0.25">
      <c r="L83767" s="57">
        <v>47687.166666666664</v>
      </c>
      <c r="M83767" s="55">
        <f t="shared" si="3954"/>
        <v>2030</v>
      </c>
      <c r="N83767" s="55">
        <f t="shared" si="3955"/>
        <v>7</v>
      </c>
      <c r="O83767" s="55">
        <f t="shared" si="3956"/>
        <v>3</v>
      </c>
      <c r="P83767" s="54" t="str" cm="1">
        <f t="array" aca="1" ref="P83767" ca="1">IF(OR(O83767=1,O83767=7,INDEX($AD$28:$AO$51,HOUR(L83767)+1,N83767)&lt;&gt;"On",NOT(ISERROR(MATCH(DATE(M83767,N83767,DAY(L83767)),OFFSET($AD$15:$AD$22,0,M83767-$AD$14),0)))),"Off","On")</f>
        <v>Off</v>
      </c>
    </row>
    <row r="83768" spans="12:16" x14ac:dyDescent="0.25">
      <c r="L83768" s="57">
        <v>47687.208333333336</v>
      </c>
      <c r="M83768" s="55">
        <f t="shared" si="3954"/>
        <v>2030</v>
      </c>
      <c r="N83768" s="55">
        <f t="shared" si="3955"/>
        <v>7</v>
      </c>
      <c r="O83768" s="55">
        <f t="shared" si="3956"/>
        <v>3</v>
      </c>
      <c r="P83768" s="54" t="str" cm="1">
        <f t="array" aca="1" ref="P83768" ca="1">IF(OR(O83768=1,O83768=7,INDEX($AD$28:$AO$51,HOUR(L83768)+1,N83768)&lt;&gt;"On",NOT(ISERROR(MATCH(DATE(M83768,N83768,DAY(L83768)),OFFSET($AD$15:$AD$22,0,M83768-$AD$14),0)))),"Off","On")</f>
        <v>Off</v>
      </c>
    </row>
    <row r="83769" spans="12:16" x14ac:dyDescent="0.25">
      <c r="L83769" s="57">
        <v>47687.25</v>
      </c>
      <c r="M83769" s="55">
        <f t="shared" si="3954"/>
        <v>2030</v>
      </c>
      <c r="N83769" s="55">
        <f t="shared" si="3955"/>
        <v>7</v>
      </c>
      <c r="O83769" s="55">
        <f t="shared" si="3956"/>
        <v>3</v>
      </c>
      <c r="P83769" s="54" t="str" cm="1">
        <f t="array" aca="1" ref="P83769" ca="1">IF(OR(O83769=1,O83769=7,INDEX($AD$28:$AO$51,HOUR(L83769)+1,N83769)&lt;&gt;"On",NOT(ISERROR(MATCH(DATE(M83769,N83769,DAY(L83769)),OFFSET($AD$15:$AD$22,0,M83769-$AD$14),0)))),"Off","On")</f>
        <v>Off</v>
      </c>
    </row>
    <row r="83770" spans="12:16" x14ac:dyDescent="0.25">
      <c r="L83770" s="57">
        <v>47687.291666666664</v>
      </c>
      <c r="M83770" s="55">
        <f t="shared" si="3954"/>
        <v>2030</v>
      </c>
      <c r="N83770" s="55">
        <f t="shared" si="3955"/>
        <v>7</v>
      </c>
      <c r="O83770" s="55">
        <f t="shared" si="3956"/>
        <v>3</v>
      </c>
      <c r="P83770" s="54" t="str" cm="1">
        <f t="array" aca="1" ref="P83770" ca="1">IF(OR(O83770=1,O83770=7,INDEX($AD$28:$AO$51,HOUR(L83770)+1,N83770)&lt;&gt;"On",NOT(ISERROR(MATCH(DATE(M83770,N83770,DAY(L83770)),OFFSET($AD$15:$AD$22,0,M83770-$AD$14),0)))),"Off","On")</f>
        <v>Off</v>
      </c>
    </row>
    <row r="83771" spans="12:16" x14ac:dyDescent="0.25">
      <c r="L83771" s="57">
        <v>47687.333333333336</v>
      </c>
      <c r="M83771" s="55">
        <f t="shared" si="3954"/>
        <v>2030</v>
      </c>
      <c r="N83771" s="55">
        <f t="shared" si="3955"/>
        <v>7</v>
      </c>
      <c r="O83771" s="55">
        <f t="shared" si="3956"/>
        <v>3</v>
      </c>
      <c r="P83771" s="54" t="str" cm="1">
        <f t="array" aca="1" ref="P83771" ca="1">IF(OR(O83771=1,O83771=7,INDEX($AD$28:$AO$51,HOUR(L83771)+1,N83771)&lt;&gt;"On",NOT(ISERROR(MATCH(DATE(M83771,N83771,DAY(L83771)),OFFSET($AD$15:$AD$22,0,M83771-$AD$14),0)))),"Off","On")</f>
        <v>Off</v>
      </c>
    </row>
    <row r="83772" spans="12:16" x14ac:dyDescent="0.25">
      <c r="L83772" s="57">
        <v>47687.375</v>
      </c>
      <c r="M83772" s="55">
        <f t="shared" si="3954"/>
        <v>2030</v>
      </c>
      <c r="N83772" s="55">
        <f t="shared" si="3955"/>
        <v>7</v>
      </c>
      <c r="O83772" s="55">
        <f t="shared" si="3956"/>
        <v>3</v>
      </c>
      <c r="P83772" s="54" t="str" cm="1">
        <f t="array" aca="1" ref="P83772" ca="1">IF(OR(O83772=1,O83772=7,INDEX($AD$28:$AO$51,HOUR(L83772)+1,N83772)&lt;&gt;"On",NOT(ISERROR(MATCH(DATE(M83772,N83772,DAY(L83772)),OFFSET($AD$15:$AD$22,0,M83772-$AD$14),0)))),"Off","On")</f>
        <v>Off</v>
      </c>
    </row>
    <row r="83773" spans="12:16" x14ac:dyDescent="0.25">
      <c r="L83773" s="57">
        <v>47687.416666666664</v>
      </c>
      <c r="M83773" s="55">
        <f t="shared" si="3954"/>
        <v>2030</v>
      </c>
      <c r="N83773" s="55">
        <f t="shared" si="3955"/>
        <v>7</v>
      </c>
      <c r="O83773" s="55">
        <f t="shared" si="3956"/>
        <v>3</v>
      </c>
      <c r="P83773" s="54" t="str" cm="1">
        <f t="array" aca="1" ref="P83773" ca="1">IF(OR(O83773=1,O83773=7,INDEX($AD$28:$AO$51,HOUR(L83773)+1,N83773)&lt;&gt;"On",NOT(ISERROR(MATCH(DATE(M83773,N83773,DAY(L83773)),OFFSET($AD$15:$AD$22,0,M83773-$AD$14),0)))),"Off","On")</f>
        <v>Off</v>
      </c>
    </row>
    <row r="83774" spans="12:16" x14ac:dyDescent="0.25">
      <c r="L83774" s="57">
        <v>47687.458333333336</v>
      </c>
      <c r="M83774" s="55">
        <f t="shared" si="3954"/>
        <v>2030</v>
      </c>
      <c r="N83774" s="55">
        <f t="shared" si="3955"/>
        <v>7</v>
      </c>
      <c r="O83774" s="55">
        <f t="shared" si="3956"/>
        <v>3</v>
      </c>
      <c r="P83774" s="54" t="str" cm="1">
        <f t="array" aca="1" ref="P83774" ca="1">IF(OR(O83774=1,O83774=7,INDEX($AD$28:$AO$51,HOUR(L83774)+1,N83774)&lt;&gt;"On",NOT(ISERROR(MATCH(DATE(M83774,N83774,DAY(L83774)),OFFSET($AD$15:$AD$22,0,M83774-$AD$14),0)))),"Off","On")</f>
        <v>Off</v>
      </c>
    </row>
    <row r="83775" spans="12:16" x14ac:dyDescent="0.25">
      <c r="L83775" s="57">
        <v>47687.5</v>
      </c>
      <c r="M83775" s="55">
        <f t="shared" si="3954"/>
        <v>2030</v>
      </c>
      <c r="N83775" s="55">
        <f t="shared" si="3955"/>
        <v>7</v>
      </c>
      <c r="O83775" s="55">
        <f t="shared" si="3956"/>
        <v>3</v>
      </c>
      <c r="P83775" s="54" t="str" cm="1">
        <f t="array" aca="1" ref="P83775" ca="1">IF(OR(O83775=1,O83775=7,INDEX($AD$28:$AO$51,HOUR(L83775)+1,N83775)&lt;&gt;"On",NOT(ISERROR(MATCH(DATE(M83775,N83775,DAY(L83775)),OFFSET($AD$15:$AD$22,0,M83775-$AD$14),0)))),"Off","On")</f>
        <v>Off</v>
      </c>
    </row>
    <row r="83776" spans="12:16" x14ac:dyDescent="0.25">
      <c r="L83776" s="57">
        <v>47687.541666666664</v>
      </c>
      <c r="M83776" s="55">
        <f t="shared" si="3954"/>
        <v>2030</v>
      </c>
      <c r="N83776" s="55">
        <f t="shared" si="3955"/>
        <v>7</v>
      </c>
      <c r="O83776" s="55">
        <f t="shared" si="3956"/>
        <v>3</v>
      </c>
      <c r="P83776" s="54" t="str" cm="1">
        <f t="array" aca="1" ref="P83776" ca="1">IF(OR(O83776=1,O83776=7,INDEX($AD$28:$AO$51,HOUR(L83776)+1,N83776)&lt;&gt;"On",NOT(ISERROR(MATCH(DATE(M83776,N83776,DAY(L83776)),OFFSET($AD$15:$AD$22,0,M83776-$AD$14),0)))),"Off","On")</f>
        <v>Off</v>
      </c>
    </row>
    <row r="83777" spans="12:16" x14ac:dyDescent="0.25">
      <c r="L83777" s="57">
        <v>47687.583333333336</v>
      </c>
      <c r="M83777" s="55">
        <f t="shared" si="3954"/>
        <v>2030</v>
      </c>
      <c r="N83777" s="55">
        <f t="shared" si="3955"/>
        <v>7</v>
      </c>
      <c r="O83777" s="55">
        <f t="shared" si="3956"/>
        <v>3</v>
      </c>
      <c r="P83777" s="54" t="str" cm="1">
        <f t="array" aca="1" ref="P83777" ca="1">IF(OR(O83777=1,O83777=7,INDEX($AD$28:$AO$51,HOUR(L83777)+1,N83777)&lt;&gt;"On",NOT(ISERROR(MATCH(DATE(M83777,N83777,DAY(L83777)),OFFSET($AD$15:$AD$22,0,M83777-$AD$14),0)))),"Off","On")</f>
        <v>Off</v>
      </c>
    </row>
    <row r="83778" spans="12:16" x14ac:dyDescent="0.25">
      <c r="L83778" s="57">
        <v>47687.625</v>
      </c>
      <c r="M83778" s="55">
        <f t="shared" si="3954"/>
        <v>2030</v>
      </c>
      <c r="N83778" s="55">
        <f t="shared" si="3955"/>
        <v>7</v>
      </c>
      <c r="O83778" s="55">
        <f t="shared" si="3956"/>
        <v>3</v>
      </c>
      <c r="P83778" s="54" t="str" cm="1">
        <f t="array" aca="1" ref="P83778" ca="1">IF(OR(O83778=1,O83778=7,INDEX($AD$28:$AO$51,HOUR(L83778)+1,N83778)&lt;&gt;"On",NOT(ISERROR(MATCH(DATE(M83778,N83778,DAY(L83778)),OFFSET($AD$15:$AD$22,0,M83778-$AD$14),0)))),"Off","On")</f>
        <v>On</v>
      </c>
    </row>
    <row r="83779" spans="12:16" x14ac:dyDescent="0.25">
      <c r="L83779" s="57">
        <v>47687.666666666664</v>
      </c>
      <c r="M83779" s="55">
        <f t="shared" si="3954"/>
        <v>2030</v>
      </c>
      <c r="N83779" s="55">
        <f t="shared" si="3955"/>
        <v>7</v>
      </c>
      <c r="O83779" s="55">
        <f t="shared" si="3956"/>
        <v>3</v>
      </c>
      <c r="P83779" s="54" t="str" cm="1">
        <f t="array" aca="1" ref="P83779" ca="1">IF(OR(O83779=1,O83779=7,INDEX($AD$28:$AO$51,HOUR(L83779)+1,N83779)&lt;&gt;"On",NOT(ISERROR(MATCH(DATE(M83779,N83779,DAY(L83779)),OFFSET($AD$15:$AD$22,0,M83779-$AD$14),0)))),"Off","On")</f>
        <v>On</v>
      </c>
    </row>
    <row r="83780" spans="12:16" x14ac:dyDescent="0.25">
      <c r="L83780" s="57">
        <v>47687.708333333336</v>
      </c>
      <c r="M83780" s="55">
        <f t="shared" si="3954"/>
        <v>2030</v>
      </c>
      <c r="N83780" s="55">
        <f t="shared" si="3955"/>
        <v>7</v>
      </c>
      <c r="O83780" s="55">
        <f t="shared" si="3956"/>
        <v>3</v>
      </c>
      <c r="P83780" s="54" t="str" cm="1">
        <f t="array" aca="1" ref="P83780" ca="1">IF(OR(O83780=1,O83780=7,INDEX($AD$28:$AO$51,HOUR(L83780)+1,N83780)&lt;&gt;"On",NOT(ISERROR(MATCH(DATE(M83780,N83780,DAY(L83780)),OFFSET($AD$15:$AD$22,0,M83780-$AD$14),0)))),"Off","On")</f>
        <v>On</v>
      </c>
    </row>
    <row r="83781" spans="12:16" x14ac:dyDescent="0.25">
      <c r="L83781" s="57">
        <v>47687.75</v>
      </c>
      <c r="M83781" s="55">
        <f t="shared" si="3954"/>
        <v>2030</v>
      </c>
      <c r="N83781" s="55">
        <f t="shared" si="3955"/>
        <v>7</v>
      </c>
      <c r="O83781" s="55">
        <f t="shared" si="3956"/>
        <v>3</v>
      </c>
      <c r="P83781" s="54" t="str" cm="1">
        <f t="array" aca="1" ref="P83781" ca="1">IF(OR(O83781=1,O83781=7,INDEX($AD$28:$AO$51,HOUR(L83781)+1,N83781)&lt;&gt;"On",NOT(ISERROR(MATCH(DATE(M83781,N83781,DAY(L83781)),OFFSET($AD$15:$AD$22,0,M83781-$AD$14),0)))),"Off","On")</f>
        <v>On</v>
      </c>
    </row>
    <row r="83782" spans="12:16" x14ac:dyDescent="0.25">
      <c r="L83782" s="57">
        <v>47687.791666666664</v>
      </c>
      <c r="M83782" s="55">
        <f t="shared" si="3954"/>
        <v>2030</v>
      </c>
      <c r="N83782" s="55">
        <f t="shared" si="3955"/>
        <v>7</v>
      </c>
      <c r="O83782" s="55">
        <f t="shared" si="3956"/>
        <v>3</v>
      </c>
      <c r="P83782" s="54" t="str" cm="1">
        <f t="array" aca="1" ref="P83782" ca="1">IF(OR(O83782=1,O83782=7,INDEX($AD$28:$AO$51,HOUR(L83782)+1,N83782)&lt;&gt;"On",NOT(ISERROR(MATCH(DATE(M83782,N83782,DAY(L83782)),OFFSET($AD$15:$AD$22,0,M83782-$AD$14),0)))),"Off","On")</f>
        <v>On</v>
      </c>
    </row>
    <row r="83783" spans="12:16" x14ac:dyDescent="0.25">
      <c r="L83783" s="57">
        <v>47687.833333333336</v>
      </c>
      <c r="M83783" s="55">
        <f t="shared" si="3954"/>
        <v>2030</v>
      </c>
      <c r="N83783" s="55">
        <f t="shared" si="3955"/>
        <v>7</v>
      </c>
      <c r="O83783" s="55">
        <f t="shared" si="3956"/>
        <v>3</v>
      </c>
      <c r="P83783" s="54" t="str" cm="1">
        <f t="array" aca="1" ref="P83783" ca="1">IF(OR(O83783=1,O83783=7,INDEX($AD$28:$AO$51,HOUR(L83783)+1,N83783)&lt;&gt;"On",NOT(ISERROR(MATCH(DATE(M83783,N83783,DAY(L83783)),OFFSET($AD$15:$AD$22,0,M83783-$AD$14),0)))),"Off","On")</f>
        <v>On</v>
      </c>
    </row>
    <row r="83784" spans="12:16" x14ac:dyDescent="0.25">
      <c r="L83784" s="57">
        <v>47687.875</v>
      </c>
      <c r="M83784" s="55">
        <f t="shared" si="3954"/>
        <v>2030</v>
      </c>
      <c r="N83784" s="55">
        <f t="shared" si="3955"/>
        <v>7</v>
      </c>
      <c r="O83784" s="55">
        <f t="shared" si="3956"/>
        <v>3</v>
      </c>
      <c r="P83784" s="54" t="str" cm="1">
        <f t="array" aca="1" ref="P83784" ca="1">IF(OR(O83784=1,O83784=7,INDEX($AD$28:$AO$51,HOUR(L83784)+1,N83784)&lt;&gt;"On",NOT(ISERROR(MATCH(DATE(M83784,N83784,DAY(L83784)),OFFSET($AD$15:$AD$22,0,M83784-$AD$14),0)))),"Off","On")</f>
        <v>On</v>
      </c>
    </row>
    <row r="83785" spans="12:16" x14ac:dyDescent="0.25">
      <c r="L83785" s="57">
        <v>47687.916666666664</v>
      </c>
      <c r="M83785" s="55">
        <f t="shared" si="3954"/>
        <v>2030</v>
      </c>
      <c r="N83785" s="55">
        <f t="shared" si="3955"/>
        <v>7</v>
      </c>
      <c r="O83785" s="55">
        <f t="shared" si="3956"/>
        <v>3</v>
      </c>
      <c r="P83785" s="54" t="str" cm="1">
        <f t="array" aca="1" ref="P83785" ca="1">IF(OR(O83785=1,O83785=7,INDEX($AD$28:$AO$51,HOUR(L83785)+1,N83785)&lt;&gt;"On",NOT(ISERROR(MATCH(DATE(M83785,N83785,DAY(L83785)),OFFSET($AD$15:$AD$22,0,M83785-$AD$14),0)))),"Off","On")</f>
        <v>Off</v>
      </c>
    </row>
    <row r="83786" spans="12:16" x14ac:dyDescent="0.25">
      <c r="L83786" s="57">
        <v>47687.958333333336</v>
      </c>
      <c r="M83786" s="55">
        <f t="shared" si="3954"/>
        <v>2030</v>
      </c>
      <c r="N83786" s="55">
        <f t="shared" si="3955"/>
        <v>7</v>
      </c>
      <c r="O83786" s="55">
        <f t="shared" si="3956"/>
        <v>3</v>
      </c>
      <c r="P83786" s="54" t="str" cm="1">
        <f t="array" aca="1" ref="P83786" ca="1">IF(OR(O83786=1,O83786=7,INDEX($AD$28:$AO$51,HOUR(L83786)+1,N83786)&lt;&gt;"On",NOT(ISERROR(MATCH(DATE(M83786,N83786,DAY(L83786)),OFFSET($AD$15:$AD$22,0,M83786-$AD$14),0)))),"Off","On")</f>
        <v>Off</v>
      </c>
    </row>
    <row r="83787" spans="12:16" x14ac:dyDescent="0.25">
      <c r="L83787" s="57">
        <v>47688</v>
      </c>
      <c r="M83787" s="55">
        <f t="shared" si="3954"/>
        <v>2030</v>
      </c>
      <c r="N83787" s="55">
        <f t="shared" si="3955"/>
        <v>7</v>
      </c>
      <c r="O83787" s="55">
        <f t="shared" si="3956"/>
        <v>4</v>
      </c>
      <c r="P83787" s="54" t="str" cm="1">
        <f t="array" aca="1" ref="P83787" ca="1">IF(OR(O83787=1,O83787=7,INDEX($AD$28:$AO$51,HOUR(L83787)+1,N83787)&lt;&gt;"On",NOT(ISERROR(MATCH(DATE(M83787,N83787,DAY(L83787)),OFFSET($AD$15:$AD$22,0,M83787-$AD$14),0)))),"Off","On")</f>
        <v>Off</v>
      </c>
    </row>
    <row r="83788" spans="12:16" x14ac:dyDescent="0.25">
      <c r="L83788" s="57">
        <v>47688.041666666664</v>
      </c>
      <c r="M83788" s="55">
        <f t="shared" ref="M83788:M83851" si="3957">YEAR(L83788)</f>
        <v>2030</v>
      </c>
      <c r="N83788" s="55">
        <f t="shared" ref="N83788:N83851" si="3958">MONTH(L83788)</f>
        <v>7</v>
      </c>
      <c r="O83788" s="55">
        <f t="shared" ref="O83788:O83851" si="3959">WEEKDAY(L83788)</f>
        <v>4</v>
      </c>
      <c r="P83788" s="54" t="str" cm="1">
        <f t="array" aca="1" ref="P83788" ca="1">IF(OR(O83788=1,O83788=7,INDEX($AD$28:$AO$51,HOUR(L83788)+1,N83788)&lt;&gt;"On",NOT(ISERROR(MATCH(DATE(M83788,N83788,DAY(L83788)),OFFSET($AD$15:$AD$22,0,M83788-$AD$14),0)))),"Off","On")</f>
        <v>Off</v>
      </c>
    </row>
    <row r="83789" spans="12:16" x14ac:dyDescent="0.25">
      <c r="L83789" s="57">
        <v>47688.083333333336</v>
      </c>
      <c r="M83789" s="55">
        <f t="shared" si="3957"/>
        <v>2030</v>
      </c>
      <c r="N83789" s="55">
        <f t="shared" si="3958"/>
        <v>7</v>
      </c>
      <c r="O83789" s="55">
        <f t="shared" si="3959"/>
        <v>4</v>
      </c>
      <c r="P83789" s="54" t="str" cm="1">
        <f t="array" aca="1" ref="P83789" ca="1">IF(OR(O83789=1,O83789=7,INDEX($AD$28:$AO$51,HOUR(L83789)+1,N83789)&lt;&gt;"On",NOT(ISERROR(MATCH(DATE(M83789,N83789,DAY(L83789)),OFFSET($AD$15:$AD$22,0,M83789-$AD$14),0)))),"Off","On")</f>
        <v>Off</v>
      </c>
    </row>
    <row r="83790" spans="12:16" x14ac:dyDescent="0.25">
      <c r="L83790" s="57">
        <v>47688.125</v>
      </c>
      <c r="M83790" s="55">
        <f t="shared" si="3957"/>
        <v>2030</v>
      </c>
      <c r="N83790" s="55">
        <f t="shared" si="3958"/>
        <v>7</v>
      </c>
      <c r="O83790" s="55">
        <f t="shared" si="3959"/>
        <v>4</v>
      </c>
      <c r="P83790" s="54" t="str" cm="1">
        <f t="array" aca="1" ref="P83790" ca="1">IF(OR(O83790=1,O83790=7,INDEX($AD$28:$AO$51,HOUR(L83790)+1,N83790)&lt;&gt;"On",NOT(ISERROR(MATCH(DATE(M83790,N83790,DAY(L83790)),OFFSET($AD$15:$AD$22,0,M83790-$AD$14),0)))),"Off","On")</f>
        <v>Off</v>
      </c>
    </row>
    <row r="83791" spans="12:16" x14ac:dyDescent="0.25">
      <c r="L83791" s="57">
        <v>47688.166666666664</v>
      </c>
      <c r="M83791" s="55">
        <f t="shared" si="3957"/>
        <v>2030</v>
      </c>
      <c r="N83791" s="55">
        <f t="shared" si="3958"/>
        <v>7</v>
      </c>
      <c r="O83791" s="55">
        <f t="shared" si="3959"/>
        <v>4</v>
      </c>
      <c r="P83791" s="54" t="str" cm="1">
        <f t="array" aca="1" ref="P83791" ca="1">IF(OR(O83791=1,O83791=7,INDEX($AD$28:$AO$51,HOUR(L83791)+1,N83791)&lt;&gt;"On",NOT(ISERROR(MATCH(DATE(M83791,N83791,DAY(L83791)),OFFSET($AD$15:$AD$22,0,M83791-$AD$14),0)))),"Off","On")</f>
        <v>Off</v>
      </c>
    </row>
    <row r="83792" spans="12:16" x14ac:dyDescent="0.25">
      <c r="L83792" s="57">
        <v>47688.208333333336</v>
      </c>
      <c r="M83792" s="55">
        <f t="shared" si="3957"/>
        <v>2030</v>
      </c>
      <c r="N83792" s="55">
        <f t="shared" si="3958"/>
        <v>7</v>
      </c>
      <c r="O83792" s="55">
        <f t="shared" si="3959"/>
        <v>4</v>
      </c>
      <c r="P83792" s="54" t="str" cm="1">
        <f t="array" aca="1" ref="P83792" ca="1">IF(OR(O83792=1,O83792=7,INDEX($AD$28:$AO$51,HOUR(L83792)+1,N83792)&lt;&gt;"On",NOT(ISERROR(MATCH(DATE(M83792,N83792,DAY(L83792)),OFFSET($AD$15:$AD$22,0,M83792-$AD$14),0)))),"Off","On")</f>
        <v>Off</v>
      </c>
    </row>
    <row r="83793" spans="12:16" x14ac:dyDescent="0.25">
      <c r="L83793" s="57">
        <v>47688.25</v>
      </c>
      <c r="M83793" s="55">
        <f t="shared" si="3957"/>
        <v>2030</v>
      </c>
      <c r="N83793" s="55">
        <f t="shared" si="3958"/>
        <v>7</v>
      </c>
      <c r="O83793" s="55">
        <f t="shared" si="3959"/>
        <v>4</v>
      </c>
      <c r="P83793" s="54" t="str" cm="1">
        <f t="array" aca="1" ref="P83793" ca="1">IF(OR(O83793=1,O83793=7,INDEX($AD$28:$AO$51,HOUR(L83793)+1,N83793)&lt;&gt;"On",NOT(ISERROR(MATCH(DATE(M83793,N83793,DAY(L83793)),OFFSET($AD$15:$AD$22,0,M83793-$AD$14),0)))),"Off","On")</f>
        <v>Off</v>
      </c>
    </row>
    <row r="83794" spans="12:16" x14ac:dyDescent="0.25">
      <c r="L83794" s="57">
        <v>47688.291666666664</v>
      </c>
      <c r="M83794" s="55">
        <f t="shared" si="3957"/>
        <v>2030</v>
      </c>
      <c r="N83794" s="55">
        <f t="shared" si="3958"/>
        <v>7</v>
      </c>
      <c r="O83794" s="55">
        <f t="shared" si="3959"/>
        <v>4</v>
      </c>
      <c r="P83794" s="54" t="str" cm="1">
        <f t="array" aca="1" ref="P83794" ca="1">IF(OR(O83794=1,O83794=7,INDEX($AD$28:$AO$51,HOUR(L83794)+1,N83794)&lt;&gt;"On",NOT(ISERROR(MATCH(DATE(M83794,N83794,DAY(L83794)),OFFSET($AD$15:$AD$22,0,M83794-$AD$14),0)))),"Off","On")</f>
        <v>Off</v>
      </c>
    </row>
    <row r="83795" spans="12:16" x14ac:dyDescent="0.25">
      <c r="L83795" s="57">
        <v>47688.333333333336</v>
      </c>
      <c r="M83795" s="55">
        <f t="shared" si="3957"/>
        <v>2030</v>
      </c>
      <c r="N83795" s="55">
        <f t="shared" si="3958"/>
        <v>7</v>
      </c>
      <c r="O83795" s="55">
        <f t="shared" si="3959"/>
        <v>4</v>
      </c>
      <c r="P83795" s="54" t="str" cm="1">
        <f t="array" aca="1" ref="P83795" ca="1">IF(OR(O83795=1,O83795=7,INDEX($AD$28:$AO$51,HOUR(L83795)+1,N83795)&lt;&gt;"On",NOT(ISERROR(MATCH(DATE(M83795,N83795,DAY(L83795)),OFFSET($AD$15:$AD$22,0,M83795-$AD$14),0)))),"Off","On")</f>
        <v>Off</v>
      </c>
    </row>
    <row r="83796" spans="12:16" x14ac:dyDescent="0.25">
      <c r="L83796" s="57">
        <v>47688.375</v>
      </c>
      <c r="M83796" s="55">
        <f t="shared" si="3957"/>
        <v>2030</v>
      </c>
      <c r="N83796" s="55">
        <f t="shared" si="3958"/>
        <v>7</v>
      </c>
      <c r="O83796" s="55">
        <f t="shared" si="3959"/>
        <v>4</v>
      </c>
      <c r="P83796" s="54" t="str" cm="1">
        <f t="array" aca="1" ref="P83796" ca="1">IF(OR(O83796=1,O83796=7,INDEX($AD$28:$AO$51,HOUR(L83796)+1,N83796)&lt;&gt;"On",NOT(ISERROR(MATCH(DATE(M83796,N83796,DAY(L83796)),OFFSET($AD$15:$AD$22,0,M83796-$AD$14),0)))),"Off","On")</f>
        <v>Off</v>
      </c>
    </row>
    <row r="83797" spans="12:16" x14ac:dyDescent="0.25">
      <c r="L83797" s="57">
        <v>47688.416666666664</v>
      </c>
      <c r="M83797" s="55">
        <f t="shared" si="3957"/>
        <v>2030</v>
      </c>
      <c r="N83797" s="55">
        <f t="shared" si="3958"/>
        <v>7</v>
      </c>
      <c r="O83797" s="55">
        <f t="shared" si="3959"/>
        <v>4</v>
      </c>
      <c r="P83797" s="54" t="str" cm="1">
        <f t="array" aca="1" ref="P83797" ca="1">IF(OR(O83797=1,O83797=7,INDEX($AD$28:$AO$51,HOUR(L83797)+1,N83797)&lt;&gt;"On",NOT(ISERROR(MATCH(DATE(M83797,N83797,DAY(L83797)),OFFSET($AD$15:$AD$22,0,M83797-$AD$14),0)))),"Off","On")</f>
        <v>Off</v>
      </c>
    </row>
    <row r="83798" spans="12:16" x14ac:dyDescent="0.25">
      <c r="L83798" s="57">
        <v>47688.458333333336</v>
      </c>
      <c r="M83798" s="55">
        <f t="shared" si="3957"/>
        <v>2030</v>
      </c>
      <c r="N83798" s="55">
        <f t="shared" si="3958"/>
        <v>7</v>
      </c>
      <c r="O83798" s="55">
        <f t="shared" si="3959"/>
        <v>4</v>
      </c>
      <c r="P83798" s="54" t="str" cm="1">
        <f t="array" aca="1" ref="P83798" ca="1">IF(OR(O83798=1,O83798=7,INDEX($AD$28:$AO$51,HOUR(L83798)+1,N83798)&lt;&gt;"On",NOT(ISERROR(MATCH(DATE(M83798,N83798,DAY(L83798)),OFFSET($AD$15:$AD$22,0,M83798-$AD$14),0)))),"Off","On")</f>
        <v>Off</v>
      </c>
    </row>
    <row r="83799" spans="12:16" x14ac:dyDescent="0.25">
      <c r="L83799" s="57">
        <v>47688.5</v>
      </c>
      <c r="M83799" s="55">
        <f t="shared" si="3957"/>
        <v>2030</v>
      </c>
      <c r="N83799" s="55">
        <f t="shared" si="3958"/>
        <v>7</v>
      </c>
      <c r="O83799" s="55">
        <f t="shared" si="3959"/>
        <v>4</v>
      </c>
      <c r="P83799" s="54" t="str" cm="1">
        <f t="array" aca="1" ref="P83799" ca="1">IF(OR(O83799=1,O83799=7,INDEX($AD$28:$AO$51,HOUR(L83799)+1,N83799)&lt;&gt;"On",NOT(ISERROR(MATCH(DATE(M83799,N83799,DAY(L83799)),OFFSET($AD$15:$AD$22,0,M83799-$AD$14),0)))),"Off","On")</f>
        <v>Off</v>
      </c>
    </row>
    <row r="83800" spans="12:16" x14ac:dyDescent="0.25">
      <c r="L83800" s="57">
        <v>47688.541666666664</v>
      </c>
      <c r="M83800" s="55">
        <f t="shared" si="3957"/>
        <v>2030</v>
      </c>
      <c r="N83800" s="55">
        <f t="shared" si="3958"/>
        <v>7</v>
      </c>
      <c r="O83800" s="55">
        <f t="shared" si="3959"/>
        <v>4</v>
      </c>
      <c r="P83800" s="54" t="str" cm="1">
        <f t="array" aca="1" ref="P83800" ca="1">IF(OR(O83800=1,O83800=7,INDEX($AD$28:$AO$51,HOUR(L83800)+1,N83800)&lt;&gt;"On",NOT(ISERROR(MATCH(DATE(M83800,N83800,DAY(L83800)),OFFSET($AD$15:$AD$22,0,M83800-$AD$14),0)))),"Off","On")</f>
        <v>Off</v>
      </c>
    </row>
    <row r="83801" spans="12:16" x14ac:dyDescent="0.25">
      <c r="L83801" s="57">
        <v>47688.583333333336</v>
      </c>
      <c r="M83801" s="55">
        <f t="shared" si="3957"/>
        <v>2030</v>
      </c>
      <c r="N83801" s="55">
        <f t="shared" si="3958"/>
        <v>7</v>
      </c>
      <c r="O83801" s="55">
        <f t="shared" si="3959"/>
        <v>4</v>
      </c>
      <c r="P83801" s="54" t="str" cm="1">
        <f t="array" aca="1" ref="P83801" ca="1">IF(OR(O83801=1,O83801=7,INDEX($AD$28:$AO$51,HOUR(L83801)+1,N83801)&lt;&gt;"On",NOT(ISERROR(MATCH(DATE(M83801,N83801,DAY(L83801)),OFFSET($AD$15:$AD$22,0,M83801-$AD$14),0)))),"Off","On")</f>
        <v>Off</v>
      </c>
    </row>
    <row r="83802" spans="12:16" x14ac:dyDescent="0.25">
      <c r="L83802" s="57">
        <v>47688.625</v>
      </c>
      <c r="M83802" s="55">
        <f t="shared" si="3957"/>
        <v>2030</v>
      </c>
      <c r="N83802" s="55">
        <f t="shared" si="3958"/>
        <v>7</v>
      </c>
      <c r="O83802" s="55">
        <f t="shared" si="3959"/>
        <v>4</v>
      </c>
      <c r="P83802" s="54" t="str" cm="1">
        <f t="array" aca="1" ref="P83802" ca="1">IF(OR(O83802=1,O83802=7,INDEX($AD$28:$AO$51,HOUR(L83802)+1,N83802)&lt;&gt;"On",NOT(ISERROR(MATCH(DATE(M83802,N83802,DAY(L83802)),OFFSET($AD$15:$AD$22,0,M83802-$AD$14),0)))),"Off","On")</f>
        <v>Off</v>
      </c>
    </row>
    <row r="83803" spans="12:16" x14ac:dyDescent="0.25">
      <c r="L83803" s="57">
        <v>47688.666666666664</v>
      </c>
      <c r="M83803" s="55">
        <f t="shared" si="3957"/>
        <v>2030</v>
      </c>
      <c r="N83803" s="55">
        <f t="shared" si="3958"/>
        <v>7</v>
      </c>
      <c r="O83803" s="55">
        <f t="shared" si="3959"/>
        <v>4</v>
      </c>
      <c r="P83803" s="54" t="str" cm="1">
        <f t="array" aca="1" ref="P83803" ca="1">IF(OR(O83803=1,O83803=7,INDEX($AD$28:$AO$51,HOUR(L83803)+1,N83803)&lt;&gt;"On",NOT(ISERROR(MATCH(DATE(M83803,N83803,DAY(L83803)),OFFSET($AD$15:$AD$22,0,M83803-$AD$14),0)))),"Off","On")</f>
        <v>Off</v>
      </c>
    </row>
    <row r="83804" spans="12:16" x14ac:dyDescent="0.25">
      <c r="L83804" s="57">
        <v>47688.708333333336</v>
      </c>
      <c r="M83804" s="55">
        <f t="shared" si="3957"/>
        <v>2030</v>
      </c>
      <c r="N83804" s="55">
        <f t="shared" si="3958"/>
        <v>7</v>
      </c>
      <c r="O83804" s="55">
        <f t="shared" si="3959"/>
        <v>4</v>
      </c>
      <c r="P83804" s="54" t="str" cm="1">
        <f t="array" aca="1" ref="P83804" ca="1">IF(OR(O83804=1,O83804=7,INDEX($AD$28:$AO$51,HOUR(L83804)+1,N83804)&lt;&gt;"On",NOT(ISERROR(MATCH(DATE(M83804,N83804,DAY(L83804)),OFFSET($AD$15:$AD$22,0,M83804-$AD$14),0)))),"Off","On")</f>
        <v>Off</v>
      </c>
    </row>
    <row r="83805" spans="12:16" x14ac:dyDescent="0.25">
      <c r="L83805" s="57">
        <v>47688.75</v>
      </c>
      <c r="M83805" s="55">
        <f t="shared" si="3957"/>
        <v>2030</v>
      </c>
      <c r="N83805" s="55">
        <f t="shared" si="3958"/>
        <v>7</v>
      </c>
      <c r="O83805" s="55">
        <f t="shared" si="3959"/>
        <v>4</v>
      </c>
      <c r="P83805" s="54" t="str" cm="1">
        <f t="array" aca="1" ref="P83805" ca="1">IF(OR(O83805=1,O83805=7,INDEX($AD$28:$AO$51,HOUR(L83805)+1,N83805)&lt;&gt;"On",NOT(ISERROR(MATCH(DATE(M83805,N83805,DAY(L83805)),OFFSET($AD$15:$AD$22,0,M83805-$AD$14),0)))),"Off","On")</f>
        <v>Off</v>
      </c>
    </row>
    <row r="83806" spans="12:16" x14ac:dyDescent="0.25">
      <c r="L83806" s="57">
        <v>47688.791666666664</v>
      </c>
      <c r="M83806" s="55">
        <f t="shared" si="3957"/>
        <v>2030</v>
      </c>
      <c r="N83806" s="55">
        <f t="shared" si="3958"/>
        <v>7</v>
      </c>
      <c r="O83806" s="55">
        <f t="shared" si="3959"/>
        <v>4</v>
      </c>
      <c r="P83806" s="54" t="str" cm="1">
        <f t="array" aca="1" ref="P83806" ca="1">IF(OR(O83806=1,O83806=7,INDEX($AD$28:$AO$51,HOUR(L83806)+1,N83806)&lt;&gt;"On",NOT(ISERROR(MATCH(DATE(M83806,N83806,DAY(L83806)),OFFSET($AD$15:$AD$22,0,M83806-$AD$14),0)))),"Off","On")</f>
        <v>Off</v>
      </c>
    </row>
    <row r="83807" spans="12:16" x14ac:dyDescent="0.25">
      <c r="L83807" s="57">
        <v>47688.833333333336</v>
      </c>
      <c r="M83807" s="55">
        <f t="shared" si="3957"/>
        <v>2030</v>
      </c>
      <c r="N83807" s="55">
        <f t="shared" si="3958"/>
        <v>7</v>
      </c>
      <c r="O83807" s="55">
        <f t="shared" si="3959"/>
        <v>4</v>
      </c>
      <c r="P83807" s="54" t="str" cm="1">
        <f t="array" aca="1" ref="P83807" ca="1">IF(OR(O83807=1,O83807=7,INDEX($AD$28:$AO$51,HOUR(L83807)+1,N83807)&lt;&gt;"On",NOT(ISERROR(MATCH(DATE(M83807,N83807,DAY(L83807)),OFFSET($AD$15:$AD$22,0,M83807-$AD$14),0)))),"Off","On")</f>
        <v>Off</v>
      </c>
    </row>
    <row r="83808" spans="12:16" x14ac:dyDescent="0.25">
      <c r="L83808" s="57">
        <v>47688.875</v>
      </c>
      <c r="M83808" s="55">
        <f t="shared" si="3957"/>
        <v>2030</v>
      </c>
      <c r="N83808" s="55">
        <f t="shared" si="3958"/>
        <v>7</v>
      </c>
      <c r="O83808" s="55">
        <f t="shared" si="3959"/>
        <v>4</v>
      </c>
      <c r="P83808" s="54" t="str" cm="1">
        <f t="array" aca="1" ref="P83808" ca="1">IF(OR(O83808=1,O83808=7,INDEX($AD$28:$AO$51,HOUR(L83808)+1,N83808)&lt;&gt;"On",NOT(ISERROR(MATCH(DATE(M83808,N83808,DAY(L83808)),OFFSET($AD$15:$AD$22,0,M83808-$AD$14),0)))),"Off","On")</f>
        <v>Off</v>
      </c>
    </row>
    <row r="83809" spans="12:16" x14ac:dyDescent="0.25">
      <c r="L83809" s="57">
        <v>47688.916666666664</v>
      </c>
      <c r="M83809" s="55">
        <f t="shared" si="3957"/>
        <v>2030</v>
      </c>
      <c r="N83809" s="55">
        <f t="shared" si="3958"/>
        <v>7</v>
      </c>
      <c r="O83809" s="55">
        <f t="shared" si="3959"/>
        <v>4</v>
      </c>
      <c r="P83809" s="54" t="str" cm="1">
        <f t="array" aca="1" ref="P83809" ca="1">IF(OR(O83809=1,O83809=7,INDEX($AD$28:$AO$51,HOUR(L83809)+1,N83809)&lt;&gt;"On",NOT(ISERROR(MATCH(DATE(M83809,N83809,DAY(L83809)),OFFSET($AD$15:$AD$22,0,M83809-$AD$14),0)))),"Off","On")</f>
        <v>Off</v>
      </c>
    </row>
    <row r="83810" spans="12:16" x14ac:dyDescent="0.25">
      <c r="L83810" s="57">
        <v>47688.958333333336</v>
      </c>
      <c r="M83810" s="55">
        <f t="shared" si="3957"/>
        <v>2030</v>
      </c>
      <c r="N83810" s="55">
        <f t="shared" si="3958"/>
        <v>7</v>
      </c>
      <c r="O83810" s="55">
        <f t="shared" si="3959"/>
        <v>4</v>
      </c>
      <c r="P83810" s="54" t="str" cm="1">
        <f t="array" aca="1" ref="P83810" ca="1">IF(OR(O83810=1,O83810=7,INDEX($AD$28:$AO$51,HOUR(L83810)+1,N83810)&lt;&gt;"On",NOT(ISERROR(MATCH(DATE(M83810,N83810,DAY(L83810)),OFFSET($AD$15:$AD$22,0,M83810-$AD$14),0)))),"Off","On")</f>
        <v>Off</v>
      </c>
    </row>
    <row r="83811" spans="12:16" x14ac:dyDescent="0.25">
      <c r="L83811" s="57">
        <v>47689</v>
      </c>
      <c r="M83811" s="55">
        <f t="shared" si="3957"/>
        <v>2030</v>
      </c>
      <c r="N83811" s="55">
        <f t="shared" si="3958"/>
        <v>7</v>
      </c>
      <c r="O83811" s="55">
        <f t="shared" si="3959"/>
        <v>5</v>
      </c>
      <c r="P83811" s="54" t="str" cm="1">
        <f t="array" aca="1" ref="P83811" ca="1">IF(OR(O83811=1,O83811=7,INDEX($AD$28:$AO$51,HOUR(L83811)+1,N83811)&lt;&gt;"On",NOT(ISERROR(MATCH(DATE(M83811,N83811,DAY(L83811)),OFFSET($AD$15:$AD$22,0,M83811-$AD$14),0)))),"Off","On")</f>
        <v>Off</v>
      </c>
    </row>
    <row r="83812" spans="12:16" x14ac:dyDescent="0.25">
      <c r="L83812" s="57">
        <v>47689.041666666664</v>
      </c>
      <c r="M83812" s="55">
        <f t="shared" si="3957"/>
        <v>2030</v>
      </c>
      <c r="N83812" s="55">
        <f t="shared" si="3958"/>
        <v>7</v>
      </c>
      <c r="O83812" s="55">
        <f t="shared" si="3959"/>
        <v>5</v>
      </c>
      <c r="P83812" s="54" t="str" cm="1">
        <f t="array" aca="1" ref="P83812" ca="1">IF(OR(O83812=1,O83812=7,INDEX($AD$28:$AO$51,HOUR(L83812)+1,N83812)&lt;&gt;"On",NOT(ISERROR(MATCH(DATE(M83812,N83812,DAY(L83812)),OFFSET($AD$15:$AD$22,0,M83812-$AD$14),0)))),"Off","On")</f>
        <v>Off</v>
      </c>
    </row>
    <row r="83813" spans="12:16" x14ac:dyDescent="0.25">
      <c r="L83813" s="57">
        <v>47689.083333333336</v>
      </c>
      <c r="M83813" s="55">
        <f t="shared" si="3957"/>
        <v>2030</v>
      </c>
      <c r="N83813" s="55">
        <f t="shared" si="3958"/>
        <v>7</v>
      </c>
      <c r="O83813" s="55">
        <f t="shared" si="3959"/>
        <v>5</v>
      </c>
      <c r="P83813" s="54" t="str" cm="1">
        <f t="array" aca="1" ref="P83813" ca="1">IF(OR(O83813=1,O83813=7,INDEX($AD$28:$AO$51,HOUR(L83813)+1,N83813)&lt;&gt;"On",NOT(ISERROR(MATCH(DATE(M83813,N83813,DAY(L83813)),OFFSET($AD$15:$AD$22,0,M83813-$AD$14),0)))),"Off","On")</f>
        <v>Off</v>
      </c>
    </row>
    <row r="83814" spans="12:16" x14ac:dyDescent="0.25">
      <c r="L83814" s="57">
        <v>47689.125</v>
      </c>
      <c r="M83814" s="55">
        <f t="shared" si="3957"/>
        <v>2030</v>
      </c>
      <c r="N83814" s="55">
        <f t="shared" si="3958"/>
        <v>7</v>
      </c>
      <c r="O83814" s="55">
        <f t="shared" si="3959"/>
        <v>5</v>
      </c>
      <c r="P83814" s="54" t="str" cm="1">
        <f t="array" aca="1" ref="P83814" ca="1">IF(OR(O83814=1,O83814=7,INDEX($AD$28:$AO$51,HOUR(L83814)+1,N83814)&lt;&gt;"On",NOT(ISERROR(MATCH(DATE(M83814,N83814,DAY(L83814)),OFFSET($AD$15:$AD$22,0,M83814-$AD$14),0)))),"Off","On")</f>
        <v>Off</v>
      </c>
    </row>
    <row r="83815" spans="12:16" x14ac:dyDescent="0.25">
      <c r="L83815" s="57">
        <v>47689.166666666664</v>
      </c>
      <c r="M83815" s="55">
        <f t="shared" si="3957"/>
        <v>2030</v>
      </c>
      <c r="N83815" s="55">
        <f t="shared" si="3958"/>
        <v>7</v>
      </c>
      <c r="O83815" s="55">
        <f t="shared" si="3959"/>
        <v>5</v>
      </c>
      <c r="P83815" s="54" t="str" cm="1">
        <f t="array" aca="1" ref="P83815" ca="1">IF(OR(O83815=1,O83815=7,INDEX($AD$28:$AO$51,HOUR(L83815)+1,N83815)&lt;&gt;"On",NOT(ISERROR(MATCH(DATE(M83815,N83815,DAY(L83815)),OFFSET($AD$15:$AD$22,0,M83815-$AD$14),0)))),"Off","On")</f>
        <v>Off</v>
      </c>
    </row>
    <row r="83816" spans="12:16" x14ac:dyDescent="0.25">
      <c r="L83816" s="57">
        <v>47689.208333333336</v>
      </c>
      <c r="M83816" s="55">
        <f t="shared" si="3957"/>
        <v>2030</v>
      </c>
      <c r="N83816" s="55">
        <f t="shared" si="3958"/>
        <v>7</v>
      </c>
      <c r="O83816" s="55">
        <f t="shared" si="3959"/>
        <v>5</v>
      </c>
      <c r="P83816" s="54" t="str" cm="1">
        <f t="array" aca="1" ref="P83816" ca="1">IF(OR(O83816=1,O83816=7,INDEX($AD$28:$AO$51,HOUR(L83816)+1,N83816)&lt;&gt;"On",NOT(ISERROR(MATCH(DATE(M83816,N83816,DAY(L83816)),OFFSET($AD$15:$AD$22,0,M83816-$AD$14),0)))),"Off","On")</f>
        <v>Off</v>
      </c>
    </row>
    <row r="83817" spans="12:16" x14ac:dyDescent="0.25">
      <c r="L83817" s="57">
        <v>47689.25</v>
      </c>
      <c r="M83817" s="55">
        <f t="shared" si="3957"/>
        <v>2030</v>
      </c>
      <c r="N83817" s="55">
        <f t="shared" si="3958"/>
        <v>7</v>
      </c>
      <c r="O83817" s="55">
        <f t="shared" si="3959"/>
        <v>5</v>
      </c>
      <c r="P83817" s="54" t="str" cm="1">
        <f t="array" aca="1" ref="P83817" ca="1">IF(OR(O83817=1,O83817=7,INDEX($AD$28:$AO$51,HOUR(L83817)+1,N83817)&lt;&gt;"On",NOT(ISERROR(MATCH(DATE(M83817,N83817,DAY(L83817)),OFFSET($AD$15:$AD$22,0,M83817-$AD$14),0)))),"Off","On")</f>
        <v>Off</v>
      </c>
    </row>
    <row r="83818" spans="12:16" x14ac:dyDescent="0.25">
      <c r="L83818" s="57">
        <v>47689.291666666664</v>
      </c>
      <c r="M83818" s="55">
        <f t="shared" si="3957"/>
        <v>2030</v>
      </c>
      <c r="N83818" s="55">
        <f t="shared" si="3958"/>
        <v>7</v>
      </c>
      <c r="O83818" s="55">
        <f t="shared" si="3959"/>
        <v>5</v>
      </c>
      <c r="P83818" s="54" t="str" cm="1">
        <f t="array" aca="1" ref="P83818" ca="1">IF(OR(O83818=1,O83818=7,INDEX($AD$28:$AO$51,HOUR(L83818)+1,N83818)&lt;&gt;"On",NOT(ISERROR(MATCH(DATE(M83818,N83818,DAY(L83818)),OFFSET($AD$15:$AD$22,0,M83818-$AD$14),0)))),"Off","On")</f>
        <v>Off</v>
      </c>
    </row>
    <row r="83819" spans="12:16" x14ac:dyDescent="0.25">
      <c r="L83819" s="57">
        <v>47689.333333333336</v>
      </c>
      <c r="M83819" s="55">
        <f t="shared" si="3957"/>
        <v>2030</v>
      </c>
      <c r="N83819" s="55">
        <f t="shared" si="3958"/>
        <v>7</v>
      </c>
      <c r="O83819" s="55">
        <f t="shared" si="3959"/>
        <v>5</v>
      </c>
      <c r="P83819" s="54" t="str" cm="1">
        <f t="array" aca="1" ref="P83819" ca="1">IF(OR(O83819=1,O83819=7,INDEX($AD$28:$AO$51,HOUR(L83819)+1,N83819)&lt;&gt;"On",NOT(ISERROR(MATCH(DATE(M83819,N83819,DAY(L83819)),OFFSET($AD$15:$AD$22,0,M83819-$AD$14),0)))),"Off","On")</f>
        <v>Off</v>
      </c>
    </row>
    <row r="83820" spans="12:16" x14ac:dyDescent="0.25">
      <c r="L83820" s="57">
        <v>47689.375</v>
      </c>
      <c r="M83820" s="55">
        <f t="shared" si="3957"/>
        <v>2030</v>
      </c>
      <c r="N83820" s="55">
        <f t="shared" si="3958"/>
        <v>7</v>
      </c>
      <c r="O83820" s="55">
        <f t="shared" si="3959"/>
        <v>5</v>
      </c>
      <c r="P83820" s="54" t="str" cm="1">
        <f t="array" aca="1" ref="P83820" ca="1">IF(OR(O83820=1,O83820=7,INDEX($AD$28:$AO$51,HOUR(L83820)+1,N83820)&lt;&gt;"On",NOT(ISERROR(MATCH(DATE(M83820,N83820,DAY(L83820)),OFFSET($AD$15:$AD$22,0,M83820-$AD$14),0)))),"Off","On")</f>
        <v>Off</v>
      </c>
    </row>
    <row r="83821" spans="12:16" x14ac:dyDescent="0.25">
      <c r="L83821" s="57">
        <v>47689.416666666664</v>
      </c>
      <c r="M83821" s="55">
        <f t="shared" si="3957"/>
        <v>2030</v>
      </c>
      <c r="N83821" s="55">
        <f t="shared" si="3958"/>
        <v>7</v>
      </c>
      <c r="O83821" s="55">
        <f t="shared" si="3959"/>
        <v>5</v>
      </c>
      <c r="P83821" s="54" t="str" cm="1">
        <f t="array" aca="1" ref="P83821" ca="1">IF(OR(O83821=1,O83821=7,INDEX($AD$28:$AO$51,HOUR(L83821)+1,N83821)&lt;&gt;"On",NOT(ISERROR(MATCH(DATE(M83821,N83821,DAY(L83821)),OFFSET($AD$15:$AD$22,0,M83821-$AD$14),0)))),"Off","On")</f>
        <v>Off</v>
      </c>
    </row>
    <row r="83822" spans="12:16" x14ac:dyDescent="0.25">
      <c r="L83822" s="57">
        <v>47689.458333333336</v>
      </c>
      <c r="M83822" s="55">
        <f t="shared" si="3957"/>
        <v>2030</v>
      </c>
      <c r="N83822" s="55">
        <f t="shared" si="3958"/>
        <v>7</v>
      </c>
      <c r="O83822" s="55">
        <f t="shared" si="3959"/>
        <v>5</v>
      </c>
      <c r="P83822" s="54" t="str" cm="1">
        <f t="array" aca="1" ref="P83822" ca="1">IF(OR(O83822=1,O83822=7,INDEX($AD$28:$AO$51,HOUR(L83822)+1,N83822)&lt;&gt;"On",NOT(ISERROR(MATCH(DATE(M83822,N83822,DAY(L83822)),OFFSET($AD$15:$AD$22,0,M83822-$AD$14),0)))),"Off","On")</f>
        <v>Off</v>
      </c>
    </row>
    <row r="83823" spans="12:16" x14ac:dyDescent="0.25">
      <c r="L83823" s="57">
        <v>47689.5</v>
      </c>
      <c r="M83823" s="55">
        <f t="shared" si="3957"/>
        <v>2030</v>
      </c>
      <c r="N83823" s="55">
        <f t="shared" si="3958"/>
        <v>7</v>
      </c>
      <c r="O83823" s="55">
        <f t="shared" si="3959"/>
        <v>5</v>
      </c>
      <c r="P83823" s="54" t="str" cm="1">
        <f t="array" aca="1" ref="P83823" ca="1">IF(OR(O83823=1,O83823=7,INDEX($AD$28:$AO$51,HOUR(L83823)+1,N83823)&lt;&gt;"On",NOT(ISERROR(MATCH(DATE(M83823,N83823,DAY(L83823)),OFFSET($AD$15:$AD$22,0,M83823-$AD$14),0)))),"Off","On")</f>
        <v>Off</v>
      </c>
    </row>
    <row r="83824" spans="12:16" x14ac:dyDescent="0.25">
      <c r="L83824" s="57">
        <v>47689.541666666664</v>
      </c>
      <c r="M83824" s="55">
        <f t="shared" si="3957"/>
        <v>2030</v>
      </c>
      <c r="N83824" s="55">
        <f t="shared" si="3958"/>
        <v>7</v>
      </c>
      <c r="O83824" s="55">
        <f t="shared" si="3959"/>
        <v>5</v>
      </c>
      <c r="P83824" s="54" t="str" cm="1">
        <f t="array" aca="1" ref="P83824" ca="1">IF(OR(O83824=1,O83824=7,INDEX($AD$28:$AO$51,HOUR(L83824)+1,N83824)&lt;&gt;"On",NOT(ISERROR(MATCH(DATE(M83824,N83824,DAY(L83824)),OFFSET($AD$15:$AD$22,0,M83824-$AD$14),0)))),"Off","On")</f>
        <v>Off</v>
      </c>
    </row>
    <row r="83825" spans="12:16" x14ac:dyDescent="0.25">
      <c r="L83825" s="57">
        <v>47689.583333333336</v>
      </c>
      <c r="M83825" s="55">
        <f t="shared" si="3957"/>
        <v>2030</v>
      </c>
      <c r="N83825" s="55">
        <f t="shared" si="3958"/>
        <v>7</v>
      </c>
      <c r="O83825" s="55">
        <f t="shared" si="3959"/>
        <v>5</v>
      </c>
      <c r="P83825" s="54" t="str" cm="1">
        <f t="array" aca="1" ref="P83825" ca="1">IF(OR(O83825=1,O83825=7,INDEX($AD$28:$AO$51,HOUR(L83825)+1,N83825)&lt;&gt;"On",NOT(ISERROR(MATCH(DATE(M83825,N83825,DAY(L83825)),OFFSET($AD$15:$AD$22,0,M83825-$AD$14),0)))),"Off","On")</f>
        <v>Off</v>
      </c>
    </row>
    <row r="83826" spans="12:16" x14ac:dyDescent="0.25">
      <c r="L83826" s="57">
        <v>47689.625</v>
      </c>
      <c r="M83826" s="55">
        <f t="shared" si="3957"/>
        <v>2030</v>
      </c>
      <c r="N83826" s="55">
        <f t="shared" si="3958"/>
        <v>7</v>
      </c>
      <c r="O83826" s="55">
        <f t="shared" si="3959"/>
        <v>5</v>
      </c>
      <c r="P83826" s="54" t="str" cm="1">
        <f t="array" aca="1" ref="P83826" ca="1">IF(OR(O83826=1,O83826=7,INDEX($AD$28:$AO$51,HOUR(L83826)+1,N83826)&lt;&gt;"On",NOT(ISERROR(MATCH(DATE(M83826,N83826,DAY(L83826)),OFFSET($AD$15:$AD$22,0,M83826-$AD$14),0)))),"Off","On")</f>
        <v>On</v>
      </c>
    </row>
    <row r="83827" spans="12:16" x14ac:dyDescent="0.25">
      <c r="L83827" s="57">
        <v>47689.666666666664</v>
      </c>
      <c r="M83827" s="55">
        <f t="shared" si="3957"/>
        <v>2030</v>
      </c>
      <c r="N83827" s="55">
        <f t="shared" si="3958"/>
        <v>7</v>
      </c>
      <c r="O83827" s="55">
        <f t="shared" si="3959"/>
        <v>5</v>
      </c>
      <c r="P83827" s="54" t="str" cm="1">
        <f t="array" aca="1" ref="P83827" ca="1">IF(OR(O83827=1,O83827=7,INDEX($AD$28:$AO$51,HOUR(L83827)+1,N83827)&lt;&gt;"On",NOT(ISERROR(MATCH(DATE(M83827,N83827,DAY(L83827)),OFFSET($AD$15:$AD$22,0,M83827-$AD$14),0)))),"Off","On")</f>
        <v>On</v>
      </c>
    </row>
    <row r="83828" spans="12:16" x14ac:dyDescent="0.25">
      <c r="L83828" s="57">
        <v>47689.708333333336</v>
      </c>
      <c r="M83828" s="55">
        <f t="shared" si="3957"/>
        <v>2030</v>
      </c>
      <c r="N83828" s="55">
        <f t="shared" si="3958"/>
        <v>7</v>
      </c>
      <c r="O83828" s="55">
        <f t="shared" si="3959"/>
        <v>5</v>
      </c>
      <c r="P83828" s="54" t="str" cm="1">
        <f t="array" aca="1" ref="P83828" ca="1">IF(OR(O83828=1,O83828=7,INDEX($AD$28:$AO$51,HOUR(L83828)+1,N83828)&lt;&gt;"On",NOT(ISERROR(MATCH(DATE(M83828,N83828,DAY(L83828)),OFFSET($AD$15:$AD$22,0,M83828-$AD$14),0)))),"Off","On")</f>
        <v>On</v>
      </c>
    </row>
    <row r="83829" spans="12:16" x14ac:dyDescent="0.25">
      <c r="L83829" s="57">
        <v>47689.75</v>
      </c>
      <c r="M83829" s="55">
        <f t="shared" si="3957"/>
        <v>2030</v>
      </c>
      <c r="N83829" s="55">
        <f t="shared" si="3958"/>
        <v>7</v>
      </c>
      <c r="O83829" s="55">
        <f t="shared" si="3959"/>
        <v>5</v>
      </c>
      <c r="P83829" s="54" t="str" cm="1">
        <f t="array" aca="1" ref="P83829" ca="1">IF(OR(O83829=1,O83829=7,INDEX($AD$28:$AO$51,HOUR(L83829)+1,N83829)&lt;&gt;"On",NOT(ISERROR(MATCH(DATE(M83829,N83829,DAY(L83829)),OFFSET($AD$15:$AD$22,0,M83829-$AD$14),0)))),"Off","On")</f>
        <v>On</v>
      </c>
    </row>
    <row r="83830" spans="12:16" x14ac:dyDescent="0.25">
      <c r="L83830" s="57">
        <v>47689.791666666664</v>
      </c>
      <c r="M83830" s="55">
        <f t="shared" si="3957"/>
        <v>2030</v>
      </c>
      <c r="N83830" s="55">
        <f t="shared" si="3958"/>
        <v>7</v>
      </c>
      <c r="O83830" s="55">
        <f t="shared" si="3959"/>
        <v>5</v>
      </c>
      <c r="P83830" s="54" t="str" cm="1">
        <f t="array" aca="1" ref="P83830" ca="1">IF(OR(O83830=1,O83830=7,INDEX($AD$28:$AO$51,HOUR(L83830)+1,N83830)&lt;&gt;"On",NOT(ISERROR(MATCH(DATE(M83830,N83830,DAY(L83830)),OFFSET($AD$15:$AD$22,0,M83830-$AD$14),0)))),"Off","On")</f>
        <v>On</v>
      </c>
    </row>
    <row r="83831" spans="12:16" x14ac:dyDescent="0.25">
      <c r="L83831" s="57">
        <v>47689.833333333336</v>
      </c>
      <c r="M83831" s="55">
        <f t="shared" si="3957"/>
        <v>2030</v>
      </c>
      <c r="N83831" s="55">
        <f t="shared" si="3958"/>
        <v>7</v>
      </c>
      <c r="O83831" s="55">
        <f t="shared" si="3959"/>
        <v>5</v>
      </c>
      <c r="P83831" s="54" t="str" cm="1">
        <f t="array" aca="1" ref="P83831" ca="1">IF(OR(O83831=1,O83831=7,INDEX($AD$28:$AO$51,HOUR(L83831)+1,N83831)&lt;&gt;"On",NOT(ISERROR(MATCH(DATE(M83831,N83831,DAY(L83831)),OFFSET($AD$15:$AD$22,0,M83831-$AD$14),0)))),"Off","On")</f>
        <v>On</v>
      </c>
    </row>
    <row r="83832" spans="12:16" x14ac:dyDescent="0.25">
      <c r="L83832" s="57">
        <v>47689.875</v>
      </c>
      <c r="M83832" s="55">
        <f t="shared" si="3957"/>
        <v>2030</v>
      </c>
      <c r="N83832" s="55">
        <f t="shared" si="3958"/>
        <v>7</v>
      </c>
      <c r="O83832" s="55">
        <f t="shared" si="3959"/>
        <v>5</v>
      </c>
      <c r="P83832" s="54" t="str" cm="1">
        <f t="array" aca="1" ref="P83832" ca="1">IF(OR(O83832=1,O83832=7,INDEX($AD$28:$AO$51,HOUR(L83832)+1,N83832)&lt;&gt;"On",NOT(ISERROR(MATCH(DATE(M83832,N83832,DAY(L83832)),OFFSET($AD$15:$AD$22,0,M83832-$AD$14),0)))),"Off","On")</f>
        <v>On</v>
      </c>
    </row>
    <row r="83833" spans="12:16" x14ac:dyDescent="0.25">
      <c r="L83833" s="57">
        <v>47689.916666666664</v>
      </c>
      <c r="M83833" s="55">
        <f t="shared" si="3957"/>
        <v>2030</v>
      </c>
      <c r="N83833" s="55">
        <f t="shared" si="3958"/>
        <v>7</v>
      </c>
      <c r="O83833" s="55">
        <f t="shared" si="3959"/>
        <v>5</v>
      </c>
      <c r="P83833" s="54" t="str" cm="1">
        <f t="array" aca="1" ref="P83833" ca="1">IF(OR(O83833=1,O83833=7,INDEX($AD$28:$AO$51,HOUR(L83833)+1,N83833)&lt;&gt;"On",NOT(ISERROR(MATCH(DATE(M83833,N83833,DAY(L83833)),OFFSET($AD$15:$AD$22,0,M83833-$AD$14),0)))),"Off","On")</f>
        <v>Off</v>
      </c>
    </row>
    <row r="83834" spans="12:16" x14ac:dyDescent="0.25">
      <c r="L83834" s="57">
        <v>47689.958333333336</v>
      </c>
      <c r="M83834" s="55">
        <f t="shared" si="3957"/>
        <v>2030</v>
      </c>
      <c r="N83834" s="55">
        <f t="shared" si="3958"/>
        <v>7</v>
      </c>
      <c r="O83834" s="55">
        <f t="shared" si="3959"/>
        <v>5</v>
      </c>
      <c r="P83834" s="54" t="str" cm="1">
        <f t="array" aca="1" ref="P83834" ca="1">IF(OR(O83834=1,O83834=7,INDEX($AD$28:$AO$51,HOUR(L83834)+1,N83834)&lt;&gt;"On",NOT(ISERROR(MATCH(DATE(M83834,N83834,DAY(L83834)),OFFSET($AD$15:$AD$22,0,M83834-$AD$14),0)))),"Off","On")</f>
        <v>Off</v>
      </c>
    </row>
    <row r="83835" spans="12:16" x14ac:dyDescent="0.25">
      <c r="L83835" s="57">
        <v>47690</v>
      </c>
      <c r="M83835" s="55">
        <f t="shared" si="3957"/>
        <v>2030</v>
      </c>
      <c r="N83835" s="55">
        <f t="shared" si="3958"/>
        <v>7</v>
      </c>
      <c r="O83835" s="55">
        <f t="shared" si="3959"/>
        <v>6</v>
      </c>
      <c r="P83835" s="54" t="str" cm="1">
        <f t="array" aca="1" ref="P83835" ca="1">IF(OR(O83835=1,O83835=7,INDEX($AD$28:$AO$51,HOUR(L83835)+1,N83835)&lt;&gt;"On",NOT(ISERROR(MATCH(DATE(M83835,N83835,DAY(L83835)),OFFSET($AD$15:$AD$22,0,M83835-$AD$14),0)))),"Off","On")</f>
        <v>Off</v>
      </c>
    </row>
    <row r="83836" spans="12:16" x14ac:dyDescent="0.25">
      <c r="L83836" s="57">
        <v>47690.041666666664</v>
      </c>
      <c r="M83836" s="55">
        <f t="shared" si="3957"/>
        <v>2030</v>
      </c>
      <c r="N83836" s="55">
        <f t="shared" si="3958"/>
        <v>7</v>
      </c>
      <c r="O83836" s="55">
        <f t="shared" si="3959"/>
        <v>6</v>
      </c>
      <c r="P83836" s="54" t="str" cm="1">
        <f t="array" aca="1" ref="P83836" ca="1">IF(OR(O83836=1,O83836=7,INDEX($AD$28:$AO$51,HOUR(L83836)+1,N83836)&lt;&gt;"On",NOT(ISERROR(MATCH(DATE(M83836,N83836,DAY(L83836)),OFFSET($AD$15:$AD$22,0,M83836-$AD$14),0)))),"Off","On")</f>
        <v>Off</v>
      </c>
    </row>
    <row r="83837" spans="12:16" x14ac:dyDescent="0.25">
      <c r="L83837" s="57">
        <v>47690.083333333336</v>
      </c>
      <c r="M83837" s="55">
        <f t="shared" si="3957"/>
        <v>2030</v>
      </c>
      <c r="N83837" s="55">
        <f t="shared" si="3958"/>
        <v>7</v>
      </c>
      <c r="O83837" s="55">
        <f t="shared" si="3959"/>
        <v>6</v>
      </c>
      <c r="P83837" s="54" t="str" cm="1">
        <f t="array" aca="1" ref="P83837" ca="1">IF(OR(O83837=1,O83837=7,INDEX($AD$28:$AO$51,HOUR(L83837)+1,N83837)&lt;&gt;"On",NOT(ISERROR(MATCH(DATE(M83837,N83837,DAY(L83837)),OFFSET($AD$15:$AD$22,0,M83837-$AD$14),0)))),"Off","On")</f>
        <v>Off</v>
      </c>
    </row>
    <row r="83838" spans="12:16" x14ac:dyDescent="0.25">
      <c r="L83838" s="57">
        <v>47690.125</v>
      </c>
      <c r="M83838" s="55">
        <f t="shared" si="3957"/>
        <v>2030</v>
      </c>
      <c r="N83838" s="55">
        <f t="shared" si="3958"/>
        <v>7</v>
      </c>
      <c r="O83838" s="55">
        <f t="shared" si="3959"/>
        <v>6</v>
      </c>
      <c r="P83838" s="54" t="str" cm="1">
        <f t="array" aca="1" ref="P83838" ca="1">IF(OR(O83838=1,O83838=7,INDEX($AD$28:$AO$51,HOUR(L83838)+1,N83838)&lt;&gt;"On",NOT(ISERROR(MATCH(DATE(M83838,N83838,DAY(L83838)),OFFSET($AD$15:$AD$22,0,M83838-$AD$14),0)))),"Off","On")</f>
        <v>Off</v>
      </c>
    </row>
    <row r="83839" spans="12:16" x14ac:dyDescent="0.25">
      <c r="L83839" s="57">
        <v>47690.166666666664</v>
      </c>
      <c r="M83839" s="55">
        <f t="shared" si="3957"/>
        <v>2030</v>
      </c>
      <c r="N83839" s="55">
        <f t="shared" si="3958"/>
        <v>7</v>
      </c>
      <c r="O83839" s="55">
        <f t="shared" si="3959"/>
        <v>6</v>
      </c>
      <c r="P83839" s="54" t="str" cm="1">
        <f t="array" aca="1" ref="P83839" ca="1">IF(OR(O83839=1,O83839=7,INDEX($AD$28:$AO$51,HOUR(L83839)+1,N83839)&lt;&gt;"On",NOT(ISERROR(MATCH(DATE(M83839,N83839,DAY(L83839)),OFFSET($AD$15:$AD$22,0,M83839-$AD$14),0)))),"Off","On")</f>
        <v>Off</v>
      </c>
    </row>
    <row r="83840" spans="12:16" x14ac:dyDescent="0.25">
      <c r="L83840" s="57">
        <v>47690.208333333336</v>
      </c>
      <c r="M83840" s="55">
        <f t="shared" si="3957"/>
        <v>2030</v>
      </c>
      <c r="N83840" s="55">
        <f t="shared" si="3958"/>
        <v>7</v>
      </c>
      <c r="O83840" s="55">
        <f t="shared" si="3959"/>
        <v>6</v>
      </c>
      <c r="P83840" s="54" t="str" cm="1">
        <f t="array" aca="1" ref="P83840" ca="1">IF(OR(O83840=1,O83840=7,INDEX($AD$28:$AO$51,HOUR(L83840)+1,N83840)&lt;&gt;"On",NOT(ISERROR(MATCH(DATE(M83840,N83840,DAY(L83840)),OFFSET($AD$15:$AD$22,0,M83840-$AD$14),0)))),"Off","On")</f>
        <v>Off</v>
      </c>
    </row>
    <row r="83841" spans="12:16" x14ac:dyDescent="0.25">
      <c r="L83841" s="57">
        <v>47690.25</v>
      </c>
      <c r="M83841" s="55">
        <f t="shared" si="3957"/>
        <v>2030</v>
      </c>
      <c r="N83841" s="55">
        <f t="shared" si="3958"/>
        <v>7</v>
      </c>
      <c r="O83841" s="55">
        <f t="shared" si="3959"/>
        <v>6</v>
      </c>
      <c r="P83841" s="54" t="str" cm="1">
        <f t="array" aca="1" ref="P83841" ca="1">IF(OR(O83841=1,O83841=7,INDEX($AD$28:$AO$51,HOUR(L83841)+1,N83841)&lt;&gt;"On",NOT(ISERROR(MATCH(DATE(M83841,N83841,DAY(L83841)),OFFSET($AD$15:$AD$22,0,M83841-$AD$14),0)))),"Off","On")</f>
        <v>Off</v>
      </c>
    </row>
    <row r="83842" spans="12:16" x14ac:dyDescent="0.25">
      <c r="L83842" s="57">
        <v>47690.291666666664</v>
      </c>
      <c r="M83842" s="55">
        <f t="shared" si="3957"/>
        <v>2030</v>
      </c>
      <c r="N83842" s="55">
        <f t="shared" si="3958"/>
        <v>7</v>
      </c>
      <c r="O83842" s="55">
        <f t="shared" si="3959"/>
        <v>6</v>
      </c>
      <c r="P83842" s="54" t="str" cm="1">
        <f t="array" aca="1" ref="P83842" ca="1">IF(OR(O83842=1,O83842=7,INDEX($AD$28:$AO$51,HOUR(L83842)+1,N83842)&lt;&gt;"On",NOT(ISERROR(MATCH(DATE(M83842,N83842,DAY(L83842)),OFFSET($AD$15:$AD$22,0,M83842-$AD$14),0)))),"Off","On")</f>
        <v>Off</v>
      </c>
    </row>
    <row r="83843" spans="12:16" x14ac:dyDescent="0.25">
      <c r="L83843" s="57">
        <v>47690.333333333336</v>
      </c>
      <c r="M83843" s="55">
        <f t="shared" si="3957"/>
        <v>2030</v>
      </c>
      <c r="N83843" s="55">
        <f t="shared" si="3958"/>
        <v>7</v>
      </c>
      <c r="O83843" s="55">
        <f t="shared" si="3959"/>
        <v>6</v>
      </c>
      <c r="P83843" s="54" t="str" cm="1">
        <f t="array" aca="1" ref="P83843" ca="1">IF(OR(O83843=1,O83843=7,INDEX($AD$28:$AO$51,HOUR(L83843)+1,N83843)&lt;&gt;"On",NOT(ISERROR(MATCH(DATE(M83843,N83843,DAY(L83843)),OFFSET($AD$15:$AD$22,0,M83843-$AD$14),0)))),"Off","On")</f>
        <v>Off</v>
      </c>
    </row>
    <row r="83844" spans="12:16" x14ac:dyDescent="0.25">
      <c r="L83844" s="57">
        <v>47690.375</v>
      </c>
      <c r="M83844" s="55">
        <f t="shared" si="3957"/>
        <v>2030</v>
      </c>
      <c r="N83844" s="55">
        <f t="shared" si="3958"/>
        <v>7</v>
      </c>
      <c r="O83844" s="55">
        <f t="shared" si="3959"/>
        <v>6</v>
      </c>
      <c r="P83844" s="54" t="str" cm="1">
        <f t="array" aca="1" ref="P83844" ca="1">IF(OR(O83844=1,O83844=7,INDEX($AD$28:$AO$51,HOUR(L83844)+1,N83844)&lt;&gt;"On",NOT(ISERROR(MATCH(DATE(M83844,N83844,DAY(L83844)),OFFSET($AD$15:$AD$22,0,M83844-$AD$14),0)))),"Off","On")</f>
        <v>Off</v>
      </c>
    </row>
    <row r="83845" spans="12:16" x14ac:dyDescent="0.25">
      <c r="L83845" s="57">
        <v>47690.416666666664</v>
      </c>
      <c r="M83845" s="55">
        <f t="shared" si="3957"/>
        <v>2030</v>
      </c>
      <c r="N83845" s="55">
        <f t="shared" si="3958"/>
        <v>7</v>
      </c>
      <c r="O83845" s="55">
        <f t="shared" si="3959"/>
        <v>6</v>
      </c>
      <c r="P83845" s="54" t="str" cm="1">
        <f t="array" aca="1" ref="P83845" ca="1">IF(OR(O83845=1,O83845=7,INDEX($AD$28:$AO$51,HOUR(L83845)+1,N83845)&lt;&gt;"On",NOT(ISERROR(MATCH(DATE(M83845,N83845,DAY(L83845)),OFFSET($AD$15:$AD$22,0,M83845-$AD$14),0)))),"Off","On")</f>
        <v>Off</v>
      </c>
    </row>
    <row r="83846" spans="12:16" x14ac:dyDescent="0.25">
      <c r="L83846" s="57">
        <v>47690.458333333336</v>
      </c>
      <c r="M83846" s="55">
        <f t="shared" si="3957"/>
        <v>2030</v>
      </c>
      <c r="N83846" s="55">
        <f t="shared" si="3958"/>
        <v>7</v>
      </c>
      <c r="O83846" s="55">
        <f t="shared" si="3959"/>
        <v>6</v>
      </c>
      <c r="P83846" s="54" t="str" cm="1">
        <f t="array" aca="1" ref="P83846" ca="1">IF(OR(O83846=1,O83846=7,INDEX($AD$28:$AO$51,HOUR(L83846)+1,N83846)&lt;&gt;"On",NOT(ISERROR(MATCH(DATE(M83846,N83846,DAY(L83846)),OFFSET($AD$15:$AD$22,0,M83846-$AD$14),0)))),"Off","On")</f>
        <v>Off</v>
      </c>
    </row>
    <row r="83847" spans="12:16" x14ac:dyDescent="0.25">
      <c r="L83847" s="57">
        <v>47690.5</v>
      </c>
      <c r="M83847" s="55">
        <f t="shared" si="3957"/>
        <v>2030</v>
      </c>
      <c r="N83847" s="55">
        <f t="shared" si="3958"/>
        <v>7</v>
      </c>
      <c r="O83847" s="55">
        <f t="shared" si="3959"/>
        <v>6</v>
      </c>
      <c r="P83847" s="54" t="str" cm="1">
        <f t="array" aca="1" ref="P83847" ca="1">IF(OR(O83847=1,O83847=7,INDEX($AD$28:$AO$51,HOUR(L83847)+1,N83847)&lt;&gt;"On",NOT(ISERROR(MATCH(DATE(M83847,N83847,DAY(L83847)),OFFSET($AD$15:$AD$22,0,M83847-$AD$14),0)))),"Off","On")</f>
        <v>Off</v>
      </c>
    </row>
    <row r="83848" spans="12:16" x14ac:dyDescent="0.25">
      <c r="L83848" s="57">
        <v>47690.541666666664</v>
      </c>
      <c r="M83848" s="55">
        <f t="shared" si="3957"/>
        <v>2030</v>
      </c>
      <c r="N83848" s="55">
        <f t="shared" si="3958"/>
        <v>7</v>
      </c>
      <c r="O83848" s="55">
        <f t="shared" si="3959"/>
        <v>6</v>
      </c>
      <c r="P83848" s="54" t="str" cm="1">
        <f t="array" aca="1" ref="P83848" ca="1">IF(OR(O83848=1,O83848=7,INDEX($AD$28:$AO$51,HOUR(L83848)+1,N83848)&lt;&gt;"On",NOT(ISERROR(MATCH(DATE(M83848,N83848,DAY(L83848)),OFFSET($AD$15:$AD$22,0,M83848-$AD$14),0)))),"Off","On")</f>
        <v>Off</v>
      </c>
    </row>
    <row r="83849" spans="12:16" x14ac:dyDescent="0.25">
      <c r="L83849" s="57">
        <v>47690.583333333336</v>
      </c>
      <c r="M83849" s="55">
        <f t="shared" si="3957"/>
        <v>2030</v>
      </c>
      <c r="N83849" s="55">
        <f t="shared" si="3958"/>
        <v>7</v>
      </c>
      <c r="O83849" s="55">
        <f t="shared" si="3959"/>
        <v>6</v>
      </c>
      <c r="P83849" s="54" t="str" cm="1">
        <f t="array" aca="1" ref="P83849" ca="1">IF(OR(O83849=1,O83849=7,INDEX($AD$28:$AO$51,HOUR(L83849)+1,N83849)&lt;&gt;"On",NOT(ISERROR(MATCH(DATE(M83849,N83849,DAY(L83849)),OFFSET($AD$15:$AD$22,0,M83849-$AD$14),0)))),"Off","On")</f>
        <v>Off</v>
      </c>
    </row>
    <row r="83850" spans="12:16" x14ac:dyDescent="0.25">
      <c r="L83850" s="57">
        <v>47690.625</v>
      </c>
      <c r="M83850" s="55">
        <f t="shared" si="3957"/>
        <v>2030</v>
      </c>
      <c r="N83850" s="55">
        <f t="shared" si="3958"/>
        <v>7</v>
      </c>
      <c r="O83850" s="55">
        <f t="shared" si="3959"/>
        <v>6</v>
      </c>
      <c r="P83850" s="54" t="str" cm="1">
        <f t="array" aca="1" ref="P83850" ca="1">IF(OR(O83850=1,O83850=7,INDEX($AD$28:$AO$51,HOUR(L83850)+1,N83850)&lt;&gt;"On",NOT(ISERROR(MATCH(DATE(M83850,N83850,DAY(L83850)),OFFSET($AD$15:$AD$22,0,M83850-$AD$14),0)))),"Off","On")</f>
        <v>On</v>
      </c>
    </row>
    <row r="83851" spans="12:16" x14ac:dyDescent="0.25">
      <c r="L83851" s="57">
        <v>47690.666666666664</v>
      </c>
      <c r="M83851" s="55">
        <f t="shared" si="3957"/>
        <v>2030</v>
      </c>
      <c r="N83851" s="55">
        <f t="shared" si="3958"/>
        <v>7</v>
      </c>
      <c r="O83851" s="55">
        <f t="shared" si="3959"/>
        <v>6</v>
      </c>
      <c r="P83851" s="54" t="str" cm="1">
        <f t="array" aca="1" ref="P83851" ca="1">IF(OR(O83851=1,O83851=7,INDEX($AD$28:$AO$51,HOUR(L83851)+1,N83851)&lt;&gt;"On",NOT(ISERROR(MATCH(DATE(M83851,N83851,DAY(L83851)),OFFSET($AD$15:$AD$22,0,M83851-$AD$14),0)))),"Off","On")</f>
        <v>On</v>
      </c>
    </row>
    <row r="83852" spans="12:16" x14ac:dyDescent="0.25">
      <c r="L83852" s="57">
        <v>47690.708333333336</v>
      </c>
      <c r="M83852" s="55">
        <f t="shared" ref="M83852:M83915" si="3960">YEAR(L83852)</f>
        <v>2030</v>
      </c>
      <c r="N83852" s="55">
        <f t="shared" ref="N83852:N83915" si="3961">MONTH(L83852)</f>
        <v>7</v>
      </c>
      <c r="O83852" s="55">
        <f t="shared" ref="O83852:O83915" si="3962">WEEKDAY(L83852)</f>
        <v>6</v>
      </c>
      <c r="P83852" s="54" t="str" cm="1">
        <f t="array" aca="1" ref="P83852" ca="1">IF(OR(O83852=1,O83852=7,INDEX($AD$28:$AO$51,HOUR(L83852)+1,N83852)&lt;&gt;"On",NOT(ISERROR(MATCH(DATE(M83852,N83852,DAY(L83852)),OFFSET($AD$15:$AD$22,0,M83852-$AD$14),0)))),"Off","On")</f>
        <v>On</v>
      </c>
    </row>
    <row r="83853" spans="12:16" x14ac:dyDescent="0.25">
      <c r="L83853" s="57">
        <v>47690.75</v>
      </c>
      <c r="M83853" s="55">
        <f t="shared" si="3960"/>
        <v>2030</v>
      </c>
      <c r="N83853" s="55">
        <f t="shared" si="3961"/>
        <v>7</v>
      </c>
      <c r="O83853" s="55">
        <f t="shared" si="3962"/>
        <v>6</v>
      </c>
      <c r="P83853" s="54" t="str" cm="1">
        <f t="array" aca="1" ref="P83853" ca="1">IF(OR(O83853=1,O83853=7,INDEX($AD$28:$AO$51,HOUR(L83853)+1,N83853)&lt;&gt;"On",NOT(ISERROR(MATCH(DATE(M83853,N83853,DAY(L83853)),OFFSET($AD$15:$AD$22,0,M83853-$AD$14),0)))),"Off","On")</f>
        <v>On</v>
      </c>
    </row>
    <row r="83854" spans="12:16" x14ac:dyDescent="0.25">
      <c r="L83854" s="57">
        <v>47690.791666666664</v>
      </c>
      <c r="M83854" s="55">
        <f t="shared" si="3960"/>
        <v>2030</v>
      </c>
      <c r="N83854" s="55">
        <f t="shared" si="3961"/>
        <v>7</v>
      </c>
      <c r="O83854" s="55">
        <f t="shared" si="3962"/>
        <v>6</v>
      </c>
      <c r="P83854" s="54" t="str" cm="1">
        <f t="array" aca="1" ref="P83854" ca="1">IF(OR(O83854=1,O83854=7,INDEX($AD$28:$AO$51,HOUR(L83854)+1,N83854)&lt;&gt;"On",NOT(ISERROR(MATCH(DATE(M83854,N83854,DAY(L83854)),OFFSET($AD$15:$AD$22,0,M83854-$AD$14),0)))),"Off","On")</f>
        <v>On</v>
      </c>
    </row>
    <row r="83855" spans="12:16" x14ac:dyDescent="0.25">
      <c r="L83855" s="57">
        <v>47690.833333333336</v>
      </c>
      <c r="M83855" s="55">
        <f t="shared" si="3960"/>
        <v>2030</v>
      </c>
      <c r="N83855" s="55">
        <f t="shared" si="3961"/>
        <v>7</v>
      </c>
      <c r="O83855" s="55">
        <f t="shared" si="3962"/>
        <v>6</v>
      </c>
      <c r="P83855" s="54" t="str" cm="1">
        <f t="array" aca="1" ref="P83855" ca="1">IF(OR(O83855=1,O83855=7,INDEX($AD$28:$AO$51,HOUR(L83855)+1,N83855)&lt;&gt;"On",NOT(ISERROR(MATCH(DATE(M83855,N83855,DAY(L83855)),OFFSET($AD$15:$AD$22,0,M83855-$AD$14),0)))),"Off","On")</f>
        <v>On</v>
      </c>
    </row>
    <row r="83856" spans="12:16" x14ac:dyDescent="0.25">
      <c r="L83856" s="57">
        <v>47690.875</v>
      </c>
      <c r="M83856" s="55">
        <f t="shared" si="3960"/>
        <v>2030</v>
      </c>
      <c r="N83856" s="55">
        <f t="shared" si="3961"/>
        <v>7</v>
      </c>
      <c r="O83856" s="55">
        <f t="shared" si="3962"/>
        <v>6</v>
      </c>
      <c r="P83856" s="54" t="str" cm="1">
        <f t="array" aca="1" ref="P83856" ca="1">IF(OR(O83856=1,O83856=7,INDEX($AD$28:$AO$51,HOUR(L83856)+1,N83856)&lt;&gt;"On",NOT(ISERROR(MATCH(DATE(M83856,N83856,DAY(L83856)),OFFSET($AD$15:$AD$22,0,M83856-$AD$14),0)))),"Off","On")</f>
        <v>On</v>
      </c>
    </row>
    <row r="83857" spans="12:16" x14ac:dyDescent="0.25">
      <c r="L83857" s="57">
        <v>47690.916666666664</v>
      </c>
      <c r="M83857" s="55">
        <f t="shared" si="3960"/>
        <v>2030</v>
      </c>
      <c r="N83857" s="55">
        <f t="shared" si="3961"/>
        <v>7</v>
      </c>
      <c r="O83857" s="55">
        <f t="shared" si="3962"/>
        <v>6</v>
      </c>
      <c r="P83857" s="54" t="str" cm="1">
        <f t="array" aca="1" ref="P83857" ca="1">IF(OR(O83857=1,O83857=7,INDEX($AD$28:$AO$51,HOUR(L83857)+1,N83857)&lt;&gt;"On",NOT(ISERROR(MATCH(DATE(M83857,N83857,DAY(L83857)),OFFSET($AD$15:$AD$22,0,M83857-$AD$14),0)))),"Off","On")</f>
        <v>Off</v>
      </c>
    </row>
    <row r="83858" spans="12:16" x14ac:dyDescent="0.25">
      <c r="L83858" s="57">
        <v>47690.958333333336</v>
      </c>
      <c r="M83858" s="55">
        <f t="shared" si="3960"/>
        <v>2030</v>
      </c>
      <c r="N83858" s="55">
        <f t="shared" si="3961"/>
        <v>7</v>
      </c>
      <c r="O83858" s="55">
        <f t="shared" si="3962"/>
        <v>6</v>
      </c>
      <c r="P83858" s="54" t="str" cm="1">
        <f t="array" aca="1" ref="P83858" ca="1">IF(OR(O83858=1,O83858=7,INDEX($AD$28:$AO$51,HOUR(L83858)+1,N83858)&lt;&gt;"On",NOT(ISERROR(MATCH(DATE(M83858,N83858,DAY(L83858)),OFFSET($AD$15:$AD$22,0,M83858-$AD$14),0)))),"Off","On")</f>
        <v>Off</v>
      </c>
    </row>
    <row r="83859" spans="12:16" x14ac:dyDescent="0.25">
      <c r="L83859" s="57">
        <v>47691</v>
      </c>
      <c r="M83859" s="55">
        <f t="shared" si="3960"/>
        <v>2030</v>
      </c>
      <c r="N83859" s="55">
        <f t="shared" si="3961"/>
        <v>7</v>
      </c>
      <c r="O83859" s="55">
        <f t="shared" si="3962"/>
        <v>7</v>
      </c>
      <c r="P83859" s="54" t="str" cm="1">
        <f t="array" aca="1" ref="P83859" ca="1">IF(OR(O83859=1,O83859=7,INDEX($AD$28:$AO$51,HOUR(L83859)+1,N83859)&lt;&gt;"On",NOT(ISERROR(MATCH(DATE(M83859,N83859,DAY(L83859)),OFFSET($AD$15:$AD$22,0,M83859-$AD$14),0)))),"Off","On")</f>
        <v>Off</v>
      </c>
    </row>
    <row r="83860" spans="12:16" x14ac:dyDescent="0.25">
      <c r="L83860" s="57">
        <v>47691.041666666664</v>
      </c>
      <c r="M83860" s="55">
        <f t="shared" si="3960"/>
        <v>2030</v>
      </c>
      <c r="N83860" s="55">
        <f t="shared" si="3961"/>
        <v>7</v>
      </c>
      <c r="O83860" s="55">
        <f t="shared" si="3962"/>
        <v>7</v>
      </c>
      <c r="P83860" s="54" t="str" cm="1">
        <f t="array" aca="1" ref="P83860" ca="1">IF(OR(O83860=1,O83860=7,INDEX($AD$28:$AO$51,HOUR(L83860)+1,N83860)&lt;&gt;"On",NOT(ISERROR(MATCH(DATE(M83860,N83860,DAY(L83860)),OFFSET($AD$15:$AD$22,0,M83860-$AD$14),0)))),"Off","On")</f>
        <v>Off</v>
      </c>
    </row>
    <row r="83861" spans="12:16" x14ac:dyDescent="0.25">
      <c r="L83861" s="57">
        <v>47691.083333333336</v>
      </c>
      <c r="M83861" s="55">
        <f t="shared" si="3960"/>
        <v>2030</v>
      </c>
      <c r="N83861" s="55">
        <f t="shared" si="3961"/>
        <v>7</v>
      </c>
      <c r="O83861" s="55">
        <f t="shared" si="3962"/>
        <v>7</v>
      </c>
      <c r="P83861" s="54" t="str" cm="1">
        <f t="array" aca="1" ref="P83861" ca="1">IF(OR(O83861=1,O83861=7,INDEX($AD$28:$AO$51,HOUR(L83861)+1,N83861)&lt;&gt;"On",NOT(ISERROR(MATCH(DATE(M83861,N83861,DAY(L83861)),OFFSET($AD$15:$AD$22,0,M83861-$AD$14),0)))),"Off","On")</f>
        <v>Off</v>
      </c>
    </row>
    <row r="83862" spans="12:16" x14ac:dyDescent="0.25">
      <c r="L83862" s="57">
        <v>47691.125</v>
      </c>
      <c r="M83862" s="55">
        <f t="shared" si="3960"/>
        <v>2030</v>
      </c>
      <c r="N83862" s="55">
        <f t="shared" si="3961"/>
        <v>7</v>
      </c>
      <c r="O83862" s="55">
        <f t="shared" si="3962"/>
        <v>7</v>
      </c>
      <c r="P83862" s="54" t="str" cm="1">
        <f t="array" aca="1" ref="P83862" ca="1">IF(OR(O83862=1,O83862=7,INDEX($AD$28:$AO$51,HOUR(L83862)+1,N83862)&lt;&gt;"On",NOT(ISERROR(MATCH(DATE(M83862,N83862,DAY(L83862)),OFFSET($AD$15:$AD$22,0,M83862-$AD$14),0)))),"Off","On")</f>
        <v>Off</v>
      </c>
    </row>
    <row r="83863" spans="12:16" x14ac:dyDescent="0.25">
      <c r="L83863" s="57">
        <v>47691.166666666664</v>
      </c>
      <c r="M83863" s="55">
        <f t="shared" si="3960"/>
        <v>2030</v>
      </c>
      <c r="N83863" s="55">
        <f t="shared" si="3961"/>
        <v>7</v>
      </c>
      <c r="O83863" s="55">
        <f t="shared" si="3962"/>
        <v>7</v>
      </c>
      <c r="P83863" s="54" t="str" cm="1">
        <f t="array" aca="1" ref="P83863" ca="1">IF(OR(O83863=1,O83863=7,INDEX($AD$28:$AO$51,HOUR(L83863)+1,N83863)&lt;&gt;"On",NOT(ISERROR(MATCH(DATE(M83863,N83863,DAY(L83863)),OFFSET($AD$15:$AD$22,0,M83863-$AD$14),0)))),"Off","On")</f>
        <v>Off</v>
      </c>
    </row>
    <row r="83864" spans="12:16" x14ac:dyDescent="0.25">
      <c r="L83864" s="57">
        <v>47691.208333333336</v>
      </c>
      <c r="M83864" s="55">
        <f t="shared" si="3960"/>
        <v>2030</v>
      </c>
      <c r="N83864" s="55">
        <f t="shared" si="3961"/>
        <v>7</v>
      </c>
      <c r="O83864" s="55">
        <f t="shared" si="3962"/>
        <v>7</v>
      </c>
      <c r="P83864" s="54" t="str" cm="1">
        <f t="array" aca="1" ref="P83864" ca="1">IF(OR(O83864=1,O83864=7,INDEX($AD$28:$AO$51,HOUR(L83864)+1,N83864)&lt;&gt;"On",NOT(ISERROR(MATCH(DATE(M83864,N83864,DAY(L83864)),OFFSET($AD$15:$AD$22,0,M83864-$AD$14),0)))),"Off","On")</f>
        <v>Off</v>
      </c>
    </row>
    <row r="83865" spans="12:16" x14ac:dyDescent="0.25">
      <c r="L83865" s="57">
        <v>47691.25</v>
      </c>
      <c r="M83865" s="55">
        <f t="shared" si="3960"/>
        <v>2030</v>
      </c>
      <c r="N83865" s="55">
        <f t="shared" si="3961"/>
        <v>7</v>
      </c>
      <c r="O83865" s="55">
        <f t="shared" si="3962"/>
        <v>7</v>
      </c>
      <c r="P83865" s="54" t="str" cm="1">
        <f t="array" aca="1" ref="P83865" ca="1">IF(OR(O83865=1,O83865=7,INDEX($AD$28:$AO$51,HOUR(L83865)+1,N83865)&lt;&gt;"On",NOT(ISERROR(MATCH(DATE(M83865,N83865,DAY(L83865)),OFFSET($AD$15:$AD$22,0,M83865-$AD$14),0)))),"Off","On")</f>
        <v>Off</v>
      </c>
    </row>
    <row r="83866" spans="12:16" x14ac:dyDescent="0.25">
      <c r="L83866" s="57">
        <v>47691.291666666664</v>
      </c>
      <c r="M83866" s="55">
        <f t="shared" si="3960"/>
        <v>2030</v>
      </c>
      <c r="N83866" s="55">
        <f t="shared" si="3961"/>
        <v>7</v>
      </c>
      <c r="O83866" s="55">
        <f t="shared" si="3962"/>
        <v>7</v>
      </c>
      <c r="P83866" s="54" t="str" cm="1">
        <f t="array" aca="1" ref="P83866" ca="1">IF(OR(O83866=1,O83866=7,INDEX($AD$28:$AO$51,HOUR(L83866)+1,N83866)&lt;&gt;"On",NOT(ISERROR(MATCH(DATE(M83866,N83866,DAY(L83866)),OFFSET($AD$15:$AD$22,0,M83866-$AD$14),0)))),"Off","On")</f>
        <v>Off</v>
      </c>
    </row>
    <row r="83867" spans="12:16" x14ac:dyDescent="0.25">
      <c r="L83867" s="57">
        <v>47691.333333333336</v>
      </c>
      <c r="M83867" s="55">
        <f t="shared" si="3960"/>
        <v>2030</v>
      </c>
      <c r="N83867" s="55">
        <f t="shared" si="3961"/>
        <v>7</v>
      </c>
      <c r="O83867" s="55">
        <f t="shared" si="3962"/>
        <v>7</v>
      </c>
      <c r="P83867" s="54" t="str" cm="1">
        <f t="array" aca="1" ref="P83867" ca="1">IF(OR(O83867=1,O83867=7,INDEX($AD$28:$AO$51,HOUR(L83867)+1,N83867)&lt;&gt;"On",NOT(ISERROR(MATCH(DATE(M83867,N83867,DAY(L83867)),OFFSET($AD$15:$AD$22,0,M83867-$AD$14),0)))),"Off","On")</f>
        <v>Off</v>
      </c>
    </row>
    <row r="83868" spans="12:16" x14ac:dyDescent="0.25">
      <c r="L83868" s="57">
        <v>47691.375</v>
      </c>
      <c r="M83868" s="55">
        <f t="shared" si="3960"/>
        <v>2030</v>
      </c>
      <c r="N83868" s="55">
        <f t="shared" si="3961"/>
        <v>7</v>
      </c>
      <c r="O83868" s="55">
        <f t="shared" si="3962"/>
        <v>7</v>
      </c>
      <c r="P83868" s="54" t="str" cm="1">
        <f t="array" aca="1" ref="P83868" ca="1">IF(OR(O83868=1,O83868=7,INDEX($AD$28:$AO$51,HOUR(L83868)+1,N83868)&lt;&gt;"On",NOT(ISERROR(MATCH(DATE(M83868,N83868,DAY(L83868)),OFFSET($AD$15:$AD$22,0,M83868-$AD$14),0)))),"Off","On")</f>
        <v>Off</v>
      </c>
    </row>
    <row r="83869" spans="12:16" x14ac:dyDescent="0.25">
      <c r="L83869" s="57">
        <v>47691.416666666664</v>
      </c>
      <c r="M83869" s="55">
        <f t="shared" si="3960"/>
        <v>2030</v>
      </c>
      <c r="N83869" s="55">
        <f t="shared" si="3961"/>
        <v>7</v>
      </c>
      <c r="O83869" s="55">
        <f t="shared" si="3962"/>
        <v>7</v>
      </c>
      <c r="P83869" s="54" t="str" cm="1">
        <f t="array" aca="1" ref="P83869" ca="1">IF(OR(O83869=1,O83869=7,INDEX($AD$28:$AO$51,HOUR(L83869)+1,N83869)&lt;&gt;"On",NOT(ISERROR(MATCH(DATE(M83869,N83869,DAY(L83869)),OFFSET($AD$15:$AD$22,0,M83869-$AD$14),0)))),"Off","On")</f>
        <v>Off</v>
      </c>
    </row>
    <row r="83870" spans="12:16" x14ac:dyDescent="0.25">
      <c r="L83870" s="57">
        <v>47691.458333333336</v>
      </c>
      <c r="M83870" s="55">
        <f t="shared" si="3960"/>
        <v>2030</v>
      </c>
      <c r="N83870" s="55">
        <f t="shared" si="3961"/>
        <v>7</v>
      </c>
      <c r="O83870" s="55">
        <f t="shared" si="3962"/>
        <v>7</v>
      </c>
      <c r="P83870" s="54" t="str" cm="1">
        <f t="array" aca="1" ref="P83870" ca="1">IF(OR(O83870=1,O83870=7,INDEX($AD$28:$AO$51,HOUR(L83870)+1,N83870)&lt;&gt;"On",NOT(ISERROR(MATCH(DATE(M83870,N83870,DAY(L83870)),OFFSET($AD$15:$AD$22,0,M83870-$AD$14),0)))),"Off","On")</f>
        <v>Off</v>
      </c>
    </row>
    <row r="83871" spans="12:16" x14ac:dyDescent="0.25">
      <c r="L83871" s="57">
        <v>47691.5</v>
      </c>
      <c r="M83871" s="55">
        <f t="shared" si="3960"/>
        <v>2030</v>
      </c>
      <c r="N83871" s="55">
        <f t="shared" si="3961"/>
        <v>7</v>
      </c>
      <c r="O83871" s="55">
        <f t="shared" si="3962"/>
        <v>7</v>
      </c>
      <c r="P83871" s="54" t="str" cm="1">
        <f t="array" aca="1" ref="P83871" ca="1">IF(OR(O83871=1,O83871=7,INDEX($AD$28:$AO$51,HOUR(L83871)+1,N83871)&lt;&gt;"On",NOT(ISERROR(MATCH(DATE(M83871,N83871,DAY(L83871)),OFFSET($AD$15:$AD$22,0,M83871-$AD$14),0)))),"Off","On")</f>
        <v>Off</v>
      </c>
    </row>
    <row r="83872" spans="12:16" x14ac:dyDescent="0.25">
      <c r="L83872" s="57">
        <v>47691.541666666664</v>
      </c>
      <c r="M83872" s="55">
        <f t="shared" si="3960"/>
        <v>2030</v>
      </c>
      <c r="N83872" s="55">
        <f t="shared" si="3961"/>
        <v>7</v>
      </c>
      <c r="O83872" s="55">
        <f t="shared" si="3962"/>
        <v>7</v>
      </c>
      <c r="P83872" s="54" t="str" cm="1">
        <f t="array" aca="1" ref="P83872" ca="1">IF(OR(O83872=1,O83872=7,INDEX($AD$28:$AO$51,HOUR(L83872)+1,N83872)&lt;&gt;"On",NOT(ISERROR(MATCH(DATE(M83872,N83872,DAY(L83872)),OFFSET($AD$15:$AD$22,0,M83872-$AD$14),0)))),"Off","On")</f>
        <v>Off</v>
      </c>
    </row>
    <row r="83873" spans="12:16" x14ac:dyDescent="0.25">
      <c r="L83873" s="57">
        <v>47691.583333333336</v>
      </c>
      <c r="M83873" s="55">
        <f t="shared" si="3960"/>
        <v>2030</v>
      </c>
      <c r="N83873" s="55">
        <f t="shared" si="3961"/>
        <v>7</v>
      </c>
      <c r="O83873" s="55">
        <f t="shared" si="3962"/>
        <v>7</v>
      </c>
      <c r="P83873" s="54" t="str" cm="1">
        <f t="array" aca="1" ref="P83873" ca="1">IF(OR(O83873=1,O83873=7,INDEX($AD$28:$AO$51,HOUR(L83873)+1,N83873)&lt;&gt;"On",NOT(ISERROR(MATCH(DATE(M83873,N83873,DAY(L83873)),OFFSET($AD$15:$AD$22,0,M83873-$AD$14),0)))),"Off","On")</f>
        <v>Off</v>
      </c>
    </row>
    <row r="83874" spans="12:16" x14ac:dyDescent="0.25">
      <c r="L83874" s="57">
        <v>47691.625</v>
      </c>
      <c r="M83874" s="55">
        <f t="shared" si="3960"/>
        <v>2030</v>
      </c>
      <c r="N83874" s="55">
        <f t="shared" si="3961"/>
        <v>7</v>
      </c>
      <c r="O83874" s="55">
        <f t="shared" si="3962"/>
        <v>7</v>
      </c>
      <c r="P83874" s="54" t="str" cm="1">
        <f t="array" aca="1" ref="P83874" ca="1">IF(OR(O83874=1,O83874=7,INDEX($AD$28:$AO$51,HOUR(L83874)+1,N83874)&lt;&gt;"On",NOT(ISERROR(MATCH(DATE(M83874,N83874,DAY(L83874)),OFFSET($AD$15:$AD$22,0,M83874-$AD$14),0)))),"Off","On")</f>
        <v>Off</v>
      </c>
    </row>
    <row r="83875" spans="12:16" x14ac:dyDescent="0.25">
      <c r="L83875" s="57">
        <v>47691.666666666664</v>
      </c>
      <c r="M83875" s="55">
        <f t="shared" si="3960"/>
        <v>2030</v>
      </c>
      <c r="N83875" s="55">
        <f t="shared" si="3961"/>
        <v>7</v>
      </c>
      <c r="O83875" s="55">
        <f t="shared" si="3962"/>
        <v>7</v>
      </c>
      <c r="P83875" s="54" t="str" cm="1">
        <f t="array" aca="1" ref="P83875" ca="1">IF(OR(O83875=1,O83875=7,INDEX($AD$28:$AO$51,HOUR(L83875)+1,N83875)&lt;&gt;"On",NOT(ISERROR(MATCH(DATE(M83875,N83875,DAY(L83875)),OFFSET($AD$15:$AD$22,0,M83875-$AD$14),0)))),"Off","On")</f>
        <v>Off</v>
      </c>
    </row>
    <row r="83876" spans="12:16" x14ac:dyDescent="0.25">
      <c r="L83876" s="57">
        <v>47691.708333333336</v>
      </c>
      <c r="M83876" s="55">
        <f t="shared" si="3960"/>
        <v>2030</v>
      </c>
      <c r="N83876" s="55">
        <f t="shared" si="3961"/>
        <v>7</v>
      </c>
      <c r="O83876" s="55">
        <f t="shared" si="3962"/>
        <v>7</v>
      </c>
      <c r="P83876" s="54" t="str" cm="1">
        <f t="array" aca="1" ref="P83876" ca="1">IF(OR(O83876=1,O83876=7,INDEX($AD$28:$AO$51,HOUR(L83876)+1,N83876)&lt;&gt;"On",NOT(ISERROR(MATCH(DATE(M83876,N83876,DAY(L83876)),OFFSET($AD$15:$AD$22,0,M83876-$AD$14),0)))),"Off","On")</f>
        <v>Off</v>
      </c>
    </row>
    <row r="83877" spans="12:16" x14ac:dyDescent="0.25">
      <c r="L83877" s="57">
        <v>47691.75</v>
      </c>
      <c r="M83877" s="55">
        <f t="shared" si="3960"/>
        <v>2030</v>
      </c>
      <c r="N83877" s="55">
        <f t="shared" si="3961"/>
        <v>7</v>
      </c>
      <c r="O83877" s="55">
        <f t="shared" si="3962"/>
        <v>7</v>
      </c>
      <c r="P83877" s="54" t="str" cm="1">
        <f t="array" aca="1" ref="P83877" ca="1">IF(OR(O83877=1,O83877=7,INDEX($AD$28:$AO$51,HOUR(L83877)+1,N83877)&lt;&gt;"On",NOT(ISERROR(MATCH(DATE(M83877,N83877,DAY(L83877)),OFFSET($AD$15:$AD$22,0,M83877-$AD$14),0)))),"Off","On")</f>
        <v>Off</v>
      </c>
    </row>
    <row r="83878" spans="12:16" x14ac:dyDescent="0.25">
      <c r="L83878" s="57">
        <v>47691.791666666664</v>
      </c>
      <c r="M83878" s="55">
        <f t="shared" si="3960"/>
        <v>2030</v>
      </c>
      <c r="N83878" s="55">
        <f t="shared" si="3961"/>
        <v>7</v>
      </c>
      <c r="O83878" s="55">
        <f t="shared" si="3962"/>
        <v>7</v>
      </c>
      <c r="P83878" s="54" t="str" cm="1">
        <f t="array" aca="1" ref="P83878" ca="1">IF(OR(O83878=1,O83878=7,INDEX($AD$28:$AO$51,HOUR(L83878)+1,N83878)&lt;&gt;"On",NOT(ISERROR(MATCH(DATE(M83878,N83878,DAY(L83878)),OFFSET($AD$15:$AD$22,0,M83878-$AD$14),0)))),"Off","On")</f>
        <v>Off</v>
      </c>
    </row>
    <row r="83879" spans="12:16" x14ac:dyDescent="0.25">
      <c r="L83879" s="57">
        <v>47691.833333333336</v>
      </c>
      <c r="M83879" s="55">
        <f t="shared" si="3960"/>
        <v>2030</v>
      </c>
      <c r="N83879" s="55">
        <f t="shared" si="3961"/>
        <v>7</v>
      </c>
      <c r="O83879" s="55">
        <f t="shared" si="3962"/>
        <v>7</v>
      </c>
      <c r="P83879" s="54" t="str" cm="1">
        <f t="array" aca="1" ref="P83879" ca="1">IF(OR(O83879=1,O83879=7,INDEX($AD$28:$AO$51,HOUR(L83879)+1,N83879)&lt;&gt;"On",NOT(ISERROR(MATCH(DATE(M83879,N83879,DAY(L83879)),OFFSET($AD$15:$AD$22,0,M83879-$AD$14),0)))),"Off","On")</f>
        <v>Off</v>
      </c>
    </row>
    <row r="83880" spans="12:16" x14ac:dyDescent="0.25">
      <c r="L83880" s="57">
        <v>47691.875</v>
      </c>
      <c r="M83880" s="55">
        <f t="shared" si="3960"/>
        <v>2030</v>
      </c>
      <c r="N83880" s="55">
        <f t="shared" si="3961"/>
        <v>7</v>
      </c>
      <c r="O83880" s="55">
        <f t="shared" si="3962"/>
        <v>7</v>
      </c>
      <c r="P83880" s="54" t="str" cm="1">
        <f t="array" aca="1" ref="P83880" ca="1">IF(OR(O83880=1,O83880=7,INDEX($AD$28:$AO$51,HOUR(L83880)+1,N83880)&lt;&gt;"On",NOT(ISERROR(MATCH(DATE(M83880,N83880,DAY(L83880)),OFFSET($AD$15:$AD$22,0,M83880-$AD$14),0)))),"Off","On")</f>
        <v>Off</v>
      </c>
    </row>
    <row r="83881" spans="12:16" x14ac:dyDescent="0.25">
      <c r="L83881" s="57">
        <v>47691.916666666664</v>
      </c>
      <c r="M83881" s="55">
        <f t="shared" si="3960"/>
        <v>2030</v>
      </c>
      <c r="N83881" s="55">
        <f t="shared" si="3961"/>
        <v>7</v>
      </c>
      <c r="O83881" s="55">
        <f t="shared" si="3962"/>
        <v>7</v>
      </c>
      <c r="P83881" s="54" t="str" cm="1">
        <f t="array" aca="1" ref="P83881" ca="1">IF(OR(O83881=1,O83881=7,INDEX($AD$28:$AO$51,HOUR(L83881)+1,N83881)&lt;&gt;"On",NOT(ISERROR(MATCH(DATE(M83881,N83881,DAY(L83881)),OFFSET($AD$15:$AD$22,0,M83881-$AD$14),0)))),"Off","On")</f>
        <v>Off</v>
      </c>
    </row>
    <row r="83882" spans="12:16" x14ac:dyDescent="0.25">
      <c r="L83882" s="57">
        <v>47691.958333333336</v>
      </c>
      <c r="M83882" s="55">
        <f t="shared" si="3960"/>
        <v>2030</v>
      </c>
      <c r="N83882" s="55">
        <f t="shared" si="3961"/>
        <v>7</v>
      </c>
      <c r="O83882" s="55">
        <f t="shared" si="3962"/>
        <v>7</v>
      </c>
      <c r="P83882" s="54" t="str" cm="1">
        <f t="array" aca="1" ref="P83882" ca="1">IF(OR(O83882=1,O83882=7,INDEX($AD$28:$AO$51,HOUR(L83882)+1,N83882)&lt;&gt;"On",NOT(ISERROR(MATCH(DATE(M83882,N83882,DAY(L83882)),OFFSET($AD$15:$AD$22,0,M83882-$AD$14),0)))),"Off","On")</f>
        <v>Off</v>
      </c>
    </row>
    <row r="83883" spans="12:16" x14ac:dyDescent="0.25">
      <c r="L83883" s="57">
        <v>47692</v>
      </c>
      <c r="M83883" s="55">
        <f t="shared" si="3960"/>
        <v>2030</v>
      </c>
      <c r="N83883" s="55">
        <f t="shared" si="3961"/>
        <v>7</v>
      </c>
      <c r="O83883" s="55">
        <f t="shared" si="3962"/>
        <v>1</v>
      </c>
      <c r="P83883" s="54" t="str" cm="1">
        <f t="array" aca="1" ref="P83883" ca="1">IF(OR(O83883=1,O83883=7,INDEX($AD$28:$AO$51,HOUR(L83883)+1,N83883)&lt;&gt;"On",NOT(ISERROR(MATCH(DATE(M83883,N83883,DAY(L83883)),OFFSET($AD$15:$AD$22,0,M83883-$AD$14),0)))),"Off","On")</f>
        <v>Off</v>
      </c>
    </row>
    <row r="83884" spans="12:16" x14ac:dyDescent="0.25">
      <c r="L83884" s="57">
        <v>47692.041666666664</v>
      </c>
      <c r="M83884" s="55">
        <f t="shared" si="3960"/>
        <v>2030</v>
      </c>
      <c r="N83884" s="55">
        <f t="shared" si="3961"/>
        <v>7</v>
      </c>
      <c r="O83884" s="55">
        <f t="shared" si="3962"/>
        <v>1</v>
      </c>
      <c r="P83884" s="54" t="str" cm="1">
        <f t="array" aca="1" ref="P83884" ca="1">IF(OR(O83884=1,O83884=7,INDEX($AD$28:$AO$51,HOUR(L83884)+1,N83884)&lt;&gt;"On",NOT(ISERROR(MATCH(DATE(M83884,N83884,DAY(L83884)),OFFSET($AD$15:$AD$22,0,M83884-$AD$14),0)))),"Off","On")</f>
        <v>Off</v>
      </c>
    </row>
    <row r="83885" spans="12:16" x14ac:dyDescent="0.25">
      <c r="L83885" s="57">
        <v>47692.083333333336</v>
      </c>
      <c r="M83885" s="55">
        <f t="shared" si="3960"/>
        <v>2030</v>
      </c>
      <c r="N83885" s="55">
        <f t="shared" si="3961"/>
        <v>7</v>
      </c>
      <c r="O83885" s="55">
        <f t="shared" si="3962"/>
        <v>1</v>
      </c>
      <c r="P83885" s="54" t="str" cm="1">
        <f t="array" aca="1" ref="P83885" ca="1">IF(OR(O83885=1,O83885=7,INDEX($AD$28:$AO$51,HOUR(L83885)+1,N83885)&lt;&gt;"On",NOT(ISERROR(MATCH(DATE(M83885,N83885,DAY(L83885)),OFFSET($AD$15:$AD$22,0,M83885-$AD$14),0)))),"Off","On")</f>
        <v>Off</v>
      </c>
    </row>
    <row r="83886" spans="12:16" x14ac:dyDescent="0.25">
      <c r="L83886" s="57">
        <v>47692.125</v>
      </c>
      <c r="M83886" s="55">
        <f t="shared" si="3960"/>
        <v>2030</v>
      </c>
      <c r="N83886" s="55">
        <f t="shared" si="3961"/>
        <v>7</v>
      </c>
      <c r="O83886" s="55">
        <f t="shared" si="3962"/>
        <v>1</v>
      </c>
      <c r="P83886" s="54" t="str" cm="1">
        <f t="array" aca="1" ref="P83886" ca="1">IF(OR(O83886=1,O83886=7,INDEX($AD$28:$AO$51,HOUR(L83886)+1,N83886)&lt;&gt;"On",NOT(ISERROR(MATCH(DATE(M83886,N83886,DAY(L83886)),OFFSET($AD$15:$AD$22,0,M83886-$AD$14),0)))),"Off","On")</f>
        <v>Off</v>
      </c>
    </row>
    <row r="83887" spans="12:16" x14ac:dyDescent="0.25">
      <c r="L83887" s="57">
        <v>47692.166666666664</v>
      </c>
      <c r="M83887" s="55">
        <f t="shared" si="3960"/>
        <v>2030</v>
      </c>
      <c r="N83887" s="55">
        <f t="shared" si="3961"/>
        <v>7</v>
      </c>
      <c r="O83887" s="55">
        <f t="shared" si="3962"/>
        <v>1</v>
      </c>
      <c r="P83887" s="54" t="str" cm="1">
        <f t="array" aca="1" ref="P83887" ca="1">IF(OR(O83887=1,O83887=7,INDEX($AD$28:$AO$51,HOUR(L83887)+1,N83887)&lt;&gt;"On",NOT(ISERROR(MATCH(DATE(M83887,N83887,DAY(L83887)),OFFSET($AD$15:$AD$22,0,M83887-$AD$14),0)))),"Off","On")</f>
        <v>Off</v>
      </c>
    </row>
    <row r="83888" spans="12:16" x14ac:dyDescent="0.25">
      <c r="L83888" s="57">
        <v>47692.208333333336</v>
      </c>
      <c r="M83888" s="55">
        <f t="shared" si="3960"/>
        <v>2030</v>
      </c>
      <c r="N83888" s="55">
        <f t="shared" si="3961"/>
        <v>7</v>
      </c>
      <c r="O83888" s="55">
        <f t="shared" si="3962"/>
        <v>1</v>
      </c>
      <c r="P83888" s="54" t="str" cm="1">
        <f t="array" aca="1" ref="P83888" ca="1">IF(OR(O83888=1,O83888=7,INDEX($AD$28:$AO$51,HOUR(L83888)+1,N83888)&lt;&gt;"On",NOT(ISERROR(MATCH(DATE(M83888,N83888,DAY(L83888)),OFFSET($AD$15:$AD$22,0,M83888-$AD$14),0)))),"Off","On")</f>
        <v>Off</v>
      </c>
    </row>
    <row r="83889" spans="12:16" x14ac:dyDescent="0.25">
      <c r="L83889" s="57">
        <v>47692.25</v>
      </c>
      <c r="M83889" s="55">
        <f t="shared" si="3960"/>
        <v>2030</v>
      </c>
      <c r="N83889" s="55">
        <f t="shared" si="3961"/>
        <v>7</v>
      </c>
      <c r="O83889" s="55">
        <f t="shared" si="3962"/>
        <v>1</v>
      </c>
      <c r="P83889" s="54" t="str" cm="1">
        <f t="array" aca="1" ref="P83889" ca="1">IF(OR(O83889=1,O83889=7,INDEX($AD$28:$AO$51,HOUR(L83889)+1,N83889)&lt;&gt;"On",NOT(ISERROR(MATCH(DATE(M83889,N83889,DAY(L83889)),OFFSET($AD$15:$AD$22,0,M83889-$AD$14),0)))),"Off","On")</f>
        <v>Off</v>
      </c>
    </row>
    <row r="83890" spans="12:16" x14ac:dyDescent="0.25">
      <c r="L83890" s="57">
        <v>47692.291666666664</v>
      </c>
      <c r="M83890" s="55">
        <f t="shared" si="3960"/>
        <v>2030</v>
      </c>
      <c r="N83890" s="55">
        <f t="shared" si="3961"/>
        <v>7</v>
      </c>
      <c r="O83890" s="55">
        <f t="shared" si="3962"/>
        <v>1</v>
      </c>
      <c r="P83890" s="54" t="str" cm="1">
        <f t="array" aca="1" ref="P83890" ca="1">IF(OR(O83890=1,O83890=7,INDEX($AD$28:$AO$51,HOUR(L83890)+1,N83890)&lt;&gt;"On",NOT(ISERROR(MATCH(DATE(M83890,N83890,DAY(L83890)),OFFSET($AD$15:$AD$22,0,M83890-$AD$14),0)))),"Off","On")</f>
        <v>Off</v>
      </c>
    </row>
    <row r="83891" spans="12:16" x14ac:dyDescent="0.25">
      <c r="L83891" s="57">
        <v>47692.333333333336</v>
      </c>
      <c r="M83891" s="55">
        <f t="shared" si="3960"/>
        <v>2030</v>
      </c>
      <c r="N83891" s="55">
        <f t="shared" si="3961"/>
        <v>7</v>
      </c>
      <c r="O83891" s="55">
        <f t="shared" si="3962"/>
        <v>1</v>
      </c>
      <c r="P83891" s="54" t="str" cm="1">
        <f t="array" aca="1" ref="P83891" ca="1">IF(OR(O83891=1,O83891=7,INDEX($AD$28:$AO$51,HOUR(L83891)+1,N83891)&lt;&gt;"On",NOT(ISERROR(MATCH(DATE(M83891,N83891,DAY(L83891)),OFFSET($AD$15:$AD$22,0,M83891-$AD$14),0)))),"Off","On")</f>
        <v>Off</v>
      </c>
    </row>
    <row r="83892" spans="12:16" x14ac:dyDescent="0.25">
      <c r="L83892" s="57">
        <v>47692.375</v>
      </c>
      <c r="M83892" s="55">
        <f t="shared" si="3960"/>
        <v>2030</v>
      </c>
      <c r="N83892" s="55">
        <f t="shared" si="3961"/>
        <v>7</v>
      </c>
      <c r="O83892" s="55">
        <f t="shared" si="3962"/>
        <v>1</v>
      </c>
      <c r="P83892" s="54" t="str" cm="1">
        <f t="array" aca="1" ref="P83892" ca="1">IF(OR(O83892=1,O83892=7,INDEX($AD$28:$AO$51,HOUR(L83892)+1,N83892)&lt;&gt;"On",NOT(ISERROR(MATCH(DATE(M83892,N83892,DAY(L83892)),OFFSET($AD$15:$AD$22,0,M83892-$AD$14),0)))),"Off","On")</f>
        <v>Off</v>
      </c>
    </row>
    <row r="83893" spans="12:16" x14ac:dyDescent="0.25">
      <c r="L83893" s="57">
        <v>47692.416666666664</v>
      </c>
      <c r="M83893" s="55">
        <f t="shared" si="3960"/>
        <v>2030</v>
      </c>
      <c r="N83893" s="55">
        <f t="shared" si="3961"/>
        <v>7</v>
      </c>
      <c r="O83893" s="55">
        <f t="shared" si="3962"/>
        <v>1</v>
      </c>
      <c r="P83893" s="54" t="str" cm="1">
        <f t="array" aca="1" ref="P83893" ca="1">IF(OR(O83893=1,O83893=7,INDEX($AD$28:$AO$51,HOUR(L83893)+1,N83893)&lt;&gt;"On",NOT(ISERROR(MATCH(DATE(M83893,N83893,DAY(L83893)),OFFSET($AD$15:$AD$22,0,M83893-$AD$14),0)))),"Off","On")</f>
        <v>Off</v>
      </c>
    </row>
    <row r="83894" spans="12:16" x14ac:dyDescent="0.25">
      <c r="L83894" s="57">
        <v>47692.458333333336</v>
      </c>
      <c r="M83894" s="55">
        <f t="shared" si="3960"/>
        <v>2030</v>
      </c>
      <c r="N83894" s="55">
        <f t="shared" si="3961"/>
        <v>7</v>
      </c>
      <c r="O83894" s="55">
        <f t="shared" si="3962"/>
        <v>1</v>
      </c>
      <c r="P83894" s="54" t="str" cm="1">
        <f t="array" aca="1" ref="P83894" ca="1">IF(OR(O83894=1,O83894=7,INDEX($AD$28:$AO$51,HOUR(L83894)+1,N83894)&lt;&gt;"On",NOT(ISERROR(MATCH(DATE(M83894,N83894,DAY(L83894)),OFFSET($AD$15:$AD$22,0,M83894-$AD$14),0)))),"Off","On")</f>
        <v>Off</v>
      </c>
    </row>
    <row r="83895" spans="12:16" x14ac:dyDescent="0.25">
      <c r="L83895" s="57">
        <v>47692.5</v>
      </c>
      <c r="M83895" s="55">
        <f t="shared" si="3960"/>
        <v>2030</v>
      </c>
      <c r="N83895" s="55">
        <f t="shared" si="3961"/>
        <v>7</v>
      </c>
      <c r="O83895" s="55">
        <f t="shared" si="3962"/>
        <v>1</v>
      </c>
      <c r="P83895" s="54" t="str" cm="1">
        <f t="array" aca="1" ref="P83895" ca="1">IF(OR(O83895=1,O83895=7,INDEX($AD$28:$AO$51,HOUR(L83895)+1,N83895)&lt;&gt;"On",NOT(ISERROR(MATCH(DATE(M83895,N83895,DAY(L83895)),OFFSET($AD$15:$AD$22,0,M83895-$AD$14),0)))),"Off","On")</f>
        <v>Off</v>
      </c>
    </row>
    <row r="83896" spans="12:16" x14ac:dyDescent="0.25">
      <c r="L83896" s="57">
        <v>47692.541666666664</v>
      </c>
      <c r="M83896" s="55">
        <f t="shared" si="3960"/>
        <v>2030</v>
      </c>
      <c r="N83896" s="55">
        <f t="shared" si="3961"/>
        <v>7</v>
      </c>
      <c r="O83896" s="55">
        <f t="shared" si="3962"/>
        <v>1</v>
      </c>
      <c r="P83896" s="54" t="str" cm="1">
        <f t="array" aca="1" ref="P83896" ca="1">IF(OR(O83896=1,O83896=7,INDEX($AD$28:$AO$51,HOUR(L83896)+1,N83896)&lt;&gt;"On",NOT(ISERROR(MATCH(DATE(M83896,N83896,DAY(L83896)),OFFSET($AD$15:$AD$22,0,M83896-$AD$14),0)))),"Off","On")</f>
        <v>Off</v>
      </c>
    </row>
    <row r="83897" spans="12:16" x14ac:dyDescent="0.25">
      <c r="L83897" s="57">
        <v>47692.583333333336</v>
      </c>
      <c r="M83897" s="55">
        <f t="shared" si="3960"/>
        <v>2030</v>
      </c>
      <c r="N83897" s="55">
        <f t="shared" si="3961"/>
        <v>7</v>
      </c>
      <c r="O83897" s="55">
        <f t="shared" si="3962"/>
        <v>1</v>
      </c>
      <c r="P83897" s="54" t="str" cm="1">
        <f t="array" aca="1" ref="P83897" ca="1">IF(OR(O83897=1,O83897=7,INDEX($AD$28:$AO$51,HOUR(L83897)+1,N83897)&lt;&gt;"On",NOT(ISERROR(MATCH(DATE(M83897,N83897,DAY(L83897)),OFFSET($AD$15:$AD$22,0,M83897-$AD$14),0)))),"Off","On")</f>
        <v>Off</v>
      </c>
    </row>
    <row r="83898" spans="12:16" x14ac:dyDescent="0.25">
      <c r="L83898" s="57">
        <v>47692.625</v>
      </c>
      <c r="M83898" s="55">
        <f t="shared" si="3960"/>
        <v>2030</v>
      </c>
      <c r="N83898" s="55">
        <f t="shared" si="3961"/>
        <v>7</v>
      </c>
      <c r="O83898" s="55">
        <f t="shared" si="3962"/>
        <v>1</v>
      </c>
      <c r="P83898" s="54" t="str" cm="1">
        <f t="array" aca="1" ref="P83898" ca="1">IF(OR(O83898=1,O83898=7,INDEX($AD$28:$AO$51,HOUR(L83898)+1,N83898)&lt;&gt;"On",NOT(ISERROR(MATCH(DATE(M83898,N83898,DAY(L83898)),OFFSET($AD$15:$AD$22,0,M83898-$AD$14),0)))),"Off","On")</f>
        <v>Off</v>
      </c>
    </row>
    <row r="83899" spans="12:16" x14ac:dyDescent="0.25">
      <c r="L83899" s="57">
        <v>47692.666666666664</v>
      </c>
      <c r="M83899" s="55">
        <f t="shared" si="3960"/>
        <v>2030</v>
      </c>
      <c r="N83899" s="55">
        <f t="shared" si="3961"/>
        <v>7</v>
      </c>
      <c r="O83899" s="55">
        <f t="shared" si="3962"/>
        <v>1</v>
      </c>
      <c r="P83899" s="54" t="str" cm="1">
        <f t="array" aca="1" ref="P83899" ca="1">IF(OR(O83899=1,O83899=7,INDEX($AD$28:$AO$51,HOUR(L83899)+1,N83899)&lt;&gt;"On",NOT(ISERROR(MATCH(DATE(M83899,N83899,DAY(L83899)),OFFSET($AD$15:$AD$22,0,M83899-$AD$14),0)))),"Off","On")</f>
        <v>Off</v>
      </c>
    </row>
    <row r="83900" spans="12:16" x14ac:dyDescent="0.25">
      <c r="L83900" s="57">
        <v>47692.708333333336</v>
      </c>
      <c r="M83900" s="55">
        <f t="shared" si="3960"/>
        <v>2030</v>
      </c>
      <c r="N83900" s="55">
        <f t="shared" si="3961"/>
        <v>7</v>
      </c>
      <c r="O83900" s="55">
        <f t="shared" si="3962"/>
        <v>1</v>
      </c>
      <c r="P83900" s="54" t="str" cm="1">
        <f t="array" aca="1" ref="P83900" ca="1">IF(OR(O83900=1,O83900=7,INDEX($AD$28:$AO$51,HOUR(L83900)+1,N83900)&lt;&gt;"On",NOT(ISERROR(MATCH(DATE(M83900,N83900,DAY(L83900)),OFFSET($AD$15:$AD$22,0,M83900-$AD$14),0)))),"Off","On")</f>
        <v>Off</v>
      </c>
    </row>
    <row r="83901" spans="12:16" x14ac:dyDescent="0.25">
      <c r="L83901" s="57">
        <v>47692.75</v>
      </c>
      <c r="M83901" s="55">
        <f t="shared" si="3960"/>
        <v>2030</v>
      </c>
      <c r="N83901" s="55">
        <f t="shared" si="3961"/>
        <v>7</v>
      </c>
      <c r="O83901" s="55">
        <f t="shared" si="3962"/>
        <v>1</v>
      </c>
      <c r="P83901" s="54" t="str" cm="1">
        <f t="array" aca="1" ref="P83901" ca="1">IF(OR(O83901=1,O83901=7,INDEX($AD$28:$AO$51,HOUR(L83901)+1,N83901)&lt;&gt;"On",NOT(ISERROR(MATCH(DATE(M83901,N83901,DAY(L83901)),OFFSET($AD$15:$AD$22,0,M83901-$AD$14),0)))),"Off","On")</f>
        <v>Off</v>
      </c>
    </row>
    <row r="83902" spans="12:16" x14ac:dyDescent="0.25">
      <c r="L83902" s="57">
        <v>47692.791666666664</v>
      </c>
      <c r="M83902" s="55">
        <f t="shared" si="3960"/>
        <v>2030</v>
      </c>
      <c r="N83902" s="55">
        <f t="shared" si="3961"/>
        <v>7</v>
      </c>
      <c r="O83902" s="55">
        <f t="shared" si="3962"/>
        <v>1</v>
      </c>
      <c r="P83902" s="54" t="str" cm="1">
        <f t="array" aca="1" ref="P83902" ca="1">IF(OR(O83902=1,O83902=7,INDEX($AD$28:$AO$51,HOUR(L83902)+1,N83902)&lt;&gt;"On",NOT(ISERROR(MATCH(DATE(M83902,N83902,DAY(L83902)),OFFSET($AD$15:$AD$22,0,M83902-$AD$14),0)))),"Off","On")</f>
        <v>Off</v>
      </c>
    </row>
    <row r="83903" spans="12:16" x14ac:dyDescent="0.25">
      <c r="L83903" s="57">
        <v>47692.833333333336</v>
      </c>
      <c r="M83903" s="55">
        <f t="shared" si="3960"/>
        <v>2030</v>
      </c>
      <c r="N83903" s="55">
        <f t="shared" si="3961"/>
        <v>7</v>
      </c>
      <c r="O83903" s="55">
        <f t="shared" si="3962"/>
        <v>1</v>
      </c>
      <c r="P83903" s="54" t="str" cm="1">
        <f t="array" aca="1" ref="P83903" ca="1">IF(OR(O83903=1,O83903=7,INDEX($AD$28:$AO$51,HOUR(L83903)+1,N83903)&lt;&gt;"On",NOT(ISERROR(MATCH(DATE(M83903,N83903,DAY(L83903)),OFFSET($AD$15:$AD$22,0,M83903-$AD$14),0)))),"Off","On")</f>
        <v>Off</v>
      </c>
    </row>
    <row r="83904" spans="12:16" x14ac:dyDescent="0.25">
      <c r="L83904" s="57">
        <v>47692.875</v>
      </c>
      <c r="M83904" s="55">
        <f t="shared" si="3960"/>
        <v>2030</v>
      </c>
      <c r="N83904" s="55">
        <f t="shared" si="3961"/>
        <v>7</v>
      </c>
      <c r="O83904" s="55">
        <f t="shared" si="3962"/>
        <v>1</v>
      </c>
      <c r="P83904" s="54" t="str" cm="1">
        <f t="array" aca="1" ref="P83904" ca="1">IF(OR(O83904=1,O83904=7,INDEX($AD$28:$AO$51,HOUR(L83904)+1,N83904)&lt;&gt;"On",NOT(ISERROR(MATCH(DATE(M83904,N83904,DAY(L83904)),OFFSET($AD$15:$AD$22,0,M83904-$AD$14),0)))),"Off","On")</f>
        <v>Off</v>
      </c>
    </row>
    <row r="83905" spans="12:16" x14ac:dyDescent="0.25">
      <c r="L83905" s="57">
        <v>47692.916666666664</v>
      </c>
      <c r="M83905" s="55">
        <f t="shared" si="3960"/>
        <v>2030</v>
      </c>
      <c r="N83905" s="55">
        <f t="shared" si="3961"/>
        <v>7</v>
      </c>
      <c r="O83905" s="55">
        <f t="shared" si="3962"/>
        <v>1</v>
      </c>
      <c r="P83905" s="54" t="str" cm="1">
        <f t="array" aca="1" ref="P83905" ca="1">IF(OR(O83905=1,O83905=7,INDEX($AD$28:$AO$51,HOUR(L83905)+1,N83905)&lt;&gt;"On",NOT(ISERROR(MATCH(DATE(M83905,N83905,DAY(L83905)),OFFSET($AD$15:$AD$22,0,M83905-$AD$14),0)))),"Off","On")</f>
        <v>Off</v>
      </c>
    </row>
    <row r="83906" spans="12:16" x14ac:dyDescent="0.25">
      <c r="L83906" s="57">
        <v>47692.958333333336</v>
      </c>
      <c r="M83906" s="55">
        <f t="shared" si="3960"/>
        <v>2030</v>
      </c>
      <c r="N83906" s="55">
        <f t="shared" si="3961"/>
        <v>7</v>
      </c>
      <c r="O83906" s="55">
        <f t="shared" si="3962"/>
        <v>1</v>
      </c>
      <c r="P83906" s="54" t="str" cm="1">
        <f t="array" aca="1" ref="P83906" ca="1">IF(OR(O83906=1,O83906=7,INDEX($AD$28:$AO$51,HOUR(L83906)+1,N83906)&lt;&gt;"On",NOT(ISERROR(MATCH(DATE(M83906,N83906,DAY(L83906)),OFFSET($AD$15:$AD$22,0,M83906-$AD$14),0)))),"Off","On")</f>
        <v>Off</v>
      </c>
    </row>
    <row r="83907" spans="12:16" x14ac:dyDescent="0.25">
      <c r="L83907" s="57">
        <v>47693</v>
      </c>
      <c r="M83907" s="55">
        <f t="shared" si="3960"/>
        <v>2030</v>
      </c>
      <c r="N83907" s="55">
        <f t="shared" si="3961"/>
        <v>7</v>
      </c>
      <c r="O83907" s="55">
        <f t="shared" si="3962"/>
        <v>2</v>
      </c>
      <c r="P83907" s="54" t="str" cm="1">
        <f t="array" aca="1" ref="P83907" ca="1">IF(OR(O83907=1,O83907=7,INDEX($AD$28:$AO$51,HOUR(L83907)+1,N83907)&lt;&gt;"On",NOT(ISERROR(MATCH(DATE(M83907,N83907,DAY(L83907)),OFFSET($AD$15:$AD$22,0,M83907-$AD$14),0)))),"Off","On")</f>
        <v>Off</v>
      </c>
    </row>
    <row r="83908" spans="12:16" x14ac:dyDescent="0.25">
      <c r="L83908" s="57">
        <v>47693.041666666664</v>
      </c>
      <c r="M83908" s="55">
        <f t="shared" si="3960"/>
        <v>2030</v>
      </c>
      <c r="N83908" s="55">
        <f t="shared" si="3961"/>
        <v>7</v>
      </c>
      <c r="O83908" s="55">
        <f t="shared" si="3962"/>
        <v>2</v>
      </c>
      <c r="P83908" s="54" t="str" cm="1">
        <f t="array" aca="1" ref="P83908" ca="1">IF(OR(O83908=1,O83908=7,INDEX($AD$28:$AO$51,HOUR(L83908)+1,N83908)&lt;&gt;"On",NOT(ISERROR(MATCH(DATE(M83908,N83908,DAY(L83908)),OFFSET($AD$15:$AD$22,0,M83908-$AD$14),0)))),"Off","On")</f>
        <v>Off</v>
      </c>
    </row>
    <row r="83909" spans="12:16" x14ac:dyDescent="0.25">
      <c r="L83909" s="57">
        <v>47693.083333333336</v>
      </c>
      <c r="M83909" s="55">
        <f t="shared" si="3960"/>
        <v>2030</v>
      </c>
      <c r="N83909" s="55">
        <f t="shared" si="3961"/>
        <v>7</v>
      </c>
      <c r="O83909" s="55">
        <f t="shared" si="3962"/>
        <v>2</v>
      </c>
      <c r="P83909" s="54" t="str" cm="1">
        <f t="array" aca="1" ref="P83909" ca="1">IF(OR(O83909=1,O83909=7,INDEX($AD$28:$AO$51,HOUR(L83909)+1,N83909)&lt;&gt;"On",NOT(ISERROR(MATCH(DATE(M83909,N83909,DAY(L83909)),OFFSET($AD$15:$AD$22,0,M83909-$AD$14),0)))),"Off","On")</f>
        <v>Off</v>
      </c>
    </row>
    <row r="83910" spans="12:16" x14ac:dyDescent="0.25">
      <c r="L83910" s="57">
        <v>47693.125</v>
      </c>
      <c r="M83910" s="55">
        <f t="shared" si="3960"/>
        <v>2030</v>
      </c>
      <c r="N83910" s="55">
        <f t="shared" si="3961"/>
        <v>7</v>
      </c>
      <c r="O83910" s="55">
        <f t="shared" si="3962"/>
        <v>2</v>
      </c>
      <c r="P83910" s="54" t="str" cm="1">
        <f t="array" aca="1" ref="P83910" ca="1">IF(OR(O83910=1,O83910=7,INDEX($AD$28:$AO$51,HOUR(L83910)+1,N83910)&lt;&gt;"On",NOT(ISERROR(MATCH(DATE(M83910,N83910,DAY(L83910)),OFFSET($AD$15:$AD$22,0,M83910-$AD$14),0)))),"Off","On")</f>
        <v>Off</v>
      </c>
    </row>
    <row r="83911" spans="12:16" x14ac:dyDescent="0.25">
      <c r="L83911" s="57">
        <v>47693.166666666664</v>
      </c>
      <c r="M83911" s="55">
        <f t="shared" si="3960"/>
        <v>2030</v>
      </c>
      <c r="N83911" s="55">
        <f t="shared" si="3961"/>
        <v>7</v>
      </c>
      <c r="O83911" s="55">
        <f t="shared" si="3962"/>
        <v>2</v>
      </c>
      <c r="P83911" s="54" t="str" cm="1">
        <f t="array" aca="1" ref="P83911" ca="1">IF(OR(O83911=1,O83911=7,INDEX($AD$28:$AO$51,HOUR(L83911)+1,N83911)&lt;&gt;"On",NOT(ISERROR(MATCH(DATE(M83911,N83911,DAY(L83911)),OFFSET($AD$15:$AD$22,0,M83911-$AD$14),0)))),"Off","On")</f>
        <v>Off</v>
      </c>
    </row>
    <row r="83912" spans="12:16" x14ac:dyDescent="0.25">
      <c r="L83912" s="57">
        <v>47693.208333333336</v>
      </c>
      <c r="M83912" s="55">
        <f t="shared" si="3960"/>
        <v>2030</v>
      </c>
      <c r="N83912" s="55">
        <f t="shared" si="3961"/>
        <v>7</v>
      </c>
      <c r="O83912" s="55">
        <f t="shared" si="3962"/>
        <v>2</v>
      </c>
      <c r="P83912" s="54" t="str" cm="1">
        <f t="array" aca="1" ref="P83912" ca="1">IF(OR(O83912=1,O83912=7,INDEX($AD$28:$AO$51,HOUR(L83912)+1,N83912)&lt;&gt;"On",NOT(ISERROR(MATCH(DATE(M83912,N83912,DAY(L83912)),OFFSET($AD$15:$AD$22,0,M83912-$AD$14),0)))),"Off","On")</f>
        <v>Off</v>
      </c>
    </row>
    <row r="83913" spans="12:16" x14ac:dyDescent="0.25">
      <c r="L83913" s="57">
        <v>47693.25</v>
      </c>
      <c r="M83913" s="55">
        <f t="shared" si="3960"/>
        <v>2030</v>
      </c>
      <c r="N83913" s="55">
        <f t="shared" si="3961"/>
        <v>7</v>
      </c>
      <c r="O83913" s="55">
        <f t="shared" si="3962"/>
        <v>2</v>
      </c>
      <c r="P83913" s="54" t="str" cm="1">
        <f t="array" aca="1" ref="P83913" ca="1">IF(OR(O83913=1,O83913=7,INDEX($AD$28:$AO$51,HOUR(L83913)+1,N83913)&lt;&gt;"On",NOT(ISERROR(MATCH(DATE(M83913,N83913,DAY(L83913)),OFFSET($AD$15:$AD$22,0,M83913-$AD$14),0)))),"Off","On")</f>
        <v>Off</v>
      </c>
    </row>
    <row r="83914" spans="12:16" x14ac:dyDescent="0.25">
      <c r="L83914" s="57">
        <v>47693.291666666664</v>
      </c>
      <c r="M83914" s="55">
        <f t="shared" si="3960"/>
        <v>2030</v>
      </c>
      <c r="N83914" s="55">
        <f t="shared" si="3961"/>
        <v>7</v>
      </c>
      <c r="O83914" s="55">
        <f t="shared" si="3962"/>
        <v>2</v>
      </c>
      <c r="P83914" s="54" t="str" cm="1">
        <f t="array" aca="1" ref="P83914" ca="1">IF(OR(O83914=1,O83914=7,INDEX($AD$28:$AO$51,HOUR(L83914)+1,N83914)&lt;&gt;"On",NOT(ISERROR(MATCH(DATE(M83914,N83914,DAY(L83914)),OFFSET($AD$15:$AD$22,0,M83914-$AD$14),0)))),"Off","On")</f>
        <v>Off</v>
      </c>
    </row>
    <row r="83915" spans="12:16" x14ac:dyDescent="0.25">
      <c r="L83915" s="57">
        <v>47693.333333333336</v>
      </c>
      <c r="M83915" s="55">
        <f t="shared" si="3960"/>
        <v>2030</v>
      </c>
      <c r="N83915" s="55">
        <f t="shared" si="3961"/>
        <v>7</v>
      </c>
      <c r="O83915" s="55">
        <f t="shared" si="3962"/>
        <v>2</v>
      </c>
      <c r="P83915" s="54" t="str" cm="1">
        <f t="array" aca="1" ref="P83915" ca="1">IF(OR(O83915=1,O83915=7,INDEX($AD$28:$AO$51,HOUR(L83915)+1,N83915)&lt;&gt;"On",NOT(ISERROR(MATCH(DATE(M83915,N83915,DAY(L83915)),OFFSET($AD$15:$AD$22,0,M83915-$AD$14),0)))),"Off","On")</f>
        <v>Off</v>
      </c>
    </row>
    <row r="83916" spans="12:16" x14ac:dyDescent="0.25">
      <c r="L83916" s="57">
        <v>47693.375</v>
      </c>
      <c r="M83916" s="55">
        <f t="shared" ref="M83916:M83979" si="3963">YEAR(L83916)</f>
        <v>2030</v>
      </c>
      <c r="N83916" s="55">
        <f t="shared" ref="N83916:N83979" si="3964">MONTH(L83916)</f>
        <v>7</v>
      </c>
      <c r="O83916" s="55">
        <f t="shared" ref="O83916:O83979" si="3965">WEEKDAY(L83916)</f>
        <v>2</v>
      </c>
      <c r="P83916" s="54" t="str" cm="1">
        <f t="array" aca="1" ref="P83916" ca="1">IF(OR(O83916=1,O83916=7,INDEX($AD$28:$AO$51,HOUR(L83916)+1,N83916)&lt;&gt;"On",NOT(ISERROR(MATCH(DATE(M83916,N83916,DAY(L83916)),OFFSET($AD$15:$AD$22,0,M83916-$AD$14),0)))),"Off","On")</f>
        <v>Off</v>
      </c>
    </row>
    <row r="83917" spans="12:16" x14ac:dyDescent="0.25">
      <c r="L83917" s="57">
        <v>47693.416666666664</v>
      </c>
      <c r="M83917" s="55">
        <f t="shared" si="3963"/>
        <v>2030</v>
      </c>
      <c r="N83917" s="55">
        <f t="shared" si="3964"/>
        <v>7</v>
      </c>
      <c r="O83917" s="55">
        <f t="shared" si="3965"/>
        <v>2</v>
      </c>
      <c r="P83917" s="54" t="str" cm="1">
        <f t="array" aca="1" ref="P83917" ca="1">IF(OR(O83917=1,O83917=7,INDEX($AD$28:$AO$51,HOUR(L83917)+1,N83917)&lt;&gt;"On",NOT(ISERROR(MATCH(DATE(M83917,N83917,DAY(L83917)),OFFSET($AD$15:$AD$22,0,M83917-$AD$14),0)))),"Off","On")</f>
        <v>Off</v>
      </c>
    </row>
    <row r="83918" spans="12:16" x14ac:dyDescent="0.25">
      <c r="L83918" s="57">
        <v>47693.458333333336</v>
      </c>
      <c r="M83918" s="55">
        <f t="shared" si="3963"/>
        <v>2030</v>
      </c>
      <c r="N83918" s="55">
        <f t="shared" si="3964"/>
        <v>7</v>
      </c>
      <c r="O83918" s="55">
        <f t="shared" si="3965"/>
        <v>2</v>
      </c>
      <c r="P83918" s="54" t="str" cm="1">
        <f t="array" aca="1" ref="P83918" ca="1">IF(OR(O83918=1,O83918=7,INDEX($AD$28:$AO$51,HOUR(L83918)+1,N83918)&lt;&gt;"On",NOT(ISERROR(MATCH(DATE(M83918,N83918,DAY(L83918)),OFFSET($AD$15:$AD$22,0,M83918-$AD$14),0)))),"Off","On")</f>
        <v>Off</v>
      </c>
    </row>
    <row r="83919" spans="12:16" x14ac:dyDescent="0.25">
      <c r="L83919" s="57">
        <v>47693.5</v>
      </c>
      <c r="M83919" s="55">
        <f t="shared" si="3963"/>
        <v>2030</v>
      </c>
      <c r="N83919" s="55">
        <f t="shared" si="3964"/>
        <v>7</v>
      </c>
      <c r="O83919" s="55">
        <f t="shared" si="3965"/>
        <v>2</v>
      </c>
      <c r="P83919" s="54" t="str" cm="1">
        <f t="array" aca="1" ref="P83919" ca="1">IF(OR(O83919=1,O83919=7,INDEX($AD$28:$AO$51,HOUR(L83919)+1,N83919)&lt;&gt;"On",NOT(ISERROR(MATCH(DATE(M83919,N83919,DAY(L83919)),OFFSET($AD$15:$AD$22,0,M83919-$AD$14),0)))),"Off","On")</f>
        <v>Off</v>
      </c>
    </row>
    <row r="83920" spans="12:16" x14ac:dyDescent="0.25">
      <c r="L83920" s="57">
        <v>47693.541666666664</v>
      </c>
      <c r="M83920" s="55">
        <f t="shared" si="3963"/>
        <v>2030</v>
      </c>
      <c r="N83920" s="55">
        <f t="shared" si="3964"/>
        <v>7</v>
      </c>
      <c r="O83920" s="55">
        <f t="shared" si="3965"/>
        <v>2</v>
      </c>
      <c r="P83920" s="54" t="str" cm="1">
        <f t="array" aca="1" ref="P83920" ca="1">IF(OR(O83920=1,O83920=7,INDEX($AD$28:$AO$51,HOUR(L83920)+1,N83920)&lt;&gt;"On",NOT(ISERROR(MATCH(DATE(M83920,N83920,DAY(L83920)),OFFSET($AD$15:$AD$22,0,M83920-$AD$14),0)))),"Off","On")</f>
        <v>Off</v>
      </c>
    </row>
    <row r="83921" spans="12:16" x14ac:dyDescent="0.25">
      <c r="L83921" s="57">
        <v>47693.583333333336</v>
      </c>
      <c r="M83921" s="55">
        <f t="shared" si="3963"/>
        <v>2030</v>
      </c>
      <c r="N83921" s="55">
        <f t="shared" si="3964"/>
        <v>7</v>
      </c>
      <c r="O83921" s="55">
        <f t="shared" si="3965"/>
        <v>2</v>
      </c>
      <c r="P83921" s="54" t="str" cm="1">
        <f t="array" aca="1" ref="P83921" ca="1">IF(OR(O83921=1,O83921=7,INDEX($AD$28:$AO$51,HOUR(L83921)+1,N83921)&lt;&gt;"On",NOT(ISERROR(MATCH(DATE(M83921,N83921,DAY(L83921)),OFFSET($AD$15:$AD$22,0,M83921-$AD$14),0)))),"Off","On")</f>
        <v>Off</v>
      </c>
    </row>
    <row r="83922" spans="12:16" x14ac:dyDescent="0.25">
      <c r="L83922" s="57">
        <v>47693.625</v>
      </c>
      <c r="M83922" s="55">
        <f t="shared" si="3963"/>
        <v>2030</v>
      </c>
      <c r="N83922" s="55">
        <f t="shared" si="3964"/>
        <v>7</v>
      </c>
      <c r="O83922" s="55">
        <f t="shared" si="3965"/>
        <v>2</v>
      </c>
      <c r="P83922" s="54" t="str" cm="1">
        <f t="array" aca="1" ref="P83922" ca="1">IF(OR(O83922=1,O83922=7,INDEX($AD$28:$AO$51,HOUR(L83922)+1,N83922)&lt;&gt;"On",NOT(ISERROR(MATCH(DATE(M83922,N83922,DAY(L83922)),OFFSET($AD$15:$AD$22,0,M83922-$AD$14),0)))),"Off","On")</f>
        <v>On</v>
      </c>
    </row>
    <row r="83923" spans="12:16" x14ac:dyDescent="0.25">
      <c r="L83923" s="57">
        <v>47693.666666666664</v>
      </c>
      <c r="M83923" s="55">
        <f t="shared" si="3963"/>
        <v>2030</v>
      </c>
      <c r="N83923" s="55">
        <f t="shared" si="3964"/>
        <v>7</v>
      </c>
      <c r="O83923" s="55">
        <f t="shared" si="3965"/>
        <v>2</v>
      </c>
      <c r="P83923" s="54" t="str" cm="1">
        <f t="array" aca="1" ref="P83923" ca="1">IF(OR(O83923=1,O83923=7,INDEX($AD$28:$AO$51,HOUR(L83923)+1,N83923)&lt;&gt;"On",NOT(ISERROR(MATCH(DATE(M83923,N83923,DAY(L83923)),OFFSET($AD$15:$AD$22,0,M83923-$AD$14),0)))),"Off","On")</f>
        <v>On</v>
      </c>
    </row>
    <row r="83924" spans="12:16" x14ac:dyDescent="0.25">
      <c r="L83924" s="57">
        <v>47693.708333333336</v>
      </c>
      <c r="M83924" s="55">
        <f t="shared" si="3963"/>
        <v>2030</v>
      </c>
      <c r="N83924" s="55">
        <f t="shared" si="3964"/>
        <v>7</v>
      </c>
      <c r="O83924" s="55">
        <f t="shared" si="3965"/>
        <v>2</v>
      </c>
      <c r="P83924" s="54" t="str" cm="1">
        <f t="array" aca="1" ref="P83924" ca="1">IF(OR(O83924=1,O83924=7,INDEX($AD$28:$AO$51,HOUR(L83924)+1,N83924)&lt;&gt;"On",NOT(ISERROR(MATCH(DATE(M83924,N83924,DAY(L83924)),OFFSET($AD$15:$AD$22,0,M83924-$AD$14),0)))),"Off","On")</f>
        <v>On</v>
      </c>
    </row>
    <row r="83925" spans="12:16" x14ac:dyDescent="0.25">
      <c r="L83925" s="57">
        <v>47693.75</v>
      </c>
      <c r="M83925" s="55">
        <f t="shared" si="3963"/>
        <v>2030</v>
      </c>
      <c r="N83925" s="55">
        <f t="shared" si="3964"/>
        <v>7</v>
      </c>
      <c r="O83925" s="55">
        <f t="shared" si="3965"/>
        <v>2</v>
      </c>
      <c r="P83925" s="54" t="str" cm="1">
        <f t="array" aca="1" ref="P83925" ca="1">IF(OR(O83925=1,O83925=7,INDEX($AD$28:$AO$51,HOUR(L83925)+1,N83925)&lt;&gt;"On",NOT(ISERROR(MATCH(DATE(M83925,N83925,DAY(L83925)),OFFSET($AD$15:$AD$22,0,M83925-$AD$14),0)))),"Off","On")</f>
        <v>On</v>
      </c>
    </row>
    <row r="83926" spans="12:16" x14ac:dyDescent="0.25">
      <c r="L83926" s="57">
        <v>47693.791666666664</v>
      </c>
      <c r="M83926" s="55">
        <f t="shared" si="3963"/>
        <v>2030</v>
      </c>
      <c r="N83926" s="55">
        <f t="shared" si="3964"/>
        <v>7</v>
      </c>
      <c r="O83926" s="55">
        <f t="shared" si="3965"/>
        <v>2</v>
      </c>
      <c r="P83926" s="54" t="str" cm="1">
        <f t="array" aca="1" ref="P83926" ca="1">IF(OR(O83926=1,O83926=7,INDEX($AD$28:$AO$51,HOUR(L83926)+1,N83926)&lt;&gt;"On",NOT(ISERROR(MATCH(DATE(M83926,N83926,DAY(L83926)),OFFSET($AD$15:$AD$22,0,M83926-$AD$14),0)))),"Off","On")</f>
        <v>On</v>
      </c>
    </row>
    <row r="83927" spans="12:16" x14ac:dyDescent="0.25">
      <c r="L83927" s="57">
        <v>47693.833333333336</v>
      </c>
      <c r="M83927" s="55">
        <f t="shared" si="3963"/>
        <v>2030</v>
      </c>
      <c r="N83927" s="55">
        <f t="shared" si="3964"/>
        <v>7</v>
      </c>
      <c r="O83927" s="55">
        <f t="shared" si="3965"/>
        <v>2</v>
      </c>
      <c r="P83927" s="54" t="str" cm="1">
        <f t="array" aca="1" ref="P83927" ca="1">IF(OR(O83927=1,O83927=7,INDEX($AD$28:$AO$51,HOUR(L83927)+1,N83927)&lt;&gt;"On",NOT(ISERROR(MATCH(DATE(M83927,N83927,DAY(L83927)),OFFSET($AD$15:$AD$22,0,M83927-$AD$14),0)))),"Off","On")</f>
        <v>On</v>
      </c>
    </row>
    <row r="83928" spans="12:16" x14ac:dyDescent="0.25">
      <c r="L83928" s="57">
        <v>47693.875</v>
      </c>
      <c r="M83928" s="55">
        <f t="shared" si="3963"/>
        <v>2030</v>
      </c>
      <c r="N83928" s="55">
        <f t="shared" si="3964"/>
        <v>7</v>
      </c>
      <c r="O83928" s="55">
        <f t="shared" si="3965"/>
        <v>2</v>
      </c>
      <c r="P83928" s="54" t="str" cm="1">
        <f t="array" aca="1" ref="P83928" ca="1">IF(OR(O83928=1,O83928=7,INDEX($AD$28:$AO$51,HOUR(L83928)+1,N83928)&lt;&gt;"On",NOT(ISERROR(MATCH(DATE(M83928,N83928,DAY(L83928)),OFFSET($AD$15:$AD$22,0,M83928-$AD$14),0)))),"Off","On")</f>
        <v>On</v>
      </c>
    </row>
    <row r="83929" spans="12:16" x14ac:dyDescent="0.25">
      <c r="L83929" s="57">
        <v>47693.916666666664</v>
      </c>
      <c r="M83929" s="55">
        <f t="shared" si="3963"/>
        <v>2030</v>
      </c>
      <c r="N83929" s="55">
        <f t="shared" si="3964"/>
        <v>7</v>
      </c>
      <c r="O83929" s="55">
        <f t="shared" si="3965"/>
        <v>2</v>
      </c>
      <c r="P83929" s="54" t="str" cm="1">
        <f t="array" aca="1" ref="P83929" ca="1">IF(OR(O83929=1,O83929=7,INDEX($AD$28:$AO$51,HOUR(L83929)+1,N83929)&lt;&gt;"On",NOT(ISERROR(MATCH(DATE(M83929,N83929,DAY(L83929)),OFFSET($AD$15:$AD$22,0,M83929-$AD$14),0)))),"Off","On")</f>
        <v>Off</v>
      </c>
    </row>
    <row r="83930" spans="12:16" x14ac:dyDescent="0.25">
      <c r="L83930" s="57">
        <v>47693.958333333336</v>
      </c>
      <c r="M83930" s="55">
        <f t="shared" si="3963"/>
        <v>2030</v>
      </c>
      <c r="N83930" s="55">
        <f t="shared" si="3964"/>
        <v>7</v>
      </c>
      <c r="O83930" s="55">
        <f t="shared" si="3965"/>
        <v>2</v>
      </c>
      <c r="P83930" s="54" t="str" cm="1">
        <f t="array" aca="1" ref="P83930" ca="1">IF(OR(O83930=1,O83930=7,INDEX($AD$28:$AO$51,HOUR(L83930)+1,N83930)&lt;&gt;"On",NOT(ISERROR(MATCH(DATE(M83930,N83930,DAY(L83930)),OFFSET($AD$15:$AD$22,0,M83930-$AD$14),0)))),"Off","On")</f>
        <v>Off</v>
      </c>
    </row>
    <row r="83931" spans="12:16" x14ac:dyDescent="0.25">
      <c r="L83931" s="57">
        <v>47694</v>
      </c>
      <c r="M83931" s="55">
        <f t="shared" si="3963"/>
        <v>2030</v>
      </c>
      <c r="N83931" s="55">
        <f t="shared" si="3964"/>
        <v>7</v>
      </c>
      <c r="O83931" s="55">
        <f t="shared" si="3965"/>
        <v>3</v>
      </c>
      <c r="P83931" s="54" t="str" cm="1">
        <f t="array" aca="1" ref="P83931" ca="1">IF(OR(O83931=1,O83931=7,INDEX($AD$28:$AO$51,HOUR(L83931)+1,N83931)&lt;&gt;"On",NOT(ISERROR(MATCH(DATE(M83931,N83931,DAY(L83931)),OFFSET($AD$15:$AD$22,0,M83931-$AD$14),0)))),"Off","On")</f>
        <v>Off</v>
      </c>
    </row>
    <row r="83932" spans="12:16" x14ac:dyDescent="0.25">
      <c r="L83932" s="57">
        <v>47694.041666666664</v>
      </c>
      <c r="M83932" s="55">
        <f t="shared" si="3963"/>
        <v>2030</v>
      </c>
      <c r="N83932" s="55">
        <f t="shared" si="3964"/>
        <v>7</v>
      </c>
      <c r="O83932" s="55">
        <f t="shared" si="3965"/>
        <v>3</v>
      </c>
      <c r="P83932" s="54" t="str" cm="1">
        <f t="array" aca="1" ref="P83932" ca="1">IF(OR(O83932=1,O83932=7,INDEX($AD$28:$AO$51,HOUR(L83932)+1,N83932)&lt;&gt;"On",NOT(ISERROR(MATCH(DATE(M83932,N83932,DAY(L83932)),OFFSET($AD$15:$AD$22,0,M83932-$AD$14),0)))),"Off","On")</f>
        <v>Off</v>
      </c>
    </row>
    <row r="83933" spans="12:16" x14ac:dyDescent="0.25">
      <c r="L83933" s="57">
        <v>47694.083333333336</v>
      </c>
      <c r="M83933" s="55">
        <f t="shared" si="3963"/>
        <v>2030</v>
      </c>
      <c r="N83933" s="55">
        <f t="shared" si="3964"/>
        <v>7</v>
      </c>
      <c r="O83933" s="55">
        <f t="shared" si="3965"/>
        <v>3</v>
      </c>
      <c r="P83933" s="54" t="str" cm="1">
        <f t="array" aca="1" ref="P83933" ca="1">IF(OR(O83933=1,O83933=7,INDEX($AD$28:$AO$51,HOUR(L83933)+1,N83933)&lt;&gt;"On",NOT(ISERROR(MATCH(DATE(M83933,N83933,DAY(L83933)),OFFSET($AD$15:$AD$22,0,M83933-$AD$14),0)))),"Off","On")</f>
        <v>Off</v>
      </c>
    </row>
    <row r="83934" spans="12:16" x14ac:dyDescent="0.25">
      <c r="L83934" s="57">
        <v>47694.125</v>
      </c>
      <c r="M83934" s="55">
        <f t="shared" si="3963"/>
        <v>2030</v>
      </c>
      <c r="N83934" s="55">
        <f t="shared" si="3964"/>
        <v>7</v>
      </c>
      <c r="O83934" s="55">
        <f t="shared" si="3965"/>
        <v>3</v>
      </c>
      <c r="P83934" s="54" t="str" cm="1">
        <f t="array" aca="1" ref="P83934" ca="1">IF(OR(O83934=1,O83934=7,INDEX($AD$28:$AO$51,HOUR(L83934)+1,N83934)&lt;&gt;"On",NOT(ISERROR(MATCH(DATE(M83934,N83934,DAY(L83934)),OFFSET($AD$15:$AD$22,0,M83934-$AD$14),0)))),"Off","On")</f>
        <v>Off</v>
      </c>
    </row>
    <row r="83935" spans="12:16" x14ac:dyDescent="0.25">
      <c r="L83935" s="57">
        <v>47694.166666666664</v>
      </c>
      <c r="M83935" s="55">
        <f t="shared" si="3963"/>
        <v>2030</v>
      </c>
      <c r="N83935" s="55">
        <f t="shared" si="3964"/>
        <v>7</v>
      </c>
      <c r="O83935" s="55">
        <f t="shared" si="3965"/>
        <v>3</v>
      </c>
      <c r="P83935" s="54" t="str" cm="1">
        <f t="array" aca="1" ref="P83935" ca="1">IF(OR(O83935=1,O83935=7,INDEX($AD$28:$AO$51,HOUR(L83935)+1,N83935)&lt;&gt;"On",NOT(ISERROR(MATCH(DATE(M83935,N83935,DAY(L83935)),OFFSET($AD$15:$AD$22,0,M83935-$AD$14),0)))),"Off","On")</f>
        <v>Off</v>
      </c>
    </row>
    <row r="83936" spans="12:16" x14ac:dyDescent="0.25">
      <c r="L83936" s="57">
        <v>47694.208333333336</v>
      </c>
      <c r="M83936" s="55">
        <f t="shared" si="3963"/>
        <v>2030</v>
      </c>
      <c r="N83936" s="55">
        <f t="shared" si="3964"/>
        <v>7</v>
      </c>
      <c r="O83936" s="55">
        <f t="shared" si="3965"/>
        <v>3</v>
      </c>
      <c r="P83936" s="54" t="str" cm="1">
        <f t="array" aca="1" ref="P83936" ca="1">IF(OR(O83936=1,O83936=7,INDEX($AD$28:$AO$51,HOUR(L83936)+1,N83936)&lt;&gt;"On",NOT(ISERROR(MATCH(DATE(M83936,N83936,DAY(L83936)),OFFSET($AD$15:$AD$22,0,M83936-$AD$14),0)))),"Off","On")</f>
        <v>Off</v>
      </c>
    </row>
    <row r="83937" spans="12:16" x14ac:dyDescent="0.25">
      <c r="L83937" s="57">
        <v>47694.25</v>
      </c>
      <c r="M83937" s="55">
        <f t="shared" si="3963"/>
        <v>2030</v>
      </c>
      <c r="N83937" s="55">
        <f t="shared" si="3964"/>
        <v>7</v>
      </c>
      <c r="O83937" s="55">
        <f t="shared" si="3965"/>
        <v>3</v>
      </c>
      <c r="P83937" s="54" t="str" cm="1">
        <f t="array" aca="1" ref="P83937" ca="1">IF(OR(O83937=1,O83937=7,INDEX($AD$28:$AO$51,HOUR(L83937)+1,N83937)&lt;&gt;"On",NOT(ISERROR(MATCH(DATE(M83937,N83937,DAY(L83937)),OFFSET($AD$15:$AD$22,0,M83937-$AD$14),0)))),"Off","On")</f>
        <v>Off</v>
      </c>
    </row>
    <row r="83938" spans="12:16" x14ac:dyDescent="0.25">
      <c r="L83938" s="57">
        <v>47694.291666666664</v>
      </c>
      <c r="M83938" s="55">
        <f t="shared" si="3963"/>
        <v>2030</v>
      </c>
      <c r="N83938" s="55">
        <f t="shared" si="3964"/>
        <v>7</v>
      </c>
      <c r="O83938" s="55">
        <f t="shared" si="3965"/>
        <v>3</v>
      </c>
      <c r="P83938" s="54" t="str" cm="1">
        <f t="array" aca="1" ref="P83938" ca="1">IF(OR(O83938=1,O83938=7,INDEX($AD$28:$AO$51,HOUR(L83938)+1,N83938)&lt;&gt;"On",NOT(ISERROR(MATCH(DATE(M83938,N83938,DAY(L83938)),OFFSET($AD$15:$AD$22,0,M83938-$AD$14),0)))),"Off","On")</f>
        <v>Off</v>
      </c>
    </row>
    <row r="83939" spans="12:16" x14ac:dyDescent="0.25">
      <c r="L83939" s="57">
        <v>47694.333333333336</v>
      </c>
      <c r="M83939" s="55">
        <f t="shared" si="3963"/>
        <v>2030</v>
      </c>
      <c r="N83939" s="55">
        <f t="shared" si="3964"/>
        <v>7</v>
      </c>
      <c r="O83939" s="55">
        <f t="shared" si="3965"/>
        <v>3</v>
      </c>
      <c r="P83939" s="54" t="str" cm="1">
        <f t="array" aca="1" ref="P83939" ca="1">IF(OR(O83939=1,O83939=7,INDEX($AD$28:$AO$51,HOUR(L83939)+1,N83939)&lt;&gt;"On",NOT(ISERROR(MATCH(DATE(M83939,N83939,DAY(L83939)),OFFSET($AD$15:$AD$22,0,M83939-$AD$14),0)))),"Off","On")</f>
        <v>Off</v>
      </c>
    </row>
    <row r="83940" spans="12:16" x14ac:dyDescent="0.25">
      <c r="L83940" s="57">
        <v>47694.375</v>
      </c>
      <c r="M83940" s="55">
        <f t="shared" si="3963"/>
        <v>2030</v>
      </c>
      <c r="N83940" s="55">
        <f t="shared" si="3964"/>
        <v>7</v>
      </c>
      <c r="O83940" s="55">
        <f t="shared" si="3965"/>
        <v>3</v>
      </c>
      <c r="P83940" s="54" t="str" cm="1">
        <f t="array" aca="1" ref="P83940" ca="1">IF(OR(O83940=1,O83940=7,INDEX($AD$28:$AO$51,HOUR(L83940)+1,N83940)&lt;&gt;"On",NOT(ISERROR(MATCH(DATE(M83940,N83940,DAY(L83940)),OFFSET($AD$15:$AD$22,0,M83940-$AD$14),0)))),"Off","On")</f>
        <v>Off</v>
      </c>
    </row>
    <row r="83941" spans="12:16" x14ac:dyDescent="0.25">
      <c r="L83941" s="57">
        <v>47694.416666666664</v>
      </c>
      <c r="M83941" s="55">
        <f t="shared" si="3963"/>
        <v>2030</v>
      </c>
      <c r="N83941" s="55">
        <f t="shared" si="3964"/>
        <v>7</v>
      </c>
      <c r="O83941" s="55">
        <f t="shared" si="3965"/>
        <v>3</v>
      </c>
      <c r="P83941" s="54" t="str" cm="1">
        <f t="array" aca="1" ref="P83941" ca="1">IF(OR(O83941=1,O83941=7,INDEX($AD$28:$AO$51,HOUR(L83941)+1,N83941)&lt;&gt;"On",NOT(ISERROR(MATCH(DATE(M83941,N83941,DAY(L83941)),OFFSET($AD$15:$AD$22,0,M83941-$AD$14),0)))),"Off","On")</f>
        <v>Off</v>
      </c>
    </row>
    <row r="83942" spans="12:16" x14ac:dyDescent="0.25">
      <c r="L83942" s="57">
        <v>47694.458333333336</v>
      </c>
      <c r="M83942" s="55">
        <f t="shared" si="3963"/>
        <v>2030</v>
      </c>
      <c r="N83942" s="55">
        <f t="shared" si="3964"/>
        <v>7</v>
      </c>
      <c r="O83942" s="55">
        <f t="shared" si="3965"/>
        <v>3</v>
      </c>
      <c r="P83942" s="54" t="str" cm="1">
        <f t="array" aca="1" ref="P83942" ca="1">IF(OR(O83942=1,O83942=7,INDEX($AD$28:$AO$51,HOUR(L83942)+1,N83942)&lt;&gt;"On",NOT(ISERROR(MATCH(DATE(M83942,N83942,DAY(L83942)),OFFSET($AD$15:$AD$22,0,M83942-$AD$14),0)))),"Off","On")</f>
        <v>Off</v>
      </c>
    </row>
    <row r="83943" spans="12:16" x14ac:dyDescent="0.25">
      <c r="L83943" s="57">
        <v>47694.5</v>
      </c>
      <c r="M83943" s="55">
        <f t="shared" si="3963"/>
        <v>2030</v>
      </c>
      <c r="N83943" s="55">
        <f t="shared" si="3964"/>
        <v>7</v>
      </c>
      <c r="O83943" s="55">
        <f t="shared" si="3965"/>
        <v>3</v>
      </c>
      <c r="P83943" s="54" t="str" cm="1">
        <f t="array" aca="1" ref="P83943" ca="1">IF(OR(O83943=1,O83943=7,INDEX($AD$28:$AO$51,HOUR(L83943)+1,N83943)&lt;&gt;"On",NOT(ISERROR(MATCH(DATE(M83943,N83943,DAY(L83943)),OFFSET($AD$15:$AD$22,0,M83943-$AD$14),0)))),"Off","On")</f>
        <v>Off</v>
      </c>
    </row>
    <row r="83944" spans="12:16" x14ac:dyDescent="0.25">
      <c r="L83944" s="57">
        <v>47694.541666666664</v>
      </c>
      <c r="M83944" s="55">
        <f t="shared" si="3963"/>
        <v>2030</v>
      </c>
      <c r="N83944" s="55">
        <f t="shared" si="3964"/>
        <v>7</v>
      </c>
      <c r="O83944" s="55">
        <f t="shared" si="3965"/>
        <v>3</v>
      </c>
      <c r="P83944" s="54" t="str" cm="1">
        <f t="array" aca="1" ref="P83944" ca="1">IF(OR(O83944=1,O83944=7,INDEX($AD$28:$AO$51,HOUR(L83944)+1,N83944)&lt;&gt;"On",NOT(ISERROR(MATCH(DATE(M83944,N83944,DAY(L83944)),OFFSET($AD$15:$AD$22,0,M83944-$AD$14),0)))),"Off","On")</f>
        <v>Off</v>
      </c>
    </row>
    <row r="83945" spans="12:16" x14ac:dyDescent="0.25">
      <c r="L83945" s="57">
        <v>47694.583333333336</v>
      </c>
      <c r="M83945" s="55">
        <f t="shared" si="3963"/>
        <v>2030</v>
      </c>
      <c r="N83945" s="55">
        <f t="shared" si="3964"/>
        <v>7</v>
      </c>
      <c r="O83945" s="55">
        <f t="shared" si="3965"/>
        <v>3</v>
      </c>
      <c r="P83945" s="54" t="str" cm="1">
        <f t="array" aca="1" ref="P83945" ca="1">IF(OR(O83945=1,O83945=7,INDEX($AD$28:$AO$51,HOUR(L83945)+1,N83945)&lt;&gt;"On",NOT(ISERROR(MATCH(DATE(M83945,N83945,DAY(L83945)),OFFSET($AD$15:$AD$22,0,M83945-$AD$14),0)))),"Off","On")</f>
        <v>Off</v>
      </c>
    </row>
    <row r="83946" spans="12:16" x14ac:dyDescent="0.25">
      <c r="L83946" s="57">
        <v>47694.625</v>
      </c>
      <c r="M83946" s="55">
        <f t="shared" si="3963"/>
        <v>2030</v>
      </c>
      <c r="N83946" s="55">
        <f t="shared" si="3964"/>
        <v>7</v>
      </c>
      <c r="O83946" s="55">
        <f t="shared" si="3965"/>
        <v>3</v>
      </c>
      <c r="P83946" s="54" t="str" cm="1">
        <f t="array" aca="1" ref="P83946" ca="1">IF(OR(O83946=1,O83946=7,INDEX($AD$28:$AO$51,HOUR(L83946)+1,N83946)&lt;&gt;"On",NOT(ISERROR(MATCH(DATE(M83946,N83946,DAY(L83946)),OFFSET($AD$15:$AD$22,0,M83946-$AD$14),0)))),"Off","On")</f>
        <v>On</v>
      </c>
    </row>
    <row r="83947" spans="12:16" x14ac:dyDescent="0.25">
      <c r="L83947" s="57">
        <v>47694.666666666664</v>
      </c>
      <c r="M83947" s="55">
        <f t="shared" si="3963"/>
        <v>2030</v>
      </c>
      <c r="N83947" s="55">
        <f t="shared" si="3964"/>
        <v>7</v>
      </c>
      <c r="O83947" s="55">
        <f t="shared" si="3965"/>
        <v>3</v>
      </c>
      <c r="P83947" s="54" t="str" cm="1">
        <f t="array" aca="1" ref="P83947" ca="1">IF(OR(O83947=1,O83947=7,INDEX($AD$28:$AO$51,HOUR(L83947)+1,N83947)&lt;&gt;"On",NOT(ISERROR(MATCH(DATE(M83947,N83947,DAY(L83947)),OFFSET($AD$15:$AD$22,0,M83947-$AD$14),0)))),"Off","On")</f>
        <v>On</v>
      </c>
    </row>
    <row r="83948" spans="12:16" x14ac:dyDescent="0.25">
      <c r="L83948" s="57">
        <v>47694.708333333336</v>
      </c>
      <c r="M83948" s="55">
        <f t="shared" si="3963"/>
        <v>2030</v>
      </c>
      <c r="N83948" s="55">
        <f t="shared" si="3964"/>
        <v>7</v>
      </c>
      <c r="O83948" s="55">
        <f t="shared" si="3965"/>
        <v>3</v>
      </c>
      <c r="P83948" s="54" t="str" cm="1">
        <f t="array" aca="1" ref="P83948" ca="1">IF(OR(O83948=1,O83948=7,INDEX($AD$28:$AO$51,HOUR(L83948)+1,N83948)&lt;&gt;"On",NOT(ISERROR(MATCH(DATE(M83948,N83948,DAY(L83948)),OFFSET($AD$15:$AD$22,0,M83948-$AD$14),0)))),"Off","On")</f>
        <v>On</v>
      </c>
    </row>
    <row r="83949" spans="12:16" x14ac:dyDescent="0.25">
      <c r="L83949" s="57">
        <v>47694.75</v>
      </c>
      <c r="M83949" s="55">
        <f t="shared" si="3963"/>
        <v>2030</v>
      </c>
      <c r="N83949" s="55">
        <f t="shared" si="3964"/>
        <v>7</v>
      </c>
      <c r="O83949" s="55">
        <f t="shared" si="3965"/>
        <v>3</v>
      </c>
      <c r="P83949" s="54" t="str" cm="1">
        <f t="array" aca="1" ref="P83949" ca="1">IF(OR(O83949=1,O83949=7,INDEX($AD$28:$AO$51,HOUR(L83949)+1,N83949)&lt;&gt;"On",NOT(ISERROR(MATCH(DATE(M83949,N83949,DAY(L83949)),OFFSET($AD$15:$AD$22,0,M83949-$AD$14),0)))),"Off","On")</f>
        <v>On</v>
      </c>
    </row>
    <row r="83950" spans="12:16" x14ac:dyDescent="0.25">
      <c r="L83950" s="57">
        <v>47694.791666666664</v>
      </c>
      <c r="M83950" s="55">
        <f t="shared" si="3963"/>
        <v>2030</v>
      </c>
      <c r="N83950" s="55">
        <f t="shared" si="3964"/>
        <v>7</v>
      </c>
      <c r="O83950" s="55">
        <f t="shared" si="3965"/>
        <v>3</v>
      </c>
      <c r="P83950" s="54" t="str" cm="1">
        <f t="array" aca="1" ref="P83950" ca="1">IF(OR(O83950=1,O83950=7,INDEX($AD$28:$AO$51,HOUR(L83950)+1,N83950)&lt;&gt;"On",NOT(ISERROR(MATCH(DATE(M83950,N83950,DAY(L83950)),OFFSET($AD$15:$AD$22,0,M83950-$AD$14),0)))),"Off","On")</f>
        <v>On</v>
      </c>
    </row>
    <row r="83951" spans="12:16" x14ac:dyDescent="0.25">
      <c r="L83951" s="57">
        <v>47694.833333333336</v>
      </c>
      <c r="M83951" s="55">
        <f t="shared" si="3963"/>
        <v>2030</v>
      </c>
      <c r="N83951" s="55">
        <f t="shared" si="3964"/>
        <v>7</v>
      </c>
      <c r="O83951" s="55">
        <f t="shared" si="3965"/>
        <v>3</v>
      </c>
      <c r="P83951" s="54" t="str" cm="1">
        <f t="array" aca="1" ref="P83951" ca="1">IF(OR(O83951=1,O83951=7,INDEX($AD$28:$AO$51,HOUR(L83951)+1,N83951)&lt;&gt;"On",NOT(ISERROR(MATCH(DATE(M83951,N83951,DAY(L83951)),OFFSET($AD$15:$AD$22,0,M83951-$AD$14),0)))),"Off","On")</f>
        <v>On</v>
      </c>
    </row>
    <row r="83952" spans="12:16" x14ac:dyDescent="0.25">
      <c r="L83952" s="57">
        <v>47694.875</v>
      </c>
      <c r="M83952" s="55">
        <f t="shared" si="3963"/>
        <v>2030</v>
      </c>
      <c r="N83952" s="55">
        <f t="shared" si="3964"/>
        <v>7</v>
      </c>
      <c r="O83952" s="55">
        <f t="shared" si="3965"/>
        <v>3</v>
      </c>
      <c r="P83952" s="54" t="str" cm="1">
        <f t="array" aca="1" ref="P83952" ca="1">IF(OR(O83952=1,O83952=7,INDEX($AD$28:$AO$51,HOUR(L83952)+1,N83952)&lt;&gt;"On",NOT(ISERROR(MATCH(DATE(M83952,N83952,DAY(L83952)),OFFSET($AD$15:$AD$22,0,M83952-$AD$14),0)))),"Off","On")</f>
        <v>On</v>
      </c>
    </row>
    <row r="83953" spans="12:16" x14ac:dyDescent="0.25">
      <c r="L83953" s="57">
        <v>47694.916666666664</v>
      </c>
      <c r="M83953" s="55">
        <f t="shared" si="3963"/>
        <v>2030</v>
      </c>
      <c r="N83953" s="55">
        <f t="shared" si="3964"/>
        <v>7</v>
      </c>
      <c r="O83953" s="55">
        <f t="shared" si="3965"/>
        <v>3</v>
      </c>
      <c r="P83953" s="54" t="str" cm="1">
        <f t="array" aca="1" ref="P83953" ca="1">IF(OR(O83953=1,O83953=7,INDEX($AD$28:$AO$51,HOUR(L83953)+1,N83953)&lt;&gt;"On",NOT(ISERROR(MATCH(DATE(M83953,N83953,DAY(L83953)),OFFSET($AD$15:$AD$22,0,M83953-$AD$14),0)))),"Off","On")</f>
        <v>Off</v>
      </c>
    </row>
    <row r="83954" spans="12:16" x14ac:dyDescent="0.25">
      <c r="L83954" s="57">
        <v>47694.958333333336</v>
      </c>
      <c r="M83954" s="55">
        <f t="shared" si="3963"/>
        <v>2030</v>
      </c>
      <c r="N83954" s="55">
        <f t="shared" si="3964"/>
        <v>7</v>
      </c>
      <c r="O83954" s="55">
        <f t="shared" si="3965"/>
        <v>3</v>
      </c>
      <c r="P83954" s="54" t="str" cm="1">
        <f t="array" aca="1" ref="P83954" ca="1">IF(OR(O83954=1,O83954=7,INDEX($AD$28:$AO$51,HOUR(L83954)+1,N83954)&lt;&gt;"On",NOT(ISERROR(MATCH(DATE(M83954,N83954,DAY(L83954)),OFFSET($AD$15:$AD$22,0,M83954-$AD$14),0)))),"Off","On")</f>
        <v>Off</v>
      </c>
    </row>
    <row r="83955" spans="12:16" x14ac:dyDescent="0.25">
      <c r="L83955" s="57">
        <v>47695</v>
      </c>
      <c r="M83955" s="55">
        <f t="shared" si="3963"/>
        <v>2030</v>
      </c>
      <c r="N83955" s="55">
        <f t="shared" si="3964"/>
        <v>7</v>
      </c>
      <c r="O83955" s="55">
        <f t="shared" si="3965"/>
        <v>4</v>
      </c>
      <c r="P83955" s="54" t="str" cm="1">
        <f t="array" aca="1" ref="P83955" ca="1">IF(OR(O83955=1,O83955=7,INDEX($AD$28:$AO$51,HOUR(L83955)+1,N83955)&lt;&gt;"On",NOT(ISERROR(MATCH(DATE(M83955,N83955,DAY(L83955)),OFFSET($AD$15:$AD$22,0,M83955-$AD$14),0)))),"Off","On")</f>
        <v>Off</v>
      </c>
    </row>
    <row r="83956" spans="12:16" x14ac:dyDescent="0.25">
      <c r="L83956" s="57">
        <v>47695.041666666664</v>
      </c>
      <c r="M83956" s="55">
        <f t="shared" si="3963"/>
        <v>2030</v>
      </c>
      <c r="N83956" s="55">
        <f t="shared" si="3964"/>
        <v>7</v>
      </c>
      <c r="O83956" s="55">
        <f t="shared" si="3965"/>
        <v>4</v>
      </c>
      <c r="P83956" s="54" t="str" cm="1">
        <f t="array" aca="1" ref="P83956" ca="1">IF(OR(O83956=1,O83956=7,INDEX($AD$28:$AO$51,HOUR(L83956)+1,N83956)&lt;&gt;"On",NOT(ISERROR(MATCH(DATE(M83956,N83956,DAY(L83956)),OFFSET($AD$15:$AD$22,0,M83956-$AD$14),0)))),"Off","On")</f>
        <v>Off</v>
      </c>
    </row>
    <row r="83957" spans="12:16" x14ac:dyDescent="0.25">
      <c r="L83957" s="57">
        <v>47695.083333333336</v>
      </c>
      <c r="M83957" s="55">
        <f t="shared" si="3963"/>
        <v>2030</v>
      </c>
      <c r="N83957" s="55">
        <f t="shared" si="3964"/>
        <v>7</v>
      </c>
      <c r="O83957" s="55">
        <f t="shared" si="3965"/>
        <v>4</v>
      </c>
      <c r="P83957" s="54" t="str" cm="1">
        <f t="array" aca="1" ref="P83957" ca="1">IF(OR(O83957=1,O83957=7,INDEX($AD$28:$AO$51,HOUR(L83957)+1,N83957)&lt;&gt;"On",NOT(ISERROR(MATCH(DATE(M83957,N83957,DAY(L83957)),OFFSET($AD$15:$AD$22,0,M83957-$AD$14),0)))),"Off","On")</f>
        <v>Off</v>
      </c>
    </row>
    <row r="83958" spans="12:16" x14ac:dyDescent="0.25">
      <c r="L83958" s="57">
        <v>47695.125</v>
      </c>
      <c r="M83958" s="55">
        <f t="shared" si="3963"/>
        <v>2030</v>
      </c>
      <c r="N83958" s="55">
        <f t="shared" si="3964"/>
        <v>7</v>
      </c>
      <c r="O83958" s="55">
        <f t="shared" si="3965"/>
        <v>4</v>
      </c>
      <c r="P83958" s="54" t="str" cm="1">
        <f t="array" aca="1" ref="P83958" ca="1">IF(OR(O83958=1,O83958=7,INDEX($AD$28:$AO$51,HOUR(L83958)+1,N83958)&lt;&gt;"On",NOT(ISERROR(MATCH(DATE(M83958,N83958,DAY(L83958)),OFFSET($AD$15:$AD$22,0,M83958-$AD$14),0)))),"Off","On")</f>
        <v>Off</v>
      </c>
    </row>
    <row r="83959" spans="12:16" x14ac:dyDescent="0.25">
      <c r="L83959" s="57">
        <v>47695.166666666664</v>
      </c>
      <c r="M83959" s="55">
        <f t="shared" si="3963"/>
        <v>2030</v>
      </c>
      <c r="N83959" s="55">
        <f t="shared" si="3964"/>
        <v>7</v>
      </c>
      <c r="O83959" s="55">
        <f t="shared" si="3965"/>
        <v>4</v>
      </c>
      <c r="P83959" s="54" t="str" cm="1">
        <f t="array" aca="1" ref="P83959" ca="1">IF(OR(O83959=1,O83959=7,INDEX($AD$28:$AO$51,HOUR(L83959)+1,N83959)&lt;&gt;"On",NOT(ISERROR(MATCH(DATE(M83959,N83959,DAY(L83959)),OFFSET($AD$15:$AD$22,0,M83959-$AD$14),0)))),"Off","On")</f>
        <v>Off</v>
      </c>
    </row>
    <row r="83960" spans="12:16" x14ac:dyDescent="0.25">
      <c r="L83960" s="57">
        <v>47695.208333333336</v>
      </c>
      <c r="M83960" s="55">
        <f t="shared" si="3963"/>
        <v>2030</v>
      </c>
      <c r="N83960" s="55">
        <f t="shared" si="3964"/>
        <v>7</v>
      </c>
      <c r="O83960" s="55">
        <f t="shared" si="3965"/>
        <v>4</v>
      </c>
      <c r="P83960" s="54" t="str" cm="1">
        <f t="array" aca="1" ref="P83960" ca="1">IF(OR(O83960=1,O83960=7,INDEX($AD$28:$AO$51,HOUR(L83960)+1,N83960)&lt;&gt;"On",NOT(ISERROR(MATCH(DATE(M83960,N83960,DAY(L83960)),OFFSET($AD$15:$AD$22,0,M83960-$AD$14),0)))),"Off","On")</f>
        <v>Off</v>
      </c>
    </row>
    <row r="83961" spans="12:16" x14ac:dyDescent="0.25">
      <c r="L83961" s="57">
        <v>47695.25</v>
      </c>
      <c r="M83961" s="55">
        <f t="shared" si="3963"/>
        <v>2030</v>
      </c>
      <c r="N83961" s="55">
        <f t="shared" si="3964"/>
        <v>7</v>
      </c>
      <c r="O83961" s="55">
        <f t="shared" si="3965"/>
        <v>4</v>
      </c>
      <c r="P83961" s="54" t="str" cm="1">
        <f t="array" aca="1" ref="P83961" ca="1">IF(OR(O83961=1,O83961=7,INDEX($AD$28:$AO$51,HOUR(L83961)+1,N83961)&lt;&gt;"On",NOT(ISERROR(MATCH(DATE(M83961,N83961,DAY(L83961)),OFFSET($AD$15:$AD$22,0,M83961-$AD$14),0)))),"Off","On")</f>
        <v>Off</v>
      </c>
    </row>
    <row r="83962" spans="12:16" x14ac:dyDescent="0.25">
      <c r="L83962" s="57">
        <v>47695.291666666664</v>
      </c>
      <c r="M83962" s="55">
        <f t="shared" si="3963"/>
        <v>2030</v>
      </c>
      <c r="N83962" s="55">
        <f t="shared" si="3964"/>
        <v>7</v>
      </c>
      <c r="O83962" s="55">
        <f t="shared" si="3965"/>
        <v>4</v>
      </c>
      <c r="P83962" s="54" t="str" cm="1">
        <f t="array" aca="1" ref="P83962" ca="1">IF(OR(O83962=1,O83962=7,INDEX($AD$28:$AO$51,HOUR(L83962)+1,N83962)&lt;&gt;"On",NOT(ISERROR(MATCH(DATE(M83962,N83962,DAY(L83962)),OFFSET($AD$15:$AD$22,0,M83962-$AD$14),0)))),"Off","On")</f>
        <v>Off</v>
      </c>
    </row>
    <row r="83963" spans="12:16" x14ac:dyDescent="0.25">
      <c r="L83963" s="57">
        <v>47695.333333333336</v>
      </c>
      <c r="M83963" s="55">
        <f t="shared" si="3963"/>
        <v>2030</v>
      </c>
      <c r="N83963" s="55">
        <f t="shared" si="3964"/>
        <v>7</v>
      </c>
      <c r="O83963" s="55">
        <f t="shared" si="3965"/>
        <v>4</v>
      </c>
      <c r="P83963" s="54" t="str" cm="1">
        <f t="array" aca="1" ref="P83963" ca="1">IF(OR(O83963=1,O83963=7,INDEX($AD$28:$AO$51,HOUR(L83963)+1,N83963)&lt;&gt;"On",NOT(ISERROR(MATCH(DATE(M83963,N83963,DAY(L83963)),OFFSET($AD$15:$AD$22,0,M83963-$AD$14),0)))),"Off","On")</f>
        <v>Off</v>
      </c>
    </row>
    <row r="83964" spans="12:16" x14ac:dyDescent="0.25">
      <c r="L83964" s="57">
        <v>47695.375</v>
      </c>
      <c r="M83964" s="55">
        <f t="shared" si="3963"/>
        <v>2030</v>
      </c>
      <c r="N83964" s="55">
        <f t="shared" si="3964"/>
        <v>7</v>
      </c>
      <c r="O83964" s="55">
        <f t="shared" si="3965"/>
        <v>4</v>
      </c>
      <c r="P83964" s="54" t="str" cm="1">
        <f t="array" aca="1" ref="P83964" ca="1">IF(OR(O83964=1,O83964=7,INDEX($AD$28:$AO$51,HOUR(L83964)+1,N83964)&lt;&gt;"On",NOT(ISERROR(MATCH(DATE(M83964,N83964,DAY(L83964)),OFFSET($AD$15:$AD$22,0,M83964-$AD$14),0)))),"Off","On")</f>
        <v>Off</v>
      </c>
    </row>
    <row r="83965" spans="12:16" x14ac:dyDescent="0.25">
      <c r="L83965" s="57">
        <v>47695.416666666664</v>
      </c>
      <c r="M83965" s="55">
        <f t="shared" si="3963"/>
        <v>2030</v>
      </c>
      <c r="N83965" s="55">
        <f t="shared" si="3964"/>
        <v>7</v>
      </c>
      <c r="O83965" s="55">
        <f t="shared" si="3965"/>
        <v>4</v>
      </c>
      <c r="P83965" s="54" t="str" cm="1">
        <f t="array" aca="1" ref="P83965" ca="1">IF(OR(O83965=1,O83965=7,INDEX($AD$28:$AO$51,HOUR(L83965)+1,N83965)&lt;&gt;"On",NOT(ISERROR(MATCH(DATE(M83965,N83965,DAY(L83965)),OFFSET($AD$15:$AD$22,0,M83965-$AD$14),0)))),"Off","On")</f>
        <v>Off</v>
      </c>
    </row>
    <row r="83966" spans="12:16" x14ac:dyDescent="0.25">
      <c r="L83966" s="57">
        <v>47695.458333333336</v>
      </c>
      <c r="M83966" s="55">
        <f t="shared" si="3963"/>
        <v>2030</v>
      </c>
      <c r="N83966" s="55">
        <f t="shared" si="3964"/>
        <v>7</v>
      </c>
      <c r="O83966" s="55">
        <f t="shared" si="3965"/>
        <v>4</v>
      </c>
      <c r="P83966" s="54" t="str" cm="1">
        <f t="array" aca="1" ref="P83966" ca="1">IF(OR(O83966=1,O83966=7,INDEX($AD$28:$AO$51,HOUR(L83966)+1,N83966)&lt;&gt;"On",NOT(ISERROR(MATCH(DATE(M83966,N83966,DAY(L83966)),OFFSET($AD$15:$AD$22,0,M83966-$AD$14),0)))),"Off","On")</f>
        <v>Off</v>
      </c>
    </row>
    <row r="83967" spans="12:16" x14ac:dyDescent="0.25">
      <c r="L83967" s="57">
        <v>47695.5</v>
      </c>
      <c r="M83967" s="55">
        <f t="shared" si="3963"/>
        <v>2030</v>
      </c>
      <c r="N83967" s="55">
        <f t="shared" si="3964"/>
        <v>7</v>
      </c>
      <c r="O83967" s="55">
        <f t="shared" si="3965"/>
        <v>4</v>
      </c>
      <c r="P83967" s="54" t="str" cm="1">
        <f t="array" aca="1" ref="P83967" ca="1">IF(OR(O83967=1,O83967=7,INDEX($AD$28:$AO$51,HOUR(L83967)+1,N83967)&lt;&gt;"On",NOT(ISERROR(MATCH(DATE(M83967,N83967,DAY(L83967)),OFFSET($AD$15:$AD$22,0,M83967-$AD$14),0)))),"Off","On")</f>
        <v>Off</v>
      </c>
    </row>
    <row r="83968" spans="12:16" x14ac:dyDescent="0.25">
      <c r="L83968" s="57">
        <v>47695.541666666664</v>
      </c>
      <c r="M83968" s="55">
        <f t="shared" si="3963"/>
        <v>2030</v>
      </c>
      <c r="N83968" s="55">
        <f t="shared" si="3964"/>
        <v>7</v>
      </c>
      <c r="O83968" s="55">
        <f t="shared" si="3965"/>
        <v>4</v>
      </c>
      <c r="P83968" s="54" t="str" cm="1">
        <f t="array" aca="1" ref="P83968" ca="1">IF(OR(O83968=1,O83968=7,INDEX($AD$28:$AO$51,HOUR(L83968)+1,N83968)&lt;&gt;"On",NOT(ISERROR(MATCH(DATE(M83968,N83968,DAY(L83968)),OFFSET($AD$15:$AD$22,0,M83968-$AD$14),0)))),"Off","On")</f>
        <v>Off</v>
      </c>
    </row>
    <row r="83969" spans="12:16" x14ac:dyDescent="0.25">
      <c r="L83969" s="57">
        <v>47695.583333333336</v>
      </c>
      <c r="M83969" s="55">
        <f t="shared" si="3963"/>
        <v>2030</v>
      </c>
      <c r="N83969" s="55">
        <f t="shared" si="3964"/>
        <v>7</v>
      </c>
      <c r="O83969" s="55">
        <f t="shared" si="3965"/>
        <v>4</v>
      </c>
      <c r="P83969" s="54" t="str" cm="1">
        <f t="array" aca="1" ref="P83969" ca="1">IF(OR(O83969=1,O83969=7,INDEX($AD$28:$AO$51,HOUR(L83969)+1,N83969)&lt;&gt;"On",NOT(ISERROR(MATCH(DATE(M83969,N83969,DAY(L83969)),OFFSET($AD$15:$AD$22,0,M83969-$AD$14),0)))),"Off","On")</f>
        <v>Off</v>
      </c>
    </row>
    <row r="83970" spans="12:16" x14ac:dyDescent="0.25">
      <c r="L83970" s="57">
        <v>47695.625</v>
      </c>
      <c r="M83970" s="55">
        <f t="shared" si="3963"/>
        <v>2030</v>
      </c>
      <c r="N83970" s="55">
        <f t="shared" si="3964"/>
        <v>7</v>
      </c>
      <c r="O83970" s="55">
        <f t="shared" si="3965"/>
        <v>4</v>
      </c>
      <c r="P83970" s="54" t="str" cm="1">
        <f t="array" aca="1" ref="P83970" ca="1">IF(OR(O83970=1,O83970=7,INDEX($AD$28:$AO$51,HOUR(L83970)+1,N83970)&lt;&gt;"On",NOT(ISERROR(MATCH(DATE(M83970,N83970,DAY(L83970)),OFFSET($AD$15:$AD$22,0,M83970-$AD$14),0)))),"Off","On")</f>
        <v>On</v>
      </c>
    </row>
    <row r="83971" spans="12:16" x14ac:dyDescent="0.25">
      <c r="L83971" s="57">
        <v>47695.666666666664</v>
      </c>
      <c r="M83971" s="55">
        <f t="shared" si="3963"/>
        <v>2030</v>
      </c>
      <c r="N83971" s="55">
        <f t="shared" si="3964"/>
        <v>7</v>
      </c>
      <c r="O83971" s="55">
        <f t="shared" si="3965"/>
        <v>4</v>
      </c>
      <c r="P83971" s="54" t="str" cm="1">
        <f t="array" aca="1" ref="P83971" ca="1">IF(OR(O83971=1,O83971=7,INDEX($AD$28:$AO$51,HOUR(L83971)+1,N83971)&lt;&gt;"On",NOT(ISERROR(MATCH(DATE(M83971,N83971,DAY(L83971)),OFFSET($AD$15:$AD$22,0,M83971-$AD$14),0)))),"Off","On")</f>
        <v>On</v>
      </c>
    </row>
    <row r="83972" spans="12:16" x14ac:dyDescent="0.25">
      <c r="L83972" s="57">
        <v>47695.708333333336</v>
      </c>
      <c r="M83972" s="55">
        <f t="shared" si="3963"/>
        <v>2030</v>
      </c>
      <c r="N83972" s="55">
        <f t="shared" si="3964"/>
        <v>7</v>
      </c>
      <c r="O83972" s="55">
        <f t="shared" si="3965"/>
        <v>4</v>
      </c>
      <c r="P83972" s="54" t="str" cm="1">
        <f t="array" aca="1" ref="P83972" ca="1">IF(OR(O83972=1,O83972=7,INDEX($AD$28:$AO$51,HOUR(L83972)+1,N83972)&lt;&gt;"On",NOT(ISERROR(MATCH(DATE(M83972,N83972,DAY(L83972)),OFFSET($AD$15:$AD$22,0,M83972-$AD$14),0)))),"Off","On")</f>
        <v>On</v>
      </c>
    </row>
    <row r="83973" spans="12:16" x14ac:dyDescent="0.25">
      <c r="L83973" s="57">
        <v>47695.75</v>
      </c>
      <c r="M83973" s="55">
        <f t="shared" si="3963"/>
        <v>2030</v>
      </c>
      <c r="N83973" s="55">
        <f t="shared" si="3964"/>
        <v>7</v>
      </c>
      <c r="O83973" s="55">
        <f t="shared" si="3965"/>
        <v>4</v>
      </c>
      <c r="P83973" s="54" t="str" cm="1">
        <f t="array" aca="1" ref="P83973" ca="1">IF(OR(O83973=1,O83973=7,INDEX($AD$28:$AO$51,HOUR(L83973)+1,N83973)&lt;&gt;"On",NOT(ISERROR(MATCH(DATE(M83973,N83973,DAY(L83973)),OFFSET($AD$15:$AD$22,0,M83973-$AD$14),0)))),"Off","On")</f>
        <v>On</v>
      </c>
    </row>
    <row r="83974" spans="12:16" x14ac:dyDescent="0.25">
      <c r="L83974" s="57">
        <v>47695.791666666664</v>
      </c>
      <c r="M83974" s="55">
        <f t="shared" si="3963"/>
        <v>2030</v>
      </c>
      <c r="N83974" s="55">
        <f t="shared" si="3964"/>
        <v>7</v>
      </c>
      <c r="O83974" s="55">
        <f t="shared" si="3965"/>
        <v>4</v>
      </c>
      <c r="P83974" s="54" t="str" cm="1">
        <f t="array" aca="1" ref="P83974" ca="1">IF(OR(O83974=1,O83974=7,INDEX($AD$28:$AO$51,HOUR(L83974)+1,N83974)&lt;&gt;"On",NOT(ISERROR(MATCH(DATE(M83974,N83974,DAY(L83974)),OFFSET($AD$15:$AD$22,0,M83974-$AD$14),0)))),"Off","On")</f>
        <v>On</v>
      </c>
    </row>
    <row r="83975" spans="12:16" x14ac:dyDescent="0.25">
      <c r="L83975" s="57">
        <v>47695.833333333336</v>
      </c>
      <c r="M83975" s="55">
        <f t="shared" si="3963"/>
        <v>2030</v>
      </c>
      <c r="N83975" s="55">
        <f t="shared" si="3964"/>
        <v>7</v>
      </c>
      <c r="O83975" s="55">
        <f t="shared" si="3965"/>
        <v>4</v>
      </c>
      <c r="P83975" s="54" t="str" cm="1">
        <f t="array" aca="1" ref="P83975" ca="1">IF(OR(O83975=1,O83975=7,INDEX($AD$28:$AO$51,HOUR(L83975)+1,N83975)&lt;&gt;"On",NOT(ISERROR(MATCH(DATE(M83975,N83975,DAY(L83975)),OFFSET($AD$15:$AD$22,0,M83975-$AD$14),0)))),"Off","On")</f>
        <v>On</v>
      </c>
    </row>
    <row r="83976" spans="12:16" x14ac:dyDescent="0.25">
      <c r="L83976" s="57">
        <v>47695.875</v>
      </c>
      <c r="M83976" s="55">
        <f t="shared" si="3963"/>
        <v>2030</v>
      </c>
      <c r="N83976" s="55">
        <f t="shared" si="3964"/>
        <v>7</v>
      </c>
      <c r="O83976" s="55">
        <f t="shared" si="3965"/>
        <v>4</v>
      </c>
      <c r="P83976" s="54" t="str" cm="1">
        <f t="array" aca="1" ref="P83976" ca="1">IF(OR(O83976=1,O83976=7,INDEX($AD$28:$AO$51,HOUR(L83976)+1,N83976)&lt;&gt;"On",NOT(ISERROR(MATCH(DATE(M83976,N83976,DAY(L83976)),OFFSET($AD$15:$AD$22,0,M83976-$AD$14),0)))),"Off","On")</f>
        <v>On</v>
      </c>
    </row>
    <row r="83977" spans="12:16" x14ac:dyDescent="0.25">
      <c r="L83977" s="57">
        <v>47695.916666666664</v>
      </c>
      <c r="M83977" s="55">
        <f t="shared" si="3963"/>
        <v>2030</v>
      </c>
      <c r="N83977" s="55">
        <f t="shared" si="3964"/>
        <v>7</v>
      </c>
      <c r="O83977" s="55">
        <f t="shared" si="3965"/>
        <v>4</v>
      </c>
      <c r="P83977" s="54" t="str" cm="1">
        <f t="array" aca="1" ref="P83977" ca="1">IF(OR(O83977=1,O83977=7,INDEX($AD$28:$AO$51,HOUR(L83977)+1,N83977)&lt;&gt;"On",NOT(ISERROR(MATCH(DATE(M83977,N83977,DAY(L83977)),OFFSET($AD$15:$AD$22,0,M83977-$AD$14),0)))),"Off","On")</f>
        <v>Off</v>
      </c>
    </row>
    <row r="83978" spans="12:16" x14ac:dyDescent="0.25">
      <c r="L83978" s="57">
        <v>47695.958333333336</v>
      </c>
      <c r="M83978" s="55">
        <f t="shared" si="3963"/>
        <v>2030</v>
      </c>
      <c r="N83978" s="55">
        <f t="shared" si="3964"/>
        <v>7</v>
      </c>
      <c r="O83978" s="55">
        <f t="shared" si="3965"/>
        <v>4</v>
      </c>
      <c r="P83978" s="54" t="str" cm="1">
        <f t="array" aca="1" ref="P83978" ca="1">IF(OR(O83978=1,O83978=7,INDEX($AD$28:$AO$51,HOUR(L83978)+1,N83978)&lt;&gt;"On",NOT(ISERROR(MATCH(DATE(M83978,N83978,DAY(L83978)),OFFSET($AD$15:$AD$22,0,M83978-$AD$14),0)))),"Off","On")</f>
        <v>Off</v>
      </c>
    </row>
    <row r="83979" spans="12:16" x14ac:dyDescent="0.25">
      <c r="L83979" s="57">
        <v>47696</v>
      </c>
      <c r="M83979" s="55">
        <f t="shared" si="3963"/>
        <v>2030</v>
      </c>
      <c r="N83979" s="55">
        <f t="shared" si="3964"/>
        <v>8</v>
      </c>
      <c r="O83979" s="55">
        <f t="shared" si="3965"/>
        <v>5</v>
      </c>
      <c r="P83979" s="54" t="str" cm="1">
        <f t="array" aca="1" ref="P83979" ca="1">IF(OR(O83979=1,O83979=7,INDEX($AD$28:$AO$51,HOUR(L83979)+1,N83979)&lt;&gt;"On",NOT(ISERROR(MATCH(DATE(M83979,N83979,DAY(L83979)),OFFSET($AD$15:$AD$22,0,M83979-$AD$14),0)))),"Off","On")</f>
        <v>Off</v>
      </c>
    </row>
    <row r="83980" spans="12:16" x14ac:dyDescent="0.25">
      <c r="L83980" s="57">
        <v>47696.041666666664</v>
      </c>
      <c r="M83980" s="55">
        <f t="shared" ref="M83980:M84043" si="3966">YEAR(L83980)</f>
        <v>2030</v>
      </c>
      <c r="N83980" s="55">
        <f t="shared" ref="N83980:N84043" si="3967">MONTH(L83980)</f>
        <v>8</v>
      </c>
      <c r="O83980" s="55">
        <f t="shared" ref="O83980:O84043" si="3968">WEEKDAY(L83980)</f>
        <v>5</v>
      </c>
      <c r="P83980" s="54" t="str" cm="1">
        <f t="array" aca="1" ref="P83980" ca="1">IF(OR(O83980=1,O83980=7,INDEX($AD$28:$AO$51,HOUR(L83980)+1,N83980)&lt;&gt;"On",NOT(ISERROR(MATCH(DATE(M83980,N83980,DAY(L83980)),OFFSET($AD$15:$AD$22,0,M83980-$AD$14),0)))),"Off","On")</f>
        <v>Off</v>
      </c>
    </row>
    <row r="83981" spans="12:16" x14ac:dyDescent="0.25">
      <c r="L83981" s="57">
        <v>47696.083333333336</v>
      </c>
      <c r="M83981" s="55">
        <f t="shared" si="3966"/>
        <v>2030</v>
      </c>
      <c r="N83981" s="55">
        <f t="shared" si="3967"/>
        <v>8</v>
      </c>
      <c r="O83981" s="55">
        <f t="shared" si="3968"/>
        <v>5</v>
      </c>
      <c r="P83981" s="54" t="str" cm="1">
        <f t="array" aca="1" ref="P83981" ca="1">IF(OR(O83981=1,O83981=7,INDEX($AD$28:$AO$51,HOUR(L83981)+1,N83981)&lt;&gt;"On",NOT(ISERROR(MATCH(DATE(M83981,N83981,DAY(L83981)),OFFSET($AD$15:$AD$22,0,M83981-$AD$14),0)))),"Off","On")</f>
        <v>Off</v>
      </c>
    </row>
    <row r="83982" spans="12:16" x14ac:dyDescent="0.25">
      <c r="L83982" s="57">
        <v>47696.125</v>
      </c>
      <c r="M83982" s="55">
        <f t="shared" si="3966"/>
        <v>2030</v>
      </c>
      <c r="N83982" s="55">
        <f t="shared" si="3967"/>
        <v>8</v>
      </c>
      <c r="O83982" s="55">
        <f t="shared" si="3968"/>
        <v>5</v>
      </c>
      <c r="P83982" s="54" t="str" cm="1">
        <f t="array" aca="1" ref="P83982" ca="1">IF(OR(O83982=1,O83982=7,INDEX($AD$28:$AO$51,HOUR(L83982)+1,N83982)&lt;&gt;"On",NOT(ISERROR(MATCH(DATE(M83982,N83982,DAY(L83982)),OFFSET($AD$15:$AD$22,0,M83982-$AD$14),0)))),"Off","On")</f>
        <v>Off</v>
      </c>
    </row>
    <row r="83983" spans="12:16" x14ac:dyDescent="0.25">
      <c r="L83983" s="57">
        <v>47696.166666666664</v>
      </c>
      <c r="M83983" s="55">
        <f t="shared" si="3966"/>
        <v>2030</v>
      </c>
      <c r="N83983" s="55">
        <f t="shared" si="3967"/>
        <v>8</v>
      </c>
      <c r="O83983" s="55">
        <f t="shared" si="3968"/>
        <v>5</v>
      </c>
      <c r="P83983" s="54" t="str" cm="1">
        <f t="array" aca="1" ref="P83983" ca="1">IF(OR(O83983=1,O83983=7,INDEX($AD$28:$AO$51,HOUR(L83983)+1,N83983)&lt;&gt;"On",NOT(ISERROR(MATCH(DATE(M83983,N83983,DAY(L83983)),OFFSET($AD$15:$AD$22,0,M83983-$AD$14),0)))),"Off","On")</f>
        <v>Off</v>
      </c>
    </row>
    <row r="83984" spans="12:16" x14ac:dyDescent="0.25">
      <c r="L83984" s="57">
        <v>47696.208333333336</v>
      </c>
      <c r="M83984" s="55">
        <f t="shared" si="3966"/>
        <v>2030</v>
      </c>
      <c r="N83984" s="55">
        <f t="shared" si="3967"/>
        <v>8</v>
      </c>
      <c r="O83984" s="55">
        <f t="shared" si="3968"/>
        <v>5</v>
      </c>
      <c r="P83984" s="54" t="str" cm="1">
        <f t="array" aca="1" ref="P83984" ca="1">IF(OR(O83984=1,O83984=7,INDEX($AD$28:$AO$51,HOUR(L83984)+1,N83984)&lt;&gt;"On",NOT(ISERROR(MATCH(DATE(M83984,N83984,DAY(L83984)),OFFSET($AD$15:$AD$22,0,M83984-$AD$14),0)))),"Off","On")</f>
        <v>Off</v>
      </c>
    </row>
    <row r="83985" spans="12:16" x14ac:dyDescent="0.25">
      <c r="L83985" s="57">
        <v>47696.25</v>
      </c>
      <c r="M83985" s="55">
        <f t="shared" si="3966"/>
        <v>2030</v>
      </c>
      <c r="N83985" s="55">
        <f t="shared" si="3967"/>
        <v>8</v>
      </c>
      <c r="O83985" s="55">
        <f t="shared" si="3968"/>
        <v>5</v>
      </c>
      <c r="P83985" s="54" t="str" cm="1">
        <f t="array" aca="1" ref="P83985" ca="1">IF(OR(O83985=1,O83985=7,INDEX($AD$28:$AO$51,HOUR(L83985)+1,N83985)&lt;&gt;"On",NOT(ISERROR(MATCH(DATE(M83985,N83985,DAY(L83985)),OFFSET($AD$15:$AD$22,0,M83985-$AD$14),0)))),"Off","On")</f>
        <v>Off</v>
      </c>
    </row>
    <row r="83986" spans="12:16" x14ac:dyDescent="0.25">
      <c r="L83986" s="57">
        <v>47696.291666666664</v>
      </c>
      <c r="M83986" s="55">
        <f t="shared" si="3966"/>
        <v>2030</v>
      </c>
      <c r="N83986" s="55">
        <f t="shared" si="3967"/>
        <v>8</v>
      </c>
      <c r="O83986" s="55">
        <f t="shared" si="3968"/>
        <v>5</v>
      </c>
      <c r="P83986" s="54" t="str" cm="1">
        <f t="array" aca="1" ref="P83986" ca="1">IF(OR(O83986=1,O83986=7,INDEX($AD$28:$AO$51,HOUR(L83986)+1,N83986)&lt;&gt;"On",NOT(ISERROR(MATCH(DATE(M83986,N83986,DAY(L83986)),OFFSET($AD$15:$AD$22,0,M83986-$AD$14),0)))),"Off","On")</f>
        <v>Off</v>
      </c>
    </row>
    <row r="83987" spans="12:16" x14ac:dyDescent="0.25">
      <c r="L83987" s="57">
        <v>47696.333333333336</v>
      </c>
      <c r="M83987" s="55">
        <f t="shared" si="3966"/>
        <v>2030</v>
      </c>
      <c r="N83987" s="55">
        <f t="shared" si="3967"/>
        <v>8</v>
      </c>
      <c r="O83987" s="55">
        <f t="shared" si="3968"/>
        <v>5</v>
      </c>
      <c r="P83987" s="54" t="str" cm="1">
        <f t="array" aca="1" ref="P83987" ca="1">IF(OR(O83987=1,O83987=7,INDEX($AD$28:$AO$51,HOUR(L83987)+1,N83987)&lt;&gt;"On",NOT(ISERROR(MATCH(DATE(M83987,N83987,DAY(L83987)),OFFSET($AD$15:$AD$22,0,M83987-$AD$14),0)))),"Off","On")</f>
        <v>Off</v>
      </c>
    </row>
    <row r="83988" spans="12:16" x14ac:dyDescent="0.25">
      <c r="L83988" s="57">
        <v>47696.375</v>
      </c>
      <c r="M83988" s="55">
        <f t="shared" si="3966"/>
        <v>2030</v>
      </c>
      <c r="N83988" s="55">
        <f t="shared" si="3967"/>
        <v>8</v>
      </c>
      <c r="O83988" s="55">
        <f t="shared" si="3968"/>
        <v>5</v>
      </c>
      <c r="P83988" s="54" t="str" cm="1">
        <f t="array" aca="1" ref="P83988" ca="1">IF(OR(O83988=1,O83988=7,INDEX($AD$28:$AO$51,HOUR(L83988)+1,N83988)&lt;&gt;"On",NOT(ISERROR(MATCH(DATE(M83988,N83988,DAY(L83988)),OFFSET($AD$15:$AD$22,0,M83988-$AD$14),0)))),"Off","On")</f>
        <v>Off</v>
      </c>
    </row>
    <row r="83989" spans="12:16" x14ac:dyDescent="0.25">
      <c r="L83989" s="57">
        <v>47696.416666666664</v>
      </c>
      <c r="M83989" s="55">
        <f t="shared" si="3966"/>
        <v>2030</v>
      </c>
      <c r="N83989" s="55">
        <f t="shared" si="3967"/>
        <v>8</v>
      </c>
      <c r="O83989" s="55">
        <f t="shared" si="3968"/>
        <v>5</v>
      </c>
      <c r="P83989" s="54" t="str" cm="1">
        <f t="array" aca="1" ref="P83989" ca="1">IF(OR(O83989=1,O83989=7,INDEX($AD$28:$AO$51,HOUR(L83989)+1,N83989)&lt;&gt;"On",NOT(ISERROR(MATCH(DATE(M83989,N83989,DAY(L83989)),OFFSET($AD$15:$AD$22,0,M83989-$AD$14),0)))),"Off","On")</f>
        <v>Off</v>
      </c>
    </row>
    <row r="83990" spans="12:16" x14ac:dyDescent="0.25">
      <c r="L83990" s="57">
        <v>47696.458333333336</v>
      </c>
      <c r="M83990" s="55">
        <f t="shared" si="3966"/>
        <v>2030</v>
      </c>
      <c r="N83990" s="55">
        <f t="shared" si="3967"/>
        <v>8</v>
      </c>
      <c r="O83990" s="55">
        <f t="shared" si="3968"/>
        <v>5</v>
      </c>
      <c r="P83990" s="54" t="str" cm="1">
        <f t="array" aca="1" ref="P83990" ca="1">IF(OR(O83990=1,O83990=7,INDEX($AD$28:$AO$51,HOUR(L83990)+1,N83990)&lt;&gt;"On",NOT(ISERROR(MATCH(DATE(M83990,N83990,DAY(L83990)),OFFSET($AD$15:$AD$22,0,M83990-$AD$14),0)))),"Off","On")</f>
        <v>Off</v>
      </c>
    </row>
    <row r="83991" spans="12:16" x14ac:dyDescent="0.25">
      <c r="L83991" s="57">
        <v>47696.5</v>
      </c>
      <c r="M83991" s="55">
        <f t="shared" si="3966"/>
        <v>2030</v>
      </c>
      <c r="N83991" s="55">
        <f t="shared" si="3967"/>
        <v>8</v>
      </c>
      <c r="O83991" s="55">
        <f t="shared" si="3968"/>
        <v>5</v>
      </c>
      <c r="P83991" s="54" t="str" cm="1">
        <f t="array" aca="1" ref="P83991" ca="1">IF(OR(O83991=1,O83991=7,INDEX($AD$28:$AO$51,HOUR(L83991)+1,N83991)&lt;&gt;"On",NOT(ISERROR(MATCH(DATE(M83991,N83991,DAY(L83991)),OFFSET($AD$15:$AD$22,0,M83991-$AD$14),0)))),"Off","On")</f>
        <v>Off</v>
      </c>
    </row>
    <row r="83992" spans="12:16" x14ac:dyDescent="0.25">
      <c r="L83992" s="57">
        <v>47696.541666666664</v>
      </c>
      <c r="M83992" s="55">
        <f t="shared" si="3966"/>
        <v>2030</v>
      </c>
      <c r="N83992" s="55">
        <f t="shared" si="3967"/>
        <v>8</v>
      </c>
      <c r="O83992" s="55">
        <f t="shared" si="3968"/>
        <v>5</v>
      </c>
      <c r="P83992" s="54" t="str" cm="1">
        <f t="array" aca="1" ref="P83992" ca="1">IF(OR(O83992=1,O83992=7,INDEX($AD$28:$AO$51,HOUR(L83992)+1,N83992)&lt;&gt;"On",NOT(ISERROR(MATCH(DATE(M83992,N83992,DAY(L83992)),OFFSET($AD$15:$AD$22,0,M83992-$AD$14),0)))),"Off","On")</f>
        <v>Off</v>
      </c>
    </row>
    <row r="83993" spans="12:16" x14ac:dyDescent="0.25">
      <c r="L83993" s="57">
        <v>47696.583333333336</v>
      </c>
      <c r="M83993" s="55">
        <f t="shared" si="3966"/>
        <v>2030</v>
      </c>
      <c r="N83993" s="55">
        <f t="shared" si="3967"/>
        <v>8</v>
      </c>
      <c r="O83993" s="55">
        <f t="shared" si="3968"/>
        <v>5</v>
      </c>
      <c r="P83993" s="54" t="str" cm="1">
        <f t="array" aca="1" ref="P83993" ca="1">IF(OR(O83993=1,O83993=7,INDEX($AD$28:$AO$51,HOUR(L83993)+1,N83993)&lt;&gt;"On",NOT(ISERROR(MATCH(DATE(M83993,N83993,DAY(L83993)),OFFSET($AD$15:$AD$22,0,M83993-$AD$14),0)))),"Off","On")</f>
        <v>Off</v>
      </c>
    </row>
    <row r="83994" spans="12:16" x14ac:dyDescent="0.25">
      <c r="L83994" s="57">
        <v>47696.625</v>
      </c>
      <c r="M83994" s="55">
        <f t="shared" si="3966"/>
        <v>2030</v>
      </c>
      <c r="N83994" s="55">
        <f t="shared" si="3967"/>
        <v>8</v>
      </c>
      <c r="O83994" s="55">
        <f t="shared" si="3968"/>
        <v>5</v>
      </c>
      <c r="P83994" s="54" t="str" cm="1">
        <f t="array" aca="1" ref="P83994" ca="1">IF(OR(O83994=1,O83994=7,INDEX($AD$28:$AO$51,HOUR(L83994)+1,N83994)&lt;&gt;"On",NOT(ISERROR(MATCH(DATE(M83994,N83994,DAY(L83994)),OFFSET($AD$15:$AD$22,0,M83994-$AD$14),0)))),"Off","On")</f>
        <v>On</v>
      </c>
    </row>
    <row r="83995" spans="12:16" x14ac:dyDescent="0.25">
      <c r="L83995" s="57">
        <v>47696.666666666664</v>
      </c>
      <c r="M83995" s="55">
        <f t="shared" si="3966"/>
        <v>2030</v>
      </c>
      <c r="N83995" s="55">
        <f t="shared" si="3967"/>
        <v>8</v>
      </c>
      <c r="O83995" s="55">
        <f t="shared" si="3968"/>
        <v>5</v>
      </c>
      <c r="P83995" s="54" t="str" cm="1">
        <f t="array" aca="1" ref="P83995" ca="1">IF(OR(O83995=1,O83995=7,INDEX($AD$28:$AO$51,HOUR(L83995)+1,N83995)&lt;&gt;"On",NOT(ISERROR(MATCH(DATE(M83995,N83995,DAY(L83995)),OFFSET($AD$15:$AD$22,0,M83995-$AD$14),0)))),"Off","On")</f>
        <v>On</v>
      </c>
    </row>
    <row r="83996" spans="12:16" x14ac:dyDescent="0.25">
      <c r="L83996" s="57">
        <v>47696.708333333336</v>
      </c>
      <c r="M83996" s="55">
        <f t="shared" si="3966"/>
        <v>2030</v>
      </c>
      <c r="N83996" s="55">
        <f t="shared" si="3967"/>
        <v>8</v>
      </c>
      <c r="O83996" s="55">
        <f t="shared" si="3968"/>
        <v>5</v>
      </c>
      <c r="P83996" s="54" t="str" cm="1">
        <f t="array" aca="1" ref="P83996" ca="1">IF(OR(O83996=1,O83996=7,INDEX($AD$28:$AO$51,HOUR(L83996)+1,N83996)&lt;&gt;"On",NOT(ISERROR(MATCH(DATE(M83996,N83996,DAY(L83996)),OFFSET($AD$15:$AD$22,0,M83996-$AD$14),0)))),"Off","On")</f>
        <v>On</v>
      </c>
    </row>
    <row r="83997" spans="12:16" x14ac:dyDescent="0.25">
      <c r="L83997" s="57">
        <v>47696.75</v>
      </c>
      <c r="M83997" s="55">
        <f t="shared" si="3966"/>
        <v>2030</v>
      </c>
      <c r="N83997" s="55">
        <f t="shared" si="3967"/>
        <v>8</v>
      </c>
      <c r="O83997" s="55">
        <f t="shared" si="3968"/>
        <v>5</v>
      </c>
      <c r="P83997" s="54" t="str" cm="1">
        <f t="array" aca="1" ref="P83997" ca="1">IF(OR(O83997=1,O83997=7,INDEX($AD$28:$AO$51,HOUR(L83997)+1,N83997)&lt;&gt;"On",NOT(ISERROR(MATCH(DATE(M83997,N83997,DAY(L83997)),OFFSET($AD$15:$AD$22,0,M83997-$AD$14),0)))),"Off","On")</f>
        <v>On</v>
      </c>
    </row>
    <row r="83998" spans="12:16" x14ac:dyDescent="0.25">
      <c r="L83998" s="57">
        <v>47696.791666666664</v>
      </c>
      <c r="M83998" s="55">
        <f t="shared" si="3966"/>
        <v>2030</v>
      </c>
      <c r="N83998" s="55">
        <f t="shared" si="3967"/>
        <v>8</v>
      </c>
      <c r="O83998" s="55">
        <f t="shared" si="3968"/>
        <v>5</v>
      </c>
      <c r="P83998" s="54" t="str" cm="1">
        <f t="array" aca="1" ref="P83998" ca="1">IF(OR(O83998=1,O83998=7,INDEX($AD$28:$AO$51,HOUR(L83998)+1,N83998)&lt;&gt;"On",NOT(ISERROR(MATCH(DATE(M83998,N83998,DAY(L83998)),OFFSET($AD$15:$AD$22,0,M83998-$AD$14),0)))),"Off","On")</f>
        <v>On</v>
      </c>
    </row>
    <row r="83999" spans="12:16" x14ac:dyDescent="0.25">
      <c r="L83999" s="57">
        <v>47696.833333333336</v>
      </c>
      <c r="M83999" s="55">
        <f t="shared" si="3966"/>
        <v>2030</v>
      </c>
      <c r="N83999" s="55">
        <f t="shared" si="3967"/>
        <v>8</v>
      </c>
      <c r="O83999" s="55">
        <f t="shared" si="3968"/>
        <v>5</v>
      </c>
      <c r="P83999" s="54" t="str" cm="1">
        <f t="array" aca="1" ref="P83999" ca="1">IF(OR(O83999=1,O83999=7,INDEX($AD$28:$AO$51,HOUR(L83999)+1,N83999)&lt;&gt;"On",NOT(ISERROR(MATCH(DATE(M83999,N83999,DAY(L83999)),OFFSET($AD$15:$AD$22,0,M83999-$AD$14),0)))),"Off","On")</f>
        <v>On</v>
      </c>
    </row>
    <row r="84000" spans="12:16" x14ac:dyDescent="0.25">
      <c r="L84000" s="57">
        <v>47696.875</v>
      </c>
      <c r="M84000" s="55">
        <f t="shared" si="3966"/>
        <v>2030</v>
      </c>
      <c r="N84000" s="55">
        <f t="shared" si="3967"/>
        <v>8</v>
      </c>
      <c r="O84000" s="55">
        <f t="shared" si="3968"/>
        <v>5</v>
      </c>
      <c r="P84000" s="54" t="str" cm="1">
        <f t="array" aca="1" ref="P84000" ca="1">IF(OR(O84000=1,O84000=7,INDEX($AD$28:$AO$51,HOUR(L84000)+1,N84000)&lt;&gt;"On",NOT(ISERROR(MATCH(DATE(M84000,N84000,DAY(L84000)),OFFSET($AD$15:$AD$22,0,M84000-$AD$14),0)))),"Off","On")</f>
        <v>On</v>
      </c>
    </row>
    <row r="84001" spans="12:16" x14ac:dyDescent="0.25">
      <c r="L84001" s="57">
        <v>47696.916666666664</v>
      </c>
      <c r="M84001" s="55">
        <f t="shared" si="3966"/>
        <v>2030</v>
      </c>
      <c r="N84001" s="55">
        <f t="shared" si="3967"/>
        <v>8</v>
      </c>
      <c r="O84001" s="55">
        <f t="shared" si="3968"/>
        <v>5</v>
      </c>
      <c r="P84001" s="54" t="str" cm="1">
        <f t="array" aca="1" ref="P84001" ca="1">IF(OR(O84001=1,O84001=7,INDEX($AD$28:$AO$51,HOUR(L84001)+1,N84001)&lt;&gt;"On",NOT(ISERROR(MATCH(DATE(M84001,N84001,DAY(L84001)),OFFSET($AD$15:$AD$22,0,M84001-$AD$14),0)))),"Off","On")</f>
        <v>Off</v>
      </c>
    </row>
    <row r="84002" spans="12:16" x14ac:dyDescent="0.25">
      <c r="L84002" s="57">
        <v>47696.958333333336</v>
      </c>
      <c r="M84002" s="55">
        <f t="shared" si="3966"/>
        <v>2030</v>
      </c>
      <c r="N84002" s="55">
        <f t="shared" si="3967"/>
        <v>8</v>
      </c>
      <c r="O84002" s="55">
        <f t="shared" si="3968"/>
        <v>5</v>
      </c>
      <c r="P84002" s="54" t="str" cm="1">
        <f t="array" aca="1" ref="P84002" ca="1">IF(OR(O84002=1,O84002=7,INDEX($AD$28:$AO$51,HOUR(L84002)+1,N84002)&lt;&gt;"On",NOT(ISERROR(MATCH(DATE(M84002,N84002,DAY(L84002)),OFFSET($AD$15:$AD$22,0,M84002-$AD$14),0)))),"Off","On")</f>
        <v>Off</v>
      </c>
    </row>
    <row r="84003" spans="12:16" x14ac:dyDescent="0.25">
      <c r="L84003" s="57">
        <v>47697</v>
      </c>
      <c r="M84003" s="55">
        <f t="shared" si="3966"/>
        <v>2030</v>
      </c>
      <c r="N84003" s="55">
        <f t="shared" si="3967"/>
        <v>8</v>
      </c>
      <c r="O84003" s="55">
        <f t="shared" si="3968"/>
        <v>6</v>
      </c>
      <c r="P84003" s="54" t="str" cm="1">
        <f t="array" aca="1" ref="P84003" ca="1">IF(OR(O84003=1,O84003=7,INDEX($AD$28:$AO$51,HOUR(L84003)+1,N84003)&lt;&gt;"On",NOT(ISERROR(MATCH(DATE(M84003,N84003,DAY(L84003)),OFFSET($AD$15:$AD$22,0,M84003-$AD$14),0)))),"Off","On")</f>
        <v>Off</v>
      </c>
    </row>
    <row r="84004" spans="12:16" x14ac:dyDescent="0.25">
      <c r="L84004" s="57">
        <v>47697.041666666664</v>
      </c>
      <c r="M84004" s="55">
        <f t="shared" si="3966"/>
        <v>2030</v>
      </c>
      <c r="N84004" s="55">
        <f t="shared" si="3967"/>
        <v>8</v>
      </c>
      <c r="O84004" s="55">
        <f t="shared" si="3968"/>
        <v>6</v>
      </c>
      <c r="P84004" s="54" t="str" cm="1">
        <f t="array" aca="1" ref="P84004" ca="1">IF(OR(O84004=1,O84004=7,INDEX($AD$28:$AO$51,HOUR(L84004)+1,N84004)&lt;&gt;"On",NOT(ISERROR(MATCH(DATE(M84004,N84004,DAY(L84004)),OFFSET($AD$15:$AD$22,0,M84004-$AD$14),0)))),"Off","On")</f>
        <v>Off</v>
      </c>
    </row>
    <row r="84005" spans="12:16" x14ac:dyDescent="0.25">
      <c r="L84005" s="57">
        <v>47697.083333333336</v>
      </c>
      <c r="M84005" s="55">
        <f t="shared" si="3966"/>
        <v>2030</v>
      </c>
      <c r="N84005" s="55">
        <f t="shared" si="3967"/>
        <v>8</v>
      </c>
      <c r="O84005" s="55">
        <f t="shared" si="3968"/>
        <v>6</v>
      </c>
      <c r="P84005" s="54" t="str" cm="1">
        <f t="array" aca="1" ref="P84005" ca="1">IF(OR(O84005=1,O84005=7,INDEX($AD$28:$AO$51,HOUR(L84005)+1,N84005)&lt;&gt;"On",NOT(ISERROR(MATCH(DATE(M84005,N84005,DAY(L84005)),OFFSET($AD$15:$AD$22,0,M84005-$AD$14),0)))),"Off","On")</f>
        <v>Off</v>
      </c>
    </row>
    <row r="84006" spans="12:16" x14ac:dyDescent="0.25">
      <c r="L84006" s="57">
        <v>47697.125</v>
      </c>
      <c r="M84006" s="55">
        <f t="shared" si="3966"/>
        <v>2030</v>
      </c>
      <c r="N84006" s="55">
        <f t="shared" si="3967"/>
        <v>8</v>
      </c>
      <c r="O84006" s="55">
        <f t="shared" si="3968"/>
        <v>6</v>
      </c>
      <c r="P84006" s="54" t="str" cm="1">
        <f t="array" aca="1" ref="P84006" ca="1">IF(OR(O84006=1,O84006=7,INDEX($AD$28:$AO$51,HOUR(L84006)+1,N84006)&lt;&gt;"On",NOT(ISERROR(MATCH(DATE(M84006,N84006,DAY(L84006)),OFFSET($AD$15:$AD$22,0,M84006-$AD$14),0)))),"Off","On")</f>
        <v>Off</v>
      </c>
    </row>
    <row r="84007" spans="12:16" x14ac:dyDescent="0.25">
      <c r="L84007" s="57">
        <v>47697.166666666664</v>
      </c>
      <c r="M84007" s="55">
        <f t="shared" si="3966"/>
        <v>2030</v>
      </c>
      <c r="N84007" s="55">
        <f t="shared" si="3967"/>
        <v>8</v>
      </c>
      <c r="O84007" s="55">
        <f t="shared" si="3968"/>
        <v>6</v>
      </c>
      <c r="P84007" s="54" t="str" cm="1">
        <f t="array" aca="1" ref="P84007" ca="1">IF(OR(O84007=1,O84007=7,INDEX($AD$28:$AO$51,HOUR(L84007)+1,N84007)&lt;&gt;"On",NOT(ISERROR(MATCH(DATE(M84007,N84007,DAY(L84007)),OFFSET($AD$15:$AD$22,0,M84007-$AD$14),0)))),"Off","On")</f>
        <v>Off</v>
      </c>
    </row>
    <row r="84008" spans="12:16" x14ac:dyDescent="0.25">
      <c r="L84008" s="57">
        <v>47697.208333333336</v>
      </c>
      <c r="M84008" s="55">
        <f t="shared" si="3966"/>
        <v>2030</v>
      </c>
      <c r="N84008" s="55">
        <f t="shared" si="3967"/>
        <v>8</v>
      </c>
      <c r="O84008" s="55">
        <f t="shared" si="3968"/>
        <v>6</v>
      </c>
      <c r="P84008" s="54" t="str" cm="1">
        <f t="array" aca="1" ref="P84008" ca="1">IF(OR(O84008=1,O84008=7,INDEX($AD$28:$AO$51,HOUR(L84008)+1,N84008)&lt;&gt;"On",NOT(ISERROR(MATCH(DATE(M84008,N84008,DAY(L84008)),OFFSET($AD$15:$AD$22,0,M84008-$AD$14),0)))),"Off","On")</f>
        <v>Off</v>
      </c>
    </row>
    <row r="84009" spans="12:16" x14ac:dyDescent="0.25">
      <c r="L84009" s="57">
        <v>47697.25</v>
      </c>
      <c r="M84009" s="55">
        <f t="shared" si="3966"/>
        <v>2030</v>
      </c>
      <c r="N84009" s="55">
        <f t="shared" si="3967"/>
        <v>8</v>
      </c>
      <c r="O84009" s="55">
        <f t="shared" si="3968"/>
        <v>6</v>
      </c>
      <c r="P84009" s="54" t="str" cm="1">
        <f t="array" aca="1" ref="P84009" ca="1">IF(OR(O84009=1,O84009=7,INDEX($AD$28:$AO$51,HOUR(L84009)+1,N84009)&lt;&gt;"On",NOT(ISERROR(MATCH(DATE(M84009,N84009,DAY(L84009)),OFFSET($AD$15:$AD$22,0,M84009-$AD$14),0)))),"Off","On")</f>
        <v>Off</v>
      </c>
    </row>
    <row r="84010" spans="12:16" x14ac:dyDescent="0.25">
      <c r="L84010" s="57">
        <v>47697.291666666664</v>
      </c>
      <c r="M84010" s="55">
        <f t="shared" si="3966"/>
        <v>2030</v>
      </c>
      <c r="N84010" s="55">
        <f t="shared" si="3967"/>
        <v>8</v>
      </c>
      <c r="O84010" s="55">
        <f t="shared" si="3968"/>
        <v>6</v>
      </c>
      <c r="P84010" s="54" t="str" cm="1">
        <f t="array" aca="1" ref="P84010" ca="1">IF(OR(O84010=1,O84010=7,INDEX($AD$28:$AO$51,HOUR(L84010)+1,N84010)&lt;&gt;"On",NOT(ISERROR(MATCH(DATE(M84010,N84010,DAY(L84010)),OFFSET($AD$15:$AD$22,0,M84010-$AD$14),0)))),"Off","On")</f>
        <v>Off</v>
      </c>
    </row>
    <row r="84011" spans="12:16" x14ac:dyDescent="0.25">
      <c r="L84011" s="57">
        <v>47697.333333333336</v>
      </c>
      <c r="M84011" s="55">
        <f t="shared" si="3966"/>
        <v>2030</v>
      </c>
      <c r="N84011" s="55">
        <f t="shared" si="3967"/>
        <v>8</v>
      </c>
      <c r="O84011" s="55">
        <f t="shared" si="3968"/>
        <v>6</v>
      </c>
      <c r="P84011" s="54" t="str" cm="1">
        <f t="array" aca="1" ref="P84011" ca="1">IF(OR(O84011=1,O84011=7,INDEX($AD$28:$AO$51,HOUR(L84011)+1,N84011)&lt;&gt;"On",NOT(ISERROR(MATCH(DATE(M84011,N84011,DAY(L84011)),OFFSET($AD$15:$AD$22,0,M84011-$AD$14),0)))),"Off","On")</f>
        <v>Off</v>
      </c>
    </row>
    <row r="84012" spans="12:16" x14ac:dyDescent="0.25">
      <c r="L84012" s="57">
        <v>47697.375</v>
      </c>
      <c r="M84012" s="55">
        <f t="shared" si="3966"/>
        <v>2030</v>
      </c>
      <c r="N84012" s="55">
        <f t="shared" si="3967"/>
        <v>8</v>
      </c>
      <c r="O84012" s="55">
        <f t="shared" si="3968"/>
        <v>6</v>
      </c>
      <c r="P84012" s="54" t="str" cm="1">
        <f t="array" aca="1" ref="P84012" ca="1">IF(OR(O84012=1,O84012=7,INDEX($AD$28:$AO$51,HOUR(L84012)+1,N84012)&lt;&gt;"On",NOT(ISERROR(MATCH(DATE(M84012,N84012,DAY(L84012)),OFFSET($AD$15:$AD$22,0,M84012-$AD$14),0)))),"Off","On")</f>
        <v>Off</v>
      </c>
    </row>
    <row r="84013" spans="12:16" x14ac:dyDescent="0.25">
      <c r="L84013" s="57">
        <v>47697.416666666664</v>
      </c>
      <c r="M84013" s="55">
        <f t="shared" si="3966"/>
        <v>2030</v>
      </c>
      <c r="N84013" s="55">
        <f t="shared" si="3967"/>
        <v>8</v>
      </c>
      <c r="O84013" s="55">
        <f t="shared" si="3968"/>
        <v>6</v>
      </c>
      <c r="P84013" s="54" t="str" cm="1">
        <f t="array" aca="1" ref="P84013" ca="1">IF(OR(O84013=1,O84013=7,INDEX($AD$28:$AO$51,HOUR(L84013)+1,N84013)&lt;&gt;"On",NOT(ISERROR(MATCH(DATE(M84013,N84013,DAY(L84013)),OFFSET($AD$15:$AD$22,0,M84013-$AD$14),0)))),"Off","On")</f>
        <v>Off</v>
      </c>
    </row>
    <row r="84014" spans="12:16" x14ac:dyDescent="0.25">
      <c r="L84014" s="57">
        <v>47697.458333333336</v>
      </c>
      <c r="M84014" s="55">
        <f t="shared" si="3966"/>
        <v>2030</v>
      </c>
      <c r="N84014" s="55">
        <f t="shared" si="3967"/>
        <v>8</v>
      </c>
      <c r="O84014" s="55">
        <f t="shared" si="3968"/>
        <v>6</v>
      </c>
      <c r="P84014" s="54" t="str" cm="1">
        <f t="array" aca="1" ref="P84014" ca="1">IF(OR(O84014=1,O84014=7,INDEX($AD$28:$AO$51,HOUR(L84014)+1,N84014)&lt;&gt;"On",NOT(ISERROR(MATCH(DATE(M84014,N84014,DAY(L84014)),OFFSET($AD$15:$AD$22,0,M84014-$AD$14),0)))),"Off","On")</f>
        <v>Off</v>
      </c>
    </row>
    <row r="84015" spans="12:16" x14ac:dyDescent="0.25">
      <c r="L84015" s="57">
        <v>47697.5</v>
      </c>
      <c r="M84015" s="55">
        <f t="shared" si="3966"/>
        <v>2030</v>
      </c>
      <c r="N84015" s="55">
        <f t="shared" si="3967"/>
        <v>8</v>
      </c>
      <c r="O84015" s="55">
        <f t="shared" si="3968"/>
        <v>6</v>
      </c>
      <c r="P84015" s="54" t="str" cm="1">
        <f t="array" aca="1" ref="P84015" ca="1">IF(OR(O84015=1,O84015=7,INDEX($AD$28:$AO$51,HOUR(L84015)+1,N84015)&lt;&gt;"On",NOT(ISERROR(MATCH(DATE(M84015,N84015,DAY(L84015)),OFFSET($AD$15:$AD$22,0,M84015-$AD$14),0)))),"Off","On")</f>
        <v>Off</v>
      </c>
    </row>
    <row r="84016" spans="12:16" x14ac:dyDescent="0.25">
      <c r="L84016" s="57">
        <v>47697.541666666664</v>
      </c>
      <c r="M84016" s="55">
        <f t="shared" si="3966"/>
        <v>2030</v>
      </c>
      <c r="N84016" s="55">
        <f t="shared" si="3967"/>
        <v>8</v>
      </c>
      <c r="O84016" s="55">
        <f t="shared" si="3968"/>
        <v>6</v>
      </c>
      <c r="P84016" s="54" t="str" cm="1">
        <f t="array" aca="1" ref="P84016" ca="1">IF(OR(O84016=1,O84016=7,INDEX($AD$28:$AO$51,HOUR(L84016)+1,N84016)&lt;&gt;"On",NOT(ISERROR(MATCH(DATE(M84016,N84016,DAY(L84016)),OFFSET($AD$15:$AD$22,0,M84016-$AD$14),0)))),"Off","On")</f>
        <v>Off</v>
      </c>
    </row>
    <row r="84017" spans="12:16" x14ac:dyDescent="0.25">
      <c r="L84017" s="57">
        <v>47697.583333333336</v>
      </c>
      <c r="M84017" s="55">
        <f t="shared" si="3966"/>
        <v>2030</v>
      </c>
      <c r="N84017" s="55">
        <f t="shared" si="3967"/>
        <v>8</v>
      </c>
      <c r="O84017" s="55">
        <f t="shared" si="3968"/>
        <v>6</v>
      </c>
      <c r="P84017" s="54" t="str" cm="1">
        <f t="array" aca="1" ref="P84017" ca="1">IF(OR(O84017=1,O84017=7,INDEX($AD$28:$AO$51,HOUR(L84017)+1,N84017)&lt;&gt;"On",NOT(ISERROR(MATCH(DATE(M84017,N84017,DAY(L84017)),OFFSET($AD$15:$AD$22,0,M84017-$AD$14),0)))),"Off","On")</f>
        <v>Off</v>
      </c>
    </row>
    <row r="84018" spans="12:16" x14ac:dyDescent="0.25">
      <c r="L84018" s="57">
        <v>47697.625</v>
      </c>
      <c r="M84018" s="55">
        <f t="shared" si="3966"/>
        <v>2030</v>
      </c>
      <c r="N84018" s="55">
        <f t="shared" si="3967"/>
        <v>8</v>
      </c>
      <c r="O84018" s="55">
        <f t="shared" si="3968"/>
        <v>6</v>
      </c>
      <c r="P84018" s="54" t="str" cm="1">
        <f t="array" aca="1" ref="P84018" ca="1">IF(OR(O84018=1,O84018=7,INDEX($AD$28:$AO$51,HOUR(L84018)+1,N84018)&lt;&gt;"On",NOT(ISERROR(MATCH(DATE(M84018,N84018,DAY(L84018)),OFFSET($AD$15:$AD$22,0,M84018-$AD$14),0)))),"Off","On")</f>
        <v>On</v>
      </c>
    </row>
    <row r="84019" spans="12:16" x14ac:dyDescent="0.25">
      <c r="L84019" s="57">
        <v>47697.666666666664</v>
      </c>
      <c r="M84019" s="55">
        <f t="shared" si="3966"/>
        <v>2030</v>
      </c>
      <c r="N84019" s="55">
        <f t="shared" si="3967"/>
        <v>8</v>
      </c>
      <c r="O84019" s="55">
        <f t="shared" si="3968"/>
        <v>6</v>
      </c>
      <c r="P84019" s="54" t="str" cm="1">
        <f t="array" aca="1" ref="P84019" ca="1">IF(OR(O84019=1,O84019=7,INDEX($AD$28:$AO$51,HOUR(L84019)+1,N84019)&lt;&gt;"On",NOT(ISERROR(MATCH(DATE(M84019,N84019,DAY(L84019)),OFFSET($AD$15:$AD$22,0,M84019-$AD$14),0)))),"Off","On")</f>
        <v>On</v>
      </c>
    </row>
    <row r="84020" spans="12:16" x14ac:dyDescent="0.25">
      <c r="L84020" s="57">
        <v>47697.708333333336</v>
      </c>
      <c r="M84020" s="55">
        <f t="shared" si="3966"/>
        <v>2030</v>
      </c>
      <c r="N84020" s="55">
        <f t="shared" si="3967"/>
        <v>8</v>
      </c>
      <c r="O84020" s="55">
        <f t="shared" si="3968"/>
        <v>6</v>
      </c>
      <c r="P84020" s="54" t="str" cm="1">
        <f t="array" aca="1" ref="P84020" ca="1">IF(OR(O84020=1,O84020=7,INDEX($AD$28:$AO$51,HOUR(L84020)+1,N84020)&lt;&gt;"On",NOT(ISERROR(MATCH(DATE(M84020,N84020,DAY(L84020)),OFFSET($AD$15:$AD$22,0,M84020-$AD$14),0)))),"Off","On")</f>
        <v>On</v>
      </c>
    </row>
    <row r="84021" spans="12:16" x14ac:dyDescent="0.25">
      <c r="L84021" s="57">
        <v>47697.75</v>
      </c>
      <c r="M84021" s="55">
        <f t="shared" si="3966"/>
        <v>2030</v>
      </c>
      <c r="N84021" s="55">
        <f t="shared" si="3967"/>
        <v>8</v>
      </c>
      <c r="O84021" s="55">
        <f t="shared" si="3968"/>
        <v>6</v>
      </c>
      <c r="P84021" s="54" t="str" cm="1">
        <f t="array" aca="1" ref="P84021" ca="1">IF(OR(O84021=1,O84021=7,INDEX($AD$28:$AO$51,HOUR(L84021)+1,N84021)&lt;&gt;"On",NOT(ISERROR(MATCH(DATE(M84021,N84021,DAY(L84021)),OFFSET($AD$15:$AD$22,0,M84021-$AD$14),0)))),"Off","On")</f>
        <v>On</v>
      </c>
    </row>
    <row r="84022" spans="12:16" x14ac:dyDescent="0.25">
      <c r="L84022" s="57">
        <v>47697.791666666664</v>
      </c>
      <c r="M84022" s="55">
        <f t="shared" si="3966"/>
        <v>2030</v>
      </c>
      <c r="N84022" s="55">
        <f t="shared" si="3967"/>
        <v>8</v>
      </c>
      <c r="O84022" s="55">
        <f t="shared" si="3968"/>
        <v>6</v>
      </c>
      <c r="P84022" s="54" t="str" cm="1">
        <f t="array" aca="1" ref="P84022" ca="1">IF(OR(O84022=1,O84022=7,INDEX($AD$28:$AO$51,HOUR(L84022)+1,N84022)&lt;&gt;"On",NOT(ISERROR(MATCH(DATE(M84022,N84022,DAY(L84022)),OFFSET($AD$15:$AD$22,0,M84022-$AD$14),0)))),"Off","On")</f>
        <v>On</v>
      </c>
    </row>
    <row r="84023" spans="12:16" x14ac:dyDescent="0.25">
      <c r="L84023" s="57">
        <v>47697.833333333336</v>
      </c>
      <c r="M84023" s="55">
        <f t="shared" si="3966"/>
        <v>2030</v>
      </c>
      <c r="N84023" s="55">
        <f t="shared" si="3967"/>
        <v>8</v>
      </c>
      <c r="O84023" s="55">
        <f t="shared" si="3968"/>
        <v>6</v>
      </c>
      <c r="P84023" s="54" t="str" cm="1">
        <f t="array" aca="1" ref="P84023" ca="1">IF(OR(O84023=1,O84023=7,INDEX($AD$28:$AO$51,HOUR(L84023)+1,N84023)&lt;&gt;"On",NOT(ISERROR(MATCH(DATE(M84023,N84023,DAY(L84023)),OFFSET($AD$15:$AD$22,0,M84023-$AD$14),0)))),"Off","On")</f>
        <v>On</v>
      </c>
    </row>
    <row r="84024" spans="12:16" x14ac:dyDescent="0.25">
      <c r="L84024" s="57">
        <v>47697.875</v>
      </c>
      <c r="M84024" s="55">
        <f t="shared" si="3966"/>
        <v>2030</v>
      </c>
      <c r="N84024" s="55">
        <f t="shared" si="3967"/>
        <v>8</v>
      </c>
      <c r="O84024" s="55">
        <f t="shared" si="3968"/>
        <v>6</v>
      </c>
      <c r="P84024" s="54" t="str" cm="1">
        <f t="array" aca="1" ref="P84024" ca="1">IF(OR(O84024=1,O84024=7,INDEX($AD$28:$AO$51,HOUR(L84024)+1,N84024)&lt;&gt;"On",NOT(ISERROR(MATCH(DATE(M84024,N84024,DAY(L84024)),OFFSET($AD$15:$AD$22,0,M84024-$AD$14),0)))),"Off","On")</f>
        <v>On</v>
      </c>
    </row>
    <row r="84025" spans="12:16" x14ac:dyDescent="0.25">
      <c r="L84025" s="57">
        <v>47697.916666666664</v>
      </c>
      <c r="M84025" s="55">
        <f t="shared" si="3966"/>
        <v>2030</v>
      </c>
      <c r="N84025" s="55">
        <f t="shared" si="3967"/>
        <v>8</v>
      </c>
      <c r="O84025" s="55">
        <f t="shared" si="3968"/>
        <v>6</v>
      </c>
      <c r="P84025" s="54" t="str" cm="1">
        <f t="array" aca="1" ref="P84025" ca="1">IF(OR(O84025=1,O84025=7,INDEX($AD$28:$AO$51,HOUR(L84025)+1,N84025)&lt;&gt;"On",NOT(ISERROR(MATCH(DATE(M84025,N84025,DAY(L84025)),OFFSET($AD$15:$AD$22,0,M84025-$AD$14),0)))),"Off","On")</f>
        <v>Off</v>
      </c>
    </row>
    <row r="84026" spans="12:16" x14ac:dyDescent="0.25">
      <c r="L84026" s="57">
        <v>47697.958333333336</v>
      </c>
      <c r="M84026" s="55">
        <f t="shared" si="3966"/>
        <v>2030</v>
      </c>
      <c r="N84026" s="55">
        <f t="shared" si="3967"/>
        <v>8</v>
      </c>
      <c r="O84026" s="55">
        <f t="shared" si="3968"/>
        <v>6</v>
      </c>
      <c r="P84026" s="54" t="str" cm="1">
        <f t="array" aca="1" ref="P84026" ca="1">IF(OR(O84026=1,O84026=7,INDEX($AD$28:$AO$51,HOUR(L84026)+1,N84026)&lt;&gt;"On",NOT(ISERROR(MATCH(DATE(M84026,N84026,DAY(L84026)),OFFSET($AD$15:$AD$22,0,M84026-$AD$14),0)))),"Off","On")</f>
        <v>Off</v>
      </c>
    </row>
    <row r="84027" spans="12:16" x14ac:dyDescent="0.25">
      <c r="L84027" s="57">
        <v>47698</v>
      </c>
      <c r="M84027" s="55">
        <f t="shared" si="3966"/>
        <v>2030</v>
      </c>
      <c r="N84027" s="55">
        <f t="shared" si="3967"/>
        <v>8</v>
      </c>
      <c r="O84027" s="55">
        <f t="shared" si="3968"/>
        <v>7</v>
      </c>
      <c r="P84027" s="54" t="str" cm="1">
        <f t="array" aca="1" ref="P84027" ca="1">IF(OR(O84027=1,O84027=7,INDEX($AD$28:$AO$51,HOUR(L84027)+1,N84027)&lt;&gt;"On",NOT(ISERROR(MATCH(DATE(M84027,N84027,DAY(L84027)),OFFSET($AD$15:$AD$22,0,M84027-$AD$14),0)))),"Off","On")</f>
        <v>Off</v>
      </c>
    </row>
    <row r="84028" spans="12:16" x14ac:dyDescent="0.25">
      <c r="L84028" s="57">
        <v>47698.041666666664</v>
      </c>
      <c r="M84028" s="55">
        <f t="shared" si="3966"/>
        <v>2030</v>
      </c>
      <c r="N84028" s="55">
        <f t="shared" si="3967"/>
        <v>8</v>
      </c>
      <c r="O84028" s="55">
        <f t="shared" si="3968"/>
        <v>7</v>
      </c>
      <c r="P84028" s="54" t="str" cm="1">
        <f t="array" aca="1" ref="P84028" ca="1">IF(OR(O84028=1,O84028=7,INDEX($AD$28:$AO$51,HOUR(L84028)+1,N84028)&lt;&gt;"On",NOT(ISERROR(MATCH(DATE(M84028,N84028,DAY(L84028)),OFFSET($AD$15:$AD$22,0,M84028-$AD$14),0)))),"Off","On")</f>
        <v>Off</v>
      </c>
    </row>
    <row r="84029" spans="12:16" x14ac:dyDescent="0.25">
      <c r="L84029" s="57">
        <v>47698.083333333336</v>
      </c>
      <c r="M84029" s="55">
        <f t="shared" si="3966"/>
        <v>2030</v>
      </c>
      <c r="N84029" s="55">
        <f t="shared" si="3967"/>
        <v>8</v>
      </c>
      <c r="O84029" s="55">
        <f t="shared" si="3968"/>
        <v>7</v>
      </c>
      <c r="P84029" s="54" t="str" cm="1">
        <f t="array" aca="1" ref="P84029" ca="1">IF(OR(O84029=1,O84029=7,INDEX($AD$28:$AO$51,HOUR(L84029)+1,N84029)&lt;&gt;"On",NOT(ISERROR(MATCH(DATE(M84029,N84029,DAY(L84029)),OFFSET($AD$15:$AD$22,0,M84029-$AD$14),0)))),"Off","On")</f>
        <v>Off</v>
      </c>
    </row>
    <row r="84030" spans="12:16" x14ac:dyDescent="0.25">
      <c r="L84030" s="57">
        <v>47698.125</v>
      </c>
      <c r="M84030" s="55">
        <f t="shared" si="3966"/>
        <v>2030</v>
      </c>
      <c r="N84030" s="55">
        <f t="shared" si="3967"/>
        <v>8</v>
      </c>
      <c r="O84030" s="55">
        <f t="shared" si="3968"/>
        <v>7</v>
      </c>
      <c r="P84030" s="54" t="str" cm="1">
        <f t="array" aca="1" ref="P84030" ca="1">IF(OR(O84030=1,O84030=7,INDEX($AD$28:$AO$51,HOUR(L84030)+1,N84030)&lt;&gt;"On",NOT(ISERROR(MATCH(DATE(M84030,N84030,DAY(L84030)),OFFSET($AD$15:$AD$22,0,M84030-$AD$14),0)))),"Off","On")</f>
        <v>Off</v>
      </c>
    </row>
    <row r="84031" spans="12:16" x14ac:dyDescent="0.25">
      <c r="L84031" s="57">
        <v>47698.166666666664</v>
      </c>
      <c r="M84031" s="55">
        <f t="shared" si="3966"/>
        <v>2030</v>
      </c>
      <c r="N84031" s="55">
        <f t="shared" si="3967"/>
        <v>8</v>
      </c>
      <c r="O84031" s="55">
        <f t="shared" si="3968"/>
        <v>7</v>
      </c>
      <c r="P84031" s="54" t="str" cm="1">
        <f t="array" aca="1" ref="P84031" ca="1">IF(OR(O84031=1,O84031=7,INDEX($AD$28:$AO$51,HOUR(L84031)+1,N84031)&lt;&gt;"On",NOT(ISERROR(MATCH(DATE(M84031,N84031,DAY(L84031)),OFFSET($AD$15:$AD$22,0,M84031-$AD$14),0)))),"Off","On")</f>
        <v>Off</v>
      </c>
    </row>
    <row r="84032" spans="12:16" x14ac:dyDescent="0.25">
      <c r="L84032" s="57">
        <v>47698.208333333336</v>
      </c>
      <c r="M84032" s="55">
        <f t="shared" si="3966"/>
        <v>2030</v>
      </c>
      <c r="N84032" s="55">
        <f t="shared" si="3967"/>
        <v>8</v>
      </c>
      <c r="O84032" s="55">
        <f t="shared" si="3968"/>
        <v>7</v>
      </c>
      <c r="P84032" s="54" t="str" cm="1">
        <f t="array" aca="1" ref="P84032" ca="1">IF(OR(O84032=1,O84032=7,INDEX($AD$28:$AO$51,HOUR(L84032)+1,N84032)&lt;&gt;"On",NOT(ISERROR(MATCH(DATE(M84032,N84032,DAY(L84032)),OFFSET($AD$15:$AD$22,0,M84032-$AD$14),0)))),"Off","On")</f>
        <v>Off</v>
      </c>
    </row>
    <row r="84033" spans="12:16" x14ac:dyDescent="0.25">
      <c r="L84033" s="57">
        <v>47698.25</v>
      </c>
      <c r="M84033" s="55">
        <f t="shared" si="3966"/>
        <v>2030</v>
      </c>
      <c r="N84033" s="55">
        <f t="shared" si="3967"/>
        <v>8</v>
      </c>
      <c r="O84033" s="55">
        <f t="shared" si="3968"/>
        <v>7</v>
      </c>
      <c r="P84033" s="54" t="str" cm="1">
        <f t="array" aca="1" ref="P84033" ca="1">IF(OR(O84033=1,O84033=7,INDEX($AD$28:$AO$51,HOUR(L84033)+1,N84033)&lt;&gt;"On",NOT(ISERROR(MATCH(DATE(M84033,N84033,DAY(L84033)),OFFSET($AD$15:$AD$22,0,M84033-$AD$14),0)))),"Off","On")</f>
        <v>Off</v>
      </c>
    </row>
    <row r="84034" spans="12:16" x14ac:dyDescent="0.25">
      <c r="L84034" s="57">
        <v>47698.291666666664</v>
      </c>
      <c r="M84034" s="55">
        <f t="shared" si="3966"/>
        <v>2030</v>
      </c>
      <c r="N84034" s="55">
        <f t="shared" si="3967"/>
        <v>8</v>
      </c>
      <c r="O84034" s="55">
        <f t="shared" si="3968"/>
        <v>7</v>
      </c>
      <c r="P84034" s="54" t="str" cm="1">
        <f t="array" aca="1" ref="P84034" ca="1">IF(OR(O84034=1,O84034=7,INDEX($AD$28:$AO$51,HOUR(L84034)+1,N84034)&lt;&gt;"On",NOT(ISERROR(MATCH(DATE(M84034,N84034,DAY(L84034)),OFFSET($AD$15:$AD$22,0,M84034-$AD$14),0)))),"Off","On")</f>
        <v>Off</v>
      </c>
    </row>
    <row r="84035" spans="12:16" x14ac:dyDescent="0.25">
      <c r="L84035" s="57">
        <v>47698.333333333336</v>
      </c>
      <c r="M84035" s="55">
        <f t="shared" si="3966"/>
        <v>2030</v>
      </c>
      <c r="N84035" s="55">
        <f t="shared" si="3967"/>
        <v>8</v>
      </c>
      <c r="O84035" s="55">
        <f t="shared" si="3968"/>
        <v>7</v>
      </c>
      <c r="P84035" s="54" t="str" cm="1">
        <f t="array" aca="1" ref="P84035" ca="1">IF(OR(O84035=1,O84035=7,INDEX($AD$28:$AO$51,HOUR(L84035)+1,N84035)&lt;&gt;"On",NOT(ISERROR(MATCH(DATE(M84035,N84035,DAY(L84035)),OFFSET($AD$15:$AD$22,0,M84035-$AD$14),0)))),"Off","On")</f>
        <v>Off</v>
      </c>
    </row>
    <row r="84036" spans="12:16" x14ac:dyDescent="0.25">
      <c r="L84036" s="57">
        <v>47698.375</v>
      </c>
      <c r="M84036" s="55">
        <f t="shared" si="3966"/>
        <v>2030</v>
      </c>
      <c r="N84036" s="55">
        <f t="shared" si="3967"/>
        <v>8</v>
      </c>
      <c r="O84036" s="55">
        <f t="shared" si="3968"/>
        <v>7</v>
      </c>
      <c r="P84036" s="54" t="str" cm="1">
        <f t="array" aca="1" ref="P84036" ca="1">IF(OR(O84036=1,O84036=7,INDEX($AD$28:$AO$51,HOUR(L84036)+1,N84036)&lt;&gt;"On",NOT(ISERROR(MATCH(DATE(M84036,N84036,DAY(L84036)),OFFSET($AD$15:$AD$22,0,M84036-$AD$14),0)))),"Off","On")</f>
        <v>Off</v>
      </c>
    </row>
    <row r="84037" spans="12:16" x14ac:dyDescent="0.25">
      <c r="L84037" s="57">
        <v>47698.416666666664</v>
      </c>
      <c r="M84037" s="55">
        <f t="shared" si="3966"/>
        <v>2030</v>
      </c>
      <c r="N84037" s="55">
        <f t="shared" si="3967"/>
        <v>8</v>
      </c>
      <c r="O84037" s="55">
        <f t="shared" si="3968"/>
        <v>7</v>
      </c>
      <c r="P84037" s="54" t="str" cm="1">
        <f t="array" aca="1" ref="P84037" ca="1">IF(OR(O84037=1,O84037=7,INDEX($AD$28:$AO$51,HOUR(L84037)+1,N84037)&lt;&gt;"On",NOT(ISERROR(MATCH(DATE(M84037,N84037,DAY(L84037)),OFFSET($AD$15:$AD$22,0,M84037-$AD$14),0)))),"Off","On")</f>
        <v>Off</v>
      </c>
    </row>
    <row r="84038" spans="12:16" x14ac:dyDescent="0.25">
      <c r="L84038" s="57">
        <v>47698.458333333336</v>
      </c>
      <c r="M84038" s="55">
        <f t="shared" si="3966"/>
        <v>2030</v>
      </c>
      <c r="N84038" s="55">
        <f t="shared" si="3967"/>
        <v>8</v>
      </c>
      <c r="O84038" s="55">
        <f t="shared" si="3968"/>
        <v>7</v>
      </c>
      <c r="P84038" s="54" t="str" cm="1">
        <f t="array" aca="1" ref="P84038" ca="1">IF(OR(O84038=1,O84038=7,INDEX($AD$28:$AO$51,HOUR(L84038)+1,N84038)&lt;&gt;"On",NOT(ISERROR(MATCH(DATE(M84038,N84038,DAY(L84038)),OFFSET($AD$15:$AD$22,0,M84038-$AD$14),0)))),"Off","On")</f>
        <v>Off</v>
      </c>
    </row>
    <row r="84039" spans="12:16" x14ac:dyDescent="0.25">
      <c r="L84039" s="57">
        <v>47698.5</v>
      </c>
      <c r="M84039" s="55">
        <f t="shared" si="3966"/>
        <v>2030</v>
      </c>
      <c r="N84039" s="55">
        <f t="shared" si="3967"/>
        <v>8</v>
      </c>
      <c r="O84039" s="55">
        <f t="shared" si="3968"/>
        <v>7</v>
      </c>
      <c r="P84039" s="54" t="str" cm="1">
        <f t="array" aca="1" ref="P84039" ca="1">IF(OR(O84039=1,O84039=7,INDEX($AD$28:$AO$51,HOUR(L84039)+1,N84039)&lt;&gt;"On",NOT(ISERROR(MATCH(DATE(M84039,N84039,DAY(L84039)),OFFSET($AD$15:$AD$22,0,M84039-$AD$14),0)))),"Off","On")</f>
        <v>Off</v>
      </c>
    </row>
    <row r="84040" spans="12:16" x14ac:dyDescent="0.25">
      <c r="L84040" s="57">
        <v>47698.541666666664</v>
      </c>
      <c r="M84040" s="55">
        <f t="shared" si="3966"/>
        <v>2030</v>
      </c>
      <c r="N84040" s="55">
        <f t="shared" si="3967"/>
        <v>8</v>
      </c>
      <c r="O84040" s="55">
        <f t="shared" si="3968"/>
        <v>7</v>
      </c>
      <c r="P84040" s="54" t="str" cm="1">
        <f t="array" aca="1" ref="P84040" ca="1">IF(OR(O84040=1,O84040=7,INDEX($AD$28:$AO$51,HOUR(L84040)+1,N84040)&lt;&gt;"On",NOT(ISERROR(MATCH(DATE(M84040,N84040,DAY(L84040)),OFFSET($AD$15:$AD$22,0,M84040-$AD$14),0)))),"Off","On")</f>
        <v>Off</v>
      </c>
    </row>
    <row r="84041" spans="12:16" x14ac:dyDescent="0.25">
      <c r="L84041" s="57">
        <v>47698.583333333336</v>
      </c>
      <c r="M84041" s="55">
        <f t="shared" si="3966"/>
        <v>2030</v>
      </c>
      <c r="N84041" s="55">
        <f t="shared" si="3967"/>
        <v>8</v>
      </c>
      <c r="O84041" s="55">
        <f t="shared" si="3968"/>
        <v>7</v>
      </c>
      <c r="P84041" s="54" t="str" cm="1">
        <f t="array" aca="1" ref="P84041" ca="1">IF(OR(O84041=1,O84041=7,INDEX($AD$28:$AO$51,HOUR(L84041)+1,N84041)&lt;&gt;"On",NOT(ISERROR(MATCH(DATE(M84041,N84041,DAY(L84041)),OFFSET($AD$15:$AD$22,0,M84041-$AD$14),0)))),"Off","On")</f>
        <v>Off</v>
      </c>
    </row>
    <row r="84042" spans="12:16" x14ac:dyDescent="0.25">
      <c r="L84042" s="57">
        <v>47698.625</v>
      </c>
      <c r="M84042" s="55">
        <f t="shared" si="3966"/>
        <v>2030</v>
      </c>
      <c r="N84042" s="55">
        <f t="shared" si="3967"/>
        <v>8</v>
      </c>
      <c r="O84042" s="55">
        <f t="shared" si="3968"/>
        <v>7</v>
      </c>
      <c r="P84042" s="54" t="str" cm="1">
        <f t="array" aca="1" ref="P84042" ca="1">IF(OR(O84042=1,O84042=7,INDEX($AD$28:$AO$51,HOUR(L84042)+1,N84042)&lt;&gt;"On",NOT(ISERROR(MATCH(DATE(M84042,N84042,DAY(L84042)),OFFSET($AD$15:$AD$22,0,M84042-$AD$14),0)))),"Off","On")</f>
        <v>Off</v>
      </c>
    </row>
    <row r="84043" spans="12:16" x14ac:dyDescent="0.25">
      <c r="L84043" s="57">
        <v>47698.666666666664</v>
      </c>
      <c r="M84043" s="55">
        <f t="shared" si="3966"/>
        <v>2030</v>
      </c>
      <c r="N84043" s="55">
        <f t="shared" si="3967"/>
        <v>8</v>
      </c>
      <c r="O84043" s="55">
        <f t="shared" si="3968"/>
        <v>7</v>
      </c>
      <c r="P84043" s="54" t="str" cm="1">
        <f t="array" aca="1" ref="P84043" ca="1">IF(OR(O84043=1,O84043=7,INDEX($AD$28:$AO$51,HOUR(L84043)+1,N84043)&lt;&gt;"On",NOT(ISERROR(MATCH(DATE(M84043,N84043,DAY(L84043)),OFFSET($AD$15:$AD$22,0,M84043-$AD$14),0)))),"Off","On")</f>
        <v>Off</v>
      </c>
    </row>
    <row r="84044" spans="12:16" x14ac:dyDescent="0.25">
      <c r="L84044" s="57">
        <v>47698.708333333336</v>
      </c>
      <c r="M84044" s="55">
        <f t="shared" ref="M84044:M84107" si="3969">YEAR(L84044)</f>
        <v>2030</v>
      </c>
      <c r="N84044" s="55">
        <f t="shared" ref="N84044:N84107" si="3970">MONTH(L84044)</f>
        <v>8</v>
      </c>
      <c r="O84044" s="55">
        <f t="shared" ref="O84044:O84107" si="3971">WEEKDAY(L84044)</f>
        <v>7</v>
      </c>
      <c r="P84044" s="54" t="str" cm="1">
        <f t="array" aca="1" ref="P84044" ca="1">IF(OR(O84044=1,O84044=7,INDEX($AD$28:$AO$51,HOUR(L84044)+1,N84044)&lt;&gt;"On",NOT(ISERROR(MATCH(DATE(M84044,N84044,DAY(L84044)),OFFSET($AD$15:$AD$22,0,M84044-$AD$14),0)))),"Off","On")</f>
        <v>Off</v>
      </c>
    </row>
    <row r="84045" spans="12:16" x14ac:dyDescent="0.25">
      <c r="L84045" s="57">
        <v>47698.75</v>
      </c>
      <c r="M84045" s="55">
        <f t="shared" si="3969"/>
        <v>2030</v>
      </c>
      <c r="N84045" s="55">
        <f t="shared" si="3970"/>
        <v>8</v>
      </c>
      <c r="O84045" s="55">
        <f t="shared" si="3971"/>
        <v>7</v>
      </c>
      <c r="P84045" s="54" t="str" cm="1">
        <f t="array" aca="1" ref="P84045" ca="1">IF(OR(O84045=1,O84045=7,INDEX($AD$28:$AO$51,HOUR(L84045)+1,N84045)&lt;&gt;"On",NOT(ISERROR(MATCH(DATE(M84045,N84045,DAY(L84045)),OFFSET($AD$15:$AD$22,0,M84045-$AD$14),0)))),"Off","On")</f>
        <v>Off</v>
      </c>
    </row>
    <row r="84046" spans="12:16" x14ac:dyDescent="0.25">
      <c r="L84046" s="57">
        <v>47698.791666666664</v>
      </c>
      <c r="M84046" s="55">
        <f t="shared" si="3969"/>
        <v>2030</v>
      </c>
      <c r="N84046" s="55">
        <f t="shared" si="3970"/>
        <v>8</v>
      </c>
      <c r="O84046" s="55">
        <f t="shared" si="3971"/>
        <v>7</v>
      </c>
      <c r="P84046" s="54" t="str" cm="1">
        <f t="array" aca="1" ref="P84046" ca="1">IF(OR(O84046=1,O84046=7,INDEX($AD$28:$AO$51,HOUR(L84046)+1,N84046)&lt;&gt;"On",NOT(ISERROR(MATCH(DATE(M84046,N84046,DAY(L84046)),OFFSET($AD$15:$AD$22,0,M84046-$AD$14),0)))),"Off","On")</f>
        <v>Off</v>
      </c>
    </row>
    <row r="84047" spans="12:16" x14ac:dyDescent="0.25">
      <c r="L84047" s="57">
        <v>47698.833333333336</v>
      </c>
      <c r="M84047" s="55">
        <f t="shared" si="3969"/>
        <v>2030</v>
      </c>
      <c r="N84047" s="55">
        <f t="shared" si="3970"/>
        <v>8</v>
      </c>
      <c r="O84047" s="55">
        <f t="shared" si="3971"/>
        <v>7</v>
      </c>
      <c r="P84047" s="54" t="str" cm="1">
        <f t="array" aca="1" ref="P84047" ca="1">IF(OR(O84047=1,O84047=7,INDEX($AD$28:$AO$51,HOUR(L84047)+1,N84047)&lt;&gt;"On",NOT(ISERROR(MATCH(DATE(M84047,N84047,DAY(L84047)),OFFSET($AD$15:$AD$22,0,M84047-$AD$14),0)))),"Off","On")</f>
        <v>Off</v>
      </c>
    </row>
    <row r="84048" spans="12:16" x14ac:dyDescent="0.25">
      <c r="L84048" s="57">
        <v>47698.875</v>
      </c>
      <c r="M84048" s="55">
        <f t="shared" si="3969"/>
        <v>2030</v>
      </c>
      <c r="N84048" s="55">
        <f t="shared" si="3970"/>
        <v>8</v>
      </c>
      <c r="O84048" s="55">
        <f t="shared" si="3971"/>
        <v>7</v>
      </c>
      <c r="P84048" s="54" t="str" cm="1">
        <f t="array" aca="1" ref="P84048" ca="1">IF(OR(O84048=1,O84048=7,INDEX($AD$28:$AO$51,HOUR(L84048)+1,N84048)&lt;&gt;"On",NOT(ISERROR(MATCH(DATE(M84048,N84048,DAY(L84048)),OFFSET($AD$15:$AD$22,0,M84048-$AD$14),0)))),"Off","On")</f>
        <v>Off</v>
      </c>
    </row>
    <row r="84049" spans="12:16" x14ac:dyDescent="0.25">
      <c r="L84049" s="57">
        <v>47698.916666666664</v>
      </c>
      <c r="M84049" s="55">
        <f t="shared" si="3969"/>
        <v>2030</v>
      </c>
      <c r="N84049" s="55">
        <f t="shared" si="3970"/>
        <v>8</v>
      </c>
      <c r="O84049" s="55">
        <f t="shared" si="3971"/>
        <v>7</v>
      </c>
      <c r="P84049" s="54" t="str" cm="1">
        <f t="array" aca="1" ref="P84049" ca="1">IF(OR(O84049=1,O84049=7,INDEX($AD$28:$AO$51,HOUR(L84049)+1,N84049)&lt;&gt;"On",NOT(ISERROR(MATCH(DATE(M84049,N84049,DAY(L84049)),OFFSET($AD$15:$AD$22,0,M84049-$AD$14),0)))),"Off","On")</f>
        <v>Off</v>
      </c>
    </row>
    <row r="84050" spans="12:16" x14ac:dyDescent="0.25">
      <c r="L84050" s="57">
        <v>47698.958333333336</v>
      </c>
      <c r="M84050" s="55">
        <f t="shared" si="3969"/>
        <v>2030</v>
      </c>
      <c r="N84050" s="55">
        <f t="shared" si="3970"/>
        <v>8</v>
      </c>
      <c r="O84050" s="55">
        <f t="shared" si="3971"/>
        <v>7</v>
      </c>
      <c r="P84050" s="54" t="str" cm="1">
        <f t="array" aca="1" ref="P84050" ca="1">IF(OR(O84050=1,O84050=7,INDEX($AD$28:$AO$51,HOUR(L84050)+1,N84050)&lt;&gt;"On",NOT(ISERROR(MATCH(DATE(M84050,N84050,DAY(L84050)),OFFSET($AD$15:$AD$22,0,M84050-$AD$14),0)))),"Off","On")</f>
        <v>Off</v>
      </c>
    </row>
    <row r="84051" spans="12:16" x14ac:dyDescent="0.25">
      <c r="L84051" s="57">
        <v>47699</v>
      </c>
      <c r="M84051" s="55">
        <f t="shared" si="3969"/>
        <v>2030</v>
      </c>
      <c r="N84051" s="55">
        <f t="shared" si="3970"/>
        <v>8</v>
      </c>
      <c r="O84051" s="55">
        <f t="shared" si="3971"/>
        <v>1</v>
      </c>
      <c r="P84051" s="54" t="str" cm="1">
        <f t="array" aca="1" ref="P84051" ca="1">IF(OR(O84051=1,O84051=7,INDEX($AD$28:$AO$51,HOUR(L84051)+1,N84051)&lt;&gt;"On",NOT(ISERROR(MATCH(DATE(M84051,N84051,DAY(L84051)),OFFSET($AD$15:$AD$22,0,M84051-$AD$14),0)))),"Off","On")</f>
        <v>Off</v>
      </c>
    </row>
    <row r="84052" spans="12:16" x14ac:dyDescent="0.25">
      <c r="L84052" s="57">
        <v>47699.041666666664</v>
      </c>
      <c r="M84052" s="55">
        <f t="shared" si="3969"/>
        <v>2030</v>
      </c>
      <c r="N84052" s="55">
        <f t="shared" si="3970"/>
        <v>8</v>
      </c>
      <c r="O84052" s="55">
        <f t="shared" si="3971"/>
        <v>1</v>
      </c>
      <c r="P84052" s="54" t="str" cm="1">
        <f t="array" aca="1" ref="P84052" ca="1">IF(OR(O84052=1,O84052=7,INDEX($AD$28:$AO$51,HOUR(L84052)+1,N84052)&lt;&gt;"On",NOT(ISERROR(MATCH(DATE(M84052,N84052,DAY(L84052)),OFFSET($AD$15:$AD$22,0,M84052-$AD$14),0)))),"Off","On")</f>
        <v>Off</v>
      </c>
    </row>
    <row r="84053" spans="12:16" x14ac:dyDescent="0.25">
      <c r="L84053" s="57">
        <v>47699.083333333336</v>
      </c>
      <c r="M84053" s="55">
        <f t="shared" si="3969"/>
        <v>2030</v>
      </c>
      <c r="N84053" s="55">
        <f t="shared" si="3970"/>
        <v>8</v>
      </c>
      <c r="O84053" s="55">
        <f t="shared" si="3971"/>
        <v>1</v>
      </c>
      <c r="P84053" s="54" t="str" cm="1">
        <f t="array" aca="1" ref="P84053" ca="1">IF(OR(O84053=1,O84053=7,INDEX($AD$28:$AO$51,HOUR(L84053)+1,N84053)&lt;&gt;"On",NOT(ISERROR(MATCH(DATE(M84053,N84053,DAY(L84053)),OFFSET($AD$15:$AD$22,0,M84053-$AD$14),0)))),"Off","On")</f>
        <v>Off</v>
      </c>
    </row>
    <row r="84054" spans="12:16" x14ac:dyDescent="0.25">
      <c r="L84054" s="57">
        <v>47699.125</v>
      </c>
      <c r="M84054" s="55">
        <f t="shared" si="3969"/>
        <v>2030</v>
      </c>
      <c r="N84054" s="55">
        <f t="shared" si="3970"/>
        <v>8</v>
      </c>
      <c r="O84054" s="55">
        <f t="shared" si="3971"/>
        <v>1</v>
      </c>
      <c r="P84054" s="54" t="str" cm="1">
        <f t="array" aca="1" ref="P84054" ca="1">IF(OR(O84054=1,O84054=7,INDEX($AD$28:$AO$51,HOUR(L84054)+1,N84054)&lt;&gt;"On",NOT(ISERROR(MATCH(DATE(M84054,N84054,DAY(L84054)),OFFSET($AD$15:$AD$22,0,M84054-$AD$14),0)))),"Off","On")</f>
        <v>Off</v>
      </c>
    </row>
    <row r="84055" spans="12:16" x14ac:dyDescent="0.25">
      <c r="L84055" s="57">
        <v>47699.166666666664</v>
      </c>
      <c r="M84055" s="55">
        <f t="shared" si="3969"/>
        <v>2030</v>
      </c>
      <c r="N84055" s="55">
        <f t="shared" si="3970"/>
        <v>8</v>
      </c>
      <c r="O84055" s="55">
        <f t="shared" si="3971"/>
        <v>1</v>
      </c>
      <c r="P84055" s="54" t="str" cm="1">
        <f t="array" aca="1" ref="P84055" ca="1">IF(OR(O84055=1,O84055=7,INDEX($AD$28:$AO$51,HOUR(L84055)+1,N84055)&lt;&gt;"On",NOT(ISERROR(MATCH(DATE(M84055,N84055,DAY(L84055)),OFFSET($AD$15:$AD$22,0,M84055-$AD$14),0)))),"Off","On")</f>
        <v>Off</v>
      </c>
    </row>
    <row r="84056" spans="12:16" x14ac:dyDescent="0.25">
      <c r="L84056" s="57">
        <v>47699.208333333336</v>
      </c>
      <c r="M84056" s="55">
        <f t="shared" si="3969"/>
        <v>2030</v>
      </c>
      <c r="N84056" s="55">
        <f t="shared" si="3970"/>
        <v>8</v>
      </c>
      <c r="O84056" s="55">
        <f t="shared" si="3971"/>
        <v>1</v>
      </c>
      <c r="P84056" s="54" t="str" cm="1">
        <f t="array" aca="1" ref="P84056" ca="1">IF(OR(O84056=1,O84056=7,INDEX($AD$28:$AO$51,HOUR(L84056)+1,N84056)&lt;&gt;"On",NOT(ISERROR(MATCH(DATE(M84056,N84056,DAY(L84056)),OFFSET($AD$15:$AD$22,0,M84056-$AD$14),0)))),"Off","On")</f>
        <v>Off</v>
      </c>
    </row>
    <row r="84057" spans="12:16" x14ac:dyDescent="0.25">
      <c r="L84057" s="57">
        <v>47699.25</v>
      </c>
      <c r="M84057" s="55">
        <f t="shared" si="3969"/>
        <v>2030</v>
      </c>
      <c r="N84057" s="55">
        <f t="shared" si="3970"/>
        <v>8</v>
      </c>
      <c r="O84057" s="55">
        <f t="shared" si="3971"/>
        <v>1</v>
      </c>
      <c r="P84057" s="54" t="str" cm="1">
        <f t="array" aca="1" ref="P84057" ca="1">IF(OR(O84057=1,O84057=7,INDEX($AD$28:$AO$51,HOUR(L84057)+1,N84057)&lt;&gt;"On",NOT(ISERROR(MATCH(DATE(M84057,N84057,DAY(L84057)),OFFSET($AD$15:$AD$22,0,M84057-$AD$14),0)))),"Off","On")</f>
        <v>Off</v>
      </c>
    </row>
    <row r="84058" spans="12:16" x14ac:dyDescent="0.25">
      <c r="L84058" s="57">
        <v>47699.291666666664</v>
      </c>
      <c r="M84058" s="55">
        <f t="shared" si="3969"/>
        <v>2030</v>
      </c>
      <c r="N84058" s="55">
        <f t="shared" si="3970"/>
        <v>8</v>
      </c>
      <c r="O84058" s="55">
        <f t="shared" si="3971"/>
        <v>1</v>
      </c>
      <c r="P84058" s="54" t="str" cm="1">
        <f t="array" aca="1" ref="P84058" ca="1">IF(OR(O84058=1,O84058=7,INDEX($AD$28:$AO$51,HOUR(L84058)+1,N84058)&lt;&gt;"On",NOT(ISERROR(MATCH(DATE(M84058,N84058,DAY(L84058)),OFFSET($AD$15:$AD$22,0,M84058-$AD$14),0)))),"Off","On")</f>
        <v>Off</v>
      </c>
    </row>
    <row r="84059" spans="12:16" x14ac:dyDescent="0.25">
      <c r="L84059" s="57">
        <v>47699.333333333336</v>
      </c>
      <c r="M84059" s="55">
        <f t="shared" si="3969"/>
        <v>2030</v>
      </c>
      <c r="N84059" s="55">
        <f t="shared" si="3970"/>
        <v>8</v>
      </c>
      <c r="O84059" s="55">
        <f t="shared" si="3971"/>
        <v>1</v>
      </c>
      <c r="P84059" s="54" t="str" cm="1">
        <f t="array" aca="1" ref="P84059" ca="1">IF(OR(O84059=1,O84059=7,INDEX($AD$28:$AO$51,HOUR(L84059)+1,N84059)&lt;&gt;"On",NOT(ISERROR(MATCH(DATE(M84059,N84059,DAY(L84059)),OFFSET($AD$15:$AD$22,0,M84059-$AD$14),0)))),"Off","On")</f>
        <v>Off</v>
      </c>
    </row>
    <row r="84060" spans="12:16" x14ac:dyDescent="0.25">
      <c r="L84060" s="57">
        <v>47699.375</v>
      </c>
      <c r="M84060" s="55">
        <f t="shared" si="3969"/>
        <v>2030</v>
      </c>
      <c r="N84060" s="55">
        <f t="shared" si="3970"/>
        <v>8</v>
      </c>
      <c r="O84060" s="55">
        <f t="shared" si="3971"/>
        <v>1</v>
      </c>
      <c r="P84060" s="54" t="str" cm="1">
        <f t="array" aca="1" ref="P84060" ca="1">IF(OR(O84060=1,O84060=7,INDEX($AD$28:$AO$51,HOUR(L84060)+1,N84060)&lt;&gt;"On",NOT(ISERROR(MATCH(DATE(M84060,N84060,DAY(L84060)),OFFSET($AD$15:$AD$22,0,M84060-$AD$14),0)))),"Off","On")</f>
        <v>Off</v>
      </c>
    </row>
    <row r="84061" spans="12:16" x14ac:dyDescent="0.25">
      <c r="L84061" s="57">
        <v>47699.416666666664</v>
      </c>
      <c r="M84061" s="55">
        <f t="shared" si="3969"/>
        <v>2030</v>
      </c>
      <c r="N84061" s="55">
        <f t="shared" si="3970"/>
        <v>8</v>
      </c>
      <c r="O84061" s="55">
        <f t="shared" si="3971"/>
        <v>1</v>
      </c>
      <c r="P84061" s="54" t="str" cm="1">
        <f t="array" aca="1" ref="P84061" ca="1">IF(OR(O84061=1,O84061=7,INDEX($AD$28:$AO$51,HOUR(L84061)+1,N84061)&lt;&gt;"On",NOT(ISERROR(MATCH(DATE(M84061,N84061,DAY(L84061)),OFFSET($AD$15:$AD$22,0,M84061-$AD$14),0)))),"Off","On")</f>
        <v>Off</v>
      </c>
    </row>
    <row r="84062" spans="12:16" x14ac:dyDescent="0.25">
      <c r="L84062" s="57">
        <v>47699.458333333336</v>
      </c>
      <c r="M84062" s="55">
        <f t="shared" si="3969"/>
        <v>2030</v>
      </c>
      <c r="N84062" s="55">
        <f t="shared" si="3970"/>
        <v>8</v>
      </c>
      <c r="O84062" s="55">
        <f t="shared" si="3971"/>
        <v>1</v>
      </c>
      <c r="P84062" s="54" t="str" cm="1">
        <f t="array" aca="1" ref="P84062" ca="1">IF(OR(O84062=1,O84062=7,INDEX($AD$28:$AO$51,HOUR(L84062)+1,N84062)&lt;&gt;"On",NOT(ISERROR(MATCH(DATE(M84062,N84062,DAY(L84062)),OFFSET($AD$15:$AD$22,0,M84062-$AD$14),0)))),"Off","On")</f>
        <v>Off</v>
      </c>
    </row>
    <row r="84063" spans="12:16" x14ac:dyDescent="0.25">
      <c r="L84063" s="57">
        <v>47699.5</v>
      </c>
      <c r="M84063" s="55">
        <f t="shared" si="3969"/>
        <v>2030</v>
      </c>
      <c r="N84063" s="55">
        <f t="shared" si="3970"/>
        <v>8</v>
      </c>
      <c r="O84063" s="55">
        <f t="shared" si="3971"/>
        <v>1</v>
      </c>
      <c r="P84063" s="54" t="str" cm="1">
        <f t="array" aca="1" ref="P84063" ca="1">IF(OR(O84063=1,O84063=7,INDEX($AD$28:$AO$51,HOUR(L84063)+1,N84063)&lt;&gt;"On",NOT(ISERROR(MATCH(DATE(M84063,N84063,DAY(L84063)),OFFSET($AD$15:$AD$22,0,M84063-$AD$14),0)))),"Off","On")</f>
        <v>Off</v>
      </c>
    </row>
    <row r="84064" spans="12:16" x14ac:dyDescent="0.25">
      <c r="L84064" s="57">
        <v>47699.541666666664</v>
      </c>
      <c r="M84064" s="55">
        <f t="shared" si="3969"/>
        <v>2030</v>
      </c>
      <c r="N84064" s="55">
        <f t="shared" si="3970"/>
        <v>8</v>
      </c>
      <c r="O84064" s="55">
        <f t="shared" si="3971"/>
        <v>1</v>
      </c>
      <c r="P84064" s="54" t="str" cm="1">
        <f t="array" aca="1" ref="P84064" ca="1">IF(OR(O84064=1,O84064=7,INDEX($AD$28:$AO$51,HOUR(L84064)+1,N84064)&lt;&gt;"On",NOT(ISERROR(MATCH(DATE(M84064,N84064,DAY(L84064)),OFFSET($AD$15:$AD$22,0,M84064-$AD$14),0)))),"Off","On")</f>
        <v>Off</v>
      </c>
    </row>
    <row r="84065" spans="12:16" x14ac:dyDescent="0.25">
      <c r="L84065" s="57">
        <v>47699.583333333336</v>
      </c>
      <c r="M84065" s="55">
        <f t="shared" si="3969"/>
        <v>2030</v>
      </c>
      <c r="N84065" s="55">
        <f t="shared" si="3970"/>
        <v>8</v>
      </c>
      <c r="O84065" s="55">
        <f t="shared" si="3971"/>
        <v>1</v>
      </c>
      <c r="P84065" s="54" t="str" cm="1">
        <f t="array" aca="1" ref="P84065" ca="1">IF(OR(O84065=1,O84065=7,INDEX($AD$28:$AO$51,HOUR(L84065)+1,N84065)&lt;&gt;"On",NOT(ISERROR(MATCH(DATE(M84065,N84065,DAY(L84065)),OFFSET($AD$15:$AD$22,0,M84065-$AD$14),0)))),"Off","On")</f>
        <v>Off</v>
      </c>
    </row>
    <row r="84066" spans="12:16" x14ac:dyDescent="0.25">
      <c r="L84066" s="57">
        <v>47699.625</v>
      </c>
      <c r="M84066" s="55">
        <f t="shared" si="3969"/>
        <v>2030</v>
      </c>
      <c r="N84066" s="55">
        <f t="shared" si="3970"/>
        <v>8</v>
      </c>
      <c r="O84066" s="55">
        <f t="shared" si="3971"/>
        <v>1</v>
      </c>
      <c r="P84066" s="54" t="str" cm="1">
        <f t="array" aca="1" ref="P84066" ca="1">IF(OR(O84066=1,O84066=7,INDEX($AD$28:$AO$51,HOUR(L84066)+1,N84066)&lt;&gt;"On",NOT(ISERROR(MATCH(DATE(M84066,N84066,DAY(L84066)),OFFSET($AD$15:$AD$22,0,M84066-$AD$14),0)))),"Off","On")</f>
        <v>Off</v>
      </c>
    </row>
    <row r="84067" spans="12:16" x14ac:dyDescent="0.25">
      <c r="L84067" s="57">
        <v>47699.666666666664</v>
      </c>
      <c r="M84067" s="55">
        <f t="shared" si="3969"/>
        <v>2030</v>
      </c>
      <c r="N84067" s="55">
        <f t="shared" si="3970"/>
        <v>8</v>
      </c>
      <c r="O84067" s="55">
        <f t="shared" si="3971"/>
        <v>1</v>
      </c>
      <c r="P84067" s="54" t="str" cm="1">
        <f t="array" aca="1" ref="P84067" ca="1">IF(OR(O84067=1,O84067=7,INDEX($AD$28:$AO$51,HOUR(L84067)+1,N84067)&lt;&gt;"On",NOT(ISERROR(MATCH(DATE(M84067,N84067,DAY(L84067)),OFFSET($AD$15:$AD$22,0,M84067-$AD$14),0)))),"Off","On")</f>
        <v>Off</v>
      </c>
    </row>
    <row r="84068" spans="12:16" x14ac:dyDescent="0.25">
      <c r="L84068" s="57">
        <v>47699.708333333336</v>
      </c>
      <c r="M84068" s="55">
        <f t="shared" si="3969"/>
        <v>2030</v>
      </c>
      <c r="N84068" s="55">
        <f t="shared" si="3970"/>
        <v>8</v>
      </c>
      <c r="O84068" s="55">
        <f t="shared" si="3971"/>
        <v>1</v>
      </c>
      <c r="P84068" s="54" t="str" cm="1">
        <f t="array" aca="1" ref="P84068" ca="1">IF(OR(O84068=1,O84068=7,INDEX($AD$28:$AO$51,HOUR(L84068)+1,N84068)&lt;&gt;"On",NOT(ISERROR(MATCH(DATE(M84068,N84068,DAY(L84068)),OFFSET($AD$15:$AD$22,0,M84068-$AD$14),0)))),"Off","On")</f>
        <v>Off</v>
      </c>
    </row>
    <row r="84069" spans="12:16" x14ac:dyDescent="0.25">
      <c r="L84069" s="57">
        <v>47699.75</v>
      </c>
      <c r="M84069" s="55">
        <f t="shared" si="3969"/>
        <v>2030</v>
      </c>
      <c r="N84069" s="55">
        <f t="shared" si="3970"/>
        <v>8</v>
      </c>
      <c r="O84069" s="55">
        <f t="shared" si="3971"/>
        <v>1</v>
      </c>
      <c r="P84069" s="54" t="str" cm="1">
        <f t="array" aca="1" ref="P84069" ca="1">IF(OR(O84069=1,O84069=7,INDEX($AD$28:$AO$51,HOUR(L84069)+1,N84069)&lt;&gt;"On",NOT(ISERROR(MATCH(DATE(M84069,N84069,DAY(L84069)),OFFSET($AD$15:$AD$22,0,M84069-$AD$14),0)))),"Off","On")</f>
        <v>Off</v>
      </c>
    </row>
    <row r="84070" spans="12:16" x14ac:dyDescent="0.25">
      <c r="L84070" s="57">
        <v>47699.791666666664</v>
      </c>
      <c r="M84070" s="55">
        <f t="shared" si="3969"/>
        <v>2030</v>
      </c>
      <c r="N84070" s="55">
        <f t="shared" si="3970"/>
        <v>8</v>
      </c>
      <c r="O84070" s="55">
        <f t="shared" si="3971"/>
        <v>1</v>
      </c>
      <c r="P84070" s="54" t="str" cm="1">
        <f t="array" aca="1" ref="P84070" ca="1">IF(OR(O84070=1,O84070=7,INDEX($AD$28:$AO$51,HOUR(L84070)+1,N84070)&lt;&gt;"On",NOT(ISERROR(MATCH(DATE(M84070,N84070,DAY(L84070)),OFFSET($AD$15:$AD$22,0,M84070-$AD$14),0)))),"Off","On")</f>
        <v>Off</v>
      </c>
    </row>
    <row r="84071" spans="12:16" x14ac:dyDescent="0.25">
      <c r="L84071" s="57">
        <v>47699.833333333336</v>
      </c>
      <c r="M84071" s="55">
        <f t="shared" si="3969"/>
        <v>2030</v>
      </c>
      <c r="N84071" s="55">
        <f t="shared" si="3970"/>
        <v>8</v>
      </c>
      <c r="O84071" s="55">
        <f t="shared" si="3971"/>
        <v>1</v>
      </c>
      <c r="P84071" s="54" t="str" cm="1">
        <f t="array" aca="1" ref="P84071" ca="1">IF(OR(O84071=1,O84071=7,INDEX($AD$28:$AO$51,HOUR(L84071)+1,N84071)&lt;&gt;"On",NOT(ISERROR(MATCH(DATE(M84071,N84071,DAY(L84071)),OFFSET($AD$15:$AD$22,0,M84071-$AD$14),0)))),"Off","On")</f>
        <v>Off</v>
      </c>
    </row>
    <row r="84072" spans="12:16" x14ac:dyDescent="0.25">
      <c r="L84072" s="57">
        <v>47699.875</v>
      </c>
      <c r="M84072" s="55">
        <f t="shared" si="3969"/>
        <v>2030</v>
      </c>
      <c r="N84072" s="55">
        <f t="shared" si="3970"/>
        <v>8</v>
      </c>
      <c r="O84072" s="55">
        <f t="shared" si="3971"/>
        <v>1</v>
      </c>
      <c r="P84072" s="54" t="str" cm="1">
        <f t="array" aca="1" ref="P84072" ca="1">IF(OR(O84072=1,O84072=7,INDEX($AD$28:$AO$51,HOUR(L84072)+1,N84072)&lt;&gt;"On",NOT(ISERROR(MATCH(DATE(M84072,N84072,DAY(L84072)),OFFSET($AD$15:$AD$22,0,M84072-$AD$14),0)))),"Off","On")</f>
        <v>Off</v>
      </c>
    </row>
    <row r="84073" spans="12:16" x14ac:dyDescent="0.25">
      <c r="L84073" s="57">
        <v>47699.916666666664</v>
      </c>
      <c r="M84073" s="55">
        <f t="shared" si="3969"/>
        <v>2030</v>
      </c>
      <c r="N84073" s="55">
        <f t="shared" si="3970"/>
        <v>8</v>
      </c>
      <c r="O84073" s="55">
        <f t="shared" si="3971"/>
        <v>1</v>
      </c>
      <c r="P84073" s="54" t="str" cm="1">
        <f t="array" aca="1" ref="P84073" ca="1">IF(OR(O84073=1,O84073=7,INDEX($AD$28:$AO$51,HOUR(L84073)+1,N84073)&lt;&gt;"On",NOT(ISERROR(MATCH(DATE(M84073,N84073,DAY(L84073)),OFFSET($AD$15:$AD$22,0,M84073-$AD$14),0)))),"Off","On")</f>
        <v>Off</v>
      </c>
    </row>
    <row r="84074" spans="12:16" x14ac:dyDescent="0.25">
      <c r="L84074" s="57">
        <v>47699.958333333336</v>
      </c>
      <c r="M84074" s="55">
        <f t="shared" si="3969"/>
        <v>2030</v>
      </c>
      <c r="N84074" s="55">
        <f t="shared" si="3970"/>
        <v>8</v>
      </c>
      <c r="O84074" s="55">
        <f t="shared" si="3971"/>
        <v>1</v>
      </c>
      <c r="P84074" s="54" t="str" cm="1">
        <f t="array" aca="1" ref="P84074" ca="1">IF(OR(O84074=1,O84074=7,INDEX($AD$28:$AO$51,HOUR(L84074)+1,N84074)&lt;&gt;"On",NOT(ISERROR(MATCH(DATE(M84074,N84074,DAY(L84074)),OFFSET($AD$15:$AD$22,0,M84074-$AD$14),0)))),"Off","On")</f>
        <v>Off</v>
      </c>
    </row>
    <row r="84075" spans="12:16" x14ac:dyDescent="0.25">
      <c r="L84075" s="57">
        <v>47700</v>
      </c>
      <c r="M84075" s="55">
        <f t="shared" si="3969"/>
        <v>2030</v>
      </c>
      <c r="N84075" s="55">
        <f t="shared" si="3970"/>
        <v>8</v>
      </c>
      <c r="O84075" s="55">
        <f t="shared" si="3971"/>
        <v>2</v>
      </c>
      <c r="P84075" s="54" t="str" cm="1">
        <f t="array" aca="1" ref="P84075" ca="1">IF(OR(O84075=1,O84075=7,INDEX($AD$28:$AO$51,HOUR(L84075)+1,N84075)&lt;&gt;"On",NOT(ISERROR(MATCH(DATE(M84075,N84075,DAY(L84075)),OFFSET($AD$15:$AD$22,0,M84075-$AD$14),0)))),"Off","On")</f>
        <v>Off</v>
      </c>
    </row>
    <row r="84076" spans="12:16" x14ac:dyDescent="0.25">
      <c r="L84076" s="57">
        <v>47700.041666666664</v>
      </c>
      <c r="M84076" s="55">
        <f t="shared" si="3969"/>
        <v>2030</v>
      </c>
      <c r="N84076" s="55">
        <f t="shared" si="3970"/>
        <v>8</v>
      </c>
      <c r="O84076" s="55">
        <f t="shared" si="3971"/>
        <v>2</v>
      </c>
      <c r="P84076" s="54" t="str" cm="1">
        <f t="array" aca="1" ref="P84076" ca="1">IF(OR(O84076=1,O84076=7,INDEX($AD$28:$AO$51,HOUR(L84076)+1,N84076)&lt;&gt;"On",NOT(ISERROR(MATCH(DATE(M84076,N84076,DAY(L84076)),OFFSET($AD$15:$AD$22,0,M84076-$AD$14),0)))),"Off","On")</f>
        <v>Off</v>
      </c>
    </row>
    <row r="84077" spans="12:16" x14ac:dyDescent="0.25">
      <c r="L84077" s="57">
        <v>47700.083333333336</v>
      </c>
      <c r="M84077" s="55">
        <f t="shared" si="3969"/>
        <v>2030</v>
      </c>
      <c r="N84077" s="55">
        <f t="shared" si="3970"/>
        <v>8</v>
      </c>
      <c r="O84077" s="55">
        <f t="shared" si="3971"/>
        <v>2</v>
      </c>
      <c r="P84077" s="54" t="str" cm="1">
        <f t="array" aca="1" ref="P84077" ca="1">IF(OR(O84077=1,O84077=7,INDEX($AD$28:$AO$51,HOUR(L84077)+1,N84077)&lt;&gt;"On",NOT(ISERROR(MATCH(DATE(M84077,N84077,DAY(L84077)),OFFSET($AD$15:$AD$22,0,M84077-$AD$14),0)))),"Off","On")</f>
        <v>Off</v>
      </c>
    </row>
    <row r="84078" spans="12:16" x14ac:dyDescent="0.25">
      <c r="L84078" s="57">
        <v>47700.125</v>
      </c>
      <c r="M84078" s="55">
        <f t="shared" si="3969"/>
        <v>2030</v>
      </c>
      <c r="N84078" s="55">
        <f t="shared" si="3970"/>
        <v>8</v>
      </c>
      <c r="O84078" s="55">
        <f t="shared" si="3971"/>
        <v>2</v>
      </c>
      <c r="P84078" s="54" t="str" cm="1">
        <f t="array" aca="1" ref="P84078" ca="1">IF(OR(O84078=1,O84078=7,INDEX($AD$28:$AO$51,HOUR(L84078)+1,N84078)&lt;&gt;"On",NOT(ISERROR(MATCH(DATE(M84078,N84078,DAY(L84078)),OFFSET($AD$15:$AD$22,0,M84078-$AD$14),0)))),"Off","On")</f>
        <v>Off</v>
      </c>
    </row>
    <row r="84079" spans="12:16" x14ac:dyDescent="0.25">
      <c r="L84079" s="57">
        <v>47700.166666666664</v>
      </c>
      <c r="M84079" s="55">
        <f t="shared" si="3969"/>
        <v>2030</v>
      </c>
      <c r="N84079" s="55">
        <f t="shared" si="3970"/>
        <v>8</v>
      </c>
      <c r="O84079" s="55">
        <f t="shared" si="3971"/>
        <v>2</v>
      </c>
      <c r="P84079" s="54" t="str" cm="1">
        <f t="array" aca="1" ref="P84079" ca="1">IF(OR(O84079=1,O84079=7,INDEX($AD$28:$AO$51,HOUR(L84079)+1,N84079)&lt;&gt;"On",NOT(ISERROR(MATCH(DATE(M84079,N84079,DAY(L84079)),OFFSET($AD$15:$AD$22,0,M84079-$AD$14),0)))),"Off","On")</f>
        <v>Off</v>
      </c>
    </row>
    <row r="84080" spans="12:16" x14ac:dyDescent="0.25">
      <c r="L84080" s="57">
        <v>47700.208333333336</v>
      </c>
      <c r="M84080" s="55">
        <f t="shared" si="3969"/>
        <v>2030</v>
      </c>
      <c r="N84080" s="55">
        <f t="shared" si="3970"/>
        <v>8</v>
      </c>
      <c r="O84080" s="55">
        <f t="shared" si="3971"/>
        <v>2</v>
      </c>
      <c r="P84080" s="54" t="str" cm="1">
        <f t="array" aca="1" ref="P84080" ca="1">IF(OR(O84080=1,O84080=7,INDEX($AD$28:$AO$51,HOUR(L84080)+1,N84080)&lt;&gt;"On",NOT(ISERROR(MATCH(DATE(M84080,N84080,DAY(L84080)),OFFSET($AD$15:$AD$22,0,M84080-$AD$14),0)))),"Off","On")</f>
        <v>Off</v>
      </c>
    </row>
    <row r="84081" spans="12:16" x14ac:dyDescent="0.25">
      <c r="L84081" s="57">
        <v>47700.25</v>
      </c>
      <c r="M84081" s="55">
        <f t="shared" si="3969"/>
        <v>2030</v>
      </c>
      <c r="N84081" s="55">
        <f t="shared" si="3970"/>
        <v>8</v>
      </c>
      <c r="O84081" s="55">
        <f t="shared" si="3971"/>
        <v>2</v>
      </c>
      <c r="P84081" s="54" t="str" cm="1">
        <f t="array" aca="1" ref="P84081" ca="1">IF(OR(O84081=1,O84081=7,INDEX($AD$28:$AO$51,HOUR(L84081)+1,N84081)&lt;&gt;"On",NOT(ISERROR(MATCH(DATE(M84081,N84081,DAY(L84081)),OFFSET($AD$15:$AD$22,0,M84081-$AD$14),0)))),"Off","On")</f>
        <v>Off</v>
      </c>
    </row>
    <row r="84082" spans="12:16" x14ac:dyDescent="0.25">
      <c r="L84082" s="57">
        <v>47700.291666666664</v>
      </c>
      <c r="M84082" s="55">
        <f t="shared" si="3969"/>
        <v>2030</v>
      </c>
      <c r="N84082" s="55">
        <f t="shared" si="3970"/>
        <v>8</v>
      </c>
      <c r="O84082" s="55">
        <f t="shared" si="3971"/>
        <v>2</v>
      </c>
      <c r="P84082" s="54" t="str" cm="1">
        <f t="array" aca="1" ref="P84082" ca="1">IF(OR(O84082=1,O84082=7,INDEX($AD$28:$AO$51,HOUR(L84082)+1,N84082)&lt;&gt;"On",NOT(ISERROR(MATCH(DATE(M84082,N84082,DAY(L84082)),OFFSET($AD$15:$AD$22,0,M84082-$AD$14),0)))),"Off","On")</f>
        <v>Off</v>
      </c>
    </row>
    <row r="84083" spans="12:16" x14ac:dyDescent="0.25">
      <c r="L84083" s="57">
        <v>47700.333333333336</v>
      </c>
      <c r="M84083" s="55">
        <f t="shared" si="3969"/>
        <v>2030</v>
      </c>
      <c r="N84083" s="55">
        <f t="shared" si="3970"/>
        <v>8</v>
      </c>
      <c r="O84083" s="55">
        <f t="shared" si="3971"/>
        <v>2</v>
      </c>
      <c r="P84083" s="54" t="str" cm="1">
        <f t="array" aca="1" ref="P84083" ca="1">IF(OR(O84083=1,O84083=7,INDEX($AD$28:$AO$51,HOUR(L84083)+1,N84083)&lt;&gt;"On",NOT(ISERROR(MATCH(DATE(M84083,N84083,DAY(L84083)),OFFSET($AD$15:$AD$22,0,M84083-$AD$14),0)))),"Off","On")</f>
        <v>Off</v>
      </c>
    </row>
    <row r="84084" spans="12:16" x14ac:dyDescent="0.25">
      <c r="L84084" s="57">
        <v>47700.375</v>
      </c>
      <c r="M84084" s="55">
        <f t="shared" si="3969"/>
        <v>2030</v>
      </c>
      <c r="N84084" s="55">
        <f t="shared" si="3970"/>
        <v>8</v>
      </c>
      <c r="O84084" s="55">
        <f t="shared" si="3971"/>
        <v>2</v>
      </c>
      <c r="P84084" s="54" t="str" cm="1">
        <f t="array" aca="1" ref="P84084" ca="1">IF(OR(O84084=1,O84084=7,INDEX($AD$28:$AO$51,HOUR(L84084)+1,N84084)&lt;&gt;"On",NOT(ISERROR(MATCH(DATE(M84084,N84084,DAY(L84084)),OFFSET($AD$15:$AD$22,0,M84084-$AD$14),0)))),"Off","On")</f>
        <v>Off</v>
      </c>
    </row>
    <row r="84085" spans="12:16" x14ac:dyDescent="0.25">
      <c r="L84085" s="57">
        <v>47700.416666666664</v>
      </c>
      <c r="M84085" s="55">
        <f t="shared" si="3969"/>
        <v>2030</v>
      </c>
      <c r="N84085" s="55">
        <f t="shared" si="3970"/>
        <v>8</v>
      </c>
      <c r="O84085" s="55">
        <f t="shared" si="3971"/>
        <v>2</v>
      </c>
      <c r="P84085" s="54" t="str" cm="1">
        <f t="array" aca="1" ref="P84085" ca="1">IF(OR(O84085=1,O84085=7,INDEX($AD$28:$AO$51,HOUR(L84085)+1,N84085)&lt;&gt;"On",NOT(ISERROR(MATCH(DATE(M84085,N84085,DAY(L84085)),OFFSET($AD$15:$AD$22,0,M84085-$AD$14),0)))),"Off","On")</f>
        <v>Off</v>
      </c>
    </row>
    <row r="84086" spans="12:16" x14ac:dyDescent="0.25">
      <c r="L84086" s="57">
        <v>47700.458333333336</v>
      </c>
      <c r="M84086" s="55">
        <f t="shared" si="3969"/>
        <v>2030</v>
      </c>
      <c r="N84086" s="55">
        <f t="shared" si="3970"/>
        <v>8</v>
      </c>
      <c r="O84086" s="55">
        <f t="shared" si="3971"/>
        <v>2</v>
      </c>
      <c r="P84086" s="54" t="str" cm="1">
        <f t="array" aca="1" ref="P84086" ca="1">IF(OR(O84086=1,O84086=7,INDEX($AD$28:$AO$51,HOUR(L84086)+1,N84086)&lt;&gt;"On",NOT(ISERROR(MATCH(DATE(M84086,N84086,DAY(L84086)),OFFSET($AD$15:$AD$22,0,M84086-$AD$14),0)))),"Off","On")</f>
        <v>Off</v>
      </c>
    </row>
    <row r="84087" spans="12:16" x14ac:dyDescent="0.25">
      <c r="L84087" s="57">
        <v>47700.5</v>
      </c>
      <c r="M84087" s="55">
        <f t="shared" si="3969"/>
        <v>2030</v>
      </c>
      <c r="N84087" s="55">
        <f t="shared" si="3970"/>
        <v>8</v>
      </c>
      <c r="O84087" s="55">
        <f t="shared" si="3971"/>
        <v>2</v>
      </c>
      <c r="P84087" s="54" t="str" cm="1">
        <f t="array" aca="1" ref="P84087" ca="1">IF(OR(O84087=1,O84087=7,INDEX($AD$28:$AO$51,HOUR(L84087)+1,N84087)&lt;&gt;"On",NOT(ISERROR(MATCH(DATE(M84087,N84087,DAY(L84087)),OFFSET($AD$15:$AD$22,0,M84087-$AD$14),0)))),"Off","On")</f>
        <v>Off</v>
      </c>
    </row>
    <row r="84088" spans="12:16" x14ac:dyDescent="0.25">
      <c r="L84088" s="57">
        <v>47700.541666666664</v>
      </c>
      <c r="M84088" s="55">
        <f t="shared" si="3969"/>
        <v>2030</v>
      </c>
      <c r="N84088" s="55">
        <f t="shared" si="3970"/>
        <v>8</v>
      </c>
      <c r="O84088" s="55">
        <f t="shared" si="3971"/>
        <v>2</v>
      </c>
      <c r="P84088" s="54" t="str" cm="1">
        <f t="array" aca="1" ref="P84088" ca="1">IF(OR(O84088=1,O84088=7,INDEX($AD$28:$AO$51,HOUR(L84088)+1,N84088)&lt;&gt;"On",NOT(ISERROR(MATCH(DATE(M84088,N84088,DAY(L84088)),OFFSET($AD$15:$AD$22,0,M84088-$AD$14),0)))),"Off","On")</f>
        <v>Off</v>
      </c>
    </row>
    <row r="84089" spans="12:16" x14ac:dyDescent="0.25">
      <c r="L84089" s="57">
        <v>47700.583333333336</v>
      </c>
      <c r="M84089" s="55">
        <f t="shared" si="3969"/>
        <v>2030</v>
      </c>
      <c r="N84089" s="55">
        <f t="shared" si="3970"/>
        <v>8</v>
      </c>
      <c r="O84089" s="55">
        <f t="shared" si="3971"/>
        <v>2</v>
      </c>
      <c r="P84089" s="54" t="str" cm="1">
        <f t="array" aca="1" ref="P84089" ca="1">IF(OR(O84089=1,O84089=7,INDEX($AD$28:$AO$51,HOUR(L84089)+1,N84089)&lt;&gt;"On",NOT(ISERROR(MATCH(DATE(M84089,N84089,DAY(L84089)),OFFSET($AD$15:$AD$22,0,M84089-$AD$14),0)))),"Off","On")</f>
        <v>Off</v>
      </c>
    </row>
    <row r="84090" spans="12:16" x14ac:dyDescent="0.25">
      <c r="L84090" s="57">
        <v>47700.625</v>
      </c>
      <c r="M84090" s="55">
        <f t="shared" si="3969"/>
        <v>2030</v>
      </c>
      <c r="N84090" s="55">
        <f t="shared" si="3970"/>
        <v>8</v>
      </c>
      <c r="O84090" s="55">
        <f t="shared" si="3971"/>
        <v>2</v>
      </c>
      <c r="P84090" s="54" t="str" cm="1">
        <f t="array" aca="1" ref="P84090" ca="1">IF(OR(O84090=1,O84090=7,INDEX($AD$28:$AO$51,HOUR(L84090)+1,N84090)&lt;&gt;"On",NOT(ISERROR(MATCH(DATE(M84090,N84090,DAY(L84090)),OFFSET($AD$15:$AD$22,0,M84090-$AD$14),0)))),"Off","On")</f>
        <v>On</v>
      </c>
    </row>
    <row r="84091" spans="12:16" x14ac:dyDescent="0.25">
      <c r="L84091" s="57">
        <v>47700.666666666664</v>
      </c>
      <c r="M84091" s="55">
        <f t="shared" si="3969"/>
        <v>2030</v>
      </c>
      <c r="N84091" s="55">
        <f t="shared" si="3970"/>
        <v>8</v>
      </c>
      <c r="O84091" s="55">
        <f t="shared" si="3971"/>
        <v>2</v>
      </c>
      <c r="P84091" s="54" t="str" cm="1">
        <f t="array" aca="1" ref="P84091" ca="1">IF(OR(O84091=1,O84091=7,INDEX($AD$28:$AO$51,HOUR(L84091)+1,N84091)&lt;&gt;"On",NOT(ISERROR(MATCH(DATE(M84091,N84091,DAY(L84091)),OFFSET($AD$15:$AD$22,0,M84091-$AD$14),0)))),"Off","On")</f>
        <v>On</v>
      </c>
    </row>
    <row r="84092" spans="12:16" x14ac:dyDescent="0.25">
      <c r="L84092" s="57">
        <v>47700.708333333336</v>
      </c>
      <c r="M84092" s="55">
        <f t="shared" si="3969"/>
        <v>2030</v>
      </c>
      <c r="N84092" s="55">
        <f t="shared" si="3970"/>
        <v>8</v>
      </c>
      <c r="O84092" s="55">
        <f t="shared" si="3971"/>
        <v>2</v>
      </c>
      <c r="P84092" s="54" t="str" cm="1">
        <f t="array" aca="1" ref="P84092" ca="1">IF(OR(O84092=1,O84092=7,INDEX($AD$28:$AO$51,HOUR(L84092)+1,N84092)&lt;&gt;"On",NOT(ISERROR(MATCH(DATE(M84092,N84092,DAY(L84092)),OFFSET($AD$15:$AD$22,0,M84092-$AD$14),0)))),"Off","On")</f>
        <v>On</v>
      </c>
    </row>
    <row r="84093" spans="12:16" x14ac:dyDescent="0.25">
      <c r="L84093" s="57">
        <v>47700.75</v>
      </c>
      <c r="M84093" s="55">
        <f t="shared" si="3969"/>
        <v>2030</v>
      </c>
      <c r="N84093" s="55">
        <f t="shared" si="3970"/>
        <v>8</v>
      </c>
      <c r="O84093" s="55">
        <f t="shared" si="3971"/>
        <v>2</v>
      </c>
      <c r="P84093" s="54" t="str" cm="1">
        <f t="array" aca="1" ref="P84093" ca="1">IF(OR(O84093=1,O84093=7,INDEX($AD$28:$AO$51,HOUR(L84093)+1,N84093)&lt;&gt;"On",NOT(ISERROR(MATCH(DATE(M84093,N84093,DAY(L84093)),OFFSET($AD$15:$AD$22,0,M84093-$AD$14),0)))),"Off","On")</f>
        <v>On</v>
      </c>
    </row>
    <row r="84094" spans="12:16" x14ac:dyDescent="0.25">
      <c r="L84094" s="57">
        <v>47700.791666666664</v>
      </c>
      <c r="M84094" s="55">
        <f t="shared" si="3969"/>
        <v>2030</v>
      </c>
      <c r="N84094" s="55">
        <f t="shared" si="3970"/>
        <v>8</v>
      </c>
      <c r="O84094" s="55">
        <f t="shared" si="3971"/>
        <v>2</v>
      </c>
      <c r="P84094" s="54" t="str" cm="1">
        <f t="array" aca="1" ref="P84094" ca="1">IF(OR(O84094=1,O84094=7,INDEX($AD$28:$AO$51,HOUR(L84094)+1,N84094)&lt;&gt;"On",NOT(ISERROR(MATCH(DATE(M84094,N84094,DAY(L84094)),OFFSET($AD$15:$AD$22,0,M84094-$AD$14),0)))),"Off","On")</f>
        <v>On</v>
      </c>
    </row>
    <row r="84095" spans="12:16" x14ac:dyDescent="0.25">
      <c r="L84095" s="57">
        <v>47700.833333333336</v>
      </c>
      <c r="M84095" s="55">
        <f t="shared" si="3969"/>
        <v>2030</v>
      </c>
      <c r="N84095" s="55">
        <f t="shared" si="3970"/>
        <v>8</v>
      </c>
      <c r="O84095" s="55">
        <f t="shared" si="3971"/>
        <v>2</v>
      </c>
      <c r="P84095" s="54" t="str" cm="1">
        <f t="array" aca="1" ref="P84095" ca="1">IF(OR(O84095=1,O84095=7,INDEX($AD$28:$AO$51,HOUR(L84095)+1,N84095)&lt;&gt;"On",NOT(ISERROR(MATCH(DATE(M84095,N84095,DAY(L84095)),OFFSET($AD$15:$AD$22,0,M84095-$AD$14),0)))),"Off","On")</f>
        <v>On</v>
      </c>
    </row>
    <row r="84096" spans="12:16" x14ac:dyDescent="0.25">
      <c r="L84096" s="57">
        <v>47700.875</v>
      </c>
      <c r="M84096" s="55">
        <f t="shared" si="3969"/>
        <v>2030</v>
      </c>
      <c r="N84096" s="55">
        <f t="shared" si="3970"/>
        <v>8</v>
      </c>
      <c r="O84096" s="55">
        <f t="shared" si="3971"/>
        <v>2</v>
      </c>
      <c r="P84096" s="54" t="str" cm="1">
        <f t="array" aca="1" ref="P84096" ca="1">IF(OR(O84096=1,O84096=7,INDEX($AD$28:$AO$51,HOUR(L84096)+1,N84096)&lt;&gt;"On",NOT(ISERROR(MATCH(DATE(M84096,N84096,DAY(L84096)),OFFSET($AD$15:$AD$22,0,M84096-$AD$14),0)))),"Off","On")</f>
        <v>On</v>
      </c>
    </row>
    <row r="84097" spans="12:16" x14ac:dyDescent="0.25">
      <c r="L84097" s="57">
        <v>47700.916666666664</v>
      </c>
      <c r="M84097" s="55">
        <f t="shared" si="3969"/>
        <v>2030</v>
      </c>
      <c r="N84097" s="55">
        <f t="shared" si="3970"/>
        <v>8</v>
      </c>
      <c r="O84097" s="55">
        <f t="shared" si="3971"/>
        <v>2</v>
      </c>
      <c r="P84097" s="54" t="str" cm="1">
        <f t="array" aca="1" ref="P84097" ca="1">IF(OR(O84097=1,O84097=7,INDEX($AD$28:$AO$51,HOUR(L84097)+1,N84097)&lt;&gt;"On",NOT(ISERROR(MATCH(DATE(M84097,N84097,DAY(L84097)),OFFSET($AD$15:$AD$22,0,M84097-$AD$14),0)))),"Off","On")</f>
        <v>Off</v>
      </c>
    </row>
    <row r="84098" spans="12:16" x14ac:dyDescent="0.25">
      <c r="L84098" s="57">
        <v>47700.958333333336</v>
      </c>
      <c r="M84098" s="55">
        <f t="shared" si="3969"/>
        <v>2030</v>
      </c>
      <c r="N84098" s="55">
        <f t="shared" si="3970"/>
        <v>8</v>
      </c>
      <c r="O84098" s="55">
        <f t="shared" si="3971"/>
        <v>2</v>
      </c>
      <c r="P84098" s="54" t="str" cm="1">
        <f t="array" aca="1" ref="P84098" ca="1">IF(OR(O84098=1,O84098=7,INDEX($AD$28:$AO$51,HOUR(L84098)+1,N84098)&lt;&gt;"On",NOT(ISERROR(MATCH(DATE(M84098,N84098,DAY(L84098)),OFFSET($AD$15:$AD$22,0,M84098-$AD$14),0)))),"Off","On")</f>
        <v>Off</v>
      </c>
    </row>
    <row r="84099" spans="12:16" x14ac:dyDescent="0.25">
      <c r="L84099" s="57">
        <v>47701</v>
      </c>
      <c r="M84099" s="55">
        <f t="shared" si="3969"/>
        <v>2030</v>
      </c>
      <c r="N84099" s="55">
        <f t="shared" si="3970"/>
        <v>8</v>
      </c>
      <c r="O84099" s="55">
        <f t="shared" si="3971"/>
        <v>3</v>
      </c>
      <c r="P84099" s="54" t="str" cm="1">
        <f t="array" aca="1" ref="P84099" ca="1">IF(OR(O84099=1,O84099=7,INDEX($AD$28:$AO$51,HOUR(L84099)+1,N84099)&lt;&gt;"On",NOT(ISERROR(MATCH(DATE(M84099,N84099,DAY(L84099)),OFFSET($AD$15:$AD$22,0,M84099-$AD$14),0)))),"Off","On")</f>
        <v>Off</v>
      </c>
    </row>
    <row r="84100" spans="12:16" x14ac:dyDescent="0.25">
      <c r="L84100" s="57">
        <v>47701.041666666664</v>
      </c>
      <c r="M84100" s="55">
        <f t="shared" si="3969"/>
        <v>2030</v>
      </c>
      <c r="N84100" s="55">
        <f t="shared" si="3970"/>
        <v>8</v>
      </c>
      <c r="O84100" s="55">
        <f t="shared" si="3971"/>
        <v>3</v>
      </c>
      <c r="P84100" s="54" t="str" cm="1">
        <f t="array" aca="1" ref="P84100" ca="1">IF(OR(O84100=1,O84100=7,INDEX($AD$28:$AO$51,HOUR(L84100)+1,N84100)&lt;&gt;"On",NOT(ISERROR(MATCH(DATE(M84100,N84100,DAY(L84100)),OFFSET($AD$15:$AD$22,0,M84100-$AD$14),0)))),"Off","On")</f>
        <v>Off</v>
      </c>
    </row>
    <row r="84101" spans="12:16" x14ac:dyDescent="0.25">
      <c r="L84101" s="57">
        <v>47701.083333333336</v>
      </c>
      <c r="M84101" s="55">
        <f t="shared" si="3969"/>
        <v>2030</v>
      </c>
      <c r="N84101" s="55">
        <f t="shared" si="3970"/>
        <v>8</v>
      </c>
      <c r="O84101" s="55">
        <f t="shared" si="3971"/>
        <v>3</v>
      </c>
      <c r="P84101" s="54" t="str" cm="1">
        <f t="array" aca="1" ref="P84101" ca="1">IF(OR(O84101=1,O84101=7,INDEX($AD$28:$AO$51,HOUR(L84101)+1,N84101)&lt;&gt;"On",NOT(ISERROR(MATCH(DATE(M84101,N84101,DAY(L84101)),OFFSET($AD$15:$AD$22,0,M84101-$AD$14),0)))),"Off","On")</f>
        <v>Off</v>
      </c>
    </row>
    <row r="84102" spans="12:16" x14ac:dyDescent="0.25">
      <c r="L84102" s="57">
        <v>47701.125</v>
      </c>
      <c r="M84102" s="55">
        <f t="shared" si="3969"/>
        <v>2030</v>
      </c>
      <c r="N84102" s="55">
        <f t="shared" si="3970"/>
        <v>8</v>
      </c>
      <c r="O84102" s="55">
        <f t="shared" si="3971"/>
        <v>3</v>
      </c>
      <c r="P84102" s="54" t="str" cm="1">
        <f t="array" aca="1" ref="P84102" ca="1">IF(OR(O84102=1,O84102=7,INDEX($AD$28:$AO$51,HOUR(L84102)+1,N84102)&lt;&gt;"On",NOT(ISERROR(MATCH(DATE(M84102,N84102,DAY(L84102)),OFFSET($AD$15:$AD$22,0,M84102-$AD$14),0)))),"Off","On")</f>
        <v>Off</v>
      </c>
    </row>
    <row r="84103" spans="12:16" x14ac:dyDescent="0.25">
      <c r="L84103" s="57">
        <v>47701.166666666664</v>
      </c>
      <c r="M84103" s="55">
        <f t="shared" si="3969"/>
        <v>2030</v>
      </c>
      <c r="N84103" s="55">
        <f t="shared" si="3970"/>
        <v>8</v>
      </c>
      <c r="O84103" s="55">
        <f t="shared" si="3971"/>
        <v>3</v>
      </c>
      <c r="P84103" s="54" t="str" cm="1">
        <f t="array" aca="1" ref="P84103" ca="1">IF(OR(O84103=1,O84103=7,INDEX($AD$28:$AO$51,HOUR(L84103)+1,N84103)&lt;&gt;"On",NOT(ISERROR(MATCH(DATE(M84103,N84103,DAY(L84103)),OFFSET($AD$15:$AD$22,0,M84103-$AD$14),0)))),"Off","On")</f>
        <v>Off</v>
      </c>
    </row>
    <row r="84104" spans="12:16" x14ac:dyDescent="0.25">
      <c r="L84104" s="57">
        <v>47701.208333333336</v>
      </c>
      <c r="M84104" s="55">
        <f t="shared" si="3969"/>
        <v>2030</v>
      </c>
      <c r="N84104" s="55">
        <f t="shared" si="3970"/>
        <v>8</v>
      </c>
      <c r="O84104" s="55">
        <f t="shared" si="3971"/>
        <v>3</v>
      </c>
      <c r="P84104" s="54" t="str" cm="1">
        <f t="array" aca="1" ref="P84104" ca="1">IF(OR(O84104=1,O84104=7,INDEX($AD$28:$AO$51,HOUR(L84104)+1,N84104)&lt;&gt;"On",NOT(ISERROR(MATCH(DATE(M84104,N84104,DAY(L84104)),OFFSET($AD$15:$AD$22,0,M84104-$AD$14),0)))),"Off","On")</f>
        <v>Off</v>
      </c>
    </row>
    <row r="84105" spans="12:16" x14ac:dyDescent="0.25">
      <c r="L84105" s="57">
        <v>47701.25</v>
      </c>
      <c r="M84105" s="55">
        <f t="shared" si="3969"/>
        <v>2030</v>
      </c>
      <c r="N84105" s="55">
        <f t="shared" si="3970"/>
        <v>8</v>
      </c>
      <c r="O84105" s="55">
        <f t="shared" si="3971"/>
        <v>3</v>
      </c>
      <c r="P84105" s="54" t="str" cm="1">
        <f t="array" aca="1" ref="P84105" ca="1">IF(OR(O84105=1,O84105=7,INDEX($AD$28:$AO$51,HOUR(L84105)+1,N84105)&lt;&gt;"On",NOT(ISERROR(MATCH(DATE(M84105,N84105,DAY(L84105)),OFFSET($AD$15:$AD$22,0,M84105-$AD$14),0)))),"Off","On")</f>
        <v>Off</v>
      </c>
    </row>
    <row r="84106" spans="12:16" x14ac:dyDescent="0.25">
      <c r="L84106" s="57">
        <v>47701.291666666664</v>
      </c>
      <c r="M84106" s="55">
        <f t="shared" si="3969"/>
        <v>2030</v>
      </c>
      <c r="N84106" s="55">
        <f t="shared" si="3970"/>
        <v>8</v>
      </c>
      <c r="O84106" s="55">
        <f t="shared" si="3971"/>
        <v>3</v>
      </c>
      <c r="P84106" s="54" t="str" cm="1">
        <f t="array" aca="1" ref="P84106" ca="1">IF(OR(O84106=1,O84106=7,INDEX($AD$28:$AO$51,HOUR(L84106)+1,N84106)&lt;&gt;"On",NOT(ISERROR(MATCH(DATE(M84106,N84106,DAY(L84106)),OFFSET($AD$15:$AD$22,0,M84106-$AD$14),0)))),"Off","On")</f>
        <v>Off</v>
      </c>
    </row>
    <row r="84107" spans="12:16" x14ac:dyDescent="0.25">
      <c r="L84107" s="57">
        <v>47701.333333333336</v>
      </c>
      <c r="M84107" s="55">
        <f t="shared" si="3969"/>
        <v>2030</v>
      </c>
      <c r="N84107" s="55">
        <f t="shared" si="3970"/>
        <v>8</v>
      </c>
      <c r="O84107" s="55">
        <f t="shared" si="3971"/>
        <v>3</v>
      </c>
      <c r="P84107" s="54" t="str" cm="1">
        <f t="array" aca="1" ref="P84107" ca="1">IF(OR(O84107=1,O84107=7,INDEX($AD$28:$AO$51,HOUR(L84107)+1,N84107)&lt;&gt;"On",NOT(ISERROR(MATCH(DATE(M84107,N84107,DAY(L84107)),OFFSET($AD$15:$AD$22,0,M84107-$AD$14),0)))),"Off","On")</f>
        <v>Off</v>
      </c>
    </row>
    <row r="84108" spans="12:16" x14ac:dyDescent="0.25">
      <c r="L84108" s="57">
        <v>47701.375</v>
      </c>
      <c r="M84108" s="55">
        <f t="shared" ref="M84108:M84171" si="3972">YEAR(L84108)</f>
        <v>2030</v>
      </c>
      <c r="N84108" s="55">
        <f t="shared" ref="N84108:N84171" si="3973">MONTH(L84108)</f>
        <v>8</v>
      </c>
      <c r="O84108" s="55">
        <f t="shared" ref="O84108:O84171" si="3974">WEEKDAY(L84108)</f>
        <v>3</v>
      </c>
      <c r="P84108" s="54" t="str" cm="1">
        <f t="array" aca="1" ref="P84108" ca="1">IF(OR(O84108=1,O84108=7,INDEX($AD$28:$AO$51,HOUR(L84108)+1,N84108)&lt;&gt;"On",NOT(ISERROR(MATCH(DATE(M84108,N84108,DAY(L84108)),OFFSET($AD$15:$AD$22,0,M84108-$AD$14),0)))),"Off","On")</f>
        <v>Off</v>
      </c>
    </row>
    <row r="84109" spans="12:16" x14ac:dyDescent="0.25">
      <c r="L84109" s="57">
        <v>47701.416666666664</v>
      </c>
      <c r="M84109" s="55">
        <f t="shared" si="3972"/>
        <v>2030</v>
      </c>
      <c r="N84109" s="55">
        <f t="shared" si="3973"/>
        <v>8</v>
      </c>
      <c r="O84109" s="55">
        <f t="shared" si="3974"/>
        <v>3</v>
      </c>
      <c r="P84109" s="54" t="str" cm="1">
        <f t="array" aca="1" ref="P84109" ca="1">IF(OR(O84109=1,O84109=7,INDEX($AD$28:$AO$51,HOUR(L84109)+1,N84109)&lt;&gt;"On",NOT(ISERROR(MATCH(DATE(M84109,N84109,DAY(L84109)),OFFSET($AD$15:$AD$22,0,M84109-$AD$14),0)))),"Off","On")</f>
        <v>Off</v>
      </c>
    </row>
    <row r="84110" spans="12:16" x14ac:dyDescent="0.25">
      <c r="L84110" s="57">
        <v>47701.458333333336</v>
      </c>
      <c r="M84110" s="55">
        <f t="shared" si="3972"/>
        <v>2030</v>
      </c>
      <c r="N84110" s="55">
        <f t="shared" si="3973"/>
        <v>8</v>
      </c>
      <c r="O84110" s="55">
        <f t="shared" si="3974"/>
        <v>3</v>
      </c>
      <c r="P84110" s="54" t="str" cm="1">
        <f t="array" aca="1" ref="P84110" ca="1">IF(OR(O84110=1,O84110=7,INDEX($AD$28:$AO$51,HOUR(L84110)+1,N84110)&lt;&gt;"On",NOT(ISERROR(MATCH(DATE(M84110,N84110,DAY(L84110)),OFFSET($AD$15:$AD$22,0,M84110-$AD$14),0)))),"Off","On")</f>
        <v>Off</v>
      </c>
    </row>
    <row r="84111" spans="12:16" x14ac:dyDescent="0.25">
      <c r="L84111" s="57">
        <v>47701.5</v>
      </c>
      <c r="M84111" s="55">
        <f t="shared" si="3972"/>
        <v>2030</v>
      </c>
      <c r="N84111" s="55">
        <f t="shared" si="3973"/>
        <v>8</v>
      </c>
      <c r="O84111" s="55">
        <f t="shared" si="3974"/>
        <v>3</v>
      </c>
      <c r="P84111" s="54" t="str" cm="1">
        <f t="array" aca="1" ref="P84111" ca="1">IF(OR(O84111=1,O84111=7,INDEX($AD$28:$AO$51,HOUR(L84111)+1,N84111)&lt;&gt;"On",NOT(ISERROR(MATCH(DATE(M84111,N84111,DAY(L84111)),OFFSET($AD$15:$AD$22,0,M84111-$AD$14),0)))),"Off","On")</f>
        <v>Off</v>
      </c>
    </row>
    <row r="84112" spans="12:16" x14ac:dyDescent="0.25">
      <c r="L84112" s="57">
        <v>47701.541666666664</v>
      </c>
      <c r="M84112" s="55">
        <f t="shared" si="3972"/>
        <v>2030</v>
      </c>
      <c r="N84112" s="55">
        <f t="shared" si="3973"/>
        <v>8</v>
      </c>
      <c r="O84112" s="55">
        <f t="shared" si="3974"/>
        <v>3</v>
      </c>
      <c r="P84112" s="54" t="str" cm="1">
        <f t="array" aca="1" ref="P84112" ca="1">IF(OR(O84112=1,O84112=7,INDEX($AD$28:$AO$51,HOUR(L84112)+1,N84112)&lt;&gt;"On",NOT(ISERROR(MATCH(DATE(M84112,N84112,DAY(L84112)),OFFSET($AD$15:$AD$22,0,M84112-$AD$14),0)))),"Off","On")</f>
        <v>Off</v>
      </c>
    </row>
    <row r="84113" spans="12:16" x14ac:dyDescent="0.25">
      <c r="L84113" s="57">
        <v>47701.583333333336</v>
      </c>
      <c r="M84113" s="55">
        <f t="shared" si="3972"/>
        <v>2030</v>
      </c>
      <c r="N84113" s="55">
        <f t="shared" si="3973"/>
        <v>8</v>
      </c>
      <c r="O84113" s="55">
        <f t="shared" si="3974"/>
        <v>3</v>
      </c>
      <c r="P84113" s="54" t="str" cm="1">
        <f t="array" aca="1" ref="P84113" ca="1">IF(OR(O84113=1,O84113=7,INDEX($AD$28:$AO$51,HOUR(L84113)+1,N84113)&lt;&gt;"On",NOT(ISERROR(MATCH(DATE(M84113,N84113,DAY(L84113)),OFFSET($AD$15:$AD$22,0,M84113-$AD$14),0)))),"Off","On")</f>
        <v>Off</v>
      </c>
    </row>
    <row r="84114" spans="12:16" x14ac:dyDescent="0.25">
      <c r="L84114" s="57">
        <v>47701.625</v>
      </c>
      <c r="M84114" s="55">
        <f t="shared" si="3972"/>
        <v>2030</v>
      </c>
      <c r="N84114" s="55">
        <f t="shared" si="3973"/>
        <v>8</v>
      </c>
      <c r="O84114" s="55">
        <f t="shared" si="3974"/>
        <v>3</v>
      </c>
      <c r="P84114" s="54" t="str" cm="1">
        <f t="array" aca="1" ref="P84114" ca="1">IF(OR(O84114=1,O84114=7,INDEX($AD$28:$AO$51,HOUR(L84114)+1,N84114)&lt;&gt;"On",NOT(ISERROR(MATCH(DATE(M84114,N84114,DAY(L84114)),OFFSET($AD$15:$AD$22,0,M84114-$AD$14),0)))),"Off","On")</f>
        <v>On</v>
      </c>
    </row>
    <row r="84115" spans="12:16" x14ac:dyDescent="0.25">
      <c r="L84115" s="57">
        <v>47701.666666666664</v>
      </c>
      <c r="M84115" s="55">
        <f t="shared" si="3972"/>
        <v>2030</v>
      </c>
      <c r="N84115" s="55">
        <f t="shared" si="3973"/>
        <v>8</v>
      </c>
      <c r="O84115" s="55">
        <f t="shared" si="3974"/>
        <v>3</v>
      </c>
      <c r="P84115" s="54" t="str" cm="1">
        <f t="array" aca="1" ref="P84115" ca="1">IF(OR(O84115=1,O84115=7,INDEX($AD$28:$AO$51,HOUR(L84115)+1,N84115)&lt;&gt;"On",NOT(ISERROR(MATCH(DATE(M84115,N84115,DAY(L84115)),OFFSET($AD$15:$AD$22,0,M84115-$AD$14),0)))),"Off","On")</f>
        <v>On</v>
      </c>
    </row>
    <row r="84116" spans="12:16" x14ac:dyDescent="0.25">
      <c r="L84116" s="57">
        <v>47701.708333333336</v>
      </c>
      <c r="M84116" s="55">
        <f t="shared" si="3972"/>
        <v>2030</v>
      </c>
      <c r="N84116" s="55">
        <f t="shared" si="3973"/>
        <v>8</v>
      </c>
      <c r="O84116" s="55">
        <f t="shared" si="3974"/>
        <v>3</v>
      </c>
      <c r="P84116" s="54" t="str" cm="1">
        <f t="array" aca="1" ref="P84116" ca="1">IF(OR(O84116=1,O84116=7,INDEX($AD$28:$AO$51,HOUR(L84116)+1,N84116)&lt;&gt;"On",NOT(ISERROR(MATCH(DATE(M84116,N84116,DAY(L84116)),OFFSET($AD$15:$AD$22,0,M84116-$AD$14),0)))),"Off","On")</f>
        <v>On</v>
      </c>
    </row>
    <row r="84117" spans="12:16" x14ac:dyDescent="0.25">
      <c r="L84117" s="57">
        <v>47701.75</v>
      </c>
      <c r="M84117" s="55">
        <f t="shared" si="3972"/>
        <v>2030</v>
      </c>
      <c r="N84117" s="55">
        <f t="shared" si="3973"/>
        <v>8</v>
      </c>
      <c r="O84117" s="55">
        <f t="shared" si="3974"/>
        <v>3</v>
      </c>
      <c r="P84117" s="54" t="str" cm="1">
        <f t="array" aca="1" ref="P84117" ca="1">IF(OR(O84117=1,O84117=7,INDEX($AD$28:$AO$51,HOUR(L84117)+1,N84117)&lt;&gt;"On",NOT(ISERROR(MATCH(DATE(M84117,N84117,DAY(L84117)),OFFSET($AD$15:$AD$22,0,M84117-$AD$14),0)))),"Off","On")</f>
        <v>On</v>
      </c>
    </row>
    <row r="84118" spans="12:16" x14ac:dyDescent="0.25">
      <c r="L84118" s="57">
        <v>47701.791666666664</v>
      </c>
      <c r="M84118" s="55">
        <f t="shared" si="3972"/>
        <v>2030</v>
      </c>
      <c r="N84118" s="55">
        <f t="shared" si="3973"/>
        <v>8</v>
      </c>
      <c r="O84118" s="55">
        <f t="shared" si="3974"/>
        <v>3</v>
      </c>
      <c r="P84118" s="54" t="str" cm="1">
        <f t="array" aca="1" ref="P84118" ca="1">IF(OR(O84118=1,O84118=7,INDEX($AD$28:$AO$51,HOUR(L84118)+1,N84118)&lt;&gt;"On",NOT(ISERROR(MATCH(DATE(M84118,N84118,DAY(L84118)),OFFSET($AD$15:$AD$22,0,M84118-$AD$14),0)))),"Off","On")</f>
        <v>On</v>
      </c>
    </row>
    <row r="84119" spans="12:16" x14ac:dyDescent="0.25">
      <c r="L84119" s="57">
        <v>47701.833333333336</v>
      </c>
      <c r="M84119" s="55">
        <f t="shared" si="3972"/>
        <v>2030</v>
      </c>
      <c r="N84119" s="55">
        <f t="shared" si="3973"/>
        <v>8</v>
      </c>
      <c r="O84119" s="55">
        <f t="shared" si="3974"/>
        <v>3</v>
      </c>
      <c r="P84119" s="54" t="str" cm="1">
        <f t="array" aca="1" ref="P84119" ca="1">IF(OR(O84119=1,O84119=7,INDEX($AD$28:$AO$51,HOUR(L84119)+1,N84119)&lt;&gt;"On",NOT(ISERROR(MATCH(DATE(M84119,N84119,DAY(L84119)),OFFSET($AD$15:$AD$22,0,M84119-$AD$14),0)))),"Off","On")</f>
        <v>On</v>
      </c>
    </row>
    <row r="84120" spans="12:16" x14ac:dyDescent="0.25">
      <c r="L84120" s="57">
        <v>47701.875</v>
      </c>
      <c r="M84120" s="55">
        <f t="shared" si="3972"/>
        <v>2030</v>
      </c>
      <c r="N84120" s="55">
        <f t="shared" si="3973"/>
        <v>8</v>
      </c>
      <c r="O84120" s="55">
        <f t="shared" si="3974"/>
        <v>3</v>
      </c>
      <c r="P84120" s="54" t="str" cm="1">
        <f t="array" aca="1" ref="P84120" ca="1">IF(OR(O84120=1,O84120=7,INDEX($AD$28:$AO$51,HOUR(L84120)+1,N84120)&lt;&gt;"On",NOT(ISERROR(MATCH(DATE(M84120,N84120,DAY(L84120)),OFFSET($AD$15:$AD$22,0,M84120-$AD$14),0)))),"Off","On")</f>
        <v>On</v>
      </c>
    </row>
    <row r="84121" spans="12:16" x14ac:dyDescent="0.25">
      <c r="L84121" s="57">
        <v>47701.916666666664</v>
      </c>
      <c r="M84121" s="55">
        <f t="shared" si="3972"/>
        <v>2030</v>
      </c>
      <c r="N84121" s="55">
        <f t="shared" si="3973"/>
        <v>8</v>
      </c>
      <c r="O84121" s="55">
        <f t="shared" si="3974"/>
        <v>3</v>
      </c>
      <c r="P84121" s="54" t="str" cm="1">
        <f t="array" aca="1" ref="P84121" ca="1">IF(OR(O84121=1,O84121=7,INDEX($AD$28:$AO$51,HOUR(L84121)+1,N84121)&lt;&gt;"On",NOT(ISERROR(MATCH(DATE(M84121,N84121,DAY(L84121)),OFFSET($AD$15:$AD$22,0,M84121-$AD$14),0)))),"Off","On")</f>
        <v>Off</v>
      </c>
    </row>
    <row r="84122" spans="12:16" x14ac:dyDescent="0.25">
      <c r="L84122" s="57">
        <v>47701.958333333336</v>
      </c>
      <c r="M84122" s="55">
        <f t="shared" si="3972"/>
        <v>2030</v>
      </c>
      <c r="N84122" s="55">
        <f t="shared" si="3973"/>
        <v>8</v>
      </c>
      <c r="O84122" s="55">
        <f t="shared" si="3974"/>
        <v>3</v>
      </c>
      <c r="P84122" s="54" t="str" cm="1">
        <f t="array" aca="1" ref="P84122" ca="1">IF(OR(O84122=1,O84122=7,INDEX($AD$28:$AO$51,HOUR(L84122)+1,N84122)&lt;&gt;"On",NOT(ISERROR(MATCH(DATE(M84122,N84122,DAY(L84122)),OFFSET($AD$15:$AD$22,0,M84122-$AD$14),0)))),"Off","On")</f>
        <v>Off</v>
      </c>
    </row>
    <row r="84123" spans="12:16" x14ac:dyDescent="0.25">
      <c r="L84123" s="57">
        <v>47702</v>
      </c>
      <c r="M84123" s="55">
        <f t="shared" si="3972"/>
        <v>2030</v>
      </c>
      <c r="N84123" s="55">
        <f t="shared" si="3973"/>
        <v>8</v>
      </c>
      <c r="O84123" s="55">
        <f t="shared" si="3974"/>
        <v>4</v>
      </c>
      <c r="P84123" s="54" t="str" cm="1">
        <f t="array" aca="1" ref="P84123" ca="1">IF(OR(O84123=1,O84123=7,INDEX($AD$28:$AO$51,HOUR(L84123)+1,N84123)&lt;&gt;"On",NOT(ISERROR(MATCH(DATE(M84123,N84123,DAY(L84123)),OFFSET($AD$15:$AD$22,0,M84123-$AD$14),0)))),"Off","On")</f>
        <v>Off</v>
      </c>
    </row>
    <row r="84124" spans="12:16" x14ac:dyDescent="0.25">
      <c r="L84124" s="57">
        <v>47702.041666666664</v>
      </c>
      <c r="M84124" s="55">
        <f t="shared" si="3972"/>
        <v>2030</v>
      </c>
      <c r="N84124" s="55">
        <f t="shared" si="3973"/>
        <v>8</v>
      </c>
      <c r="O84124" s="55">
        <f t="shared" si="3974"/>
        <v>4</v>
      </c>
      <c r="P84124" s="54" t="str" cm="1">
        <f t="array" aca="1" ref="P84124" ca="1">IF(OR(O84124=1,O84124=7,INDEX($AD$28:$AO$51,HOUR(L84124)+1,N84124)&lt;&gt;"On",NOT(ISERROR(MATCH(DATE(M84124,N84124,DAY(L84124)),OFFSET($AD$15:$AD$22,0,M84124-$AD$14),0)))),"Off","On")</f>
        <v>Off</v>
      </c>
    </row>
    <row r="84125" spans="12:16" x14ac:dyDescent="0.25">
      <c r="L84125" s="57">
        <v>47702.083333333336</v>
      </c>
      <c r="M84125" s="55">
        <f t="shared" si="3972"/>
        <v>2030</v>
      </c>
      <c r="N84125" s="55">
        <f t="shared" si="3973"/>
        <v>8</v>
      </c>
      <c r="O84125" s="55">
        <f t="shared" si="3974"/>
        <v>4</v>
      </c>
      <c r="P84125" s="54" t="str" cm="1">
        <f t="array" aca="1" ref="P84125" ca="1">IF(OR(O84125=1,O84125=7,INDEX($AD$28:$AO$51,HOUR(L84125)+1,N84125)&lt;&gt;"On",NOT(ISERROR(MATCH(DATE(M84125,N84125,DAY(L84125)),OFFSET($AD$15:$AD$22,0,M84125-$AD$14),0)))),"Off","On")</f>
        <v>Off</v>
      </c>
    </row>
    <row r="84126" spans="12:16" x14ac:dyDescent="0.25">
      <c r="L84126" s="57">
        <v>47702.125</v>
      </c>
      <c r="M84126" s="55">
        <f t="shared" si="3972"/>
        <v>2030</v>
      </c>
      <c r="N84126" s="55">
        <f t="shared" si="3973"/>
        <v>8</v>
      </c>
      <c r="O84126" s="55">
        <f t="shared" si="3974"/>
        <v>4</v>
      </c>
      <c r="P84126" s="54" t="str" cm="1">
        <f t="array" aca="1" ref="P84126" ca="1">IF(OR(O84126=1,O84126=7,INDEX($AD$28:$AO$51,HOUR(L84126)+1,N84126)&lt;&gt;"On",NOT(ISERROR(MATCH(DATE(M84126,N84126,DAY(L84126)),OFFSET($AD$15:$AD$22,0,M84126-$AD$14),0)))),"Off","On")</f>
        <v>Off</v>
      </c>
    </row>
    <row r="84127" spans="12:16" x14ac:dyDescent="0.25">
      <c r="L84127" s="57">
        <v>47702.166666666664</v>
      </c>
      <c r="M84127" s="55">
        <f t="shared" si="3972"/>
        <v>2030</v>
      </c>
      <c r="N84127" s="55">
        <f t="shared" si="3973"/>
        <v>8</v>
      </c>
      <c r="O84127" s="55">
        <f t="shared" si="3974"/>
        <v>4</v>
      </c>
      <c r="P84127" s="54" t="str" cm="1">
        <f t="array" aca="1" ref="P84127" ca="1">IF(OR(O84127=1,O84127=7,INDEX($AD$28:$AO$51,HOUR(L84127)+1,N84127)&lt;&gt;"On",NOT(ISERROR(MATCH(DATE(M84127,N84127,DAY(L84127)),OFFSET($AD$15:$AD$22,0,M84127-$AD$14),0)))),"Off","On")</f>
        <v>Off</v>
      </c>
    </row>
    <row r="84128" spans="12:16" x14ac:dyDescent="0.25">
      <c r="L84128" s="57">
        <v>47702.208333333336</v>
      </c>
      <c r="M84128" s="55">
        <f t="shared" si="3972"/>
        <v>2030</v>
      </c>
      <c r="N84128" s="55">
        <f t="shared" si="3973"/>
        <v>8</v>
      </c>
      <c r="O84128" s="55">
        <f t="shared" si="3974"/>
        <v>4</v>
      </c>
      <c r="P84128" s="54" t="str" cm="1">
        <f t="array" aca="1" ref="P84128" ca="1">IF(OR(O84128=1,O84128=7,INDEX($AD$28:$AO$51,HOUR(L84128)+1,N84128)&lt;&gt;"On",NOT(ISERROR(MATCH(DATE(M84128,N84128,DAY(L84128)),OFFSET($AD$15:$AD$22,0,M84128-$AD$14),0)))),"Off","On")</f>
        <v>Off</v>
      </c>
    </row>
    <row r="84129" spans="12:16" x14ac:dyDescent="0.25">
      <c r="L84129" s="57">
        <v>47702.25</v>
      </c>
      <c r="M84129" s="55">
        <f t="shared" si="3972"/>
        <v>2030</v>
      </c>
      <c r="N84129" s="55">
        <f t="shared" si="3973"/>
        <v>8</v>
      </c>
      <c r="O84129" s="55">
        <f t="shared" si="3974"/>
        <v>4</v>
      </c>
      <c r="P84129" s="54" t="str" cm="1">
        <f t="array" aca="1" ref="P84129" ca="1">IF(OR(O84129=1,O84129=7,INDEX($AD$28:$AO$51,HOUR(L84129)+1,N84129)&lt;&gt;"On",NOT(ISERROR(MATCH(DATE(M84129,N84129,DAY(L84129)),OFFSET($AD$15:$AD$22,0,M84129-$AD$14),0)))),"Off","On")</f>
        <v>Off</v>
      </c>
    </row>
    <row r="84130" spans="12:16" x14ac:dyDescent="0.25">
      <c r="L84130" s="57">
        <v>47702.291666666664</v>
      </c>
      <c r="M84130" s="55">
        <f t="shared" si="3972"/>
        <v>2030</v>
      </c>
      <c r="N84130" s="55">
        <f t="shared" si="3973"/>
        <v>8</v>
      </c>
      <c r="O84130" s="55">
        <f t="shared" si="3974"/>
        <v>4</v>
      </c>
      <c r="P84130" s="54" t="str" cm="1">
        <f t="array" aca="1" ref="P84130" ca="1">IF(OR(O84130=1,O84130=7,INDEX($AD$28:$AO$51,HOUR(L84130)+1,N84130)&lt;&gt;"On",NOT(ISERROR(MATCH(DATE(M84130,N84130,DAY(L84130)),OFFSET($AD$15:$AD$22,0,M84130-$AD$14),0)))),"Off","On")</f>
        <v>Off</v>
      </c>
    </row>
    <row r="84131" spans="12:16" x14ac:dyDescent="0.25">
      <c r="L84131" s="57">
        <v>47702.333333333336</v>
      </c>
      <c r="M84131" s="55">
        <f t="shared" si="3972"/>
        <v>2030</v>
      </c>
      <c r="N84131" s="55">
        <f t="shared" si="3973"/>
        <v>8</v>
      </c>
      <c r="O84131" s="55">
        <f t="shared" si="3974"/>
        <v>4</v>
      </c>
      <c r="P84131" s="54" t="str" cm="1">
        <f t="array" aca="1" ref="P84131" ca="1">IF(OR(O84131=1,O84131=7,INDEX($AD$28:$AO$51,HOUR(L84131)+1,N84131)&lt;&gt;"On",NOT(ISERROR(MATCH(DATE(M84131,N84131,DAY(L84131)),OFFSET($AD$15:$AD$22,0,M84131-$AD$14),0)))),"Off","On")</f>
        <v>Off</v>
      </c>
    </row>
    <row r="84132" spans="12:16" x14ac:dyDescent="0.25">
      <c r="L84132" s="57">
        <v>47702.375</v>
      </c>
      <c r="M84132" s="55">
        <f t="shared" si="3972"/>
        <v>2030</v>
      </c>
      <c r="N84132" s="55">
        <f t="shared" si="3973"/>
        <v>8</v>
      </c>
      <c r="O84132" s="55">
        <f t="shared" si="3974"/>
        <v>4</v>
      </c>
      <c r="P84132" s="54" t="str" cm="1">
        <f t="array" aca="1" ref="P84132" ca="1">IF(OR(O84132=1,O84132=7,INDEX($AD$28:$AO$51,HOUR(L84132)+1,N84132)&lt;&gt;"On",NOT(ISERROR(MATCH(DATE(M84132,N84132,DAY(L84132)),OFFSET($AD$15:$AD$22,0,M84132-$AD$14),0)))),"Off","On")</f>
        <v>Off</v>
      </c>
    </row>
    <row r="84133" spans="12:16" x14ac:dyDescent="0.25">
      <c r="L84133" s="57">
        <v>47702.416666666664</v>
      </c>
      <c r="M84133" s="55">
        <f t="shared" si="3972"/>
        <v>2030</v>
      </c>
      <c r="N84133" s="55">
        <f t="shared" si="3973"/>
        <v>8</v>
      </c>
      <c r="O84133" s="55">
        <f t="shared" si="3974"/>
        <v>4</v>
      </c>
      <c r="P84133" s="54" t="str" cm="1">
        <f t="array" aca="1" ref="P84133" ca="1">IF(OR(O84133=1,O84133=7,INDEX($AD$28:$AO$51,HOUR(L84133)+1,N84133)&lt;&gt;"On",NOT(ISERROR(MATCH(DATE(M84133,N84133,DAY(L84133)),OFFSET($AD$15:$AD$22,0,M84133-$AD$14),0)))),"Off","On")</f>
        <v>Off</v>
      </c>
    </row>
    <row r="84134" spans="12:16" x14ac:dyDescent="0.25">
      <c r="L84134" s="57">
        <v>47702.458333333336</v>
      </c>
      <c r="M84134" s="55">
        <f t="shared" si="3972"/>
        <v>2030</v>
      </c>
      <c r="N84134" s="55">
        <f t="shared" si="3973"/>
        <v>8</v>
      </c>
      <c r="O84134" s="55">
        <f t="shared" si="3974"/>
        <v>4</v>
      </c>
      <c r="P84134" s="54" t="str" cm="1">
        <f t="array" aca="1" ref="P84134" ca="1">IF(OR(O84134=1,O84134=7,INDEX($AD$28:$AO$51,HOUR(L84134)+1,N84134)&lt;&gt;"On",NOT(ISERROR(MATCH(DATE(M84134,N84134,DAY(L84134)),OFFSET($AD$15:$AD$22,0,M84134-$AD$14),0)))),"Off","On")</f>
        <v>Off</v>
      </c>
    </row>
    <row r="84135" spans="12:16" x14ac:dyDescent="0.25">
      <c r="L84135" s="57">
        <v>47702.5</v>
      </c>
      <c r="M84135" s="55">
        <f t="shared" si="3972"/>
        <v>2030</v>
      </c>
      <c r="N84135" s="55">
        <f t="shared" si="3973"/>
        <v>8</v>
      </c>
      <c r="O84135" s="55">
        <f t="shared" si="3974"/>
        <v>4</v>
      </c>
      <c r="P84135" s="54" t="str" cm="1">
        <f t="array" aca="1" ref="P84135" ca="1">IF(OR(O84135=1,O84135=7,INDEX($AD$28:$AO$51,HOUR(L84135)+1,N84135)&lt;&gt;"On",NOT(ISERROR(MATCH(DATE(M84135,N84135,DAY(L84135)),OFFSET($AD$15:$AD$22,0,M84135-$AD$14),0)))),"Off","On")</f>
        <v>Off</v>
      </c>
    </row>
    <row r="84136" spans="12:16" x14ac:dyDescent="0.25">
      <c r="L84136" s="57">
        <v>47702.541666666664</v>
      </c>
      <c r="M84136" s="55">
        <f t="shared" si="3972"/>
        <v>2030</v>
      </c>
      <c r="N84136" s="55">
        <f t="shared" si="3973"/>
        <v>8</v>
      </c>
      <c r="O84136" s="55">
        <f t="shared" si="3974"/>
        <v>4</v>
      </c>
      <c r="P84136" s="54" t="str" cm="1">
        <f t="array" aca="1" ref="P84136" ca="1">IF(OR(O84136=1,O84136=7,INDEX($AD$28:$AO$51,HOUR(L84136)+1,N84136)&lt;&gt;"On",NOT(ISERROR(MATCH(DATE(M84136,N84136,DAY(L84136)),OFFSET($AD$15:$AD$22,0,M84136-$AD$14),0)))),"Off","On")</f>
        <v>Off</v>
      </c>
    </row>
    <row r="84137" spans="12:16" x14ac:dyDescent="0.25">
      <c r="L84137" s="57">
        <v>47702.583333333336</v>
      </c>
      <c r="M84137" s="55">
        <f t="shared" si="3972"/>
        <v>2030</v>
      </c>
      <c r="N84137" s="55">
        <f t="shared" si="3973"/>
        <v>8</v>
      </c>
      <c r="O84137" s="55">
        <f t="shared" si="3974"/>
        <v>4</v>
      </c>
      <c r="P84137" s="54" t="str" cm="1">
        <f t="array" aca="1" ref="P84137" ca="1">IF(OR(O84137=1,O84137=7,INDEX($AD$28:$AO$51,HOUR(L84137)+1,N84137)&lt;&gt;"On",NOT(ISERROR(MATCH(DATE(M84137,N84137,DAY(L84137)),OFFSET($AD$15:$AD$22,0,M84137-$AD$14),0)))),"Off","On")</f>
        <v>Off</v>
      </c>
    </row>
    <row r="84138" spans="12:16" x14ac:dyDescent="0.25">
      <c r="L84138" s="57">
        <v>47702.625</v>
      </c>
      <c r="M84138" s="55">
        <f t="shared" si="3972"/>
        <v>2030</v>
      </c>
      <c r="N84138" s="55">
        <f t="shared" si="3973"/>
        <v>8</v>
      </c>
      <c r="O84138" s="55">
        <f t="shared" si="3974"/>
        <v>4</v>
      </c>
      <c r="P84138" s="54" t="str" cm="1">
        <f t="array" aca="1" ref="P84138" ca="1">IF(OR(O84138=1,O84138=7,INDEX($AD$28:$AO$51,HOUR(L84138)+1,N84138)&lt;&gt;"On",NOT(ISERROR(MATCH(DATE(M84138,N84138,DAY(L84138)),OFFSET($AD$15:$AD$22,0,M84138-$AD$14),0)))),"Off","On")</f>
        <v>On</v>
      </c>
    </row>
    <row r="84139" spans="12:16" x14ac:dyDescent="0.25">
      <c r="L84139" s="57">
        <v>47702.666666666664</v>
      </c>
      <c r="M84139" s="55">
        <f t="shared" si="3972"/>
        <v>2030</v>
      </c>
      <c r="N84139" s="55">
        <f t="shared" si="3973"/>
        <v>8</v>
      </c>
      <c r="O84139" s="55">
        <f t="shared" si="3974"/>
        <v>4</v>
      </c>
      <c r="P84139" s="54" t="str" cm="1">
        <f t="array" aca="1" ref="P84139" ca="1">IF(OR(O84139=1,O84139=7,INDEX($AD$28:$AO$51,HOUR(L84139)+1,N84139)&lt;&gt;"On",NOT(ISERROR(MATCH(DATE(M84139,N84139,DAY(L84139)),OFFSET($AD$15:$AD$22,0,M84139-$AD$14),0)))),"Off","On")</f>
        <v>On</v>
      </c>
    </row>
    <row r="84140" spans="12:16" x14ac:dyDescent="0.25">
      <c r="L84140" s="57">
        <v>47702.708333333336</v>
      </c>
      <c r="M84140" s="55">
        <f t="shared" si="3972"/>
        <v>2030</v>
      </c>
      <c r="N84140" s="55">
        <f t="shared" si="3973"/>
        <v>8</v>
      </c>
      <c r="O84140" s="55">
        <f t="shared" si="3974"/>
        <v>4</v>
      </c>
      <c r="P84140" s="54" t="str" cm="1">
        <f t="array" aca="1" ref="P84140" ca="1">IF(OR(O84140=1,O84140=7,INDEX($AD$28:$AO$51,HOUR(L84140)+1,N84140)&lt;&gt;"On",NOT(ISERROR(MATCH(DATE(M84140,N84140,DAY(L84140)),OFFSET($AD$15:$AD$22,0,M84140-$AD$14),0)))),"Off","On")</f>
        <v>On</v>
      </c>
    </row>
    <row r="84141" spans="12:16" x14ac:dyDescent="0.25">
      <c r="L84141" s="57">
        <v>47702.75</v>
      </c>
      <c r="M84141" s="55">
        <f t="shared" si="3972"/>
        <v>2030</v>
      </c>
      <c r="N84141" s="55">
        <f t="shared" si="3973"/>
        <v>8</v>
      </c>
      <c r="O84141" s="55">
        <f t="shared" si="3974"/>
        <v>4</v>
      </c>
      <c r="P84141" s="54" t="str" cm="1">
        <f t="array" aca="1" ref="P84141" ca="1">IF(OR(O84141=1,O84141=7,INDEX($AD$28:$AO$51,HOUR(L84141)+1,N84141)&lt;&gt;"On",NOT(ISERROR(MATCH(DATE(M84141,N84141,DAY(L84141)),OFFSET($AD$15:$AD$22,0,M84141-$AD$14),0)))),"Off","On")</f>
        <v>On</v>
      </c>
    </row>
    <row r="84142" spans="12:16" x14ac:dyDescent="0.25">
      <c r="L84142" s="57">
        <v>47702.791666666664</v>
      </c>
      <c r="M84142" s="55">
        <f t="shared" si="3972"/>
        <v>2030</v>
      </c>
      <c r="N84142" s="55">
        <f t="shared" si="3973"/>
        <v>8</v>
      </c>
      <c r="O84142" s="55">
        <f t="shared" si="3974"/>
        <v>4</v>
      </c>
      <c r="P84142" s="54" t="str" cm="1">
        <f t="array" aca="1" ref="P84142" ca="1">IF(OR(O84142=1,O84142=7,INDEX($AD$28:$AO$51,HOUR(L84142)+1,N84142)&lt;&gt;"On",NOT(ISERROR(MATCH(DATE(M84142,N84142,DAY(L84142)),OFFSET($AD$15:$AD$22,0,M84142-$AD$14),0)))),"Off","On")</f>
        <v>On</v>
      </c>
    </row>
    <row r="84143" spans="12:16" x14ac:dyDescent="0.25">
      <c r="L84143" s="57">
        <v>47702.833333333336</v>
      </c>
      <c r="M84143" s="55">
        <f t="shared" si="3972"/>
        <v>2030</v>
      </c>
      <c r="N84143" s="55">
        <f t="shared" si="3973"/>
        <v>8</v>
      </c>
      <c r="O84143" s="55">
        <f t="shared" si="3974"/>
        <v>4</v>
      </c>
      <c r="P84143" s="54" t="str" cm="1">
        <f t="array" aca="1" ref="P84143" ca="1">IF(OR(O84143=1,O84143=7,INDEX($AD$28:$AO$51,HOUR(L84143)+1,N84143)&lt;&gt;"On",NOT(ISERROR(MATCH(DATE(M84143,N84143,DAY(L84143)),OFFSET($AD$15:$AD$22,0,M84143-$AD$14),0)))),"Off","On")</f>
        <v>On</v>
      </c>
    </row>
    <row r="84144" spans="12:16" x14ac:dyDescent="0.25">
      <c r="L84144" s="57">
        <v>47702.875</v>
      </c>
      <c r="M84144" s="55">
        <f t="shared" si="3972"/>
        <v>2030</v>
      </c>
      <c r="N84144" s="55">
        <f t="shared" si="3973"/>
        <v>8</v>
      </c>
      <c r="O84144" s="55">
        <f t="shared" si="3974"/>
        <v>4</v>
      </c>
      <c r="P84144" s="54" t="str" cm="1">
        <f t="array" aca="1" ref="P84144" ca="1">IF(OR(O84144=1,O84144=7,INDEX($AD$28:$AO$51,HOUR(L84144)+1,N84144)&lt;&gt;"On",NOT(ISERROR(MATCH(DATE(M84144,N84144,DAY(L84144)),OFFSET($AD$15:$AD$22,0,M84144-$AD$14),0)))),"Off","On")</f>
        <v>On</v>
      </c>
    </row>
    <row r="84145" spans="12:16" x14ac:dyDescent="0.25">
      <c r="L84145" s="57">
        <v>47702.916666666664</v>
      </c>
      <c r="M84145" s="55">
        <f t="shared" si="3972"/>
        <v>2030</v>
      </c>
      <c r="N84145" s="55">
        <f t="shared" si="3973"/>
        <v>8</v>
      </c>
      <c r="O84145" s="55">
        <f t="shared" si="3974"/>
        <v>4</v>
      </c>
      <c r="P84145" s="54" t="str" cm="1">
        <f t="array" aca="1" ref="P84145" ca="1">IF(OR(O84145=1,O84145=7,INDEX($AD$28:$AO$51,HOUR(L84145)+1,N84145)&lt;&gt;"On",NOT(ISERROR(MATCH(DATE(M84145,N84145,DAY(L84145)),OFFSET($AD$15:$AD$22,0,M84145-$AD$14),0)))),"Off","On")</f>
        <v>Off</v>
      </c>
    </row>
    <row r="84146" spans="12:16" x14ac:dyDescent="0.25">
      <c r="L84146" s="57">
        <v>47702.958333333336</v>
      </c>
      <c r="M84146" s="55">
        <f t="shared" si="3972"/>
        <v>2030</v>
      </c>
      <c r="N84146" s="55">
        <f t="shared" si="3973"/>
        <v>8</v>
      </c>
      <c r="O84146" s="55">
        <f t="shared" si="3974"/>
        <v>4</v>
      </c>
      <c r="P84146" s="54" t="str" cm="1">
        <f t="array" aca="1" ref="P84146" ca="1">IF(OR(O84146=1,O84146=7,INDEX($AD$28:$AO$51,HOUR(L84146)+1,N84146)&lt;&gt;"On",NOT(ISERROR(MATCH(DATE(M84146,N84146,DAY(L84146)),OFFSET($AD$15:$AD$22,0,M84146-$AD$14),0)))),"Off","On")</f>
        <v>Off</v>
      </c>
    </row>
    <row r="84147" spans="12:16" x14ac:dyDescent="0.25">
      <c r="L84147" s="57">
        <v>47703</v>
      </c>
      <c r="M84147" s="55">
        <f t="shared" si="3972"/>
        <v>2030</v>
      </c>
      <c r="N84147" s="55">
        <f t="shared" si="3973"/>
        <v>8</v>
      </c>
      <c r="O84147" s="55">
        <f t="shared" si="3974"/>
        <v>5</v>
      </c>
      <c r="P84147" s="54" t="str" cm="1">
        <f t="array" aca="1" ref="P84147" ca="1">IF(OR(O84147=1,O84147=7,INDEX($AD$28:$AO$51,HOUR(L84147)+1,N84147)&lt;&gt;"On",NOT(ISERROR(MATCH(DATE(M84147,N84147,DAY(L84147)),OFFSET($AD$15:$AD$22,0,M84147-$AD$14),0)))),"Off","On")</f>
        <v>Off</v>
      </c>
    </row>
    <row r="84148" spans="12:16" x14ac:dyDescent="0.25">
      <c r="L84148" s="57">
        <v>47703.041666666664</v>
      </c>
      <c r="M84148" s="55">
        <f t="shared" si="3972"/>
        <v>2030</v>
      </c>
      <c r="N84148" s="55">
        <f t="shared" si="3973"/>
        <v>8</v>
      </c>
      <c r="O84148" s="55">
        <f t="shared" si="3974"/>
        <v>5</v>
      </c>
      <c r="P84148" s="54" t="str" cm="1">
        <f t="array" aca="1" ref="P84148" ca="1">IF(OR(O84148=1,O84148=7,INDEX($AD$28:$AO$51,HOUR(L84148)+1,N84148)&lt;&gt;"On",NOT(ISERROR(MATCH(DATE(M84148,N84148,DAY(L84148)),OFFSET($AD$15:$AD$22,0,M84148-$AD$14),0)))),"Off","On")</f>
        <v>Off</v>
      </c>
    </row>
    <row r="84149" spans="12:16" x14ac:dyDescent="0.25">
      <c r="L84149" s="57">
        <v>47703.083333333336</v>
      </c>
      <c r="M84149" s="55">
        <f t="shared" si="3972"/>
        <v>2030</v>
      </c>
      <c r="N84149" s="55">
        <f t="shared" si="3973"/>
        <v>8</v>
      </c>
      <c r="O84149" s="55">
        <f t="shared" si="3974"/>
        <v>5</v>
      </c>
      <c r="P84149" s="54" t="str" cm="1">
        <f t="array" aca="1" ref="P84149" ca="1">IF(OR(O84149=1,O84149=7,INDEX($AD$28:$AO$51,HOUR(L84149)+1,N84149)&lt;&gt;"On",NOT(ISERROR(MATCH(DATE(M84149,N84149,DAY(L84149)),OFFSET($AD$15:$AD$22,0,M84149-$AD$14),0)))),"Off","On")</f>
        <v>Off</v>
      </c>
    </row>
    <row r="84150" spans="12:16" x14ac:dyDescent="0.25">
      <c r="L84150" s="57">
        <v>47703.125</v>
      </c>
      <c r="M84150" s="55">
        <f t="shared" si="3972"/>
        <v>2030</v>
      </c>
      <c r="N84150" s="55">
        <f t="shared" si="3973"/>
        <v>8</v>
      </c>
      <c r="O84150" s="55">
        <f t="shared" si="3974"/>
        <v>5</v>
      </c>
      <c r="P84150" s="54" t="str" cm="1">
        <f t="array" aca="1" ref="P84150" ca="1">IF(OR(O84150=1,O84150=7,INDEX($AD$28:$AO$51,HOUR(L84150)+1,N84150)&lt;&gt;"On",NOT(ISERROR(MATCH(DATE(M84150,N84150,DAY(L84150)),OFFSET($AD$15:$AD$22,0,M84150-$AD$14),0)))),"Off","On")</f>
        <v>Off</v>
      </c>
    </row>
    <row r="84151" spans="12:16" x14ac:dyDescent="0.25">
      <c r="L84151" s="57">
        <v>47703.166666666664</v>
      </c>
      <c r="M84151" s="55">
        <f t="shared" si="3972"/>
        <v>2030</v>
      </c>
      <c r="N84151" s="55">
        <f t="shared" si="3973"/>
        <v>8</v>
      </c>
      <c r="O84151" s="55">
        <f t="shared" si="3974"/>
        <v>5</v>
      </c>
      <c r="P84151" s="54" t="str" cm="1">
        <f t="array" aca="1" ref="P84151" ca="1">IF(OR(O84151=1,O84151=7,INDEX($AD$28:$AO$51,HOUR(L84151)+1,N84151)&lt;&gt;"On",NOT(ISERROR(MATCH(DATE(M84151,N84151,DAY(L84151)),OFFSET($AD$15:$AD$22,0,M84151-$AD$14),0)))),"Off","On")</f>
        <v>Off</v>
      </c>
    </row>
    <row r="84152" spans="12:16" x14ac:dyDescent="0.25">
      <c r="L84152" s="57">
        <v>47703.208333333336</v>
      </c>
      <c r="M84152" s="55">
        <f t="shared" si="3972"/>
        <v>2030</v>
      </c>
      <c r="N84152" s="55">
        <f t="shared" si="3973"/>
        <v>8</v>
      </c>
      <c r="O84152" s="55">
        <f t="shared" si="3974"/>
        <v>5</v>
      </c>
      <c r="P84152" s="54" t="str" cm="1">
        <f t="array" aca="1" ref="P84152" ca="1">IF(OR(O84152=1,O84152=7,INDEX($AD$28:$AO$51,HOUR(L84152)+1,N84152)&lt;&gt;"On",NOT(ISERROR(MATCH(DATE(M84152,N84152,DAY(L84152)),OFFSET($AD$15:$AD$22,0,M84152-$AD$14),0)))),"Off","On")</f>
        <v>Off</v>
      </c>
    </row>
    <row r="84153" spans="12:16" x14ac:dyDescent="0.25">
      <c r="L84153" s="57">
        <v>47703.25</v>
      </c>
      <c r="M84153" s="55">
        <f t="shared" si="3972"/>
        <v>2030</v>
      </c>
      <c r="N84153" s="55">
        <f t="shared" si="3973"/>
        <v>8</v>
      </c>
      <c r="O84153" s="55">
        <f t="shared" si="3974"/>
        <v>5</v>
      </c>
      <c r="P84153" s="54" t="str" cm="1">
        <f t="array" aca="1" ref="P84153" ca="1">IF(OR(O84153=1,O84153=7,INDEX($AD$28:$AO$51,HOUR(L84153)+1,N84153)&lt;&gt;"On",NOT(ISERROR(MATCH(DATE(M84153,N84153,DAY(L84153)),OFFSET($AD$15:$AD$22,0,M84153-$AD$14),0)))),"Off","On")</f>
        <v>Off</v>
      </c>
    </row>
    <row r="84154" spans="12:16" x14ac:dyDescent="0.25">
      <c r="L84154" s="57">
        <v>47703.291666666664</v>
      </c>
      <c r="M84154" s="55">
        <f t="shared" si="3972"/>
        <v>2030</v>
      </c>
      <c r="N84154" s="55">
        <f t="shared" si="3973"/>
        <v>8</v>
      </c>
      <c r="O84154" s="55">
        <f t="shared" si="3974"/>
        <v>5</v>
      </c>
      <c r="P84154" s="54" t="str" cm="1">
        <f t="array" aca="1" ref="P84154" ca="1">IF(OR(O84154=1,O84154=7,INDEX($AD$28:$AO$51,HOUR(L84154)+1,N84154)&lt;&gt;"On",NOT(ISERROR(MATCH(DATE(M84154,N84154,DAY(L84154)),OFFSET($AD$15:$AD$22,0,M84154-$AD$14),0)))),"Off","On")</f>
        <v>Off</v>
      </c>
    </row>
    <row r="84155" spans="12:16" x14ac:dyDescent="0.25">
      <c r="L84155" s="57">
        <v>47703.333333333336</v>
      </c>
      <c r="M84155" s="55">
        <f t="shared" si="3972"/>
        <v>2030</v>
      </c>
      <c r="N84155" s="55">
        <f t="shared" si="3973"/>
        <v>8</v>
      </c>
      <c r="O84155" s="55">
        <f t="shared" si="3974"/>
        <v>5</v>
      </c>
      <c r="P84155" s="54" t="str" cm="1">
        <f t="array" aca="1" ref="P84155" ca="1">IF(OR(O84155=1,O84155=7,INDEX($AD$28:$AO$51,HOUR(L84155)+1,N84155)&lt;&gt;"On",NOT(ISERROR(MATCH(DATE(M84155,N84155,DAY(L84155)),OFFSET($AD$15:$AD$22,0,M84155-$AD$14),0)))),"Off","On")</f>
        <v>Off</v>
      </c>
    </row>
    <row r="84156" spans="12:16" x14ac:dyDescent="0.25">
      <c r="L84156" s="57">
        <v>47703.375</v>
      </c>
      <c r="M84156" s="55">
        <f t="shared" si="3972"/>
        <v>2030</v>
      </c>
      <c r="N84156" s="55">
        <f t="shared" si="3973"/>
        <v>8</v>
      </c>
      <c r="O84156" s="55">
        <f t="shared" si="3974"/>
        <v>5</v>
      </c>
      <c r="P84156" s="54" t="str" cm="1">
        <f t="array" aca="1" ref="P84156" ca="1">IF(OR(O84156=1,O84156=7,INDEX($AD$28:$AO$51,HOUR(L84156)+1,N84156)&lt;&gt;"On",NOT(ISERROR(MATCH(DATE(M84156,N84156,DAY(L84156)),OFFSET($AD$15:$AD$22,0,M84156-$AD$14),0)))),"Off","On")</f>
        <v>Off</v>
      </c>
    </row>
    <row r="84157" spans="12:16" x14ac:dyDescent="0.25">
      <c r="L84157" s="57">
        <v>47703.416666666664</v>
      </c>
      <c r="M84157" s="55">
        <f t="shared" si="3972"/>
        <v>2030</v>
      </c>
      <c r="N84157" s="55">
        <f t="shared" si="3973"/>
        <v>8</v>
      </c>
      <c r="O84157" s="55">
        <f t="shared" si="3974"/>
        <v>5</v>
      </c>
      <c r="P84157" s="54" t="str" cm="1">
        <f t="array" aca="1" ref="P84157" ca="1">IF(OR(O84157=1,O84157=7,INDEX($AD$28:$AO$51,HOUR(L84157)+1,N84157)&lt;&gt;"On",NOT(ISERROR(MATCH(DATE(M84157,N84157,DAY(L84157)),OFFSET($AD$15:$AD$22,0,M84157-$AD$14),0)))),"Off","On")</f>
        <v>Off</v>
      </c>
    </row>
    <row r="84158" spans="12:16" x14ac:dyDescent="0.25">
      <c r="L84158" s="57">
        <v>47703.458333333336</v>
      </c>
      <c r="M84158" s="55">
        <f t="shared" si="3972"/>
        <v>2030</v>
      </c>
      <c r="N84158" s="55">
        <f t="shared" si="3973"/>
        <v>8</v>
      </c>
      <c r="O84158" s="55">
        <f t="shared" si="3974"/>
        <v>5</v>
      </c>
      <c r="P84158" s="54" t="str" cm="1">
        <f t="array" aca="1" ref="P84158" ca="1">IF(OR(O84158=1,O84158=7,INDEX($AD$28:$AO$51,HOUR(L84158)+1,N84158)&lt;&gt;"On",NOT(ISERROR(MATCH(DATE(M84158,N84158,DAY(L84158)),OFFSET($AD$15:$AD$22,0,M84158-$AD$14),0)))),"Off","On")</f>
        <v>Off</v>
      </c>
    </row>
    <row r="84159" spans="12:16" x14ac:dyDescent="0.25">
      <c r="L84159" s="57">
        <v>47703.5</v>
      </c>
      <c r="M84159" s="55">
        <f t="shared" si="3972"/>
        <v>2030</v>
      </c>
      <c r="N84159" s="55">
        <f t="shared" si="3973"/>
        <v>8</v>
      </c>
      <c r="O84159" s="55">
        <f t="shared" si="3974"/>
        <v>5</v>
      </c>
      <c r="P84159" s="54" t="str" cm="1">
        <f t="array" aca="1" ref="P84159" ca="1">IF(OR(O84159=1,O84159=7,INDEX($AD$28:$AO$51,HOUR(L84159)+1,N84159)&lt;&gt;"On",NOT(ISERROR(MATCH(DATE(M84159,N84159,DAY(L84159)),OFFSET($AD$15:$AD$22,0,M84159-$AD$14),0)))),"Off","On")</f>
        <v>Off</v>
      </c>
    </row>
    <row r="84160" spans="12:16" x14ac:dyDescent="0.25">
      <c r="L84160" s="57">
        <v>47703.541666666664</v>
      </c>
      <c r="M84160" s="55">
        <f t="shared" si="3972"/>
        <v>2030</v>
      </c>
      <c r="N84160" s="55">
        <f t="shared" si="3973"/>
        <v>8</v>
      </c>
      <c r="O84160" s="55">
        <f t="shared" si="3974"/>
        <v>5</v>
      </c>
      <c r="P84160" s="54" t="str" cm="1">
        <f t="array" aca="1" ref="P84160" ca="1">IF(OR(O84160=1,O84160=7,INDEX($AD$28:$AO$51,HOUR(L84160)+1,N84160)&lt;&gt;"On",NOT(ISERROR(MATCH(DATE(M84160,N84160,DAY(L84160)),OFFSET($AD$15:$AD$22,0,M84160-$AD$14),0)))),"Off","On")</f>
        <v>Off</v>
      </c>
    </row>
    <row r="84161" spans="12:16" x14ac:dyDescent="0.25">
      <c r="L84161" s="57">
        <v>47703.583333333336</v>
      </c>
      <c r="M84161" s="55">
        <f t="shared" si="3972"/>
        <v>2030</v>
      </c>
      <c r="N84161" s="55">
        <f t="shared" si="3973"/>
        <v>8</v>
      </c>
      <c r="O84161" s="55">
        <f t="shared" si="3974"/>
        <v>5</v>
      </c>
      <c r="P84161" s="54" t="str" cm="1">
        <f t="array" aca="1" ref="P84161" ca="1">IF(OR(O84161=1,O84161=7,INDEX($AD$28:$AO$51,HOUR(L84161)+1,N84161)&lt;&gt;"On",NOT(ISERROR(MATCH(DATE(M84161,N84161,DAY(L84161)),OFFSET($AD$15:$AD$22,0,M84161-$AD$14),0)))),"Off","On")</f>
        <v>Off</v>
      </c>
    </row>
    <row r="84162" spans="12:16" x14ac:dyDescent="0.25">
      <c r="L84162" s="57">
        <v>47703.625</v>
      </c>
      <c r="M84162" s="55">
        <f t="shared" si="3972"/>
        <v>2030</v>
      </c>
      <c r="N84162" s="55">
        <f t="shared" si="3973"/>
        <v>8</v>
      </c>
      <c r="O84162" s="55">
        <f t="shared" si="3974"/>
        <v>5</v>
      </c>
      <c r="P84162" s="54" t="str" cm="1">
        <f t="array" aca="1" ref="P84162" ca="1">IF(OR(O84162=1,O84162=7,INDEX($AD$28:$AO$51,HOUR(L84162)+1,N84162)&lt;&gt;"On",NOT(ISERROR(MATCH(DATE(M84162,N84162,DAY(L84162)),OFFSET($AD$15:$AD$22,0,M84162-$AD$14),0)))),"Off","On")</f>
        <v>On</v>
      </c>
    </row>
    <row r="84163" spans="12:16" x14ac:dyDescent="0.25">
      <c r="L84163" s="57">
        <v>47703.666666666664</v>
      </c>
      <c r="M84163" s="55">
        <f t="shared" si="3972"/>
        <v>2030</v>
      </c>
      <c r="N84163" s="55">
        <f t="shared" si="3973"/>
        <v>8</v>
      </c>
      <c r="O84163" s="55">
        <f t="shared" si="3974"/>
        <v>5</v>
      </c>
      <c r="P84163" s="54" t="str" cm="1">
        <f t="array" aca="1" ref="P84163" ca="1">IF(OR(O84163=1,O84163=7,INDEX($AD$28:$AO$51,HOUR(L84163)+1,N84163)&lt;&gt;"On",NOT(ISERROR(MATCH(DATE(M84163,N84163,DAY(L84163)),OFFSET($AD$15:$AD$22,0,M84163-$AD$14),0)))),"Off","On")</f>
        <v>On</v>
      </c>
    </row>
    <row r="84164" spans="12:16" x14ac:dyDescent="0.25">
      <c r="L84164" s="57">
        <v>47703.708333333336</v>
      </c>
      <c r="M84164" s="55">
        <f t="shared" si="3972"/>
        <v>2030</v>
      </c>
      <c r="N84164" s="55">
        <f t="shared" si="3973"/>
        <v>8</v>
      </c>
      <c r="O84164" s="55">
        <f t="shared" si="3974"/>
        <v>5</v>
      </c>
      <c r="P84164" s="54" t="str" cm="1">
        <f t="array" aca="1" ref="P84164" ca="1">IF(OR(O84164=1,O84164=7,INDEX($AD$28:$AO$51,HOUR(L84164)+1,N84164)&lt;&gt;"On",NOT(ISERROR(MATCH(DATE(M84164,N84164,DAY(L84164)),OFFSET($AD$15:$AD$22,0,M84164-$AD$14),0)))),"Off","On")</f>
        <v>On</v>
      </c>
    </row>
    <row r="84165" spans="12:16" x14ac:dyDescent="0.25">
      <c r="L84165" s="57">
        <v>47703.75</v>
      </c>
      <c r="M84165" s="55">
        <f t="shared" si="3972"/>
        <v>2030</v>
      </c>
      <c r="N84165" s="55">
        <f t="shared" si="3973"/>
        <v>8</v>
      </c>
      <c r="O84165" s="55">
        <f t="shared" si="3974"/>
        <v>5</v>
      </c>
      <c r="P84165" s="54" t="str" cm="1">
        <f t="array" aca="1" ref="P84165" ca="1">IF(OR(O84165=1,O84165=7,INDEX($AD$28:$AO$51,HOUR(L84165)+1,N84165)&lt;&gt;"On",NOT(ISERROR(MATCH(DATE(M84165,N84165,DAY(L84165)),OFFSET($AD$15:$AD$22,0,M84165-$AD$14),0)))),"Off","On")</f>
        <v>On</v>
      </c>
    </row>
    <row r="84166" spans="12:16" x14ac:dyDescent="0.25">
      <c r="L84166" s="57">
        <v>47703.791666666664</v>
      </c>
      <c r="M84166" s="55">
        <f t="shared" si="3972"/>
        <v>2030</v>
      </c>
      <c r="N84166" s="55">
        <f t="shared" si="3973"/>
        <v>8</v>
      </c>
      <c r="O84166" s="55">
        <f t="shared" si="3974"/>
        <v>5</v>
      </c>
      <c r="P84166" s="54" t="str" cm="1">
        <f t="array" aca="1" ref="P84166" ca="1">IF(OR(O84166=1,O84166=7,INDEX($AD$28:$AO$51,HOUR(L84166)+1,N84166)&lt;&gt;"On",NOT(ISERROR(MATCH(DATE(M84166,N84166,DAY(L84166)),OFFSET($AD$15:$AD$22,0,M84166-$AD$14),0)))),"Off","On")</f>
        <v>On</v>
      </c>
    </row>
    <row r="84167" spans="12:16" x14ac:dyDescent="0.25">
      <c r="L84167" s="57">
        <v>47703.833333333336</v>
      </c>
      <c r="M84167" s="55">
        <f t="shared" si="3972"/>
        <v>2030</v>
      </c>
      <c r="N84167" s="55">
        <f t="shared" si="3973"/>
        <v>8</v>
      </c>
      <c r="O84167" s="55">
        <f t="shared" si="3974"/>
        <v>5</v>
      </c>
      <c r="P84167" s="54" t="str" cm="1">
        <f t="array" aca="1" ref="P84167" ca="1">IF(OR(O84167=1,O84167=7,INDEX($AD$28:$AO$51,HOUR(L84167)+1,N84167)&lt;&gt;"On",NOT(ISERROR(MATCH(DATE(M84167,N84167,DAY(L84167)),OFFSET($AD$15:$AD$22,0,M84167-$AD$14),0)))),"Off","On")</f>
        <v>On</v>
      </c>
    </row>
    <row r="84168" spans="12:16" x14ac:dyDescent="0.25">
      <c r="L84168" s="57">
        <v>47703.875</v>
      </c>
      <c r="M84168" s="55">
        <f t="shared" si="3972"/>
        <v>2030</v>
      </c>
      <c r="N84168" s="55">
        <f t="shared" si="3973"/>
        <v>8</v>
      </c>
      <c r="O84168" s="55">
        <f t="shared" si="3974"/>
        <v>5</v>
      </c>
      <c r="P84168" s="54" t="str" cm="1">
        <f t="array" aca="1" ref="P84168" ca="1">IF(OR(O84168=1,O84168=7,INDEX($AD$28:$AO$51,HOUR(L84168)+1,N84168)&lt;&gt;"On",NOT(ISERROR(MATCH(DATE(M84168,N84168,DAY(L84168)),OFFSET($AD$15:$AD$22,0,M84168-$AD$14),0)))),"Off","On")</f>
        <v>On</v>
      </c>
    </row>
    <row r="84169" spans="12:16" x14ac:dyDescent="0.25">
      <c r="L84169" s="57">
        <v>47703.916666666664</v>
      </c>
      <c r="M84169" s="55">
        <f t="shared" si="3972"/>
        <v>2030</v>
      </c>
      <c r="N84169" s="55">
        <f t="shared" si="3973"/>
        <v>8</v>
      </c>
      <c r="O84169" s="55">
        <f t="shared" si="3974"/>
        <v>5</v>
      </c>
      <c r="P84169" s="54" t="str" cm="1">
        <f t="array" aca="1" ref="P84169" ca="1">IF(OR(O84169=1,O84169=7,INDEX($AD$28:$AO$51,HOUR(L84169)+1,N84169)&lt;&gt;"On",NOT(ISERROR(MATCH(DATE(M84169,N84169,DAY(L84169)),OFFSET($AD$15:$AD$22,0,M84169-$AD$14),0)))),"Off","On")</f>
        <v>Off</v>
      </c>
    </row>
    <row r="84170" spans="12:16" x14ac:dyDescent="0.25">
      <c r="L84170" s="57">
        <v>47703.958333333336</v>
      </c>
      <c r="M84170" s="55">
        <f t="shared" si="3972"/>
        <v>2030</v>
      </c>
      <c r="N84170" s="55">
        <f t="shared" si="3973"/>
        <v>8</v>
      </c>
      <c r="O84170" s="55">
        <f t="shared" si="3974"/>
        <v>5</v>
      </c>
      <c r="P84170" s="54" t="str" cm="1">
        <f t="array" aca="1" ref="P84170" ca="1">IF(OR(O84170=1,O84170=7,INDEX($AD$28:$AO$51,HOUR(L84170)+1,N84170)&lt;&gt;"On",NOT(ISERROR(MATCH(DATE(M84170,N84170,DAY(L84170)),OFFSET($AD$15:$AD$22,0,M84170-$AD$14),0)))),"Off","On")</f>
        <v>Off</v>
      </c>
    </row>
    <row r="84171" spans="12:16" x14ac:dyDescent="0.25">
      <c r="L84171" s="57">
        <v>47704</v>
      </c>
      <c r="M84171" s="55">
        <f t="shared" si="3972"/>
        <v>2030</v>
      </c>
      <c r="N84171" s="55">
        <f t="shared" si="3973"/>
        <v>8</v>
      </c>
      <c r="O84171" s="55">
        <f t="shared" si="3974"/>
        <v>6</v>
      </c>
      <c r="P84171" s="54" t="str" cm="1">
        <f t="array" aca="1" ref="P84171" ca="1">IF(OR(O84171=1,O84171=7,INDEX($AD$28:$AO$51,HOUR(L84171)+1,N84171)&lt;&gt;"On",NOT(ISERROR(MATCH(DATE(M84171,N84171,DAY(L84171)),OFFSET($AD$15:$AD$22,0,M84171-$AD$14),0)))),"Off","On")</f>
        <v>Off</v>
      </c>
    </row>
    <row r="84172" spans="12:16" x14ac:dyDescent="0.25">
      <c r="L84172" s="57">
        <v>47704.041666666664</v>
      </c>
      <c r="M84172" s="55">
        <f t="shared" ref="M84172:M84235" si="3975">YEAR(L84172)</f>
        <v>2030</v>
      </c>
      <c r="N84172" s="55">
        <f t="shared" ref="N84172:N84235" si="3976">MONTH(L84172)</f>
        <v>8</v>
      </c>
      <c r="O84172" s="55">
        <f t="shared" ref="O84172:O84235" si="3977">WEEKDAY(L84172)</f>
        <v>6</v>
      </c>
      <c r="P84172" s="54" t="str" cm="1">
        <f t="array" aca="1" ref="P84172" ca="1">IF(OR(O84172=1,O84172=7,INDEX($AD$28:$AO$51,HOUR(L84172)+1,N84172)&lt;&gt;"On",NOT(ISERROR(MATCH(DATE(M84172,N84172,DAY(L84172)),OFFSET($AD$15:$AD$22,0,M84172-$AD$14),0)))),"Off","On")</f>
        <v>Off</v>
      </c>
    </row>
    <row r="84173" spans="12:16" x14ac:dyDescent="0.25">
      <c r="L84173" s="57">
        <v>47704.083333333336</v>
      </c>
      <c r="M84173" s="55">
        <f t="shared" si="3975"/>
        <v>2030</v>
      </c>
      <c r="N84173" s="55">
        <f t="shared" si="3976"/>
        <v>8</v>
      </c>
      <c r="O84173" s="55">
        <f t="shared" si="3977"/>
        <v>6</v>
      </c>
      <c r="P84173" s="54" t="str" cm="1">
        <f t="array" aca="1" ref="P84173" ca="1">IF(OR(O84173=1,O84173=7,INDEX($AD$28:$AO$51,HOUR(L84173)+1,N84173)&lt;&gt;"On",NOT(ISERROR(MATCH(DATE(M84173,N84173,DAY(L84173)),OFFSET($AD$15:$AD$22,0,M84173-$AD$14),0)))),"Off","On")</f>
        <v>Off</v>
      </c>
    </row>
    <row r="84174" spans="12:16" x14ac:dyDescent="0.25">
      <c r="L84174" s="57">
        <v>47704.125</v>
      </c>
      <c r="M84174" s="55">
        <f t="shared" si="3975"/>
        <v>2030</v>
      </c>
      <c r="N84174" s="55">
        <f t="shared" si="3976"/>
        <v>8</v>
      </c>
      <c r="O84174" s="55">
        <f t="shared" si="3977"/>
        <v>6</v>
      </c>
      <c r="P84174" s="54" t="str" cm="1">
        <f t="array" aca="1" ref="P84174" ca="1">IF(OR(O84174=1,O84174=7,INDEX($AD$28:$AO$51,HOUR(L84174)+1,N84174)&lt;&gt;"On",NOT(ISERROR(MATCH(DATE(M84174,N84174,DAY(L84174)),OFFSET($AD$15:$AD$22,0,M84174-$AD$14),0)))),"Off","On")</f>
        <v>Off</v>
      </c>
    </row>
    <row r="84175" spans="12:16" x14ac:dyDescent="0.25">
      <c r="L84175" s="57">
        <v>47704.166666666664</v>
      </c>
      <c r="M84175" s="55">
        <f t="shared" si="3975"/>
        <v>2030</v>
      </c>
      <c r="N84175" s="55">
        <f t="shared" si="3976"/>
        <v>8</v>
      </c>
      <c r="O84175" s="55">
        <f t="shared" si="3977"/>
        <v>6</v>
      </c>
      <c r="P84175" s="54" t="str" cm="1">
        <f t="array" aca="1" ref="P84175" ca="1">IF(OR(O84175=1,O84175=7,INDEX($AD$28:$AO$51,HOUR(L84175)+1,N84175)&lt;&gt;"On",NOT(ISERROR(MATCH(DATE(M84175,N84175,DAY(L84175)),OFFSET($AD$15:$AD$22,0,M84175-$AD$14),0)))),"Off","On")</f>
        <v>Off</v>
      </c>
    </row>
    <row r="84176" spans="12:16" x14ac:dyDescent="0.25">
      <c r="L84176" s="57">
        <v>47704.208333333336</v>
      </c>
      <c r="M84176" s="55">
        <f t="shared" si="3975"/>
        <v>2030</v>
      </c>
      <c r="N84176" s="55">
        <f t="shared" si="3976"/>
        <v>8</v>
      </c>
      <c r="O84176" s="55">
        <f t="shared" si="3977"/>
        <v>6</v>
      </c>
      <c r="P84176" s="54" t="str" cm="1">
        <f t="array" aca="1" ref="P84176" ca="1">IF(OR(O84176=1,O84176=7,INDEX($AD$28:$AO$51,HOUR(L84176)+1,N84176)&lt;&gt;"On",NOT(ISERROR(MATCH(DATE(M84176,N84176,DAY(L84176)),OFFSET($AD$15:$AD$22,0,M84176-$AD$14),0)))),"Off","On")</f>
        <v>Off</v>
      </c>
    </row>
    <row r="84177" spans="12:16" x14ac:dyDescent="0.25">
      <c r="L84177" s="57">
        <v>47704.25</v>
      </c>
      <c r="M84177" s="55">
        <f t="shared" si="3975"/>
        <v>2030</v>
      </c>
      <c r="N84177" s="55">
        <f t="shared" si="3976"/>
        <v>8</v>
      </c>
      <c r="O84177" s="55">
        <f t="shared" si="3977"/>
        <v>6</v>
      </c>
      <c r="P84177" s="54" t="str" cm="1">
        <f t="array" aca="1" ref="P84177" ca="1">IF(OR(O84177=1,O84177=7,INDEX($AD$28:$AO$51,HOUR(L84177)+1,N84177)&lt;&gt;"On",NOT(ISERROR(MATCH(DATE(M84177,N84177,DAY(L84177)),OFFSET($AD$15:$AD$22,0,M84177-$AD$14),0)))),"Off","On")</f>
        <v>Off</v>
      </c>
    </row>
    <row r="84178" spans="12:16" x14ac:dyDescent="0.25">
      <c r="L84178" s="57">
        <v>47704.291666666664</v>
      </c>
      <c r="M84178" s="55">
        <f t="shared" si="3975"/>
        <v>2030</v>
      </c>
      <c r="N84178" s="55">
        <f t="shared" si="3976"/>
        <v>8</v>
      </c>
      <c r="O84178" s="55">
        <f t="shared" si="3977"/>
        <v>6</v>
      </c>
      <c r="P84178" s="54" t="str" cm="1">
        <f t="array" aca="1" ref="P84178" ca="1">IF(OR(O84178=1,O84178=7,INDEX($AD$28:$AO$51,HOUR(L84178)+1,N84178)&lt;&gt;"On",NOT(ISERROR(MATCH(DATE(M84178,N84178,DAY(L84178)),OFFSET($AD$15:$AD$22,0,M84178-$AD$14),0)))),"Off","On")</f>
        <v>Off</v>
      </c>
    </row>
    <row r="84179" spans="12:16" x14ac:dyDescent="0.25">
      <c r="L84179" s="57">
        <v>47704.333333333336</v>
      </c>
      <c r="M84179" s="55">
        <f t="shared" si="3975"/>
        <v>2030</v>
      </c>
      <c r="N84179" s="55">
        <f t="shared" si="3976"/>
        <v>8</v>
      </c>
      <c r="O84179" s="55">
        <f t="shared" si="3977"/>
        <v>6</v>
      </c>
      <c r="P84179" s="54" t="str" cm="1">
        <f t="array" aca="1" ref="P84179" ca="1">IF(OR(O84179=1,O84179=7,INDEX($AD$28:$AO$51,HOUR(L84179)+1,N84179)&lt;&gt;"On",NOT(ISERROR(MATCH(DATE(M84179,N84179,DAY(L84179)),OFFSET($AD$15:$AD$22,0,M84179-$AD$14),0)))),"Off","On")</f>
        <v>Off</v>
      </c>
    </row>
    <row r="84180" spans="12:16" x14ac:dyDescent="0.25">
      <c r="L84180" s="57">
        <v>47704.375</v>
      </c>
      <c r="M84180" s="55">
        <f t="shared" si="3975"/>
        <v>2030</v>
      </c>
      <c r="N84180" s="55">
        <f t="shared" si="3976"/>
        <v>8</v>
      </c>
      <c r="O84180" s="55">
        <f t="shared" si="3977"/>
        <v>6</v>
      </c>
      <c r="P84180" s="54" t="str" cm="1">
        <f t="array" aca="1" ref="P84180" ca="1">IF(OR(O84180=1,O84180=7,INDEX($AD$28:$AO$51,HOUR(L84180)+1,N84180)&lt;&gt;"On",NOT(ISERROR(MATCH(DATE(M84180,N84180,DAY(L84180)),OFFSET($AD$15:$AD$22,0,M84180-$AD$14),0)))),"Off","On")</f>
        <v>Off</v>
      </c>
    </row>
    <row r="84181" spans="12:16" x14ac:dyDescent="0.25">
      <c r="L84181" s="57">
        <v>47704.416666666664</v>
      </c>
      <c r="M84181" s="55">
        <f t="shared" si="3975"/>
        <v>2030</v>
      </c>
      <c r="N84181" s="55">
        <f t="shared" si="3976"/>
        <v>8</v>
      </c>
      <c r="O84181" s="55">
        <f t="shared" si="3977"/>
        <v>6</v>
      </c>
      <c r="P84181" s="54" t="str" cm="1">
        <f t="array" aca="1" ref="P84181" ca="1">IF(OR(O84181=1,O84181=7,INDEX($AD$28:$AO$51,HOUR(L84181)+1,N84181)&lt;&gt;"On",NOT(ISERROR(MATCH(DATE(M84181,N84181,DAY(L84181)),OFFSET($AD$15:$AD$22,0,M84181-$AD$14),0)))),"Off","On")</f>
        <v>Off</v>
      </c>
    </row>
    <row r="84182" spans="12:16" x14ac:dyDescent="0.25">
      <c r="L84182" s="57">
        <v>47704.458333333336</v>
      </c>
      <c r="M84182" s="55">
        <f t="shared" si="3975"/>
        <v>2030</v>
      </c>
      <c r="N84182" s="55">
        <f t="shared" si="3976"/>
        <v>8</v>
      </c>
      <c r="O84182" s="55">
        <f t="shared" si="3977"/>
        <v>6</v>
      </c>
      <c r="P84182" s="54" t="str" cm="1">
        <f t="array" aca="1" ref="P84182" ca="1">IF(OR(O84182=1,O84182=7,INDEX($AD$28:$AO$51,HOUR(L84182)+1,N84182)&lt;&gt;"On",NOT(ISERROR(MATCH(DATE(M84182,N84182,DAY(L84182)),OFFSET($AD$15:$AD$22,0,M84182-$AD$14),0)))),"Off","On")</f>
        <v>Off</v>
      </c>
    </row>
    <row r="84183" spans="12:16" x14ac:dyDescent="0.25">
      <c r="L84183" s="57">
        <v>47704.5</v>
      </c>
      <c r="M84183" s="55">
        <f t="shared" si="3975"/>
        <v>2030</v>
      </c>
      <c r="N84183" s="55">
        <f t="shared" si="3976"/>
        <v>8</v>
      </c>
      <c r="O84183" s="55">
        <f t="shared" si="3977"/>
        <v>6</v>
      </c>
      <c r="P84183" s="54" t="str" cm="1">
        <f t="array" aca="1" ref="P84183" ca="1">IF(OR(O84183=1,O84183=7,INDEX($AD$28:$AO$51,HOUR(L84183)+1,N84183)&lt;&gt;"On",NOT(ISERROR(MATCH(DATE(M84183,N84183,DAY(L84183)),OFFSET($AD$15:$AD$22,0,M84183-$AD$14),0)))),"Off","On")</f>
        <v>Off</v>
      </c>
    </row>
    <row r="84184" spans="12:16" x14ac:dyDescent="0.25">
      <c r="L84184" s="57">
        <v>47704.541666666664</v>
      </c>
      <c r="M84184" s="55">
        <f t="shared" si="3975"/>
        <v>2030</v>
      </c>
      <c r="N84184" s="55">
        <f t="shared" si="3976"/>
        <v>8</v>
      </c>
      <c r="O84184" s="55">
        <f t="shared" si="3977"/>
        <v>6</v>
      </c>
      <c r="P84184" s="54" t="str" cm="1">
        <f t="array" aca="1" ref="P84184" ca="1">IF(OR(O84184=1,O84184=7,INDEX($AD$28:$AO$51,HOUR(L84184)+1,N84184)&lt;&gt;"On",NOT(ISERROR(MATCH(DATE(M84184,N84184,DAY(L84184)),OFFSET($AD$15:$AD$22,0,M84184-$AD$14),0)))),"Off","On")</f>
        <v>Off</v>
      </c>
    </row>
    <row r="84185" spans="12:16" x14ac:dyDescent="0.25">
      <c r="L84185" s="57">
        <v>47704.583333333336</v>
      </c>
      <c r="M84185" s="55">
        <f t="shared" si="3975"/>
        <v>2030</v>
      </c>
      <c r="N84185" s="55">
        <f t="shared" si="3976"/>
        <v>8</v>
      </c>
      <c r="O84185" s="55">
        <f t="shared" si="3977"/>
        <v>6</v>
      </c>
      <c r="P84185" s="54" t="str" cm="1">
        <f t="array" aca="1" ref="P84185" ca="1">IF(OR(O84185=1,O84185=7,INDEX($AD$28:$AO$51,HOUR(L84185)+1,N84185)&lt;&gt;"On",NOT(ISERROR(MATCH(DATE(M84185,N84185,DAY(L84185)),OFFSET($AD$15:$AD$22,0,M84185-$AD$14),0)))),"Off","On")</f>
        <v>Off</v>
      </c>
    </row>
    <row r="84186" spans="12:16" x14ac:dyDescent="0.25">
      <c r="L84186" s="57">
        <v>47704.625</v>
      </c>
      <c r="M84186" s="55">
        <f t="shared" si="3975"/>
        <v>2030</v>
      </c>
      <c r="N84186" s="55">
        <f t="shared" si="3976"/>
        <v>8</v>
      </c>
      <c r="O84186" s="55">
        <f t="shared" si="3977"/>
        <v>6</v>
      </c>
      <c r="P84186" s="54" t="str" cm="1">
        <f t="array" aca="1" ref="P84186" ca="1">IF(OR(O84186=1,O84186=7,INDEX($AD$28:$AO$51,HOUR(L84186)+1,N84186)&lt;&gt;"On",NOT(ISERROR(MATCH(DATE(M84186,N84186,DAY(L84186)),OFFSET($AD$15:$AD$22,0,M84186-$AD$14),0)))),"Off","On")</f>
        <v>On</v>
      </c>
    </row>
    <row r="84187" spans="12:16" x14ac:dyDescent="0.25">
      <c r="L84187" s="57">
        <v>47704.666666666664</v>
      </c>
      <c r="M84187" s="55">
        <f t="shared" si="3975"/>
        <v>2030</v>
      </c>
      <c r="N84187" s="55">
        <f t="shared" si="3976"/>
        <v>8</v>
      </c>
      <c r="O84187" s="55">
        <f t="shared" si="3977"/>
        <v>6</v>
      </c>
      <c r="P84187" s="54" t="str" cm="1">
        <f t="array" aca="1" ref="P84187" ca="1">IF(OR(O84187=1,O84187=7,INDEX($AD$28:$AO$51,HOUR(L84187)+1,N84187)&lt;&gt;"On",NOT(ISERROR(MATCH(DATE(M84187,N84187,DAY(L84187)),OFFSET($AD$15:$AD$22,0,M84187-$AD$14),0)))),"Off","On")</f>
        <v>On</v>
      </c>
    </row>
    <row r="84188" spans="12:16" x14ac:dyDescent="0.25">
      <c r="L84188" s="57">
        <v>47704.708333333336</v>
      </c>
      <c r="M84188" s="55">
        <f t="shared" si="3975"/>
        <v>2030</v>
      </c>
      <c r="N84188" s="55">
        <f t="shared" si="3976"/>
        <v>8</v>
      </c>
      <c r="O84188" s="55">
        <f t="shared" si="3977"/>
        <v>6</v>
      </c>
      <c r="P84188" s="54" t="str" cm="1">
        <f t="array" aca="1" ref="P84188" ca="1">IF(OR(O84188=1,O84188=7,INDEX($AD$28:$AO$51,HOUR(L84188)+1,N84188)&lt;&gt;"On",NOT(ISERROR(MATCH(DATE(M84188,N84188,DAY(L84188)),OFFSET($AD$15:$AD$22,0,M84188-$AD$14),0)))),"Off","On")</f>
        <v>On</v>
      </c>
    </row>
    <row r="84189" spans="12:16" x14ac:dyDescent="0.25">
      <c r="L84189" s="57">
        <v>47704.75</v>
      </c>
      <c r="M84189" s="55">
        <f t="shared" si="3975"/>
        <v>2030</v>
      </c>
      <c r="N84189" s="55">
        <f t="shared" si="3976"/>
        <v>8</v>
      </c>
      <c r="O84189" s="55">
        <f t="shared" si="3977"/>
        <v>6</v>
      </c>
      <c r="P84189" s="54" t="str" cm="1">
        <f t="array" aca="1" ref="P84189" ca="1">IF(OR(O84189=1,O84189=7,INDEX($AD$28:$AO$51,HOUR(L84189)+1,N84189)&lt;&gt;"On",NOT(ISERROR(MATCH(DATE(M84189,N84189,DAY(L84189)),OFFSET($AD$15:$AD$22,0,M84189-$AD$14),0)))),"Off","On")</f>
        <v>On</v>
      </c>
    </row>
    <row r="84190" spans="12:16" x14ac:dyDescent="0.25">
      <c r="L84190" s="57">
        <v>47704.791666666664</v>
      </c>
      <c r="M84190" s="55">
        <f t="shared" si="3975"/>
        <v>2030</v>
      </c>
      <c r="N84190" s="55">
        <f t="shared" si="3976"/>
        <v>8</v>
      </c>
      <c r="O84190" s="55">
        <f t="shared" si="3977"/>
        <v>6</v>
      </c>
      <c r="P84190" s="54" t="str" cm="1">
        <f t="array" aca="1" ref="P84190" ca="1">IF(OR(O84190=1,O84190=7,INDEX($AD$28:$AO$51,HOUR(L84190)+1,N84190)&lt;&gt;"On",NOT(ISERROR(MATCH(DATE(M84190,N84190,DAY(L84190)),OFFSET($AD$15:$AD$22,0,M84190-$AD$14),0)))),"Off","On")</f>
        <v>On</v>
      </c>
    </row>
    <row r="84191" spans="12:16" x14ac:dyDescent="0.25">
      <c r="L84191" s="57">
        <v>47704.833333333336</v>
      </c>
      <c r="M84191" s="55">
        <f t="shared" si="3975"/>
        <v>2030</v>
      </c>
      <c r="N84191" s="55">
        <f t="shared" si="3976"/>
        <v>8</v>
      </c>
      <c r="O84191" s="55">
        <f t="shared" si="3977"/>
        <v>6</v>
      </c>
      <c r="P84191" s="54" t="str" cm="1">
        <f t="array" aca="1" ref="P84191" ca="1">IF(OR(O84191=1,O84191=7,INDEX($AD$28:$AO$51,HOUR(L84191)+1,N84191)&lt;&gt;"On",NOT(ISERROR(MATCH(DATE(M84191,N84191,DAY(L84191)),OFFSET($AD$15:$AD$22,0,M84191-$AD$14),0)))),"Off","On")</f>
        <v>On</v>
      </c>
    </row>
    <row r="84192" spans="12:16" x14ac:dyDescent="0.25">
      <c r="L84192" s="57">
        <v>47704.875</v>
      </c>
      <c r="M84192" s="55">
        <f t="shared" si="3975"/>
        <v>2030</v>
      </c>
      <c r="N84192" s="55">
        <f t="shared" si="3976"/>
        <v>8</v>
      </c>
      <c r="O84192" s="55">
        <f t="shared" si="3977"/>
        <v>6</v>
      </c>
      <c r="P84192" s="54" t="str" cm="1">
        <f t="array" aca="1" ref="P84192" ca="1">IF(OR(O84192=1,O84192=7,INDEX($AD$28:$AO$51,HOUR(L84192)+1,N84192)&lt;&gt;"On",NOT(ISERROR(MATCH(DATE(M84192,N84192,DAY(L84192)),OFFSET($AD$15:$AD$22,0,M84192-$AD$14),0)))),"Off","On")</f>
        <v>On</v>
      </c>
    </row>
    <row r="84193" spans="12:16" x14ac:dyDescent="0.25">
      <c r="L84193" s="57">
        <v>47704.916666666664</v>
      </c>
      <c r="M84193" s="55">
        <f t="shared" si="3975"/>
        <v>2030</v>
      </c>
      <c r="N84193" s="55">
        <f t="shared" si="3976"/>
        <v>8</v>
      </c>
      <c r="O84193" s="55">
        <f t="shared" si="3977"/>
        <v>6</v>
      </c>
      <c r="P84193" s="54" t="str" cm="1">
        <f t="array" aca="1" ref="P84193" ca="1">IF(OR(O84193=1,O84193=7,INDEX($AD$28:$AO$51,HOUR(L84193)+1,N84193)&lt;&gt;"On",NOT(ISERROR(MATCH(DATE(M84193,N84193,DAY(L84193)),OFFSET($AD$15:$AD$22,0,M84193-$AD$14),0)))),"Off","On")</f>
        <v>Off</v>
      </c>
    </row>
    <row r="84194" spans="12:16" x14ac:dyDescent="0.25">
      <c r="L84194" s="57">
        <v>47704.958333333336</v>
      </c>
      <c r="M84194" s="55">
        <f t="shared" si="3975"/>
        <v>2030</v>
      </c>
      <c r="N84194" s="55">
        <f t="shared" si="3976"/>
        <v>8</v>
      </c>
      <c r="O84194" s="55">
        <f t="shared" si="3977"/>
        <v>6</v>
      </c>
      <c r="P84194" s="54" t="str" cm="1">
        <f t="array" aca="1" ref="P84194" ca="1">IF(OR(O84194=1,O84194=7,INDEX($AD$28:$AO$51,HOUR(L84194)+1,N84194)&lt;&gt;"On",NOT(ISERROR(MATCH(DATE(M84194,N84194,DAY(L84194)),OFFSET($AD$15:$AD$22,0,M84194-$AD$14),0)))),"Off","On")</f>
        <v>Off</v>
      </c>
    </row>
    <row r="84195" spans="12:16" x14ac:dyDescent="0.25">
      <c r="L84195" s="57">
        <v>47705</v>
      </c>
      <c r="M84195" s="55">
        <f t="shared" si="3975"/>
        <v>2030</v>
      </c>
      <c r="N84195" s="55">
        <f t="shared" si="3976"/>
        <v>8</v>
      </c>
      <c r="O84195" s="55">
        <f t="shared" si="3977"/>
        <v>7</v>
      </c>
      <c r="P84195" s="54" t="str" cm="1">
        <f t="array" aca="1" ref="P84195" ca="1">IF(OR(O84195=1,O84195=7,INDEX($AD$28:$AO$51,HOUR(L84195)+1,N84195)&lt;&gt;"On",NOT(ISERROR(MATCH(DATE(M84195,N84195,DAY(L84195)),OFFSET($AD$15:$AD$22,0,M84195-$AD$14),0)))),"Off","On")</f>
        <v>Off</v>
      </c>
    </row>
    <row r="84196" spans="12:16" x14ac:dyDescent="0.25">
      <c r="L84196" s="57">
        <v>47705.041666666664</v>
      </c>
      <c r="M84196" s="55">
        <f t="shared" si="3975"/>
        <v>2030</v>
      </c>
      <c r="N84196" s="55">
        <f t="shared" si="3976"/>
        <v>8</v>
      </c>
      <c r="O84196" s="55">
        <f t="shared" si="3977"/>
        <v>7</v>
      </c>
      <c r="P84196" s="54" t="str" cm="1">
        <f t="array" aca="1" ref="P84196" ca="1">IF(OR(O84196=1,O84196=7,INDEX($AD$28:$AO$51,HOUR(L84196)+1,N84196)&lt;&gt;"On",NOT(ISERROR(MATCH(DATE(M84196,N84196,DAY(L84196)),OFFSET($AD$15:$AD$22,0,M84196-$AD$14),0)))),"Off","On")</f>
        <v>Off</v>
      </c>
    </row>
    <row r="84197" spans="12:16" x14ac:dyDescent="0.25">
      <c r="L84197" s="57">
        <v>47705.083333333336</v>
      </c>
      <c r="M84197" s="55">
        <f t="shared" si="3975"/>
        <v>2030</v>
      </c>
      <c r="N84197" s="55">
        <f t="shared" si="3976"/>
        <v>8</v>
      </c>
      <c r="O84197" s="55">
        <f t="shared" si="3977"/>
        <v>7</v>
      </c>
      <c r="P84197" s="54" t="str" cm="1">
        <f t="array" aca="1" ref="P84197" ca="1">IF(OR(O84197=1,O84197=7,INDEX($AD$28:$AO$51,HOUR(L84197)+1,N84197)&lt;&gt;"On",NOT(ISERROR(MATCH(DATE(M84197,N84197,DAY(L84197)),OFFSET($AD$15:$AD$22,0,M84197-$AD$14),0)))),"Off","On")</f>
        <v>Off</v>
      </c>
    </row>
    <row r="84198" spans="12:16" x14ac:dyDescent="0.25">
      <c r="L84198" s="57">
        <v>47705.125</v>
      </c>
      <c r="M84198" s="55">
        <f t="shared" si="3975"/>
        <v>2030</v>
      </c>
      <c r="N84198" s="55">
        <f t="shared" si="3976"/>
        <v>8</v>
      </c>
      <c r="O84198" s="55">
        <f t="shared" si="3977"/>
        <v>7</v>
      </c>
      <c r="P84198" s="54" t="str" cm="1">
        <f t="array" aca="1" ref="P84198" ca="1">IF(OR(O84198=1,O84198=7,INDEX($AD$28:$AO$51,HOUR(L84198)+1,N84198)&lt;&gt;"On",NOT(ISERROR(MATCH(DATE(M84198,N84198,DAY(L84198)),OFFSET($AD$15:$AD$22,0,M84198-$AD$14),0)))),"Off","On")</f>
        <v>Off</v>
      </c>
    </row>
    <row r="84199" spans="12:16" x14ac:dyDescent="0.25">
      <c r="L84199" s="57">
        <v>47705.166666666664</v>
      </c>
      <c r="M84199" s="55">
        <f t="shared" si="3975"/>
        <v>2030</v>
      </c>
      <c r="N84199" s="55">
        <f t="shared" si="3976"/>
        <v>8</v>
      </c>
      <c r="O84199" s="55">
        <f t="shared" si="3977"/>
        <v>7</v>
      </c>
      <c r="P84199" s="54" t="str" cm="1">
        <f t="array" aca="1" ref="P84199" ca="1">IF(OR(O84199=1,O84199=7,INDEX($AD$28:$AO$51,HOUR(L84199)+1,N84199)&lt;&gt;"On",NOT(ISERROR(MATCH(DATE(M84199,N84199,DAY(L84199)),OFFSET($AD$15:$AD$22,0,M84199-$AD$14),0)))),"Off","On")</f>
        <v>Off</v>
      </c>
    </row>
    <row r="84200" spans="12:16" x14ac:dyDescent="0.25">
      <c r="L84200" s="57">
        <v>47705.208333333336</v>
      </c>
      <c r="M84200" s="55">
        <f t="shared" si="3975"/>
        <v>2030</v>
      </c>
      <c r="N84200" s="55">
        <f t="shared" si="3976"/>
        <v>8</v>
      </c>
      <c r="O84200" s="55">
        <f t="shared" si="3977"/>
        <v>7</v>
      </c>
      <c r="P84200" s="54" t="str" cm="1">
        <f t="array" aca="1" ref="P84200" ca="1">IF(OR(O84200=1,O84200=7,INDEX($AD$28:$AO$51,HOUR(L84200)+1,N84200)&lt;&gt;"On",NOT(ISERROR(MATCH(DATE(M84200,N84200,DAY(L84200)),OFFSET($AD$15:$AD$22,0,M84200-$AD$14),0)))),"Off","On")</f>
        <v>Off</v>
      </c>
    </row>
    <row r="84201" spans="12:16" x14ac:dyDescent="0.25">
      <c r="L84201" s="57">
        <v>47705.25</v>
      </c>
      <c r="M84201" s="55">
        <f t="shared" si="3975"/>
        <v>2030</v>
      </c>
      <c r="N84201" s="55">
        <f t="shared" si="3976"/>
        <v>8</v>
      </c>
      <c r="O84201" s="55">
        <f t="shared" si="3977"/>
        <v>7</v>
      </c>
      <c r="P84201" s="54" t="str" cm="1">
        <f t="array" aca="1" ref="P84201" ca="1">IF(OR(O84201=1,O84201=7,INDEX($AD$28:$AO$51,HOUR(L84201)+1,N84201)&lt;&gt;"On",NOT(ISERROR(MATCH(DATE(M84201,N84201,DAY(L84201)),OFFSET($AD$15:$AD$22,0,M84201-$AD$14),0)))),"Off","On")</f>
        <v>Off</v>
      </c>
    </row>
    <row r="84202" spans="12:16" x14ac:dyDescent="0.25">
      <c r="L84202" s="57">
        <v>47705.291666666664</v>
      </c>
      <c r="M84202" s="55">
        <f t="shared" si="3975"/>
        <v>2030</v>
      </c>
      <c r="N84202" s="55">
        <f t="shared" si="3976"/>
        <v>8</v>
      </c>
      <c r="O84202" s="55">
        <f t="shared" si="3977"/>
        <v>7</v>
      </c>
      <c r="P84202" s="54" t="str" cm="1">
        <f t="array" aca="1" ref="P84202" ca="1">IF(OR(O84202=1,O84202=7,INDEX($AD$28:$AO$51,HOUR(L84202)+1,N84202)&lt;&gt;"On",NOT(ISERROR(MATCH(DATE(M84202,N84202,DAY(L84202)),OFFSET($AD$15:$AD$22,0,M84202-$AD$14),0)))),"Off","On")</f>
        <v>Off</v>
      </c>
    </row>
    <row r="84203" spans="12:16" x14ac:dyDescent="0.25">
      <c r="L84203" s="57">
        <v>47705.333333333336</v>
      </c>
      <c r="M84203" s="55">
        <f t="shared" si="3975"/>
        <v>2030</v>
      </c>
      <c r="N84203" s="55">
        <f t="shared" si="3976"/>
        <v>8</v>
      </c>
      <c r="O84203" s="55">
        <f t="shared" si="3977"/>
        <v>7</v>
      </c>
      <c r="P84203" s="54" t="str" cm="1">
        <f t="array" aca="1" ref="P84203" ca="1">IF(OR(O84203=1,O84203=7,INDEX($AD$28:$AO$51,HOUR(L84203)+1,N84203)&lt;&gt;"On",NOT(ISERROR(MATCH(DATE(M84203,N84203,DAY(L84203)),OFFSET($AD$15:$AD$22,0,M84203-$AD$14),0)))),"Off","On")</f>
        <v>Off</v>
      </c>
    </row>
    <row r="84204" spans="12:16" x14ac:dyDescent="0.25">
      <c r="L84204" s="57">
        <v>47705.375</v>
      </c>
      <c r="M84204" s="55">
        <f t="shared" si="3975"/>
        <v>2030</v>
      </c>
      <c r="N84204" s="55">
        <f t="shared" si="3976"/>
        <v>8</v>
      </c>
      <c r="O84204" s="55">
        <f t="shared" si="3977"/>
        <v>7</v>
      </c>
      <c r="P84204" s="54" t="str" cm="1">
        <f t="array" aca="1" ref="P84204" ca="1">IF(OR(O84204=1,O84204=7,INDEX($AD$28:$AO$51,HOUR(L84204)+1,N84204)&lt;&gt;"On",NOT(ISERROR(MATCH(DATE(M84204,N84204,DAY(L84204)),OFFSET($AD$15:$AD$22,0,M84204-$AD$14),0)))),"Off","On")</f>
        <v>Off</v>
      </c>
    </row>
    <row r="84205" spans="12:16" x14ac:dyDescent="0.25">
      <c r="L84205" s="57">
        <v>47705.416666666664</v>
      </c>
      <c r="M84205" s="55">
        <f t="shared" si="3975"/>
        <v>2030</v>
      </c>
      <c r="N84205" s="55">
        <f t="shared" si="3976"/>
        <v>8</v>
      </c>
      <c r="O84205" s="55">
        <f t="shared" si="3977"/>
        <v>7</v>
      </c>
      <c r="P84205" s="54" t="str" cm="1">
        <f t="array" aca="1" ref="P84205" ca="1">IF(OR(O84205=1,O84205=7,INDEX($AD$28:$AO$51,HOUR(L84205)+1,N84205)&lt;&gt;"On",NOT(ISERROR(MATCH(DATE(M84205,N84205,DAY(L84205)),OFFSET($AD$15:$AD$22,0,M84205-$AD$14),0)))),"Off","On")</f>
        <v>Off</v>
      </c>
    </row>
    <row r="84206" spans="12:16" x14ac:dyDescent="0.25">
      <c r="L84206" s="57">
        <v>47705.458333333336</v>
      </c>
      <c r="M84206" s="55">
        <f t="shared" si="3975"/>
        <v>2030</v>
      </c>
      <c r="N84206" s="55">
        <f t="shared" si="3976"/>
        <v>8</v>
      </c>
      <c r="O84206" s="55">
        <f t="shared" si="3977"/>
        <v>7</v>
      </c>
      <c r="P84206" s="54" t="str" cm="1">
        <f t="array" aca="1" ref="P84206" ca="1">IF(OR(O84206=1,O84206=7,INDEX($AD$28:$AO$51,HOUR(L84206)+1,N84206)&lt;&gt;"On",NOT(ISERROR(MATCH(DATE(M84206,N84206,DAY(L84206)),OFFSET($AD$15:$AD$22,0,M84206-$AD$14),0)))),"Off","On")</f>
        <v>Off</v>
      </c>
    </row>
    <row r="84207" spans="12:16" x14ac:dyDescent="0.25">
      <c r="L84207" s="57">
        <v>47705.5</v>
      </c>
      <c r="M84207" s="55">
        <f t="shared" si="3975"/>
        <v>2030</v>
      </c>
      <c r="N84207" s="55">
        <f t="shared" si="3976"/>
        <v>8</v>
      </c>
      <c r="O84207" s="55">
        <f t="shared" si="3977"/>
        <v>7</v>
      </c>
      <c r="P84207" s="54" t="str" cm="1">
        <f t="array" aca="1" ref="P84207" ca="1">IF(OR(O84207=1,O84207=7,INDEX($AD$28:$AO$51,HOUR(L84207)+1,N84207)&lt;&gt;"On",NOT(ISERROR(MATCH(DATE(M84207,N84207,DAY(L84207)),OFFSET($AD$15:$AD$22,0,M84207-$AD$14),0)))),"Off","On")</f>
        <v>Off</v>
      </c>
    </row>
    <row r="84208" spans="12:16" x14ac:dyDescent="0.25">
      <c r="L84208" s="57">
        <v>47705.541666666664</v>
      </c>
      <c r="M84208" s="55">
        <f t="shared" si="3975"/>
        <v>2030</v>
      </c>
      <c r="N84208" s="55">
        <f t="shared" si="3976"/>
        <v>8</v>
      </c>
      <c r="O84208" s="55">
        <f t="shared" si="3977"/>
        <v>7</v>
      </c>
      <c r="P84208" s="54" t="str" cm="1">
        <f t="array" aca="1" ref="P84208" ca="1">IF(OR(O84208=1,O84208=7,INDEX($AD$28:$AO$51,HOUR(L84208)+1,N84208)&lt;&gt;"On",NOT(ISERROR(MATCH(DATE(M84208,N84208,DAY(L84208)),OFFSET($AD$15:$AD$22,0,M84208-$AD$14),0)))),"Off","On")</f>
        <v>Off</v>
      </c>
    </row>
    <row r="84209" spans="12:16" x14ac:dyDescent="0.25">
      <c r="L84209" s="57">
        <v>47705.583333333336</v>
      </c>
      <c r="M84209" s="55">
        <f t="shared" si="3975"/>
        <v>2030</v>
      </c>
      <c r="N84209" s="55">
        <f t="shared" si="3976"/>
        <v>8</v>
      </c>
      <c r="O84209" s="55">
        <f t="shared" si="3977"/>
        <v>7</v>
      </c>
      <c r="P84209" s="54" t="str" cm="1">
        <f t="array" aca="1" ref="P84209" ca="1">IF(OR(O84209=1,O84209=7,INDEX($AD$28:$AO$51,HOUR(L84209)+1,N84209)&lt;&gt;"On",NOT(ISERROR(MATCH(DATE(M84209,N84209,DAY(L84209)),OFFSET($AD$15:$AD$22,0,M84209-$AD$14),0)))),"Off","On")</f>
        <v>Off</v>
      </c>
    </row>
    <row r="84210" spans="12:16" x14ac:dyDescent="0.25">
      <c r="L84210" s="57">
        <v>47705.625</v>
      </c>
      <c r="M84210" s="55">
        <f t="shared" si="3975"/>
        <v>2030</v>
      </c>
      <c r="N84210" s="55">
        <f t="shared" si="3976"/>
        <v>8</v>
      </c>
      <c r="O84210" s="55">
        <f t="shared" si="3977"/>
        <v>7</v>
      </c>
      <c r="P84210" s="54" t="str" cm="1">
        <f t="array" aca="1" ref="P84210" ca="1">IF(OR(O84210=1,O84210=7,INDEX($AD$28:$AO$51,HOUR(L84210)+1,N84210)&lt;&gt;"On",NOT(ISERROR(MATCH(DATE(M84210,N84210,DAY(L84210)),OFFSET($AD$15:$AD$22,0,M84210-$AD$14),0)))),"Off","On")</f>
        <v>Off</v>
      </c>
    </row>
    <row r="84211" spans="12:16" x14ac:dyDescent="0.25">
      <c r="L84211" s="57">
        <v>47705.666666666664</v>
      </c>
      <c r="M84211" s="55">
        <f t="shared" si="3975"/>
        <v>2030</v>
      </c>
      <c r="N84211" s="55">
        <f t="shared" si="3976"/>
        <v>8</v>
      </c>
      <c r="O84211" s="55">
        <f t="shared" si="3977"/>
        <v>7</v>
      </c>
      <c r="P84211" s="54" t="str" cm="1">
        <f t="array" aca="1" ref="P84211" ca="1">IF(OR(O84211=1,O84211=7,INDEX($AD$28:$AO$51,HOUR(L84211)+1,N84211)&lt;&gt;"On",NOT(ISERROR(MATCH(DATE(M84211,N84211,DAY(L84211)),OFFSET($AD$15:$AD$22,0,M84211-$AD$14),0)))),"Off","On")</f>
        <v>Off</v>
      </c>
    </row>
    <row r="84212" spans="12:16" x14ac:dyDescent="0.25">
      <c r="L84212" s="57">
        <v>47705.708333333336</v>
      </c>
      <c r="M84212" s="55">
        <f t="shared" si="3975"/>
        <v>2030</v>
      </c>
      <c r="N84212" s="55">
        <f t="shared" si="3976"/>
        <v>8</v>
      </c>
      <c r="O84212" s="55">
        <f t="shared" si="3977"/>
        <v>7</v>
      </c>
      <c r="P84212" s="54" t="str" cm="1">
        <f t="array" aca="1" ref="P84212" ca="1">IF(OR(O84212=1,O84212=7,INDEX($AD$28:$AO$51,HOUR(L84212)+1,N84212)&lt;&gt;"On",NOT(ISERROR(MATCH(DATE(M84212,N84212,DAY(L84212)),OFFSET($AD$15:$AD$22,0,M84212-$AD$14),0)))),"Off","On")</f>
        <v>Off</v>
      </c>
    </row>
    <row r="84213" spans="12:16" x14ac:dyDescent="0.25">
      <c r="L84213" s="57">
        <v>47705.75</v>
      </c>
      <c r="M84213" s="55">
        <f t="shared" si="3975"/>
        <v>2030</v>
      </c>
      <c r="N84213" s="55">
        <f t="shared" si="3976"/>
        <v>8</v>
      </c>
      <c r="O84213" s="55">
        <f t="shared" si="3977"/>
        <v>7</v>
      </c>
      <c r="P84213" s="54" t="str" cm="1">
        <f t="array" aca="1" ref="P84213" ca="1">IF(OR(O84213=1,O84213=7,INDEX($AD$28:$AO$51,HOUR(L84213)+1,N84213)&lt;&gt;"On",NOT(ISERROR(MATCH(DATE(M84213,N84213,DAY(L84213)),OFFSET($AD$15:$AD$22,0,M84213-$AD$14),0)))),"Off","On")</f>
        <v>Off</v>
      </c>
    </row>
    <row r="84214" spans="12:16" x14ac:dyDescent="0.25">
      <c r="L84214" s="57">
        <v>47705.791666666664</v>
      </c>
      <c r="M84214" s="55">
        <f t="shared" si="3975"/>
        <v>2030</v>
      </c>
      <c r="N84214" s="55">
        <f t="shared" si="3976"/>
        <v>8</v>
      </c>
      <c r="O84214" s="55">
        <f t="shared" si="3977"/>
        <v>7</v>
      </c>
      <c r="P84214" s="54" t="str" cm="1">
        <f t="array" aca="1" ref="P84214" ca="1">IF(OR(O84214=1,O84214=7,INDEX($AD$28:$AO$51,HOUR(L84214)+1,N84214)&lt;&gt;"On",NOT(ISERROR(MATCH(DATE(M84214,N84214,DAY(L84214)),OFFSET($AD$15:$AD$22,0,M84214-$AD$14),0)))),"Off","On")</f>
        <v>Off</v>
      </c>
    </row>
    <row r="84215" spans="12:16" x14ac:dyDescent="0.25">
      <c r="L84215" s="57">
        <v>47705.833333333336</v>
      </c>
      <c r="M84215" s="55">
        <f t="shared" si="3975"/>
        <v>2030</v>
      </c>
      <c r="N84215" s="55">
        <f t="shared" si="3976"/>
        <v>8</v>
      </c>
      <c r="O84215" s="55">
        <f t="shared" si="3977"/>
        <v>7</v>
      </c>
      <c r="P84215" s="54" t="str" cm="1">
        <f t="array" aca="1" ref="P84215" ca="1">IF(OR(O84215=1,O84215=7,INDEX($AD$28:$AO$51,HOUR(L84215)+1,N84215)&lt;&gt;"On",NOT(ISERROR(MATCH(DATE(M84215,N84215,DAY(L84215)),OFFSET($AD$15:$AD$22,0,M84215-$AD$14),0)))),"Off","On")</f>
        <v>Off</v>
      </c>
    </row>
    <row r="84216" spans="12:16" x14ac:dyDescent="0.25">
      <c r="L84216" s="57">
        <v>47705.875</v>
      </c>
      <c r="M84216" s="55">
        <f t="shared" si="3975"/>
        <v>2030</v>
      </c>
      <c r="N84216" s="55">
        <f t="shared" si="3976"/>
        <v>8</v>
      </c>
      <c r="O84216" s="55">
        <f t="shared" si="3977"/>
        <v>7</v>
      </c>
      <c r="P84216" s="54" t="str" cm="1">
        <f t="array" aca="1" ref="P84216" ca="1">IF(OR(O84216=1,O84216=7,INDEX($AD$28:$AO$51,HOUR(L84216)+1,N84216)&lt;&gt;"On",NOT(ISERROR(MATCH(DATE(M84216,N84216,DAY(L84216)),OFFSET($AD$15:$AD$22,0,M84216-$AD$14),0)))),"Off","On")</f>
        <v>Off</v>
      </c>
    </row>
    <row r="84217" spans="12:16" x14ac:dyDescent="0.25">
      <c r="L84217" s="57">
        <v>47705.916666666664</v>
      </c>
      <c r="M84217" s="55">
        <f t="shared" si="3975"/>
        <v>2030</v>
      </c>
      <c r="N84217" s="55">
        <f t="shared" si="3976"/>
        <v>8</v>
      </c>
      <c r="O84217" s="55">
        <f t="shared" si="3977"/>
        <v>7</v>
      </c>
      <c r="P84217" s="54" t="str" cm="1">
        <f t="array" aca="1" ref="P84217" ca="1">IF(OR(O84217=1,O84217=7,INDEX($AD$28:$AO$51,HOUR(L84217)+1,N84217)&lt;&gt;"On",NOT(ISERROR(MATCH(DATE(M84217,N84217,DAY(L84217)),OFFSET($AD$15:$AD$22,0,M84217-$AD$14),0)))),"Off","On")</f>
        <v>Off</v>
      </c>
    </row>
    <row r="84218" spans="12:16" x14ac:dyDescent="0.25">
      <c r="L84218" s="57">
        <v>47705.958333333336</v>
      </c>
      <c r="M84218" s="55">
        <f t="shared" si="3975"/>
        <v>2030</v>
      </c>
      <c r="N84218" s="55">
        <f t="shared" si="3976"/>
        <v>8</v>
      </c>
      <c r="O84218" s="55">
        <f t="shared" si="3977"/>
        <v>7</v>
      </c>
      <c r="P84218" s="54" t="str" cm="1">
        <f t="array" aca="1" ref="P84218" ca="1">IF(OR(O84218=1,O84218=7,INDEX($AD$28:$AO$51,HOUR(L84218)+1,N84218)&lt;&gt;"On",NOT(ISERROR(MATCH(DATE(M84218,N84218,DAY(L84218)),OFFSET($AD$15:$AD$22,0,M84218-$AD$14),0)))),"Off","On")</f>
        <v>Off</v>
      </c>
    </row>
    <row r="84219" spans="12:16" x14ac:dyDescent="0.25">
      <c r="L84219" s="57">
        <v>47706</v>
      </c>
      <c r="M84219" s="55">
        <f t="shared" si="3975"/>
        <v>2030</v>
      </c>
      <c r="N84219" s="55">
        <f t="shared" si="3976"/>
        <v>8</v>
      </c>
      <c r="O84219" s="55">
        <f t="shared" si="3977"/>
        <v>1</v>
      </c>
      <c r="P84219" s="54" t="str" cm="1">
        <f t="array" aca="1" ref="P84219" ca="1">IF(OR(O84219=1,O84219=7,INDEX($AD$28:$AO$51,HOUR(L84219)+1,N84219)&lt;&gt;"On",NOT(ISERROR(MATCH(DATE(M84219,N84219,DAY(L84219)),OFFSET($AD$15:$AD$22,0,M84219-$AD$14),0)))),"Off","On")</f>
        <v>Off</v>
      </c>
    </row>
    <row r="84220" spans="12:16" x14ac:dyDescent="0.25">
      <c r="L84220" s="57">
        <v>47706.041666666664</v>
      </c>
      <c r="M84220" s="55">
        <f t="shared" si="3975"/>
        <v>2030</v>
      </c>
      <c r="N84220" s="55">
        <f t="shared" si="3976"/>
        <v>8</v>
      </c>
      <c r="O84220" s="55">
        <f t="shared" si="3977"/>
        <v>1</v>
      </c>
      <c r="P84220" s="54" t="str" cm="1">
        <f t="array" aca="1" ref="P84220" ca="1">IF(OR(O84220=1,O84220=7,INDEX($AD$28:$AO$51,HOUR(L84220)+1,N84220)&lt;&gt;"On",NOT(ISERROR(MATCH(DATE(M84220,N84220,DAY(L84220)),OFFSET($AD$15:$AD$22,0,M84220-$AD$14),0)))),"Off","On")</f>
        <v>Off</v>
      </c>
    </row>
    <row r="84221" spans="12:16" x14ac:dyDescent="0.25">
      <c r="L84221" s="57">
        <v>47706.083333333336</v>
      </c>
      <c r="M84221" s="55">
        <f t="shared" si="3975"/>
        <v>2030</v>
      </c>
      <c r="N84221" s="55">
        <f t="shared" si="3976"/>
        <v>8</v>
      </c>
      <c r="O84221" s="55">
        <f t="shared" si="3977"/>
        <v>1</v>
      </c>
      <c r="P84221" s="54" t="str" cm="1">
        <f t="array" aca="1" ref="P84221" ca="1">IF(OR(O84221=1,O84221=7,INDEX($AD$28:$AO$51,HOUR(L84221)+1,N84221)&lt;&gt;"On",NOT(ISERROR(MATCH(DATE(M84221,N84221,DAY(L84221)),OFFSET($AD$15:$AD$22,0,M84221-$AD$14),0)))),"Off","On")</f>
        <v>Off</v>
      </c>
    </row>
    <row r="84222" spans="12:16" x14ac:dyDescent="0.25">
      <c r="L84222" s="57">
        <v>47706.125</v>
      </c>
      <c r="M84222" s="55">
        <f t="shared" si="3975"/>
        <v>2030</v>
      </c>
      <c r="N84222" s="55">
        <f t="shared" si="3976"/>
        <v>8</v>
      </c>
      <c r="O84222" s="55">
        <f t="shared" si="3977"/>
        <v>1</v>
      </c>
      <c r="P84222" s="54" t="str" cm="1">
        <f t="array" aca="1" ref="P84222" ca="1">IF(OR(O84222=1,O84222=7,INDEX($AD$28:$AO$51,HOUR(L84222)+1,N84222)&lt;&gt;"On",NOT(ISERROR(MATCH(DATE(M84222,N84222,DAY(L84222)),OFFSET($AD$15:$AD$22,0,M84222-$AD$14),0)))),"Off","On")</f>
        <v>Off</v>
      </c>
    </row>
    <row r="84223" spans="12:16" x14ac:dyDescent="0.25">
      <c r="L84223" s="57">
        <v>47706.166666666664</v>
      </c>
      <c r="M84223" s="55">
        <f t="shared" si="3975"/>
        <v>2030</v>
      </c>
      <c r="N84223" s="55">
        <f t="shared" si="3976"/>
        <v>8</v>
      </c>
      <c r="O84223" s="55">
        <f t="shared" si="3977"/>
        <v>1</v>
      </c>
      <c r="P84223" s="54" t="str" cm="1">
        <f t="array" aca="1" ref="P84223" ca="1">IF(OR(O84223=1,O84223=7,INDEX($AD$28:$AO$51,HOUR(L84223)+1,N84223)&lt;&gt;"On",NOT(ISERROR(MATCH(DATE(M84223,N84223,DAY(L84223)),OFFSET($AD$15:$AD$22,0,M84223-$AD$14),0)))),"Off","On")</f>
        <v>Off</v>
      </c>
    </row>
    <row r="84224" spans="12:16" x14ac:dyDescent="0.25">
      <c r="L84224" s="57">
        <v>47706.208333333336</v>
      </c>
      <c r="M84224" s="55">
        <f t="shared" si="3975"/>
        <v>2030</v>
      </c>
      <c r="N84224" s="55">
        <f t="shared" si="3976"/>
        <v>8</v>
      </c>
      <c r="O84224" s="55">
        <f t="shared" si="3977"/>
        <v>1</v>
      </c>
      <c r="P84224" s="54" t="str" cm="1">
        <f t="array" aca="1" ref="P84224" ca="1">IF(OR(O84224=1,O84224=7,INDEX($AD$28:$AO$51,HOUR(L84224)+1,N84224)&lt;&gt;"On",NOT(ISERROR(MATCH(DATE(M84224,N84224,DAY(L84224)),OFFSET($AD$15:$AD$22,0,M84224-$AD$14),0)))),"Off","On")</f>
        <v>Off</v>
      </c>
    </row>
    <row r="84225" spans="12:16" x14ac:dyDescent="0.25">
      <c r="L84225" s="57">
        <v>47706.25</v>
      </c>
      <c r="M84225" s="55">
        <f t="shared" si="3975"/>
        <v>2030</v>
      </c>
      <c r="N84225" s="55">
        <f t="shared" si="3976"/>
        <v>8</v>
      </c>
      <c r="O84225" s="55">
        <f t="shared" si="3977"/>
        <v>1</v>
      </c>
      <c r="P84225" s="54" t="str" cm="1">
        <f t="array" aca="1" ref="P84225" ca="1">IF(OR(O84225=1,O84225=7,INDEX($AD$28:$AO$51,HOUR(L84225)+1,N84225)&lt;&gt;"On",NOT(ISERROR(MATCH(DATE(M84225,N84225,DAY(L84225)),OFFSET($AD$15:$AD$22,0,M84225-$AD$14),0)))),"Off","On")</f>
        <v>Off</v>
      </c>
    </row>
    <row r="84226" spans="12:16" x14ac:dyDescent="0.25">
      <c r="L84226" s="57">
        <v>47706.291666666664</v>
      </c>
      <c r="M84226" s="55">
        <f t="shared" si="3975"/>
        <v>2030</v>
      </c>
      <c r="N84226" s="55">
        <f t="shared" si="3976"/>
        <v>8</v>
      </c>
      <c r="O84226" s="55">
        <f t="shared" si="3977"/>
        <v>1</v>
      </c>
      <c r="P84226" s="54" t="str" cm="1">
        <f t="array" aca="1" ref="P84226" ca="1">IF(OR(O84226=1,O84226=7,INDEX($AD$28:$AO$51,HOUR(L84226)+1,N84226)&lt;&gt;"On",NOT(ISERROR(MATCH(DATE(M84226,N84226,DAY(L84226)),OFFSET($AD$15:$AD$22,0,M84226-$AD$14),0)))),"Off","On")</f>
        <v>Off</v>
      </c>
    </row>
    <row r="84227" spans="12:16" x14ac:dyDescent="0.25">
      <c r="L84227" s="57">
        <v>47706.333333333336</v>
      </c>
      <c r="M84227" s="55">
        <f t="shared" si="3975"/>
        <v>2030</v>
      </c>
      <c r="N84227" s="55">
        <f t="shared" si="3976"/>
        <v>8</v>
      </c>
      <c r="O84227" s="55">
        <f t="shared" si="3977"/>
        <v>1</v>
      </c>
      <c r="P84227" s="54" t="str" cm="1">
        <f t="array" aca="1" ref="P84227" ca="1">IF(OR(O84227=1,O84227=7,INDEX($AD$28:$AO$51,HOUR(L84227)+1,N84227)&lt;&gt;"On",NOT(ISERROR(MATCH(DATE(M84227,N84227,DAY(L84227)),OFFSET($AD$15:$AD$22,0,M84227-$AD$14),0)))),"Off","On")</f>
        <v>Off</v>
      </c>
    </row>
    <row r="84228" spans="12:16" x14ac:dyDescent="0.25">
      <c r="L84228" s="57">
        <v>47706.375</v>
      </c>
      <c r="M84228" s="55">
        <f t="shared" si="3975"/>
        <v>2030</v>
      </c>
      <c r="N84228" s="55">
        <f t="shared" si="3976"/>
        <v>8</v>
      </c>
      <c r="O84228" s="55">
        <f t="shared" si="3977"/>
        <v>1</v>
      </c>
      <c r="P84228" s="54" t="str" cm="1">
        <f t="array" aca="1" ref="P84228" ca="1">IF(OR(O84228=1,O84228=7,INDEX($AD$28:$AO$51,HOUR(L84228)+1,N84228)&lt;&gt;"On",NOT(ISERROR(MATCH(DATE(M84228,N84228,DAY(L84228)),OFFSET($AD$15:$AD$22,0,M84228-$AD$14),0)))),"Off","On")</f>
        <v>Off</v>
      </c>
    </row>
    <row r="84229" spans="12:16" x14ac:dyDescent="0.25">
      <c r="L84229" s="57">
        <v>47706.416666666664</v>
      </c>
      <c r="M84229" s="55">
        <f t="shared" si="3975"/>
        <v>2030</v>
      </c>
      <c r="N84229" s="55">
        <f t="shared" si="3976"/>
        <v>8</v>
      </c>
      <c r="O84229" s="55">
        <f t="shared" si="3977"/>
        <v>1</v>
      </c>
      <c r="P84229" s="54" t="str" cm="1">
        <f t="array" aca="1" ref="P84229" ca="1">IF(OR(O84229=1,O84229=7,INDEX($AD$28:$AO$51,HOUR(L84229)+1,N84229)&lt;&gt;"On",NOT(ISERROR(MATCH(DATE(M84229,N84229,DAY(L84229)),OFFSET($AD$15:$AD$22,0,M84229-$AD$14),0)))),"Off","On")</f>
        <v>Off</v>
      </c>
    </row>
    <row r="84230" spans="12:16" x14ac:dyDescent="0.25">
      <c r="L84230" s="57">
        <v>47706.458333333336</v>
      </c>
      <c r="M84230" s="55">
        <f t="shared" si="3975"/>
        <v>2030</v>
      </c>
      <c r="N84230" s="55">
        <f t="shared" si="3976"/>
        <v>8</v>
      </c>
      <c r="O84230" s="55">
        <f t="shared" si="3977"/>
        <v>1</v>
      </c>
      <c r="P84230" s="54" t="str" cm="1">
        <f t="array" aca="1" ref="P84230" ca="1">IF(OR(O84230=1,O84230=7,INDEX($AD$28:$AO$51,HOUR(L84230)+1,N84230)&lt;&gt;"On",NOT(ISERROR(MATCH(DATE(M84230,N84230,DAY(L84230)),OFFSET($AD$15:$AD$22,0,M84230-$AD$14),0)))),"Off","On")</f>
        <v>Off</v>
      </c>
    </row>
    <row r="84231" spans="12:16" x14ac:dyDescent="0.25">
      <c r="L84231" s="57">
        <v>47706.5</v>
      </c>
      <c r="M84231" s="55">
        <f t="shared" si="3975"/>
        <v>2030</v>
      </c>
      <c r="N84231" s="55">
        <f t="shared" si="3976"/>
        <v>8</v>
      </c>
      <c r="O84231" s="55">
        <f t="shared" si="3977"/>
        <v>1</v>
      </c>
      <c r="P84231" s="54" t="str" cm="1">
        <f t="array" aca="1" ref="P84231" ca="1">IF(OR(O84231=1,O84231=7,INDEX($AD$28:$AO$51,HOUR(L84231)+1,N84231)&lt;&gt;"On",NOT(ISERROR(MATCH(DATE(M84231,N84231,DAY(L84231)),OFFSET($AD$15:$AD$22,0,M84231-$AD$14),0)))),"Off","On")</f>
        <v>Off</v>
      </c>
    </row>
    <row r="84232" spans="12:16" x14ac:dyDescent="0.25">
      <c r="L84232" s="57">
        <v>47706.541666666664</v>
      </c>
      <c r="M84232" s="55">
        <f t="shared" si="3975"/>
        <v>2030</v>
      </c>
      <c r="N84232" s="55">
        <f t="shared" si="3976"/>
        <v>8</v>
      </c>
      <c r="O84232" s="55">
        <f t="shared" si="3977"/>
        <v>1</v>
      </c>
      <c r="P84232" s="54" t="str" cm="1">
        <f t="array" aca="1" ref="P84232" ca="1">IF(OR(O84232=1,O84232=7,INDEX($AD$28:$AO$51,HOUR(L84232)+1,N84232)&lt;&gt;"On",NOT(ISERROR(MATCH(DATE(M84232,N84232,DAY(L84232)),OFFSET($AD$15:$AD$22,0,M84232-$AD$14),0)))),"Off","On")</f>
        <v>Off</v>
      </c>
    </row>
    <row r="84233" spans="12:16" x14ac:dyDescent="0.25">
      <c r="L84233" s="57">
        <v>47706.583333333336</v>
      </c>
      <c r="M84233" s="55">
        <f t="shared" si="3975"/>
        <v>2030</v>
      </c>
      <c r="N84233" s="55">
        <f t="shared" si="3976"/>
        <v>8</v>
      </c>
      <c r="O84233" s="55">
        <f t="shared" si="3977"/>
        <v>1</v>
      </c>
      <c r="P84233" s="54" t="str" cm="1">
        <f t="array" aca="1" ref="P84233" ca="1">IF(OR(O84233=1,O84233=7,INDEX($AD$28:$AO$51,HOUR(L84233)+1,N84233)&lt;&gt;"On",NOT(ISERROR(MATCH(DATE(M84233,N84233,DAY(L84233)),OFFSET($AD$15:$AD$22,0,M84233-$AD$14),0)))),"Off","On")</f>
        <v>Off</v>
      </c>
    </row>
    <row r="84234" spans="12:16" x14ac:dyDescent="0.25">
      <c r="L84234" s="57">
        <v>47706.625</v>
      </c>
      <c r="M84234" s="55">
        <f t="shared" si="3975"/>
        <v>2030</v>
      </c>
      <c r="N84234" s="55">
        <f t="shared" si="3976"/>
        <v>8</v>
      </c>
      <c r="O84234" s="55">
        <f t="shared" si="3977"/>
        <v>1</v>
      </c>
      <c r="P84234" s="54" t="str" cm="1">
        <f t="array" aca="1" ref="P84234" ca="1">IF(OR(O84234=1,O84234=7,INDEX($AD$28:$AO$51,HOUR(L84234)+1,N84234)&lt;&gt;"On",NOT(ISERROR(MATCH(DATE(M84234,N84234,DAY(L84234)),OFFSET($AD$15:$AD$22,0,M84234-$AD$14),0)))),"Off","On")</f>
        <v>Off</v>
      </c>
    </row>
    <row r="84235" spans="12:16" x14ac:dyDescent="0.25">
      <c r="L84235" s="57">
        <v>47706.666666666664</v>
      </c>
      <c r="M84235" s="55">
        <f t="shared" si="3975"/>
        <v>2030</v>
      </c>
      <c r="N84235" s="55">
        <f t="shared" si="3976"/>
        <v>8</v>
      </c>
      <c r="O84235" s="55">
        <f t="shared" si="3977"/>
        <v>1</v>
      </c>
      <c r="P84235" s="54" t="str" cm="1">
        <f t="array" aca="1" ref="P84235" ca="1">IF(OR(O84235=1,O84235=7,INDEX($AD$28:$AO$51,HOUR(L84235)+1,N84235)&lt;&gt;"On",NOT(ISERROR(MATCH(DATE(M84235,N84235,DAY(L84235)),OFFSET($AD$15:$AD$22,0,M84235-$AD$14),0)))),"Off","On")</f>
        <v>Off</v>
      </c>
    </row>
    <row r="84236" spans="12:16" x14ac:dyDescent="0.25">
      <c r="L84236" s="57">
        <v>47706.708333333336</v>
      </c>
      <c r="M84236" s="55">
        <f t="shared" ref="M84236:M84299" si="3978">YEAR(L84236)</f>
        <v>2030</v>
      </c>
      <c r="N84236" s="55">
        <f t="shared" ref="N84236:N84299" si="3979">MONTH(L84236)</f>
        <v>8</v>
      </c>
      <c r="O84236" s="55">
        <f t="shared" ref="O84236:O84299" si="3980">WEEKDAY(L84236)</f>
        <v>1</v>
      </c>
      <c r="P84236" s="54" t="str" cm="1">
        <f t="array" aca="1" ref="P84236" ca="1">IF(OR(O84236=1,O84236=7,INDEX($AD$28:$AO$51,HOUR(L84236)+1,N84236)&lt;&gt;"On",NOT(ISERROR(MATCH(DATE(M84236,N84236,DAY(L84236)),OFFSET($AD$15:$AD$22,0,M84236-$AD$14),0)))),"Off","On")</f>
        <v>Off</v>
      </c>
    </row>
    <row r="84237" spans="12:16" x14ac:dyDescent="0.25">
      <c r="L84237" s="57">
        <v>47706.75</v>
      </c>
      <c r="M84237" s="55">
        <f t="shared" si="3978"/>
        <v>2030</v>
      </c>
      <c r="N84237" s="55">
        <f t="shared" si="3979"/>
        <v>8</v>
      </c>
      <c r="O84237" s="55">
        <f t="shared" si="3980"/>
        <v>1</v>
      </c>
      <c r="P84237" s="54" t="str" cm="1">
        <f t="array" aca="1" ref="P84237" ca="1">IF(OR(O84237=1,O84237=7,INDEX($AD$28:$AO$51,HOUR(L84237)+1,N84237)&lt;&gt;"On",NOT(ISERROR(MATCH(DATE(M84237,N84237,DAY(L84237)),OFFSET($AD$15:$AD$22,0,M84237-$AD$14),0)))),"Off","On")</f>
        <v>Off</v>
      </c>
    </row>
    <row r="84238" spans="12:16" x14ac:dyDescent="0.25">
      <c r="L84238" s="57">
        <v>47706.791666666664</v>
      </c>
      <c r="M84238" s="55">
        <f t="shared" si="3978"/>
        <v>2030</v>
      </c>
      <c r="N84238" s="55">
        <f t="shared" si="3979"/>
        <v>8</v>
      </c>
      <c r="O84238" s="55">
        <f t="shared" si="3980"/>
        <v>1</v>
      </c>
      <c r="P84238" s="54" t="str" cm="1">
        <f t="array" aca="1" ref="P84238" ca="1">IF(OR(O84238=1,O84238=7,INDEX($AD$28:$AO$51,HOUR(L84238)+1,N84238)&lt;&gt;"On",NOT(ISERROR(MATCH(DATE(M84238,N84238,DAY(L84238)),OFFSET($AD$15:$AD$22,0,M84238-$AD$14),0)))),"Off","On")</f>
        <v>Off</v>
      </c>
    </row>
    <row r="84239" spans="12:16" x14ac:dyDescent="0.25">
      <c r="L84239" s="57">
        <v>47706.833333333336</v>
      </c>
      <c r="M84239" s="55">
        <f t="shared" si="3978"/>
        <v>2030</v>
      </c>
      <c r="N84239" s="55">
        <f t="shared" si="3979"/>
        <v>8</v>
      </c>
      <c r="O84239" s="55">
        <f t="shared" si="3980"/>
        <v>1</v>
      </c>
      <c r="P84239" s="54" t="str" cm="1">
        <f t="array" aca="1" ref="P84239" ca="1">IF(OR(O84239=1,O84239=7,INDEX($AD$28:$AO$51,HOUR(L84239)+1,N84239)&lt;&gt;"On",NOT(ISERROR(MATCH(DATE(M84239,N84239,DAY(L84239)),OFFSET($AD$15:$AD$22,0,M84239-$AD$14),0)))),"Off","On")</f>
        <v>Off</v>
      </c>
    </row>
    <row r="84240" spans="12:16" x14ac:dyDescent="0.25">
      <c r="L84240" s="57">
        <v>47706.875</v>
      </c>
      <c r="M84240" s="55">
        <f t="shared" si="3978"/>
        <v>2030</v>
      </c>
      <c r="N84240" s="55">
        <f t="shared" si="3979"/>
        <v>8</v>
      </c>
      <c r="O84240" s="55">
        <f t="shared" si="3980"/>
        <v>1</v>
      </c>
      <c r="P84240" s="54" t="str" cm="1">
        <f t="array" aca="1" ref="P84240" ca="1">IF(OR(O84240=1,O84240=7,INDEX($AD$28:$AO$51,HOUR(L84240)+1,N84240)&lt;&gt;"On",NOT(ISERROR(MATCH(DATE(M84240,N84240,DAY(L84240)),OFFSET($AD$15:$AD$22,0,M84240-$AD$14),0)))),"Off","On")</f>
        <v>Off</v>
      </c>
    </row>
    <row r="84241" spans="12:16" x14ac:dyDescent="0.25">
      <c r="L84241" s="57">
        <v>47706.916666666664</v>
      </c>
      <c r="M84241" s="55">
        <f t="shared" si="3978"/>
        <v>2030</v>
      </c>
      <c r="N84241" s="55">
        <f t="shared" si="3979"/>
        <v>8</v>
      </c>
      <c r="O84241" s="55">
        <f t="shared" si="3980"/>
        <v>1</v>
      </c>
      <c r="P84241" s="54" t="str" cm="1">
        <f t="array" aca="1" ref="P84241" ca="1">IF(OR(O84241=1,O84241=7,INDEX($AD$28:$AO$51,HOUR(L84241)+1,N84241)&lt;&gt;"On",NOT(ISERROR(MATCH(DATE(M84241,N84241,DAY(L84241)),OFFSET($AD$15:$AD$22,0,M84241-$AD$14),0)))),"Off","On")</f>
        <v>Off</v>
      </c>
    </row>
    <row r="84242" spans="12:16" x14ac:dyDescent="0.25">
      <c r="L84242" s="57">
        <v>47706.958333333336</v>
      </c>
      <c r="M84242" s="55">
        <f t="shared" si="3978"/>
        <v>2030</v>
      </c>
      <c r="N84242" s="55">
        <f t="shared" si="3979"/>
        <v>8</v>
      </c>
      <c r="O84242" s="55">
        <f t="shared" si="3980"/>
        <v>1</v>
      </c>
      <c r="P84242" s="54" t="str" cm="1">
        <f t="array" aca="1" ref="P84242" ca="1">IF(OR(O84242=1,O84242=7,INDEX($AD$28:$AO$51,HOUR(L84242)+1,N84242)&lt;&gt;"On",NOT(ISERROR(MATCH(DATE(M84242,N84242,DAY(L84242)),OFFSET($AD$15:$AD$22,0,M84242-$AD$14),0)))),"Off","On")</f>
        <v>Off</v>
      </c>
    </row>
    <row r="84243" spans="12:16" x14ac:dyDescent="0.25">
      <c r="L84243" s="57">
        <v>47707</v>
      </c>
      <c r="M84243" s="55">
        <f t="shared" si="3978"/>
        <v>2030</v>
      </c>
      <c r="N84243" s="55">
        <f t="shared" si="3979"/>
        <v>8</v>
      </c>
      <c r="O84243" s="55">
        <f t="shared" si="3980"/>
        <v>2</v>
      </c>
      <c r="P84243" s="54" t="str" cm="1">
        <f t="array" aca="1" ref="P84243" ca="1">IF(OR(O84243=1,O84243=7,INDEX($AD$28:$AO$51,HOUR(L84243)+1,N84243)&lt;&gt;"On",NOT(ISERROR(MATCH(DATE(M84243,N84243,DAY(L84243)),OFFSET($AD$15:$AD$22,0,M84243-$AD$14),0)))),"Off","On")</f>
        <v>Off</v>
      </c>
    </row>
    <row r="84244" spans="12:16" x14ac:dyDescent="0.25">
      <c r="L84244" s="57">
        <v>47707.041666666664</v>
      </c>
      <c r="M84244" s="55">
        <f t="shared" si="3978"/>
        <v>2030</v>
      </c>
      <c r="N84244" s="55">
        <f t="shared" si="3979"/>
        <v>8</v>
      </c>
      <c r="O84244" s="55">
        <f t="shared" si="3980"/>
        <v>2</v>
      </c>
      <c r="P84244" s="54" t="str" cm="1">
        <f t="array" aca="1" ref="P84244" ca="1">IF(OR(O84244=1,O84244=7,INDEX($AD$28:$AO$51,HOUR(L84244)+1,N84244)&lt;&gt;"On",NOT(ISERROR(MATCH(DATE(M84244,N84244,DAY(L84244)),OFFSET($AD$15:$AD$22,0,M84244-$AD$14),0)))),"Off","On")</f>
        <v>Off</v>
      </c>
    </row>
    <row r="84245" spans="12:16" x14ac:dyDescent="0.25">
      <c r="L84245" s="57">
        <v>47707.083333333336</v>
      </c>
      <c r="M84245" s="55">
        <f t="shared" si="3978"/>
        <v>2030</v>
      </c>
      <c r="N84245" s="55">
        <f t="shared" si="3979"/>
        <v>8</v>
      </c>
      <c r="O84245" s="55">
        <f t="shared" si="3980"/>
        <v>2</v>
      </c>
      <c r="P84245" s="54" t="str" cm="1">
        <f t="array" aca="1" ref="P84245" ca="1">IF(OR(O84245=1,O84245=7,INDEX($AD$28:$AO$51,HOUR(L84245)+1,N84245)&lt;&gt;"On",NOT(ISERROR(MATCH(DATE(M84245,N84245,DAY(L84245)),OFFSET($AD$15:$AD$22,0,M84245-$AD$14),0)))),"Off","On")</f>
        <v>Off</v>
      </c>
    </row>
    <row r="84246" spans="12:16" x14ac:dyDescent="0.25">
      <c r="L84246" s="57">
        <v>47707.125</v>
      </c>
      <c r="M84246" s="55">
        <f t="shared" si="3978"/>
        <v>2030</v>
      </c>
      <c r="N84246" s="55">
        <f t="shared" si="3979"/>
        <v>8</v>
      </c>
      <c r="O84246" s="55">
        <f t="shared" si="3980"/>
        <v>2</v>
      </c>
      <c r="P84246" s="54" t="str" cm="1">
        <f t="array" aca="1" ref="P84246" ca="1">IF(OR(O84246=1,O84246=7,INDEX($AD$28:$AO$51,HOUR(L84246)+1,N84246)&lt;&gt;"On",NOT(ISERROR(MATCH(DATE(M84246,N84246,DAY(L84246)),OFFSET($AD$15:$AD$22,0,M84246-$AD$14),0)))),"Off","On")</f>
        <v>Off</v>
      </c>
    </row>
    <row r="84247" spans="12:16" x14ac:dyDescent="0.25">
      <c r="L84247" s="57">
        <v>47707.166666666664</v>
      </c>
      <c r="M84247" s="55">
        <f t="shared" si="3978"/>
        <v>2030</v>
      </c>
      <c r="N84247" s="55">
        <f t="shared" si="3979"/>
        <v>8</v>
      </c>
      <c r="O84247" s="55">
        <f t="shared" si="3980"/>
        <v>2</v>
      </c>
      <c r="P84247" s="54" t="str" cm="1">
        <f t="array" aca="1" ref="P84247" ca="1">IF(OR(O84247=1,O84247=7,INDEX($AD$28:$AO$51,HOUR(L84247)+1,N84247)&lt;&gt;"On",NOT(ISERROR(MATCH(DATE(M84247,N84247,DAY(L84247)),OFFSET($AD$15:$AD$22,0,M84247-$AD$14),0)))),"Off","On")</f>
        <v>Off</v>
      </c>
    </row>
    <row r="84248" spans="12:16" x14ac:dyDescent="0.25">
      <c r="L84248" s="57">
        <v>47707.208333333336</v>
      </c>
      <c r="M84248" s="55">
        <f t="shared" si="3978"/>
        <v>2030</v>
      </c>
      <c r="N84248" s="55">
        <f t="shared" si="3979"/>
        <v>8</v>
      </c>
      <c r="O84248" s="55">
        <f t="shared" si="3980"/>
        <v>2</v>
      </c>
      <c r="P84248" s="54" t="str" cm="1">
        <f t="array" aca="1" ref="P84248" ca="1">IF(OR(O84248=1,O84248=7,INDEX($AD$28:$AO$51,HOUR(L84248)+1,N84248)&lt;&gt;"On",NOT(ISERROR(MATCH(DATE(M84248,N84248,DAY(L84248)),OFFSET($AD$15:$AD$22,0,M84248-$AD$14),0)))),"Off","On")</f>
        <v>Off</v>
      </c>
    </row>
    <row r="84249" spans="12:16" x14ac:dyDescent="0.25">
      <c r="L84249" s="57">
        <v>47707.25</v>
      </c>
      <c r="M84249" s="55">
        <f t="shared" si="3978"/>
        <v>2030</v>
      </c>
      <c r="N84249" s="55">
        <f t="shared" si="3979"/>
        <v>8</v>
      </c>
      <c r="O84249" s="55">
        <f t="shared" si="3980"/>
        <v>2</v>
      </c>
      <c r="P84249" s="54" t="str" cm="1">
        <f t="array" aca="1" ref="P84249" ca="1">IF(OR(O84249=1,O84249=7,INDEX($AD$28:$AO$51,HOUR(L84249)+1,N84249)&lt;&gt;"On",NOT(ISERROR(MATCH(DATE(M84249,N84249,DAY(L84249)),OFFSET($AD$15:$AD$22,0,M84249-$AD$14),0)))),"Off","On")</f>
        <v>Off</v>
      </c>
    </row>
    <row r="84250" spans="12:16" x14ac:dyDescent="0.25">
      <c r="L84250" s="57">
        <v>47707.291666666664</v>
      </c>
      <c r="M84250" s="55">
        <f t="shared" si="3978"/>
        <v>2030</v>
      </c>
      <c r="N84250" s="55">
        <f t="shared" si="3979"/>
        <v>8</v>
      </c>
      <c r="O84250" s="55">
        <f t="shared" si="3980"/>
        <v>2</v>
      </c>
      <c r="P84250" s="54" t="str" cm="1">
        <f t="array" aca="1" ref="P84250" ca="1">IF(OR(O84250=1,O84250=7,INDEX($AD$28:$AO$51,HOUR(L84250)+1,N84250)&lt;&gt;"On",NOT(ISERROR(MATCH(DATE(M84250,N84250,DAY(L84250)),OFFSET($AD$15:$AD$22,0,M84250-$AD$14),0)))),"Off","On")</f>
        <v>Off</v>
      </c>
    </row>
    <row r="84251" spans="12:16" x14ac:dyDescent="0.25">
      <c r="L84251" s="57">
        <v>47707.333333333336</v>
      </c>
      <c r="M84251" s="55">
        <f t="shared" si="3978"/>
        <v>2030</v>
      </c>
      <c r="N84251" s="55">
        <f t="shared" si="3979"/>
        <v>8</v>
      </c>
      <c r="O84251" s="55">
        <f t="shared" si="3980"/>
        <v>2</v>
      </c>
      <c r="P84251" s="54" t="str" cm="1">
        <f t="array" aca="1" ref="P84251" ca="1">IF(OR(O84251=1,O84251=7,INDEX($AD$28:$AO$51,HOUR(L84251)+1,N84251)&lt;&gt;"On",NOT(ISERROR(MATCH(DATE(M84251,N84251,DAY(L84251)),OFFSET($AD$15:$AD$22,0,M84251-$AD$14),0)))),"Off","On")</f>
        <v>Off</v>
      </c>
    </row>
    <row r="84252" spans="12:16" x14ac:dyDescent="0.25">
      <c r="L84252" s="57">
        <v>47707.375</v>
      </c>
      <c r="M84252" s="55">
        <f t="shared" si="3978"/>
        <v>2030</v>
      </c>
      <c r="N84252" s="55">
        <f t="shared" si="3979"/>
        <v>8</v>
      </c>
      <c r="O84252" s="55">
        <f t="shared" si="3980"/>
        <v>2</v>
      </c>
      <c r="P84252" s="54" t="str" cm="1">
        <f t="array" aca="1" ref="P84252" ca="1">IF(OR(O84252=1,O84252=7,INDEX($AD$28:$AO$51,HOUR(L84252)+1,N84252)&lt;&gt;"On",NOT(ISERROR(MATCH(DATE(M84252,N84252,DAY(L84252)),OFFSET($AD$15:$AD$22,0,M84252-$AD$14),0)))),"Off","On")</f>
        <v>Off</v>
      </c>
    </row>
    <row r="84253" spans="12:16" x14ac:dyDescent="0.25">
      <c r="L84253" s="57">
        <v>47707.416666666664</v>
      </c>
      <c r="M84253" s="55">
        <f t="shared" si="3978"/>
        <v>2030</v>
      </c>
      <c r="N84253" s="55">
        <f t="shared" si="3979"/>
        <v>8</v>
      </c>
      <c r="O84253" s="55">
        <f t="shared" si="3980"/>
        <v>2</v>
      </c>
      <c r="P84253" s="54" t="str" cm="1">
        <f t="array" aca="1" ref="P84253" ca="1">IF(OR(O84253=1,O84253=7,INDEX($AD$28:$AO$51,HOUR(L84253)+1,N84253)&lt;&gt;"On",NOT(ISERROR(MATCH(DATE(M84253,N84253,DAY(L84253)),OFFSET($AD$15:$AD$22,0,M84253-$AD$14),0)))),"Off","On")</f>
        <v>Off</v>
      </c>
    </row>
    <row r="84254" spans="12:16" x14ac:dyDescent="0.25">
      <c r="L84254" s="57">
        <v>47707.458333333336</v>
      </c>
      <c r="M84254" s="55">
        <f t="shared" si="3978"/>
        <v>2030</v>
      </c>
      <c r="N84254" s="55">
        <f t="shared" si="3979"/>
        <v>8</v>
      </c>
      <c r="O84254" s="55">
        <f t="shared" si="3980"/>
        <v>2</v>
      </c>
      <c r="P84254" s="54" t="str" cm="1">
        <f t="array" aca="1" ref="P84254" ca="1">IF(OR(O84254=1,O84254=7,INDEX($AD$28:$AO$51,HOUR(L84254)+1,N84254)&lt;&gt;"On",NOT(ISERROR(MATCH(DATE(M84254,N84254,DAY(L84254)),OFFSET($AD$15:$AD$22,0,M84254-$AD$14),0)))),"Off","On")</f>
        <v>Off</v>
      </c>
    </row>
    <row r="84255" spans="12:16" x14ac:dyDescent="0.25">
      <c r="L84255" s="57">
        <v>47707.5</v>
      </c>
      <c r="M84255" s="55">
        <f t="shared" si="3978"/>
        <v>2030</v>
      </c>
      <c r="N84255" s="55">
        <f t="shared" si="3979"/>
        <v>8</v>
      </c>
      <c r="O84255" s="55">
        <f t="shared" si="3980"/>
        <v>2</v>
      </c>
      <c r="P84255" s="54" t="str" cm="1">
        <f t="array" aca="1" ref="P84255" ca="1">IF(OR(O84255=1,O84255=7,INDEX($AD$28:$AO$51,HOUR(L84255)+1,N84255)&lt;&gt;"On",NOT(ISERROR(MATCH(DATE(M84255,N84255,DAY(L84255)),OFFSET($AD$15:$AD$22,0,M84255-$AD$14),0)))),"Off","On")</f>
        <v>Off</v>
      </c>
    </row>
    <row r="84256" spans="12:16" x14ac:dyDescent="0.25">
      <c r="L84256" s="57">
        <v>47707.541666666664</v>
      </c>
      <c r="M84256" s="55">
        <f t="shared" si="3978"/>
        <v>2030</v>
      </c>
      <c r="N84256" s="55">
        <f t="shared" si="3979"/>
        <v>8</v>
      </c>
      <c r="O84256" s="55">
        <f t="shared" si="3980"/>
        <v>2</v>
      </c>
      <c r="P84256" s="54" t="str" cm="1">
        <f t="array" aca="1" ref="P84256" ca="1">IF(OR(O84256=1,O84256=7,INDEX($AD$28:$AO$51,HOUR(L84256)+1,N84256)&lt;&gt;"On",NOT(ISERROR(MATCH(DATE(M84256,N84256,DAY(L84256)),OFFSET($AD$15:$AD$22,0,M84256-$AD$14),0)))),"Off","On")</f>
        <v>Off</v>
      </c>
    </row>
    <row r="84257" spans="12:16" x14ac:dyDescent="0.25">
      <c r="L84257" s="57">
        <v>47707.583333333336</v>
      </c>
      <c r="M84257" s="55">
        <f t="shared" si="3978"/>
        <v>2030</v>
      </c>
      <c r="N84257" s="55">
        <f t="shared" si="3979"/>
        <v>8</v>
      </c>
      <c r="O84257" s="55">
        <f t="shared" si="3980"/>
        <v>2</v>
      </c>
      <c r="P84257" s="54" t="str" cm="1">
        <f t="array" aca="1" ref="P84257" ca="1">IF(OR(O84257=1,O84257=7,INDEX($AD$28:$AO$51,HOUR(L84257)+1,N84257)&lt;&gt;"On",NOT(ISERROR(MATCH(DATE(M84257,N84257,DAY(L84257)),OFFSET($AD$15:$AD$22,0,M84257-$AD$14),0)))),"Off","On")</f>
        <v>Off</v>
      </c>
    </row>
    <row r="84258" spans="12:16" x14ac:dyDescent="0.25">
      <c r="L84258" s="57">
        <v>47707.625</v>
      </c>
      <c r="M84258" s="55">
        <f t="shared" si="3978"/>
        <v>2030</v>
      </c>
      <c r="N84258" s="55">
        <f t="shared" si="3979"/>
        <v>8</v>
      </c>
      <c r="O84258" s="55">
        <f t="shared" si="3980"/>
        <v>2</v>
      </c>
      <c r="P84258" s="54" t="str" cm="1">
        <f t="array" aca="1" ref="P84258" ca="1">IF(OR(O84258=1,O84258=7,INDEX($AD$28:$AO$51,HOUR(L84258)+1,N84258)&lt;&gt;"On",NOT(ISERROR(MATCH(DATE(M84258,N84258,DAY(L84258)),OFFSET($AD$15:$AD$22,0,M84258-$AD$14),0)))),"Off","On")</f>
        <v>On</v>
      </c>
    </row>
    <row r="84259" spans="12:16" x14ac:dyDescent="0.25">
      <c r="L84259" s="57">
        <v>47707.666666666664</v>
      </c>
      <c r="M84259" s="55">
        <f t="shared" si="3978"/>
        <v>2030</v>
      </c>
      <c r="N84259" s="55">
        <f t="shared" si="3979"/>
        <v>8</v>
      </c>
      <c r="O84259" s="55">
        <f t="shared" si="3980"/>
        <v>2</v>
      </c>
      <c r="P84259" s="54" t="str" cm="1">
        <f t="array" aca="1" ref="P84259" ca="1">IF(OR(O84259=1,O84259=7,INDEX($AD$28:$AO$51,HOUR(L84259)+1,N84259)&lt;&gt;"On",NOT(ISERROR(MATCH(DATE(M84259,N84259,DAY(L84259)),OFFSET($AD$15:$AD$22,0,M84259-$AD$14),0)))),"Off","On")</f>
        <v>On</v>
      </c>
    </row>
    <row r="84260" spans="12:16" x14ac:dyDescent="0.25">
      <c r="L84260" s="57">
        <v>47707.708333333336</v>
      </c>
      <c r="M84260" s="55">
        <f t="shared" si="3978"/>
        <v>2030</v>
      </c>
      <c r="N84260" s="55">
        <f t="shared" si="3979"/>
        <v>8</v>
      </c>
      <c r="O84260" s="55">
        <f t="shared" si="3980"/>
        <v>2</v>
      </c>
      <c r="P84260" s="54" t="str" cm="1">
        <f t="array" aca="1" ref="P84260" ca="1">IF(OR(O84260=1,O84260=7,INDEX($AD$28:$AO$51,HOUR(L84260)+1,N84260)&lt;&gt;"On",NOT(ISERROR(MATCH(DATE(M84260,N84260,DAY(L84260)),OFFSET($AD$15:$AD$22,0,M84260-$AD$14),0)))),"Off","On")</f>
        <v>On</v>
      </c>
    </row>
    <row r="84261" spans="12:16" x14ac:dyDescent="0.25">
      <c r="L84261" s="57">
        <v>47707.75</v>
      </c>
      <c r="M84261" s="55">
        <f t="shared" si="3978"/>
        <v>2030</v>
      </c>
      <c r="N84261" s="55">
        <f t="shared" si="3979"/>
        <v>8</v>
      </c>
      <c r="O84261" s="55">
        <f t="shared" si="3980"/>
        <v>2</v>
      </c>
      <c r="P84261" s="54" t="str" cm="1">
        <f t="array" aca="1" ref="P84261" ca="1">IF(OR(O84261=1,O84261=7,INDEX($AD$28:$AO$51,HOUR(L84261)+1,N84261)&lt;&gt;"On",NOT(ISERROR(MATCH(DATE(M84261,N84261,DAY(L84261)),OFFSET($AD$15:$AD$22,0,M84261-$AD$14),0)))),"Off","On")</f>
        <v>On</v>
      </c>
    </row>
    <row r="84262" spans="12:16" x14ac:dyDescent="0.25">
      <c r="L84262" s="57">
        <v>47707.791666666664</v>
      </c>
      <c r="M84262" s="55">
        <f t="shared" si="3978"/>
        <v>2030</v>
      </c>
      <c r="N84262" s="55">
        <f t="shared" si="3979"/>
        <v>8</v>
      </c>
      <c r="O84262" s="55">
        <f t="shared" si="3980"/>
        <v>2</v>
      </c>
      <c r="P84262" s="54" t="str" cm="1">
        <f t="array" aca="1" ref="P84262" ca="1">IF(OR(O84262=1,O84262=7,INDEX($AD$28:$AO$51,HOUR(L84262)+1,N84262)&lt;&gt;"On",NOT(ISERROR(MATCH(DATE(M84262,N84262,DAY(L84262)),OFFSET($AD$15:$AD$22,0,M84262-$AD$14),0)))),"Off","On")</f>
        <v>On</v>
      </c>
    </row>
    <row r="84263" spans="12:16" x14ac:dyDescent="0.25">
      <c r="L84263" s="57">
        <v>47707.833333333336</v>
      </c>
      <c r="M84263" s="55">
        <f t="shared" si="3978"/>
        <v>2030</v>
      </c>
      <c r="N84263" s="55">
        <f t="shared" si="3979"/>
        <v>8</v>
      </c>
      <c r="O84263" s="55">
        <f t="shared" si="3980"/>
        <v>2</v>
      </c>
      <c r="P84263" s="54" t="str" cm="1">
        <f t="array" aca="1" ref="P84263" ca="1">IF(OR(O84263=1,O84263=7,INDEX($AD$28:$AO$51,HOUR(L84263)+1,N84263)&lt;&gt;"On",NOT(ISERROR(MATCH(DATE(M84263,N84263,DAY(L84263)),OFFSET($AD$15:$AD$22,0,M84263-$AD$14),0)))),"Off","On")</f>
        <v>On</v>
      </c>
    </row>
    <row r="84264" spans="12:16" x14ac:dyDescent="0.25">
      <c r="L84264" s="57">
        <v>47707.875</v>
      </c>
      <c r="M84264" s="55">
        <f t="shared" si="3978"/>
        <v>2030</v>
      </c>
      <c r="N84264" s="55">
        <f t="shared" si="3979"/>
        <v>8</v>
      </c>
      <c r="O84264" s="55">
        <f t="shared" si="3980"/>
        <v>2</v>
      </c>
      <c r="P84264" s="54" t="str" cm="1">
        <f t="array" aca="1" ref="P84264" ca="1">IF(OR(O84264=1,O84264=7,INDEX($AD$28:$AO$51,HOUR(L84264)+1,N84264)&lt;&gt;"On",NOT(ISERROR(MATCH(DATE(M84264,N84264,DAY(L84264)),OFFSET($AD$15:$AD$22,0,M84264-$AD$14),0)))),"Off","On")</f>
        <v>On</v>
      </c>
    </row>
    <row r="84265" spans="12:16" x14ac:dyDescent="0.25">
      <c r="L84265" s="57">
        <v>47707.916666666664</v>
      </c>
      <c r="M84265" s="55">
        <f t="shared" si="3978"/>
        <v>2030</v>
      </c>
      <c r="N84265" s="55">
        <f t="shared" si="3979"/>
        <v>8</v>
      </c>
      <c r="O84265" s="55">
        <f t="shared" si="3980"/>
        <v>2</v>
      </c>
      <c r="P84265" s="54" t="str" cm="1">
        <f t="array" aca="1" ref="P84265" ca="1">IF(OR(O84265=1,O84265=7,INDEX($AD$28:$AO$51,HOUR(L84265)+1,N84265)&lt;&gt;"On",NOT(ISERROR(MATCH(DATE(M84265,N84265,DAY(L84265)),OFFSET($AD$15:$AD$22,0,M84265-$AD$14),0)))),"Off","On")</f>
        <v>Off</v>
      </c>
    </row>
    <row r="84266" spans="12:16" x14ac:dyDescent="0.25">
      <c r="L84266" s="57">
        <v>47707.958333333336</v>
      </c>
      <c r="M84266" s="55">
        <f t="shared" si="3978"/>
        <v>2030</v>
      </c>
      <c r="N84266" s="55">
        <f t="shared" si="3979"/>
        <v>8</v>
      </c>
      <c r="O84266" s="55">
        <f t="shared" si="3980"/>
        <v>2</v>
      </c>
      <c r="P84266" s="54" t="str" cm="1">
        <f t="array" aca="1" ref="P84266" ca="1">IF(OR(O84266=1,O84266=7,INDEX($AD$28:$AO$51,HOUR(L84266)+1,N84266)&lt;&gt;"On",NOT(ISERROR(MATCH(DATE(M84266,N84266,DAY(L84266)),OFFSET($AD$15:$AD$22,0,M84266-$AD$14),0)))),"Off","On")</f>
        <v>Off</v>
      </c>
    </row>
    <row r="84267" spans="12:16" x14ac:dyDescent="0.25">
      <c r="L84267" s="57">
        <v>47708</v>
      </c>
      <c r="M84267" s="55">
        <f t="shared" si="3978"/>
        <v>2030</v>
      </c>
      <c r="N84267" s="55">
        <f t="shared" si="3979"/>
        <v>8</v>
      </c>
      <c r="O84267" s="55">
        <f t="shared" si="3980"/>
        <v>3</v>
      </c>
      <c r="P84267" s="54" t="str" cm="1">
        <f t="array" aca="1" ref="P84267" ca="1">IF(OR(O84267=1,O84267=7,INDEX($AD$28:$AO$51,HOUR(L84267)+1,N84267)&lt;&gt;"On",NOT(ISERROR(MATCH(DATE(M84267,N84267,DAY(L84267)),OFFSET($AD$15:$AD$22,0,M84267-$AD$14),0)))),"Off","On")</f>
        <v>Off</v>
      </c>
    </row>
    <row r="84268" spans="12:16" x14ac:dyDescent="0.25">
      <c r="L84268" s="57">
        <v>47708.041666666664</v>
      </c>
      <c r="M84268" s="55">
        <f t="shared" si="3978"/>
        <v>2030</v>
      </c>
      <c r="N84268" s="55">
        <f t="shared" si="3979"/>
        <v>8</v>
      </c>
      <c r="O84268" s="55">
        <f t="shared" si="3980"/>
        <v>3</v>
      </c>
      <c r="P84268" s="54" t="str" cm="1">
        <f t="array" aca="1" ref="P84268" ca="1">IF(OR(O84268=1,O84268=7,INDEX($AD$28:$AO$51,HOUR(L84268)+1,N84268)&lt;&gt;"On",NOT(ISERROR(MATCH(DATE(M84268,N84268,DAY(L84268)),OFFSET($AD$15:$AD$22,0,M84268-$AD$14),0)))),"Off","On")</f>
        <v>Off</v>
      </c>
    </row>
    <row r="84269" spans="12:16" x14ac:dyDescent="0.25">
      <c r="L84269" s="57">
        <v>47708.083333333336</v>
      </c>
      <c r="M84269" s="55">
        <f t="shared" si="3978"/>
        <v>2030</v>
      </c>
      <c r="N84269" s="55">
        <f t="shared" si="3979"/>
        <v>8</v>
      </c>
      <c r="O84269" s="55">
        <f t="shared" si="3980"/>
        <v>3</v>
      </c>
      <c r="P84269" s="54" t="str" cm="1">
        <f t="array" aca="1" ref="P84269" ca="1">IF(OR(O84269=1,O84269=7,INDEX($AD$28:$AO$51,HOUR(L84269)+1,N84269)&lt;&gt;"On",NOT(ISERROR(MATCH(DATE(M84269,N84269,DAY(L84269)),OFFSET($AD$15:$AD$22,0,M84269-$AD$14),0)))),"Off","On")</f>
        <v>Off</v>
      </c>
    </row>
    <row r="84270" spans="12:16" x14ac:dyDescent="0.25">
      <c r="L84270" s="57">
        <v>47708.125</v>
      </c>
      <c r="M84270" s="55">
        <f t="shared" si="3978"/>
        <v>2030</v>
      </c>
      <c r="N84270" s="55">
        <f t="shared" si="3979"/>
        <v>8</v>
      </c>
      <c r="O84270" s="55">
        <f t="shared" si="3980"/>
        <v>3</v>
      </c>
      <c r="P84270" s="54" t="str" cm="1">
        <f t="array" aca="1" ref="P84270" ca="1">IF(OR(O84270=1,O84270=7,INDEX($AD$28:$AO$51,HOUR(L84270)+1,N84270)&lt;&gt;"On",NOT(ISERROR(MATCH(DATE(M84270,N84270,DAY(L84270)),OFFSET($AD$15:$AD$22,0,M84270-$AD$14),0)))),"Off","On")</f>
        <v>Off</v>
      </c>
    </row>
    <row r="84271" spans="12:16" x14ac:dyDescent="0.25">
      <c r="L84271" s="57">
        <v>47708.166666666664</v>
      </c>
      <c r="M84271" s="55">
        <f t="shared" si="3978"/>
        <v>2030</v>
      </c>
      <c r="N84271" s="55">
        <f t="shared" si="3979"/>
        <v>8</v>
      </c>
      <c r="O84271" s="55">
        <f t="shared" si="3980"/>
        <v>3</v>
      </c>
      <c r="P84271" s="54" t="str" cm="1">
        <f t="array" aca="1" ref="P84271" ca="1">IF(OR(O84271=1,O84271=7,INDEX($AD$28:$AO$51,HOUR(L84271)+1,N84271)&lt;&gt;"On",NOT(ISERROR(MATCH(DATE(M84271,N84271,DAY(L84271)),OFFSET($AD$15:$AD$22,0,M84271-$AD$14),0)))),"Off","On")</f>
        <v>Off</v>
      </c>
    </row>
    <row r="84272" spans="12:16" x14ac:dyDescent="0.25">
      <c r="L84272" s="57">
        <v>47708.208333333336</v>
      </c>
      <c r="M84272" s="55">
        <f t="shared" si="3978"/>
        <v>2030</v>
      </c>
      <c r="N84272" s="55">
        <f t="shared" si="3979"/>
        <v>8</v>
      </c>
      <c r="O84272" s="55">
        <f t="shared" si="3980"/>
        <v>3</v>
      </c>
      <c r="P84272" s="54" t="str" cm="1">
        <f t="array" aca="1" ref="P84272" ca="1">IF(OR(O84272=1,O84272=7,INDEX($AD$28:$AO$51,HOUR(L84272)+1,N84272)&lt;&gt;"On",NOT(ISERROR(MATCH(DATE(M84272,N84272,DAY(L84272)),OFFSET($AD$15:$AD$22,0,M84272-$AD$14),0)))),"Off","On")</f>
        <v>Off</v>
      </c>
    </row>
    <row r="84273" spans="12:16" x14ac:dyDescent="0.25">
      <c r="L84273" s="57">
        <v>47708.25</v>
      </c>
      <c r="M84273" s="55">
        <f t="shared" si="3978"/>
        <v>2030</v>
      </c>
      <c r="N84273" s="55">
        <f t="shared" si="3979"/>
        <v>8</v>
      </c>
      <c r="O84273" s="55">
        <f t="shared" si="3980"/>
        <v>3</v>
      </c>
      <c r="P84273" s="54" t="str" cm="1">
        <f t="array" aca="1" ref="P84273" ca="1">IF(OR(O84273=1,O84273=7,INDEX($AD$28:$AO$51,HOUR(L84273)+1,N84273)&lt;&gt;"On",NOT(ISERROR(MATCH(DATE(M84273,N84273,DAY(L84273)),OFFSET($AD$15:$AD$22,0,M84273-$AD$14),0)))),"Off","On")</f>
        <v>Off</v>
      </c>
    </row>
    <row r="84274" spans="12:16" x14ac:dyDescent="0.25">
      <c r="L84274" s="57">
        <v>47708.291666666664</v>
      </c>
      <c r="M84274" s="55">
        <f t="shared" si="3978"/>
        <v>2030</v>
      </c>
      <c r="N84274" s="55">
        <f t="shared" si="3979"/>
        <v>8</v>
      </c>
      <c r="O84274" s="55">
        <f t="shared" si="3980"/>
        <v>3</v>
      </c>
      <c r="P84274" s="54" t="str" cm="1">
        <f t="array" aca="1" ref="P84274" ca="1">IF(OR(O84274=1,O84274=7,INDEX($AD$28:$AO$51,HOUR(L84274)+1,N84274)&lt;&gt;"On",NOT(ISERROR(MATCH(DATE(M84274,N84274,DAY(L84274)),OFFSET($AD$15:$AD$22,0,M84274-$AD$14),0)))),"Off","On")</f>
        <v>Off</v>
      </c>
    </row>
    <row r="84275" spans="12:16" x14ac:dyDescent="0.25">
      <c r="L84275" s="57">
        <v>47708.333333333336</v>
      </c>
      <c r="M84275" s="55">
        <f t="shared" si="3978"/>
        <v>2030</v>
      </c>
      <c r="N84275" s="55">
        <f t="shared" si="3979"/>
        <v>8</v>
      </c>
      <c r="O84275" s="55">
        <f t="shared" si="3980"/>
        <v>3</v>
      </c>
      <c r="P84275" s="54" t="str" cm="1">
        <f t="array" aca="1" ref="P84275" ca="1">IF(OR(O84275=1,O84275=7,INDEX($AD$28:$AO$51,HOUR(L84275)+1,N84275)&lt;&gt;"On",NOT(ISERROR(MATCH(DATE(M84275,N84275,DAY(L84275)),OFFSET($AD$15:$AD$22,0,M84275-$AD$14),0)))),"Off","On")</f>
        <v>Off</v>
      </c>
    </row>
    <row r="84276" spans="12:16" x14ac:dyDescent="0.25">
      <c r="L84276" s="57">
        <v>47708.375</v>
      </c>
      <c r="M84276" s="55">
        <f t="shared" si="3978"/>
        <v>2030</v>
      </c>
      <c r="N84276" s="55">
        <f t="shared" si="3979"/>
        <v>8</v>
      </c>
      <c r="O84276" s="55">
        <f t="shared" si="3980"/>
        <v>3</v>
      </c>
      <c r="P84276" s="54" t="str" cm="1">
        <f t="array" aca="1" ref="P84276" ca="1">IF(OR(O84276=1,O84276=7,INDEX($AD$28:$AO$51,HOUR(L84276)+1,N84276)&lt;&gt;"On",NOT(ISERROR(MATCH(DATE(M84276,N84276,DAY(L84276)),OFFSET($AD$15:$AD$22,0,M84276-$AD$14),0)))),"Off","On")</f>
        <v>Off</v>
      </c>
    </row>
    <row r="84277" spans="12:16" x14ac:dyDescent="0.25">
      <c r="L84277" s="57">
        <v>47708.416666666664</v>
      </c>
      <c r="M84277" s="55">
        <f t="shared" si="3978"/>
        <v>2030</v>
      </c>
      <c r="N84277" s="55">
        <f t="shared" si="3979"/>
        <v>8</v>
      </c>
      <c r="O84277" s="55">
        <f t="shared" si="3980"/>
        <v>3</v>
      </c>
      <c r="P84277" s="54" t="str" cm="1">
        <f t="array" aca="1" ref="P84277" ca="1">IF(OR(O84277=1,O84277=7,INDEX($AD$28:$AO$51,HOUR(L84277)+1,N84277)&lt;&gt;"On",NOT(ISERROR(MATCH(DATE(M84277,N84277,DAY(L84277)),OFFSET($AD$15:$AD$22,0,M84277-$AD$14),0)))),"Off","On")</f>
        <v>Off</v>
      </c>
    </row>
    <row r="84278" spans="12:16" x14ac:dyDescent="0.25">
      <c r="L84278" s="57">
        <v>47708.458333333336</v>
      </c>
      <c r="M84278" s="55">
        <f t="shared" si="3978"/>
        <v>2030</v>
      </c>
      <c r="N84278" s="55">
        <f t="shared" si="3979"/>
        <v>8</v>
      </c>
      <c r="O84278" s="55">
        <f t="shared" si="3980"/>
        <v>3</v>
      </c>
      <c r="P84278" s="54" t="str" cm="1">
        <f t="array" aca="1" ref="P84278" ca="1">IF(OR(O84278=1,O84278=7,INDEX($AD$28:$AO$51,HOUR(L84278)+1,N84278)&lt;&gt;"On",NOT(ISERROR(MATCH(DATE(M84278,N84278,DAY(L84278)),OFFSET($AD$15:$AD$22,0,M84278-$AD$14),0)))),"Off","On")</f>
        <v>Off</v>
      </c>
    </row>
    <row r="84279" spans="12:16" x14ac:dyDescent="0.25">
      <c r="L84279" s="57">
        <v>47708.5</v>
      </c>
      <c r="M84279" s="55">
        <f t="shared" si="3978"/>
        <v>2030</v>
      </c>
      <c r="N84279" s="55">
        <f t="shared" si="3979"/>
        <v>8</v>
      </c>
      <c r="O84279" s="55">
        <f t="shared" si="3980"/>
        <v>3</v>
      </c>
      <c r="P84279" s="54" t="str" cm="1">
        <f t="array" aca="1" ref="P84279" ca="1">IF(OR(O84279=1,O84279=7,INDEX($AD$28:$AO$51,HOUR(L84279)+1,N84279)&lt;&gt;"On",NOT(ISERROR(MATCH(DATE(M84279,N84279,DAY(L84279)),OFFSET($AD$15:$AD$22,0,M84279-$AD$14),0)))),"Off","On")</f>
        <v>Off</v>
      </c>
    </row>
    <row r="84280" spans="12:16" x14ac:dyDescent="0.25">
      <c r="L84280" s="57">
        <v>47708.541666666664</v>
      </c>
      <c r="M84280" s="55">
        <f t="shared" si="3978"/>
        <v>2030</v>
      </c>
      <c r="N84280" s="55">
        <f t="shared" si="3979"/>
        <v>8</v>
      </c>
      <c r="O84280" s="55">
        <f t="shared" si="3980"/>
        <v>3</v>
      </c>
      <c r="P84280" s="54" t="str" cm="1">
        <f t="array" aca="1" ref="P84280" ca="1">IF(OR(O84280=1,O84280=7,INDEX($AD$28:$AO$51,HOUR(L84280)+1,N84280)&lt;&gt;"On",NOT(ISERROR(MATCH(DATE(M84280,N84280,DAY(L84280)),OFFSET($AD$15:$AD$22,0,M84280-$AD$14),0)))),"Off","On")</f>
        <v>Off</v>
      </c>
    </row>
    <row r="84281" spans="12:16" x14ac:dyDescent="0.25">
      <c r="L84281" s="57">
        <v>47708.583333333336</v>
      </c>
      <c r="M84281" s="55">
        <f t="shared" si="3978"/>
        <v>2030</v>
      </c>
      <c r="N84281" s="55">
        <f t="shared" si="3979"/>
        <v>8</v>
      </c>
      <c r="O84281" s="55">
        <f t="shared" si="3980"/>
        <v>3</v>
      </c>
      <c r="P84281" s="54" t="str" cm="1">
        <f t="array" aca="1" ref="P84281" ca="1">IF(OR(O84281=1,O84281=7,INDEX($AD$28:$AO$51,HOUR(L84281)+1,N84281)&lt;&gt;"On",NOT(ISERROR(MATCH(DATE(M84281,N84281,DAY(L84281)),OFFSET($AD$15:$AD$22,0,M84281-$AD$14),0)))),"Off","On")</f>
        <v>Off</v>
      </c>
    </row>
    <row r="84282" spans="12:16" x14ac:dyDescent="0.25">
      <c r="L84282" s="57">
        <v>47708.625</v>
      </c>
      <c r="M84282" s="55">
        <f t="shared" si="3978"/>
        <v>2030</v>
      </c>
      <c r="N84282" s="55">
        <f t="shared" si="3979"/>
        <v>8</v>
      </c>
      <c r="O84282" s="55">
        <f t="shared" si="3980"/>
        <v>3</v>
      </c>
      <c r="P84282" s="54" t="str" cm="1">
        <f t="array" aca="1" ref="P84282" ca="1">IF(OR(O84282=1,O84282=7,INDEX($AD$28:$AO$51,HOUR(L84282)+1,N84282)&lt;&gt;"On",NOT(ISERROR(MATCH(DATE(M84282,N84282,DAY(L84282)),OFFSET($AD$15:$AD$22,0,M84282-$AD$14),0)))),"Off","On")</f>
        <v>On</v>
      </c>
    </row>
    <row r="84283" spans="12:16" x14ac:dyDescent="0.25">
      <c r="L84283" s="57">
        <v>47708.666666666664</v>
      </c>
      <c r="M84283" s="55">
        <f t="shared" si="3978"/>
        <v>2030</v>
      </c>
      <c r="N84283" s="55">
        <f t="shared" si="3979"/>
        <v>8</v>
      </c>
      <c r="O84283" s="55">
        <f t="shared" si="3980"/>
        <v>3</v>
      </c>
      <c r="P84283" s="54" t="str" cm="1">
        <f t="array" aca="1" ref="P84283" ca="1">IF(OR(O84283=1,O84283=7,INDEX($AD$28:$AO$51,HOUR(L84283)+1,N84283)&lt;&gt;"On",NOT(ISERROR(MATCH(DATE(M84283,N84283,DAY(L84283)),OFFSET($AD$15:$AD$22,0,M84283-$AD$14),0)))),"Off","On")</f>
        <v>On</v>
      </c>
    </row>
    <row r="84284" spans="12:16" x14ac:dyDescent="0.25">
      <c r="L84284" s="57">
        <v>47708.708333333336</v>
      </c>
      <c r="M84284" s="55">
        <f t="shared" si="3978"/>
        <v>2030</v>
      </c>
      <c r="N84284" s="55">
        <f t="shared" si="3979"/>
        <v>8</v>
      </c>
      <c r="O84284" s="55">
        <f t="shared" si="3980"/>
        <v>3</v>
      </c>
      <c r="P84284" s="54" t="str" cm="1">
        <f t="array" aca="1" ref="P84284" ca="1">IF(OR(O84284=1,O84284=7,INDEX($AD$28:$AO$51,HOUR(L84284)+1,N84284)&lt;&gt;"On",NOT(ISERROR(MATCH(DATE(M84284,N84284,DAY(L84284)),OFFSET($AD$15:$AD$22,0,M84284-$AD$14),0)))),"Off","On")</f>
        <v>On</v>
      </c>
    </row>
    <row r="84285" spans="12:16" x14ac:dyDescent="0.25">
      <c r="L84285" s="57">
        <v>47708.75</v>
      </c>
      <c r="M84285" s="55">
        <f t="shared" si="3978"/>
        <v>2030</v>
      </c>
      <c r="N84285" s="55">
        <f t="shared" si="3979"/>
        <v>8</v>
      </c>
      <c r="O84285" s="55">
        <f t="shared" si="3980"/>
        <v>3</v>
      </c>
      <c r="P84285" s="54" t="str" cm="1">
        <f t="array" aca="1" ref="P84285" ca="1">IF(OR(O84285=1,O84285=7,INDEX($AD$28:$AO$51,HOUR(L84285)+1,N84285)&lt;&gt;"On",NOT(ISERROR(MATCH(DATE(M84285,N84285,DAY(L84285)),OFFSET($AD$15:$AD$22,0,M84285-$AD$14),0)))),"Off","On")</f>
        <v>On</v>
      </c>
    </row>
    <row r="84286" spans="12:16" x14ac:dyDescent="0.25">
      <c r="L84286" s="57">
        <v>47708.791666666664</v>
      </c>
      <c r="M84286" s="55">
        <f t="shared" si="3978"/>
        <v>2030</v>
      </c>
      <c r="N84286" s="55">
        <f t="shared" si="3979"/>
        <v>8</v>
      </c>
      <c r="O84286" s="55">
        <f t="shared" si="3980"/>
        <v>3</v>
      </c>
      <c r="P84286" s="54" t="str" cm="1">
        <f t="array" aca="1" ref="P84286" ca="1">IF(OR(O84286=1,O84286=7,INDEX($AD$28:$AO$51,HOUR(L84286)+1,N84286)&lt;&gt;"On",NOT(ISERROR(MATCH(DATE(M84286,N84286,DAY(L84286)),OFFSET($AD$15:$AD$22,0,M84286-$AD$14),0)))),"Off","On")</f>
        <v>On</v>
      </c>
    </row>
    <row r="84287" spans="12:16" x14ac:dyDescent="0.25">
      <c r="L84287" s="57">
        <v>47708.833333333336</v>
      </c>
      <c r="M84287" s="55">
        <f t="shared" si="3978"/>
        <v>2030</v>
      </c>
      <c r="N84287" s="55">
        <f t="shared" si="3979"/>
        <v>8</v>
      </c>
      <c r="O84287" s="55">
        <f t="shared" si="3980"/>
        <v>3</v>
      </c>
      <c r="P84287" s="54" t="str" cm="1">
        <f t="array" aca="1" ref="P84287" ca="1">IF(OR(O84287=1,O84287=7,INDEX($AD$28:$AO$51,HOUR(L84287)+1,N84287)&lt;&gt;"On",NOT(ISERROR(MATCH(DATE(M84287,N84287,DAY(L84287)),OFFSET($AD$15:$AD$22,0,M84287-$AD$14),0)))),"Off","On")</f>
        <v>On</v>
      </c>
    </row>
    <row r="84288" spans="12:16" x14ac:dyDescent="0.25">
      <c r="L84288" s="57">
        <v>47708.875</v>
      </c>
      <c r="M84288" s="55">
        <f t="shared" si="3978"/>
        <v>2030</v>
      </c>
      <c r="N84288" s="55">
        <f t="shared" si="3979"/>
        <v>8</v>
      </c>
      <c r="O84288" s="55">
        <f t="shared" si="3980"/>
        <v>3</v>
      </c>
      <c r="P84288" s="54" t="str" cm="1">
        <f t="array" aca="1" ref="P84288" ca="1">IF(OR(O84288=1,O84288=7,INDEX($AD$28:$AO$51,HOUR(L84288)+1,N84288)&lt;&gt;"On",NOT(ISERROR(MATCH(DATE(M84288,N84288,DAY(L84288)),OFFSET($AD$15:$AD$22,0,M84288-$AD$14),0)))),"Off","On")</f>
        <v>On</v>
      </c>
    </row>
    <row r="84289" spans="12:16" x14ac:dyDescent="0.25">
      <c r="L84289" s="57">
        <v>47708.916666666664</v>
      </c>
      <c r="M84289" s="55">
        <f t="shared" si="3978"/>
        <v>2030</v>
      </c>
      <c r="N84289" s="55">
        <f t="shared" si="3979"/>
        <v>8</v>
      </c>
      <c r="O84289" s="55">
        <f t="shared" si="3980"/>
        <v>3</v>
      </c>
      <c r="P84289" s="54" t="str" cm="1">
        <f t="array" aca="1" ref="P84289" ca="1">IF(OR(O84289=1,O84289=7,INDEX($AD$28:$AO$51,HOUR(L84289)+1,N84289)&lt;&gt;"On",NOT(ISERROR(MATCH(DATE(M84289,N84289,DAY(L84289)),OFFSET($AD$15:$AD$22,0,M84289-$AD$14),0)))),"Off","On")</f>
        <v>Off</v>
      </c>
    </row>
    <row r="84290" spans="12:16" x14ac:dyDescent="0.25">
      <c r="L84290" s="57">
        <v>47708.958333333336</v>
      </c>
      <c r="M84290" s="55">
        <f t="shared" si="3978"/>
        <v>2030</v>
      </c>
      <c r="N84290" s="55">
        <f t="shared" si="3979"/>
        <v>8</v>
      </c>
      <c r="O84290" s="55">
        <f t="shared" si="3980"/>
        <v>3</v>
      </c>
      <c r="P84290" s="54" t="str" cm="1">
        <f t="array" aca="1" ref="P84290" ca="1">IF(OR(O84290=1,O84290=7,INDEX($AD$28:$AO$51,HOUR(L84290)+1,N84290)&lt;&gt;"On",NOT(ISERROR(MATCH(DATE(M84290,N84290,DAY(L84290)),OFFSET($AD$15:$AD$22,0,M84290-$AD$14),0)))),"Off","On")</f>
        <v>Off</v>
      </c>
    </row>
    <row r="84291" spans="12:16" x14ac:dyDescent="0.25">
      <c r="L84291" s="57">
        <v>47709</v>
      </c>
      <c r="M84291" s="55">
        <f t="shared" si="3978"/>
        <v>2030</v>
      </c>
      <c r="N84291" s="55">
        <f t="shared" si="3979"/>
        <v>8</v>
      </c>
      <c r="O84291" s="55">
        <f t="shared" si="3980"/>
        <v>4</v>
      </c>
      <c r="P84291" s="54" t="str" cm="1">
        <f t="array" aca="1" ref="P84291" ca="1">IF(OR(O84291=1,O84291=7,INDEX($AD$28:$AO$51,HOUR(L84291)+1,N84291)&lt;&gt;"On",NOT(ISERROR(MATCH(DATE(M84291,N84291,DAY(L84291)),OFFSET($AD$15:$AD$22,0,M84291-$AD$14),0)))),"Off","On")</f>
        <v>Off</v>
      </c>
    </row>
    <row r="84292" spans="12:16" x14ac:dyDescent="0.25">
      <c r="L84292" s="57">
        <v>47709.041666666664</v>
      </c>
      <c r="M84292" s="55">
        <f t="shared" si="3978"/>
        <v>2030</v>
      </c>
      <c r="N84292" s="55">
        <f t="shared" si="3979"/>
        <v>8</v>
      </c>
      <c r="O84292" s="55">
        <f t="shared" si="3980"/>
        <v>4</v>
      </c>
      <c r="P84292" s="54" t="str" cm="1">
        <f t="array" aca="1" ref="P84292" ca="1">IF(OR(O84292=1,O84292=7,INDEX($AD$28:$AO$51,HOUR(L84292)+1,N84292)&lt;&gt;"On",NOT(ISERROR(MATCH(DATE(M84292,N84292,DAY(L84292)),OFFSET($AD$15:$AD$22,0,M84292-$AD$14),0)))),"Off","On")</f>
        <v>Off</v>
      </c>
    </row>
    <row r="84293" spans="12:16" x14ac:dyDescent="0.25">
      <c r="L84293" s="57">
        <v>47709.083333333336</v>
      </c>
      <c r="M84293" s="55">
        <f t="shared" si="3978"/>
        <v>2030</v>
      </c>
      <c r="N84293" s="55">
        <f t="shared" si="3979"/>
        <v>8</v>
      </c>
      <c r="O84293" s="55">
        <f t="shared" si="3980"/>
        <v>4</v>
      </c>
      <c r="P84293" s="54" t="str" cm="1">
        <f t="array" aca="1" ref="P84293" ca="1">IF(OR(O84293=1,O84293=7,INDEX($AD$28:$AO$51,HOUR(L84293)+1,N84293)&lt;&gt;"On",NOT(ISERROR(MATCH(DATE(M84293,N84293,DAY(L84293)),OFFSET($AD$15:$AD$22,0,M84293-$AD$14),0)))),"Off","On")</f>
        <v>Off</v>
      </c>
    </row>
    <row r="84294" spans="12:16" x14ac:dyDescent="0.25">
      <c r="L84294" s="57">
        <v>47709.125</v>
      </c>
      <c r="M84294" s="55">
        <f t="shared" si="3978"/>
        <v>2030</v>
      </c>
      <c r="N84294" s="55">
        <f t="shared" si="3979"/>
        <v>8</v>
      </c>
      <c r="O84294" s="55">
        <f t="shared" si="3980"/>
        <v>4</v>
      </c>
      <c r="P84294" s="54" t="str" cm="1">
        <f t="array" aca="1" ref="P84294" ca="1">IF(OR(O84294=1,O84294=7,INDEX($AD$28:$AO$51,HOUR(L84294)+1,N84294)&lt;&gt;"On",NOT(ISERROR(MATCH(DATE(M84294,N84294,DAY(L84294)),OFFSET($AD$15:$AD$22,0,M84294-$AD$14),0)))),"Off","On")</f>
        <v>Off</v>
      </c>
    </row>
    <row r="84295" spans="12:16" x14ac:dyDescent="0.25">
      <c r="L84295" s="57">
        <v>47709.166666666664</v>
      </c>
      <c r="M84295" s="55">
        <f t="shared" si="3978"/>
        <v>2030</v>
      </c>
      <c r="N84295" s="55">
        <f t="shared" si="3979"/>
        <v>8</v>
      </c>
      <c r="O84295" s="55">
        <f t="shared" si="3980"/>
        <v>4</v>
      </c>
      <c r="P84295" s="54" t="str" cm="1">
        <f t="array" aca="1" ref="P84295" ca="1">IF(OR(O84295=1,O84295=7,INDEX($AD$28:$AO$51,HOUR(L84295)+1,N84295)&lt;&gt;"On",NOT(ISERROR(MATCH(DATE(M84295,N84295,DAY(L84295)),OFFSET($AD$15:$AD$22,0,M84295-$AD$14),0)))),"Off","On")</f>
        <v>Off</v>
      </c>
    </row>
    <row r="84296" spans="12:16" x14ac:dyDescent="0.25">
      <c r="L84296" s="57">
        <v>47709.208333333336</v>
      </c>
      <c r="M84296" s="55">
        <f t="shared" si="3978"/>
        <v>2030</v>
      </c>
      <c r="N84296" s="55">
        <f t="shared" si="3979"/>
        <v>8</v>
      </c>
      <c r="O84296" s="55">
        <f t="shared" si="3980"/>
        <v>4</v>
      </c>
      <c r="P84296" s="54" t="str" cm="1">
        <f t="array" aca="1" ref="P84296" ca="1">IF(OR(O84296=1,O84296=7,INDEX($AD$28:$AO$51,HOUR(L84296)+1,N84296)&lt;&gt;"On",NOT(ISERROR(MATCH(DATE(M84296,N84296,DAY(L84296)),OFFSET($AD$15:$AD$22,0,M84296-$AD$14),0)))),"Off","On")</f>
        <v>Off</v>
      </c>
    </row>
    <row r="84297" spans="12:16" x14ac:dyDescent="0.25">
      <c r="L84297" s="57">
        <v>47709.25</v>
      </c>
      <c r="M84297" s="55">
        <f t="shared" si="3978"/>
        <v>2030</v>
      </c>
      <c r="N84297" s="55">
        <f t="shared" si="3979"/>
        <v>8</v>
      </c>
      <c r="O84297" s="55">
        <f t="shared" si="3980"/>
        <v>4</v>
      </c>
      <c r="P84297" s="54" t="str" cm="1">
        <f t="array" aca="1" ref="P84297" ca="1">IF(OR(O84297=1,O84297=7,INDEX($AD$28:$AO$51,HOUR(L84297)+1,N84297)&lt;&gt;"On",NOT(ISERROR(MATCH(DATE(M84297,N84297,DAY(L84297)),OFFSET($AD$15:$AD$22,0,M84297-$AD$14),0)))),"Off","On")</f>
        <v>Off</v>
      </c>
    </row>
    <row r="84298" spans="12:16" x14ac:dyDescent="0.25">
      <c r="L84298" s="57">
        <v>47709.291666666664</v>
      </c>
      <c r="M84298" s="55">
        <f t="shared" si="3978"/>
        <v>2030</v>
      </c>
      <c r="N84298" s="55">
        <f t="shared" si="3979"/>
        <v>8</v>
      </c>
      <c r="O84298" s="55">
        <f t="shared" si="3980"/>
        <v>4</v>
      </c>
      <c r="P84298" s="54" t="str" cm="1">
        <f t="array" aca="1" ref="P84298" ca="1">IF(OR(O84298=1,O84298=7,INDEX($AD$28:$AO$51,HOUR(L84298)+1,N84298)&lt;&gt;"On",NOT(ISERROR(MATCH(DATE(M84298,N84298,DAY(L84298)),OFFSET($AD$15:$AD$22,0,M84298-$AD$14),0)))),"Off","On")</f>
        <v>Off</v>
      </c>
    </row>
    <row r="84299" spans="12:16" x14ac:dyDescent="0.25">
      <c r="L84299" s="57">
        <v>47709.333333333336</v>
      </c>
      <c r="M84299" s="55">
        <f t="shared" si="3978"/>
        <v>2030</v>
      </c>
      <c r="N84299" s="55">
        <f t="shared" si="3979"/>
        <v>8</v>
      </c>
      <c r="O84299" s="55">
        <f t="shared" si="3980"/>
        <v>4</v>
      </c>
      <c r="P84299" s="54" t="str" cm="1">
        <f t="array" aca="1" ref="P84299" ca="1">IF(OR(O84299=1,O84299=7,INDEX($AD$28:$AO$51,HOUR(L84299)+1,N84299)&lt;&gt;"On",NOT(ISERROR(MATCH(DATE(M84299,N84299,DAY(L84299)),OFFSET($AD$15:$AD$22,0,M84299-$AD$14),0)))),"Off","On")</f>
        <v>Off</v>
      </c>
    </row>
    <row r="84300" spans="12:16" x14ac:dyDescent="0.25">
      <c r="L84300" s="57">
        <v>47709.375</v>
      </c>
      <c r="M84300" s="55">
        <f t="shared" ref="M84300:M84363" si="3981">YEAR(L84300)</f>
        <v>2030</v>
      </c>
      <c r="N84300" s="55">
        <f t="shared" ref="N84300:N84363" si="3982">MONTH(L84300)</f>
        <v>8</v>
      </c>
      <c r="O84300" s="55">
        <f t="shared" ref="O84300:O84363" si="3983">WEEKDAY(L84300)</f>
        <v>4</v>
      </c>
      <c r="P84300" s="54" t="str" cm="1">
        <f t="array" aca="1" ref="P84300" ca="1">IF(OR(O84300=1,O84300=7,INDEX($AD$28:$AO$51,HOUR(L84300)+1,N84300)&lt;&gt;"On",NOT(ISERROR(MATCH(DATE(M84300,N84300,DAY(L84300)),OFFSET($AD$15:$AD$22,0,M84300-$AD$14),0)))),"Off","On")</f>
        <v>Off</v>
      </c>
    </row>
    <row r="84301" spans="12:16" x14ac:dyDescent="0.25">
      <c r="L84301" s="57">
        <v>47709.416666666664</v>
      </c>
      <c r="M84301" s="55">
        <f t="shared" si="3981"/>
        <v>2030</v>
      </c>
      <c r="N84301" s="55">
        <f t="shared" si="3982"/>
        <v>8</v>
      </c>
      <c r="O84301" s="55">
        <f t="shared" si="3983"/>
        <v>4</v>
      </c>
      <c r="P84301" s="54" t="str" cm="1">
        <f t="array" aca="1" ref="P84301" ca="1">IF(OR(O84301=1,O84301=7,INDEX($AD$28:$AO$51,HOUR(L84301)+1,N84301)&lt;&gt;"On",NOT(ISERROR(MATCH(DATE(M84301,N84301,DAY(L84301)),OFFSET($AD$15:$AD$22,0,M84301-$AD$14),0)))),"Off","On")</f>
        <v>Off</v>
      </c>
    </row>
    <row r="84302" spans="12:16" x14ac:dyDescent="0.25">
      <c r="L84302" s="57">
        <v>47709.458333333336</v>
      </c>
      <c r="M84302" s="55">
        <f t="shared" si="3981"/>
        <v>2030</v>
      </c>
      <c r="N84302" s="55">
        <f t="shared" si="3982"/>
        <v>8</v>
      </c>
      <c r="O84302" s="55">
        <f t="shared" si="3983"/>
        <v>4</v>
      </c>
      <c r="P84302" s="54" t="str" cm="1">
        <f t="array" aca="1" ref="P84302" ca="1">IF(OR(O84302=1,O84302=7,INDEX($AD$28:$AO$51,HOUR(L84302)+1,N84302)&lt;&gt;"On",NOT(ISERROR(MATCH(DATE(M84302,N84302,DAY(L84302)),OFFSET($AD$15:$AD$22,0,M84302-$AD$14),0)))),"Off","On")</f>
        <v>Off</v>
      </c>
    </row>
    <row r="84303" spans="12:16" x14ac:dyDescent="0.25">
      <c r="L84303" s="57">
        <v>47709.5</v>
      </c>
      <c r="M84303" s="55">
        <f t="shared" si="3981"/>
        <v>2030</v>
      </c>
      <c r="N84303" s="55">
        <f t="shared" si="3982"/>
        <v>8</v>
      </c>
      <c r="O84303" s="55">
        <f t="shared" si="3983"/>
        <v>4</v>
      </c>
      <c r="P84303" s="54" t="str" cm="1">
        <f t="array" aca="1" ref="P84303" ca="1">IF(OR(O84303=1,O84303=7,INDEX($AD$28:$AO$51,HOUR(L84303)+1,N84303)&lt;&gt;"On",NOT(ISERROR(MATCH(DATE(M84303,N84303,DAY(L84303)),OFFSET($AD$15:$AD$22,0,M84303-$AD$14),0)))),"Off","On")</f>
        <v>Off</v>
      </c>
    </row>
    <row r="84304" spans="12:16" x14ac:dyDescent="0.25">
      <c r="L84304" s="57">
        <v>47709.541666666664</v>
      </c>
      <c r="M84304" s="55">
        <f t="shared" si="3981"/>
        <v>2030</v>
      </c>
      <c r="N84304" s="55">
        <f t="shared" si="3982"/>
        <v>8</v>
      </c>
      <c r="O84304" s="55">
        <f t="shared" si="3983"/>
        <v>4</v>
      </c>
      <c r="P84304" s="54" t="str" cm="1">
        <f t="array" aca="1" ref="P84304" ca="1">IF(OR(O84304=1,O84304=7,INDEX($AD$28:$AO$51,HOUR(L84304)+1,N84304)&lt;&gt;"On",NOT(ISERROR(MATCH(DATE(M84304,N84304,DAY(L84304)),OFFSET($AD$15:$AD$22,0,M84304-$AD$14),0)))),"Off","On")</f>
        <v>Off</v>
      </c>
    </row>
    <row r="84305" spans="12:16" x14ac:dyDescent="0.25">
      <c r="L84305" s="57">
        <v>47709.583333333336</v>
      </c>
      <c r="M84305" s="55">
        <f t="shared" si="3981"/>
        <v>2030</v>
      </c>
      <c r="N84305" s="55">
        <f t="shared" si="3982"/>
        <v>8</v>
      </c>
      <c r="O84305" s="55">
        <f t="shared" si="3983"/>
        <v>4</v>
      </c>
      <c r="P84305" s="54" t="str" cm="1">
        <f t="array" aca="1" ref="P84305" ca="1">IF(OR(O84305=1,O84305=7,INDEX($AD$28:$AO$51,HOUR(L84305)+1,N84305)&lt;&gt;"On",NOT(ISERROR(MATCH(DATE(M84305,N84305,DAY(L84305)),OFFSET($AD$15:$AD$22,0,M84305-$AD$14),0)))),"Off","On")</f>
        <v>Off</v>
      </c>
    </row>
    <row r="84306" spans="12:16" x14ac:dyDescent="0.25">
      <c r="L84306" s="57">
        <v>47709.625</v>
      </c>
      <c r="M84306" s="55">
        <f t="shared" si="3981"/>
        <v>2030</v>
      </c>
      <c r="N84306" s="55">
        <f t="shared" si="3982"/>
        <v>8</v>
      </c>
      <c r="O84306" s="55">
        <f t="shared" si="3983"/>
        <v>4</v>
      </c>
      <c r="P84306" s="54" t="str" cm="1">
        <f t="array" aca="1" ref="P84306" ca="1">IF(OR(O84306=1,O84306=7,INDEX($AD$28:$AO$51,HOUR(L84306)+1,N84306)&lt;&gt;"On",NOT(ISERROR(MATCH(DATE(M84306,N84306,DAY(L84306)),OFFSET($AD$15:$AD$22,0,M84306-$AD$14),0)))),"Off","On")</f>
        <v>On</v>
      </c>
    </row>
    <row r="84307" spans="12:16" x14ac:dyDescent="0.25">
      <c r="L84307" s="57">
        <v>47709.666666666664</v>
      </c>
      <c r="M84307" s="55">
        <f t="shared" si="3981"/>
        <v>2030</v>
      </c>
      <c r="N84307" s="55">
        <f t="shared" si="3982"/>
        <v>8</v>
      </c>
      <c r="O84307" s="55">
        <f t="shared" si="3983"/>
        <v>4</v>
      </c>
      <c r="P84307" s="54" t="str" cm="1">
        <f t="array" aca="1" ref="P84307" ca="1">IF(OR(O84307=1,O84307=7,INDEX($AD$28:$AO$51,HOUR(L84307)+1,N84307)&lt;&gt;"On",NOT(ISERROR(MATCH(DATE(M84307,N84307,DAY(L84307)),OFFSET($AD$15:$AD$22,0,M84307-$AD$14),0)))),"Off","On")</f>
        <v>On</v>
      </c>
    </row>
    <row r="84308" spans="12:16" x14ac:dyDescent="0.25">
      <c r="L84308" s="57">
        <v>47709.708333333336</v>
      </c>
      <c r="M84308" s="55">
        <f t="shared" si="3981"/>
        <v>2030</v>
      </c>
      <c r="N84308" s="55">
        <f t="shared" si="3982"/>
        <v>8</v>
      </c>
      <c r="O84308" s="55">
        <f t="shared" si="3983"/>
        <v>4</v>
      </c>
      <c r="P84308" s="54" t="str" cm="1">
        <f t="array" aca="1" ref="P84308" ca="1">IF(OR(O84308=1,O84308=7,INDEX($AD$28:$AO$51,HOUR(L84308)+1,N84308)&lt;&gt;"On",NOT(ISERROR(MATCH(DATE(M84308,N84308,DAY(L84308)),OFFSET($AD$15:$AD$22,0,M84308-$AD$14),0)))),"Off","On")</f>
        <v>On</v>
      </c>
    </row>
    <row r="84309" spans="12:16" x14ac:dyDescent="0.25">
      <c r="L84309" s="57">
        <v>47709.75</v>
      </c>
      <c r="M84309" s="55">
        <f t="shared" si="3981"/>
        <v>2030</v>
      </c>
      <c r="N84309" s="55">
        <f t="shared" si="3982"/>
        <v>8</v>
      </c>
      <c r="O84309" s="55">
        <f t="shared" si="3983"/>
        <v>4</v>
      </c>
      <c r="P84309" s="54" t="str" cm="1">
        <f t="array" aca="1" ref="P84309" ca="1">IF(OR(O84309=1,O84309=7,INDEX($AD$28:$AO$51,HOUR(L84309)+1,N84309)&lt;&gt;"On",NOT(ISERROR(MATCH(DATE(M84309,N84309,DAY(L84309)),OFFSET($AD$15:$AD$22,0,M84309-$AD$14),0)))),"Off","On")</f>
        <v>On</v>
      </c>
    </row>
    <row r="84310" spans="12:16" x14ac:dyDescent="0.25">
      <c r="L84310" s="57">
        <v>47709.791666666664</v>
      </c>
      <c r="M84310" s="55">
        <f t="shared" si="3981"/>
        <v>2030</v>
      </c>
      <c r="N84310" s="55">
        <f t="shared" si="3982"/>
        <v>8</v>
      </c>
      <c r="O84310" s="55">
        <f t="shared" si="3983"/>
        <v>4</v>
      </c>
      <c r="P84310" s="54" t="str" cm="1">
        <f t="array" aca="1" ref="P84310" ca="1">IF(OR(O84310=1,O84310=7,INDEX($AD$28:$AO$51,HOUR(L84310)+1,N84310)&lt;&gt;"On",NOT(ISERROR(MATCH(DATE(M84310,N84310,DAY(L84310)),OFFSET($AD$15:$AD$22,0,M84310-$AD$14),0)))),"Off","On")</f>
        <v>On</v>
      </c>
    </row>
    <row r="84311" spans="12:16" x14ac:dyDescent="0.25">
      <c r="L84311" s="57">
        <v>47709.833333333336</v>
      </c>
      <c r="M84311" s="55">
        <f t="shared" si="3981"/>
        <v>2030</v>
      </c>
      <c r="N84311" s="55">
        <f t="shared" si="3982"/>
        <v>8</v>
      </c>
      <c r="O84311" s="55">
        <f t="shared" si="3983"/>
        <v>4</v>
      </c>
      <c r="P84311" s="54" t="str" cm="1">
        <f t="array" aca="1" ref="P84311" ca="1">IF(OR(O84311=1,O84311=7,INDEX($AD$28:$AO$51,HOUR(L84311)+1,N84311)&lt;&gt;"On",NOT(ISERROR(MATCH(DATE(M84311,N84311,DAY(L84311)),OFFSET($AD$15:$AD$22,0,M84311-$AD$14),0)))),"Off","On")</f>
        <v>On</v>
      </c>
    </row>
    <row r="84312" spans="12:16" x14ac:dyDescent="0.25">
      <c r="L84312" s="57">
        <v>47709.875</v>
      </c>
      <c r="M84312" s="55">
        <f t="shared" si="3981"/>
        <v>2030</v>
      </c>
      <c r="N84312" s="55">
        <f t="shared" si="3982"/>
        <v>8</v>
      </c>
      <c r="O84312" s="55">
        <f t="shared" si="3983"/>
        <v>4</v>
      </c>
      <c r="P84312" s="54" t="str" cm="1">
        <f t="array" aca="1" ref="P84312" ca="1">IF(OR(O84312=1,O84312=7,INDEX($AD$28:$AO$51,HOUR(L84312)+1,N84312)&lt;&gt;"On",NOT(ISERROR(MATCH(DATE(M84312,N84312,DAY(L84312)),OFFSET($AD$15:$AD$22,0,M84312-$AD$14),0)))),"Off","On")</f>
        <v>On</v>
      </c>
    </row>
    <row r="84313" spans="12:16" x14ac:dyDescent="0.25">
      <c r="L84313" s="57">
        <v>47709.916666666664</v>
      </c>
      <c r="M84313" s="55">
        <f t="shared" si="3981"/>
        <v>2030</v>
      </c>
      <c r="N84313" s="55">
        <f t="shared" si="3982"/>
        <v>8</v>
      </c>
      <c r="O84313" s="55">
        <f t="shared" si="3983"/>
        <v>4</v>
      </c>
      <c r="P84313" s="54" t="str" cm="1">
        <f t="array" aca="1" ref="P84313" ca="1">IF(OR(O84313=1,O84313=7,INDEX($AD$28:$AO$51,HOUR(L84313)+1,N84313)&lt;&gt;"On",NOT(ISERROR(MATCH(DATE(M84313,N84313,DAY(L84313)),OFFSET($AD$15:$AD$22,0,M84313-$AD$14),0)))),"Off","On")</f>
        <v>Off</v>
      </c>
    </row>
    <row r="84314" spans="12:16" x14ac:dyDescent="0.25">
      <c r="L84314" s="57">
        <v>47709.958333333336</v>
      </c>
      <c r="M84314" s="55">
        <f t="shared" si="3981"/>
        <v>2030</v>
      </c>
      <c r="N84314" s="55">
        <f t="shared" si="3982"/>
        <v>8</v>
      </c>
      <c r="O84314" s="55">
        <f t="shared" si="3983"/>
        <v>4</v>
      </c>
      <c r="P84314" s="54" t="str" cm="1">
        <f t="array" aca="1" ref="P84314" ca="1">IF(OR(O84314=1,O84314=7,INDEX($AD$28:$AO$51,HOUR(L84314)+1,N84314)&lt;&gt;"On",NOT(ISERROR(MATCH(DATE(M84314,N84314,DAY(L84314)),OFFSET($AD$15:$AD$22,0,M84314-$AD$14),0)))),"Off","On")</f>
        <v>Off</v>
      </c>
    </row>
    <row r="84315" spans="12:16" x14ac:dyDescent="0.25">
      <c r="L84315" s="57">
        <v>47710</v>
      </c>
      <c r="M84315" s="55">
        <f t="shared" si="3981"/>
        <v>2030</v>
      </c>
      <c r="N84315" s="55">
        <f t="shared" si="3982"/>
        <v>8</v>
      </c>
      <c r="O84315" s="55">
        <f t="shared" si="3983"/>
        <v>5</v>
      </c>
      <c r="P84315" s="54" t="str" cm="1">
        <f t="array" aca="1" ref="P84315" ca="1">IF(OR(O84315=1,O84315=7,INDEX($AD$28:$AO$51,HOUR(L84315)+1,N84315)&lt;&gt;"On",NOT(ISERROR(MATCH(DATE(M84315,N84315,DAY(L84315)),OFFSET($AD$15:$AD$22,0,M84315-$AD$14),0)))),"Off","On")</f>
        <v>Off</v>
      </c>
    </row>
    <row r="84316" spans="12:16" x14ac:dyDescent="0.25">
      <c r="L84316" s="57">
        <v>47710.041666666664</v>
      </c>
      <c r="M84316" s="55">
        <f t="shared" si="3981"/>
        <v>2030</v>
      </c>
      <c r="N84316" s="55">
        <f t="shared" si="3982"/>
        <v>8</v>
      </c>
      <c r="O84316" s="55">
        <f t="shared" si="3983"/>
        <v>5</v>
      </c>
      <c r="P84316" s="54" t="str" cm="1">
        <f t="array" aca="1" ref="P84316" ca="1">IF(OR(O84316=1,O84316=7,INDEX($AD$28:$AO$51,HOUR(L84316)+1,N84316)&lt;&gt;"On",NOT(ISERROR(MATCH(DATE(M84316,N84316,DAY(L84316)),OFFSET($AD$15:$AD$22,0,M84316-$AD$14),0)))),"Off","On")</f>
        <v>Off</v>
      </c>
    </row>
    <row r="84317" spans="12:16" x14ac:dyDescent="0.25">
      <c r="L84317" s="57">
        <v>47710.083333333336</v>
      </c>
      <c r="M84317" s="55">
        <f t="shared" si="3981"/>
        <v>2030</v>
      </c>
      <c r="N84317" s="55">
        <f t="shared" si="3982"/>
        <v>8</v>
      </c>
      <c r="O84317" s="55">
        <f t="shared" si="3983"/>
        <v>5</v>
      </c>
      <c r="P84317" s="54" t="str" cm="1">
        <f t="array" aca="1" ref="P84317" ca="1">IF(OR(O84317=1,O84317=7,INDEX($AD$28:$AO$51,HOUR(L84317)+1,N84317)&lt;&gt;"On",NOT(ISERROR(MATCH(DATE(M84317,N84317,DAY(L84317)),OFFSET($AD$15:$AD$22,0,M84317-$AD$14),0)))),"Off","On")</f>
        <v>Off</v>
      </c>
    </row>
    <row r="84318" spans="12:16" x14ac:dyDescent="0.25">
      <c r="L84318" s="57">
        <v>47710.125</v>
      </c>
      <c r="M84318" s="55">
        <f t="shared" si="3981"/>
        <v>2030</v>
      </c>
      <c r="N84318" s="55">
        <f t="shared" si="3982"/>
        <v>8</v>
      </c>
      <c r="O84318" s="55">
        <f t="shared" si="3983"/>
        <v>5</v>
      </c>
      <c r="P84318" s="54" t="str" cm="1">
        <f t="array" aca="1" ref="P84318" ca="1">IF(OR(O84318=1,O84318=7,INDEX($AD$28:$AO$51,HOUR(L84318)+1,N84318)&lt;&gt;"On",NOT(ISERROR(MATCH(DATE(M84318,N84318,DAY(L84318)),OFFSET($AD$15:$AD$22,0,M84318-$AD$14),0)))),"Off","On")</f>
        <v>Off</v>
      </c>
    </row>
    <row r="84319" spans="12:16" x14ac:dyDescent="0.25">
      <c r="L84319" s="57">
        <v>47710.166666666664</v>
      </c>
      <c r="M84319" s="55">
        <f t="shared" si="3981"/>
        <v>2030</v>
      </c>
      <c r="N84319" s="55">
        <f t="shared" si="3982"/>
        <v>8</v>
      </c>
      <c r="O84319" s="55">
        <f t="shared" si="3983"/>
        <v>5</v>
      </c>
      <c r="P84319" s="54" t="str" cm="1">
        <f t="array" aca="1" ref="P84319" ca="1">IF(OR(O84319=1,O84319=7,INDEX($AD$28:$AO$51,HOUR(L84319)+1,N84319)&lt;&gt;"On",NOT(ISERROR(MATCH(DATE(M84319,N84319,DAY(L84319)),OFFSET($AD$15:$AD$22,0,M84319-$AD$14),0)))),"Off","On")</f>
        <v>Off</v>
      </c>
    </row>
    <row r="84320" spans="12:16" x14ac:dyDescent="0.25">
      <c r="L84320" s="57">
        <v>47710.208333333336</v>
      </c>
      <c r="M84320" s="55">
        <f t="shared" si="3981"/>
        <v>2030</v>
      </c>
      <c r="N84320" s="55">
        <f t="shared" si="3982"/>
        <v>8</v>
      </c>
      <c r="O84320" s="55">
        <f t="shared" si="3983"/>
        <v>5</v>
      </c>
      <c r="P84320" s="54" t="str" cm="1">
        <f t="array" aca="1" ref="P84320" ca="1">IF(OR(O84320=1,O84320=7,INDEX($AD$28:$AO$51,HOUR(L84320)+1,N84320)&lt;&gt;"On",NOT(ISERROR(MATCH(DATE(M84320,N84320,DAY(L84320)),OFFSET($AD$15:$AD$22,0,M84320-$AD$14),0)))),"Off","On")</f>
        <v>Off</v>
      </c>
    </row>
    <row r="84321" spans="12:16" x14ac:dyDescent="0.25">
      <c r="L84321" s="57">
        <v>47710.25</v>
      </c>
      <c r="M84321" s="55">
        <f t="shared" si="3981"/>
        <v>2030</v>
      </c>
      <c r="N84321" s="55">
        <f t="shared" si="3982"/>
        <v>8</v>
      </c>
      <c r="O84321" s="55">
        <f t="shared" si="3983"/>
        <v>5</v>
      </c>
      <c r="P84321" s="54" t="str" cm="1">
        <f t="array" aca="1" ref="P84321" ca="1">IF(OR(O84321=1,O84321=7,INDEX($AD$28:$AO$51,HOUR(L84321)+1,N84321)&lt;&gt;"On",NOT(ISERROR(MATCH(DATE(M84321,N84321,DAY(L84321)),OFFSET($AD$15:$AD$22,0,M84321-$AD$14),0)))),"Off","On")</f>
        <v>Off</v>
      </c>
    </row>
    <row r="84322" spans="12:16" x14ac:dyDescent="0.25">
      <c r="L84322" s="57">
        <v>47710.291666666664</v>
      </c>
      <c r="M84322" s="55">
        <f t="shared" si="3981"/>
        <v>2030</v>
      </c>
      <c r="N84322" s="55">
        <f t="shared" si="3982"/>
        <v>8</v>
      </c>
      <c r="O84322" s="55">
        <f t="shared" si="3983"/>
        <v>5</v>
      </c>
      <c r="P84322" s="54" t="str" cm="1">
        <f t="array" aca="1" ref="P84322" ca="1">IF(OR(O84322=1,O84322=7,INDEX($AD$28:$AO$51,HOUR(L84322)+1,N84322)&lt;&gt;"On",NOT(ISERROR(MATCH(DATE(M84322,N84322,DAY(L84322)),OFFSET($AD$15:$AD$22,0,M84322-$AD$14),0)))),"Off","On")</f>
        <v>Off</v>
      </c>
    </row>
    <row r="84323" spans="12:16" x14ac:dyDescent="0.25">
      <c r="L84323" s="57">
        <v>47710.333333333336</v>
      </c>
      <c r="M84323" s="55">
        <f t="shared" si="3981"/>
        <v>2030</v>
      </c>
      <c r="N84323" s="55">
        <f t="shared" si="3982"/>
        <v>8</v>
      </c>
      <c r="O84323" s="55">
        <f t="shared" si="3983"/>
        <v>5</v>
      </c>
      <c r="P84323" s="54" t="str" cm="1">
        <f t="array" aca="1" ref="P84323" ca="1">IF(OR(O84323=1,O84323=7,INDEX($AD$28:$AO$51,HOUR(L84323)+1,N84323)&lt;&gt;"On",NOT(ISERROR(MATCH(DATE(M84323,N84323,DAY(L84323)),OFFSET($AD$15:$AD$22,0,M84323-$AD$14),0)))),"Off","On")</f>
        <v>Off</v>
      </c>
    </row>
    <row r="84324" spans="12:16" x14ac:dyDescent="0.25">
      <c r="L84324" s="57">
        <v>47710.375</v>
      </c>
      <c r="M84324" s="55">
        <f t="shared" si="3981"/>
        <v>2030</v>
      </c>
      <c r="N84324" s="55">
        <f t="shared" si="3982"/>
        <v>8</v>
      </c>
      <c r="O84324" s="55">
        <f t="shared" si="3983"/>
        <v>5</v>
      </c>
      <c r="P84324" s="54" t="str" cm="1">
        <f t="array" aca="1" ref="P84324" ca="1">IF(OR(O84324=1,O84324=7,INDEX($AD$28:$AO$51,HOUR(L84324)+1,N84324)&lt;&gt;"On",NOT(ISERROR(MATCH(DATE(M84324,N84324,DAY(L84324)),OFFSET($AD$15:$AD$22,0,M84324-$AD$14),0)))),"Off","On")</f>
        <v>Off</v>
      </c>
    </row>
    <row r="84325" spans="12:16" x14ac:dyDescent="0.25">
      <c r="L84325" s="57">
        <v>47710.416666666664</v>
      </c>
      <c r="M84325" s="55">
        <f t="shared" si="3981"/>
        <v>2030</v>
      </c>
      <c r="N84325" s="55">
        <f t="shared" si="3982"/>
        <v>8</v>
      </c>
      <c r="O84325" s="55">
        <f t="shared" si="3983"/>
        <v>5</v>
      </c>
      <c r="P84325" s="54" t="str" cm="1">
        <f t="array" aca="1" ref="P84325" ca="1">IF(OR(O84325=1,O84325=7,INDEX($AD$28:$AO$51,HOUR(L84325)+1,N84325)&lt;&gt;"On",NOT(ISERROR(MATCH(DATE(M84325,N84325,DAY(L84325)),OFFSET($AD$15:$AD$22,0,M84325-$AD$14),0)))),"Off","On")</f>
        <v>Off</v>
      </c>
    </row>
    <row r="84326" spans="12:16" x14ac:dyDescent="0.25">
      <c r="L84326" s="57">
        <v>47710.458333333336</v>
      </c>
      <c r="M84326" s="55">
        <f t="shared" si="3981"/>
        <v>2030</v>
      </c>
      <c r="N84326" s="55">
        <f t="shared" si="3982"/>
        <v>8</v>
      </c>
      <c r="O84326" s="55">
        <f t="shared" si="3983"/>
        <v>5</v>
      </c>
      <c r="P84326" s="54" t="str" cm="1">
        <f t="array" aca="1" ref="P84326" ca="1">IF(OR(O84326=1,O84326=7,INDEX($AD$28:$AO$51,HOUR(L84326)+1,N84326)&lt;&gt;"On",NOT(ISERROR(MATCH(DATE(M84326,N84326,DAY(L84326)),OFFSET($AD$15:$AD$22,0,M84326-$AD$14),0)))),"Off","On")</f>
        <v>Off</v>
      </c>
    </row>
    <row r="84327" spans="12:16" x14ac:dyDescent="0.25">
      <c r="L84327" s="57">
        <v>47710.5</v>
      </c>
      <c r="M84327" s="55">
        <f t="shared" si="3981"/>
        <v>2030</v>
      </c>
      <c r="N84327" s="55">
        <f t="shared" si="3982"/>
        <v>8</v>
      </c>
      <c r="O84327" s="55">
        <f t="shared" si="3983"/>
        <v>5</v>
      </c>
      <c r="P84327" s="54" t="str" cm="1">
        <f t="array" aca="1" ref="P84327" ca="1">IF(OR(O84327=1,O84327=7,INDEX($AD$28:$AO$51,HOUR(L84327)+1,N84327)&lt;&gt;"On",NOT(ISERROR(MATCH(DATE(M84327,N84327,DAY(L84327)),OFFSET($AD$15:$AD$22,0,M84327-$AD$14),0)))),"Off","On")</f>
        <v>Off</v>
      </c>
    </row>
    <row r="84328" spans="12:16" x14ac:dyDescent="0.25">
      <c r="L84328" s="57">
        <v>47710.541666666664</v>
      </c>
      <c r="M84328" s="55">
        <f t="shared" si="3981"/>
        <v>2030</v>
      </c>
      <c r="N84328" s="55">
        <f t="shared" si="3982"/>
        <v>8</v>
      </c>
      <c r="O84328" s="55">
        <f t="shared" si="3983"/>
        <v>5</v>
      </c>
      <c r="P84328" s="54" t="str" cm="1">
        <f t="array" aca="1" ref="P84328" ca="1">IF(OR(O84328=1,O84328=7,INDEX($AD$28:$AO$51,HOUR(L84328)+1,N84328)&lt;&gt;"On",NOT(ISERROR(MATCH(DATE(M84328,N84328,DAY(L84328)),OFFSET($AD$15:$AD$22,0,M84328-$AD$14),0)))),"Off","On")</f>
        <v>Off</v>
      </c>
    </row>
    <row r="84329" spans="12:16" x14ac:dyDescent="0.25">
      <c r="L84329" s="57">
        <v>47710.583333333336</v>
      </c>
      <c r="M84329" s="55">
        <f t="shared" si="3981"/>
        <v>2030</v>
      </c>
      <c r="N84329" s="55">
        <f t="shared" si="3982"/>
        <v>8</v>
      </c>
      <c r="O84329" s="55">
        <f t="shared" si="3983"/>
        <v>5</v>
      </c>
      <c r="P84329" s="54" t="str" cm="1">
        <f t="array" aca="1" ref="P84329" ca="1">IF(OR(O84329=1,O84329=7,INDEX($AD$28:$AO$51,HOUR(L84329)+1,N84329)&lt;&gt;"On",NOT(ISERROR(MATCH(DATE(M84329,N84329,DAY(L84329)),OFFSET($AD$15:$AD$22,0,M84329-$AD$14),0)))),"Off","On")</f>
        <v>Off</v>
      </c>
    </row>
    <row r="84330" spans="12:16" x14ac:dyDescent="0.25">
      <c r="L84330" s="57">
        <v>47710.625</v>
      </c>
      <c r="M84330" s="55">
        <f t="shared" si="3981"/>
        <v>2030</v>
      </c>
      <c r="N84330" s="55">
        <f t="shared" si="3982"/>
        <v>8</v>
      </c>
      <c r="O84330" s="55">
        <f t="shared" si="3983"/>
        <v>5</v>
      </c>
      <c r="P84330" s="54" t="str" cm="1">
        <f t="array" aca="1" ref="P84330" ca="1">IF(OR(O84330=1,O84330=7,INDEX($AD$28:$AO$51,HOUR(L84330)+1,N84330)&lt;&gt;"On",NOT(ISERROR(MATCH(DATE(M84330,N84330,DAY(L84330)),OFFSET($AD$15:$AD$22,0,M84330-$AD$14),0)))),"Off","On")</f>
        <v>On</v>
      </c>
    </row>
    <row r="84331" spans="12:16" x14ac:dyDescent="0.25">
      <c r="L84331" s="57">
        <v>47710.666666666664</v>
      </c>
      <c r="M84331" s="55">
        <f t="shared" si="3981"/>
        <v>2030</v>
      </c>
      <c r="N84331" s="55">
        <f t="shared" si="3982"/>
        <v>8</v>
      </c>
      <c r="O84331" s="55">
        <f t="shared" si="3983"/>
        <v>5</v>
      </c>
      <c r="P84331" s="54" t="str" cm="1">
        <f t="array" aca="1" ref="P84331" ca="1">IF(OR(O84331=1,O84331=7,INDEX($AD$28:$AO$51,HOUR(L84331)+1,N84331)&lt;&gt;"On",NOT(ISERROR(MATCH(DATE(M84331,N84331,DAY(L84331)),OFFSET($AD$15:$AD$22,0,M84331-$AD$14),0)))),"Off","On")</f>
        <v>On</v>
      </c>
    </row>
    <row r="84332" spans="12:16" x14ac:dyDescent="0.25">
      <c r="L84332" s="57">
        <v>47710.708333333336</v>
      </c>
      <c r="M84332" s="55">
        <f t="shared" si="3981"/>
        <v>2030</v>
      </c>
      <c r="N84332" s="55">
        <f t="shared" si="3982"/>
        <v>8</v>
      </c>
      <c r="O84332" s="55">
        <f t="shared" si="3983"/>
        <v>5</v>
      </c>
      <c r="P84332" s="54" t="str" cm="1">
        <f t="array" aca="1" ref="P84332" ca="1">IF(OR(O84332=1,O84332=7,INDEX($AD$28:$AO$51,HOUR(L84332)+1,N84332)&lt;&gt;"On",NOT(ISERROR(MATCH(DATE(M84332,N84332,DAY(L84332)),OFFSET($AD$15:$AD$22,0,M84332-$AD$14),0)))),"Off","On")</f>
        <v>On</v>
      </c>
    </row>
    <row r="84333" spans="12:16" x14ac:dyDescent="0.25">
      <c r="L84333" s="57">
        <v>47710.75</v>
      </c>
      <c r="M84333" s="55">
        <f t="shared" si="3981"/>
        <v>2030</v>
      </c>
      <c r="N84333" s="55">
        <f t="shared" si="3982"/>
        <v>8</v>
      </c>
      <c r="O84333" s="55">
        <f t="shared" si="3983"/>
        <v>5</v>
      </c>
      <c r="P84333" s="54" t="str" cm="1">
        <f t="array" aca="1" ref="P84333" ca="1">IF(OR(O84333=1,O84333=7,INDEX($AD$28:$AO$51,HOUR(L84333)+1,N84333)&lt;&gt;"On",NOT(ISERROR(MATCH(DATE(M84333,N84333,DAY(L84333)),OFFSET($AD$15:$AD$22,0,M84333-$AD$14),0)))),"Off","On")</f>
        <v>On</v>
      </c>
    </row>
    <row r="84334" spans="12:16" x14ac:dyDescent="0.25">
      <c r="L84334" s="57">
        <v>47710.791666666664</v>
      </c>
      <c r="M84334" s="55">
        <f t="shared" si="3981"/>
        <v>2030</v>
      </c>
      <c r="N84334" s="55">
        <f t="shared" si="3982"/>
        <v>8</v>
      </c>
      <c r="O84334" s="55">
        <f t="shared" si="3983"/>
        <v>5</v>
      </c>
      <c r="P84334" s="54" t="str" cm="1">
        <f t="array" aca="1" ref="P84334" ca="1">IF(OR(O84334=1,O84334=7,INDEX($AD$28:$AO$51,HOUR(L84334)+1,N84334)&lt;&gt;"On",NOT(ISERROR(MATCH(DATE(M84334,N84334,DAY(L84334)),OFFSET($AD$15:$AD$22,0,M84334-$AD$14),0)))),"Off","On")</f>
        <v>On</v>
      </c>
    </row>
    <row r="84335" spans="12:16" x14ac:dyDescent="0.25">
      <c r="L84335" s="57">
        <v>47710.833333333336</v>
      </c>
      <c r="M84335" s="55">
        <f t="shared" si="3981"/>
        <v>2030</v>
      </c>
      <c r="N84335" s="55">
        <f t="shared" si="3982"/>
        <v>8</v>
      </c>
      <c r="O84335" s="55">
        <f t="shared" si="3983"/>
        <v>5</v>
      </c>
      <c r="P84335" s="54" t="str" cm="1">
        <f t="array" aca="1" ref="P84335" ca="1">IF(OR(O84335=1,O84335=7,INDEX($AD$28:$AO$51,HOUR(L84335)+1,N84335)&lt;&gt;"On",NOT(ISERROR(MATCH(DATE(M84335,N84335,DAY(L84335)),OFFSET($AD$15:$AD$22,0,M84335-$AD$14),0)))),"Off","On")</f>
        <v>On</v>
      </c>
    </row>
    <row r="84336" spans="12:16" x14ac:dyDescent="0.25">
      <c r="L84336" s="57">
        <v>47710.875</v>
      </c>
      <c r="M84336" s="55">
        <f t="shared" si="3981"/>
        <v>2030</v>
      </c>
      <c r="N84336" s="55">
        <f t="shared" si="3982"/>
        <v>8</v>
      </c>
      <c r="O84336" s="55">
        <f t="shared" si="3983"/>
        <v>5</v>
      </c>
      <c r="P84336" s="54" t="str" cm="1">
        <f t="array" aca="1" ref="P84336" ca="1">IF(OR(O84336=1,O84336=7,INDEX($AD$28:$AO$51,HOUR(L84336)+1,N84336)&lt;&gt;"On",NOT(ISERROR(MATCH(DATE(M84336,N84336,DAY(L84336)),OFFSET($AD$15:$AD$22,0,M84336-$AD$14),0)))),"Off","On")</f>
        <v>On</v>
      </c>
    </row>
    <row r="84337" spans="12:16" x14ac:dyDescent="0.25">
      <c r="L84337" s="57">
        <v>47710.916666666664</v>
      </c>
      <c r="M84337" s="55">
        <f t="shared" si="3981"/>
        <v>2030</v>
      </c>
      <c r="N84337" s="55">
        <f t="shared" si="3982"/>
        <v>8</v>
      </c>
      <c r="O84337" s="55">
        <f t="shared" si="3983"/>
        <v>5</v>
      </c>
      <c r="P84337" s="54" t="str" cm="1">
        <f t="array" aca="1" ref="P84337" ca="1">IF(OR(O84337=1,O84337=7,INDEX($AD$28:$AO$51,HOUR(L84337)+1,N84337)&lt;&gt;"On",NOT(ISERROR(MATCH(DATE(M84337,N84337,DAY(L84337)),OFFSET($AD$15:$AD$22,0,M84337-$AD$14),0)))),"Off","On")</f>
        <v>Off</v>
      </c>
    </row>
    <row r="84338" spans="12:16" x14ac:dyDescent="0.25">
      <c r="L84338" s="57">
        <v>47710.958333333336</v>
      </c>
      <c r="M84338" s="55">
        <f t="shared" si="3981"/>
        <v>2030</v>
      </c>
      <c r="N84338" s="55">
        <f t="shared" si="3982"/>
        <v>8</v>
      </c>
      <c r="O84338" s="55">
        <f t="shared" si="3983"/>
        <v>5</v>
      </c>
      <c r="P84338" s="54" t="str" cm="1">
        <f t="array" aca="1" ref="P84338" ca="1">IF(OR(O84338=1,O84338=7,INDEX($AD$28:$AO$51,HOUR(L84338)+1,N84338)&lt;&gt;"On",NOT(ISERROR(MATCH(DATE(M84338,N84338,DAY(L84338)),OFFSET($AD$15:$AD$22,0,M84338-$AD$14),0)))),"Off","On")</f>
        <v>Off</v>
      </c>
    </row>
    <row r="84339" spans="12:16" x14ac:dyDescent="0.25">
      <c r="L84339" s="57">
        <v>47711</v>
      </c>
      <c r="M84339" s="55">
        <f t="shared" si="3981"/>
        <v>2030</v>
      </c>
      <c r="N84339" s="55">
        <f t="shared" si="3982"/>
        <v>8</v>
      </c>
      <c r="O84339" s="55">
        <f t="shared" si="3983"/>
        <v>6</v>
      </c>
      <c r="P84339" s="54" t="str" cm="1">
        <f t="array" aca="1" ref="P84339" ca="1">IF(OR(O84339=1,O84339=7,INDEX($AD$28:$AO$51,HOUR(L84339)+1,N84339)&lt;&gt;"On",NOT(ISERROR(MATCH(DATE(M84339,N84339,DAY(L84339)),OFFSET($AD$15:$AD$22,0,M84339-$AD$14),0)))),"Off","On")</f>
        <v>Off</v>
      </c>
    </row>
    <row r="84340" spans="12:16" x14ac:dyDescent="0.25">
      <c r="L84340" s="57">
        <v>47711.041666666664</v>
      </c>
      <c r="M84340" s="55">
        <f t="shared" si="3981"/>
        <v>2030</v>
      </c>
      <c r="N84340" s="55">
        <f t="shared" si="3982"/>
        <v>8</v>
      </c>
      <c r="O84340" s="55">
        <f t="shared" si="3983"/>
        <v>6</v>
      </c>
      <c r="P84340" s="54" t="str" cm="1">
        <f t="array" aca="1" ref="P84340" ca="1">IF(OR(O84340=1,O84340=7,INDEX($AD$28:$AO$51,HOUR(L84340)+1,N84340)&lt;&gt;"On",NOT(ISERROR(MATCH(DATE(M84340,N84340,DAY(L84340)),OFFSET($AD$15:$AD$22,0,M84340-$AD$14),0)))),"Off","On")</f>
        <v>Off</v>
      </c>
    </row>
    <row r="84341" spans="12:16" x14ac:dyDescent="0.25">
      <c r="L84341" s="57">
        <v>47711.083333333336</v>
      </c>
      <c r="M84341" s="55">
        <f t="shared" si="3981"/>
        <v>2030</v>
      </c>
      <c r="N84341" s="55">
        <f t="shared" si="3982"/>
        <v>8</v>
      </c>
      <c r="O84341" s="55">
        <f t="shared" si="3983"/>
        <v>6</v>
      </c>
      <c r="P84341" s="54" t="str" cm="1">
        <f t="array" aca="1" ref="P84341" ca="1">IF(OR(O84341=1,O84341=7,INDEX($AD$28:$AO$51,HOUR(L84341)+1,N84341)&lt;&gt;"On",NOT(ISERROR(MATCH(DATE(M84341,N84341,DAY(L84341)),OFFSET($AD$15:$AD$22,0,M84341-$AD$14),0)))),"Off","On")</f>
        <v>Off</v>
      </c>
    </row>
    <row r="84342" spans="12:16" x14ac:dyDescent="0.25">
      <c r="L84342" s="57">
        <v>47711.125</v>
      </c>
      <c r="M84342" s="55">
        <f t="shared" si="3981"/>
        <v>2030</v>
      </c>
      <c r="N84342" s="55">
        <f t="shared" si="3982"/>
        <v>8</v>
      </c>
      <c r="O84342" s="55">
        <f t="shared" si="3983"/>
        <v>6</v>
      </c>
      <c r="P84342" s="54" t="str" cm="1">
        <f t="array" aca="1" ref="P84342" ca="1">IF(OR(O84342=1,O84342=7,INDEX($AD$28:$AO$51,HOUR(L84342)+1,N84342)&lt;&gt;"On",NOT(ISERROR(MATCH(DATE(M84342,N84342,DAY(L84342)),OFFSET($AD$15:$AD$22,0,M84342-$AD$14),0)))),"Off","On")</f>
        <v>Off</v>
      </c>
    </row>
    <row r="84343" spans="12:16" x14ac:dyDescent="0.25">
      <c r="L84343" s="57">
        <v>47711.166666666664</v>
      </c>
      <c r="M84343" s="55">
        <f t="shared" si="3981"/>
        <v>2030</v>
      </c>
      <c r="N84343" s="55">
        <f t="shared" si="3982"/>
        <v>8</v>
      </c>
      <c r="O84343" s="55">
        <f t="shared" si="3983"/>
        <v>6</v>
      </c>
      <c r="P84343" s="54" t="str" cm="1">
        <f t="array" aca="1" ref="P84343" ca="1">IF(OR(O84343=1,O84343=7,INDEX($AD$28:$AO$51,HOUR(L84343)+1,N84343)&lt;&gt;"On",NOT(ISERROR(MATCH(DATE(M84343,N84343,DAY(L84343)),OFFSET($AD$15:$AD$22,0,M84343-$AD$14),0)))),"Off","On")</f>
        <v>Off</v>
      </c>
    </row>
    <row r="84344" spans="12:16" x14ac:dyDescent="0.25">
      <c r="L84344" s="57">
        <v>47711.208333333336</v>
      </c>
      <c r="M84344" s="55">
        <f t="shared" si="3981"/>
        <v>2030</v>
      </c>
      <c r="N84344" s="55">
        <f t="shared" si="3982"/>
        <v>8</v>
      </c>
      <c r="O84344" s="55">
        <f t="shared" si="3983"/>
        <v>6</v>
      </c>
      <c r="P84344" s="54" t="str" cm="1">
        <f t="array" aca="1" ref="P84344" ca="1">IF(OR(O84344=1,O84344=7,INDEX($AD$28:$AO$51,HOUR(L84344)+1,N84344)&lt;&gt;"On",NOT(ISERROR(MATCH(DATE(M84344,N84344,DAY(L84344)),OFFSET($AD$15:$AD$22,0,M84344-$AD$14),0)))),"Off","On")</f>
        <v>Off</v>
      </c>
    </row>
    <row r="84345" spans="12:16" x14ac:dyDescent="0.25">
      <c r="L84345" s="57">
        <v>47711.25</v>
      </c>
      <c r="M84345" s="55">
        <f t="shared" si="3981"/>
        <v>2030</v>
      </c>
      <c r="N84345" s="55">
        <f t="shared" si="3982"/>
        <v>8</v>
      </c>
      <c r="O84345" s="55">
        <f t="shared" si="3983"/>
        <v>6</v>
      </c>
      <c r="P84345" s="54" t="str" cm="1">
        <f t="array" aca="1" ref="P84345" ca="1">IF(OR(O84345=1,O84345=7,INDEX($AD$28:$AO$51,HOUR(L84345)+1,N84345)&lt;&gt;"On",NOT(ISERROR(MATCH(DATE(M84345,N84345,DAY(L84345)),OFFSET($AD$15:$AD$22,0,M84345-$AD$14),0)))),"Off","On")</f>
        <v>Off</v>
      </c>
    </row>
    <row r="84346" spans="12:16" x14ac:dyDescent="0.25">
      <c r="L84346" s="57">
        <v>47711.291666666664</v>
      </c>
      <c r="M84346" s="55">
        <f t="shared" si="3981"/>
        <v>2030</v>
      </c>
      <c r="N84346" s="55">
        <f t="shared" si="3982"/>
        <v>8</v>
      </c>
      <c r="O84346" s="55">
        <f t="shared" si="3983"/>
        <v>6</v>
      </c>
      <c r="P84346" s="54" t="str" cm="1">
        <f t="array" aca="1" ref="P84346" ca="1">IF(OR(O84346=1,O84346=7,INDEX($AD$28:$AO$51,HOUR(L84346)+1,N84346)&lt;&gt;"On",NOT(ISERROR(MATCH(DATE(M84346,N84346,DAY(L84346)),OFFSET($AD$15:$AD$22,0,M84346-$AD$14),0)))),"Off","On")</f>
        <v>Off</v>
      </c>
    </row>
    <row r="84347" spans="12:16" x14ac:dyDescent="0.25">
      <c r="L84347" s="57">
        <v>47711.333333333336</v>
      </c>
      <c r="M84347" s="55">
        <f t="shared" si="3981"/>
        <v>2030</v>
      </c>
      <c r="N84347" s="55">
        <f t="shared" si="3982"/>
        <v>8</v>
      </c>
      <c r="O84347" s="55">
        <f t="shared" si="3983"/>
        <v>6</v>
      </c>
      <c r="P84347" s="54" t="str" cm="1">
        <f t="array" aca="1" ref="P84347" ca="1">IF(OR(O84347=1,O84347=7,INDEX($AD$28:$AO$51,HOUR(L84347)+1,N84347)&lt;&gt;"On",NOT(ISERROR(MATCH(DATE(M84347,N84347,DAY(L84347)),OFFSET($AD$15:$AD$22,0,M84347-$AD$14),0)))),"Off","On")</f>
        <v>Off</v>
      </c>
    </row>
    <row r="84348" spans="12:16" x14ac:dyDescent="0.25">
      <c r="L84348" s="57">
        <v>47711.375</v>
      </c>
      <c r="M84348" s="55">
        <f t="shared" si="3981"/>
        <v>2030</v>
      </c>
      <c r="N84348" s="55">
        <f t="shared" si="3982"/>
        <v>8</v>
      </c>
      <c r="O84348" s="55">
        <f t="shared" si="3983"/>
        <v>6</v>
      </c>
      <c r="P84348" s="54" t="str" cm="1">
        <f t="array" aca="1" ref="P84348" ca="1">IF(OR(O84348=1,O84348=7,INDEX($AD$28:$AO$51,HOUR(L84348)+1,N84348)&lt;&gt;"On",NOT(ISERROR(MATCH(DATE(M84348,N84348,DAY(L84348)),OFFSET($AD$15:$AD$22,0,M84348-$AD$14),0)))),"Off","On")</f>
        <v>Off</v>
      </c>
    </row>
    <row r="84349" spans="12:16" x14ac:dyDescent="0.25">
      <c r="L84349" s="57">
        <v>47711.416666666664</v>
      </c>
      <c r="M84349" s="55">
        <f t="shared" si="3981"/>
        <v>2030</v>
      </c>
      <c r="N84349" s="55">
        <f t="shared" si="3982"/>
        <v>8</v>
      </c>
      <c r="O84349" s="55">
        <f t="shared" si="3983"/>
        <v>6</v>
      </c>
      <c r="P84349" s="54" t="str" cm="1">
        <f t="array" aca="1" ref="P84349" ca="1">IF(OR(O84349=1,O84349=7,INDEX($AD$28:$AO$51,HOUR(L84349)+1,N84349)&lt;&gt;"On",NOT(ISERROR(MATCH(DATE(M84349,N84349,DAY(L84349)),OFFSET($AD$15:$AD$22,0,M84349-$AD$14),0)))),"Off","On")</f>
        <v>Off</v>
      </c>
    </row>
    <row r="84350" spans="12:16" x14ac:dyDescent="0.25">
      <c r="L84350" s="57">
        <v>47711.458333333336</v>
      </c>
      <c r="M84350" s="55">
        <f t="shared" si="3981"/>
        <v>2030</v>
      </c>
      <c r="N84350" s="55">
        <f t="shared" si="3982"/>
        <v>8</v>
      </c>
      <c r="O84350" s="55">
        <f t="shared" si="3983"/>
        <v>6</v>
      </c>
      <c r="P84350" s="54" t="str" cm="1">
        <f t="array" aca="1" ref="P84350" ca="1">IF(OR(O84350=1,O84350=7,INDEX($AD$28:$AO$51,HOUR(L84350)+1,N84350)&lt;&gt;"On",NOT(ISERROR(MATCH(DATE(M84350,N84350,DAY(L84350)),OFFSET($AD$15:$AD$22,0,M84350-$AD$14),0)))),"Off","On")</f>
        <v>Off</v>
      </c>
    </row>
    <row r="84351" spans="12:16" x14ac:dyDescent="0.25">
      <c r="L84351" s="57">
        <v>47711.5</v>
      </c>
      <c r="M84351" s="55">
        <f t="shared" si="3981"/>
        <v>2030</v>
      </c>
      <c r="N84351" s="55">
        <f t="shared" si="3982"/>
        <v>8</v>
      </c>
      <c r="O84351" s="55">
        <f t="shared" si="3983"/>
        <v>6</v>
      </c>
      <c r="P84351" s="54" t="str" cm="1">
        <f t="array" aca="1" ref="P84351" ca="1">IF(OR(O84351=1,O84351=7,INDEX($AD$28:$AO$51,HOUR(L84351)+1,N84351)&lt;&gt;"On",NOT(ISERROR(MATCH(DATE(M84351,N84351,DAY(L84351)),OFFSET($AD$15:$AD$22,0,M84351-$AD$14),0)))),"Off","On")</f>
        <v>Off</v>
      </c>
    </row>
    <row r="84352" spans="12:16" x14ac:dyDescent="0.25">
      <c r="L84352" s="57">
        <v>47711.541666666664</v>
      </c>
      <c r="M84352" s="55">
        <f t="shared" si="3981"/>
        <v>2030</v>
      </c>
      <c r="N84352" s="55">
        <f t="shared" si="3982"/>
        <v>8</v>
      </c>
      <c r="O84352" s="55">
        <f t="shared" si="3983"/>
        <v>6</v>
      </c>
      <c r="P84352" s="54" t="str" cm="1">
        <f t="array" aca="1" ref="P84352" ca="1">IF(OR(O84352=1,O84352=7,INDEX($AD$28:$AO$51,HOUR(L84352)+1,N84352)&lt;&gt;"On",NOT(ISERROR(MATCH(DATE(M84352,N84352,DAY(L84352)),OFFSET($AD$15:$AD$22,0,M84352-$AD$14),0)))),"Off","On")</f>
        <v>Off</v>
      </c>
    </row>
    <row r="84353" spans="12:16" x14ac:dyDescent="0.25">
      <c r="L84353" s="57">
        <v>47711.583333333336</v>
      </c>
      <c r="M84353" s="55">
        <f t="shared" si="3981"/>
        <v>2030</v>
      </c>
      <c r="N84353" s="55">
        <f t="shared" si="3982"/>
        <v>8</v>
      </c>
      <c r="O84353" s="55">
        <f t="shared" si="3983"/>
        <v>6</v>
      </c>
      <c r="P84353" s="54" t="str" cm="1">
        <f t="array" aca="1" ref="P84353" ca="1">IF(OR(O84353=1,O84353=7,INDEX($AD$28:$AO$51,HOUR(L84353)+1,N84353)&lt;&gt;"On",NOT(ISERROR(MATCH(DATE(M84353,N84353,DAY(L84353)),OFFSET($AD$15:$AD$22,0,M84353-$AD$14),0)))),"Off","On")</f>
        <v>Off</v>
      </c>
    </row>
    <row r="84354" spans="12:16" x14ac:dyDescent="0.25">
      <c r="L84354" s="57">
        <v>47711.625</v>
      </c>
      <c r="M84354" s="55">
        <f t="shared" si="3981"/>
        <v>2030</v>
      </c>
      <c r="N84354" s="55">
        <f t="shared" si="3982"/>
        <v>8</v>
      </c>
      <c r="O84354" s="55">
        <f t="shared" si="3983"/>
        <v>6</v>
      </c>
      <c r="P84354" s="54" t="str" cm="1">
        <f t="array" aca="1" ref="P84354" ca="1">IF(OR(O84354=1,O84354=7,INDEX($AD$28:$AO$51,HOUR(L84354)+1,N84354)&lt;&gt;"On",NOT(ISERROR(MATCH(DATE(M84354,N84354,DAY(L84354)),OFFSET($AD$15:$AD$22,0,M84354-$AD$14),0)))),"Off","On")</f>
        <v>On</v>
      </c>
    </row>
    <row r="84355" spans="12:16" x14ac:dyDescent="0.25">
      <c r="L84355" s="57">
        <v>47711.666666666664</v>
      </c>
      <c r="M84355" s="55">
        <f t="shared" si="3981"/>
        <v>2030</v>
      </c>
      <c r="N84355" s="55">
        <f t="shared" si="3982"/>
        <v>8</v>
      </c>
      <c r="O84355" s="55">
        <f t="shared" si="3983"/>
        <v>6</v>
      </c>
      <c r="P84355" s="54" t="str" cm="1">
        <f t="array" aca="1" ref="P84355" ca="1">IF(OR(O84355=1,O84355=7,INDEX($AD$28:$AO$51,HOUR(L84355)+1,N84355)&lt;&gt;"On",NOT(ISERROR(MATCH(DATE(M84355,N84355,DAY(L84355)),OFFSET($AD$15:$AD$22,0,M84355-$AD$14),0)))),"Off","On")</f>
        <v>On</v>
      </c>
    </row>
    <row r="84356" spans="12:16" x14ac:dyDescent="0.25">
      <c r="L84356" s="57">
        <v>47711.708333333336</v>
      </c>
      <c r="M84356" s="55">
        <f t="shared" si="3981"/>
        <v>2030</v>
      </c>
      <c r="N84356" s="55">
        <f t="shared" si="3982"/>
        <v>8</v>
      </c>
      <c r="O84356" s="55">
        <f t="shared" si="3983"/>
        <v>6</v>
      </c>
      <c r="P84356" s="54" t="str" cm="1">
        <f t="array" aca="1" ref="P84356" ca="1">IF(OR(O84356=1,O84356=7,INDEX($AD$28:$AO$51,HOUR(L84356)+1,N84356)&lt;&gt;"On",NOT(ISERROR(MATCH(DATE(M84356,N84356,DAY(L84356)),OFFSET($AD$15:$AD$22,0,M84356-$AD$14),0)))),"Off","On")</f>
        <v>On</v>
      </c>
    </row>
    <row r="84357" spans="12:16" x14ac:dyDescent="0.25">
      <c r="L84357" s="57">
        <v>47711.75</v>
      </c>
      <c r="M84357" s="55">
        <f t="shared" si="3981"/>
        <v>2030</v>
      </c>
      <c r="N84357" s="55">
        <f t="shared" si="3982"/>
        <v>8</v>
      </c>
      <c r="O84357" s="55">
        <f t="shared" si="3983"/>
        <v>6</v>
      </c>
      <c r="P84357" s="54" t="str" cm="1">
        <f t="array" aca="1" ref="P84357" ca="1">IF(OR(O84357=1,O84357=7,INDEX($AD$28:$AO$51,HOUR(L84357)+1,N84357)&lt;&gt;"On",NOT(ISERROR(MATCH(DATE(M84357,N84357,DAY(L84357)),OFFSET($AD$15:$AD$22,0,M84357-$AD$14),0)))),"Off","On")</f>
        <v>On</v>
      </c>
    </row>
    <row r="84358" spans="12:16" x14ac:dyDescent="0.25">
      <c r="L84358" s="57">
        <v>47711.791666666664</v>
      </c>
      <c r="M84358" s="55">
        <f t="shared" si="3981"/>
        <v>2030</v>
      </c>
      <c r="N84358" s="55">
        <f t="shared" si="3982"/>
        <v>8</v>
      </c>
      <c r="O84358" s="55">
        <f t="shared" si="3983"/>
        <v>6</v>
      </c>
      <c r="P84358" s="54" t="str" cm="1">
        <f t="array" aca="1" ref="P84358" ca="1">IF(OR(O84358=1,O84358=7,INDEX($AD$28:$AO$51,HOUR(L84358)+1,N84358)&lt;&gt;"On",NOT(ISERROR(MATCH(DATE(M84358,N84358,DAY(L84358)),OFFSET($AD$15:$AD$22,0,M84358-$AD$14),0)))),"Off","On")</f>
        <v>On</v>
      </c>
    </row>
    <row r="84359" spans="12:16" x14ac:dyDescent="0.25">
      <c r="L84359" s="57">
        <v>47711.833333333336</v>
      </c>
      <c r="M84359" s="55">
        <f t="shared" si="3981"/>
        <v>2030</v>
      </c>
      <c r="N84359" s="55">
        <f t="shared" si="3982"/>
        <v>8</v>
      </c>
      <c r="O84359" s="55">
        <f t="shared" si="3983"/>
        <v>6</v>
      </c>
      <c r="P84359" s="54" t="str" cm="1">
        <f t="array" aca="1" ref="P84359" ca="1">IF(OR(O84359=1,O84359=7,INDEX($AD$28:$AO$51,HOUR(L84359)+1,N84359)&lt;&gt;"On",NOT(ISERROR(MATCH(DATE(M84359,N84359,DAY(L84359)),OFFSET($AD$15:$AD$22,0,M84359-$AD$14),0)))),"Off","On")</f>
        <v>On</v>
      </c>
    </row>
    <row r="84360" spans="12:16" x14ac:dyDescent="0.25">
      <c r="L84360" s="57">
        <v>47711.875</v>
      </c>
      <c r="M84360" s="55">
        <f t="shared" si="3981"/>
        <v>2030</v>
      </c>
      <c r="N84360" s="55">
        <f t="shared" si="3982"/>
        <v>8</v>
      </c>
      <c r="O84360" s="55">
        <f t="shared" si="3983"/>
        <v>6</v>
      </c>
      <c r="P84360" s="54" t="str" cm="1">
        <f t="array" aca="1" ref="P84360" ca="1">IF(OR(O84360=1,O84360=7,INDEX($AD$28:$AO$51,HOUR(L84360)+1,N84360)&lt;&gt;"On",NOT(ISERROR(MATCH(DATE(M84360,N84360,DAY(L84360)),OFFSET($AD$15:$AD$22,0,M84360-$AD$14),0)))),"Off","On")</f>
        <v>On</v>
      </c>
    </row>
    <row r="84361" spans="12:16" x14ac:dyDescent="0.25">
      <c r="L84361" s="57">
        <v>47711.916666666664</v>
      </c>
      <c r="M84361" s="55">
        <f t="shared" si="3981"/>
        <v>2030</v>
      </c>
      <c r="N84361" s="55">
        <f t="shared" si="3982"/>
        <v>8</v>
      </c>
      <c r="O84361" s="55">
        <f t="shared" si="3983"/>
        <v>6</v>
      </c>
      <c r="P84361" s="54" t="str" cm="1">
        <f t="array" aca="1" ref="P84361" ca="1">IF(OR(O84361=1,O84361=7,INDEX($AD$28:$AO$51,HOUR(L84361)+1,N84361)&lt;&gt;"On",NOT(ISERROR(MATCH(DATE(M84361,N84361,DAY(L84361)),OFFSET($AD$15:$AD$22,0,M84361-$AD$14),0)))),"Off","On")</f>
        <v>Off</v>
      </c>
    </row>
    <row r="84362" spans="12:16" x14ac:dyDescent="0.25">
      <c r="L84362" s="57">
        <v>47711.958333333336</v>
      </c>
      <c r="M84362" s="55">
        <f t="shared" si="3981"/>
        <v>2030</v>
      </c>
      <c r="N84362" s="55">
        <f t="shared" si="3982"/>
        <v>8</v>
      </c>
      <c r="O84362" s="55">
        <f t="shared" si="3983"/>
        <v>6</v>
      </c>
      <c r="P84362" s="54" t="str" cm="1">
        <f t="array" aca="1" ref="P84362" ca="1">IF(OR(O84362=1,O84362=7,INDEX($AD$28:$AO$51,HOUR(L84362)+1,N84362)&lt;&gt;"On",NOT(ISERROR(MATCH(DATE(M84362,N84362,DAY(L84362)),OFFSET($AD$15:$AD$22,0,M84362-$AD$14),0)))),"Off","On")</f>
        <v>Off</v>
      </c>
    </row>
    <row r="84363" spans="12:16" x14ac:dyDescent="0.25">
      <c r="L84363" s="57">
        <v>47712</v>
      </c>
      <c r="M84363" s="55">
        <f t="shared" si="3981"/>
        <v>2030</v>
      </c>
      <c r="N84363" s="55">
        <f t="shared" si="3982"/>
        <v>8</v>
      </c>
      <c r="O84363" s="55">
        <f t="shared" si="3983"/>
        <v>7</v>
      </c>
      <c r="P84363" s="54" t="str" cm="1">
        <f t="array" aca="1" ref="P84363" ca="1">IF(OR(O84363=1,O84363=7,INDEX($AD$28:$AO$51,HOUR(L84363)+1,N84363)&lt;&gt;"On",NOT(ISERROR(MATCH(DATE(M84363,N84363,DAY(L84363)),OFFSET($AD$15:$AD$22,0,M84363-$AD$14),0)))),"Off","On")</f>
        <v>Off</v>
      </c>
    </row>
    <row r="84364" spans="12:16" x14ac:dyDescent="0.25">
      <c r="L84364" s="57">
        <v>47712.041666666664</v>
      </c>
      <c r="M84364" s="55">
        <f t="shared" ref="M84364:M84427" si="3984">YEAR(L84364)</f>
        <v>2030</v>
      </c>
      <c r="N84364" s="55">
        <f t="shared" ref="N84364:N84427" si="3985">MONTH(L84364)</f>
        <v>8</v>
      </c>
      <c r="O84364" s="55">
        <f t="shared" ref="O84364:O84427" si="3986">WEEKDAY(L84364)</f>
        <v>7</v>
      </c>
      <c r="P84364" s="54" t="str" cm="1">
        <f t="array" aca="1" ref="P84364" ca="1">IF(OR(O84364=1,O84364=7,INDEX($AD$28:$AO$51,HOUR(L84364)+1,N84364)&lt;&gt;"On",NOT(ISERROR(MATCH(DATE(M84364,N84364,DAY(L84364)),OFFSET($AD$15:$AD$22,0,M84364-$AD$14),0)))),"Off","On")</f>
        <v>Off</v>
      </c>
    </row>
    <row r="84365" spans="12:16" x14ac:dyDescent="0.25">
      <c r="L84365" s="57">
        <v>47712.083333333336</v>
      </c>
      <c r="M84365" s="55">
        <f t="shared" si="3984"/>
        <v>2030</v>
      </c>
      <c r="N84365" s="55">
        <f t="shared" si="3985"/>
        <v>8</v>
      </c>
      <c r="O84365" s="55">
        <f t="shared" si="3986"/>
        <v>7</v>
      </c>
      <c r="P84365" s="54" t="str" cm="1">
        <f t="array" aca="1" ref="P84365" ca="1">IF(OR(O84365=1,O84365=7,INDEX($AD$28:$AO$51,HOUR(L84365)+1,N84365)&lt;&gt;"On",NOT(ISERROR(MATCH(DATE(M84365,N84365,DAY(L84365)),OFFSET($AD$15:$AD$22,0,M84365-$AD$14),0)))),"Off","On")</f>
        <v>Off</v>
      </c>
    </row>
    <row r="84366" spans="12:16" x14ac:dyDescent="0.25">
      <c r="L84366" s="57">
        <v>47712.125</v>
      </c>
      <c r="M84366" s="55">
        <f t="shared" si="3984"/>
        <v>2030</v>
      </c>
      <c r="N84366" s="55">
        <f t="shared" si="3985"/>
        <v>8</v>
      </c>
      <c r="O84366" s="55">
        <f t="shared" si="3986"/>
        <v>7</v>
      </c>
      <c r="P84366" s="54" t="str" cm="1">
        <f t="array" aca="1" ref="P84366" ca="1">IF(OR(O84366=1,O84366=7,INDEX($AD$28:$AO$51,HOUR(L84366)+1,N84366)&lt;&gt;"On",NOT(ISERROR(MATCH(DATE(M84366,N84366,DAY(L84366)),OFFSET($AD$15:$AD$22,0,M84366-$AD$14),0)))),"Off","On")</f>
        <v>Off</v>
      </c>
    </row>
    <row r="84367" spans="12:16" x14ac:dyDescent="0.25">
      <c r="L84367" s="57">
        <v>47712.166666666664</v>
      </c>
      <c r="M84367" s="55">
        <f t="shared" si="3984"/>
        <v>2030</v>
      </c>
      <c r="N84367" s="55">
        <f t="shared" si="3985"/>
        <v>8</v>
      </c>
      <c r="O84367" s="55">
        <f t="shared" si="3986"/>
        <v>7</v>
      </c>
      <c r="P84367" s="54" t="str" cm="1">
        <f t="array" aca="1" ref="P84367" ca="1">IF(OR(O84367=1,O84367=7,INDEX($AD$28:$AO$51,HOUR(L84367)+1,N84367)&lt;&gt;"On",NOT(ISERROR(MATCH(DATE(M84367,N84367,DAY(L84367)),OFFSET($AD$15:$AD$22,0,M84367-$AD$14),0)))),"Off","On")</f>
        <v>Off</v>
      </c>
    </row>
    <row r="84368" spans="12:16" x14ac:dyDescent="0.25">
      <c r="L84368" s="57">
        <v>47712.208333333336</v>
      </c>
      <c r="M84368" s="55">
        <f t="shared" si="3984"/>
        <v>2030</v>
      </c>
      <c r="N84368" s="55">
        <f t="shared" si="3985"/>
        <v>8</v>
      </c>
      <c r="O84368" s="55">
        <f t="shared" si="3986"/>
        <v>7</v>
      </c>
      <c r="P84368" s="54" t="str" cm="1">
        <f t="array" aca="1" ref="P84368" ca="1">IF(OR(O84368=1,O84368=7,INDEX($AD$28:$AO$51,HOUR(L84368)+1,N84368)&lt;&gt;"On",NOT(ISERROR(MATCH(DATE(M84368,N84368,DAY(L84368)),OFFSET($AD$15:$AD$22,0,M84368-$AD$14),0)))),"Off","On")</f>
        <v>Off</v>
      </c>
    </row>
    <row r="84369" spans="12:16" x14ac:dyDescent="0.25">
      <c r="L84369" s="57">
        <v>47712.25</v>
      </c>
      <c r="M84369" s="55">
        <f t="shared" si="3984"/>
        <v>2030</v>
      </c>
      <c r="N84369" s="55">
        <f t="shared" si="3985"/>
        <v>8</v>
      </c>
      <c r="O84369" s="55">
        <f t="shared" si="3986"/>
        <v>7</v>
      </c>
      <c r="P84369" s="54" t="str" cm="1">
        <f t="array" aca="1" ref="P84369" ca="1">IF(OR(O84369=1,O84369=7,INDEX($AD$28:$AO$51,HOUR(L84369)+1,N84369)&lt;&gt;"On",NOT(ISERROR(MATCH(DATE(M84369,N84369,DAY(L84369)),OFFSET($AD$15:$AD$22,0,M84369-$AD$14),0)))),"Off","On")</f>
        <v>Off</v>
      </c>
    </row>
    <row r="84370" spans="12:16" x14ac:dyDescent="0.25">
      <c r="L84370" s="57">
        <v>47712.291666666664</v>
      </c>
      <c r="M84370" s="55">
        <f t="shared" si="3984"/>
        <v>2030</v>
      </c>
      <c r="N84370" s="55">
        <f t="shared" si="3985"/>
        <v>8</v>
      </c>
      <c r="O84370" s="55">
        <f t="shared" si="3986"/>
        <v>7</v>
      </c>
      <c r="P84370" s="54" t="str" cm="1">
        <f t="array" aca="1" ref="P84370" ca="1">IF(OR(O84370=1,O84370=7,INDEX($AD$28:$AO$51,HOUR(L84370)+1,N84370)&lt;&gt;"On",NOT(ISERROR(MATCH(DATE(M84370,N84370,DAY(L84370)),OFFSET($AD$15:$AD$22,0,M84370-$AD$14),0)))),"Off","On")</f>
        <v>Off</v>
      </c>
    </row>
    <row r="84371" spans="12:16" x14ac:dyDescent="0.25">
      <c r="L84371" s="57">
        <v>47712.333333333336</v>
      </c>
      <c r="M84371" s="55">
        <f t="shared" si="3984"/>
        <v>2030</v>
      </c>
      <c r="N84371" s="55">
        <f t="shared" si="3985"/>
        <v>8</v>
      </c>
      <c r="O84371" s="55">
        <f t="shared" si="3986"/>
        <v>7</v>
      </c>
      <c r="P84371" s="54" t="str" cm="1">
        <f t="array" aca="1" ref="P84371" ca="1">IF(OR(O84371=1,O84371=7,INDEX($AD$28:$AO$51,HOUR(L84371)+1,N84371)&lt;&gt;"On",NOT(ISERROR(MATCH(DATE(M84371,N84371,DAY(L84371)),OFFSET($AD$15:$AD$22,0,M84371-$AD$14),0)))),"Off","On")</f>
        <v>Off</v>
      </c>
    </row>
    <row r="84372" spans="12:16" x14ac:dyDescent="0.25">
      <c r="L84372" s="57">
        <v>47712.375</v>
      </c>
      <c r="M84372" s="55">
        <f t="shared" si="3984"/>
        <v>2030</v>
      </c>
      <c r="N84372" s="55">
        <f t="shared" si="3985"/>
        <v>8</v>
      </c>
      <c r="O84372" s="55">
        <f t="shared" si="3986"/>
        <v>7</v>
      </c>
      <c r="P84372" s="54" t="str" cm="1">
        <f t="array" aca="1" ref="P84372" ca="1">IF(OR(O84372=1,O84372=7,INDEX($AD$28:$AO$51,HOUR(L84372)+1,N84372)&lt;&gt;"On",NOT(ISERROR(MATCH(DATE(M84372,N84372,DAY(L84372)),OFFSET($AD$15:$AD$22,0,M84372-$AD$14),0)))),"Off","On")</f>
        <v>Off</v>
      </c>
    </row>
    <row r="84373" spans="12:16" x14ac:dyDescent="0.25">
      <c r="L84373" s="57">
        <v>47712.416666666664</v>
      </c>
      <c r="M84373" s="55">
        <f t="shared" si="3984"/>
        <v>2030</v>
      </c>
      <c r="N84373" s="55">
        <f t="shared" si="3985"/>
        <v>8</v>
      </c>
      <c r="O84373" s="55">
        <f t="shared" si="3986"/>
        <v>7</v>
      </c>
      <c r="P84373" s="54" t="str" cm="1">
        <f t="array" aca="1" ref="P84373" ca="1">IF(OR(O84373=1,O84373=7,INDEX($AD$28:$AO$51,HOUR(L84373)+1,N84373)&lt;&gt;"On",NOT(ISERROR(MATCH(DATE(M84373,N84373,DAY(L84373)),OFFSET($AD$15:$AD$22,0,M84373-$AD$14),0)))),"Off","On")</f>
        <v>Off</v>
      </c>
    </row>
    <row r="84374" spans="12:16" x14ac:dyDescent="0.25">
      <c r="L84374" s="57">
        <v>47712.458333333336</v>
      </c>
      <c r="M84374" s="55">
        <f t="shared" si="3984"/>
        <v>2030</v>
      </c>
      <c r="N84374" s="55">
        <f t="shared" si="3985"/>
        <v>8</v>
      </c>
      <c r="O84374" s="55">
        <f t="shared" si="3986"/>
        <v>7</v>
      </c>
      <c r="P84374" s="54" t="str" cm="1">
        <f t="array" aca="1" ref="P84374" ca="1">IF(OR(O84374=1,O84374=7,INDEX($AD$28:$AO$51,HOUR(L84374)+1,N84374)&lt;&gt;"On",NOT(ISERROR(MATCH(DATE(M84374,N84374,DAY(L84374)),OFFSET($AD$15:$AD$22,0,M84374-$AD$14),0)))),"Off","On")</f>
        <v>Off</v>
      </c>
    </row>
    <row r="84375" spans="12:16" x14ac:dyDescent="0.25">
      <c r="L84375" s="57">
        <v>47712.5</v>
      </c>
      <c r="M84375" s="55">
        <f t="shared" si="3984"/>
        <v>2030</v>
      </c>
      <c r="N84375" s="55">
        <f t="shared" si="3985"/>
        <v>8</v>
      </c>
      <c r="O84375" s="55">
        <f t="shared" si="3986"/>
        <v>7</v>
      </c>
      <c r="P84375" s="54" t="str" cm="1">
        <f t="array" aca="1" ref="P84375" ca="1">IF(OR(O84375=1,O84375=7,INDEX($AD$28:$AO$51,HOUR(L84375)+1,N84375)&lt;&gt;"On",NOT(ISERROR(MATCH(DATE(M84375,N84375,DAY(L84375)),OFFSET($AD$15:$AD$22,0,M84375-$AD$14),0)))),"Off","On")</f>
        <v>Off</v>
      </c>
    </row>
    <row r="84376" spans="12:16" x14ac:dyDescent="0.25">
      <c r="L84376" s="57">
        <v>47712.541666666664</v>
      </c>
      <c r="M84376" s="55">
        <f t="shared" si="3984"/>
        <v>2030</v>
      </c>
      <c r="N84376" s="55">
        <f t="shared" si="3985"/>
        <v>8</v>
      </c>
      <c r="O84376" s="55">
        <f t="shared" si="3986"/>
        <v>7</v>
      </c>
      <c r="P84376" s="54" t="str" cm="1">
        <f t="array" aca="1" ref="P84376" ca="1">IF(OR(O84376=1,O84376=7,INDEX($AD$28:$AO$51,HOUR(L84376)+1,N84376)&lt;&gt;"On",NOT(ISERROR(MATCH(DATE(M84376,N84376,DAY(L84376)),OFFSET($AD$15:$AD$22,0,M84376-$AD$14),0)))),"Off","On")</f>
        <v>Off</v>
      </c>
    </row>
    <row r="84377" spans="12:16" x14ac:dyDescent="0.25">
      <c r="L84377" s="57">
        <v>47712.583333333336</v>
      </c>
      <c r="M84377" s="55">
        <f t="shared" si="3984"/>
        <v>2030</v>
      </c>
      <c r="N84377" s="55">
        <f t="shared" si="3985"/>
        <v>8</v>
      </c>
      <c r="O84377" s="55">
        <f t="shared" si="3986"/>
        <v>7</v>
      </c>
      <c r="P84377" s="54" t="str" cm="1">
        <f t="array" aca="1" ref="P84377" ca="1">IF(OR(O84377=1,O84377=7,INDEX($AD$28:$AO$51,HOUR(L84377)+1,N84377)&lt;&gt;"On",NOT(ISERROR(MATCH(DATE(M84377,N84377,DAY(L84377)),OFFSET($AD$15:$AD$22,0,M84377-$AD$14),0)))),"Off","On")</f>
        <v>Off</v>
      </c>
    </row>
    <row r="84378" spans="12:16" x14ac:dyDescent="0.25">
      <c r="L84378" s="57">
        <v>47712.625</v>
      </c>
      <c r="M84378" s="55">
        <f t="shared" si="3984"/>
        <v>2030</v>
      </c>
      <c r="N84378" s="55">
        <f t="shared" si="3985"/>
        <v>8</v>
      </c>
      <c r="O84378" s="55">
        <f t="shared" si="3986"/>
        <v>7</v>
      </c>
      <c r="P84378" s="54" t="str" cm="1">
        <f t="array" aca="1" ref="P84378" ca="1">IF(OR(O84378=1,O84378=7,INDEX($AD$28:$AO$51,HOUR(L84378)+1,N84378)&lt;&gt;"On",NOT(ISERROR(MATCH(DATE(M84378,N84378,DAY(L84378)),OFFSET($AD$15:$AD$22,0,M84378-$AD$14),0)))),"Off","On")</f>
        <v>Off</v>
      </c>
    </row>
    <row r="84379" spans="12:16" x14ac:dyDescent="0.25">
      <c r="L84379" s="57">
        <v>47712.666666666664</v>
      </c>
      <c r="M84379" s="55">
        <f t="shared" si="3984"/>
        <v>2030</v>
      </c>
      <c r="N84379" s="55">
        <f t="shared" si="3985"/>
        <v>8</v>
      </c>
      <c r="O84379" s="55">
        <f t="shared" si="3986"/>
        <v>7</v>
      </c>
      <c r="P84379" s="54" t="str" cm="1">
        <f t="array" aca="1" ref="P84379" ca="1">IF(OR(O84379=1,O84379=7,INDEX($AD$28:$AO$51,HOUR(L84379)+1,N84379)&lt;&gt;"On",NOT(ISERROR(MATCH(DATE(M84379,N84379,DAY(L84379)),OFFSET($AD$15:$AD$22,0,M84379-$AD$14),0)))),"Off","On")</f>
        <v>Off</v>
      </c>
    </row>
    <row r="84380" spans="12:16" x14ac:dyDescent="0.25">
      <c r="L84380" s="57">
        <v>47712.708333333336</v>
      </c>
      <c r="M84380" s="55">
        <f t="shared" si="3984"/>
        <v>2030</v>
      </c>
      <c r="N84380" s="55">
        <f t="shared" si="3985"/>
        <v>8</v>
      </c>
      <c r="O84380" s="55">
        <f t="shared" si="3986"/>
        <v>7</v>
      </c>
      <c r="P84380" s="54" t="str" cm="1">
        <f t="array" aca="1" ref="P84380" ca="1">IF(OR(O84380=1,O84380=7,INDEX($AD$28:$AO$51,HOUR(L84380)+1,N84380)&lt;&gt;"On",NOT(ISERROR(MATCH(DATE(M84380,N84380,DAY(L84380)),OFFSET($AD$15:$AD$22,0,M84380-$AD$14),0)))),"Off","On")</f>
        <v>Off</v>
      </c>
    </row>
    <row r="84381" spans="12:16" x14ac:dyDescent="0.25">
      <c r="L84381" s="57">
        <v>47712.75</v>
      </c>
      <c r="M84381" s="55">
        <f t="shared" si="3984"/>
        <v>2030</v>
      </c>
      <c r="N84381" s="55">
        <f t="shared" si="3985"/>
        <v>8</v>
      </c>
      <c r="O84381" s="55">
        <f t="shared" si="3986"/>
        <v>7</v>
      </c>
      <c r="P84381" s="54" t="str" cm="1">
        <f t="array" aca="1" ref="P84381" ca="1">IF(OR(O84381=1,O84381=7,INDEX($AD$28:$AO$51,HOUR(L84381)+1,N84381)&lt;&gt;"On",NOT(ISERROR(MATCH(DATE(M84381,N84381,DAY(L84381)),OFFSET($AD$15:$AD$22,0,M84381-$AD$14),0)))),"Off","On")</f>
        <v>Off</v>
      </c>
    </row>
    <row r="84382" spans="12:16" x14ac:dyDescent="0.25">
      <c r="L84382" s="57">
        <v>47712.791666666664</v>
      </c>
      <c r="M84382" s="55">
        <f t="shared" si="3984"/>
        <v>2030</v>
      </c>
      <c r="N84382" s="55">
        <f t="shared" si="3985"/>
        <v>8</v>
      </c>
      <c r="O84382" s="55">
        <f t="shared" si="3986"/>
        <v>7</v>
      </c>
      <c r="P84382" s="54" t="str" cm="1">
        <f t="array" aca="1" ref="P84382" ca="1">IF(OR(O84382=1,O84382=7,INDEX($AD$28:$AO$51,HOUR(L84382)+1,N84382)&lt;&gt;"On",NOT(ISERROR(MATCH(DATE(M84382,N84382,DAY(L84382)),OFFSET($AD$15:$AD$22,0,M84382-$AD$14),0)))),"Off","On")</f>
        <v>Off</v>
      </c>
    </row>
    <row r="84383" spans="12:16" x14ac:dyDescent="0.25">
      <c r="L84383" s="57">
        <v>47712.833333333336</v>
      </c>
      <c r="M84383" s="55">
        <f t="shared" si="3984"/>
        <v>2030</v>
      </c>
      <c r="N84383" s="55">
        <f t="shared" si="3985"/>
        <v>8</v>
      </c>
      <c r="O84383" s="55">
        <f t="shared" si="3986"/>
        <v>7</v>
      </c>
      <c r="P84383" s="54" t="str" cm="1">
        <f t="array" aca="1" ref="P84383" ca="1">IF(OR(O84383=1,O84383=7,INDEX($AD$28:$AO$51,HOUR(L84383)+1,N84383)&lt;&gt;"On",NOT(ISERROR(MATCH(DATE(M84383,N84383,DAY(L84383)),OFFSET($AD$15:$AD$22,0,M84383-$AD$14),0)))),"Off","On")</f>
        <v>Off</v>
      </c>
    </row>
    <row r="84384" spans="12:16" x14ac:dyDescent="0.25">
      <c r="L84384" s="57">
        <v>47712.875</v>
      </c>
      <c r="M84384" s="55">
        <f t="shared" si="3984"/>
        <v>2030</v>
      </c>
      <c r="N84384" s="55">
        <f t="shared" si="3985"/>
        <v>8</v>
      </c>
      <c r="O84384" s="55">
        <f t="shared" si="3986"/>
        <v>7</v>
      </c>
      <c r="P84384" s="54" t="str" cm="1">
        <f t="array" aca="1" ref="P84384" ca="1">IF(OR(O84384=1,O84384=7,INDEX($AD$28:$AO$51,HOUR(L84384)+1,N84384)&lt;&gt;"On",NOT(ISERROR(MATCH(DATE(M84384,N84384,DAY(L84384)),OFFSET($AD$15:$AD$22,0,M84384-$AD$14),0)))),"Off","On")</f>
        <v>Off</v>
      </c>
    </row>
    <row r="84385" spans="12:16" x14ac:dyDescent="0.25">
      <c r="L84385" s="57">
        <v>47712.916666666664</v>
      </c>
      <c r="M84385" s="55">
        <f t="shared" si="3984"/>
        <v>2030</v>
      </c>
      <c r="N84385" s="55">
        <f t="shared" si="3985"/>
        <v>8</v>
      </c>
      <c r="O84385" s="55">
        <f t="shared" si="3986"/>
        <v>7</v>
      </c>
      <c r="P84385" s="54" t="str" cm="1">
        <f t="array" aca="1" ref="P84385" ca="1">IF(OR(O84385=1,O84385=7,INDEX($AD$28:$AO$51,HOUR(L84385)+1,N84385)&lt;&gt;"On",NOT(ISERROR(MATCH(DATE(M84385,N84385,DAY(L84385)),OFFSET($AD$15:$AD$22,0,M84385-$AD$14),0)))),"Off","On")</f>
        <v>Off</v>
      </c>
    </row>
    <row r="84386" spans="12:16" x14ac:dyDescent="0.25">
      <c r="L84386" s="57">
        <v>47712.958333333336</v>
      </c>
      <c r="M84386" s="55">
        <f t="shared" si="3984"/>
        <v>2030</v>
      </c>
      <c r="N84386" s="55">
        <f t="shared" si="3985"/>
        <v>8</v>
      </c>
      <c r="O84386" s="55">
        <f t="shared" si="3986"/>
        <v>7</v>
      </c>
      <c r="P84386" s="54" t="str" cm="1">
        <f t="array" aca="1" ref="P84386" ca="1">IF(OR(O84386=1,O84386=7,INDEX($AD$28:$AO$51,HOUR(L84386)+1,N84386)&lt;&gt;"On",NOT(ISERROR(MATCH(DATE(M84386,N84386,DAY(L84386)),OFFSET($AD$15:$AD$22,0,M84386-$AD$14),0)))),"Off","On")</f>
        <v>Off</v>
      </c>
    </row>
    <row r="84387" spans="12:16" x14ac:dyDescent="0.25">
      <c r="L84387" s="57">
        <v>47713</v>
      </c>
      <c r="M84387" s="55">
        <f t="shared" si="3984"/>
        <v>2030</v>
      </c>
      <c r="N84387" s="55">
        <f t="shared" si="3985"/>
        <v>8</v>
      </c>
      <c r="O84387" s="55">
        <f t="shared" si="3986"/>
        <v>1</v>
      </c>
      <c r="P84387" s="54" t="str" cm="1">
        <f t="array" aca="1" ref="P84387" ca="1">IF(OR(O84387=1,O84387=7,INDEX($AD$28:$AO$51,HOUR(L84387)+1,N84387)&lt;&gt;"On",NOT(ISERROR(MATCH(DATE(M84387,N84387,DAY(L84387)),OFFSET($AD$15:$AD$22,0,M84387-$AD$14),0)))),"Off","On")</f>
        <v>Off</v>
      </c>
    </row>
    <row r="84388" spans="12:16" x14ac:dyDescent="0.25">
      <c r="L84388" s="57">
        <v>47713.041666666664</v>
      </c>
      <c r="M84388" s="55">
        <f t="shared" si="3984"/>
        <v>2030</v>
      </c>
      <c r="N84388" s="55">
        <f t="shared" si="3985"/>
        <v>8</v>
      </c>
      <c r="O84388" s="55">
        <f t="shared" si="3986"/>
        <v>1</v>
      </c>
      <c r="P84388" s="54" t="str" cm="1">
        <f t="array" aca="1" ref="P84388" ca="1">IF(OR(O84388=1,O84388=7,INDEX($AD$28:$AO$51,HOUR(L84388)+1,N84388)&lt;&gt;"On",NOT(ISERROR(MATCH(DATE(M84388,N84388,DAY(L84388)),OFFSET($AD$15:$AD$22,0,M84388-$AD$14),0)))),"Off","On")</f>
        <v>Off</v>
      </c>
    </row>
    <row r="84389" spans="12:16" x14ac:dyDescent="0.25">
      <c r="L84389" s="57">
        <v>47713.083333333336</v>
      </c>
      <c r="M84389" s="55">
        <f t="shared" si="3984"/>
        <v>2030</v>
      </c>
      <c r="N84389" s="55">
        <f t="shared" si="3985"/>
        <v>8</v>
      </c>
      <c r="O84389" s="55">
        <f t="shared" si="3986"/>
        <v>1</v>
      </c>
      <c r="P84389" s="54" t="str" cm="1">
        <f t="array" aca="1" ref="P84389" ca="1">IF(OR(O84389=1,O84389=7,INDEX($AD$28:$AO$51,HOUR(L84389)+1,N84389)&lt;&gt;"On",NOT(ISERROR(MATCH(DATE(M84389,N84389,DAY(L84389)),OFFSET($AD$15:$AD$22,0,M84389-$AD$14),0)))),"Off","On")</f>
        <v>Off</v>
      </c>
    </row>
    <row r="84390" spans="12:16" x14ac:dyDescent="0.25">
      <c r="L84390" s="57">
        <v>47713.125</v>
      </c>
      <c r="M84390" s="55">
        <f t="shared" si="3984"/>
        <v>2030</v>
      </c>
      <c r="N84390" s="55">
        <f t="shared" si="3985"/>
        <v>8</v>
      </c>
      <c r="O84390" s="55">
        <f t="shared" si="3986"/>
        <v>1</v>
      </c>
      <c r="P84390" s="54" t="str" cm="1">
        <f t="array" aca="1" ref="P84390" ca="1">IF(OR(O84390=1,O84390=7,INDEX($AD$28:$AO$51,HOUR(L84390)+1,N84390)&lt;&gt;"On",NOT(ISERROR(MATCH(DATE(M84390,N84390,DAY(L84390)),OFFSET($AD$15:$AD$22,0,M84390-$AD$14),0)))),"Off","On")</f>
        <v>Off</v>
      </c>
    </row>
    <row r="84391" spans="12:16" x14ac:dyDescent="0.25">
      <c r="L84391" s="57">
        <v>47713.166666666664</v>
      </c>
      <c r="M84391" s="55">
        <f t="shared" si="3984"/>
        <v>2030</v>
      </c>
      <c r="N84391" s="55">
        <f t="shared" si="3985"/>
        <v>8</v>
      </c>
      <c r="O84391" s="55">
        <f t="shared" si="3986"/>
        <v>1</v>
      </c>
      <c r="P84391" s="54" t="str" cm="1">
        <f t="array" aca="1" ref="P84391" ca="1">IF(OR(O84391=1,O84391=7,INDEX($AD$28:$AO$51,HOUR(L84391)+1,N84391)&lt;&gt;"On",NOT(ISERROR(MATCH(DATE(M84391,N84391,DAY(L84391)),OFFSET($AD$15:$AD$22,0,M84391-$AD$14),0)))),"Off","On")</f>
        <v>Off</v>
      </c>
    </row>
    <row r="84392" spans="12:16" x14ac:dyDescent="0.25">
      <c r="L84392" s="57">
        <v>47713.208333333336</v>
      </c>
      <c r="M84392" s="55">
        <f t="shared" si="3984"/>
        <v>2030</v>
      </c>
      <c r="N84392" s="55">
        <f t="shared" si="3985"/>
        <v>8</v>
      </c>
      <c r="O84392" s="55">
        <f t="shared" si="3986"/>
        <v>1</v>
      </c>
      <c r="P84392" s="54" t="str" cm="1">
        <f t="array" aca="1" ref="P84392" ca="1">IF(OR(O84392=1,O84392=7,INDEX($AD$28:$AO$51,HOUR(L84392)+1,N84392)&lt;&gt;"On",NOT(ISERROR(MATCH(DATE(M84392,N84392,DAY(L84392)),OFFSET($AD$15:$AD$22,0,M84392-$AD$14),0)))),"Off","On")</f>
        <v>Off</v>
      </c>
    </row>
    <row r="84393" spans="12:16" x14ac:dyDescent="0.25">
      <c r="L84393" s="57">
        <v>47713.25</v>
      </c>
      <c r="M84393" s="55">
        <f t="shared" si="3984"/>
        <v>2030</v>
      </c>
      <c r="N84393" s="55">
        <f t="shared" si="3985"/>
        <v>8</v>
      </c>
      <c r="O84393" s="55">
        <f t="shared" si="3986"/>
        <v>1</v>
      </c>
      <c r="P84393" s="54" t="str" cm="1">
        <f t="array" aca="1" ref="P84393" ca="1">IF(OR(O84393=1,O84393=7,INDEX($AD$28:$AO$51,HOUR(L84393)+1,N84393)&lt;&gt;"On",NOT(ISERROR(MATCH(DATE(M84393,N84393,DAY(L84393)),OFFSET($AD$15:$AD$22,0,M84393-$AD$14),0)))),"Off","On")</f>
        <v>Off</v>
      </c>
    </row>
    <row r="84394" spans="12:16" x14ac:dyDescent="0.25">
      <c r="L84394" s="57">
        <v>47713.291666666664</v>
      </c>
      <c r="M84394" s="55">
        <f t="shared" si="3984"/>
        <v>2030</v>
      </c>
      <c r="N84394" s="55">
        <f t="shared" si="3985"/>
        <v>8</v>
      </c>
      <c r="O84394" s="55">
        <f t="shared" si="3986"/>
        <v>1</v>
      </c>
      <c r="P84394" s="54" t="str" cm="1">
        <f t="array" aca="1" ref="P84394" ca="1">IF(OR(O84394=1,O84394=7,INDEX($AD$28:$AO$51,HOUR(L84394)+1,N84394)&lt;&gt;"On",NOT(ISERROR(MATCH(DATE(M84394,N84394,DAY(L84394)),OFFSET($AD$15:$AD$22,0,M84394-$AD$14),0)))),"Off","On")</f>
        <v>Off</v>
      </c>
    </row>
    <row r="84395" spans="12:16" x14ac:dyDescent="0.25">
      <c r="L84395" s="57">
        <v>47713.333333333336</v>
      </c>
      <c r="M84395" s="55">
        <f t="shared" si="3984"/>
        <v>2030</v>
      </c>
      <c r="N84395" s="55">
        <f t="shared" si="3985"/>
        <v>8</v>
      </c>
      <c r="O84395" s="55">
        <f t="shared" si="3986"/>
        <v>1</v>
      </c>
      <c r="P84395" s="54" t="str" cm="1">
        <f t="array" aca="1" ref="P84395" ca="1">IF(OR(O84395=1,O84395=7,INDEX($AD$28:$AO$51,HOUR(L84395)+1,N84395)&lt;&gt;"On",NOT(ISERROR(MATCH(DATE(M84395,N84395,DAY(L84395)),OFFSET($AD$15:$AD$22,0,M84395-$AD$14),0)))),"Off","On")</f>
        <v>Off</v>
      </c>
    </row>
    <row r="84396" spans="12:16" x14ac:dyDescent="0.25">
      <c r="L84396" s="57">
        <v>47713.375</v>
      </c>
      <c r="M84396" s="55">
        <f t="shared" si="3984"/>
        <v>2030</v>
      </c>
      <c r="N84396" s="55">
        <f t="shared" si="3985"/>
        <v>8</v>
      </c>
      <c r="O84396" s="55">
        <f t="shared" si="3986"/>
        <v>1</v>
      </c>
      <c r="P84396" s="54" t="str" cm="1">
        <f t="array" aca="1" ref="P84396" ca="1">IF(OR(O84396=1,O84396=7,INDEX($AD$28:$AO$51,HOUR(L84396)+1,N84396)&lt;&gt;"On",NOT(ISERROR(MATCH(DATE(M84396,N84396,DAY(L84396)),OFFSET($AD$15:$AD$22,0,M84396-$AD$14),0)))),"Off","On")</f>
        <v>Off</v>
      </c>
    </row>
    <row r="84397" spans="12:16" x14ac:dyDescent="0.25">
      <c r="L84397" s="57">
        <v>47713.416666666664</v>
      </c>
      <c r="M84397" s="55">
        <f t="shared" si="3984"/>
        <v>2030</v>
      </c>
      <c r="N84397" s="55">
        <f t="shared" si="3985"/>
        <v>8</v>
      </c>
      <c r="O84397" s="55">
        <f t="shared" si="3986"/>
        <v>1</v>
      </c>
      <c r="P84397" s="54" t="str" cm="1">
        <f t="array" aca="1" ref="P84397" ca="1">IF(OR(O84397=1,O84397=7,INDEX($AD$28:$AO$51,HOUR(L84397)+1,N84397)&lt;&gt;"On",NOT(ISERROR(MATCH(DATE(M84397,N84397,DAY(L84397)),OFFSET($AD$15:$AD$22,0,M84397-$AD$14),0)))),"Off","On")</f>
        <v>Off</v>
      </c>
    </row>
    <row r="84398" spans="12:16" x14ac:dyDescent="0.25">
      <c r="L84398" s="57">
        <v>47713.458333333336</v>
      </c>
      <c r="M84398" s="55">
        <f t="shared" si="3984"/>
        <v>2030</v>
      </c>
      <c r="N84398" s="55">
        <f t="shared" si="3985"/>
        <v>8</v>
      </c>
      <c r="O84398" s="55">
        <f t="shared" si="3986"/>
        <v>1</v>
      </c>
      <c r="P84398" s="54" t="str" cm="1">
        <f t="array" aca="1" ref="P84398" ca="1">IF(OR(O84398=1,O84398=7,INDEX($AD$28:$AO$51,HOUR(L84398)+1,N84398)&lt;&gt;"On",NOT(ISERROR(MATCH(DATE(M84398,N84398,DAY(L84398)),OFFSET($AD$15:$AD$22,0,M84398-$AD$14),0)))),"Off","On")</f>
        <v>Off</v>
      </c>
    </row>
    <row r="84399" spans="12:16" x14ac:dyDescent="0.25">
      <c r="L84399" s="57">
        <v>47713.5</v>
      </c>
      <c r="M84399" s="55">
        <f t="shared" si="3984"/>
        <v>2030</v>
      </c>
      <c r="N84399" s="55">
        <f t="shared" si="3985"/>
        <v>8</v>
      </c>
      <c r="O84399" s="55">
        <f t="shared" si="3986"/>
        <v>1</v>
      </c>
      <c r="P84399" s="54" t="str" cm="1">
        <f t="array" aca="1" ref="P84399" ca="1">IF(OR(O84399=1,O84399=7,INDEX($AD$28:$AO$51,HOUR(L84399)+1,N84399)&lt;&gt;"On",NOT(ISERROR(MATCH(DATE(M84399,N84399,DAY(L84399)),OFFSET($AD$15:$AD$22,0,M84399-$AD$14),0)))),"Off","On")</f>
        <v>Off</v>
      </c>
    </row>
    <row r="84400" spans="12:16" x14ac:dyDescent="0.25">
      <c r="L84400" s="57">
        <v>47713.541666666664</v>
      </c>
      <c r="M84400" s="55">
        <f t="shared" si="3984"/>
        <v>2030</v>
      </c>
      <c r="N84400" s="55">
        <f t="shared" si="3985"/>
        <v>8</v>
      </c>
      <c r="O84400" s="55">
        <f t="shared" si="3986"/>
        <v>1</v>
      </c>
      <c r="P84400" s="54" t="str" cm="1">
        <f t="array" aca="1" ref="P84400" ca="1">IF(OR(O84400=1,O84400=7,INDEX($AD$28:$AO$51,HOUR(L84400)+1,N84400)&lt;&gt;"On",NOT(ISERROR(MATCH(DATE(M84400,N84400,DAY(L84400)),OFFSET($AD$15:$AD$22,0,M84400-$AD$14),0)))),"Off","On")</f>
        <v>Off</v>
      </c>
    </row>
    <row r="84401" spans="12:16" x14ac:dyDescent="0.25">
      <c r="L84401" s="57">
        <v>47713.583333333336</v>
      </c>
      <c r="M84401" s="55">
        <f t="shared" si="3984"/>
        <v>2030</v>
      </c>
      <c r="N84401" s="55">
        <f t="shared" si="3985"/>
        <v>8</v>
      </c>
      <c r="O84401" s="55">
        <f t="shared" si="3986"/>
        <v>1</v>
      </c>
      <c r="P84401" s="54" t="str" cm="1">
        <f t="array" aca="1" ref="P84401" ca="1">IF(OR(O84401=1,O84401=7,INDEX($AD$28:$AO$51,HOUR(L84401)+1,N84401)&lt;&gt;"On",NOT(ISERROR(MATCH(DATE(M84401,N84401,DAY(L84401)),OFFSET($AD$15:$AD$22,0,M84401-$AD$14),0)))),"Off","On")</f>
        <v>Off</v>
      </c>
    </row>
    <row r="84402" spans="12:16" x14ac:dyDescent="0.25">
      <c r="L84402" s="57">
        <v>47713.625</v>
      </c>
      <c r="M84402" s="55">
        <f t="shared" si="3984"/>
        <v>2030</v>
      </c>
      <c r="N84402" s="55">
        <f t="shared" si="3985"/>
        <v>8</v>
      </c>
      <c r="O84402" s="55">
        <f t="shared" si="3986"/>
        <v>1</v>
      </c>
      <c r="P84402" s="54" t="str" cm="1">
        <f t="array" aca="1" ref="P84402" ca="1">IF(OR(O84402=1,O84402=7,INDEX($AD$28:$AO$51,HOUR(L84402)+1,N84402)&lt;&gt;"On",NOT(ISERROR(MATCH(DATE(M84402,N84402,DAY(L84402)),OFFSET($AD$15:$AD$22,0,M84402-$AD$14),0)))),"Off","On")</f>
        <v>Off</v>
      </c>
    </row>
    <row r="84403" spans="12:16" x14ac:dyDescent="0.25">
      <c r="L84403" s="57">
        <v>47713.666666666664</v>
      </c>
      <c r="M84403" s="55">
        <f t="shared" si="3984"/>
        <v>2030</v>
      </c>
      <c r="N84403" s="55">
        <f t="shared" si="3985"/>
        <v>8</v>
      </c>
      <c r="O84403" s="55">
        <f t="shared" si="3986"/>
        <v>1</v>
      </c>
      <c r="P84403" s="54" t="str" cm="1">
        <f t="array" aca="1" ref="P84403" ca="1">IF(OR(O84403=1,O84403=7,INDEX($AD$28:$AO$51,HOUR(L84403)+1,N84403)&lt;&gt;"On",NOT(ISERROR(MATCH(DATE(M84403,N84403,DAY(L84403)),OFFSET($AD$15:$AD$22,0,M84403-$AD$14),0)))),"Off","On")</f>
        <v>Off</v>
      </c>
    </row>
    <row r="84404" spans="12:16" x14ac:dyDescent="0.25">
      <c r="L84404" s="57">
        <v>47713.708333333336</v>
      </c>
      <c r="M84404" s="55">
        <f t="shared" si="3984"/>
        <v>2030</v>
      </c>
      <c r="N84404" s="55">
        <f t="shared" si="3985"/>
        <v>8</v>
      </c>
      <c r="O84404" s="55">
        <f t="shared" si="3986"/>
        <v>1</v>
      </c>
      <c r="P84404" s="54" t="str" cm="1">
        <f t="array" aca="1" ref="P84404" ca="1">IF(OR(O84404=1,O84404=7,INDEX($AD$28:$AO$51,HOUR(L84404)+1,N84404)&lt;&gt;"On",NOT(ISERROR(MATCH(DATE(M84404,N84404,DAY(L84404)),OFFSET($AD$15:$AD$22,0,M84404-$AD$14),0)))),"Off","On")</f>
        <v>Off</v>
      </c>
    </row>
    <row r="84405" spans="12:16" x14ac:dyDescent="0.25">
      <c r="L84405" s="57">
        <v>47713.75</v>
      </c>
      <c r="M84405" s="55">
        <f t="shared" si="3984"/>
        <v>2030</v>
      </c>
      <c r="N84405" s="55">
        <f t="shared" si="3985"/>
        <v>8</v>
      </c>
      <c r="O84405" s="55">
        <f t="shared" si="3986"/>
        <v>1</v>
      </c>
      <c r="P84405" s="54" t="str" cm="1">
        <f t="array" aca="1" ref="P84405" ca="1">IF(OR(O84405=1,O84405=7,INDEX($AD$28:$AO$51,HOUR(L84405)+1,N84405)&lt;&gt;"On",NOT(ISERROR(MATCH(DATE(M84405,N84405,DAY(L84405)),OFFSET($AD$15:$AD$22,0,M84405-$AD$14),0)))),"Off","On")</f>
        <v>Off</v>
      </c>
    </row>
    <row r="84406" spans="12:16" x14ac:dyDescent="0.25">
      <c r="L84406" s="57">
        <v>47713.791666666664</v>
      </c>
      <c r="M84406" s="55">
        <f t="shared" si="3984"/>
        <v>2030</v>
      </c>
      <c r="N84406" s="55">
        <f t="shared" si="3985"/>
        <v>8</v>
      </c>
      <c r="O84406" s="55">
        <f t="shared" si="3986"/>
        <v>1</v>
      </c>
      <c r="P84406" s="54" t="str" cm="1">
        <f t="array" aca="1" ref="P84406" ca="1">IF(OR(O84406=1,O84406=7,INDEX($AD$28:$AO$51,HOUR(L84406)+1,N84406)&lt;&gt;"On",NOT(ISERROR(MATCH(DATE(M84406,N84406,DAY(L84406)),OFFSET($AD$15:$AD$22,0,M84406-$AD$14),0)))),"Off","On")</f>
        <v>Off</v>
      </c>
    </row>
    <row r="84407" spans="12:16" x14ac:dyDescent="0.25">
      <c r="L84407" s="57">
        <v>47713.833333333336</v>
      </c>
      <c r="M84407" s="55">
        <f t="shared" si="3984"/>
        <v>2030</v>
      </c>
      <c r="N84407" s="55">
        <f t="shared" si="3985"/>
        <v>8</v>
      </c>
      <c r="O84407" s="55">
        <f t="shared" si="3986"/>
        <v>1</v>
      </c>
      <c r="P84407" s="54" t="str" cm="1">
        <f t="array" aca="1" ref="P84407" ca="1">IF(OR(O84407=1,O84407=7,INDEX($AD$28:$AO$51,HOUR(L84407)+1,N84407)&lt;&gt;"On",NOT(ISERROR(MATCH(DATE(M84407,N84407,DAY(L84407)),OFFSET($AD$15:$AD$22,0,M84407-$AD$14),0)))),"Off","On")</f>
        <v>Off</v>
      </c>
    </row>
    <row r="84408" spans="12:16" x14ac:dyDescent="0.25">
      <c r="L84408" s="57">
        <v>47713.875</v>
      </c>
      <c r="M84408" s="55">
        <f t="shared" si="3984"/>
        <v>2030</v>
      </c>
      <c r="N84408" s="55">
        <f t="shared" si="3985"/>
        <v>8</v>
      </c>
      <c r="O84408" s="55">
        <f t="shared" si="3986"/>
        <v>1</v>
      </c>
      <c r="P84408" s="54" t="str" cm="1">
        <f t="array" aca="1" ref="P84408" ca="1">IF(OR(O84408=1,O84408=7,INDEX($AD$28:$AO$51,HOUR(L84408)+1,N84408)&lt;&gt;"On",NOT(ISERROR(MATCH(DATE(M84408,N84408,DAY(L84408)),OFFSET($AD$15:$AD$22,0,M84408-$AD$14),0)))),"Off","On")</f>
        <v>Off</v>
      </c>
    </row>
    <row r="84409" spans="12:16" x14ac:dyDescent="0.25">
      <c r="L84409" s="57">
        <v>47713.916666666664</v>
      </c>
      <c r="M84409" s="55">
        <f t="shared" si="3984"/>
        <v>2030</v>
      </c>
      <c r="N84409" s="55">
        <f t="shared" si="3985"/>
        <v>8</v>
      </c>
      <c r="O84409" s="55">
        <f t="shared" si="3986"/>
        <v>1</v>
      </c>
      <c r="P84409" s="54" t="str" cm="1">
        <f t="array" aca="1" ref="P84409" ca="1">IF(OR(O84409=1,O84409=7,INDEX($AD$28:$AO$51,HOUR(L84409)+1,N84409)&lt;&gt;"On",NOT(ISERROR(MATCH(DATE(M84409,N84409,DAY(L84409)),OFFSET($AD$15:$AD$22,0,M84409-$AD$14),0)))),"Off","On")</f>
        <v>Off</v>
      </c>
    </row>
    <row r="84410" spans="12:16" x14ac:dyDescent="0.25">
      <c r="L84410" s="57">
        <v>47713.958333333336</v>
      </c>
      <c r="M84410" s="55">
        <f t="shared" si="3984"/>
        <v>2030</v>
      </c>
      <c r="N84410" s="55">
        <f t="shared" si="3985"/>
        <v>8</v>
      </c>
      <c r="O84410" s="55">
        <f t="shared" si="3986"/>
        <v>1</v>
      </c>
      <c r="P84410" s="54" t="str" cm="1">
        <f t="array" aca="1" ref="P84410" ca="1">IF(OR(O84410=1,O84410=7,INDEX($AD$28:$AO$51,HOUR(L84410)+1,N84410)&lt;&gt;"On",NOT(ISERROR(MATCH(DATE(M84410,N84410,DAY(L84410)),OFFSET($AD$15:$AD$22,0,M84410-$AD$14),0)))),"Off","On")</f>
        <v>Off</v>
      </c>
    </row>
    <row r="84411" spans="12:16" x14ac:dyDescent="0.25">
      <c r="L84411" s="57">
        <v>47714</v>
      </c>
      <c r="M84411" s="55">
        <f t="shared" si="3984"/>
        <v>2030</v>
      </c>
      <c r="N84411" s="55">
        <f t="shared" si="3985"/>
        <v>8</v>
      </c>
      <c r="O84411" s="55">
        <f t="shared" si="3986"/>
        <v>2</v>
      </c>
      <c r="P84411" s="54" t="str" cm="1">
        <f t="array" aca="1" ref="P84411" ca="1">IF(OR(O84411=1,O84411=7,INDEX($AD$28:$AO$51,HOUR(L84411)+1,N84411)&lt;&gt;"On",NOT(ISERROR(MATCH(DATE(M84411,N84411,DAY(L84411)),OFFSET($AD$15:$AD$22,0,M84411-$AD$14),0)))),"Off","On")</f>
        <v>Off</v>
      </c>
    </row>
    <row r="84412" spans="12:16" x14ac:dyDescent="0.25">
      <c r="L84412" s="57">
        <v>47714.041666666664</v>
      </c>
      <c r="M84412" s="55">
        <f t="shared" si="3984"/>
        <v>2030</v>
      </c>
      <c r="N84412" s="55">
        <f t="shared" si="3985"/>
        <v>8</v>
      </c>
      <c r="O84412" s="55">
        <f t="shared" si="3986"/>
        <v>2</v>
      </c>
      <c r="P84412" s="54" t="str" cm="1">
        <f t="array" aca="1" ref="P84412" ca="1">IF(OR(O84412=1,O84412=7,INDEX($AD$28:$AO$51,HOUR(L84412)+1,N84412)&lt;&gt;"On",NOT(ISERROR(MATCH(DATE(M84412,N84412,DAY(L84412)),OFFSET($AD$15:$AD$22,0,M84412-$AD$14),0)))),"Off","On")</f>
        <v>Off</v>
      </c>
    </row>
    <row r="84413" spans="12:16" x14ac:dyDescent="0.25">
      <c r="L84413" s="57">
        <v>47714.083333333336</v>
      </c>
      <c r="M84413" s="55">
        <f t="shared" si="3984"/>
        <v>2030</v>
      </c>
      <c r="N84413" s="55">
        <f t="shared" si="3985"/>
        <v>8</v>
      </c>
      <c r="O84413" s="55">
        <f t="shared" si="3986"/>
        <v>2</v>
      </c>
      <c r="P84413" s="54" t="str" cm="1">
        <f t="array" aca="1" ref="P84413" ca="1">IF(OR(O84413=1,O84413=7,INDEX($AD$28:$AO$51,HOUR(L84413)+1,N84413)&lt;&gt;"On",NOT(ISERROR(MATCH(DATE(M84413,N84413,DAY(L84413)),OFFSET($AD$15:$AD$22,0,M84413-$AD$14),0)))),"Off","On")</f>
        <v>Off</v>
      </c>
    </row>
    <row r="84414" spans="12:16" x14ac:dyDescent="0.25">
      <c r="L84414" s="57">
        <v>47714.125</v>
      </c>
      <c r="M84414" s="55">
        <f t="shared" si="3984"/>
        <v>2030</v>
      </c>
      <c r="N84414" s="55">
        <f t="shared" si="3985"/>
        <v>8</v>
      </c>
      <c r="O84414" s="55">
        <f t="shared" si="3986"/>
        <v>2</v>
      </c>
      <c r="P84414" s="54" t="str" cm="1">
        <f t="array" aca="1" ref="P84414" ca="1">IF(OR(O84414=1,O84414=7,INDEX($AD$28:$AO$51,HOUR(L84414)+1,N84414)&lt;&gt;"On",NOT(ISERROR(MATCH(DATE(M84414,N84414,DAY(L84414)),OFFSET($AD$15:$AD$22,0,M84414-$AD$14),0)))),"Off","On")</f>
        <v>Off</v>
      </c>
    </row>
    <row r="84415" spans="12:16" x14ac:dyDescent="0.25">
      <c r="L84415" s="57">
        <v>47714.166666666664</v>
      </c>
      <c r="M84415" s="55">
        <f t="shared" si="3984"/>
        <v>2030</v>
      </c>
      <c r="N84415" s="55">
        <f t="shared" si="3985"/>
        <v>8</v>
      </c>
      <c r="O84415" s="55">
        <f t="shared" si="3986"/>
        <v>2</v>
      </c>
      <c r="P84415" s="54" t="str" cm="1">
        <f t="array" aca="1" ref="P84415" ca="1">IF(OR(O84415=1,O84415=7,INDEX($AD$28:$AO$51,HOUR(L84415)+1,N84415)&lt;&gt;"On",NOT(ISERROR(MATCH(DATE(M84415,N84415,DAY(L84415)),OFFSET($AD$15:$AD$22,0,M84415-$AD$14),0)))),"Off","On")</f>
        <v>Off</v>
      </c>
    </row>
    <row r="84416" spans="12:16" x14ac:dyDescent="0.25">
      <c r="L84416" s="57">
        <v>47714.208333333336</v>
      </c>
      <c r="M84416" s="55">
        <f t="shared" si="3984"/>
        <v>2030</v>
      </c>
      <c r="N84416" s="55">
        <f t="shared" si="3985"/>
        <v>8</v>
      </c>
      <c r="O84416" s="55">
        <f t="shared" si="3986"/>
        <v>2</v>
      </c>
      <c r="P84416" s="54" t="str" cm="1">
        <f t="array" aca="1" ref="P84416" ca="1">IF(OR(O84416=1,O84416=7,INDEX($AD$28:$AO$51,HOUR(L84416)+1,N84416)&lt;&gt;"On",NOT(ISERROR(MATCH(DATE(M84416,N84416,DAY(L84416)),OFFSET($AD$15:$AD$22,0,M84416-$AD$14),0)))),"Off","On")</f>
        <v>Off</v>
      </c>
    </row>
    <row r="84417" spans="12:16" x14ac:dyDescent="0.25">
      <c r="L84417" s="57">
        <v>47714.25</v>
      </c>
      <c r="M84417" s="55">
        <f t="shared" si="3984"/>
        <v>2030</v>
      </c>
      <c r="N84417" s="55">
        <f t="shared" si="3985"/>
        <v>8</v>
      </c>
      <c r="O84417" s="55">
        <f t="shared" si="3986"/>
        <v>2</v>
      </c>
      <c r="P84417" s="54" t="str" cm="1">
        <f t="array" aca="1" ref="P84417" ca="1">IF(OR(O84417=1,O84417=7,INDEX($AD$28:$AO$51,HOUR(L84417)+1,N84417)&lt;&gt;"On",NOT(ISERROR(MATCH(DATE(M84417,N84417,DAY(L84417)),OFFSET($AD$15:$AD$22,0,M84417-$AD$14),0)))),"Off","On")</f>
        <v>Off</v>
      </c>
    </row>
    <row r="84418" spans="12:16" x14ac:dyDescent="0.25">
      <c r="L84418" s="57">
        <v>47714.291666666664</v>
      </c>
      <c r="M84418" s="55">
        <f t="shared" si="3984"/>
        <v>2030</v>
      </c>
      <c r="N84418" s="55">
        <f t="shared" si="3985"/>
        <v>8</v>
      </c>
      <c r="O84418" s="55">
        <f t="shared" si="3986"/>
        <v>2</v>
      </c>
      <c r="P84418" s="54" t="str" cm="1">
        <f t="array" aca="1" ref="P84418" ca="1">IF(OR(O84418=1,O84418=7,INDEX($AD$28:$AO$51,HOUR(L84418)+1,N84418)&lt;&gt;"On",NOT(ISERROR(MATCH(DATE(M84418,N84418,DAY(L84418)),OFFSET($AD$15:$AD$22,0,M84418-$AD$14),0)))),"Off","On")</f>
        <v>Off</v>
      </c>
    </row>
    <row r="84419" spans="12:16" x14ac:dyDescent="0.25">
      <c r="L84419" s="57">
        <v>47714.333333333336</v>
      </c>
      <c r="M84419" s="55">
        <f t="shared" si="3984"/>
        <v>2030</v>
      </c>
      <c r="N84419" s="55">
        <f t="shared" si="3985"/>
        <v>8</v>
      </c>
      <c r="O84419" s="55">
        <f t="shared" si="3986"/>
        <v>2</v>
      </c>
      <c r="P84419" s="54" t="str" cm="1">
        <f t="array" aca="1" ref="P84419" ca="1">IF(OR(O84419=1,O84419=7,INDEX($AD$28:$AO$51,HOUR(L84419)+1,N84419)&lt;&gt;"On",NOT(ISERROR(MATCH(DATE(M84419,N84419,DAY(L84419)),OFFSET($AD$15:$AD$22,0,M84419-$AD$14),0)))),"Off","On")</f>
        <v>Off</v>
      </c>
    </row>
    <row r="84420" spans="12:16" x14ac:dyDescent="0.25">
      <c r="L84420" s="57">
        <v>47714.375</v>
      </c>
      <c r="M84420" s="55">
        <f t="shared" si="3984"/>
        <v>2030</v>
      </c>
      <c r="N84420" s="55">
        <f t="shared" si="3985"/>
        <v>8</v>
      </c>
      <c r="O84420" s="55">
        <f t="shared" si="3986"/>
        <v>2</v>
      </c>
      <c r="P84420" s="54" t="str" cm="1">
        <f t="array" aca="1" ref="P84420" ca="1">IF(OR(O84420=1,O84420=7,INDEX($AD$28:$AO$51,HOUR(L84420)+1,N84420)&lt;&gt;"On",NOT(ISERROR(MATCH(DATE(M84420,N84420,DAY(L84420)),OFFSET($AD$15:$AD$22,0,M84420-$AD$14),0)))),"Off","On")</f>
        <v>Off</v>
      </c>
    </row>
    <row r="84421" spans="12:16" x14ac:dyDescent="0.25">
      <c r="L84421" s="57">
        <v>47714.416666666664</v>
      </c>
      <c r="M84421" s="55">
        <f t="shared" si="3984"/>
        <v>2030</v>
      </c>
      <c r="N84421" s="55">
        <f t="shared" si="3985"/>
        <v>8</v>
      </c>
      <c r="O84421" s="55">
        <f t="shared" si="3986"/>
        <v>2</v>
      </c>
      <c r="P84421" s="54" t="str" cm="1">
        <f t="array" aca="1" ref="P84421" ca="1">IF(OR(O84421=1,O84421=7,INDEX($AD$28:$AO$51,HOUR(L84421)+1,N84421)&lt;&gt;"On",NOT(ISERROR(MATCH(DATE(M84421,N84421,DAY(L84421)),OFFSET($AD$15:$AD$22,0,M84421-$AD$14),0)))),"Off","On")</f>
        <v>Off</v>
      </c>
    </row>
    <row r="84422" spans="12:16" x14ac:dyDescent="0.25">
      <c r="L84422" s="57">
        <v>47714.458333333336</v>
      </c>
      <c r="M84422" s="55">
        <f t="shared" si="3984"/>
        <v>2030</v>
      </c>
      <c r="N84422" s="55">
        <f t="shared" si="3985"/>
        <v>8</v>
      </c>
      <c r="O84422" s="55">
        <f t="shared" si="3986"/>
        <v>2</v>
      </c>
      <c r="P84422" s="54" t="str" cm="1">
        <f t="array" aca="1" ref="P84422" ca="1">IF(OR(O84422=1,O84422=7,INDEX($AD$28:$AO$51,HOUR(L84422)+1,N84422)&lt;&gt;"On",NOT(ISERROR(MATCH(DATE(M84422,N84422,DAY(L84422)),OFFSET($AD$15:$AD$22,0,M84422-$AD$14),0)))),"Off","On")</f>
        <v>Off</v>
      </c>
    </row>
    <row r="84423" spans="12:16" x14ac:dyDescent="0.25">
      <c r="L84423" s="57">
        <v>47714.5</v>
      </c>
      <c r="M84423" s="55">
        <f t="shared" si="3984"/>
        <v>2030</v>
      </c>
      <c r="N84423" s="55">
        <f t="shared" si="3985"/>
        <v>8</v>
      </c>
      <c r="O84423" s="55">
        <f t="shared" si="3986"/>
        <v>2</v>
      </c>
      <c r="P84423" s="54" t="str" cm="1">
        <f t="array" aca="1" ref="P84423" ca="1">IF(OR(O84423=1,O84423=7,INDEX($AD$28:$AO$51,HOUR(L84423)+1,N84423)&lt;&gt;"On",NOT(ISERROR(MATCH(DATE(M84423,N84423,DAY(L84423)),OFFSET($AD$15:$AD$22,0,M84423-$AD$14),0)))),"Off","On")</f>
        <v>Off</v>
      </c>
    </row>
    <row r="84424" spans="12:16" x14ac:dyDescent="0.25">
      <c r="L84424" s="57">
        <v>47714.541666666664</v>
      </c>
      <c r="M84424" s="55">
        <f t="shared" si="3984"/>
        <v>2030</v>
      </c>
      <c r="N84424" s="55">
        <f t="shared" si="3985"/>
        <v>8</v>
      </c>
      <c r="O84424" s="55">
        <f t="shared" si="3986"/>
        <v>2</v>
      </c>
      <c r="P84424" s="54" t="str" cm="1">
        <f t="array" aca="1" ref="P84424" ca="1">IF(OR(O84424=1,O84424=7,INDEX($AD$28:$AO$51,HOUR(L84424)+1,N84424)&lt;&gt;"On",NOT(ISERROR(MATCH(DATE(M84424,N84424,DAY(L84424)),OFFSET($AD$15:$AD$22,0,M84424-$AD$14),0)))),"Off","On")</f>
        <v>Off</v>
      </c>
    </row>
    <row r="84425" spans="12:16" x14ac:dyDescent="0.25">
      <c r="L84425" s="57">
        <v>47714.583333333336</v>
      </c>
      <c r="M84425" s="55">
        <f t="shared" si="3984"/>
        <v>2030</v>
      </c>
      <c r="N84425" s="55">
        <f t="shared" si="3985"/>
        <v>8</v>
      </c>
      <c r="O84425" s="55">
        <f t="shared" si="3986"/>
        <v>2</v>
      </c>
      <c r="P84425" s="54" t="str" cm="1">
        <f t="array" aca="1" ref="P84425" ca="1">IF(OR(O84425=1,O84425=7,INDEX($AD$28:$AO$51,HOUR(L84425)+1,N84425)&lt;&gt;"On",NOT(ISERROR(MATCH(DATE(M84425,N84425,DAY(L84425)),OFFSET($AD$15:$AD$22,0,M84425-$AD$14),0)))),"Off","On")</f>
        <v>Off</v>
      </c>
    </row>
    <row r="84426" spans="12:16" x14ac:dyDescent="0.25">
      <c r="L84426" s="57">
        <v>47714.625</v>
      </c>
      <c r="M84426" s="55">
        <f t="shared" si="3984"/>
        <v>2030</v>
      </c>
      <c r="N84426" s="55">
        <f t="shared" si="3985"/>
        <v>8</v>
      </c>
      <c r="O84426" s="55">
        <f t="shared" si="3986"/>
        <v>2</v>
      </c>
      <c r="P84426" s="54" t="str" cm="1">
        <f t="array" aca="1" ref="P84426" ca="1">IF(OR(O84426=1,O84426=7,INDEX($AD$28:$AO$51,HOUR(L84426)+1,N84426)&lt;&gt;"On",NOT(ISERROR(MATCH(DATE(M84426,N84426,DAY(L84426)),OFFSET($AD$15:$AD$22,0,M84426-$AD$14),0)))),"Off","On")</f>
        <v>On</v>
      </c>
    </row>
    <row r="84427" spans="12:16" x14ac:dyDescent="0.25">
      <c r="L84427" s="57">
        <v>47714.666666666664</v>
      </c>
      <c r="M84427" s="55">
        <f t="shared" si="3984"/>
        <v>2030</v>
      </c>
      <c r="N84427" s="55">
        <f t="shared" si="3985"/>
        <v>8</v>
      </c>
      <c r="O84427" s="55">
        <f t="shared" si="3986"/>
        <v>2</v>
      </c>
      <c r="P84427" s="54" t="str" cm="1">
        <f t="array" aca="1" ref="P84427" ca="1">IF(OR(O84427=1,O84427=7,INDEX($AD$28:$AO$51,HOUR(L84427)+1,N84427)&lt;&gt;"On",NOT(ISERROR(MATCH(DATE(M84427,N84427,DAY(L84427)),OFFSET($AD$15:$AD$22,0,M84427-$AD$14),0)))),"Off","On")</f>
        <v>On</v>
      </c>
    </row>
    <row r="84428" spans="12:16" x14ac:dyDescent="0.25">
      <c r="L84428" s="57">
        <v>47714.708333333336</v>
      </c>
      <c r="M84428" s="55">
        <f t="shared" ref="M84428:M84491" si="3987">YEAR(L84428)</f>
        <v>2030</v>
      </c>
      <c r="N84428" s="55">
        <f t="shared" ref="N84428:N84491" si="3988">MONTH(L84428)</f>
        <v>8</v>
      </c>
      <c r="O84428" s="55">
        <f t="shared" ref="O84428:O84491" si="3989">WEEKDAY(L84428)</f>
        <v>2</v>
      </c>
      <c r="P84428" s="54" t="str" cm="1">
        <f t="array" aca="1" ref="P84428" ca="1">IF(OR(O84428=1,O84428=7,INDEX($AD$28:$AO$51,HOUR(L84428)+1,N84428)&lt;&gt;"On",NOT(ISERROR(MATCH(DATE(M84428,N84428,DAY(L84428)),OFFSET($AD$15:$AD$22,0,M84428-$AD$14),0)))),"Off","On")</f>
        <v>On</v>
      </c>
    </row>
    <row r="84429" spans="12:16" x14ac:dyDescent="0.25">
      <c r="L84429" s="57">
        <v>47714.75</v>
      </c>
      <c r="M84429" s="55">
        <f t="shared" si="3987"/>
        <v>2030</v>
      </c>
      <c r="N84429" s="55">
        <f t="shared" si="3988"/>
        <v>8</v>
      </c>
      <c r="O84429" s="55">
        <f t="shared" si="3989"/>
        <v>2</v>
      </c>
      <c r="P84429" s="54" t="str" cm="1">
        <f t="array" aca="1" ref="P84429" ca="1">IF(OR(O84429=1,O84429=7,INDEX($AD$28:$AO$51,HOUR(L84429)+1,N84429)&lt;&gt;"On",NOT(ISERROR(MATCH(DATE(M84429,N84429,DAY(L84429)),OFFSET($AD$15:$AD$22,0,M84429-$AD$14),0)))),"Off","On")</f>
        <v>On</v>
      </c>
    </row>
    <row r="84430" spans="12:16" x14ac:dyDescent="0.25">
      <c r="L84430" s="57">
        <v>47714.791666666664</v>
      </c>
      <c r="M84430" s="55">
        <f t="shared" si="3987"/>
        <v>2030</v>
      </c>
      <c r="N84430" s="55">
        <f t="shared" si="3988"/>
        <v>8</v>
      </c>
      <c r="O84430" s="55">
        <f t="shared" si="3989"/>
        <v>2</v>
      </c>
      <c r="P84430" s="54" t="str" cm="1">
        <f t="array" aca="1" ref="P84430" ca="1">IF(OR(O84430=1,O84430=7,INDEX($AD$28:$AO$51,HOUR(L84430)+1,N84430)&lt;&gt;"On",NOT(ISERROR(MATCH(DATE(M84430,N84430,DAY(L84430)),OFFSET($AD$15:$AD$22,0,M84430-$AD$14),0)))),"Off","On")</f>
        <v>On</v>
      </c>
    </row>
    <row r="84431" spans="12:16" x14ac:dyDescent="0.25">
      <c r="L84431" s="57">
        <v>47714.833333333336</v>
      </c>
      <c r="M84431" s="55">
        <f t="shared" si="3987"/>
        <v>2030</v>
      </c>
      <c r="N84431" s="55">
        <f t="shared" si="3988"/>
        <v>8</v>
      </c>
      <c r="O84431" s="55">
        <f t="shared" si="3989"/>
        <v>2</v>
      </c>
      <c r="P84431" s="54" t="str" cm="1">
        <f t="array" aca="1" ref="P84431" ca="1">IF(OR(O84431=1,O84431=7,INDEX($AD$28:$AO$51,HOUR(L84431)+1,N84431)&lt;&gt;"On",NOT(ISERROR(MATCH(DATE(M84431,N84431,DAY(L84431)),OFFSET($AD$15:$AD$22,0,M84431-$AD$14),0)))),"Off","On")</f>
        <v>On</v>
      </c>
    </row>
    <row r="84432" spans="12:16" x14ac:dyDescent="0.25">
      <c r="L84432" s="57">
        <v>47714.875</v>
      </c>
      <c r="M84432" s="55">
        <f t="shared" si="3987"/>
        <v>2030</v>
      </c>
      <c r="N84432" s="55">
        <f t="shared" si="3988"/>
        <v>8</v>
      </c>
      <c r="O84432" s="55">
        <f t="shared" si="3989"/>
        <v>2</v>
      </c>
      <c r="P84432" s="54" t="str" cm="1">
        <f t="array" aca="1" ref="P84432" ca="1">IF(OR(O84432=1,O84432=7,INDEX($AD$28:$AO$51,HOUR(L84432)+1,N84432)&lt;&gt;"On",NOT(ISERROR(MATCH(DATE(M84432,N84432,DAY(L84432)),OFFSET($AD$15:$AD$22,0,M84432-$AD$14),0)))),"Off","On")</f>
        <v>On</v>
      </c>
    </row>
    <row r="84433" spans="12:16" x14ac:dyDescent="0.25">
      <c r="L84433" s="57">
        <v>47714.916666666664</v>
      </c>
      <c r="M84433" s="55">
        <f t="shared" si="3987"/>
        <v>2030</v>
      </c>
      <c r="N84433" s="55">
        <f t="shared" si="3988"/>
        <v>8</v>
      </c>
      <c r="O84433" s="55">
        <f t="shared" si="3989"/>
        <v>2</v>
      </c>
      <c r="P84433" s="54" t="str" cm="1">
        <f t="array" aca="1" ref="P84433" ca="1">IF(OR(O84433=1,O84433=7,INDEX($AD$28:$AO$51,HOUR(L84433)+1,N84433)&lt;&gt;"On",NOT(ISERROR(MATCH(DATE(M84433,N84433,DAY(L84433)),OFFSET($AD$15:$AD$22,0,M84433-$AD$14),0)))),"Off","On")</f>
        <v>Off</v>
      </c>
    </row>
    <row r="84434" spans="12:16" x14ac:dyDescent="0.25">
      <c r="L84434" s="57">
        <v>47714.958333333336</v>
      </c>
      <c r="M84434" s="55">
        <f t="shared" si="3987"/>
        <v>2030</v>
      </c>
      <c r="N84434" s="55">
        <f t="shared" si="3988"/>
        <v>8</v>
      </c>
      <c r="O84434" s="55">
        <f t="shared" si="3989"/>
        <v>2</v>
      </c>
      <c r="P84434" s="54" t="str" cm="1">
        <f t="array" aca="1" ref="P84434" ca="1">IF(OR(O84434=1,O84434=7,INDEX($AD$28:$AO$51,HOUR(L84434)+1,N84434)&lt;&gt;"On",NOT(ISERROR(MATCH(DATE(M84434,N84434,DAY(L84434)),OFFSET($AD$15:$AD$22,0,M84434-$AD$14),0)))),"Off","On")</f>
        <v>Off</v>
      </c>
    </row>
    <row r="84435" spans="12:16" x14ac:dyDescent="0.25">
      <c r="L84435" s="57">
        <v>47715</v>
      </c>
      <c r="M84435" s="55">
        <f t="shared" si="3987"/>
        <v>2030</v>
      </c>
      <c r="N84435" s="55">
        <f t="shared" si="3988"/>
        <v>8</v>
      </c>
      <c r="O84435" s="55">
        <f t="shared" si="3989"/>
        <v>3</v>
      </c>
      <c r="P84435" s="54" t="str" cm="1">
        <f t="array" aca="1" ref="P84435" ca="1">IF(OR(O84435=1,O84435=7,INDEX($AD$28:$AO$51,HOUR(L84435)+1,N84435)&lt;&gt;"On",NOT(ISERROR(MATCH(DATE(M84435,N84435,DAY(L84435)),OFFSET($AD$15:$AD$22,0,M84435-$AD$14),0)))),"Off","On")</f>
        <v>Off</v>
      </c>
    </row>
    <row r="84436" spans="12:16" x14ac:dyDescent="0.25">
      <c r="L84436" s="57">
        <v>47715.041666666664</v>
      </c>
      <c r="M84436" s="55">
        <f t="shared" si="3987"/>
        <v>2030</v>
      </c>
      <c r="N84436" s="55">
        <f t="shared" si="3988"/>
        <v>8</v>
      </c>
      <c r="O84436" s="55">
        <f t="shared" si="3989"/>
        <v>3</v>
      </c>
      <c r="P84436" s="54" t="str" cm="1">
        <f t="array" aca="1" ref="P84436" ca="1">IF(OR(O84436=1,O84436=7,INDEX($AD$28:$AO$51,HOUR(L84436)+1,N84436)&lt;&gt;"On",NOT(ISERROR(MATCH(DATE(M84436,N84436,DAY(L84436)),OFFSET($AD$15:$AD$22,0,M84436-$AD$14),0)))),"Off","On")</f>
        <v>Off</v>
      </c>
    </row>
    <row r="84437" spans="12:16" x14ac:dyDescent="0.25">
      <c r="L84437" s="57">
        <v>47715.083333333336</v>
      </c>
      <c r="M84437" s="55">
        <f t="shared" si="3987"/>
        <v>2030</v>
      </c>
      <c r="N84437" s="55">
        <f t="shared" si="3988"/>
        <v>8</v>
      </c>
      <c r="O84437" s="55">
        <f t="shared" si="3989"/>
        <v>3</v>
      </c>
      <c r="P84437" s="54" t="str" cm="1">
        <f t="array" aca="1" ref="P84437" ca="1">IF(OR(O84437=1,O84437=7,INDEX($AD$28:$AO$51,HOUR(L84437)+1,N84437)&lt;&gt;"On",NOT(ISERROR(MATCH(DATE(M84437,N84437,DAY(L84437)),OFFSET($AD$15:$AD$22,0,M84437-$AD$14),0)))),"Off","On")</f>
        <v>Off</v>
      </c>
    </row>
    <row r="84438" spans="12:16" x14ac:dyDescent="0.25">
      <c r="L84438" s="57">
        <v>47715.125</v>
      </c>
      <c r="M84438" s="55">
        <f t="shared" si="3987"/>
        <v>2030</v>
      </c>
      <c r="N84438" s="55">
        <f t="shared" si="3988"/>
        <v>8</v>
      </c>
      <c r="O84438" s="55">
        <f t="shared" si="3989"/>
        <v>3</v>
      </c>
      <c r="P84438" s="54" t="str" cm="1">
        <f t="array" aca="1" ref="P84438" ca="1">IF(OR(O84438=1,O84438=7,INDEX($AD$28:$AO$51,HOUR(L84438)+1,N84438)&lt;&gt;"On",NOT(ISERROR(MATCH(DATE(M84438,N84438,DAY(L84438)),OFFSET($AD$15:$AD$22,0,M84438-$AD$14),0)))),"Off","On")</f>
        <v>Off</v>
      </c>
    </row>
    <row r="84439" spans="12:16" x14ac:dyDescent="0.25">
      <c r="L84439" s="57">
        <v>47715.166666666664</v>
      </c>
      <c r="M84439" s="55">
        <f t="shared" si="3987"/>
        <v>2030</v>
      </c>
      <c r="N84439" s="55">
        <f t="shared" si="3988"/>
        <v>8</v>
      </c>
      <c r="O84439" s="55">
        <f t="shared" si="3989"/>
        <v>3</v>
      </c>
      <c r="P84439" s="54" t="str" cm="1">
        <f t="array" aca="1" ref="P84439" ca="1">IF(OR(O84439=1,O84439=7,INDEX($AD$28:$AO$51,HOUR(L84439)+1,N84439)&lt;&gt;"On",NOT(ISERROR(MATCH(DATE(M84439,N84439,DAY(L84439)),OFFSET($AD$15:$AD$22,0,M84439-$AD$14),0)))),"Off","On")</f>
        <v>Off</v>
      </c>
    </row>
    <row r="84440" spans="12:16" x14ac:dyDescent="0.25">
      <c r="L84440" s="57">
        <v>47715.208333333336</v>
      </c>
      <c r="M84440" s="55">
        <f t="shared" si="3987"/>
        <v>2030</v>
      </c>
      <c r="N84440" s="55">
        <f t="shared" si="3988"/>
        <v>8</v>
      </c>
      <c r="O84440" s="55">
        <f t="shared" si="3989"/>
        <v>3</v>
      </c>
      <c r="P84440" s="54" t="str" cm="1">
        <f t="array" aca="1" ref="P84440" ca="1">IF(OR(O84440=1,O84440=7,INDEX($AD$28:$AO$51,HOUR(L84440)+1,N84440)&lt;&gt;"On",NOT(ISERROR(MATCH(DATE(M84440,N84440,DAY(L84440)),OFFSET($AD$15:$AD$22,0,M84440-$AD$14),0)))),"Off","On")</f>
        <v>Off</v>
      </c>
    </row>
    <row r="84441" spans="12:16" x14ac:dyDescent="0.25">
      <c r="L84441" s="57">
        <v>47715.25</v>
      </c>
      <c r="M84441" s="55">
        <f t="shared" si="3987"/>
        <v>2030</v>
      </c>
      <c r="N84441" s="55">
        <f t="shared" si="3988"/>
        <v>8</v>
      </c>
      <c r="O84441" s="55">
        <f t="shared" si="3989"/>
        <v>3</v>
      </c>
      <c r="P84441" s="54" t="str" cm="1">
        <f t="array" aca="1" ref="P84441" ca="1">IF(OR(O84441=1,O84441=7,INDEX($AD$28:$AO$51,HOUR(L84441)+1,N84441)&lt;&gt;"On",NOT(ISERROR(MATCH(DATE(M84441,N84441,DAY(L84441)),OFFSET($AD$15:$AD$22,0,M84441-$AD$14),0)))),"Off","On")</f>
        <v>Off</v>
      </c>
    </row>
    <row r="84442" spans="12:16" x14ac:dyDescent="0.25">
      <c r="L84442" s="57">
        <v>47715.291666666664</v>
      </c>
      <c r="M84442" s="55">
        <f t="shared" si="3987"/>
        <v>2030</v>
      </c>
      <c r="N84442" s="55">
        <f t="shared" si="3988"/>
        <v>8</v>
      </c>
      <c r="O84442" s="55">
        <f t="shared" si="3989"/>
        <v>3</v>
      </c>
      <c r="P84442" s="54" t="str" cm="1">
        <f t="array" aca="1" ref="P84442" ca="1">IF(OR(O84442=1,O84442=7,INDEX($AD$28:$AO$51,HOUR(L84442)+1,N84442)&lt;&gt;"On",NOT(ISERROR(MATCH(DATE(M84442,N84442,DAY(L84442)),OFFSET($AD$15:$AD$22,0,M84442-$AD$14),0)))),"Off","On")</f>
        <v>Off</v>
      </c>
    </row>
    <row r="84443" spans="12:16" x14ac:dyDescent="0.25">
      <c r="L84443" s="57">
        <v>47715.333333333336</v>
      </c>
      <c r="M84443" s="55">
        <f t="shared" si="3987"/>
        <v>2030</v>
      </c>
      <c r="N84443" s="55">
        <f t="shared" si="3988"/>
        <v>8</v>
      </c>
      <c r="O84443" s="55">
        <f t="shared" si="3989"/>
        <v>3</v>
      </c>
      <c r="P84443" s="54" t="str" cm="1">
        <f t="array" aca="1" ref="P84443" ca="1">IF(OR(O84443=1,O84443=7,INDEX($AD$28:$AO$51,HOUR(L84443)+1,N84443)&lt;&gt;"On",NOT(ISERROR(MATCH(DATE(M84443,N84443,DAY(L84443)),OFFSET($AD$15:$AD$22,0,M84443-$AD$14),0)))),"Off","On")</f>
        <v>Off</v>
      </c>
    </row>
    <row r="84444" spans="12:16" x14ac:dyDescent="0.25">
      <c r="L84444" s="57">
        <v>47715.375</v>
      </c>
      <c r="M84444" s="55">
        <f t="shared" si="3987"/>
        <v>2030</v>
      </c>
      <c r="N84444" s="55">
        <f t="shared" si="3988"/>
        <v>8</v>
      </c>
      <c r="O84444" s="55">
        <f t="shared" si="3989"/>
        <v>3</v>
      </c>
      <c r="P84444" s="54" t="str" cm="1">
        <f t="array" aca="1" ref="P84444" ca="1">IF(OR(O84444=1,O84444=7,INDEX($AD$28:$AO$51,HOUR(L84444)+1,N84444)&lt;&gt;"On",NOT(ISERROR(MATCH(DATE(M84444,N84444,DAY(L84444)),OFFSET($AD$15:$AD$22,0,M84444-$AD$14),0)))),"Off","On")</f>
        <v>Off</v>
      </c>
    </row>
    <row r="84445" spans="12:16" x14ac:dyDescent="0.25">
      <c r="L84445" s="57">
        <v>47715.416666666664</v>
      </c>
      <c r="M84445" s="55">
        <f t="shared" si="3987"/>
        <v>2030</v>
      </c>
      <c r="N84445" s="55">
        <f t="shared" si="3988"/>
        <v>8</v>
      </c>
      <c r="O84445" s="55">
        <f t="shared" si="3989"/>
        <v>3</v>
      </c>
      <c r="P84445" s="54" t="str" cm="1">
        <f t="array" aca="1" ref="P84445" ca="1">IF(OR(O84445=1,O84445=7,INDEX($AD$28:$AO$51,HOUR(L84445)+1,N84445)&lt;&gt;"On",NOT(ISERROR(MATCH(DATE(M84445,N84445,DAY(L84445)),OFFSET($AD$15:$AD$22,0,M84445-$AD$14),0)))),"Off","On")</f>
        <v>Off</v>
      </c>
    </row>
    <row r="84446" spans="12:16" x14ac:dyDescent="0.25">
      <c r="L84446" s="57">
        <v>47715.458333333336</v>
      </c>
      <c r="M84446" s="55">
        <f t="shared" si="3987"/>
        <v>2030</v>
      </c>
      <c r="N84446" s="55">
        <f t="shared" si="3988"/>
        <v>8</v>
      </c>
      <c r="O84446" s="55">
        <f t="shared" si="3989"/>
        <v>3</v>
      </c>
      <c r="P84446" s="54" t="str" cm="1">
        <f t="array" aca="1" ref="P84446" ca="1">IF(OR(O84446=1,O84446=7,INDEX($AD$28:$AO$51,HOUR(L84446)+1,N84446)&lt;&gt;"On",NOT(ISERROR(MATCH(DATE(M84446,N84446,DAY(L84446)),OFFSET($AD$15:$AD$22,0,M84446-$AD$14),0)))),"Off","On")</f>
        <v>Off</v>
      </c>
    </row>
    <row r="84447" spans="12:16" x14ac:dyDescent="0.25">
      <c r="L84447" s="57">
        <v>47715.5</v>
      </c>
      <c r="M84447" s="55">
        <f t="shared" si="3987"/>
        <v>2030</v>
      </c>
      <c r="N84447" s="55">
        <f t="shared" si="3988"/>
        <v>8</v>
      </c>
      <c r="O84447" s="55">
        <f t="shared" si="3989"/>
        <v>3</v>
      </c>
      <c r="P84447" s="54" t="str" cm="1">
        <f t="array" aca="1" ref="P84447" ca="1">IF(OR(O84447=1,O84447=7,INDEX($AD$28:$AO$51,HOUR(L84447)+1,N84447)&lt;&gt;"On",NOT(ISERROR(MATCH(DATE(M84447,N84447,DAY(L84447)),OFFSET($AD$15:$AD$22,0,M84447-$AD$14),0)))),"Off","On")</f>
        <v>Off</v>
      </c>
    </row>
    <row r="84448" spans="12:16" x14ac:dyDescent="0.25">
      <c r="L84448" s="57">
        <v>47715.541666666664</v>
      </c>
      <c r="M84448" s="55">
        <f t="shared" si="3987"/>
        <v>2030</v>
      </c>
      <c r="N84448" s="55">
        <f t="shared" si="3988"/>
        <v>8</v>
      </c>
      <c r="O84448" s="55">
        <f t="shared" si="3989"/>
        <v>3</v>
      </c>
      <c r="P84448" s="54" t="str" cm="1">
        <f t="array" aca="1" ref="P84448" ca="1">IF(OR(O84448=1,O84448=7,INDEX($AD$28:$AO$51,HOUR(L84448)+1,N84448)&lt;&gt;"On",NOT(ISERROR(MATCH(DATE(M84448,N84448,DAY(L84448)),OFFSET($AD$15:$AD$22,0,M84448-$AD$14),0)))),"Off","On")</f>
        <v>Off</v>
      </c>
    </row>
    <row r="84449" spans="12:16" x14ac:dyDescent="0.25">
      <c r="L84449" s="57">
        <v>47715.583333333336</v>
      </c>
      <c r="M84449" s="55">
        <f t="shared" si="3987"/>
        <v>2030</v>
      </c>
      <c r="N84449" s="55">
        <f t="shared" si="3988"/>
        <v>8</v>
      </c>
      <c r="O84449" s="55">
        <f t="shared" si="3989"/>
        <v>3</v>
      </c>
      <c r="P84449" s="54" t="str" cm="1">
        <f t="array" aca="1" ref="P84449" ca="1">IF(OR(O84449=1,O84449=7,INDEX($AD$28:$AO$51,HOUR(L84449)+1,N84449)&lt;&gt;"On",NOT(ISERROR(MATCH(DATE(M84449,N84449,DAY(L84449)),OFFSET($AD$15:$AD$22,0,M84449-$AD$14),0)))),"Off","On")</f>
        <v>Off</v>
      </c>
    </row>
    <row r="84450" spans="12:16" x14ac:dyDescent="0.25">
      <c r="L84450" s="57">
        <v>47715.625</v>
      </c>
      <c r="M84450" s="55">
        <f t="shared" si="3987"/>
        <v>2030</v>
      </c>
      <c r="N84450" s="55">
        <f t="shared" si="3988"/>
        <v>8</v>
      </c>
      <c r="O84450" s="55">
        <f t="shared" si="3989"/>
        <v>3</v>
      </c>
      <c r="P84450" s="54" t="str" cm="1">
        <f t="array" aca="1" ref="P84450" ca="1">IF(OR(O84450=1,O84450=7,INDEX($AD$28:$AO$51,HOUR(L84450)+1,N84450)&lt;&gt;"On",NOT(ISERROR(MATCH(DATE(M84450,N84450,DAY(L84450)),OFFSET($AD$15:$AD$22,0,M84450-$AD$14),0)))),"Off","On")</f>
        <v>On</v>
      </c>
    </row>
    <row r="84451" spans="12:16" x14ac:dyDescent="0.25">
      <c r="L84451" s="57">
        <v>47715.666666666664</v>
      </c>
      <c r="M84451" s="55">
        <f t="shared" si="3987"/>
        <v>2030</v>
      </c>
      <c r="N84451" s="55">
        <f t="shared" si="3988"/>
        <v>8</v>
      </c>
      <c r="O84451" s="55">
        <f t="shared" si="3989"/>
        <v>3</v>
      </c>
      <c r="P84451" s="54" t="str" cm="1">
        <f t="array" aca="1" ref="P84451" ca="1">IF(OR(O84451=1,O84451=7,INDEX($AD$28:$AO$51,HOUR(L84451)+1,N84451)&lt;&gt;"On",NOT(ISERROR(MATCH(DATE(M84451,N84451,DAY(L84451)),OFFSET($AD$15:$AD$22,0,M84451-$AD$14),0)))),"Off","On")</f>
        <v>On</v>
      </c>
    </row>
    <row r="84452" spans="12:16" x14ac:dyDescent="0.25">
      <c r="L84452" s="57">
        <v>47715.708333333336</v>
      </c>
      <c r="M84452" s="55">
        <f t="shared" si="3987"/>
        <v>2030</v>
      </c>
      <c r="N84452" s="55">
        <f t="shared" si="3988"/>
        <v>8</v>
      </c>
      <c r="O84452" s="55">
        <f t="shared" si="3989"/>
        <v>3</v>
      </c>
      <c r="P84452" s="54" t="str" cm="1">
        <f t="array" aca="1" ref="P84452" ca="1">IF(OR(O84452=1,O84452=7,INDEX($AD$28:$AO$51,HOUR(L84452)+1,N84452)&lt;&gt;"On",NOT(ISERROR(MATCH(DATE(M84452,N84452,DAY(L84452)),OFFSET($AD$15:$AD$22,0,M84452-$AD$14),0)))),"Off","On")</f>
        <v>On</v>
      </c>
    </row>
    <row r="84453" spans="12:16" x14ac:dyDescent="0.25">
      <c r="L84453" s="57">
        <v>47715.75</v>
      </c>
      <c r="M84453" s="55">
        <f t="shared" si="3987"/>
        <v>2030</v>
      </c>
      <c r="N84453" s="55">
        <f t="shared" si="3988"/>
        <v>8</v>
      </c>
      <c r="O84453" s="55">
        <f t="shared" si="3989"/>
        <v>3</v>
      </c>
      <c r="P84453" s="54" t="str" cm="1">
        <f t="array" aca="1" ref="P84453" ca="1">IF(OR(O84453=1,O84453=7,INDEX($AD$28:$AO$51,HOUR(L84453)+1,N84453)&lt;&gt;"On",NOT(ISERROR(MATCH(DATE(M84453,N84453,DAY(L84453)),OFFSET($AD$15:$AD$22,0,M84453-$AD$14),0)))),"Off","On")</f>
        <v>On</v>
      </c>
    </row>
    <row r="84454" spans="12:16" x14ac:dyDescent="0.25">
      <c r="L84454" s="57">
        <v>47715.791666666664</v>
      </c>
      <c r="M84454" s="55">
        <f t="shared" si="3987"/>
        <v>2030</v>
      </c>
      <c r="N84454" s="55">
        <f t="shared" si="3988"/>
        <v>8</v>
      </c>
      <c r="O84454" s="55">
        <f t="shared" si="3989"/>
        <v>3</v>
      </c>
      <c r="P84454" s="54" t="str" cm="1">
        <f t="array" aca="1" ref="P84454" ca="1">IF(OR(O84454=1,O84454=7,INDEX($AD$28:$AO$51,HOUR(L84454)+1,N84454)&lt;&gt;"On",NOT(ISERROR(MATCH(DATE(M84454,N84454,DAY(L84454)),OFFSET($AD$15:$AD$22,0,M84454-$AD$14),0)))),"Off","On")</f>
        <v>On</v>
      </c>
    </row>
    <row r="84455" spans="12:16" x14ac:dyDescent="0.25">
      <c r="L84455" s="57">
        <v>47715.833333333336</v>
      </c>
      <c r="M84455" s="55">
        <f t="shared" si="3987"/>
        <v>2030</v>
      </c>
      <c r="N84455" s="55">
        <f t="shared" si="3988"/>
        <v>8</v>
      </c>
      <c r="O84455" s="55">
        <f t="shared" si="3989"/>
        <v>3</v>
      </c>
      <c r="P84455" s="54" t="str" cm="1">
        <f t="array" aca="1" ref="P84455" ca="1">IF(OR(O84455=1,O84455=7,INDEX($AD$28:$AO$51,HOUR(L84455)+1,N84455)&lt;&gt;"On",NOT(ISERROR(MATCH(DATE(M84455,N84455,DAY(L84455)),OFFSET($AD$15:$AD$22,0,M84455-$AD$14),0)))),"Off","On")</f>
        <v>On</v>
      </c>
    </row>
    <row r="84456" spans="12:16" x14ac:dyDescent="0.25">
      <c r="L84456" s="57">
        <v>47715.875</v>
      </c>
      <c r="M84456" s="55">
        <f t="shared" si="3987"/>
        <v>2030</v>
      </c>
      <c r="N84456" s="55">
        <f t="shared" si="3988"/>
        <v>8</v>
      </c>
      <c r="O84456" s="55">
        <f t="shared" si="3989"/>
        <v>3</v>
      </c>
      <c r="P84456" s="54" t="str" cm="1">
        <f t="array" aca="1" ref="P84456" ca="1">IF(OR(O84456=1,O84456=7,INDEX($AD$28:$AO$51,HOUR(L84456)+1,N84456)&lt;&gt;"On",NOT(ISERROR(MATCH(DATE(M84456,N84456,DAY(L84456)),OFFSET($AD$15:$AD$22,0,M84456-$AD$14),0)))),"Off","On")</f>
        <v>On</v>
      </c>
    </row>
    <row r="84457" spans="12:16" x14ac:dyDescent="0.25">
      <c r="L84457" s="57">
        <v>47715.916666666664</v>
      </c>
      <c r="M84457" s="55">
        <f t="shared" si="3987"/>
        <v>2030</v>
      </c>
      <c r="N84457" s="55">
        <f t="shared" si="3988"/>
        <v>8</v>
      </c>
      <c r="O84457" s="55">
        <f t="shared" si="3989"/>
        <v>3</v>
      </c>
      <c r="P84457" s="54" t="str" cm="1">
        <f t="array" aca="1" ref="P84457" ca="1">IF(OR(O84457=1,O84457=7,INDEX($AD$28:$AO$51,HOUR(L84457)+1,N84457)&lt;&gt;"On",NOT(ISERROR(MATCH(DATE(M84457,N84457,DAY(L84457)),OFFSET($AD$15:$AD$22,0,M84457-$AD$14),0)))),"Off","On")</f>
        <v>Off</v>
      </c>
    </row>
    <row r="84458" spans="12:16" x14ac:dyDescent="0.25">
      <c r="L84458" s="57">
        <v>47715.958333333336</v>
      </c>
      <c r="M84458" s="55">
        <f t="shared" si="3987"/>
        <v>2030</v>
      </c>
      <c r="N84458" s="55">
        <f t="shared" si="3988"/>
        <v>8</v>
      </c>
      <c r="O84458" s="55">
        <f t="shared" si="3989"/>
        <v>3</v>
      </c>
      <c r="P84458" s="54" t="str" cm="1">
        <f t="array" aca="1" ref="P84458" ca="1">IF(OR(O84458=1,O84458=7,INDEX($AD$28:$AO$51,HOUR(L84458)+1,N84458)&lt;&gt;"On",NOT(ISERROR(MATCH(DATE(M84458,N84458,DAY(L84458)),OFFSET($AD$15:$AD$22,0,M84458-$AD$14),0)))),"Off","On")</f>
        <v>Off</v>
      </c>
    </row>
    <row r="84459" spans="12:16" x14ac:dyDescent="0.25">
      <c r="L84459" s="57">
        <v>47716</v>
      </c>
      <c r="M84459" s="55">
        <f t="shared" si="3987"/>
        <v>2030</v>
      </c>
      <c r="N84459" s="55">
        <f t="shared" si="3988"/>
        <v>8</v>
      </c>
      <c r="O84459" s="55">
        <f t="shared" si="3989"/>
        <v>4</v>
      </c>
      <c r="P84459" s="54" t="str" cm="1">
        <f t="array" aca="1" ref="P84459" ca="1">IF(OR(O84459=1,O84459=7,INDEX($AD$28:$AO$51,HOUR(L84459)+1,N84459)&lt;&gt;"On",NOT(ISERROR(MATCH(DATE(M84459,N84459,DAY(L84459)),OFFSET($AD$15:$AD$22,0,M84459-$AD$14),0)))),"Off","On")</f>
        <v>Off</v>
      </c>
    </row>
    <row r="84460" spans="12:16" x14ac:dyDescent="0.25">
      <c r="L84460" s="57">
        <v>47716.041666666664</v>
      </c>
      <c r="M84460" s="55">
        <f t="shared" si="3987"/>
        <v>2030</v>
      </c>
      <c r="N84460" s="55">
        <f t="shared" si="3988"/>
        <v>8</v>
      </c>
      <c r="O84460" s="55">
        <f t="shared" si="3989"/>
        <v>4</v>
      </c>
      <c r="P84460" s="54" t="str" cm="1">
        <f t="array" aca="1" ref="P84460" ca="1">IF(OR(O84460=1,O84460=7,INDEX($AD$28:$AO$51,HOUR(L84460)+1,N84460)&lt;&gt;"On",NOT(ISERROR(MATCH(DATE(M84460,N84460,DAY(L84460)),OFFSET($AD$15:$AD$22,0,M84460-$AD$14),0)))),"Off","On")</f>
        <v>Off</v>
      </c>
    </row>
    <row r="84461" spans="12:16" x14ac:dyDescent="0.25">
      <c r="L84461" s="57">
        <v>47716.083333333336</v>
      </c>
      <c r="M84461" s="55">
        <f t="shared" si="3987"/>
        <v>2030</v>
      </c>
      <c r="N84461" s="55">
        <f t="shared" si="3988"/>
        <v>8</v>
      </c>
      <c r="O84461" s="55">
        <f t="shared" si="3989"/>
        <v>4</v>
      </c>
      <c r="P84461" s="54" t="str" cm="1">
        <f t="array" aca="1" ref="P84461" ca="1">IF(OR(O84461=1,O84461=7,INDEX($AD$28:$AO$51,HOUR(L84461)+1,N84461)&lt;&gt;"On",NOT(ISERROR(MATCH(DATE(M84461,N84461,DAY(L84461)),OFFSET($AD$15:$AD$22,0,M84461-$AD$14),0)))),"Off","On")</f>
        <v>Off</v>
      </c>
    </row>
    <row r="84462" spans="12:16" x14ac:dyDescent="0.25">
      <c r="L84462" s="57">
        <v>47716.125</v>
      </c>
      <c r="M84462" s="55">
        <f t="shared" si="3987"/>
        <v>2030</v>
      </c>
      <c r="N84462" s="55">
        <f t="shared" si="3988"/>
        <v>8</v>
      </c>
      <c r="O84462" s="55">
        <f t="shared" si="3989"/>
        <v>4</v>
      </c>
      <c r="P84462" s="54" t="str" cm="1">
        <f t="array" aca="1" ref="P84462" ca="1">IF(OR(O84462=1,O84462=7,INDEX($AD$28:$AO$51,HOUR(L84462)+1,N84462)&lt;&gt;"On",NOT(ISERROR(MATCH(DATE(M84462,N84462,DAY(L84462)),OFFSET($AD$15:$AD$22,0,M84462-$AD$14),0)))),"Off","On")</f>
        <v>Off</v>
      </c>
    </row>
    <row r="84463" spans="12:16" x14ac:dyDescent="0.25">
      <c r="L84463" s="57">
        <v>47716.166666666664</v>
      </c>
      <c r="M84463" s="55">
        <f t="shared" si="3987"/>
        <v>2030</v>
      </c>
      <c r="N84463" s="55">
        <f t="shared" si="3988"/>
        <v>8</v>
      </c>
      <c r="O84463" s="55">
        <f t="shared" si="3989"/>
        <v>4</v>
      </c>
      <c r="P84463" s="54" t="str" cm="1">
        <f t="array" aca="1" ref="P84463" ca="1">IF(OR(O84463=1,O84463=7,INDEX($AD$28:$AO$51,HOUR(L84463)+1,N84463)&lt;&gt;"On",NOT(ISERROR(MATCH(DATE(M84463,N84463,DAY(L84463)),OFFSET($AD$15:$AD$22,0,M84463-$AD$14),0)))),"Off","On")</f>
        <v>Off</v>
      </c>
    </row>
    <row r="84464" spans="12:16" x14ac:dyDescent="0.25">
      <c r="L84464" s="57">
        <v>47716.208333333336</v>
      </c>
      <c r="M84464" s="55">
        <f t="shared" si="3987"/>
        <v>2030</v>
      </c>
      <c r="N84464" s="55">
        <f t="shared" si="3988"/>
        <v>8</v>
      </c>
      <c r="O84464" s="55">
        <f t="shared" si="3989"/>
        <v>4</v>
      </c>
      <c r="P84464" s="54" t="str" cm="1">
        <f t="array" aca="1" ref="P84464" ca="1">IF(OR(O84464=1,O84464=7,INDEX($AD$28:$AO$51,HOUR(L84464)+1,N84464)&lt;&gt;"On",NOT(ISERROR(MATCH(DATE(M84464,N84464,DAY(L84464)),OFFSET($AD$15:$AD$22,0,M84464-$AD$14),0)))),"Off","On")</f>
        <v>Off</v>
      </c>
    </row>
    <row r="84465" spans="12:16" x14ac:dyDescent="0.25">
      <c r="L84465" s="57">
        <v>47716.25</v>
      </c>
      <c r="M84465" s="55">
        <f t="shared" si="3987"/>
        <v>2030</v>
      </c>
      <c r="N84465" s="55">
        <f t="shared" si="3988"/>
        <v>8</v>
      </c>
      <c r="O84465" s="55">
        <f t="shared" si="3989"/>
        <v>4</v>
      </c>
      <c r="P84465" s="54" t="str" cm="1">
        <f t="array" aca="1" ref="P84465" ca="1">IF(OR(O84465=1,O84465=7,INDEX($AD$28:$AO$51,HOUR(L84465)+1,N84465)&lt;&gt;"On",NOT(ISERROR(MATCH(DATE(M84465,N84465,DAY(L84465)),OFFSET($AD$15:$AD$22,0,M84465-$AD$14),0)))),"Off","On")</f>
        <v>Off</v>
      </c>
    </row>
    <row r="84466" spans="12:16" x14ac:dyDescent="0.25">
      <c r="L84466" s="57">
        <v>47716.291666666664</v>
      </c>
      <c r="M84466" s="55">
        <f t="shared" si="3987"/>
        <v>2030</v>
      </c>
      <c r="N84466" s="55">
        <f t="shared" si="3988"/>
        <v>8</v>
      </c>
      <c r="O84466" s="55">
        <f t="shared" si="3989"/>
        <v>4</v>
      </c>
      <c r="P84466" s="54" t="str" cm="1">
        <f t="array" aca="1" ref="P84466" ca="1">IF(OR(O84466=1,O84466=7,INDEX($AD$28:$AO$51,HOUR(L84466)+1,N84466)&lt;&gt;"On",NOT(ISERROR(MATCH(DATE(M84466,N84466,DAY(L84466)),OFFSET($AD$15:$AD$22,0,M84466-$AD$14),0)))),"Off","On")</f>
        <v>Off</v>
      </c>
    </row>
    <row r="84467" spans="12:16" x14ac:dyDescent="0.25">
      <c r="L84467" s="57">
        <v>47716.333333333336</v>
      </c>
      <c r="M84467" s="55">
        <f t="shared" si="3987"/>
        <v>2030</v>
      </c>
      <c r="N84467" s="55">
        <f t="shared" si="3988"/>
        <v>8</v>
      </c>
      <c r="O84467" s="55">
        <f t="shared" si="3989"/>
        <v>4</v>
      </c>
      <c r="P84467" s="54" t="str" cm="1">
        <f t="array" aca="1" ref="P84467" ca="1">IF(OR(O84467=1,O84467=7,INDEX($AD$28:$AO$51,HOUR(L84467)+1,N84467)&lt;&gt;"On",NOT(ISERROR(MATCH(DATE(M84467,N84467,DAY(L84467)),OFFSET($AD$15:$AD$22,0,M84467-$AD$14),0)))),"Off","On")</f>
        <v>Off</v>
      </c>
    </row>
    <row r="84468" spans="12:16" x14ac:dyDescent="0.25">
      <c r="L84468" s="57">
        <v>47716.375</v>
      </c>
      <c r="M84468" s="55">
        <f t="shared" si="3987"/>
        <v>2030</v>
      </c>
      <c r="N84468" s="55">
        <f t="shared" si="3988"/>
        <v>8</v>
      </c>
      <c r="O84468" s="55">
        <f t="shared" si="3989"/>
        <v>4</v>
      </c>
      <c r="P84468" s="54" t="str" cm="1">
        <f t="array" aca="1" ref="P84468" ca="1">IF(OR(O84468=1,O84468=7,INDEX($AD$28:$AO$51,HOUR(L84468)+1,N84468)&lt;&gt;"On",NOT(ISERROR(MATCH(DATE(M84468,N84468,DAY(L84468)),OFFSET($AD$15:$AD$22,0,M84468-$AD$14),0)))),"Off","On")</f>
        <v>Off</v>
      </c>
    </row>
    <row r="84469" spans="12:16" x14ac:dyDescent="0.25">
      <c r="L84469" s="57">
        <v>47716.416666666664</v>
      </c>
      <c r="M84469" s="55">
        <f t="shared" si="3987"/>
        <v>2030</v>
      </c>
      <c r="N84469" s="55">
        <f t="shared" si="3988"/>
        <v>8</v>
      </c>
      <c r="O84469" s="55">
        <f t="shared" si="3989"/>
        <v>4</v>
      </c>
      <c r="P84469" s="54" t="str" cm="1">
        <f t="array" aca="1" ref="P84469" ca="1">IF(OR(O84469=1,O84469=7,INDEX($AD$28:$AO$51,HOUR(L84469)+1,N84469)&lt;&gt;"On",NOT(ISERROR(MATCH(DATE(M84469,N84469,DAY(L84469)),OFFSET($AD$15:$AD$22,0,M84469-$AD$14),0)))),"Off","On")</f>
        <v>Off</v>
      </c>
    </row>
    <row r="84470" spans="12:16" x14ac:dyDescent="0.25">
      <c r="L84470" s="57">
        <v>47716.458333333336</v>
      </c>
      <c r="M84470" s="55">
        <f t="shared" si="3987"/>
        <v>2030</v>
      </c>
      <c r="N84470" s="55">
        <f t="shared" si="3988"/>
        <v>8</v>
      </c>
      <c r="O84470" s="55">
        <f t="shared" si="3989"/>
        <v>4</v>
      </c>
      <c r="P84470" s="54" t="str" cm="1">
        <f t="array" aca="1" ref="P84470" ca="1">IF(OR(O84470=1,O84470=7,INDEX($AD$28:$AO$51,HOUR(L84470)+1,N84470)&lt;&gt;"On",NOT(ISERROR(MATCH(DATE(M84470,N84470,DAY(L84470)),OFFSET($AD$15:$AD$22,0,M84470-$AD$14),0)))),"Off","On")</f>
        <v>Off</v>
      </c>
    </row>
    <row r="84471" spans="12:16" x14ac:dyDescent="0.25">
      <c r="L84471" s="57">
        <v>47716.5</v>
      </c>
      <c r="M84471" s="55">
        <f t="shared" si="3987"/>
        <v>2030</v>
      </c>
      <c r="N84471" s="55">
        <f t="shared" si="3988"/>
        <v>8</v>
      </c>
      <c r="O84471" s="55">
        <f t="shared" si="3989"/>
        <v>4</v>
      </c>
      <c r="P84471" s="54" t="str" cm="1">
        <f t="array" aca="1" ref="P84471" ca="1">IF(OR(O84471=1,O84471=7,INDEX($AD$28:$AO$51,HOUR(L84471)+1,N84471)&lt;&gt;"On",NOT(ISERROR(MATCH(DATE(M84471,N84471,DAY(L84471)),OFFSET($AD$15:$AD$22,0,M84471-$AD$14),0)))),"Off","On")</f>
        <v>Off</v>
      </c>
    </row>
    <row r="84472" spans="12:16" x14ac:dyDescent="0.25">
      <c r="L84472" s="57">
        <v>47716.541666666664</v>
      </c>
      <c r="M84472" s="55">
        <f t="shared" si="3987"/>
        <v>2030</v>
      </c>
      <c r="N84472" s="55">
        <f t="shared" si="3988"/>
        <v>8</v>
      </c>
      <c r="O84472" s="55">
        <f t="shared" si="3989"/>
        <v>4</v>
      </c>
      <c r="P84472" s="54" t="str" cm="1">
        <f t="array" aca="1" ref="P84472" ca="1">IF(OR(O84472=1,O84472=7,INDEX($AD$28:$AO$51,HOUR(L84472)+1,N84472)&lt;&gt;"On",NOT(ISERROR(MATCH(DATE(M84472,N84472,DAY(L84472)),OFFSET($AD$15:$AD$22,0,M84472-$AD$14),0)))),"Off","On")</f>
        <v>Off</v>
      </c>
    </row>
    <row r="84473" spans="12:16" x14ac:dyDescent="0.25">
      <c r="L84473" s="57">
        <v>47716.583333333336</v>
      </c>
      <c r="M84473" s="55">
        <f t="shared" si="3987"/>
        <v>2030</v>
      </c>
      <c r="N84473" s="55">
        <f t="shared" si="3988"/>
        <v>8</v>
      </c>
      <c r="O84473" s="55">
        <f t="shared" si="3989"/>
        <v>4</v>
      </c>
      <c r="P84473" s="54" t="str" cm="1">
        <f t="array" aca="1" ref="P84473" ca="1">IF(OR(O84473=1,O84473=7,INDEX($AD$28:$AO$51,HOUR(L84473)+1,N84473)&lt;&gt;"On",NOT(ISERROR(MATCH(DATE(M84473,N84473,DAY(L84473)),OFFSET($AD$15:$AD$22,0,M84473-$AD$14),0)))),"Off","On")</f>
        <v>Off</v>
      </c>
    </row>
    <row r="84474" spans="12:16" x14ac:dyDescent="0.25">
      <c r="L84474" s="57">
        <v>47716.625</v>
      </c>
      <c r="M84474" s="55">
        <f t="shared" si="3987"/>
        <v>2030</v>
      </c>
      <c r="N84474" s="55">
        <f t="shared" si="3988"/>
        <v>8</v>
      </c>
      <c r="O84474" s="55">
        <f t="shared" si="3989"/>
        <v>4</v>
      </c>
      <c r="P84474" s="54" t="str" cm="1">
        <f t="array" aca="1" ref="P84474" ca="1">IF(OR(O84474=1,O84474=7,INDEX($AD$28:$AO$51,HOUR(L84474)+1,N84474)&lt;&gt;"On",NOT(ISERROR(MATCH(DATE(M84474,N84474,DAY(L84474)),OFFSET($AD$15:$AD$22,0,M84474-$AD$14),0)))),"Off","On")</f>
        <v>On</v>
      </c>
    </row>
    <row r="84475" spans="12:16" x14ac:dyDescent="0.25">
      <c r="L84475" s="57">
        <v>47716.666666666664</v>
      </c>
      <c r="M84475" s="55">
        <f t="shared" si="3987"/>
        <v>2030</v>
      </c>
      <c r="N84475" s="55">
        <f t="shared" si="3988"/>
        <v>8</v>
      </c>
      <c r="O84475" s="55">
        <f t="shared" si="3989"/>
        <v>4</v>
      </c>
      <c r="P84475" s="54" t="str" cm="1">
        <f t="array" aca="1" ref="P84475" ca="1">IF(OR(O84475=1,O84475=7,INDEX($AD$28:$AO$51,HOUR(L84475)+1,N84475)&lt;&gt;"On",NOT(ISERROR(MATCH(DATE(M84475,N84475,DAY(L84475)),OFFSET($AD$15:$AD$22,0,M84475-$AD$14),0)))),"Off","On")</f>
        <v>On</v>
      </c>
    </row>
    <row r="84476" spans="12:16" x14ac:dyDescent="0.25">
      <c r="L84476" s="57">
        <v>47716.708333333336</v>
      </c>
      <c r="M84476" s="55">
        <f t="shared" si="3987"/>
        <v>2030</v>
      </c>
      <c r="N84476" s="55">
        <f t="shared" si="3988"/>
        <v>8</v>
      </c>
      <c r="O84476" s="55">
        <f t="shared" si="3989"/>
        <v>4</v>
      </c>
      <c r="P84476" s="54" t="str" cm="1">
        <f t="array" aca="1" ref="P84476" ca="1">IF(OR(O84476=1,O84476=7,INDEX($AD$28:$AO$51,HOUR(L84476)+1,N84476)&lt;&gt;"On",NOT(ISERROR(MATCH(DATE(M84476,N84476,DAY(L84476)),OFFSET($AD$15:$AD$22,0,M84476-$AD$14),0)))),"Off","On")</f>
        <v>On</v>
      </c>
    </row>
    <row r="84477" spans="12:16" x14ac:dyDescent="0.25">
      <c r="L84477" s="57">
        <v>47716.75</v>
      </c>
      <c r="M84477" s="55">
        <f t="shared" si="3987"/>
        <v>2030</v>
      </c>
      <c r="N84477" s="55">
        <f t="shared" si="3988"/>
        <v>8</v>
      </c>
      <c r="O84477" s="55">
        <f t="shared" si="3989"/>
        <v>4</v>
      </c>
      <c r="P84477" s="54" t="str" cm="1">
        <f t="array" aca="1" ref="P84477" ca="1">IF(OR(O84477=1,O84477=7,INDEX($AD$28:$AO$51,HOUR(L84477)+1,N84477)&lt;&gt;"On",NOT(ISERROR(MATCH(DATE(M84477,N84477,DAY(L84477)),OFFSET($AD$15:$AD$22,0,M84477-$AD$14),0)))),"Off","On")</f>
        <v>On</v>
      </c>
    </row>
    <row r="84478" spans="12:16" x14ac:dyDescent="0.25">
      <c r="L84478" s="57">
        <v>47716.791666666664</v>
      </c>
      <c r="M84478" s="55">
        <f t="shared" si="3987"/>
        <v>2030</v>
      </c>
      <c r="N84478" s="55">
        <f t="shared" si="3988"/>
        <v>8</v>
      </c>
      <c r="O84478" s="55">
        <f t="shared" si="3989"/>
        <v>4</v>
      </c>
      <c r="P84478" s="54" t="str" cm="1">
        <f t="array" aca="1" ref="P84478" ca="1">IF(OR(O84478=1,O84478=7,INDEX($AD$28:$AO$51,HOUR(L84478)+1,N84478)&lt;&gt;"On",NOT(ISERROR(MATCH(DATE(M84478,N84478,DAY(L84478)),OFFSET($AD$15:$AD$22,0,M84478-$AD$14),0)))),"Off","On")</f>
        <v>On</v>
      </c>
    </row>
    <row r="84479" spans="12:16" x14ac:dyDescent="0.25">
      <c r="L84479" s="57">
        <v>47716.833333333336</v>
      </c>
      <c r="M84479" s="55">
        <f t="shared" si="3987"/>
        <v>2030</v>
      </c>
      <c r="N84479" s="55">
        <f t="shared" si="3988"/>
        <v>8</v>
      </c>
      <c r="O84479" s="55">
        <f t="shared" si="3989"/>
        <v>4</v>
      </c>
      <c r="P84479" s="54" t="str" cm="1">
        <f t="array" aca="1" ref="P84479" ca="1">IF(OR(O84479=1,O84479=7,INDEX($AD$28:$AO$51,HOUR(L84479)+1,N84479)&lt;&gt;"On",NOT(ISERROR(MATCH(DATE(M84479,N84479,DAY(L84479)),OFFSET($AD$15:$AD$22,0,M84479-$AD$14),0)))),"Off","On")</f>
        <v>On</v>
      </c>
    </row>
    <row r="84480" spans="12:16" x14ac:dyDescent="0.25">
      <c r="L84480" s="57">
        <v>47716.875</v>
      </c>
      <c r="M84480" s="55">
        <f t="shared" si="3987"/>
        <v>2030</v>
      </c>
      <c r="N84480" s="55">
        <f t="shared" si="3988"/>
        <v>8</v>
      </c>
      <c r="O84480" s="55">
        <f t="shared" si="3989"/>
        <v>4</v>
      </c>
      <c r="P84480" s="54" t="str" cm="1">
        <f t="array" aca="1" ref="P84480" ca="1">IF(OR(O84480=1,O84480=7,INDEX($AD$28:$AO$51,HOUR(L84480)+1,N84480)&lt;&gt;"On",NOT(ISERROR(MATCH(DATE(M84480,N84480,DAY(L84480)),OFFSET($AD$15:$AD$22,0,M84480-$AD$14),0)))),"Off","On")</f>
        <v>On</v>
      </c>
    </row>
    <row r="84481" spans="12:16" x14ac:dyDescent="0.25">
      <c r="L84481" s="57">
        <v>47716.916666666664</v>
      </c>
      <c r="M84481" s="55">
        <f t="shared" si="3987"/>
        <v>2030</v>
      </c>
      <c r="N84481" s="55">
        <f t="shared" si="3988"/>
        <v>8</v>
      </c>
      <c r="O84481" s="55">
        <f t="shared" si="3989"/>
        <v>4</v>
      </c>
      <c r="P84481" s="54" t="str" cm="1">
        <f t="array" aca="1" ref="P84481" ca="1">IF(OR(O84481=1,O84481=7,INDEX($AD$28:$AO$51,HOUR(L84481)+1,N84481)&lt;&gt;"On",NOT(ISERROR(MATCH(DATE(M84481,N84481,DAY(L84481)),OFFSET($AD$15:$AD$22,0,M84481-$AD$14),0)))),"Off","On")</f>
        <v>Off</v>
      </c>
    </row>
    <row r="84482" spans="12:16" x14ac:dyDescent="0.25">
      <c r="L84482" s="57">
        <v>47716.958333333336</v>
      </c>
      <c r="M84482" s="55">
        <f t="shared" si="3987"/>
        <v>2030</v>
      </c>
      <c r="N84482" s="55">
        <f t="shared" si="3988"/>
        <v>8</v>
      </c>
      <c r="O84482" s="55">
        <f t="shared" si="3989"/>
        <v>4</v>
      </c>
      <c r="P84482" s="54" t="str" cm="1">
        <f t="array" aca="1" ref="P84482" ca="1">IF(OR(O84482=1,O84482=7,INDEX($AD$28:$AO$51,HOUR(L84482)+1,N84482)&lt;&gt;"On",NOT(ISERROR(MATCH(DATE(M84482,N84482,DAY(L84482)),OFFSET($AD$15:$AD$22,0,M84482-$AD$14),0)))),"Off","On")</f>
        <v>Off</v>
      </c>
    </row>
    <row r="84483" spans="12:16" x14ac:dyDescent="0.25">
      <c r="L84483" s="57">
        <v>47717</v>
      </c>
      <c r="M84483" s="55">
        <f t="shared" si="3987"/>
        <v>2030</v>
      </c>
      <c r="N84483" s="55">
        <f t="shared" si="3988"/>
        <v>8</v>
      </c>
      <c r="O84483" s="55">
        <f t="shared" si="3989"/>
        <v>5</v>
      </c>
      <c r="P84483" s="54" t="str" cm="1">
        <f t="array" aca="1" ref="P84483" ca="1">IF(OR(O84483=1,O84483=7,INDEX($AD$28:$AO$51,HOUR(L84483)+1,N84483)&lt;&gt;"On",NOT(ISERROR(MATCH(DATE(M84483,N84483,DAY(L84483)),OFFSET($AD$15:$AD$22,0,M84483-$AD$14),0)))),"Off","On")</f>
        <v>Off</v>
      </c>
    </row>
    <row r="84484" spans="12:16" x14ac:dyDescent="0.25">
      <c r="L84484" s="57">
        <v>47717.041666666664</v>
      </c>
      <c r="M84484" s="55">
        <f t="shared" si="3987"/>
        <v>2030</v>
      </c>
      <c r="N84484" s="55">
        <f t="shared" si="3988"/>
        <v>8</v>
      </c>
      <c r="O84484" s="55">
        <f t="shared" si="3989"/>
        <v>5</v>
      </c>
      <c r="P84484" s="54" t="str" cm="1">
        <f t="array" aca="1" ref="P84484" ca="1">IF(OR(O84484=1,O84484=7,INDEX($AD$28:$AO$51,HOUR(L84484)+1,N84484)&lt;&gt;"On",NOT(ISERROR(MATCH(DATE(M84484,N84484,DAY(L84484)),OFFSET($AD$15:$AD$22,0,M84484-$AD$14),0)))),"Off","On")</f>
        <v>Off</v>
      </c>
    </row>
    <row r="84485" spans="12:16" x14ac:dyDescent="0.25">
      <c r="L84485" s="57">
        <v>47717.083333333336</v>
      </c>
      <c r="M84485" s="55">
        <f t="shared" si="3987"/>
        <v>2030</v>
      </c>
      <c r="N84485" s="55">
        <f t="shared" si="3988"/>
        <v>8</v>
      </c>
      <c r="O84485" s="55">
        <f t="shared" si="3989"/>
        <v>5</v>
      </c>
      <c r="P84485" s="54" t="str" cm="1">
        <f t="array" aca="1" ref="P84485" ca="1">IF(OR(O84485=1,O84485=7,INDEX($AD$28:$AO$51,HOUR(L84485)+1,N84485)&lt;&gt;"On",NOT(ISERROR(MATCH(DATE(M84485,N84485,DAY(L84485)),OFFSET($AD$15:$AD$22,0,M84485-$AD$14),0)))),"Off","On")</f>
        <v>Off</v>
      </c>
    </row>
    <row r="84486" spans="12:16" x14ac:dyDescent="0.25">
      <c r="L84486" s="57">
        <v>47717.125</v>
      </c>
      <c r="M84486" s="55">
        <f t="shared" si="3987"/>
        <v>2030</v>
      </c>
      <c r="N84486" s="55">
        <f t="shared" si="3988"/>
        <v>8</v>
      </c>
      <c r="O84486" s="55">
        <f t="shared" si="3989"/>
        <v>5</v>
      </c>
      <c r="P84486" s="54" t="str" cm="1">
        <f t="array" aca="1" ref="P84486" ca="1">IF(OR(O84486=1,O84486=7,INDEX($AD$28:$AO$51,HOUR(L84486)+1,N84486)&lt;&gt;"On",NOT(ISERROR(MATCH(DATE(M84486,N84486,DAY(L84486)),OFFSET($AD$15:$AD$22,0,M84486-$AD$14),0)))),"Off","On")</f>
        <v>Off</v>
      </c>
    </row>
    <row r="84487" spans="12:16" x14ac:dyDescent="0.25">
      <c r="L84487" s="57">
        <v>47717.166666666664</v>
      </c>
      <c r="M84487" s="55">
        <f t="shared" si="3987"/>
        <v>2030</v>
      </c>
      <c r="N84487" s="55">
        <f t="shared" si="3988"/>
        <v>8</v>
      </c>
      <c r="O84487" s="55">
        <f t="shared" si="3989"/>
        <v>5</v>
      </c>
      <c r="P84487" s="54" t="str" cm="1">
        <f t="array" aca="1" ref="P84487" ca="1">IF(OR(O84487=1,O84487=7,INDEX($AD$28:$AO$51,HOUR(L84487)+1,N84487)&lt;&gt;"On",NOT(ISERROR(MATCH(DATE(M84487,N84487,DAY(L84487)),OFFSET($AD$15:$AD$22,0,M84487-$AD$14),0)))),"Off","On")</f>
        <v>Off</v>
      </c>
    </row>
    <row r="84488" spans="12:16" x14ac:dyDescent="0.25">
      <c r="L84488" s="57">
        <v>47717.208333333336</v>
      </c>
      <c r="M84488" s="55">
        <f t="shared" si="3987"/>
        <v>2030</v>
      </c>
      <c r="N84488" s="55">
        <f t="shared" si="3988"/>
        <v>8</v>
      </c>
      <c r="O84488" s="55">
        <f t="shared" si="3989"/>
        <v>5</v>
      </c>
      <c r="P84488" s="54" t="str" cm="1">
        <f t="array" aca="1" ref="P84488" ca="1">IF(OR(O84488=1,O84488=7,INDEX($AD$28:$AO$51,HOUR(L84488)+1,N84488)&lt;&gt;"On",NOT(ISERROR(MATCH(DATE(M84488,N84488,DAY(L84488)),OFFSET($AD$15:$AD$22,0,M84488-$AD$14),0)))),"Off","On")</f>
        <v>Off</v>
      </c>
    </row>
    <row r="84489" spans="12:16" x14ac:dyDescent="0.25">
      <c r="L84489" s="57">
        <v>47717.25</v>
      </c>
      <c r="M84489" s="55">
        <f t="shared" si="3987"/>
        <v>2030</v>
      </c>
      <c r="N84489" s="55">
        <f t="shared" si="3988"/>
        <v>8</v>
      </c>
      <c r="O84489" s="55">
        <f t="shared" si="3989"/>
        <v>5</v>
      </c>
      <c r="P84489" s="54" t="str" cm="1">
        <f t="array" aca="1" ref="P84489" ca="1">IF(OR(O84489=1,O84489=7,INDEX($AD$28:$AO$51,HOUR(L84489)+1,N84489)&lt;&gt;"On",NOT(ISERROR(MATCH(DATE(M84489,N84489,DAY(L84489)),OFFSET($AD$15:$AD$22,0,M84489-$AD$14),0)))),"Off","On")</f>
        <v>Off</v>
      </c>
    </row>
    <row r="84490" spans="12:16" x14ac:dyDescent="0.25">
      <c r="L84490" s="57">
        <v>47717.291666666664</v>
      </c>
      <c r="M84490" s="55">
        <f t="shared" si="3987"/>
        <v>2030</v>
      </c>
      <c r="N84490" s="55">
        <f t="shared" si="3988"/>
        <v>8</v>
      </c>
      <c r="O84490" s="55">
        <f t="shared" si="3989"/>
        <v>5</v>
      </c>
      <c r="P84490" s="54" t="str" cm="1">
        <f t="array" aca="1" ref="P84490" ca="1">IF(OR(O84490=1,O84490=7,INDEX($AD$28:$AO$51,HOUR(L84490)+1,N84490)&lt;&gt;"On",NOT(ISERROR(MATCH(DATE(M84490,N84490,DAY(L84490)),OFFSET($AD$15:$AD$22,0,M84490-$AD$14),0)))),"Off","On")</f>
        <v>Off</v>
      </c>
    </row>
    <row r="84491" spans="12:16" x14ac:dyDescent="0.25">
      <c r="L84491" s="57">
        <v>47717.333333333336</v>
      </c>
      <c r="M84491" s="55">
        <f t="shared" si="3987"/>
        <v>2030</v>
      </c>
      <c r="N84491" s="55">
        <f t="shared" si="3988"/>
        <v>8</v>
      </c>
      <c r="O84491" s="55">
        <f t="shared" si="3989"/>
        <v>5</v>
      </c>
      <c r="P84491" s="54" t="str" cm="1">
        <f t="array" aca="1" ref="P84491" ca="1">IF(OR(O84491=1,O84491=7,INDEX($AD$28:$AO$51,HOUR(L84491)+1,N84491)&lt;&gt;"On",NOT(ISERROR(MATCH(DATE(M84491,N84491,DAY(L84491)),OFFSET($AD$15:$AD$22,0,M84491-$AD$14),0)))),"Off","On")</f>
        <v>Off</v>
      </c>
    </row>
    <row r="84492" spans="12:16" x14ac:dyDescent="0.25">
      <c r="L84492" s="57">
        <v>47717.375</v>
      </c>
      <c r="M84492" s="55">
        <f t="shared" ref="M84492:M84555" si="3990">YEAR(L84492)</f>
        <v>2030</v>
      </c>
      <c r="N84492" s="55">
        <f t="shared" ref="N84492:N84555" si="3991">MONTH(L84492)</f>
        <v>8</v>
      </c>
      <c r="O84492" s="55">
        <f t="shared" ref="O84492:O84555" si="3992">WEEKDAY(L84492)</f>
        <v>5</v>
      </c>
      <c r="P84492" s="54" t="str" cm="1">
        <f t="array" aca="1" ref="P84492" ca="1">IF(OR(O84492=1,O84492=7,INDEX($AD$28:$AO$51,HOUR(L84492)+1,N84492)&lt;&gt;"On",NOT(ISERROR(MATCH(DATE(M84492,N84492,DAY(L84492)),OFFSET($AD$15:$AD$22,0,M84492-$AD$14),0)))),"Off","On")</f>
        <v>Off</v>
      </c>
    </row>
    <row r="84493" spans="12:16" x14ac:dyDescent="0.25">
      <c r="L84493" s="57">
        <v>47717.416666666664</v>
      </c>
      <c r="M84493" s="55">
        <f t="shared" si="3990"/>
        <v>2030</v>
      </c>
      <c r="N84493" s="55">
        <f t="shared" si="3991"/>
        <v>8</v>
      </c>
      <c r="O84493" s="55">
        <f t="shared" si="3992"/>
        <v>5</v>
      </c>
      <c r="P84493" s="54" t="str" cm="1">
        <f t="array" aca="1" ref="P84493" ca="1">IF(OR(O84493=1,O84493=7,INDEX($AD$28:$AO$51,HOUR(L84493)+1,N84493)&lt;&gt;"On",NOT(ISERROR(MATCH(DATE(M84493,N84493,DAY(L84493)),OFFSET($AD$15:$AD$22,0,M84493-$AD$14),0)))),"Off","On")</f>
        <v>Off</v>
      </c>
    </row>
    <row r="84494" spans="12:16" x14ac:dyDescent="0.25">
      <c r="L84494" s="57">
        <v>47717.458333333336</v>
      </c>
      <c r="M84494" s="55">
        <f t="shared" si="3990"/>
        <v>2030</v>
      </c>
      <c r="N84494" s="55">
        <f t="shared" si="3991"/>
        <v>8</v>
      </c>
      <c r="O84494" s="55">
        <f t="shared" si="3992"/>
        <v>5</v>
      </c>
      <c r="P84494" s="54" t="str" cm="1">
        <f t="array" aca="1" ref="P84494" ca="1">IF(OR(O84494=1,O84494=7,INDEX($AD$28:$AO$51,HOUR(L84494)+1,N84494)&lt;&gt;"On",NOT(ISERROR(MATCH(DATE(M84494,N84494,DAY(L84494)),OFFSET($AD$15:$AD$22,0,M84494-$AD$14),0)))),"Off","On")</f>
        <v>Off</v>
      </c>
    </row>
    <row r="84495" spans="12:16" x14ac:dyDescent="0.25">
      <c r="L84495" s="57">
        <v>47717.5</v>
      </c>
      <c r="M84495" s="55">
        <f t="shared" si="3990"/>
        <v>2030</v>
      </c>
      <c r="N84495" s="55">
        <f t="shared" si="3991"/>
        <v>8</v>
      </c>
      <c r="O84495" s="55">
        <f t="shared" si="3992"/>
        <v>5</v>
      </c>
      <c r="P84495" s="54" t="str" cm="1">
        <f t="array" aca="1" ref="P84495" ca="1">IF(OR(O84495=1,O84495=7,INDEX($AD$28:$AO$51,HOUR(L84495)+1,N84495)&lt;&gt;"On",NOT(ISERROR(MATCH(DATE(M84495,N84495,DAY(L84495)),OFFSET($AD$15:$AD$22,0,M84495-$AD$14),0)))),"Off","On")</f>
        <v>Off</v>
      </c>
    </row>
    <row r="84496" spans="12:16" x14ac:dyDescent="0.25">
      <c r="L84496" s="57">
        <v>47717.541666666664</v>
      </c>
      <c r="M84496" s="55">
        <f t="shared" si="3990"/>
        <v>2030</v>
      </c>
      <c r="N84496" s="55">
        <f t="shared" si="3991"/>
        <v>8</v>
      </c>
      <c r="O84496" s="55">
        <f t="shared" si="3992"/>
        <v>5</v>
      </c>
      <c r="P84496" s="54" t="str" cm="1">
        <f t="array" aca="1" ref="P84496" ca="1">IF(OR(O84496=1,O84496=7,INDEX($AD$28:$AO$51,HOUR(L84496)+1,N84496)&lt;&gt;"On",NOT(ISERROR(MATCH(DATE(M84496,N84496,DAY(L84496)),OFFSET($AD$15:$AD$22,0,M84496-$AD$14),0)))),"Off","On")</f>
        <v>Off</v>
      </c>
    </row>
    <row r="84497" spans="12:16" x14ac:dyDescent="0.25">
      <c r="L84497" s="57">
        <v>47717.583333333336</v>
      </c>
      <c r="M84497" s="55">
        <f t="shared" si="3990"/>
        <v>2030</v>
      </c>
      <c r="N84497" s="55">
        <f t="shared" si="3991"/>
        <v>8</v>
      </c>
      <c r="O84497" s="55">
        <f t="shared" si="3992"/>
        <v>5</v>
      </c>
      <c r="P84497" s="54" t="str" cm="1">
        <f t="array" aca="1" ref="P84497" ca="1">IF(OR(O84497=1,O84497=7,INDEX($AD$28:$AO$51,HOUR(L84497)+1,N84497)&lt;&gt;"On",NOT(ISERROR(MATCH(DATE(M84497,N84497,DAY(L84497)),OFFSET($AD$15:$AD$22,0,M84497-$AD$14),0)))),"Off","On")</f>
        <v>Off</v>
      </c>
    </row>
    <row r="84498" spans="12:16" x14ac:dyDescent="0.25">
      <c r="L84498" s="57">
        <v>47717.625</v>
      </c>
      <c r="M84498" s="55">
        <f t="shared" si="3990"/>
        <v>2030</v>
      </c>
      <c r="N84498" s="55">
        <f t="shared" si="3991"/>
        <v>8</v>
      </c>
      <c r="O84498" s="55">
        <f t="shared" si="3992"/>
        <v>5</v>
      </c>
      <c r="P84498" s="54" t="str" cm="1">
        <f t="array" aca="1" ref="P84498" ca="1">IF(OR(O84498=1,O84498=7,INDEX($AD$28:$AO$51,HOUR(L84498)+1,N84498)&lt;&gt;"On",NOT(ISERROR(MATCH(DATE(M84498,N84498,DAY(L84498)),OFFSET($AD$15:$AD$22,0,M84498-$AD$14),0)))),"Off","On")</f>
        <v>On</v>
      </c>
    </row>
    <row r="84499" spans="12:16" x14ac:dyDescent="0.25">
      <c r="L84499" s="57">
        <v>47717.666666666664</v>
      </c>
      <c r="M84499" s="55">
        <f t="shared" si="3990"/>
        <v>2030</v>
      </c>
      <c r="N84499" s="55">
        <f t="shared" si="3991"/>
        <v>8</v>
      </c>
      <c r="O84499" s="55">
        <f t="shared" si="3992"/>
        <v>5</v>
      </c>
      <c r="P84499" s="54" t="str" cm="1">
        <f t="array" aca="1" ref="P84499" ca="1">IF(OR(O84499=1,O84499=7,INDEX($AD$28:$AO$51,HOUR(L84499)+1,N84499)&lt;&gt;"On",NOT(ISERROR(MATCH(DATE(M84499,N84499,DAY(L84499)),OFFSET($AD$15:$AD$22,0,M84499-$AD$14),0)))),"Off","On")</f>
        <v>On</v>
      </c>
    </row>
    <row r="84500" spans="12:16" x14ac:dyDescent="0.25">
      <c r="L84500" s="57">
        <v>47717.708333333336</v>
      </c>
      <c r="M84500" s="55">
        <f t="shared" si="3990"/>
        <v>2030</v>
      </c>
      <c r="N84500" s="55">
        <f t="shared" si="3991"/>
        <v>8</v>
      </c>
      <c r="O84500" s="55">
        <f t="shared" si="3992"/>
        <v>5</v>
      </c>
      <c r="P84500" s="54" t="str" cm="1">
        <f t="array" aca="1" ref="P84500" ca="1">IF(OR(O84500=1,O84500=7,INDEX($AD$28:$AO$51,HOUR(L84500)+1,N84500)&lt;&gt;"On",NOT(ISERROR(MATCH(DATE(M84500,N84500,DAY(L84500)),OFFSET($AD$15:$AD$22,0,M84500-$AD$14),0)))),"Off","On")</f>
        <v>On</v>
      </c>
    </row>
    <row r="84501" spans="12:16" x14ac:dyDescent="0.25">
      <c r="L84501" s="57">
        <v>47717.75</v>
      </c>
      <c r="M84501" s="55">
        <f t="shared" si="3990"/>
        <v>2030</v>
      </c>
      <c r="N84501" s="55">
        <f t="shared" si="3991"/>
        <v>8</v>
      </c>
      <c r="O84501" s="55">
        <f t="shared" si="3992"/>
        <v>5</v>
      </c>
      <c r="P84501" s="54" t="str" cm="1">
        <f t="array" aca="1" ref="P84501" ca="1">IF(OR(O84501=1,O84501=7,INDEX($AD$28:$AO$51,HOUR(L84501)+1,N84501)&lt;&gt;"On",NOT(ISERROR(MATCH(DATE(M84501,N84501,DAY(L84501)),OFFSET($AD$15:$AD$22,0,M84501-$AD$14),0)))),"Off","On")</f>
        <v>On</v>
      </c>
    </row>
    <row r="84502" spans="12:16" x14ac:dyDescent="0.25">
      <c r="L84502" s="57">
        <v>47717.791666666664</v>
      </c>
      <c r="M84502" s="55">
        <f t="shared" si="3990"/>
        <v>2030</v>
      </c>
      <c r="N84502" s="55">
        <f t="shared" si="3991"/>
        <v>8</v>
      </c>
      <c r="O84502" s="55">
        <f t="shared" si="3992"/>
        <v>5</v>
      </c>
      <c r="P84502" s="54" t="str" cm="1">
        <f t="array" aca="1" ref="P84502" ca="1">IF(OR(O84502=1,O84502=7,INDEX($AD$28:$AO$51,HOUR(L84502)+1,N84502)&lt;&gt;"On",NOT(ISERROR(MATCH(DATE(M84502,N84502,DAY(L84502)),OFFSET($AD$15:$AD$22,0,M84502-$AD$14),0)))),"Off","On")</f>
        <v>On</v>
      </c>
    </row>
    <row r="84503" spans="12:16" x14ac:dyDescent="0.25">
      <c r="L84503" s="57">
        <v>47717.833333333336</v>
      </c>
      <c r="M84503" s="55">
        <f t="shared" si="3990"/>
        <v>2030</v>
      </c>
      <c r="N84503" s="55">
        <f t="shared" si="3991"/>
        <v>8</v>
      </c>
      <c r="O84503" s="55">
        <f t="shared" si="3992"/>
        <v>5</v>
      </c>
      <c r="P84503" s="54" t="str" cm="1">
        <f t="array" aca="1" ref="P84503" ca="1">IF(OR(O84503=1,O84503=7,INDEX($AD$28:$AO$51,HOUR(L84503)+1,N84503)&lt;&gt;"On",NOT(ISERROR(MATCH(DATE(M84503,N84503,DAY(L84503)),OFFSET($AD$15:$AD$22,0,M84503-$AD$14),0)))),"Off","On")</f>
        <v>On</v>
      </c>
    </row>
    <row r="84504" spans="12:16" x14ac:dyDescent="0.25">
      <c r="L84504" s="57">
        <v>47717.875</v>
      </c>
      <c r="M84504" s="55">
        <f t="shared" si="3990"/>
        <v>2030</v>
      </c>
      <c r="N84504" s="55">
        <f t="shared" si="3991"/>
        <v>8</v>
      </c>
      <c r="O84504" s="55">
        <f t="shared" si="3992"/>
        <v>5</v>
      </c>
      <c r="P84504" s="54" t="str" cm="1">
        <f t="array" aca="1" ref="P84504" ca="1">IF(OR(O84504=1,O84504=7,INDEX($AD$28:$AO$51,HOUR(L84504)+1,N84504)&lt;&gt;"On",NOT(ISERROR(MATCH(DATE(M84504,N84504,DAY(L84504)),OFFSET($AD$15:$AD$22,0,M84504-$AD$14),0)))),"Off","On")</f>
        <v>On</v>
      </c>
    </row>
    <row r="84505" spans="12:16" x14ac:dyDescent="0.25">
      <c r="L84505" s="57">
        <v>47717.916666666664</v>
      </c>
      <c r="M84505" s="55">
        <f t="shared" si="3990"/>
        <v>2030</v>
      </c>
      <c r="N84505" s="55">
        <f t="shared" si="3991"/>
        <v>8</v>
      </c>
      <c r="O84505" s="55">
        <f t="shared" si="3992"/>
        <v>5</v>
      </c>
      <c r="P84505" s="54" t="str" cm="1">
        <f t="array" aca="1" ref="P84505" ca="1">IF(OR(O84505=1,O84505=7,INDEX($AD$28:$AO$51,HOUR(L84505)+1,N84505)&lt;&gt;"On",NOT(ISERROR(MATCH(DATE(M84505,N84505,DAY(L84505)),OFFSET($AD$15:$AD$22,0,M84505-$AD$14),0)))),"Off","On")</f>
        <v>Off</v>
      </c>
    </row>
    <row r="84506" spans="12:16" x14ac:dyDescent="0.25">
      <c r="L84506" s="57">
        <v>47717.958333333336</v>
      </c>
      <c r="M84506" s="55">
        <f t="shared" si="3990"/>
        <v>2030</v>
      </c>
      <c r="N84506" s="55">
        <f t="shared" si="3991"/>
        <v>8</v>
      </c>
      <c r="O84506" s="55">
        <f t="shared" si="3992"/>
        <v>5</v>
      </c>
      <c r="P84506" s="54" t="str" cm="1">
        <f t="array" aca="1" ref="P84506" ca="1">IF(OR(O84506=1,O84506=7,INDEX($AD$28:$AO$51,HOUR(L84506)+1,N84506)&lt;&gt;"On",NOT(ISERROR(MATCH(DATE(M84506,N84506,DAY(L84506)),OFFSET($AD$15:$AD$22,0,M84506-$AD$14),0)))),"Off","On")</f>
        <v>Off</v>
      </c>
    </row>
    <row r="84507" spans="12:16" x14ac:dyDescent="0.25">
      <c r="L84507" s="57">
        <v>47718</v>
      </c>
      <c r="M84507" s="55">
        <f t="shared" si="3990"/>
        <v>2030</v>
      </c>
      <c r="N84507" s="55">
        <f t="shared" si="3991"/>
        <v>8</v>
      </c>
      <c r="O84507" s="55">
        <f t="shared" si="3992"/>
        <v>6</v>
      </c>
      <c r="P84507" s="54" t="str" cm="1">
        <f t="array" aca="1" ref="P84507" ca="1">IF(OR(O84507=1,O84507=7,INDEX($AD$28:$AO$51,HOUR(L84507)+1,N84507)&lt;&gt;"On",NOT(ISERROR(MATCH(DATE(M84507,N84507,DAY(L84507)),OFFSET($AD$15:$AD$22,0,M84507-$AD$14),0)))),"Off","On")</f>
        <v>Off</v>
      </c>
    </row>
    <row r="84508" spans="12:16" x14ac:dyDescent="0.25">
      <c r="L84508" s="57">
        <v>47718.041666666664</v>
      </c>
      <c r="M84508" s="55">
        <f t="shared" si="3990"/>
        <v>2030</v>
      </c>
      <c r="N84508" s="55">
        <f t="shared" si="3991"/>
        <v>8</v>
      </c>
      <c r="O84508" s="55">
        <f t="shared" si="3992"/>
        <v>6</v>
      </c>
      <c r="P84508" s="54" t="str" cm="1">
        <f t="array" aca="1" ref="P84508" ca="1">IF(OR(O84508=1,O84508=7,INDEX($AD$28:$AO$51,HOUR(L84508)+1,N84508)&lt;&gt;"On",NOT(ISERROR(MATCH(DATE(M84508,N84508,DAY(L84508)),OFFSET($AD$15:$AD$22,0,M84508-$AD$14),0)))),"Off","On")</f>
        <v>Off</v>
      </c>
    </row>
    <row r="84509" spans="12:16" x14ac:dyDescent="0.25">
      <c r="L84509" s="57">
        <v>47718.083333333336</v>
      </c>
      <c r="M84509" s="55">
        <f t="shared" si="3990"/>
        <v>2030</v>
      </c>
      <c r="N84509" s="55">
        <f t="shared" si="3991"/>
        <v>8</v>
      </c>
      <c r="O84509" s="55">
        <f t="shared" si="3992"/>
        <v>6</v>
      </c>
      <c r="P84509" s="54" t="str" cm="1">
        <f t="array" aca="1" ref="P84509" ca="1">IF(OR(O84509=1,O84509=7,INDEX($AD$28:$AO$51,HOUR(L84509)+1,N84509)&lt;&gt;"On",NOT(ISERROR(MATCH(DATE(M84509,N84509,DAY(L84509)),OFFSET($AD$15:$AD$22,0,M84509-$AD$14),0)))),"Off","On")</f>
        <v>Off</v>
      </c>
    </row>
    <row r="84510" spans="12:16" x14ac:dyDescent="0.25">
      <c r="L84510" s="57">
        <v>47718.125</v>
      </c>
      <c r="M84510" s="55">
        <f t="shared" si="3990"/>
        <v>2030</v>
      </c>
      <c r="N84510" s="55">
        <f t="shared" si="3991"/>
        <v>8</v>
      </c>
      <c r="O84510" s="55">
        <f t="shared" si="3992"/>
        <v>6</v>
      </c>
      <c r="P84510" s="54" t="str" cm="1">
        <f t="array" aca="1" ref="P84510" ca="1">IF(OR(O84510=1,O84510=7,INDEX($AD$28:$AO$51,HOUR(L84510)+1,N84510)&lt;&gt;"On",NOT(ISERROR(MATCH(DATE(M84510,N84510,DAY(L84510)),OFFSET($AD$15:$AD$22,0,M84510-$AD$14),0)))),"Off","On")</f>
        <v>Off</v>
      </c>
    </row>
    <row r="84511" spans="12:16" x14ac:dyDescent="0.25">
      <c r="L84511" s="57">
        <v>47718.166666666664</v>
      </c>
      <c r="M84511" s="55">
        <f t="shared" si="3990"/>
        <v>2030</v>
      </c>
      <c r="N84511" s="55">
        <f t="shared" si="3991"/>
        <v>8</v>
      </c>
      <c r="O84511" s="55">
        <f t="shared" si="3992"/>
        <v>6</v>
      </c>
      <c r="P84511" s="54" t="str" cm="1">
        <f t="array" aca="1" ref="P84511" ca="1">IF(OR(O84511=1,O84511=7,INDEX($AD$28:$AO$51,HOUR(L84511)+1,N84511)&lt;&gt;"On",NOT(ISERROR(MATCH(DATE(M84511,N84511,DAY(L84511)),OFFSET($AD$15:$AD$22,0,M84511-$AD$14),0)))),"Off","On")</f>
        <v>Off</v>
      </c>
    </row>
    <row r="84512" spans="12:16" x14ac:dyDescent="0.25">
      <c r="L84512" s="57">
        <v>47718.208333333336</v>
      </c>
      <c r="M84512" s="55">
        <f t="shared" si="3990"/>
        <v>2030</v>
      </c>
      <c r="N84512" s="55">
        <f t="shared" si="3991"/>
        <v>8</v>
      </c>
      <c r="O84512" s="55">
        <f t="shared" si="3992"/>
        <v>6</v>
      </c>
      <c r="P84512" s="54" t="str" cm="1">
        <f t="array" aca="1" ref="P84512" ca="1">IF(OR(O84512=1,O84512=7,INDEX($AD$28:$AO$51,HOUR(L84512)+1,N84512)&lt;&gt;"On",NOT(ISERROR(MATCH(DATE(M84512,N84512,DAY(L84512)),OFFSET($AD$15:$AD$22,0,M84512-$AD$14),0)))),"Off","On")</f>
        <v>Off</v>
      </c>
    </row>
    <row r="84513" spans="12:16" x14ac:dyDescent="0.25">
      <c r="L84513" s="57">
        <v>47718.25</v>
      </c>
      <c r="M84513" s="55">
        <f t="shared" si="3990"/>
        <v>2030</v>
      </c>
      <c r="N84513" s="55">
        <f t="shared" si="3991"/>
        <v>8</v>
      </c>
      <c r="O84513" s="55">
        <f t="shared" si="3992"/>
        <v>6</v>
      </c>
      <c r="P84513" s="54" t="str" cm="1">
        <f t="array" aca="1" ref="P84513" ca="1">IF(OR(O84513=1,O84513=7,INDEX($AD$28:$AO$51,HOUR(L84513)+1,N84513)&lt;&gt;"On",NOT(ISERROR(MATCH(DATE(M84513,N84513,DAY(L84513)),OFFSET($AD$15:$AD$22,0,M84513-$AD$14),0)))),"Off","On")</f>
        <v>Off</v>
      </c>
    </row>
    <row r="84514" spans="12:16" x14ac:dyDescent="0.25">
      <c r="L84514" s="57">
        <v>47718.291666666664</v>
      </c>
      <c r="M84514" s="55">
        <f t="shared" si="3990"/>
        <v>2030</v>
      </c>
      <c r="N84514" s="55">
        <f t="shared" si="3991"/>
        <v>8</v>
      </c>
      <c r="O84514" s="55">
        <f t="shared" si="3992"/>
        <v>6</v>
      </c>
      <c r="P84514" s="54" t="str" cm="1">
        <f t="array" aca="1" ref="P84514" ca="1">IF(OR(O84514=1,O84514=7,INDEX($AD$28:$AO$51,HOUR(L84514)+1,N84514)&lt;&gt;"On",NOT(ISERROR(MATCH(DATE(M84514,N84514,DAY(L84514)),OFFSET($AD$15:$AD$22,0,M84514-$AD$14),0)))),"Off","On")</f>
        <v>Off</v>
      </c>
    </row>
    <row r="84515" spans="12:16" x14ac:dyDescent="0.25">
      <c r="L84515" s="57">
        <v>47718.333333333336</v>
      </c>
      <c r="M84515" s="55">
        <f t="shared" si="3990"/>
        <v>2030</v>
      </c>
      <c r="N84515" s="55">
        <f t="shared" si="3991"/>
        <v>8</v>
      </c>
      <c r="O84515" s="55">
        <f t="shared" si="3992"/>
        <v>6</v>
      </c>
      <c r="P84515" s="54" t="str" cm="1">
        <f t="array" aca="1" ref="P84515" ca="1">IF(OR(O84515=1,O84515=7,INDEX($AD$28:$AO$51,HOUR(L84515)+1,N84515)&lt;&gt;"On",NOT(ISERROR(MATCH(DATE(M84515,N84515,DAY(L84515)),OFFSET($AD$15:$AD$22,0,M84515-$AD$14),0)))),"Off","On")</f>
        <v>Off</v>
      </c>
    </row>
    <row r="84516" spans="12:16" x14ac:dyDescent="0.25">
      <c r="L84516" s="57">
        <v>47718.375</v>
      </c>
      <c r="M84516" s="55">
        <f t="shared" si="3990"/>
        <v>2030</v>
      </c>
      <c r="N84516" s="55">
        <f t="shared" si="3991"/>
        <v>8</v>
      </c>
      <c r="O84516" s="55">
        <f t="shared" si="3992"/>
        <v>6</v>
      </c>
      <c r="P84516" s="54" t="str" cm="1">
        <f t="array" aca="1" ref="P84516" ca="1">IF(OR(O84516=1,O84516=7,INDEX($AD$28:$AO$51,HOUR(L84516)+1,N84516)&lt;&gt;"On",NOT(ISERROR(MATCH(DATE(M84516,N84516,DAY(L84516)),OFFSET($AD$15:$AD$22,0,M84516-$AD$14),0)))),"Off","On")</f>
        <v>Off</v>
      </c>
    </row>
    <row r="84517" spans="12:16" x14ac:dyDescent="0.25">
      <c r="L84517" s="57">
        <v>47718.416666666664</v>
      </c>
      <c r="M84517" s="55">
        <f t="shared" si="3990"/>
        <v>2030</v>
      </c>
      <c r="N84517" s="55">
        <f t="shared" si="3991"/>
        <v>8</v>
      </c>
      <c r="O84517" s="55">
        <f t="shared" si="3992"/>
        <v>6</v>
      </c>
      <c r="P84517" s="54" t="str" cm="1">
        <f t="array" aca="1" ref="P84517" ca="1">IF(OR(O84517=1,O84517=7,INDEX($AD$28:$AO$51,HOUR(L84517)+1,N84517)&lt;&gt;"On",NOT(ISERROR(MATCH(DATE(M84517,N84517,DAY(L84517)),OFFSET($AD$15:$AD$22,0,M84517-$AD$14),0)))),"Off","On")</f>
        <v>Off</v>
      </c>
    </row>
    <row r="84518" spans="12:16" x14ac:dyDescent="0.25">
      <c r="L84518" s="57">
        <v>47718.458333333336</v>
      </c>
      <c r="M84518" s="55">
        <f t="shared" si="3990"/>
        <v>2030</v>
      </c>
      <c r="N84518" s="55">
        <f t="shared" si="3991"/>
        <v>8</v>
      </c>
      <c r="O84518" s="55">
        <f t="shared" si="3992"/>
        <v>6</v>
      </c>
      <c r="P84518" s="54" t="str" cm="1">
        <f t="array" aca="1" ref="P84518" ca="1">IF(OR(O84518=1,O84518=7,INDEX($AD$28:$AO$51,HOUR(L84518)+1,N84518)&lt;&gt;"On",NOT(ISERROR(MATCH(DATE(M84518,N84518,DAY(L84518)),OFFSET($AD$15:$AD$22,0,M84518-$AD$14),0)))),"Off","On")</f>
        <v>Off</v>
      </c>
    </row>
    <row r="84519" spans="12:16" x14ac:dyDescent="0.25">
      <c r="L84519" s="57">
        <v>47718.5</v>
      </c>
      <c r="M84519" s="55">
        <f t="shared" si="3990"/>
        <v>2030</v>
      </c>
      <c r="N84519" s="55">
        <f t="shared" si="3991"/>
        <v>8</v>
      </c>
      <c r="O84519" s="55">
        <f t="shared" si="3992"/>
        <v>6</v>
      </c>
      <c r="P84519" s="54" t="str" cm="1">
        <f t="array" aca="1" ref="P84519" ca="1">IF(OR(O84519=1,O84519=7,INDEX($AD$28:$AO$51,HOUR(L84519)+1,N84519)&lt;&gt;"On",NOT(ISERROR(MATCH(DATE(M84519,N84519,DAY(L84519)),OFFSET($AD$15:$AD$22,0,M84519-$AD$14),0)))),"Off","On")</f>
        <v>Off</v>
      </c>
    </row>
    <row r="84520" spans="12:16" x14ac:dyDescent="0.25">
      <c r="L84520" s="57">
        <v>47718.541666666664</v>
      </c>
      <c r="M84520" s="55">
        <f t="shared" si="3990"/>
        <v>2030</v>
      </c>
      <c r="N84520" s="55">
        <f t="shared" si="3991"/>
        <v>8</v>
      </c>
      <c r="O84520" s="55">
        <f t="shared" si="3992"/>
        <v>6</v>
      </c>
      <c r="P84520" s="54" t="str" cm="1">
        <f t="array" aca="1" ref="P84520" ca="1">IF(OR(O84520=1,O84520=7,INDEX($AD$28:$AO$51,HOUR(L84520)+1,N84520)&lt;&gt;"On",NOT(ISERROR(MATCH(DATE(M84520,N84520,DAY(L84520)),OFFSET($AD$15:$AD$22,0,M84520-$AD$14),0)))),"Off","On")</f>
        <v>Off</v>
      </c>
    </row>
    <row r="84521" spans="12:16" x14ac:dyDescent="0.25">
      <c r="L84521" s="57">
        <v>47718.583333333336</v>
      </c>
      <c r="M84521" s="55">
        <f t="shared" si="3990"/>
        <v>2030</v>
      </c>
      <c r="N84521" s="55">
        <f t="shared" si="3991"/>
        <v>8</v>
      </c>
      <c r="O84521" s="55">
        <f t="shared" si="3992"/>
        <v>6</v>
      </c>
      <c r="P84521" s="54" t="str" cm="1">
        <f t="array" aca="1" ref="P84521" ca="1">IF(OR(O84521=1,O84521=7,INDEX($AD$28:$AO$51,HOUR(L84521)+1,N84521)&lt;&gt;"On",NOT(ISERROR(MATCH(DATE(M84521,N84521,DAY(L84521)),OFFSET($AD$15:$AD$22,0,M84521-$AD$14),0)))),"Off","On")</f>
        <v>Off</v>
      </c>
    </row>
    <row r="84522" spans="12:16" x14ac:dyDescent="0.25">
      <c r="L84522" s="57">
        <v>47718.625</v>
      </c>
      <c r="M84522" s="55">
        <f t="shared" si="3990"/>
        <v>2030</v>
      </c>
      <c r="N84522" s="55">
        <f t="shared" si="3991"/>
        <v>8</v>
      </c>
      <c r="O84522" s="55">
        <f t="shared" si="3992"/>
        <v>6</v>
      </c>
      <c r="P84522" s="54" t="str" cm="1">
        <f t="array" aca="1" ref="P84522" ca="1">IF(OR(O84522=1,O84522=7,INDEX($AD$28:$AO$51,HOUR(L84522)+1,N84522)&lt;&gt;"On",NOT(ISERROR(MATCH(DATE(M84522,N84522,DAY(L84522)),OFFSET($AD$15:$AD$22,0,M84522-$AD$14),0)))),"Off","On")</f>
        <v>On</v>
      </c>
    </row>
    <row r="84523" spans="12:16" x14ac:dyDescent="0.25">
      <c r="L84523" s="57">
        <v>47718.666666666664</v>
      </c>
      <c r="M84523" s="55">
        <f t="shared" si="3990"/>
        <v>2030</v>
      </c>
      <c r="N84523" s="55">
        <f t="shared" si="3991"/>
        <v>8</v>
      </c>
      <c r="O84523" s="55">
        <f t="shared" si="3992"/>
        <v>6</v>
      </c>
      <c r="P84523" s="54" t="str" cm="1">
        <f t="array" aca="1" ref="P84523" ca="1">IF(OR(O84523=1,O84523=7,INDEX($AD$28:$AO$51,HOUR(L84523)+1,N84523)&lt;&gt;"On",NOT(ISERROR(MATCH(DATE(M84523,N84523,DAY(L84523)),OFFSET($AD$15:$AD$22,0,M84523-$AD$14),0)))),"Off","On")</f>
        <v>On</v>
      </c>
    </row>
    <row r="84524" spans="12:16" x14ac:dyDescent="0.25">
      <c r="L84524" s="57">
        <v>47718.708333333336</v>
      </c>
      <c r="M84524" s="55">
        <f t="shared" si="3990"/>
        <v>2030</v>
      </c>
      <c r="N84524" s="55">
        <f t="shared" si="3991"/>
        <v>8</v>
      </c>
      <c r="O84524" s="55">
        <f t="shared" si="3992"/>
        <v>6</v>
      </c>
      <c r="P84524" s="54" t="str" cm="1">
        <f t="array" aca="1" ref="P84524" ca="1">IF(OR(O84524=1,O84524=7,INDEX($AD$28:$AO$51,HOUR(L84524)+1,N84524)&lt;&gt;"On",NOT(ISERROR(MATCH(DATE(M84524,N84524,DAY(L84524)),OFFSET($AD$15:$AD$22,0,M84524-$AD$14),0)))),"Off","On")</f>
        <v>On</v>
      </c>
    </row>
    <row r="84525" spans="12:16" x14ac:dyDescent="0.25">
      <c r="L84525" s="57">
        <v>47718.75</v>
      </c>
      <c r="M84525" s="55">
        <f t="shared" si="3990"/>
        <v>2030</v>
      </c>
      <c r="N84525" s="55">
        <f t="shared" si="3991"/>
        <v>8</v>
      </c>
      <c r="O84525" s="55">
        <f t="shared" si="3992"/>
        <v>6</v>
      </c>
      <c r="P84525" s="54" t="str" cm="1">
        <f t="array" aca="1" ref="P84525" ca="1">IF(OR(O84525=1,O84525=7,INDEX($AD$28:$AO$51,HOUR(L84525)+1,N84525)&lt;&gt;"On",NOT(ISERROR(MATCH(DATE(M84525,N84525,DAY(L84525)),OFFSET($AD$15:$AD$22,0,M84525-$AD$14),0)))),"Off","On")</f>
        <v>On</v>
      </c>
    </row>
    <row r="84526" spans="12:16" x14ac:dyDescent="0.25">
      <c r="L84526" s="57">
        <v>47718.791666666664</v>
      </c>
      <c r="M84526" s="55">
        <f t="shared" si="3990"/>
        <v>2030</v>
      </c>
      <c r="N84526" s="55">
        <f t="shared" si="3991"/>
        <v>8</v>
      </c>
      <c r="O84526" s="55">
        <f t="shared" si="3992"/>
        <v>6</v>
      </c>
      <c r="P84526" s="54" t="str" cm="1">
        <f t="array" aca="1" ref="P84526" ca="1">IF(OR(O84526=1,O84526=7,INDEX($AD$28:$AO$51,HOUR(L84526)+1,N84526)&lt;&gt;"On",NOT(ISERROR(MATCH(DATE(M84526,N84526,DAY(L84526)),OFFSET($AD$15:$AD$22,0,M84526-$AD$14),0)))),"Off","On")</f>
        <v>On</v>
      </c>
    </row>
    <row r="84527" spans="12:16" x14ac:dyDescent="0.25">
      <c r="L84527" s="57">
        <v>47718.833333333336</v>
      </c>
      <c r="M84527" s="55">
        <f t="shared" si="3990"/>
        <v>2030</v>
      </c>
      <c r="N84527" s="55">
        <f t="shared" si="3991"/>
        <v>8</v>
      </c>
      <c r="O84527" s="55">
        <f t="shared" si="3992"/>
        <v>6</v>
      </c>
      <c r="P84527" s="54" t="str" cm="1">
        <f t="array" aca="1" ref="P84527" ca="1">IF(OR(O84527=1,O84527=7,INDEX($AD$28:$AO$51,HOUR(L84527)+1,N84527)&lt;&gt;"On",NOT(ISERROR(MATCH(DATE(M84527,N84527,DAY(L84527)),OFFSET($AD$15:$AD$22,0,M84527-$AD$14),0)))),"Off","On")</f>
        <v>On</v>
      </c>
    </row>
    <row r="84528" spans="12:16" x14ac:dyDescent="0.25">
      <c r="L84528" s="57">
        <v>47718.875</v>
      </c>
      <c r="M84528" s="55">
        <f t="shared" si="3990"/>
        <v>2030</v>
      </c>
      <c r="N84528" s="55">
        <f t="shared" si="3991"/>
        <v>8</v>
      </c>
      <c r="O84528" s="55">
        <f t="shared" si="3992"/>
        <v>6</v>
      </c>
      <c r="P84528" s="54" t="str" cm="1">
        <f t="array" aca="1" ref="P84528" ca="1">IF(OR(O84528=1,O84528=7,INDEX($AD$28:$AO$51,HOUR(L84528)+1,N84528)&lt;&gt;"On",NOT(ISERROR(MATCH(DATE(M84528,N84528,DAY(L84528)),OFFSET($AD$15:$AD$22,0,M84528-$AD$14),0)))),"Off","On")</f>
        <v>On</v>
      </c>
    </row>
    <row r="84529" spans="12:16" x14ac:dyDescent="0.25">
      <c r="L84529" s="57">
        <v>47718.916666666664</v>
      </c>
      <c r="M84529" s="55">
        <f t="shared" si="3990"/>
        <v>2030</v>
      </c>
      <c r="N84529" s="55">
        <f t="shared" si="3991"/>
        <v>8</v>
      </c>
      <c r="O84529" s="55">
        <f t="shared" si="3992"/>
        <v>6</v>
      </c>
      <c r="P84529" s="54" t="str" cm="1">
        <f t="array" aca="1" ref="P84529" ca="1">IF(OR(O84529=1,O84529=7,INDEX($AD$28:$AO$51,HOUR(L84529)+1,N84529)&lt;&gt;"On",NOT(ISERROR(MATCH(DATE(M84529,N84529,DAY(L84529)),OFFSET($AD$15:$AD$22,0,M84529-$AD$14),0)))),"Off","On")</f>
        <v>Off</v>
      </c>
    </row>
    <row r="84530" spans="12:16" x14ac:dyDescent="0.25">
      <c r="L84530" s="57">
        <v>47718.958333333336</v>
      </c>
      <c r="M84530" s="55">
        <f t="shared" si="3990"/>
        <v>2030</v>
      </c>
      <c r="N84530" s="55">
        <f t="shared" si="3991"/>
        <v>8</v>
      </c>
      <c r="O84530" s="55">
        <f t="shared" si="3992"/>
        <v>6</v>
      </c>
      <c r="P84530" s="54" t="str" cm="1">
        <f t="array" aca="1" ref="P84530" ca="1">IF(OR(O84530=1,O84530=7,INDEX($AD$28:$AO$51,HOUR(L84530)+1,N84530)&lt;&gt;"On",NOT(ISERROR(MATCH(DATE(M84530,N84530,DAY(L84530)),OFFSET($AD$15:$AD$22,0,M84530-$AD$14),0)))),"Off","On")</f>
        <v>Off</v>
      </c>
    </row>
    <row r="84531" spans="12:16" x14ac:dyDescent="0.25">
      <c r="L84531" s="57">
        <v>47719</v>
      </c>
      <c r="M84531" s="55">
        <f t="shared" si="3990"/>
        <v>2030</v>
      </c>
      <c r="N84531" s="55">
        <f t="shared" si="3991"/>
        <v>8</v>
      </c>
      <c r="O84531" s="55">
        <f t="shared" si="3992"/>
        <v>7</v>
      </c>
      <c r="P84531" s="54" t="str" cm="1">
        <f t="array" aca="1" ref="P84531" ca="1">IF(OR(O84531=1,O84531=7,INDEX($AD$28:$AO$51,HOUR(L84531)+1,N84531)&lt;&gt;"On",NOT(ISERROR(MATCH(DATE(M84531,N84531,DAY(L84531)),OFFSET($AD$15:$AD$22,0,M84531-$AD$14),0)))),"Off","On")</f>
        <v>Off</v>
      </c>
    </row>
    <row r="84532" spans="12:16" x14ac:dyDescent="0.25">
      <c r="L84532" s="57">
        <v>47719.041666666664</v>
      </c>
      <c r="M84532" s="55">
        <f t="shared" si="3990"/>
        <v>2030</v>
      </c>
      <c r="N84532" s="55">
        <f t="shared" si="3991"/>
        <v>8</v>
      </c>
      <c r="O84532" s="55">
        <f t="shared" si="3992"/>
        <v>7</v>
      </c>
      <c r="P84532" s="54" t="str" cm="1">
        <f t="array" aca="1" ref="P84532" ca="1">IF(OR(O84532=1,O84532=7,INDEX($AD$28:$AO$51,HOUR(L84532)+1,N84532)&lt;&gt;"On",NOT(ISERROR(MATCH(DATE(M84532,N84532,DAY(L84532)),OFFSET($AD$15:$AD$22,0,M84532-$AD$14),0)))),"Off","On")</f>
        <v>Off</v>
      </c>
    </row>
    <row r="84533" spans="12:16" x14ac:dyDescent="0.25">
      <c r="L84533" s="57">
        <v>47719.083333333336</v>
      </c>
      <c r="M84533" s="55">
        <f t="shared" si="3990"/>
        <v>2030</v>
      </c>
      <c r="N84533" s="55">
        <f t="shared" si="3991"/>
        <v>8</v>
      </c>
      <c r="O84533" s="55">
        <f t="shared" si="3992"/>
        <v>7</v>
      </c>
      <c r="P84533" s="54" t="str" cm="1">
        <f t="array" aca="1" ref="P84533" ca="1">IF(OR(O84533=1,O84533=7,INDEX($AD$28:$AO$51,HOUR(L84533)+1,N84533)&lt;&gt;"On",NOT(ISERROR(MATCH(DATE(M84533,N84533,DAY(L84533)),OFFSET($AD$15:$AD$22,0,M84533-$AD$14),0)))),"Off","On")</f>
        <v>Off</v>
      </c>
    </row>
    <row r="84534" spans="12:16" x14ac:dyDescent="0.25">
      <c r="L84534" s="57">
        <v>47719.125</v>
      </c>
      <c r="M84534" s="55">
        <f t="shared" si="3990"/>
        <v>2030</v>
      </c>
      <c r="N84534" s="55">
        <f t="shared" si="3991"/>
        <v>8</v>
      </c>
      <c r="O84534" s="55">
        <f t="shared" si="3992"/>
        <v>7</v>
      </c>
      <c r="P84534" s="54" t="str" cm="1">
        <f t="array" aca="1" ref="P84534" ca="1">IF(OR(O84534=1,O84534=7,INDEX($AD$28:$AO$51,HOUR(L84534)+1,N84534)&lt;&gt;"On",NOT(ISERROR(MATCH(DATE(M84534,N84534,DAY(L84534)),OFFSET($AD$15:$AD$22,0,M84534-$AD$14),0)))),"Off","On")</f>
        <v>Off</v>
      </c>
    </row>
    <row r="84535" spans="12:16" x14ac:dyDescent="0.25">
      <c r="L84535" s="57">
        <v>47719.166666666664</v>
      </c>
      <c r="M84535" s="55">
        <f t="shared" si="3990"/>
        <v>2030</v>
      </c>
      <c r="N84535" s="55">
        <f t="shared" si="3991"/>
        <v>8</v>
      </c>
      <c r="O84535" s="55">
        <f t="shared" si="3992"/>
        <v>7</v>
      </c>
      <c r="P84535" s="54" t="str" cm="1">
        <f t="array" aca="1" ref="P84535" ca="1">IF(OR(O84535=1,O84535=7,INDEX($AD$28:$AO$51,HOUR(L84535)+1,N84535)&lt;&gt;"On",NOT(ISERROR(MATCH(DATE(M84535,N84535,DAY(L84535)),OFFSET($AD$15:$AD$22,0,M84535-$AD$14),0)))),"Off","On")</f>
        <v>Off</v>
      </c>
    </row>
    <row r="84536" spans="12:16" x14ac:dyDescent="0.25">
      <c r="L84536" s="57">
        <v>47719.208333333336</v>
      </c>
      <c r="M84536" s="55">
        <f t="shared" si="3990"/>
        <v>2030</v>
      </c>
      <c r="N84536" s="55">
        <f t="shared" si="3991"/>
        <v>8</v>
      </c>
      <c r="O84536" s="55">
        <f t="shared" si="3992"/>
        <v>7</v>
      </c>
      <c r="P84536" s="54" t="str" cm="1">
        <f t="array" aca="1" ref="P84536" ca="1">IF(OR(O84536=1,O84536=7,INDEX($AD$28:$AO$51,HOUR(L84536)+1,N84536)&lt;&gt;"On",NOT(ISERROR(MATCH(DATE(M84536,N84536,DAY(L84536)),OFFSET($AD$15:$AD$22,0,M84536-$AD$14),0)))),"Off","On")</f>
        <v>Off</v>
      </c>
    </row>
    <row r="84537" spans="12:16" x14ac:dyDescent="0.25">
      <c r="L84537" s="57">
        <v>47719.25</v>
      </c>
      <c r="M84537" s="55">
        <f t="shared" si="3990"/>
        <v>2030</v>
      </c>
      <c r="N84537" s="55">
        <f t="shared" si="3991"/>
        <v>8</v>
      </c>
      <c r="O84537" s="55">
        <f t="shared" si="3992"/>
        <v>7</v>
      </c>
      <c r="P84537" s="54" t="str" cm="1">
        <f t="array" aca="1" ref="P84537" ca="1">IF(OR(O84537=1,O84537=7,INDEX($AD$28:$AO$51,HOUR(L84537)+1,N84537)&lt;&gt;"On",NOT(ISERROR(MATCH(DATE(M84537,N84537,DAY(L84537)),OFFSET($AD$15:$AD$22,0,M84537-$AD$14),0)))),"Off","On")</f>
        <v>Off</v>
      </c>
    </row>
    <row r="84538" spans="12:16" x14ac:dyDescent="0.25">
      <c r="L84538" s="57">
        <v>47719.291666666664</v>
      </c>
      <c r="M84538" s="55">
        <f t="shared" si="3990"/>
        <v>2030</v>
      </c>
      <c r="N84538" s="55">
        <f t="shared" si="3991"/>
        <v>8</v>
      </c>
      <c r="O84538" s="55">
        <f t="shared" si="3992"/>
        <v>7</v>
      </c>
      <c r="P84538" s="54" t="str" cm="1">
        <f t="array" aca="1" ref="P84538" ca="1">IF(OR(O84538=1,O84538=7,INDEX($AD$28:$AO$51,HOUR(L84538)+1,N84538)&lt;&gt;"On",NOT(ISERROR(MATCH(DATE(M84538,N84538,DAY(L84538)),OFFSET($AD$15:$AD$22,0,M84538-$AD$14),0)))),"Off","On")</f>
        <v>Off</v>
      </c>
    </row>
    <row r="84539" spans="12:16" x14ac:dyDescent="0.25">
      <c r="L84539" s="57">
        <v>47719.333333333336</v>
      </c>
      <c r="M84539" s="55">
        <f t="shared" si="3990"/>
        <v>2030</v>
      </c>
      <c r="N84539" s="55">
        <f t="shared" si="3991"/>
        <v>8</v>
      </c>
      <c r="O84539" s="55">
        <f t="shared" si="3992"/>
        <v>7</v>
      </c>
      <c r="P84539" s="54" t="str" cm="1">
        <f t="array" aca="1" ref="P84539" ca="1">IF(OR(O84539=1,O84539=7,INDEX($AD$28:$AO$51,HOUR(L84539)+1,N84539)&lt;&gt;"On",NOT(ISERROR(MATCH(DATE(M84539,N84539,DAY(L84539)),OFFSET($AD$15:$AD$22,0,M84539-$AD$14),0)))),"Off","On")</f>
        <v>Off</v>
      </c>
    </row>
    <row r="84540" spans="12:16" x14ac:dyDescent="0.25">
      <c r="L84540" s="57">
        <v>47719.375</v>
      </c>
      <c r="M84540" s="55">
        <f t="shared" si="3990"/>
        <v>2030</v>
      </c>
      <c r="N84540" s="55">
        <f t="shared" si="3991"/>
        <v>8</v>
      </c>
      <c r="O84540" s="55">
        <f t="shared" si="3992"/>
        <v>7</v>
      </c>
      <c r="P84540" s="54" t="str" cm="1">
        <f t="array" aca="1" ref="P84540" ca="1">IF(OR(O84540=1,O84540=7,INDEX($AD$28:$AO$51,HOUR(L84540)+1,N84540)&lt;&gt;"On",NOT(ISERROR(MATCH(DATE(M84540,N84540,DAY(L84540)),OFFSET($AD$15:$AD$22,0,M84540-$AD$14),0)))),"Off","On")</f>
        <v>Off</v>
      </c>
    </row>
    <row r="84541" spans="12:16" x14ac:dyDescent="0.25">
      <c r="L84541" s="57">
        <v>47719.416666666664</v>
      </c>
      <c r="M84541" s="55">
        <f t="shared" si="3990"/>
        <v>2030</v>
      </c>
      <c r="N84541" s="55">
        <f t="shared" si="3991"/>
        <v>8</v>
      </c>
      <c r="O84541" s="55">
        <f t="shared" si="3992"/>
        <v>7</v>
      </c>
      <c r="P84541" s="54" t="str" cm="1">
        <f t="array" aca="1" ref="P84541" ca="1">IF(OR(O84541=1,O84541=7,INDEX($AD$28:$AO$51,HOUR(L84541)+1,N84541)&lt;&gt;"On",NOT(ISERROR(MATCH(DATE(M84541,N84541,DAY(L84541)),OFFSET($AD$15:$AD$22,0,M84541-$AD$14),0)))),"Off","On")</f>
        <v>Off</v>
      </c>
    </row>
    <row r="84542" spans="12:16" x14ac:dyDescent="0.25">
      <c r="L84542" s="57">
        <v>47719.458333333336</v>
      </c>
      <c r="M84542" s="55">
        <f t="shared" si="3990"/>
        <v>2030</v>
      </c>
      <c r="N84542" s="55">
        <f t="shared" si="3991"/>
        <v>8</v>
      </c>
      <c r="O84542" s="55">
        <f t="shared" si="3992"/>
        <v>7</v>
      </c>
      <c r="P84542" s="54" t="str" cm="1">
        <f t="array" aca="1" ref="P84542" ca="1">IF(OR(O84542=1,O84542=7,INDEX($AD$28:$AO$51,HOUR(L84542)+1,N84542)&lt;&gt;"On",NOT(ISERROR(MATCH(DATE(M84542,N84542,DAY(L84542)),OFFSET($AD$15:$AD$22,0,M84542-$AD$14),0)))),"Off","On")</f>
        <v>Off</v>
      </c>
    </row>
    <row r="84543" spans="12:16" x14ac:dyDescent="0.25">
      <c r="L84543" s="57">
        <v>47719.5</v>
      </c>
      <c r="M84543" s="55">
        <f t="shared" si="3990"/>
        <v>2030</v>
      </c>
      <c r="N84543" s="55">
        <f t="shared" si="3991"/>
        <v>8</v>
      </c>
      <c r="O84543" s="55">
        <f t="shared" si="3992"/>
        <v>7</v>
      </c>
      <c r="P84543" s="54" t="str" cm="1">
        <f t="array" aca="1" ref="P84543" ca="1">IF(OR(O84543=1,O84543=7,INDEX($AD$28:$AO$51,HOUR(L84543)+1,N84543)&lt;&gt;"On",NOT(ISERROR(MATCH(DATE(M84543,N84543,DAY(L84543)),OFFSET($AD$15:$AD$22,0,M84543-$AD$14),0)))),"Off","On")</f>
        <v>Off</v>
      </c>
    </row>
    <row r="84544" spans="12:16" x14ac:dyDescent="0.25">
      <c r="L84544" s="57">
        <v>47719.541666666664</v>
      </c>
      <c r="M84544" s="55">
        <f t="shared" si="3990"/>
        <v>2030</v>
      </c>
      <c r="N84544" s="55">
        <f t="shared" si="3991"/>
        <v>8</v>
      </c>
      <c r="O84544" s="55">
        <f t="shared" si="3992"/>
        <v>7</v>
      </c>
      <c r="P84544" s="54" t="str" cm="1">
        <f t="array" aca="1" ref="P84544" ca="1">IF(OR(O84544=1,O84544=7,INDEX($AD$28:$AO$51,HOUR(L84544)+1,N84544)&lt;&gt;"On",NOT(ISERROR(MATCH(DATE(M84544,N84544,DAY(L84544)),OFFSET($AD$15:$AD$22,0,M84544-$AD$14),0)))),"Off","On")</f>
        <v>Off</v>
      </c>
    </row>
    <row r="84545" spans="12:16" x14ac:dyDescent="0.25">
      <c r="L84545" s="57">
        <v>47719.583333333336</v>
      </c>
      <c r="M84545" s="55">
        <f t="shared" si="3990"/>
        <v>2030</v>
      </c>
      <c r="N84545" s="55">
        <f t="shared" si="3991"/>
        <v>8</v>
      </c>
      <c r="O84545" s="55">
        <f t="shared" si="3992"/>
        <v>7</v>
      </c>
      <c r="P84545" s="54" t="str" cm="1">
        <f t="array" aca="1" ref="P84545" ca="1">IF(OR(O84545=1,O84545=7,INDEX($AD$28:$AO$51,HOUR(L84545)+1,N84545)&lt;&gt;"On",NOT(ISERROR(MATCH(DATE(M84545,N84545,DAY(L84545)),OFFSET($AD$15:$AD$22,0,M84545-$AD$14),0)))),"Off","On")</f>
        <v>Off</v>
      </c>
    </row>
    <row r="84546" spans="12:16" x14ac:dyDescent="0.25">
      <c r="L84546" s="57">
        <v>47719.625</v>
      </c>
      <c r="M84546" s="55">
        <f t="shared" si="3990"/>
        <v>2030</v>
      </c>
      <c r="N84546" s="55">
        <f t="shared" si="3991"/>
        <v>8</v>
      </c>
      <c r="O84546" s="55">
        <f t="shared" si="3992"/>
        <v>7</v>
      </c>
      <c r="P84546" s="54" t="str" cm="1">
        <f t="array" aca="1" ref="P84546" ca="1">IF(OR(O84546=1,O84546=7,INDEX($AD$28:$AO$51,HOUR(L84546)+1,N84546)&lt;&gt;"On",NOT(ISERROR(MATCH(DATE(M84546,N84546,DAY(L84546)),OFFSET($AD$15:$AD$22,0,M84546-$AD$14),0)))),"Off","On")</f>
        <v>Off</v>
      </c>
    </row>
    <row r="84547" spans="12:16" x14ac:dyDescent="0.25">
      <c r="L84547" s="57">
        <v>47719.666666666664</v>
      </c>
      <c r="M84547" s="55">
        <f t="shared" si="3990"/>
        <v>2030</v>
      </c>
      <c r="N84547" s="55">
        <f t="shared" si="3991"/>
        <v>8</v>
      </c>
      <c r="O84547" s="55">
        <f t="shared" si="3992"/>
        <v>7</v>
      </c>
      <c r="P84547" s="54" t="str" cm="1">
        <f t="array" aca="1" ref="P84547" ca="1">IF(OR(O84547=1,O84547=7,INDEX($AD$28:$AO$51,HOUR(L84547)+1,N84547)&lt;&gt;"On",NOT(ISERROR(MATCH(DATE(M84547,N84547,DAY(L84547)),OFFSET($AD$15:$AD$22,0,M84547-$AD$14),0)))),"Off","On")</f>
        <v>Off</v>
      </c>
    </row>
    <row r="84548" spans="12:16" x14ac:dyDescent="0.25">
      <c r="L84548" s="57">
        <v>47719.708333333336</v>
      </c>
      <c r="M84548" s="55">
        <f t="shared" si="3990"/>
        <v>2030</v>
      </c>
      <c r="N84548" s="55">
        <f t="shared" si="3991"/>
        <v>8</v>
      </c>
      <c r="O84548" s="55">
        <f t="shared" si="3992"/>
        <v>7</v>
      </c>
      <c r="P84548" s="54" t="str" cm="1">
        <f t="array" aca="1" ref="P84548" ca="1">IF(OR(O84548=1,O84548=7,INDEX($AD$28:$AO$51,HOUR(L84548)+1,N84548)&lt;&gt;"On",NOT(ISERROR(MATCH(DATE(M84548,N84548,DAY(L84548)),OFFSET($AD$15:$AD$22,0,M84548-$AD$14),0)))),"Off","On")</f>
        <v>Off</v>
      </c>
    </row>
    <row r="84549" spans="12:16" x14ac:dyDescent="0.25">
      <c r="L84549" s="57">
        <v>47719.75</v>
      </c>
      <c r="M84549" s="55">
        <f t="shared" si="3990"/>
        <v>2030</v>
      </c>
      <c r="N84549" s="55">
        <f t="shared" si="3991"/>
        <v>8</v>
      </c>
      <c r="O84549" s="55">
        <f t="shared" si="3992"/>
        <v>7</v>
      </c>
      <c r="P84549" s="54" t="str" cm="1">
        <f t="array" aca="1" ref="P84549" ca="1">IF(OR(O84549=1,O84549=7,INDEX($AD$28:$AO$51,HOUR(L84549)+1,N84549)&lt;&gt;"On",NOT(ISERROR(MATCH(DATE(M84549,N84549,DAY(L84549)),OFFSET($AD$15:$AD$22,0,M84549-$AD$14),0)))),"Off","On")</f>
        <v>Off</v>
      </c>
    </row>
    <row r="84550" spans="12:16" x14ac:dyDescent="0.25">
      <c r="L84550" s="57">
        <v>47719.791666666664</v>
      </c>
      <c r="M84550" s="55">
        <f t="shared" si="3990"/>
        <v>2030</v>
      </c>
      <c r="N84550" s="55">
        <f t="shared" si="3991"/>
        <v>8</v>
      </c>
      <c r="O84550" s="55">
        <f t="shared" si="3992"/>
        <v>7</v>
      </c>
      <c r="P84550" s="54" t="str" cm="1">
        <f t="array" aca="1" ref="P84550" ca="1">IF(OR(O84550=1,O84550=7,INDEX($AD$28:$AO$51,HOUR(L84550)+1,N84550)&lt;&gt;"On",NOT(ISERROR(MATCH(DATE(M84550,N84550,DAY(L84550)),OFFSET($AD$15:$AD$22,0,M84550-$AD$14),0)))),"Off","On")</f>
        <v>Off</v>
      </c>
    </row>
    <row r="84551" spans="12:16" x14ac:dyDescent="0.25">
      <c r="L84551" s="57">
        <v>47719.833333333336</v>
      </c>
      <c r="M84551" s="55">
        <f t="shared" si="3990"/>
        <v>2030</v>
      </c>
      <c r="N84551" s="55">
        <f t="shared" si="3991"/>
        <v>8</v>
      </c>
      <c r="O84551" s="55">
        <f t="shared" si="3992"/>
        <v>7</v>
      </c>
      <c r="P84551" s="54" t="str" cm="1">
        <f t="array" aca="1" ref="P84551" ca="1">IF(OR(O84551=1,O84551=7,INDEX($AD$28:$AO$51,HOUR(L84551)+1,N84551)&lt;&gt;"On",NOT(ISERROR(MATCH(DATE(M84551,N84551,DAY(L84551)),OFFSET($AD$15:$AD$22,0,M84551-$AD$14),0)))),"Off","On")</f>
        <v>Off</v>
      </c>
    </row>
    <row r="84552" spans="12:16" x14ac:dyDescent="0.25">
      <c r="L84552" s="57">
        <v>47719.875</v>
      </c>
      <c r="M84552" s="55">
        <f t="shared" si="3990"/>
        <v>2030</v>
      </c>
      <c r="N84552" s="55">
        <f t="shared" si="3991"/>
        <v>8</v>
      </c>
      <c r="O84552" s="55">
        <f t="shared" si="3992"/>
        <v>7</v>
      </c>
      <c r="P84552" s="54" t="str" cm="1">
        <f t="array" aca="1" ref="P84552" ca="1">IF(OR(O84552=1,O84552=7,INDEX($AD$28:$AO$51,HOUR(L84552)+1,N84552)&lt;&gt;"On",NOT(ISERROR(MATCH(DATE(M84552,N84552,DAY(L84552)),OFFSET($AD$15:$AD$22,0,M84552-$AD$14),0)))),"Off","On")</f>
        <v>Off</v>
      </c>
    </row>
    <row r="84553" spans="12:16" x14ac:dyDescent="0.25">
      <c r="L84553" s="57">
        <v>47719.916666666664</v>
      </c>
      <c r="M84553" s="55">
        <f t="shared" si="3990"/>
        <v>2030</v>
      </c>
      <c r="N84553" s="55">
        <f t="shared" si="3991"/>
        <v>8</v>
      </c>
      <c r="O84553" s="55">
        <f t="shared" si="3992"/>
        <v>7</v>
      </c>
      <c r="P84553" s="54" t="str" cm="1">
        <f t="array" aca="1" ref="P84553" ca="1">IF(OR(O84553=1,O84553=7,INDEX($AD$28:$AO$51,HOUR(L84553)+1,N84553)&lt;&gt;"On",NOT(ISERROR(MATCH(DATE(M84553,N84553,DAY(L84553)),OFFSET($AD$15:$AD$22,0,M84553-$AD$14),0)))),"Off","On")</f>
        <v>Off</v>
      </c>
    </row>
    <row r="84554" spans="12:16" x14ac:dyDescent="0.25">
      <c r="L84554" s="57">
        <v>47719.958333333336</v>
      </c>
      <c r="M84554" s="55">
        <f t="shared" si="3990"/>
        <v>2030</v>
      </c>
      <c r="N84554" s="55">
        <f t="shared" si="3991"/>
        <v>8</v>
      </c>
      <c r="O84554" s="55">
        <f t="shared" si="3992"/>
        <v>7</v>
      </c>
      <c r="P84554" s="54" t="str" cm="1">
        <f t="array" aca="1" ref="P84554" ca="1">IF(OR(O84554=1,O84554=7,INDEX($AD$28:$AO$51,HOUR(L84554)+1,N84554)&lt;&gt;"On",NOT(ISERROR(MATCH(DATE(M84554,N84554,DAY(L84554)),OFFSET($AD$15:$AD$22,0,M84554-$AD$14),0)))),"Off","On")</f>
        <v>Off</v>
      </c>
    </row>
    <row r="84555" spans="12:16" x14ac:dyDescent="0.25">
      <c r="L84555" s="57">
        <v>47720</v>
      </c>
      <c r="M84555" s="55">
        <f t="shared" si="3990"/>
        <v>2030</v>
      </c>
      <c r="N84555" s="55">
        <f t="shared" si="3991"/>
        <v>8</v>
      </c>
      <c r="O84555" s="55">
        <f t="shared" si="3992"/>
        <v>1</v>
      </c>
      <c r="P84555" s="54" t="str" cm="1">
        <f t="array" aca="1" ref="P84555" ca="1">IF(OR(O84555=1,O84555=7,INDEX($AD$28:$AO$51,HOUR(L84555)+1,N84555)&lt;&gt;"On",NOT(ISERROR(MATCH(DATE(M84555,N84555,DAY(L84555)),OFFSET($AD$15:$AD$22,0,M84555-$AD$14),0)))),"Off","On")</f>
        <v>Off</v>
      </c>
    </row>
    <row r="84556" spans="12:16" x14ac:dyDescent="0.25">
      <c r="L84556" s="57">
        <v>47720.041666666664</v>
      </c>
      <c r="M84556" s="55">
        <f t="shared" ref="M84556:M84619" si="3993">YEAR(L84556)</f>
        <v>2030</v>
      </c>
      <c r="N84556" s="55">
        <f t="shared" ref="N84556:N84619" si="3994">MONTH(L84556)</f>
        <v>8</v>
      </c>
      <c r="O84556" s="55">
        <f t="shared" ref="O84556:O84619" si="3995">WEEKDAY(L84556)</f>
        <v>1</v>
      </c>
      <c r="P84556" s="54" t="str" cm="1">
        <f t="array" aca="1" ref="P84556" ca="1">IF(OR(O84556=1,O84556=7,INDEX($AD$28:$AO$51,HOUR(L84556)+1,N84556)&lt;&gt;"On",NOT(ISERROR(MATCH(DATE(M84556,N84556,DAY(L84556)),OFFSET($AD$15:$AD$22,0,M84556-$AD$14),0)))),"Off","On")</f>
        <v>Off</v>
      </c>
    </row>
    <row r="84557" spans="12:16" x14ac:dyDescent="0.25">
      <c r="L84557" s="57">
        <v>47720.083333333336</v>
      </c>
      <c r="M84557" s="55">
        <f t="shared" si="3993"/>
        <v>2030</v>
      </c>
      <c r="N84557" s="55">
        <f t="shared" si="3994"/>
        <v>8</v>
      </c>
      <c r="O84557" s="55">
        <f t="shared" si="3995"/>
        <v>1</v>
      </c>
      <c r="P84557" s="54" t="str" cm="1">
        <f t="array" aca="1" ref="P84557" ca="1">IF(OR(O84557=1,O84557=7,INDEX($AD$28:$AO$51,HOUR(L84557)+1,N84557)&lt;&gt;"On",NOT(ISERROR(MATCH(DATE(M84557,N84557,DAY(L84557)),OFFSET($AD$15:$AD$22,0,M84557-$AD$14),0)))),"Off","On")</f>
        <v>Off</v>
      </c>
    </row>
    <row r="84558" spans="12:16" x14ac:dyDescent="0.25">
      <c r="L84558" s="57">
        <v>47720.125</v>
      </c>
      <c r="M84558" s="55">
        <f t="shared" si="3993"/>
        <v>2030</v>
      </c>
      <c r="N84558" s="55">
        <f t="shared" si="3994"/>
        <v>8</v>
      </c>
      <c r="O84558" s="55">
        <f t="shared" si="3995"/>
        <v>1</v>
      </c>
      <c r="P84558" s="54" t="str" cm="1">
        <f t="array" aca="1" ref="P84558" ca="1">IF(OR(O84558=1,O84558=7,INDEX($AD$28:$AO$51,HOUR(L84558)+1,N84558)&lt;&gt;"On",NOT(ISERROR(MATCH(DATE(M84558,N84558,DAY(L84558)),OFFSET($AD$15:$AD$22,0,M84558-$AD$14),0)))),"Off","On")</f>
        <v>Off</v>
      </c>
    </row>
    <row r="84559" spans="12:16" x14ac:dyDescent="0.25">
      <c r="L84559" s="57">
        <v>47720.166666666664</v>
      </c>
      <c r="M84559" s="55">
        <f t="shared" si="3993"/>
        <v>2030</v>
      </c>
      <c r="N84559" s="55">
        <f t="shared" si="3994"/>
        <v>8</v>
      </c>
      <c r="O84559" s="55">
        <f t="shared" si="3995"/>
        <v>1</v>
      </c>
      <c r="P84559" s="54" t="str" cm="1">
        <f t="array" aca="1" ref="P84559" ca="1">IF(OR(O84559=1,O84559=7,INDEX($AD$28:$AO$51,HOUR(L84559)+1,N84559)&lt;&gt;"On",NOT(ISERROR(MATCH(DATE(M84559,N84559,DAY(L84559)),OFFSET($AD$15:$AD$22,0,M84559-$AD$14),0)))),"Off","On")</f>
        <v>Off</v>
      </c>
    </row>
    <row r="84560" spans="12:16" x14ac:dyDescent="0.25">
      <c r="L84560" s="57">
        <v>47720.208333333336</v>
      </c>
      <c r="M84560" s="55">
        <f t="shared" si="3993"/>
        <v>2030</v>
      </c>
      <c r="N84560" s="55">
        <f t="shared" si="3994"/>
        <v>8</v>
      </c>
      <c r="O84560" s="55">
        <f t="shared" si="3995"/>
        <v>1</v>
      </c>
      <c r="P84560" s="54" t="str" cm="1">
        <f t="array" aca="1" ref="P84560" ca="1">IF(OR(O84560=1,O84560=7,INDEX($AD$28:$AO$51,HOUR(L84560)+1,N84560)&lt;&gt;"On",NOT(ISERROR(MATCH(DATE(M84560,N84560,DAY(L84560)),OFFSET($AD$15:$AD$22,0,M84560-$AD$14),0)))),"Off","On")</f>
        <v>Off</v>
      </c>
    </row>
    <row r="84561" spans="12:16" x14ac:dyDescent="0.25">
      <c r="L84561" s="57">
        <v>47720.25</v>
      </c>
      <c r="M84561" s="55">
        <f t="shared" si="3993"/>
        <v>2030</v>
      </c>
      <c r="N84561" s="55">
        <f t="shared" si="3994"/>
        <v>8</v>
      </c>
      <c r="O84561" s="55">
        <f t="shared" si="3995"/>
        <v>1</v>
      </c>
      <c r="P84561" s="54" t="str" cm="1">
        <f t="array" aca="1" ref="P84561" ca="1">IF(OR(O84561=1,O84561=7,INDEX($AD$28:$AO$51,HOUR(L84561)+1,N84561)&lt;&gt;"On",NOT(ISERROR(MATCH(DATE(M84561,N84561,DAY(L84561)),OFFSET($AD$15:$AD$22,0,M84561-$AD$14),0)))),"Off","On")</f>
        <v>Off</v>
      </c>
    </row>
    <row r="84562" spans="12:16" x14ac:dyDescent="0.25">
      <c r="L84562" s="57">
        <v>47720.291666666664</v>
      </c>
      <c r="M84562" s="55">
        <f t="shared" si="3993"/>
        <v>2030</v>
      </c>
      <c r="N84562" s="55">
        <f t="shared" si="3994"/>
        <v>8</v>
      </c>
      <c r="O84562" s="55">
        <f t="shared" si="3995"/>
        <v>1</v>
      </c>
      <c r="P84562" s="54" t="str" cm="1">
        <f t="array" aca="1" ref="P84562" ca="1">IF(OR(O84562=1,O84562=7,INDEX($AD$28:$AO$51,HOUR(L84562)+1,N84562)&lt;&gt;"On",NOT(ISERROR(MATCH(DATE(M84562,N84562,DAY(L84562)),OFFSET($AD$15:$AD$22,0,M84562-$AD$14),0)))),"Off","On")</f>
        <v>Off</v>
      </c>
    </row>
    <row r="84563" spans="12:16" x14ac:dyDescent="0.25">
      <c r="L84563" s="57">
        <v>47720.333333333336</v>
      </c>
      <c r="M84563" s="55">
        <f t="shared" si="3993"/>
        <v>2030</v>
      </c>
      <c r="N84563" s="55">
        <f t="shared" si="3994"/>
        <v>8</v>
      </c>
      <c r="O84563" s="55">
        <f t="shared" si="3995"/>
        <v>1</v>
      </c>
      <c r="P84563" s="54" t="str" cm="1">
        <f t="array" aca="1" ref="P84563" ca="1">IF(OR(O84563=1,O84563=7,INDEX($AD$28:$AO$51,HOUR(L84563)+1,N84563)&lt;&gt;"On",NOT(ISERROR(MATCH(DATE(M84563,N84563,DAY(L84563)),OFFSET($AD$15:$AD$22,0,M84563-$AD$14),0)))),"Off","On")</f>
        <v>Off</v>
      </c>
    </row>
    <row r="84564" spans="12:16" x14ac:dyDescent="0.25">
      <c r="L84564" s="57">
        <v>47720.375</v>
      </c>
      <c r="M84564" s="55">
        <f t="shared" si="3993"/>
        <v>2030</v>
      </c>
      <c r="N84564" s="55">
        <f t="shared" si="3994"/>
        <v>8</v>
      </c>
      <c r="O84564" s="55">
        <f t="shared" si="3995"/>
        <v>1</v>
      </c>
      <c r="P84564" s="54" t="str" cm="1">
        <f t="array" aca="1" ref="P84564" ca="1">IF(OR(O84564=1,O84564=7,INDEX($AD$28:$AO$51,HOUR(L84564)+1,N84564)&lt;&gt;"On",NOT(ISERROR(MATCH(DATE(M84564,N84564,DAY(L84564)),OFFSET($AD$15:$AD$22,0,M84564-$AD$14),0)))),"Off","On")</f>
        <v>Off</v>
      </c>
    </row>
    <row r="84565" spans="12:16" x14ac:dyDescent="0.25">
      <c r="L84565" s="57">
        <v>47720.416666666664</v>
      </c>
      <c r="M84565" s="55">
        <f t="shared" si="3993"/>
        <v>2030</v>
      </c>
      <c r="N84565" s="55">
        <f t="shared" si="3994"/>
        <v>8</v>
      </c>
      <c r="O84565" s="55">
        <f t="shared" si="3995"/>
        <v>1</v>
      </c>
      <c r="P84565" s="54" t="str" cm="1">
        <f t="array" aca="1" ref="P84565" ca="1">IF(OR(O84565=1,O84565=7,INDEX($AD$28:$AO$51,HOUR(L84565)+1,N84565)&lt;&gt;"On",NOT(ISERROR(MATCH(DATE(M84565,N84565,DAY(L84565)),OFFSET($AD$15:$AD$22,0,M84565-$AD$14),0)))),"Off","On")</f>
        <v>Off</v>
      </c>
    </row>
    <row r="84566" spans="12:16" x14ac:dyDescent="0.25">
      <c r="L84566" s="57">
        <v>47720.458333333336</v>
      </c>
      <c r="M84566" s="55">
        <f t="shared" si="3993"/>
        <v>2030</v>
      </c>
      <c r="N84566" s="55">
        <f t="shared" si="3994"/>
        <v>8</v>
      </c>
      <c r="O84566" s="55">
        <f t="shared" si="3995"/>
        <v>1</v>
      </c>
      <c r="P84566" s="54" t="str" cm="1">
        <f t="array" aca="1" ref="P84566" ca="1">IF(OR(O84566=1,O84566=7,INDEX($AD$28:$AO$51,HOUR(L84566)+1,N84566)&lt;&gt;"On",NOT(ISERROR(MATCH(DATE(M84566,N84566,DAY(L84566)),OFFSET($AD$15:$AD$22,0,M84566-$AD$14),0)))),"Off","On")</f>
        <v>Off</v>
      </c>
    </row>
    <row r="84567" spans="12:16" x14ac:dyDescent="0.25">
      <c r="L84567" s="57">
        <v>47720.5</v>
      </c>
      <c r="M84567" s="55">
        <f t="shared" si="3993"/>
        <v>2030</v>
      </c>
      <c r="N84567" s="55">
        <f t="shared" si="3994"/>
        <v>8</v>
      </c>
      <c r="O84567" s="55">
        <f t="shared" si="3995"/>
        <v>1</v>
      </c>
      <c r="P84567" s="54" t="str" cm="1">
        <f t="array" aca="1" ref="P84567" ca="1">IF(OR(O84567=1,O84567=7,INDEX($AD$28:$AO$51,HOUR(L84567)+1,N84567)&lt;&gt;"On",NOT(ISERROR(MATCH(DATE(M84567,N84567,DAY(L84567)),OFFSET($AD$15:$AD$22,0,M84567-$AD$14),0)))),"Off","On")</f>
        <v>Off</v>
      </c>
    </row>
    <row r="84568" spans="12:16" x14ac:dyDescent="0.25">
      <c r="L84568" s="57">
        <v>47720.541666666664</v>
      </c>
      <c r="M84568" s="55">
        <f t="shared" si="3993"/>
        <v>2030</v>
      </c>
      <c r="N84568" s="55">
        <f t="shared" si="3994"/>
        <v>8</v>
      </c>
      <c r="O84568" s="55">
        <f t="shared" si="3995"/>
        <v>1</v>
      </c>
      <c r="P84568" s="54" t="str" cm="1">
        <f t="array" aca="1" ref="P84568" ca="1">IF(OR(O84568=1,O84568=7,INDEX($AD$28:$AO$51,HOUR(L84568)+1,N84568)&lt;&gt;"On",NOT(ISERROR(MATCH(DATE(M84568,N84568,DAY(L84568)),OFFSET($AD$15:$AD$22,0,M84568-$AD$14),0)))),"Off","On")</f>
        <v>Off</v>
      </c>
    </row>
    <row r="84569" spans="12:16" x14ac:dyDescent="0.25">
      <c r="L84569" s="57">
        <v>47720.583333333336</v>
      </c>
      <c r="M84569" s="55">
        <f t="shared" si="3993"/>
        <v>2030</v>
      </c>
      <c r="N84569" s="55">
        <f t="shared" si="3994"/>
        <v>8</v>
      </c>
      <c r="O84569" s="55">
        <f t="shared" si="3995"/>
        <v>1</v>
      </c>
      <c r="P84569" s="54" t="str" cm="1">
        <f t="array" aca="1" ref="P84569" ca="1">IF(OR(O84569=1,O84569=7,INDEX($AD$28:$AO$51,HOUR(L84569)+1,N84569)&lt;&gt;"On",NOT(ISERROR(MATCH(DATE(M84569,N84569,DAY(L84569)),OFFSET($AD$15:$AD$22,0,M84569-$AD$14),0)))),"Off","On")</f>
        <v>Off</v>
      </c>
    </row>
    <row r="84570" spans="12:16" x14ac:dyDescent="0.25">
      <c r="L84570" s="57">
        <v>47720.625</v>
      </c>
      <c r="M84570" s="55">
        <f t="shared" si="3993"/>
        <v>2030</v>
      </c>
      <c r="N84570" s="55">
        <f t="shared" si="3994"/>
        <v>8</v>
      </c>
      <c r="O84570" s="55">
        <f t="shared" si="3995"/>
        <v>1</v>
      </c>
      <c r="P84570" s="54" t="str" cm="1">
        <f t="array" aca="1" ref="P84570" ca="1">IF(OR(O84570=1,O84570=7,INDEX($AD$28:$AO$51,HOUR(L84570)+1,N84570)&lt;&gt;"On",NOT(ISERROR(MATCH(DATE(M84570,N84570,DAY(L84570)),OFFSET($AD$15:$AD$22,0,M84570-$AD$14),0)))),"Off","On")</f>
        <v>Off</v>
      </c>
    </row>
    <row r="84571" spans="12:16" x14ac:dyDescent="0.25">
      <c r="L84571" s="57">
        <v>47720.666666666664</v>
      </c>
      <c r="M84571" s="55">
        <f t="shared" si="3993"/>
        <v>2030</v>
      </c>
      <c r="N84571" s="55">
        <f t="shared" si="3994"/>
        <v>8</v>
      </c>
      <c r="O84571" s="55">
        <f t="shared" si="3995"/>
        <v>1</v>
      </c>
      <c r="P84571" s="54" t="str" cm="1">
        <f t="array" aca="1" ref="P84571" ca="1">IF(OR(O84571=1,O84571=7,INDEX($AD$28:$AO$51,HOUR(L84571)+1,N84571)&lt;&gt;"On",NOT(ISERROR(MATCH(DATE(M84571,N84571,DAY(L84571)),OFFSET($AD$15:$AD$22,0,M84571-$AD$14),0)))),"Off","On")</f>
        <v>Off</v>
      </c>
    </row>
    <row r="84572" spans="12:16" x14ac:dyDescent="0.25">
      <c r="L84572" s="57">
        <v>47720.708333333336</v>
      </c>
      <c r="M84572" s="55">
        <f t="shared" si="3993"/>
        <v>2030</v>
      </c>
      <c r="N84572" s="55">
        <f t="shared" si="3994"/>
        <v>8</v>
      </c>
      <c r="O84572" s="55">
        <f t="shared" si="3995"/>
        <v>1</v>
      </c>
      <c r="P84572" s="54" t="str" cm="1">
        <f t="array" aca="1" ref="P84572" ca="1">IF(OR(O84572=1,O84572=7,INDEX($AD$28:$AO$51,HOUR(L84572)+1,N84572)&lt;&gt;"On",NOT(ISERROR(MATCH(DATE(M84572,N84572,DAY(L84572)),OFFSET($AD$15:$AD$22,0,M84572-$AD$14),0)))),"Off","On")</f>
        <v>Off</v>
      </c>
    </row>
    <row r="84573" spans="12:16" x14ac:dyDescent="0.25">
      <c r="L84573" s="57">
        <v>47720.75</v>
      </c>
      <c r="M84573" s="55">
        <f t="shared" si="3993"/>
        <v>2030</v>
      </c>
      <c r="N84573" s="55">
        <f t="shared" si="3994"/>
        <v>8</v>
      </c>
      <c r="O84573" s="55">
        <f t="shared" si="3995"/>
        <v>1</v>
      </c>
      <c r="P84573" s="54" t="str" cm="1">
        <f t="array" aca="1" ref="P84573" ca="1">IF(OR(O84573=1,O84573=7,INDEX($AD$28:$AO$51,HOUR(L84573)+1,N84573)&lt;&gt;"On",NOT(ISERROR(MATCH(DATE(M84573,N84573,DAY(L84573)),OFFSET($AD$15:$AD$22,0,M84573-$AD$14),0)))),"Off","On")</f>
        <v>Off</v>
      </c>
    </row>
    <row r="84574" spans="12:16" x14ac:dyDescent="0.25">
      <c r="L84574" s="57">
        <v>47720.791666666664</v>
      </c>
      <c r="M84574" s="55">
        <f t="shared" si="3993"/>
        <v>2030</v>
      </c>
      <c r="N84574" s="55">
        <f t="shared" si="3994"/>
        <v>8</v>
      </c>
      <c r="O84574" s="55">
        <f t="shared" si="3995"/>
        <v>1</v>
      </c>
      <c r="P84574" s="54" t="str" cm="1">
        <f t="array" aca="1" ref="P84574" ca="1">IF(OR(O84574=1,O84574=7,INDEX($AD$28:$AO$51,HOUR(L84574)+1,N84574)&lt;&gt;"On",NOT(ISERROR(MATCH(DATE(M84574,N84574,DAY(L84574)),OFFSET($AD$15:$AD$22,0,M84574-$AD$14),0)))),"Off","On")</f>
        <v>Off</v>
      </c>
    </row>
    <row r="84575" spans="12:16" x14ac:dyDescent="0.25">
      <c r="L84575" s="57">
        <v>47720.833333333336</v>
      </c>
      <c r="M84575" s="55">
        <f t="shared" si="3993"/>
        <v>2030</v>
      </c>
      <c r="N84575" s="55">
        <f t="shared" si="3994"/>
        <v>8</v>
      </c>
      <c r="O84575" s="55">
        <f t="shared" si="3995"/>
        <v>1</v>
      </c>
      <c r="P84575" s="54" t="str" cm="1">
        <f t="array" aca="1" ref="P84575" ca="1">IF(OR(O84575=1,O84575=7,INDEX($AD$28:$AO$51,HOUR(L84575)+1,N84575)&lt;&gt;"On",NOT(ISERROR(MATCH(DATE(M84575,N84575,DAY(L84575)),OFFSET($AD$15:$AD$22,0,M84575-$AD$14),0)))),"Off","On")</f>
        <v>Off</v>
      </c>
    </row>
    <row r="84576" spans="12:16" x14ac:dyDescent="0.25">
      <c r="L84576" s="57">
        <v>47720.875</v>
      </c>
      <c r="M84576" s="55">
        <f t="shared" si="3993"/>
        <v>2030</v>
      </c>
      <c r="N84576" s="55">
        <f t="shared" si="3994"/>
        <v>8</v>
      </c>
      <c r="O84576" s="55">
        <f t="shared" si="3995"/>
        <v>1</v>
      </c>
      <c r="P84576" s="54" t="str" cm="1">
        <f t="array" aca="1" ref="P84576" ca="1">IF(OR(O84576=1,O84576=7,INDEX($AD$28:$AO$51,HOUR(L84576)+1,N84576)&lt;&gt;"On",NOT(ISERROR(MATCH(DATE(M84576,N84576,DAY(L84576)),OFFSET($AD$15:$AD$22,0,M84576-$AD$14),0)))),"Off","On")</f>
        <v>Off</v>
      </c>
    </row>
    <row r="84577" spans="12:16" x14ac:dyDescent="0.25">
      <c r="L84577" s="57">
        <v>47720.916666666664</v>
      </c>
      <c r="M84577" s="55">
        <f t="shared" si="3993"/>
        <v>2030</v>
      </c>
      <c r="N84577" s="55">
        <f t="shared" si="3994"/>
        <v>8</v>
      </c>
      <c r="O84577" s="55">
        <f t="shared" si="3995"/>
        <v>1</v>
      </c>
      <c r="P84577" s="54" t="str" cm="1">
        <f t="array" aca="1" ref="P84577" ca="1">IF(OR(O84577=1,O84577=7,INDEX($AD$28:$AO$51,HOUR(L84577)+1,N84577)&lt;&gt;"On",NOT(ISERROR(MATCH(DATE(M84577,N84577,DAY(L84577)),OFFSET($AD$15:$AD$22,0,M84577-$AD$14),0)))),"Off","On")</f>
        <v>Off</v>
      </c>
    </row>
    <row r="84578" spans="12:16" x14ac:dyDescent="0.25">
      <c r="L84578" s="57">
        <v>47720.958333333336</v>
      </c>
      <c r="M84578" s="55">
        <f t="shared" si="3993"/>
        <v>2030</v>
      </c>
      <c r="N84578" s="55">
        <f t="shared" si="3994"/>
        <v>8</v>
      </c>
      <c r="O84578" s="55">
        <f t="shared" si="3995"/>
        <v>1</v>
      </c>
      <c r="P84578" s="54" t="str" cm="1">
        <f t="array" aca="1" ref="P84578" ca="1">IF(OR(O84578=1,O84578=7,INDEX($AD$28:$AO$51,HOUR(L84578)+1,N84578)&lt;&gt;"On",NOT(ISERROR(MATCH(DATE(M84578,N84578,DAY(L84578)),OFFSET($AD$15:$AD$22,0,M84578-$AD$14),0)))),"Off","On")</f>
        <v>Off</v>
      </c>
    </row>
    <row r="84579" spans="12:16" x14ac:dyDescent="0.25">
      <c r="L84579" s="57">
        <v>47721</v>
      </c>
      <c r="M84579" s="55">
        <f t="shared" si="3993"/>
        <v>2030</v>
      </c>
      <c r="N84579" s="55">
        <f t="shared" si="3994"/>
        <v>8</v>
      </c>
      <c r="O84579" s="55">
        <f t="shared" si="3995"/>
        <v>2</v>
      </c>
      <c r="P84579" s="54" t="str" cm="1">
        <f t="array" aca="1" ref="P84579" ca="1">IF(OR(O84579=1,O84579=7,INDEX($AD$28:$AO$51,HOUR(L84579)+1,N84579)&lt;&gt;"On",NOT(ISERROR(MATCH(DATE(M84579,N84579,DAY(L84579)),OFFSET($AD$15:$AD$22,0,M84579-$AD$14),0)))),"Off","On")</f>
        <v>Off</v>
      </c>
    </row>
    <row r="84580" spans="12:16" x14ac:dyDescent="0.25">
      <c r="L84580" s="57">
        <v>47721.041666666664</v>
      </c>
      <c r="M84580" s="55">
        <f t="shared" si="3993"/>
        <v>2030</v>
      </c>
      <c r="N84580" s="55">
        <f t="shared" si="3994"/>
        <v>8</v>
      </c>
      <c r="O84580" s="55">
        <f t="shared" si="3995"/>
        <v>2</v>
      </c>
      <c r="P84580" s="54" t="str" cm="1">
        <f t="array" aca="1" ref="P84580" ca="1">IF(OR(O84580=1,O84580=7,INDEX($AD$28:$AO$51,HOUR(L84580)+1,N84580)&lt;&gt;"On",NOT(ISERROR(MATCH(DATE(M84580,N84580,DAY(L84580)),OFFSET($AD$15:$AD$22,0,M84580-$AD$14),0)))),"Off","On")</f>
        <v>Off</v>
      </c>
    </row>
    <row r="84581" spans="12:16" x14ac:dyDescent="0.25">
      <c r="L84581" s="57">
        <v>47721.083333333336</v>
      </c>
      <c r="M84581" s="55">
        <f t="shared" si="3993"/>
        <v>2030</v>
      </c>
      <c r="N84581" s="55">
        <f t="shared" si="3994"/>
        <v>8</v>
      </c>
      <c r="O84581" s="55">
        <f t="shared" si="3995"/>
        <v>2</v>
      </c>
      <c r="P84581" s="54" t="str" cm="1">
        <f t="array" aca="1" ref="P84581" ca="1">IF(OR(O84581=1,O84581=7,INDEX($AD$28:$AO$51,HOUR(L84581)+1,N84581)&lt;&gt;"On",NOT(ISERROR(MATCH(DATE(M84581,N84581,DAY(L84581)),OFFSET($AD$15:$AD$22,0,M84581-$AD$14),0)))),"Off","On")</f>
        <v>Off</v>
      </c>
    </row>
    <row r="84582" spans="12:16" x14ac:dyDescent="0.25">
      <c r="L84582" s="57">
        <v>47721.125</v>
      </c>
      <c r="M84582" s="55">
        <f t="shared" si="3993"/>
        <v>2030</v>
      </c>
      <c r="N84582" s="55">
        <f t="shared" si="3994"/>
        <v>8</v>
      </c>
      <c r="O84582" s="55">
        <f t="shared" si="3995"/>
        <v>2</v>
      </c>
      <c r="P84582" s="54" t="str" cm="1">
        <f t="array" aca="1" ref="P84582" ca="1">IF(OR(O84582=1,O84582=7,INDEX($AD$28:$AO$51,HOUR(L84582)+1,N84582)&lt;&gt;"On",NOT(ISERROR(MATCH(DATE(M84582,N84582,DAY(L84582)),OFFSET($AD$15:$AD$22,0,M84582-$AD$14),0)))),"Off","On")</f>
        <v>Off</v>
      </c>
    </row>
    <row r="84583" spans="12:16" x14ac:dyDescent="0.25">
      <c r="L84583" s="57">
        <v>47721.166666666664</v>
      </c>
      <c r="M84583" s="55">
        <f t="shared" si="3993"/>
        <v>2030</v>
      </c>
      <c r="N84583" s="55">
        <f t="shared" si="3994"/>
        <v>8</v>
      </c>
      <c r="O84583" s="55">
        <f t="shared" si="3995"/>
        <v>2</v>
      </c>
      <c r="P84583" s="54" t="str" cm="1">
        <f t="array" aca="1" ref="P84583" ca="1">IF(OR(O84583=1,O84583=7,INDEX($AD$28:$AO$51,HOUR(L84583)+1,N84583)&lt;&gt;"On",NOT(ISERROR(MATCH(DATE(M84583,N84583,DAY(L84583)),OFFSET($AD$15:$AD$22,0,M84583-$AD$14),0)))),"Off","On")</f>
        <v>Off</v>
      </c>
    </row>
    <row r="84584" spans="12:16" x14ac:dyDescent="0.25">
      <c r="L84584" s="57">
        <v>47721.208333333336</v>
      </c>
      <c r="M84584" s="55">
        <f t="shared" si="3993"/>
        <v>2030</v>
      </c>
      <c r="N84584" s="55">
        <f t="shared" si="3994"/>
        <v>8</v>
      </c>
      <c r="O84584" s="55">
        <f t="shared" si="3995"/>
        <v>2</v>
      </c>
      <c r="P84584" s="54" t="str" cm="1">
        <f t="array" aca="1" ref="P84584" ca="1">IF(OR(O84584=1,O84584=7,INDEX($AD$28:$AO$51,HOUR(L84584)+1,N84584)&lt;&gt;"On",NOT(ISERROR(MATCH(DATE(M84584,N84584,DAY(L84584)),OFFSET($AD$15:$AD$22,0,M84584-$AD$14),0)))),"Off","On")</f>
        <v>Off</v>
      </c>
    </row>
    <row r="84585" spans="12:16" x14ac:dyDescent="0.25">
      <c r="L84585" s="57">
        <v>47721.25</v>
      </c>
      <c r="M84585" s="55">
        <f t="shared" si="3993"/>
        <v>2030</v>
      </c>
      <c r="N84585" s="55">
        <f t="shared" si="3994"/>
        <v>8</v>
      </c>
      <c r="O84585" s="55">
        <f t="shared" si="3995"/>
        <v>2</v>
      </c>
      <c r="P84585" s="54" t="str" cm="1">
        <f t="array" aca="1" ref="P84585" ca="1">IF(OR(O84585=1,O84585=7,INDEX($AD$28:$AO$51,HOUR(L84585)+1,N84585)&lt;&gt;"On",NOT(ISERROR(MATCH(DATE(M84585,N84585,DAY(L84585)),OFFSET($AD$15:$AD$22,0,M84585-$AD$14),0)))),"Off","On")</f>
        <v>Off</v>
      </c>
    </row>
    <row r="84586" spans="12:16" x14ac:dyDescent="0.25">
      <c r="L84586" s="57">
        <v>47721.291666666664</v>
      </c>
      <c r="M84586" s="55">
        <f t="shared" si="3993"/>
        <v>2030</v>
      </c>
      <c r="N84586" s="55">
        <f t="shared" si="3994"/>
        <v>8</v>
      </c>
      <c r="O84586" s="55">
        <f t="shared" si="3995"/>
        <v>2</v>
      </c>
      <c r="P84586" s="54" t="str" cm="1">
        <f t="array" aca="1" ref="P84586" ca="1">IF(OR(O84586=1,O84586=7,INDEX($AD$28:$AO$51,HOUR(L84586)+1,N84586)&lt;&gt;"On",NOT(ISERROR(MATCH(DATE(M84586,N84586,DAY(L84586)),OFFSET($AD$15:$AD$22,0,M84586-$AD$14),0)))),"Off","On")</f>
        <v>Off</v>
      </c>
    </row>
    <row r="84587" spans="12:16" x14ac:dyDescent="0.25">
      <c r="L84587" s="57">
        <v>47721.333333333336</v>
      </c>
      <c r="M84587" s="55">
        <f t="shared" si="3993"/>
        <v>2030</v>
      </c>
      <c r="N84587" s="55">
        <f t="shared" si="3994"/>
        <v>8</v>
      </c>
      <c r="O84587" s="55">
        <f t="shared" si="3995"/>
        <v>2</v>
      </c>
      <c r="P84587" s="54" t="str" cm="1">
        <f t="array" aca="1" ref="P84587" ca="1">IF(OR(O84587=1,O84587=7,INDEX($AD$28:$AO$51,HOUR(L84587)+1,N84587)&lt;&gt;"On",NOT(ISERROR(MATCH(DATE(M84587,N84587,DAY(L84587)),OFFSET($AD$15:$AD$22,0,M84587-$AD$14),0)))),"Off","On")</f>
        <v>Off</v>
      </c>
    </row>
    <row r="84588" spans="12:16" x14ac:dyDescent="0.25">
      <c r="L84588" s="57">
        <v>47721.375</v>
      </c>
      <c r="M84588" s="55">
        <f t="shared" si="3993"/>
        <v>2030</v>
      </c>
      <c r="N84588" s="55">
        <f t="shared" si="3994"/>
        <v>8</v>
      </c>
      <c r="O84588" s="55">
        <f t="shared" si="3995"/>
        <v>2</v>
      </c>
      <c r="P84588" s="54" t="str" cm="1">
        <f t="array" aca="1" ref="P84588" ca="1">IF(OR(O84588=1,O84588=7,INDEX($AD$28:$AO$51,HOUR(L84588)+1,N84588)&lt;&gt;"On",NOT(ISERROR(MATCH(DATE(M84588,N84588,DAY(L84588)),OFFSET($AD$15:$AD$22,0,M84588-$AD$14),0)))),"Off","On")</f>
        <v>Off</v>
      </c>
    </row>
    <row r="84589" spans="12:16" x14ac:dyDescent="0.25">
      <c r="L84589" s="57">
        <v>47721.416666666664</v>
      </c>
      <c r="M84589" s="55">
        <f t="shared" si="3993"/>
        <v>2030</v>
      </c>
      <c r="N84589" s="55">
        <f t="shared" si="3994"/>
        <v>8</v>
      </c>
      <c r="O84589" s="55">
        <f t="shared" si="3995"/>
        <v>2</v>
      </c>
      <c r="P84589" s="54" t="str" cm="1">
        <f t="array" aca="1" ref="P84589" ca="1">IF(OR(O84589=1,O84589=7,INDEX($AD$28:$AO$51,HOUR(L84589)+1,N84589)&lt;&gt;"On",NOT(ISERROR(MATCH(DATE(M84589,N84589,DAY(L84589)),OFFSET($AD$15:$AD$22,0,M84589-$AD$14),0)))),"Off","On")</f>
        <v>Off</v>
      </c>
    </row>
    <row r="84590" spans="12:16" x14ac:dyDescent="0.25">
      <c r="L84590" s="57">
        <v>47721.458333333336</v>
      </c>
      <c r="M84590" s="55">
        <f t="shared" si="3993"/>
        <v>2030</v>
      </c>
      <c r="N84590" s="55">
        <f t="shared" si="3994"/>
        <v>8</v>
      </c>
      <c r="O84590" s="55">
        <f t="shared" si="3995"/>
        <v>2</v>
      </c>
      <c r="P84590" s="54" t="str" cm="1">
        <f t="array" aca="1" ref="P84590" ca="1">IF(OR(O84590=1,O84590=7,INDEX($AD$28:$AO$51,HOUR(L84590)+1,N84590)&lt;&gt;"On",NOT(ISERROR(MATCH(DATE(M84590,N84590,DAY(L84590)),OFFSET($AD$15:$AD$22,0,M84590-$AD$14),0)))),"Off","On")</f>
        <v>Off</v>
      </c>
    </row>
    <row r="84591" spans="12:16" x14ac:dyDescent="0.25">
      <c r="L84591" s="57">
        <v>47721.5</v>
      </c>
      <c r="M84591" s="55">
        <f t="shared" si="3993"/>
        <v>2030</v>
      </c>
      <c r="N84591" s="55">
        <f t="shared" si="3994"/>
        <v>8</v>
      </c>
      <c r="O84591" s="55">
        <f t="shared" si="3995"/>
        <v>2</v>
      </c>
      <c r="P84591" s="54" t="str" cm="1">
        <f t="array" aca="1" ref="P84591" ca="1">IF(OR(O84591=1,O84591=7,INDEX($AD$28:$AO$51,HOUR(L84591)+1,N84591)&lt;&gt;"On",NOT(ISERROR(MATCH(DATE(M84591,N84591,DAY(L84591)),OFFSET($AD$15:$AD$22,0,M84591-$AD$14),0)))),"Off","On")</f>
        <v>Off</v>
      </c>
    </row>
    <row r="84592" spans="12:16" x14ac:dyDescent="0.25">
      <c r="L84592" s="57">
        <v>47721.541666666664</v>
      </c>
      <c r="M84592" s="55">
        <f t="shared" si="3993"/>
        <v>2030</v>
      </c>
      <c r="N84592" s="55">
        <f t="shared" si="3994"/>
        <v>8</v>
      </c>
      <c r="O84592" s="55">
        <f t="shared" si="3995"/>
        <v>2</v>
      </c>
      <c r="P84592" s="54" t="str" cm="1">
        <f t="array" aca="1" ref="P84592" ca="1">IF(OR(O84592=1,O84592=7,INDEX($AD$28:$AO$51,HOUR(L84592)+1,N84592)&lt;&gt;"On",NOT(ISERROR(MATCH(DATE(M84592,N84592,DAY(L84592)),OFFSET($AD$15:$AD$22,0,M84592-$AD$14),0)))),"Off","On")</f>
        <v>Off</v>
      </c>
    </row>
    <row r="84593" spans="12:16" x14ac:dyDescent="0.25">
      <c r="L84593" s="57">
        <v>47721.583333333336</v>
      </c>
      <c r="M84593" s="55">
        <f t="shared" si="3993"/>
        <v>2030</v>
      </c>
      <c r="N84593" s="55">
        <f t="shared" si="3994"/>
        <v>8</v>
      </c>
      <c r="O84593" s="55">
        <f t="shared" si="3995"/>
        <v>2</v>
      </c>
      <c r="P84593" s="54" t="str" cm="1">
        <f t="array" aca="1" ref="P84593" ca="1">IF(OR(O84593=1,O84593=7,INDEX($AD$28:$AO$51,HOUR(L84593)+1,N84593)&lt;&gt;"On",NOT(ISERROR(MATCH(DATE(M84593,N84593,DAY(L84593)),OFFSET($AD$15:$AD$22,0,M84593-$AD$14),0)))),"Off","On")</f>
        <v>Off</v>
      </c>
    </row>
    <row r="84594" spans="12:16" x14ac:dyDescent="0.25">
      <c r="L84594" s="57">
        <v>47721.625</v>
      </c>
      <c r="M84594" s="55">
        <f t="shared" si="3993"/>
        <v>2030</v>
      </c>
      <c r="N84594" s="55">
        <f t="shared" si="3994"/>
        <v>8</v>
      </c>
      <c r="O84594" s="55">
        <f t="shared" si="3995"/>
        <v>2</v>
      </c>
      <c r="P84594" s="54" t="str" cm="1">
        <f t="array" aca="1" ref="P84594" ca="1">IF(OR(O84594=1,O84594=7,INDEX($AD$28:$AO$51,HOUR(L84594)+1,N84594)&lt;&gt;"On",NOT(ISERROR(MATCH(DATE(M84594,N84594,DAY(L84594)),OFFSET($AD$15:$AD$22,0,M84594-$AD$14),0)))),"Off","On")</f>
        <v>On</v>
      </c>
    </row>
    <row r="84595" spans="12:16" x14ac:dyDescent="0.25">
      <c r="L84595" s="57">
        <v>47721.666666666664</v>
      </c>
      <c r="M84595" s="55">
        <f t="shared" si="3993"/>
        <v>2030</v>
      </c>
      <c r="N84595" s="55">
        <f t="shared" si="3994"/>
        <v>8</v>
      </c>
      <c r="O84595" s="55">
        <f t="shared" si="3995"/>
        <v>2</v>
      </c>
      <c r="P84595" s="54" t="str" cm="1">
        <f t="array" aca="1" ref="P84595" ca="1">IF(OR(O84595=1,O84595=7,INDEX($AD$28:$AO$51,HOUR(L84595)+1,N84595)&lt;&gt;"On",NOT(ISERROR(MATCH(DATE(M84595,N84595,DAY(L84595)),OFFSET($AD$15:$AD$22,0,M84595-$AD$14),0)))),"Off","On")</f>
        <v>On</v>
      </c>
    </row>
    <row r="84596" spans="12:16" x14ac:dyDescent="0.25">
      <c r="L84596" s="57">
        <v>47721.708333333336</v>
      </c>
      <c r="M84596" s="55">
        <f t="shared" si="3993"/>
        <v>2030</v>
      </c>
      <c r="N84596" s="55">
        <f t="shared" si="3994"/>
        <v>8</v>
      </c>
      <c r="O84596" s="55">
        <f t="shared" si="3995"/>
        <v>2</v>
      </c>
      <c r="P84596" s="54" t="str" cm="1">
        <f t="array" aca="1" ref="P84596" ca="1">IF(OR(O84596=1,O84596=7,INDEX($AD$28:$AO$51,HOUR(L84596)+1,N84596)&lt;&gt;"On",NOT(ISERROR(MATCH(DATE(M84596,N84596,DAY(L84596)),OFFSET($AD$15:$AD$22,0,M84596-$AD$14),0)))),"Off","On")</f>
        <v>On</v>
      </c>
    </row>
    <row r="84597" spans="12:16" x14ac:dyDescent="0.25">
      <c r="L84597" s="57">
        <v>47721.75</v>
      </c>
      <c r="M84597" s="55">
        <f t="shared" si="3993"/>
        <v>2030</v>
      </c>
      <c r="N84597" s="55">
        <f t="shared" si="3994"/>
        <v>8</v>
      </c>
      <c r="O84597" s="55">
        <f t="shared" si="3995"/>
        <v>2</v>
      </c>
      <c r="P84597" s="54" t="str" cm="1">
        <f t="array" aca="1" ref="P84597" ca="1">IF(OR(O84597=1,O84597=7,INDEX($AD$28:$AO$51,HOUR(L84597)+1,N84597)&lt;&gt;"On",NOT(ISERROR(MATCH(DATE(M84597,N84597,DAY(L84597)),OFFSET($AD$15:$AD$22,0,M84597-$AD$14),0)))),"Off","On")</f>
        <v>On</v>
      </c>
    </row>
    <row r="84598" spans="12:16" x14ac:dyDescent="0.25">
      <c r="L84598" s="57">
        <v>47721.791666666664</v>
      </c>
      <c r="M84598" s="55">
        <f t="shared" si="3993"/>
        <v>2030</v>
      </c>
      <c r="N84598" s="55">
        <f t="shared" si="3994"/>
        <v>8</v>
      </c>
      <c r="O84598" s="55">
        <f t="shared" si="3995"/>
        <v>2</v>
      </c>
      <c r="P84598" s="54" t="str" cm="1">
        <f t="array" aca="1" ref="P84598" ca="1">IF(OR(O84598=1,O84598=7,INDEX($AD$28:$AO$51,HOUR(L84598)+1,N84598)&lt;&gt;"On",NOT(ISERROR(MATCH(DATE(M84598,N84598,DAY(L84598)),OFFSET($AD$15:$AD$22,0,M84598-$AD$14),0)))),"Off","On")</f>
        <v>On</v>
      </c>
    </row>
    <row r="84599" spans="12:16" x14ac:dyDescent="0.25">
      <c r="L84599" s="57">
        <v>47721.833333333336</v>
      </c>
      <c r="M84599" s="55">
        <f t="shared" si="3993"/>
        <v>2030</v>
      </c>
      <c r="N84599" s="55">
        <f t="shared" si="3994"/>
        <v>8</v>
      </c>
      <c r="O84599" s="55">
        <f t="shared" si="3995"/>
        <v>2</v>
      </c>
      <c r="P84599" s="54" t="str" cm="1">
        <f t="array" aca="1" ref="P84599" ca="1">IF(OR(O84599=1,O84599=7,INDEX($AD$28:$AO$51,HOUR(L84599)+1,N84599)&lt;&gt;"On",NOT(ISERROR(MATCH(DATE(M84599,N84599,DAY(L84599)),OFFSET($AD$15:$AD$22,0,M84599-$AD$14),0)))),"Off","On")</f>
        <v>On</v>
      </c>
    </row>
    <row r="84600" spans="12:16" x14ac:dyDescent="0.25">
      <c r="L84600" s="57">
        <v>47721.875</v>
      </c>
      <c r="M84600" s="55">
        <f t="shared" si="3993"/>
        <v>2030</v>
      </c>
      <c r="N84600" s="55">
        <f t="shared" si="3994"/>
        <v>8</v>
      </c>
      <c r="O84600" s="55">
        <f t="shared" si="3995"/>
        <v>2</v>
      </c>
      <c r="P84600" s="54" t="str" cm="1">
        <f t="array" aca="1" ref="P84600" ca="1">IF(OR(O84600=1,O84600=7,INDEX($AD$28:$AO$51,HOUR(L84600)+1,N84600)&lt;&gt;"On",NOT(ISERROR(MATCH(DATE(M84600,N84600,DAY(L84600)),OFFSET($AD$15:$AD$22,0,M84600-$AD$14),0)))),"Off","On")</f>
        <v>On</v>
      </c>
    </row>
    <row r="84601" spans="12:16" x14ac:dyDescent="0.25">
      <c r="L84601" s="57">
        <v>47721.916666666664</v>
      </c>
      <c r="M84601" s="55">
        <f t="shared" si="3993"/>
        <v>2030</v>
      </c>
      <c r="N84601" s="55">
        <f t="shared" si="3994"/>
        <v>8</v>
      </c>
      <c r="O84601" s="55">
        <f t="shared" si="3995"/>
        <v>2</v>
      </c>
      <c r="P84601" s="54" t="str" cm="1">
        <f t="array" aca="1" ref="P84601" ca="1">IF(OR(O84601=1,O84601=7,INDEX($AD$28:$AO$51,HOUR(L84601)+1,N84601)&lt;&gt;"On",NOT(ISERROR(MATCH(DATE(M84601,N84601,DAY(L84601)),OFFSET($AD$15:$AD$22,0,M84601-$AD$14),0)))),"Off","On")</f>
        <v>Off</v>
      </c>
    </row>
    <row r="84602" spans="12:16" x14ac:dyDescent="0.25">
      <c r="L84602" s="57">
        <v>47721.958333333336</v>
      </c>
      <c r="M84602" s="55">
        <f t="shared" si="3993"/>
        <v>2030</v>
      </c>
      <c r="N84602" s="55">
        <f t="shared" si="3994"/>
        <v>8</v>
      </c>
      <c r="O84602" s="55">
        <f t="shared" si="3995"/>
        <v>2</v>
      </c>
      <c r="P84602" s="54" t="str" cm="1">
        <f t="array" aca="1" ref="P84602" ca="1">IF(OR(O84602=1,O84602=7,INDEX($AD$28:$AO$51,HOUR(L84602)+1,N84602)&lt;&gt;"On",NOT(ISERROR(MATCH(DATE(M84602,N84602,DAY(L84602)),OFFSET($AD$15:$AD$22,0,M84602-$AD$14),0)))),"Off","On")</f>
        <v>Off</v>
      </c>
    </row>
    <row r="84603" spans="12:16" x14ac:dyDescent="0.25">
      <c r="L84603" s="57">
        <v>47722</v>
      </c>
      <c r="M84603" s="55">
        <f t="shared" si="3993"/>
        <v>2030</v>
      </c>
      <c r="N84603" s="55">
        <f t="shared" si="3994"/>
        <v>8</v>
      </c>
      <c r="O84603" s="55">
        <f t="shared" si="3995"/>
        <v>3</v>
      </c>
      <c r="P84603" s="54" t="str" cm="1">
        <f t="array" aca="1" ref="P84603" ca="1">IF(OR(O84603=1,O84603=7,INDEX($AD$28:$AO$51,HOUR(L84603)+1,N84603)&lt;&gt;"On",NOT(ISERROR(MATCH(DATE(M84603,N84603,DAY(L84603)),OFFSET($AD$15:$AD$22,0,M84603-$AD$14),0)))),"Off","On")</f>
        <v>Off</v>
      </c>
    </row>
    <row r="84604" spans="12:16" x14ac:dyDescent="0.25">
      <c r="L84604" s="57">
        <v>47722.041666666664</v>
      </c>
      <c r="M84604" s="55">
        <f t="shared" si="3993"/>
        <v>2030</v>
      </c>
      <c r="N84604" s="55">
        <f t="shared" si="3994"/>
        <v>8</v>
      </c>
      <c r="O84604" s="55">
        <f t="shared" si="3995"/>
        <v>3</v>
      </c>
      <c r="P84604" s="54" t="str" cm="1">
        <f t="array" aca="1" ref="P84604" ca="1">IF(OR(O84604=1,O84604=7,INDEX($AD$28:$AO$51,HOUR(L84604)+1,N84604)&lt;&gt;"On",NOT(ISERROR(MATCH(DATE(M84604,N84604,DAY(L84604)),OFFSET($AD$15:$AD$22,0,M84604-$AD$14),0)))),"Off","On")</f>
        <v>Off</v>
      </c>
    </row>
    <row r="84605" spans="12:16" x14ac:dyDescent="0.25">
      <c r="L84605" s="57">
        <v>47722.083333333336</v>
      </c>
      <c r="M84605" s="55">
        <f t="shared" si="3993"/>
        <v>2030</v>
      </c>
      <c r="N84605" s="55">
        <f t="shared" si="3994"/>
        <v>8</v>
      </c>
      <c r="O84605" s="55">
        <f t="shared" si="3995"/>
        <v>3</v>
      </c>
      <c r="P84605" s="54" t="str" cm="1">
        <f t="array" aca="1" ref="P84605" ca="1">IF(OR(O84605=1,O84605=7,INDEX($AD$28:$AO$51,HOUR(L84605)+1,N84605)&lt;&gt;"On",NOT(ISERROR(MATCH(DATE(M84605,N84605,DAY(L84605)),OFFSET($AD$15:$AD$22,0,M84605-$AD$14),0)))),"Off","On")</f>
        <v>Off</v>
      </c>
    </row>
    <row r="84606" spans="12:16" x14ac:dyDescent="0.25">
      <c r="L84606" s="57">
        <v>47722.125</v>
      </c>
      <c r="M84606" s="55">
        <f t="shared" si="3993"/>
        <v>2030</v>
      </c>
      <c r="N84606" s="55">
        <f t="shared" si="3994"/>
        <v>8</v>
      </c>
      <c r="O84606" s="55">
        <f t="shared" si="3995"/>
        <v>3</v>
      </c>
      <c r="P84606" s="54" t="str" cm="1">
        <f t="array" aca="1" ref="P84606" ca="1">IF(OR(O84606=1,O84606=7,INDEX($AD$28:$AO$51,HOUR(L84606)+1,N84606)&lt;&gt;"On",NOT(ISERROR(MATCH(DATE(M84606,N84606,DAY(L84606)),OFFSET($AD$15:$AD$22,0,M84606-$AD$14),0)))),"Off","On")</f>
        <v>Off</v>
      </c>
    </row>
    <row r="84607" spans="12:16" x14ac:dyDescent="0.25">
      <c r="L84607" s="57">
        <v>47722.166666666664</v>
      </c>
      <c r="M84607" s="55">
        <f t="shared" si="3993"/>
        <v>2030</v>
      </c>
      <c r="N84607" s="55">
        <f t="shared" si="3994"/>
        <v>8</v>
      </c>
      <c r="O84607" s="55">
        <f t="shared" si="3995"/>
        <v>3</v>
      </c>
      <c r="P84607" s="54" t="str" cm="1">
        <f t="array" aca="1" ref="P84607" ca="1">IF(OR(O84607=1,O84607=7,INDEX($AD$28:$AO$51,HOUR(L84607)+1,N84607)&lt;&gt;"On",NOT(ISERROR(MATCH(DATE(M84607,N84607,DAY(L84607)),OFFSET($AD$15:$AD$22,0,M84607-$AD$14),0)))),"Off","On")</f>
        <v>Off</v>
      </c>
    </row>
    <row r="84608" spans="12:16" x14ac:dyDescent="0.25">
      <c r="L84608" s="57">
        <v>47722.208333333336</v>
      </c>
      <c r="M84608" s="55">
        <f t="shared" si="3993"/>
        <v>2030</v>
      </c>
      <c r="N84608" s="55">
        <f t="shared" si="3994"/>
        <v>8</v>
      </c>
      <c r="O84608" s="55">
        <f t="shared" si="3995"/>
        <v>3</v>
      </c>
      <c r="P84608" s="54" t="str" cm="1">
        <f t="array" aca="1" ref="P84608" ca="1">IF(OR(O84608=1,O84608=7,INDEX($AD$28:$AO$51,HOUR(L84608)+1,N84608)&lt;&gt;"On",NOT(ISERROR(MATCH(DATE(M84608,N84608,DAY(L84608)),OFFSET($AD$15:$AD$22,0,M84608-$AD$14),0)))),"Off","On")</f>
        <v>Off</v>
      </c>
    </row>
    <row r="84609" spans="12:16" x14ac:dyDescent="0.25">
      <c r="L84609" s="57">
        <v>47722.25</v>
      </c>
      <c r="M84609" s="55">
        <f t="shared" si="3993"/>
        <v>2030</v>
      </c>
      <c r="N84609" s="55">
        <f t="shared" si="3994"/>
        <v>8</v>
      </c>
      <c r="O84609" s="55">
        <f t="shared" si="3995"/>
        <v>3</v>
      </c>
      <c r="P84609" s="54" t="str" cm="1">
        <f t="array" aca="1" ref="P84609" ca="1">IF(OR(O84609=1,O84609=7,INDEX($AD$28:$AO$51,HOUR(L84609)+1,N84609)&lt;&gt;"On",NOT(ISERROR(MATCH(DATE(M84609,N84609,DAY(L84609)),OFFSET($AD$15:$AD$22,0,M84609-$AD$14),0)))),"Off","On")</f>
        <v>Off</v>
      </c>
    </row>
    <row r="84610" spans="12:16" x14ac:dyDescent="0.25">
      <c r="L84610" s="57">
        <v>47722.291666666664</v>
      </c>
      <c r="M84610" s="55">
        <f t="shared" si="3993"/>
        <v>2030</v>
      </c>
      <c r="N84610" s="55">
        <f t="shared" si="3994"/>
        <v>8</v>
      </c>
      <c r="O84610" s="55">
        <f t="shared" si="3995"/>
        <v>3</v>
      </c>
      <c r="P84610" s="54" t="str" cm="1">
        <f t="array" aca="1" ref="P84610" ca="1">IF(OR(O84610=1,O84610=7,INDEX($AD$28:$AO$51,HOUR(L84610)+1,N84610)&lt;&gt;"On",NOT(ISERROR(MATCH(DATE(M84610,N84610,DAY(L84610)),OFFSET($AD$15:$AD$22,0,M84610-$AD$14),0)))),"Off","On")</f>
        <v>Off</v>
      </c>
    </row>
    <row r="84611" spans="12:16" x14ac:dyDescent="0.25">
      <c r="L84611" s="57">
        <v>47722.333333333336</v>
      </c>
      <c r="M84611" s="55">
        <f t="shared" si="3993"/>
        <v>2030</v>
      </c>
      <c r="N84611" s="55">
        <f t="shared" si="3994"/>
        <v>8</v>
      </c>
      <c r="O84611" s="55">
        <f t="shared" si="3995"/>
        <v>3</v>
      </c>
      <c r="P84611" s="54" t="str" cm="1">
        <f t="array" aca="1" ref="P84611" ca="1">IF(OR(O84611=1,O84611=7,INDEX($AD$28:$AO$51,HOUR(L84611)+1,N84611)&lt;&gt;"On",NOT(ISERROR(MATCH(DATE(M84611,N84611,DAY(L84611)),OFFSET($AD$15:$AD$22,0,M84611-$AD$14),0)))),"Off","On")</f>
        <v>Off</v>
      </c>
    </row>
    <row r="84612" spans="12:16" x14ac:dyDescent="0.25">
      <c r="L84612" s="57">
        <v>47722.375</v>
      </c>
      <c r="M84612" s="55">
        <f t="shared" si="3993"/>
        <v>2030</v>
      </c>
      <c r="N84612" s="55">
        <f t="shared" si="3994"/>
        <v>8</v>
      </c>
      <c r="O84612" s="55">
        <f t="shared" si="3995"/>
        <v>3</v>
      </c>
      <c r="P84612" s="54" t="str" cm="1">
        <f t="array" aca="1" ref="P84612" ca="1">IF(OR(O84612=1,O84612=7,INDEX($AD$28:$AO$51,HOUR(L84612)+1,N84612)&lt;&gt;"On",NOT(ISERROR(MATCH(DATE(M84612,N84612,DAY(L84612)),OFFSET($AD$15:$AD$22,0,M84612-$AD$14),0)))),"Off","On")</f>
        <v>Off</v>
      </c>
    </row>
    <row r="84613" spans="12:16" x14ac:dyDescent="0.25">
      <c r="L84613" s="57">
        <v>47722.416666666664</v>
      </c>
      <c r="M84613" s="55">
        <f t="shared" si="3993"/>
        <v>2030</v>
      </c>
      <c r="N84613" s="55">
        <f t="shared" si="3994"/>
        <v>8</v>
      </c>
      <c r="O84613" s="55">
        <f t="shared" si="3995"/>
        <v>3</v>
      </c>
      <c r="P84613" s="54" t="str" cm="1">
        <f t="array" aca="1" ref="P84613" ca="1">IF(OR(O84613=1,O84613=7,INDEX($AD$28:$AO$51,HOUR(L84613)+1,N84613)&lt;&gt;"On",NOT(ISERROR(MATCH(DATE(M84613,N84613,DAY(L84613)),OFFSET($AD$15:$AD$22,0,M84613-$AD$14),0)))),"Off","On")</f>
        <v>Off</v>
      </c>
    </row>
    <row r="84614" spans="12:16" x14ac:dyDescent="0.25">
      <c r="L84614" s="57">
        <v>47722.458333333336</v>
      </c>
      <c r="M84614" s="55">
        <f t="shared" si="3993"/>
        <v>2030</v>
      </c>
      <c r="N84614" s="55">
        <f t="shared" si="3994"/>
        <v>8</v>
      </c>
      <c r="O84614" s="55">
        <f t="shared" si="3995"/>
        <v>3</v>
      </c>
      <c r="P84614" s="54" t="str" cm="1">
        <f t="array" aca="1" ref="P84614" ca="1">IF(OR(O84614=1,O84614=7,INDEX($AD$28:$AO$51,HOUR(L84614)+1,N84614)&lt;&gt;"On",NOT(ISERROR(MATCH(DATE(M84614,N84614,DAY(L84614)),OFFSET($AD$15:$AD$22,0,M84614-$AD$14),0)))),"Off","On")</f>
        <v>Off</v>
      </c>
    </row>
    <row r="84615" spans="12:16" x14ac:dyDescent="0.25">
      <c r="L84615" s="57">
        <v>47722.5</v>
      </c>
      <c r="M84615" s="55">
        <f t="shared" si="3993"/>
        <v>2030</v>
      </c>
      <c r="N84615" s="55">
        <f t="shared" si="3994"/>
        <v>8</v>
      </c>
      <c r="O84615" s="55">
        <f t="shared" si="3995"/>
        <v>3</v>
      </c>
      <c r="P84615" s="54" t="str" cm="1">
        <f t="array" aca="1" ref="P84615" ca="1">IF(OR(O84615=1,O84615=7,INDEX($AD$28:$AO$51,HOUR(L84615)+1,N84615)&lt;&gt;"On",NOT(ISERROR(MATCH(DATE(M84615,N84615,DAY(L84615)),OFFSET($AD$15:$AD$22,0,M84615-$AD$14),0)))),"Off","On")</f>
        <v>Off</v>
      </c>
    </row>
    <row r="84616" spans="12:16" x14ac:dyDescent="0.25">
      <c r="L84616" s="57">
        <v>47722.541666666664</v>
      </c>
      <c r="M84616" s="55">
        <f t="shared" si="3993"/>
        <v>2030</v>
      </c>
      <c r="N84616" s="55">
        <f t="shared" si="3994"/>
        <v>8</v>
      </c>
      <c r="O84616" s="55">
        <f t="shared" si="3995"/>
        <v>3</v>
      </c>
      <c r="P84616" s="54" t="str" cm="1">
        <f t="array" aca="1" ref="P84616" ca="1">IF(OR(O84616=1,O84616=7,INDEX($AD$28:$AO$51,HOUR(L84616)+1,N84616)&lt;&gt;"On",NOT(ISERROR(MATCH(DATE(M84616,N84616,DAY(L84616)),OFFSET($AD$15:$AD$22,0,M84616-$AD$14),0)))),"Off","On")</f>
        <v>Off</v>
      </c>
    </row>
    <row r="84617" spans="12:16" x14ac:dyDescent="0.25">
      <c r="L84617" s="57">
        <v>47722.583333333336</v>
      </c>
      <c r="M84617" s="55">
        <f t="shared" si="3993"/>
        <v>2030</v>
      </c>
      <c r="N84617" s="55">
        <f t="shared" si="3994"/>
        <v>8</v>
      </c>
      <c r="O84617" s="55">
        <f t="shared" si="3995"/>
        <v>3</v>
      </c>
      <c r="P84617" s="54" t="str" cm="1">
        <f t="array" aca="1" ref="P84617" ca="1">IF(OR(O84617=1,O84617=7,INDEX($AD$28:$AO$51,HOUR(L84617)+1,N84617)&lt;&gt;"On",NOT(ISERROR(MATCH(DATE(M84617,N84617,DAY(L84617)),OFFSET($AD$15:$AD$22,0,M84617-$AD$14),0)))),"Off","On")</f>
        <v>Off</v>
      </c>
    </row>
    <row r="84618" spans="12:16" x14ac:dyDescent="0.25">
      <c r="L84618" s="57">
        <v>47722.625</v>
      </c>
      <c r="M84618" s="55">
        <f t="shared" si="3993"/>
        <v>2030</v>
      </c>
      <c r="N84618" s="55">
        <f t="shared" si="3994"/>
        <v>8</v>
      </c>
      <c r="O84618" s="55">
        <f t="shared" si="3995"/>
        <v>3</v>
      </c>
      <c r="P84618" s="54" t="str" cm="1">
        <f t="array" aca="1" ref="P84618" ca="1">IF(OR(O84618=1,O84618=7,INDEX($AD$28:$AO$51,HOUR(L84618)+1,N84618)&lt;&gt;"On",NOT(ISERROR(MATCH(DATE(M84618,N84618,DAY(L84618)),OFFSET($AD$15:$AD$22,0,M84618-$AD$14),0)))),"Off","On")</f>
        <v>On</v>
      </c>
    </row>
    <row r="84619" spans="12:16" x14ac:dyDescent="0.25">
      <c r="L84619" s="57">
        <v>47722.666666666664</v>
      </c>
      <c r="M84619" s="55">
        <f t="shared" si="3993"/>
        <v>2030</v>
      </c>
      <c r="N84619" s="55">
        <f t="shared" si="3994"/>
        <v>8</v>
      </c>
      <c r="O84619" s="55">
        <f t="shared" si="3995"/>
        <v>3</v>
      </c>
      <c r="P84619" s="54" t="str" cm="1">
        <f t="array" aca="1" ref="P84619" ca="1">IF(OR(O84619=1,O84619=7,INDEX($AD$28:$AO$51,HOUR(L84619)+1,N84619)&lt;&gt;"On",NOT(ISERROR(MATCH(DATE(M84619,N84619,DAY(L84619)),OFFSET($AD$15:$AD$22,0,M84619-$AD$14),0)))),"Off","On")</f>
        <v>On</v>
      </c>
    </row>
    <row r="84620" spans="12:16" x14ac:dyDescent="0.25">
      <c r="L84620" s="57">
        <v>47722.708333333336</v>
      </c>
      <c r="M84620" s="55">
        <f t="shared" ref="M84620:M84683" si="3996">YEAR(L84620)</f>
        <v>2030</v>
      </c>
      <c r="N84620" s="55">
        <f t="shared" ref="N84620:N84683" si="3997">MONTH(L84620)</f>
        <v>8</v>
      </c>
      <c r="O84620" s="55">
        <f t="shared" ref="O84620:O84683" si="3998">WEEKDAY(L84620)</f>
        <v>3</v>
      </c>
      <c r="P84620" s="54" t="str" cm="1">
        <f t="array" aca="1" ref="P84620" ca="1">IF(OR(O84620=1,O84620=7,INDEX($AD$28:$AO$51,HOUR(L84620)+1,N84620)&lt;&gt;"On",NOT(ISERROR(MATCH(DATE(M84620,N84620,DAY(L84620)),OFFSET($AD$15:$AD$22,0,M84620-$AD$14),0)))),"Off","On")</f>
        <v>On</v>
      </c>
    </row>
    <row r="84621" spans="12:16" x14ac:dyDescent="0.25">
      <c r="L84621" s="57">
        <v>47722.75</v>
      </c>
      <c r="M84621" s="55">
        <f t="shared" si="3996"/>
        <v>2030</v>
      </c>
      <c r="N84621" s="55">
        <f t="shared" si="3997"/>
        <v>8</v>
      </c>
      <c r="O84621" s="55">
        <f t="shared" si="3998"/>
        <v>3</v>
      </c>
      <c r="P84621" s="54" t="str" cm="1">
        <f t="array" aca="1" ref="P84621" ca="1">IF(OR(O84621=1,O84621=7,INDEX($AD$28:$AO$51,HOUR(L84621)+1,N84621)&lt;&gt;"On",NOT(ISERROR(MATCH(DATE(M84621,N84621,DAY(L84621)),OFFSET($AD$15:$AD$22,0,M84621-$AD$14),0)))),"Off","On")</f>
        <v>On</v>
      </c>
    </row>
    <row r="84622" spans="12:16" x14ac:dyDescent="0.25">
      <c r="L84622" s="57">
        <v>47722.791666666664</v>
      </c>
      <c r="M84622" s="55">
        <f t="shared" si="3996"/>
        <v>2030</v>
      </c>
      <c r="N84622" s="55">
        <f t="shared" si="3997"/>
        <v>8</v>
      </c>
      <c r="O84622" s="55">
        <f t="shared" si="3998"/>
        <v>3</v>
      </c>
      <c r="P84622" s="54" t="str" cm="1">
        <f t="array" aca="1" ref="P84622" ca="1">IF(OR(O84622=1,O84622=7,INDEX($AD$28:$AO$51,HOUR(L84622)+1,N84622)&lt;&gt;"On",NOT(ISERROR(MATCH(DATE(M84622,N84622,DAY(L84622)),OFFSET($AD$15:$AD$22,0,M84622-$AD$14),0)))),"Off","On")</f>
        <v>On</v>
      </c>
    </row>
    <row r="84623" spans="12:16" x14ac:dyDescent="0.25">
      <c r="L84623" s="57">
        <v>47722.833333333336</v>
      </c>
      <c r="M84623" s="55">
        <f t="shared" si="3996"/>
        <v>2030</v>
      </c>
      <c r="N84623" s="55">
        <f t="shared" si="3997"/>
        <v>8</v>
      </c>
      <c r="O84623" s="55">
        <f t="shared" si="3998"/>
        <v>3</v>
      </c>
      <c r="P84623" s="54" t="str" cm="1">
        <f t="array" aca="1" ref="P84623" ca="1">IF(OR(O84623=1,O84623=7,INDEX($AD$28:$AO$51,HOUR(L84623)+1,N84623)&lt;&gt;"On",NOT(ISERROR(MATCH(DATE(M84623,N84623,DAY(L84623)),OFFSET($AD$15:$AD$22,0,M84623-$AD$14),0)))),"Off","On")</f>
        <v>On</v>
      </c>
    </row>
    <row r="84624" spans="12:16" x14ac:dyDescent="0.25">
      <c r="L84624" s="57">
        <v>47722.875</v>
      </c>
      <c r="M84624" s="55">
        <f t="shared" si="3996"/>
        <v>2030</v>
      </c>
      <c r="N84624" s="55">
        <f t="shared" si="3997"/>
        <v>8</v>
      </c>
      <c r="O84624" s="55">
        <f t="shared" si="3998"/>
        <v>3</v>
      </c>
      <c r="P84624" s="54" t="str" cm="1">
        <f t="array" aca="1" ref="P84624" ca="1">IF(OR(O84624=1,O84624=7,INDEX($AD$28:$AO$51,HOUR(L84624)+1,N84624)&lt;&gt;"On",NOT(ISERROR(MATCH(DATE(M84624,N84624,DAY(L84624)),OFFSET($AD$15:$AD$22,0,M84624-$AD$14),0)))),"Off","On")</f>
        <v>On</v>
      </c>
    </row>
    <row r="84625" spans="12:16" x14ac:dyDescent="0.25">
      <c r="L84625" s="57">
        <v>47722.916666666664</v>
      </c>
      <c r="M84625" s="55">
        <f t="shared" si="3996"/>
        <v>2030</v>
      </c>
      <c r="N84625" s="55">
        <f t="shared" si="3997"/>
        <v>8</v>
      </c>
      <c r="O84625" s="55">
        <f t="shared" si="3998"/>
        <v>3</v>
      </c>
      <c r="P84625" s="54" t="str" cm="1">
        <f t="array" aca="1" ref="P84625" ca="1">IF(OR(O84625=1,O84625=7,INDEX($AD$28:$AO$51,HOUR(L84625)+1,N84625)&lt;&gt;"On",NOT(ISERROR(MATCH(DATE(M84625,N84625,DAY(L84625)),OFFSET($AD$15:$AD$22,0,M84625-$AD$14),0)))),"Off","On")</f>
        <v>Off</v>
      </c>
    </row>
    <row r="84626" spans="12:16" x14ac:dyDescent="0.25">
      <c r="L84626" s="57">
        <v>47722.958333333336</v>
      </c>
      <c r="M84626" s="55">
        <f t="shared" si="3996"/>
        <v>2030</v>
      </c>
      <c r="N84626" s="55">
        <f t="shared" si="3997"/>
        <v>8</v>
      </c>
      <c r="O84626" s="55">
        <f t="shared" si="3998"/>
        <v>3</v>
      </c>
      <c r="P84626" s="54" t="str" cm="1">
        <f t="array" aca="1" ref="P84626" ca="1">IF(OR(O84626=1,O84626=7,INDEX($AD$28:$AO$51,HOUR(L84626)+1,N84626)&lt;&gt;"On",NOT(ISERROR(MATCH(DATE(M84626,N84626,DAY(L84626)),OFFSET($AD$15:$AD$22,0,M84626-$AD$14),0)))),"Off","On")</f>
        <v>Off</v>
      </c>
    </row>
    <row r="84627" spans="12:16" x14ac:dyDescent="0.25">
      <c r="L84627" s="57">
        <v>47723</v>
      </c>
      <c r="M84627" s="55">
        <f t="shared" si="3996"/>
        <v>2030</v>
      </c>
      <c r="N84627" s="55">
        <f t="shared" si="3997"/>
        <v>8</v>
      </c>
      <c r="O84627" s="55">
        <f t="shared" si="3998"/>
        <v>4</v>
      </c>
      <c r="P84627" s="54" t="str" cm="1">
        <f t="array" aca="1" ref="P84627" ca="1">IF(OR(O84627=1,O84627=7,INDEX($AD$28:$AO$51,HOUR(L84627)+1,N84627)&lt;&gt;"On",NOT(ISERROR(MATCH(DATE(M84627,N84627,DAY(L84627)),OFFSET($AD$15:$AD$22,0,M84627-$AD$14),0)))),"Off","On")</f>
        <v>Off</v>
      </c>
    </row>
    <row r="84628" spans="12:16" x14ac:dyDescent="0.25">
      <c r="L84628" s="57">
        <v>47723.041666666664</v>
      </c>
      <c r="M84628" s="55">
        <f t="shared" si="3996"/>
        <v>2030</v>
      </c>
      <c r="N84628" s="55">
        <f t="shared" si="3997"/>
        <v>8</v>
      </c>
      <c r="O84628" s="55">
        <f t="shared" si="3998"/>
        <v>4</v>
      </c>
      <c r="P84628" s="54" t="str" cm="1">
        <f t="array" aca="1" ref="P84628" ca="1">IF(OR(O84628=1,O84628=7,INDEX($AD$28:$AO$51,HOUR(L84628)+1,N84628)&lt;&gt;"On",NOT(ISERROR(MATCH(DATE(M84628,N84628,DAY(L84628)),OFFSET($AD$15:$AD$22,0,M84628-$AD$14),0)))),"Off","On")</f>
        <v>Off</v>
      </c>
    </row>
    <row r="84629" spans="12:16" x14ac:dyDescent="0.25">
      <c r="L84629" s="57">
        <v>47723.083333333336</v>
      </c>
      <c r="M84629" s="55">
        <f t="shared" si="3996"/>
        <v>2030</v>
      </c>
      <c r="N84629" s="55">
        <f t="shared" si="3997"/>
        <v>8</v>
      </c>
      <c r="O84629" s="55">
        <f t="shared" si="3998"/>
        <v>4</v>
      </c>
      <c r="P84629" s="54" t="str" cm="1">
        <f t="array" aca="1" ref="P84629" ca="1">IF(OR(O84629=1,O84629=7,INDEX($AD$28:$AO$51,HOUR(L84629)+1,N84629)&lt;&gt;"On",NOT(ISERROR(MATCH(DATE(M84629,N84629,DAY(L84629)),OFFSET($AD$15:$AD$22,0,M84629-$AD$14),0)))),"Off","On")</f>
        <v>Off</v>
      </c>
    </row>
    <row r="84630" spans="12:16" x14ac:dyDescent="0.25">
      <c r="L84630" s="57">
        <v>47723.125</v>
      </c>
      <c r="M84630" s="55">
        <f t="shared" si="3996"/>
        <v>2030</v>
      </c>
      <c r="N84630" s="55">
        <f t="shared" si="3997"/>
        <v>8</v>
      </c>
      <c r="O84630" s="55">
        <f t="shared" si="3998"/>
        <v>4</v>
      </c>
      <c r="P84630" s="54" t="str" cm="1">
        <f t="array" aca="1" ref="P84630" ca="1">IF(OR(O84630=1,O84630=7,INDEX($AD$28:$AO$51,HOUR(L84630)+1,N84630)&lt;&gt;"On",NOT(ISERROR(MATCH(DATE(M84630,N84630,DAY(L84630)),OFFSET($AD$15:$AD$22,0,M84630-$AD$14),0)))),"Off","On")</f>
        <v>Off</v>
      </c>
    </row>
    <row r="84631" spans="12:16" x14ac:dyDescent="0.25">
      <c r="L84631" s="57">
        <v>47723.166666666664</v>
      </c>
      <c r="M84631" s="55">
        <f t="shared" si="3996"/>
        <v>2030</v>
      </c>
      <c r="N84631" s="55">
        <f t="shared" si="3997"/>
        <v>8</v>
      </c>
      <c r="O84631" s="55">
        <f t="shared" si="3998"/>
        <v>4</v>
      </c>
      <c r="P84631" s="54" t="str" cm="1">
        <f t="array" aca="1" ref="P84631" ca="1">IF(OR(O84631=1,O84631=7,INDEX($AD$28:$AO$51,HOUR(L84631)+1,N84631)&lt;&gt;"On",NOT(ISERROR(MATCH(DATE(M84631,N84631,DAY(L84631)),OFFSET($AD$15:$AD$22,0,M84631-$AD$14),0)))),"Off","On")</f>
        <v>Off</v>
      </c>
    </row>
    <row r="84632" spans="12:16" x14ac:dyDescent="0.25">
      <c r="L84632" s="57">
        <v>47723.208333333336</v>
      </c>
      <c r="M84632" s="55">
        <f t="shared" si="3996"/>
        <v>2030</v>
      </c>
      <c r="N84632" s="55">
        <f t="shared" si="3997"/>
        <v>8</v>
      </c>
      <c r="O84632" s="55">
        <f t="shared" si="3998"/>
        <v>4</v>
      </c>
      <c r="P84632" s="54" t="str" cm="1">
        <f t="array" aca="1" ref="P84632" ca="1">IF(OR(O84632=1,O84632=7,INDEX($AD$28:$AO$51,HOUR(L84632)+1,N84632)&lt;&gt;"On",NOT(ISERROR(MATCH(DATE(M84632,N84632,DAY(L84632)),OFFSET($AD$15:$AD$22,0,M84632-$AD$14),0)))),"Off","On")</f>
        <v>Off</v>
      </c>
    </row>
    <row r="84633" spans="12:16" x14ac:dyDescent="0.25">
      <c r="L84633" s="57">
        <v>47723.25</v>
      </c>
      <c r="M84633" s="55">
        <f t="shared" si="3996"/>
        <v>2030</v>
      </c>
      <c r="N84633" s="55">
        <f t="shared" si="3997"/>
        <v>8</v>
      </c>
      <c r="O84633" s="55">
        <f t="shared" si="3998"/>
        <v>4</v>
      </c>
      <c r="P84633" s="54" t="str" cm="1">
        <f t="array" aca="1" ref="P84633" ca="1">IF(OR(O84633=1,O84633=7,INDEX($AD$28:$AO$51,HOUR(L84633)+1,N84633)&lt;&gt;"On",NOT(ISERROR(MATCH(DATE(M84633,N84633,DAY(L84633)),OFFSET($AD$15:$AD$22,0,M84633-$AD$14),0)))),"Off","On")</f>
        <v>Off</v>
      </c>
    </row>
    <row r="84634" spans="12:16" x14ac:dyDescent="0.25">
      <c r="L84634" s="57">
        <v>47723.291666666664</v>
      </c>
      <c r="M84634" s="55">
        <f t="shared" si="3996"/>
        <v>2030</v>
      </c>
      <c r="N84634" s="55">
        <f t="shared" si="3997"/>
        <v>8</v>
      </c>
      <c r="O84634" s="55">
        <f t="shared" si="3998"/>
        <v>4</v>
      </c>
      <c r="P84634" s="54" t="str" cm="1">
        <f t="array" aca="1" ref="P84634" ca="1">IF(OR(O84634=1,O84634=7,INDEX($AD$28:$AO$51,HOUR(L84634)+1,N84634)&lt;&gt;"On",NOT(ISERROR(MATCH(DATE(M84634,N84634,DAY(L84634)),OFFSET($AD$15:$AD$22,0,M84634-$AD$14),0)))),"Off","On")</f>
        <v>Off</v>
      </c>
    </row>
    <row r="84635" spans="12:16" x14ac:dyDescent="0.25">
      <c r="L84635" s="57">
        <v>47723.333333333336</v>
      </c>
      <c r="M84635" s="55">
        <f t="shared" si="3996"/>
        <v>2030</v>
      </c>
      <c r="N84635" s="55">
        <f t="shared" si="3997"/>
        <v>8</v>
      </c>
      <c r="O84635" s="55">
        <f t="shared" si="3998"/>
        <v>4</v>
      </c>
      <c r="P84635" s="54" t="str" cm="1">
        <f t="array" aca="1" ref="P84635" ca="1">IF(OR(O84635=1,O84635=7,INDEX($AD$28:$AO$51,HOUR(L84635)+1,N84635)&lt;&gt;"On",NOT(ISERROR(MATCH(DATE(M84635,N84635,DAY(L84635)),OFFSET($AD$15:$AD$22,0,M84635-$AD$14),0)))),"Off","On")</f>
        <v>Off</v>
      </c>
    </row>
    <row r="84636" spans="12:16" x14ac:dyDescent="0.25">
      <c r="L84636" s="57">
        <v>47723.375</v>
      </c>
      <c r="M84636" s="55">
        <f t="shared" si="3996"/>
        <v>2030</v>
      </c>
      <c r="N84636" s="55">
        <f t="shared" si="3997"/>
        <v>8</v>
      </c>
      <c r="O84636" s="55">
        <f t="shared" si="3998"/>
        <v>4</v>
      </c>
      <c r="P84636" s="54" t="str" cm="1">
        <f t="array" aca="1" ref="P84636" ca="1">IF(OR(O84636=1,O84636=7,INDEX($AD$28:$AO$51,HOUR(L84636)+1,N84636)&lt;&gt;"On",NOT(ISERROR(MATCH(DATE(M84636,N84636,DAY(L84636)),OFFSET($AD$15:$AD$22,0,M84636-$AD$14),0)))),"Off","On")</f>
        <v>Off</v>
      </c>
    </row>
    <row r="84637" spans="12:16" x14ac:dyDescent="0.25">
      <c r="L84637" s="57">
        <v>47723.416666666664</v>
      </c>
      <c r="M84637" s="55">
        <f t="shared" si="3996"/>
        <v>2030</v>
      </c>
      <c r="N84637" s="55">
        <f t="shared" si="3997"/>
        <v>8</v>
      </c>
      <c r="O84637" s="55">
        <f t="shared" si="3998"/>
        <v>4</v>
      </c>
      <c r="P84637" s="54" t="str" cm="1">
        <f t="array" aca="1" ref="P84637" ca="1">IF(OR(O84637=1,O84637=7,INDEX($AD$28:$AO$51,HOUR(L84637)+1,N84637)&lt;&gt;"On",NOT(ISERROR(MATCH(DATE(M84637,N84637,DAY(L84637)),OFFSET($AD$15:$AD$22,0,M84637-$AD$14),0)))),"Off","On")</f>
        <v>Off</v>
      </c>
    </row>
    <row r="84638" spans="12:16" x14ac:dyDescent="0.25">
      <c r="L84638" s="57">
        <v>47723.458333333336</v>
      </c>
      <c r="M84638" s="55">
        <f t="shared" si="3996"/>
        <v>2030</v>
      </c>
      <c r="N84638" s="55">
        <f t="shared" si="3997"/>
        <v>8</v>
      </c>
      <c r="O84638" s="55">
        <f t="shared" si="3998"/>
        <v>4</v>
      </c>
      <c r="P84638" s="54" t="str" cm="1">
        <f t="array" aca="1" ref="P84638" ca="1">IF(OR(O84638=1,O84638=7,INDEX($AD$28:$AO$51,HOUR(L84638)+1,N84638)&lt;&gt;"On",NOT(ISERROR(MATCH(DATE(M84638,N84638,DAY(L84638)),OFFSET($AD$15:$AD$22,0,M84638-$AD$14),0)))),"Off","On")</f>
        <v>Off</v>
      </c>
    </row>
    <row r="84639" spans="12:16" x14ac:dyDescent="0.25">
      <c r="L84639" s="57">
        <v>47723.5</v>
      </c>
      <c r="M84639" s="55">
        <f t="shared" si="3996"/>
        <v>2030</v>
      </c>
      <c r="N84639" s="55">
        <f t="shared" si="3997"/>
        <v>8</v>
      </c>
      <c r="O84639" s="55">
        <f t="shared" si="3998"/>
        <v>4</v>
      </c>
      <c r="P84639" s="54" t="str" cm="1">
        <f t="array" aca="1" ref="P84639" ca="1">IF(OR(O84639=1,O84639=7,INDEX($AD$28:$AO$51,HOUR(L84639)+1,N84639)&lt;&gt;"On",NOT(ISERROR(MATCH(DATE(M84639,N84639,DAY(L84639)),OFFSET($AD$15:$AD$22,0,M84639-$AD$14),0)))),"Off","On")</f>
        <v>Off</v>
      </c>
    </row>
    <row r="84640" spans="12:16" x14ac:dyDescent="0.25">
      <c r="L84640" s="57">
        <v>47723.541666666664</v>
      </c>
      <c r="M84640" s="55">
        <f t="shared" si="3996"/>
        <v>2030</v>
      </c>
      <c r="N84640" s="55">
        <f t="shared" si="3997"/>
        <v>8</v>
      </c>
      <c r="O84640" s="55">
        <f t="shared" si="3998"/>
        <v>4</v>
      </c>
      <c r="P84640" s="54" t="str" cm="1">
        <f t="array" aca="1" ref="P84640" ca="1">IF(OR(O84640=1,O84640=7,INDEX($AD$28:$AO$51,HOUR(L84640)+1,N84640)&lt;&gt;"On",NOT(ISERROR(MATCH(DATE(M84640,N84640,DAY(L84640)),OFFSET($AD$15:$AD$22,0,M84640-$AD$14),0)))),"Off","On")</f>
        <v>Off</v>
      </c>
    </row>
    <row r="84641" spans="12:16" x14ac:dyDescent="0.25">
      <c r="L84641" s="57">
        <v>47723.583333333336</v>
      </c>
      <c r="M84641" s="55">
        <f t="shared" si="3996"/>
        <v>2030</v>
      </c>
      <c r="N84641" s="55">
        <f t="shared" si="3997"/>
        <v>8</v>
      </c>
      <c r="O84641" s="55">
        <f t="shared" si="3998"/>
        <v>4</v>
      </c>
      <c r="P84641" s="54" t="str" cm="1">
        <f t="array" aca="1" ref="P84641" ca="1">IF(OR(O84641=1,O84641=7,INDEX($AD$28:$AO$51,HOUR(L84641)+1,N84641)&lt;&gt;"On",NOT(ISERROR(MATCH(DATE(M84641,N84641,DAY(L84641)),OFFSET($AD$15:$AD$22,0,M84641-$AD$14),0)))),"Off","On")</f>
        <v>Off</v>
      </c>
    </row>
    <row r="84642" spans="12:16" x14ac:dyDescent="0.25">
      <c r="L84642" s="57">
        <v>47723.625</v>
      </c>
      <c r="M84642" s="55">
        <f t="shared" si="3996"/>
        <v>2030</v>
      </c>
      <c r="N84642" s="55">
        <f t="shared" si="3997"/>
        <v>8</v>
      </c>
      <c r="O84642" s="55">
        <f t="shared" si="3998"/>
        <v>4</v>
      </c>
      <c r="P84642" s="54" t="str" cm="1">
        <f t="array" aca="1" ref="P84642" ca="1">IF(OR(O84642=1,O84642=7,INDEX($AD$28:$AO$51,HOUR(L84642)+1,N84642)&lt;&gt;"On",NOT(ISERROR(MATCH(DATE(M84642,N84642,DAY(L84642)),OFFSET($AD$15:$AD$22,0,M84642-$AD$14),0)))),"Off","On")</f>
        <v>On</v>
      </c>
    </row>
    <row r="84643" spans="12:16" x14ac:dyDescent="0.25">
      <c r="L84643" s="57">
        <v>47723.666666666664</v>
      </c>
      <c r="M84643" s="55">
        <f t="shared" si="3996"/>
        <v>2030</v>
      </c>
      <c r="N84643" s="55">
        <f t="shared" si="3997"/>
        <v>8</v>
      </c>
      <c r="O84643" s="55">
        <f t="shared" si="3998"/>
        <v>4</v>
      </c>
      <c r="P84643" s="54" t="str" cm="1">
        <f t="array" aca="1" ref="P84643" ca="1">IF(OR(O84643=1,O84643=7,INDEX($AD$28:$AO$51,HOUR(L84643)+1,N84643)&lt;&gt;"On",NOT(ISERROR(MATCH(DATE(M84643,N84643,DAY(L84643)),OFFSET($AD$15:$AD$22,0,M84643-$AD$14),0)))),"Off","On")</f>
        <v>On</v>
      </c>
    </row>
    <row r="84644" spans="12:16" x14ac:dyDescent="0.25">
      <c r="L84644" s="57">
        <v>47723.708333333336</v>
      </c>
      <c r="M84644" s="55">
        <f t="shared" si="3996"/>
        <v>2030</v>
      </c>
      <c r="N84644" s="55">
        <f t="shared" si="3997"/>
        <v>8</v>
      </c>
      <c r="O84644" s="55">
        <f t="shared" si="3998"/>
        <v>4</v>
      </c>
      <c r="P84644" s="54" t="str" cm="1">
        <f t="array" aca="1" ref="P84644" ca="1">IF(OR(O84644=1,O84644=7,INDEX($AD$28:$AO$51,HOUR(L84644)+1,N84644)&lt;&gt;"On",NOT(ISERROR(MATCH(DATE(M84644,N84644,DAY(L84644)),OFFSET($AD$15:$AD$22,0,M84644-$AD$14),0)))),"Off","On")</f>
        <v>On</v>
      </c>
    </row>
    <row r="84645" spans="12:16" x14ac:dyDescent="0.25">
      <c r="L84645" s="57">
        <v>47723.75</v>
      </c>
      <c r="M84645" s="55">
        <f t="shared" si="3996"/>
        <v>2030</v>
      </c>
      <c r="N84645" s="55">
        <f t="shared" si="3997"/>
        <v>8</v>
      </c>
      <c r="O84645" s="55">
        <f t="shared" si="3998"/>
        <v>4</v>
      </c>
      <c r="P84645" s="54" t="str" cm="1">
        <f t="array" aca="1" ref="P84645" ca="1">IF(OR(O84645=1,O84645=7,INDEX($AD$28:$AO$51,HOUR(L84645)+1,N84645)&lt;&gt;"On",NOT(ISERROR(MATCH(DATE(M84645,N84645,DAY(L84645)),OFFSET($AD$15:$AD$22,0,M84645-$AD$14),0)))),"Off","On")</f>
        <v>On</v>
      </c>
    </row>
    <row r="84646" spans="12:16" x14ac:dyDescent="0.25">
      <c r="L84646" s="57">
        <v>47723.791666666664</v>
      </c>
      <c r="M84646" s="55">
        <f t="shared" si="3996"/>
        <v>2030</v>
      </c>
      <c r="N84646" s="55">
        <f t="shared" si="3997"/>
        <v>8</v>
      </c>
      <c r="O84646" s="55">
        <f t="shared" si="3998"/>
        <v>4</v>
      </c>
      <c r="P84646" s="54" t="str" cm="1">
        <f t="array" aca="1" ref="P84646" ca="1">IF(OR(O84646=1,O84646=7,INDEX($AD$28:$AO$51,HOUR(L84646)+1,N84646)&lt;&gt;"On",NOT(ISERROR(MATCH(DATE(M84646,N84646,DAY(L84646)),OFFSET($AD$15:$AD$22,0,M84646-$AD$14),0)))),"Off","On")</f>
        <v>On</v>
      </c>
    </row>
    <row r="84647" spans="12:16" x14ac:dyDescent="0.25">
      <c r="L84647" s="57">
        <v>47723.833333333336</v>
      </c>
      <c r="M84647" s="55">
        <f t="shared" si="3996"/>
        <v>2030</v>
      </c>
      <c r="N84647" s="55">
        <f t="shared" si="3997"/>
        <v>8</v>
      </c>
      <c r="O84647" s="55">
        <f t="shared" si="3998"/>
        <v>4</v>
      </c>
      <c r="P84647" s="54" t="str" cm="1">
        <f t="array" aca="1" ref="P84647" ca="1">IF(OR(O84647=1,O84647=7,INDEX($AD$28:$AO$51,HOUR(L84647)+1,N84647)&lt;&gt;"On",NOT(ISERROR(MATCH(DATE(M84647,N84647,DAY(L84647)),OFFSET($AD$15:$AD$22,0,M84647-$AD$14),0)))),"Off","On")</f>
        <v>On</v>
      </c>
    </row>
    <row r="84648" spans="12:16" x14ac:dyDescent="0.25">
      <c r="L84648" s="57">
        <v>47723.875</v>
      </c>
      <c r="M84648" s="55">
        <f t="shared" si="3996"/>
        <v>2030</v>
      </c>
      <c r="N84648" s="55">
        <f t="shared" si="3997"/>
        <v>8</v>
      </c>
      <c r="O84648" s="55">
        <f t="shared" si="3998"/>
        <v>4</v>
      </c>
      <c r="P84648" s="54" t="str" cm="1">
        <f t="array" aca="1" ref="P84648" ca="1">IF(OR(O84648=1,O84648=7,INDEX($AD$28:$AO$51,HOUR(L84648)+1,N84648)&lt;&gt;"On",NOT(ISERROR(MATCH(DATE(M84648,N84648,DAY(L84648)),OFFSET($AD$15:$AD$22,0,M84648-$AD$14),0)))),"Off","On")</f>
        <v>On</v>
      </c>
    </row>
    <row r="84649" spans="12:16" x14ac:dyDescent="0.25">
      <c r="L84649" s="57">
        <v>47723.916666666664</v>
      </c>
      <c r="M84649" s="55">
        <f t="shared" si="3996"/>
        <v>2030</v>
      </c>
      <c r="N84649" s="55">
        <f t="shared" si="3997"/>
        <v>8</v>
      </c>
      <c r="O84649" s="55">
        <f t="shared" si="3998"/>
        <v>4</v>
      </c>
      <c r="P84649" s="54" t="str" cm="1">
        <f t="array" aca="1" ref="P84649" ca="1">IF(OR(O84649=1,O84649=7,INDEX($AD$28:$AO$51,HOUR(L84649)+1,N84649)&lt;&gt;"On",NOT(ISERROR(MATCH(DATE(M84649,N84649,DAY(L84649)),OFFSET($AD$15:$AD$22,0,M84649-$AD$14),0)))),"Off","On")</f>
        <v>Off</v>
      </c>
    </row>
    <row r="84650" spans="12:16" x14ac:dyDescent="0.25">
      <c r="L84650" s="57">
        <v>47723.958333333336</v>
      </c>
      <c r="M84650" s="55">
        <f t="shared" si="3996"/>
        <v>2030</v>
      </c>
      <c r="N84650" s="55">
        <f t="shared" si="3997"/>
        <v>8</v>
      </c>
      <c r="O84650" s="55">
        <f t="shared" si="3998"/>
        <v>4</v>
      </c>
      <c r="P84650" s="54" t="str" cm="1">
        <f t="array" aca="1" ref="P84650" ca="1">IF(OR(O84650=1,O84650=7,INDEX($AD$28:$AO$51,HOUR(L84650)+1,N84650)&lt;&gt;"On",NOT(ISERROR(MATCH(DATE(M84650,N84650,DAY(L84650)),OFFSET($AD$15:$AD$22,0,M84650-$AD$14),0)))),"Off","On")</f>
        <v>Off</v>
      </c>
    </row>
    <row r="84651" spans="12:16" x14ac:dyDescent="0.25">
      <c r="L84651" s="57">
        <v>47724</v>
      </c>
      <c r="M84651" s="55">
        <f t="shared" si="3996"/>
        <v>2030</v>
      </c>
      <c r="N84651" s="55">
        <f t="shared" si="3997"/>
        <v>8</v>
      </c>
      <c r="O84651" s="55">
        <f t="shared" si="3998"/>
        <v>5</v>
      </c>
      <c r="P84651" s="54" t="str" cm="1">
        <f t="array" aca="1" ref="P84651" ca="1">IF(OR(O84651=1,O84651=7,INDEX($AD$28:$AO$51,HOUR(L84651)+1,N84651)&lt;&gt;"On",NOT(ISERROR(MATCH(DATE(M84651,N84651,DAY(L84651)),OFFSET($AD$15:$AD$22,0,M84651-$AD$14),0)))),"Off","On")</f>
        <v>Off</v>
      </c>
    </row>
    <row r="84652" spans="12:16" x14ac:dyDescent="0.25">
      <c r="L84652" s="57">
        <v>47724.041666666664</v>
      </c>
      <c r="M84652" s="55">
        <f t="shared" si="3996"/>
        <v>2030</v>
      </c>
      <c r="N84652" s="55">
        <f t="shared" si="3997"/>
        <v>8</v>
      </c>
      <c r="O84652" s="55">
        <f t="shared" si="3998"/>
        <v>5</v>
      </c>
      <c r="P84652" s="54" t="str" cm="1">
        <f t="array" aca="1" ref="P84652" ca="1">IF(OR(O84652=1,O84652=7,INDEX($AD$28:$AO$51,HOUR(L84652)+1,N84652)&lt;&gt;"On",NOT(ISERROR(MATCH(DATE(M84652,N84652,DAY(L84652)),OFFSET($AD$15:$AD$22,0,M84652-$AD$14),0)))),"Off","On")</f>
        <v>Off</v>
      </c>
    </row>
    <row r="84653" spans="12:16" x14ac:dyDescent="0.25">
      <c r="L84653" s="57">
        <v>47724.083333333336</v>
      </c>
      <c r="M84653" s="55">
        <f t="shared" si="3996"/>
        <v>2030</v>
      </c>
      <c r="N84653" s="55">
        <f t="shared" si="3997"/>
        <v>8</v>
      </c>
      <c r="O84653" s="55">
        <f t="shared" si="3998"/>
        <v>5</v>
      </c>
      <c r="P84653" s="54" t="str" cm="1">
        <f t="array" aca="1" ref="P84653" ca="1">IF(OR(O84653=1,O84653=7,INDEX($AD$28:$AO$51,HOUR(L84653)+1,N84653)&lt;&gt;"On",NOT(ISERROR(MATCH(DATE(M84653,N84653,DAY(L84653)),OFFSET($AD$15:$AD$22,0,M84653-$AD$14),0)))),"Off","On")</f>
        <v>Off</v>
      </c>
    </row>
    <row r="84654" spans="12:16" x14ac:dyDescent="0.25">
      <c r="L84654" s="57">
        <v>47724.125</v>
      </c>
      <c r="M84654" s="55">
        <f t="shared" si="3996"/>
        <v>2030</v>
      </c>
      <c r="N84654" s="55">
        <f t="shared" si="3997"/>
        <v>8</v>
      </c>
      <c r="O84654" s="55">
        <f t="shared" si="3998"/>
        <v>5</v>
      </c>
      <c r="P84654" s="54" t="str" cm="1">
        <f t="array" aca="1" ref="P84654" ca="1">IF(OR(O84654=1,O84654=7,INDEX($AD$28:$AO$51,HOUR(L84654)+1,N84654)&lt;&gt;"On",NOT(ISERROR(MATCH(DATE(M84654,N84654,DAY(L84654)),OFFSET($AD$15:$AD$22,0,M84654-$AD$14),0)))),"Off","On")</f>
        <v>Off</v>
      </c>
    </row>
    <row r="84655" spans="12:16" x14ac:dyDescent="0.25">
      <c r="L84655" s="57">
        <v>47724.166666666664</v>
      </c>
      <c r="M84655" s="55">
        <f t="shared" si="3996"/>
        <v>2030</v>
      </c>
      <c r="N84655" s="55">
        <f t="shared" si="3997"/>
        <v>8</v>
      </c>
      <c r="O84655" s="55">
        <f t="shared" si="3998"/>
        <v>5</v>
      </c>
      <c r="P84655" s="54" t="str" cm="1">
        <f t="array" aca="1" ref="P84655" ca="1">IF(OR(O84655=1,O84655=7,INDEX($AD$28:$AO$51,HOUR(L84655)+1,N84655)&lt;&gt;"On",NOT(ISERROR(MATCH(DATE(M84655,N84655,DAY(L84655)),OFFSET($AD$15:$AD$22,0,M84655-$AD$14),0)))),"Off","On")</f>
        <v>Off</v>
      </c>
    </row>
    <row r="84656" spans="12:16" x14ac:dyDescent="0.25">
      <c r="L84656" s="57">
        <v>47724.208333333336</v>
      </c>
      <c r="M84656" s="55">
        <f t="shared" si="3996"/>
        <v>2030</v>
      </c>
      <c r="N84656" s="55">
        <f t="shared" si="3997"/>
        <v>8</v>
      </c>
      <c r="O84656" s="55">
        <f t="shared" si="3998"/>
        <v>5</v>
      </c>
      <c r="P84656" s="54" t="str" cm="1">
        <f t="array" aca="1" ref="P84656" ca="1">IF(OR(O84656=1,O84656=7,INDEX($AD$28:$AO$51,HOUR(L84656)+1,N84656)&lt;&gt;"On",NOT(ISERROR(MATCH(DATE(M84656,N84656,DAY(L84656)),OFFSET($AD$15:$AD$22,0,M84656-$AD$14),0)))),"Off","On")</f>
        <v>Off</v>
      </c>
    </row>
    <row r="84657" spans="12:16" x14ac:dyDescent="0.25">
      <c r="L84657" s="57">
        <v>47724.25</v>
      </c>
      <c r="M84657" s="55">
        <f t="shared" si="3996"/>
        <v>2030</v>
      </c>
      <c r="N84657" s="55">
        <f t="shared" si="3997"/>
        <v>8</v>
      </c>
      <c r="O84657" s="55">
        <f t="shared" si="3998"/>
        <v>5</v>
      </c>
      <c r="P84657" s="54" t="str" cm="1">
        <f t="array" aca="1" ref="P84657" ca="1">IF(OR(O84657=1,O84657=7,INDEX($AD$28:$AO$51,HOUR(L84657)+1,N84657)&lt;&gt;"On",NOT(ISERROR(MATCH(DATE(M84657,N84657,DAY(L84657)),OFFSET($AD$15:$AD$22,0,M84657-$AD$14),0)))),"Off","On")</f>
        <v>Off</v>
      </c>
    </row>
    <row r="84658" spans="12:16" x14ac:dyDescent="0.25">
      <c r="L84658" s="57">
        <v>47724.291666666664</v>
      </c>
      <c r="M84658" s="55">
        <f t="shared" si="3996"/>
        <v>2030</v>
      </c>
      <c r="N84658" s="55">
        <f t="shared" si="3997"/>
        <v>8</v>
      </c>
      <c r="O84658" s="55">
        <f t="shared" si="3998"/>
        <v>5</v>
      </c>
      <c r="P84658" s="54" t="str" cm="1">
        <f t="array" aca="1" ref="P84658" ca="1">IF(OR(O84658=1,O84658=7,INDEX($AD$28:$AO$51,HOUR(L84658)+1,N84658)&lt;&gt;"On",NOT(ISERROR(MATCH(DATE(M84658,N84658,DAY(L84658)),OFFSET($AD$15:$AD$22,0,M84658-$AD$14),0)))),"Off","On")</f>
        <v>Off</v>
      </c>
    </row>
    <row r="84659" spans="12:16" x14ac:dyDescent="0.25">
      <c r="L84659" s="57">
        <v>47724.333333333336</v>
      </c>
      <c r="M84659" s="55">
        <f t="shared" si="3996"/>
        <v>2030</v>
      </c>
      <c r="N84659" s="55">
        <f t="shared" si="3997"/>
        <v>8</v>
      </c>
      <c r="O84659" s="55">
        <f t="shared" si="3998"/>
        <v>5</v>
      </c>
      <c r="P84659" s="54" t="str" cm="1">
        <f t="array" aca="1" ref="P84659" ca="1">IF(OR(O84659=1,O84659=7,INDEX($AD$28:$AO$51,HOUR(L84659)+1,N84659)&lt;&gt;"On",NOT(ISERROR(MATCH(DATE(M84659,N84659,DAY(L84659)),OFFSET($AD$15:$AD$22,0,M84659-$AD$14),0)))),"Off","On")</f>
        <v>Off</v>
      </c>
    </row>
    <row r="84660" spans="12:16" x14ac:dyDescent="0.25">
      <c r="L84660" s="57">
        <v>47724.375</v>
      </c>
      <c r="M84660" s="55">
        <f t="shared" si="3996"/>
        <v>2030</v>
      </c>
      <c r="N84660" s="55">
        <f t="shared" si="3997"/>
        <v>8</v>
      </c>
      <c r="O84660" s="55">
        <f t="shared" si="3998"/>
        <v>5</v>
      </c>
      <c r="P84660" s="54" t="str" cm="1">
        <f t="array" aca="1" ref="P84660" ca="1">IF(OR(O84660=1,O84660=7,INDEX($AD$28:$AO$51,HOUR(L84660)+1,N84660)&lt;&gt;"On",NOT(ISERROR(MATCH(DATE(M84660,N84660,DAY(L84660)),OFFSET($AD$15:$AD$22,0,M84660-$AD$14),0)))),"Off","On")</f>
        <v>Off</v>
      </c>
    </row>
    <row r="84661" spans="12:16" x14ac:dyDescent="0.25">
      <c r="L84661" s="57">
        <v>47724.416666666664</v>
      </c>
      <c r="M84661" s="55">
        <f t="shared" si="3996"/>
        <v>2030</v>
      </c>
      <c r="N84661" s="55">
        <f t="shared" si="3997"/>
        <v>8</v>
      </c>
      <c r="O84661" s="55">
        <f t="shared" si="3998"/>
        <v>5</v>
      </c>
      <c r="P84661" s="54" t="str" cm="1">
        <f t="array" aca="1" ref="P84661" ca="1">IF(OR(O84661=1,O84661=7,INDEX($AD$28:$AO$51,HOUR(L84661)+1,N84661)&lt;&gt;"On",NOT(ISERROR(MATCH(DATE(M84661,N84661,DAY(L84661)),OFFSET($AD$15:$AD$22,0,M84661-$AD$14),0)))),"Off","On")</f>
        <v>Off</v>
      </c>
    </row>
    <row r="84662" spans="12:16" x14ac:dyDescent="0.25">
      <c r="L84662" s="57">
        <v>47724.458333333336</v>
      </c>
      <c r="M84662" s="55">
        <f t="shared" si="3996"/>
        <v>2030</v>
      </c>
      <c r="N84662" s="55">
        <f t="shared" si="3997"/>
        <v>8</v>
      </c>
      <c r="O84662" s="55">
        <f t="shared" si="3998"/>
        <v>5</v>
      </c>
      <c r="P84662" s="54" t="str" cm="1">
        <f t="array" aca="1" ref="P84662" ca="1">IF(OR(O84662=1,O84662=7,INDEX($AD$28:$AO$51,HOUR(L84662)+1,N84662)&lt;&gt;"On",NOT(ISERROR(MATCH(DATE(M84662,N84662,DAY(L84662)),OFFSET($AD$15:$AD$22,0,M84662-$AD$14),0)))),"Off","On")</f>
        <v>Off</v>
      </c>
    </row>
    <row r="84663" spans="12:16" x14ac:dyDescent="0.25">
      <c r="L84663" s="57">
        <v>47724.5</v>
      </c>
      <c r="M84663" s="55">
        <f t="shared" si="3996"/>
        <v>2030</v>
      </c>
      <c r="N84663" s="55">
        <f t="shared" si="3997"/>
        <v>8</v>
      </c>
      <c r="O84663" s="55">
        <f t="shared" si="3998"/>
        <v>5</v>
      </c>
      <c r="P84663" s="54" t="str" cm="1">
        <f t="array" aca="1" ref="P84663" ca="1">IF(OR(O84663=1,O84663=7,INDEX($AD$28:$AO$51,HOUR(L84663)+1,N84663)&lt;&gt;"On",NOT(ISERROR(MATCH(DATE(M84663,N84663,DAY(L84663)),OFFSET($AD$15:$AD$22,0,M84663-$AD$14),0)))),"Off","On")</f>
        <v>Off</v>
      </c>
    </row>
    <row r="84664" spans="12:16" x14ac:dyDescent="0.25">
      <c r="L84664" s="57">
        <v>47724.541666666664</v>
      </c>
      <c r="M84664" s="55">
        <f t="shared" si="3996"/>
        <v>2030</v>
      </c>
      <c r="N84664" s="55">
        <f t="shared" si="3997"/>
        <v>8</v>
      </c>
      <c r="O84664" s="55">
        <f t="shared" si="3998"/>
        <v>5</v>
      </c>
      <c r="P84664" s="54" t="str" cm="1">
        <f t="array" aca="1" ref="P84664" ca="1">IF(OR(O84664=1,O84664=7,INDEX($AD$28:$AO$51,HOUR(L84664)+1,N84664)&lt;&gt;"On",NOT(ISERROR(MATCH(DATE(M84664,N84664,DAY(L84664)),OFFSET($AD$15:$AD$22,0,M84664-$AD$14),0)))),"Off","On")</f>
        <v>Off</v>
      </c>
    </row>
    <row r="84665" spans="12:16" x14ac:dyDescent="0.25">
      <c r="L84665" s="57">
        <v>47724.583333333336</v>
      </c>
      <c r="M84665" s="55">
        <f t="shared" si="3996"/>
        <v>2030</v>
      </c>
      <c r="N84665" s="55">
        <f t="shared" si="3997"/>
        <v>8</v>
      </c>
      <c r="O84665" s="55">
        <f t="shared" si="3998"/>
        <v>5</v>
      </c>
      <c r="P84665" s="54" t="str" cm="1">
        <f t="array" aca="1" ref="P84665" ca="1">IF(OR(O84665=1,O84665=7,INDEX($AD$28:$AO$51,HOUR(L84665)+1,N84665)&lt;&gt;"On",NOT(ISERROR(MATCH(DATE(M84665,N84665,DAY(L84665)),OFFSET($AD$15:$AD$22,0,M84665-$AD$14),0)))),"Off","On")</f>
        <v>Off</v>
      </c>
    </row>
    <row r="84666" spans="12:16" x14ac:dyDescent="0.25">
      <c r="L84666" s="57">
        <v>47724.625</v>
      </c>
      <c r="M84666" s="55">
        <f t="shared" si="3996"/>
        <v>2030</v>
      </c>
      <c r="N84666" s="55">
        <f t="shared" si="3997"/>
        <v>8</v>
      </c>
      <c r="O84666" s="55">
        <f t="shared" si="3998"/>
        <v>5</v>
      </c>
      <c r="P84666" s="54" t="str" cm="1">
        <f t="array" aca="1" ref="P84666" ca="1">IF(OR(O84666=1,O84666=7,INDEX($AD$28:$AO$51,HOUR(L84666)+1,N84666)&lt;&gt;"On",NOT(ISERROR(MATCH(DATE(M84666,N84666,DAY(L84666)),OFFSET($AD$15:$AD$22,0,M84666-$AD$14),0)))),"Off","On")</f>
        <v>On</v>
      </c>
    </row>
    <row r="84667" spans="12:16" x14ac:dyDescent="0.25">
      <c r="L84667" s="57">
        <v>47724.666666666664</v>
      </c>
      <c r="M84667" s="55">
        <f t="shared" si="3996"/>
        <v>2030</v>
      </c>
      <c r="N84667" s="55">
        <f t="shared" si="3997"/>
        <v>8</v>
      </c>
      <c r="O84667" s="55">
        <f t="shared" si="3998"/>
        <v>5</v>
      </c>
      <c r="P84667" s="54" t="str" cm="1">
        <f t="array" aca="1" ref="P84667" ca="1">IF(OR(O84667=1,O84667=7,INDEX($AD$28:$AO$51,HOUR(L84667)+1,N84667)&lt;&gt;"On",NOT(ISERROR(MATCH(DATE(M84667,N84667,DAY(L84667)),OFFSET($AD$15:$AD$22,0,M84667-$AD$14),0)))),"Off","On")</f>
        <v>On</v>
      </c>
    </row>
    <row r="84668" spans="12:16" x14ac:dyDescent="0.25">
      <c r="L84668" s="57">
        <v>47724.708333333336</v>
      </c>
      <c r="M84668" s="55">
        <f t="shared" si="3996"/>
        <v>2030</v>
      </c>
      <c r="N84668" s="55">
        <f t="shared" si="3997"/>
        <v>8</v>
      </c>
      <c r="O84668" s="55">
        <f t="shared" si="3998"/>
        <v>5</v>
      </c>
      <c r="P84668" s="54" t="str" cm="1">
        <f t="array" aca="1" ref="P84668" ca="1">IF(OR(O84668=1,O84668=7,INDEX($AD$28:$AO$51,HOUR(L84668)+1,N84668)&lt;&gt;"On",NOT(ISERROR(MATCH(DATE(M84668,N84668,DAY(L84668)),OFFSET($AD$15:$AD$22,0,M84668-$AD$14),0)))),"Off","On")</f>
        <v>On</v>
      </c>
    </row>
    <row r="84669" spans="12:16" x14ac:dyDescent="0.25">
      <c r="L84669" s="57">
        <v>47724.75</v>
      </c>
      <c r="M84669" s="55">
        <f t="shared" si="3996"/>
        <v>2030</v>
      </c>
      <c r="N84669" s="55">
        <f t="shared" si="3997"/>
        <v>8</v>
      </c>
      <c r="O84669" s="55">
        <f t="shared" si="3998"/>
        <v>5</v>
      </c>
      <c r="P84669" s="54" t="str" cm="1">
        <f t="array" aca="1" ref="P84669" ca="1">IF(OR(O84669=1,O84669=7,INDEX($AD$28:$AO$51,HOUR(L84669)+1,N84669)&lt;&gt;"On",NOT(ISERROR(MATCH(DATE(M84669,N84669,DAY(L84669)),OFFSET($AD$15:$AD$22,0,M84669-$AD$14),0)))),"Off","On")</f>
        <v>On</v>
      </c>
    </row>
    <row r="84670" spans="12:16" x14ac:dyDescent="0.25">
      <c r="L84670" s="57">
        <v>47724.791666666664</v>
      </c>
      <c r="M84670" s="55">
        <f t="shared" si="3996"/>
        <v>2030</v>
      </c>
      <c r="N84670" s="55">
        <f t="shared" si="3997"/>
        <v>8</v>
      </c>
      <c r="O84670" s="55">
        <f t="shared" si="3998"/>
        <v>5</v>
      </c>
      <c r="P84670" s="54" t="str" cm="1">
        <f t="array" aca="1" ref="P84670" ca="1">IF(OR(O84670=1,O84670=7,INDEX($AD$28:$AO$51,HOUR(L84670)+1,N84670)&lt;&gt;"On",NOT(ISERROR(MATCH(DATE(M84670,N84670,DAY(L84670)),OFFSET($AD$15:$AD$22,0,M84670-$AD$14),0)))),"Off","On")</f>
        <v>On</v>
      </c>
    </row>
    <row r="84671" spans="12:16" x14ac:dyDescent="0.25">
      <c r="L84671" s="57">
        <v>47724.833333333336</v>
      </c>
      <c r="M84671" s="55">
        <f t="shared" si="3996"/>
        <v>2030</v>
      </c>
      <c r="N84671" s="55">
        <f t="shared" si="3997"/>
        <v>8</v>
      </c>
      <c r="O84671" s="55">
        <f t="shared" si="3998"/>
        <v>5</v>
      </c>
      <c r="P84671" s="54" t="str" cm="1">
        <f t="array" aca="1" ref="P84671" ca="1">IF(OR(O84671=1,O84671=7,INDEX($AD$28:$AO$51,HOUR(L84671)+1,N84671)&lt;&gt;"On",NOT(ISERROR(MATCH(DATE(M84671,N84671,DAY(L84671)),OFFSET($AD$15:$AD$22,0,M84671-$AD$14),0)))),"Off","On")</f>
        <v>On</v>
      </c>
    </row>
    <row r="84672" spans="12:16" x14ac:dyDescent="0.25">
      <c r="L84672" s="57">
        <v>47724.875</v>
      </c>
      <c r="M84672" s="55">
        <f t="shared" si="3996"/>
        <v>2030</v>
      </c>
      <c r="N84672" s="55">
        <f t="shared" si="3997"/>
        <v>8</v>
      </c>
      <c r="O84672" s="55">
        <f t="shared" si="3998"/>
        <v>5</v>
      </c>
      <c r="P84672" s="54" t="str" cm="1">
        <f t="array" aca="1" ref="P84672" ca="1">IF(OR(O84672=1,O84672=7,INDEX($AD$28:$AO$51,HOUR(L84672)+1,N84672)&lt;&gt;"On",NOT(ISERROR(MATCH(DATE(M84672,N84672,DAY(L84672)),OFFSET($AD$15:$AD$22,0,M84672-$AD$14),0)))),"Off","On")</f>
        <v>On</v>
      </c>
    </row>
    <row r="84673" spans="12:16" x14ac:dyDescent="0.25">
      <c r="L84673" s="57">
        <v>47724.916666666664</v>
      </c>
      <c r="M84673" s="55">
        <f t="shared" si="3996"/>
        <v>2030</v>
      </c>
      <c r="N84673" s="55">
        <f t="shared" si="3997"/>
        <v>8</v>
      </c>
      <c r="O84673" s="55">
        <f t="shared" si="3998"/>
        <v>5</v>
      </c>
      <c r="P84673" s="54" t="str" cm="1">
        <f t="array" aca="1" ref="P84673" ca="1">IF(OR(O84673=1,O84673=7,INDEX($AD$28:$AO$51,HOUR(L84673)+1,N84673)&lt;&gt;"On",NOT(ISERROR(MATCH(DATE(M84673,N84673,DAY(L84673)),OFFSET($AD$15:$AD$22,0,M84673-$AD$14),0)))),"Off","On")</f>
        <v>Off</v>
      </c>
    </row>
    <row r="84674" spans="12:16" x14ac:dyDescent="0.25">
      <c r="L84674" s="57">
        <v>47724.958333333336</v>
      </c>
      <c r="M84674" s="55">
        <f t="shared" si="3996"/>
        <v>2030</v>
      </c>
      <c r="N84674" s="55">
        <f t="shared" si="3997"/>
        <v>8</v>
      </c>
      <c r="O84674" s="55">
        <f t="shared" si="3998"/>
        <v>5</v>
      </c>
      <c r="P84674" s="54" t="str" cm="1">
        <f t="array" aca="1" ref="P84674" ca="1">IF(OR(O84674=1,O84674=7,INDEX($AD$28:$AO$51,HOUR(L84674)+1,N84674)&lt;&gt;"On",NOT(ISERROR(MATCH(DATE(M84674,N84674,DAY(L84674)),OFFSET($AD$15:$AD$22,0,M84674-$AD$14),0)))),"Off","On")</f>
        <v>Off</v>
      </c>
    </row>
    <row r="84675" spans="12:16" x14ac:dyDescent="0.25">
      <c r="L84675" s="57">
        <v>47725</v>
      </c>
      <c r="M84675" s="55">
        <f t="shared" si="3996"/>
        <v>2030</v>
      </c>
      <c r="N84675" s="55">
        <f t="shared" si="3997"/>
        <v>8</v>
      </c>
      <c r="O84675" s="55">
        <f t="shared" si="3998"/>
        <v>6</v>
      </c>
      <c r="P84675" s="54" t="str" cm="1">
        <f t="array" aca="1" ref="P84675" ca="1">IF(OR(O84675=1,O84675=7,INDEX($AD$28:$AO$51,HOUR(L84675)+1,N84675)&lt;&gt;"On",NOT(ISERROR(MATCH(DATE(M84675,N84675,DAY(L84675)),OFFSET($AD$15:$AD$22,0,M84675-$AD$14),0)))),"Off","On")</f>
        <v>Off</v>
      </c>
    </row>
    <row r="84676" spans="12:16" x14ac:dyDescent="0.25">
      <c r="L84676" s="57">
        <v>47725.041666666664</v>
      </c>
      <c r="M84676" s="55">
        <f t="shared" si="3996"/>
        <v>2030</v>
      </c>
      <c r="N84676" s="55">
        <f t="shared" si="3997"/>
        <v>8</v>
      </c>
      <c r="O84676" s="55">
        <f t="shared" si="3998"/>
        <v>6</v>
      </c>
      <c r="P84676" s="54" t="str" cm="1">
        <f t="array" aca="1" ref="P84676" ca="1">IF(OR(O84676=1,O84676=7,INDEX($AD$28:$AO$51,HOUR(L84676)+1,N84676)&lt;&gt;"On",NOT(ISERROR(MATCH(DATE(M84676,N84676,DAY(L84676)),OFFSET($AD$15:$AD$22,0,M84676-$AD$14),0)))),"Off","On")</f>
        <v>Off</v>
      </c>
    </row>
    <row r="84677" spans="12:16" x14ac:dyDescent="0.25">
      <c r="L84677" s="57">
        <v>47725.083333333336</v>
      </c>
      <c r="M84677" s="55">
        <f t="shared" si="3996"/>
        <v>2030</v>
      </c>
      <c r="N84677" s="55">
        <f t="shared" si="3997"/>
        <v>8</v>
      </c>
      <c r="O84677" s="55">
        <f t="shared" si="3998"/>
        <v>6</v>
      </c>
      <c r="P84677" s="54" t="str" cm="1">
        <f t="array" aca="1" ref="P84677" ca="1">IF(OR(O84677=1,O84677=7,INDEX($AD$28:$AO$51,HOUR(L84677)+1,N84677)&lt;&gt;"On",NOT(ISERROR(MATCH(DATE(M84677,N84677,DAY(L84677)),OFFSET($AD$15:$AD$22,0,M84677-$AD$14),0)))),"Off","On")</f>
        <v>Off</v>
      </c>
    </row>
    <row r="84678" spans="12:16" x14ac:dyDescent="0.25">
      <c r="L84678" s="57">
        <v>47725.125</v>
      </c>
      <c r="M84678" s="55">
        <f t="shared" si="3996"/>
        <v>2030</v>
      </c>
      <c r="N84678" s="55">
        <f t="shared" si="3997"/>
        <v>8</v>
      </c>
      <c r="O84678" s="55">
        <f t="shared" si="3998"/>
        <v>6</v>
      </c>
      <c r="P84678" s="54" t="str" cm="1">
        <f t="array" aca="1" ref="P84678" ca="1">IF(OR(O84678=1,O84678=7,INDEX($AD$28:$AO$51,HOUR(L84678)+1,N84678)&lt;&gt;"On",NOT(ISERROR(MATCH(DATE(M84678,N84678,DAY(L84678)),OFFSET($AD$15:$AD$22,0,M84678-$AD$14),0)))),"Off","On")</f>
        <v>Off</v>
      </c>
    </row>
    <row r="84679" spans="12:16" x14ac:dyDescent="0.25">
      <c r="L84679" s="57">
        <v>47725.166666666664</v>
      </c>
      <c r="M84679" s="55">
        <f t="shared" si="3996"/>
        <v>2030</v>
      </c>
      <c r="N84679" s="55">
        <f t="shared" si="3997"/>
        <v>8</v>
      </c>
      <c r="O84679" s="55">
        <f t="shared" si="3998"/>
        <v>6</v>
      </c>
      <c r="P84679" s="54" t="str" cm="1">
        <f t="array" aca="1" ref="P84679" ca="1">IF(OR(O84679=1,O84679=7,INDEX($AD$28:$AO$51,HOUR(L84679)+1,N84679)&lt;&gt;"On",NOT(ISERROR(MATCH(DATE(M84679,N84679,DAY(L84679)),OFFSET($AD$15:$AD$22,0,M84679-$AD$14),0)))),"Off","On")</f>
        <v>Off</v>
      </c>
    </row>
    <row r="84680" spans="12:16" x14ac:dyDescent="0.25">
      <c r="L84680" s="57">
        <v>47725.208333333336</v>
      </c>
      <c r="M84680" s="55">
        <f t="shared" si="3996"/>
        <v>2030</v>
      </c>
      <c r="N84680" s="55">
        <f t="shared" si="3997"/>
        <v>8</v>
      </c>
      <c r="O84680" s="55">
        <f t="shared" si="3998"/>
        <v>6</v>
      </c>
      <c r="P84680" s="54" t="str" cm="1">
        <f t="array" aca="1" ref="P84680" ca="1">IF(OR(O84680=1,O84680=7,INDEX($AD$28:$AO$51,HOUR(L84680)+1,N84680)&lt;&gt;"On",NOT(ISERROR(MATCH(DATE(M84680,N84680,DAY(L84680)),OFFSET($AD$15:$AD$22,0,M84680-$AD$14),0)))),"Off","On")</f>
        <v>Off</v>
      </c>
    </row>
    <row r="84681" spans="12:16" x14ac:dyDescent="0.25">
      <c r="L84681" s="57">
        <v>47725.25</v>
      </c>
      <c r="M84681" s="55">
        <f t="shared" si="3996"/>
        <v>2030</v>
      </c>
      <c r="N84681" s="55">
        <f t="shared" si="3997"/>
        <v>8</v>
      </c>
      <c r="O84681" s="55">
        <f t="shared" si="3998"/>
        <v>6</v>
      </c>
      <c r="P84681" s="54" t="str" cm="1">
        <f t="array" aca="1" ref="P84681" ca="1">IF(OR(O84681=1,O84681=7,INDEX($AD$28:$AO$51,HOUR(L84681)+1,N84681)&lt;&gt;"On",NOT(ISERROR(MATCH(DATE(M84681,N84681,DAY(L84681)),OFFSET($AD$15:$AD$22,0,M84681-$AD$14),0)))),"Off","On")</f>
        <v>Off</v>
      </c>
    </row>
    <row r="84682" spans="12:16" x14ac:dyDescent="0.25">
      <c r="L84682" s="57">
        <v>47725.291666666664</v>
      </c>
      <c r="M84682" s="55">
        <f t="shared" si="3996"/>
        <v>2030</v>
      </c>
      <c r="N84682" s="55">
        <f t="shared" si="3997"/>
        <v>8</v>
      </c>
      <c r="O84682" s="55">
        <f t="shared" si="3998"/>
        <v>6</v>
      </c>
      <c r="P84682" s="54" t="str" cm="1">
        <f t="array" aca="1" ref="P84682" ca="1">IF(OR(O84682=1,O84682=7,INDEX($AD$28:$AO$51,HOUR(L84682)+1,N84682)&lt;&gt;"On",NOT(ISERROR(MATCH(DATE(M84682,N84682,DAY(L84682)),OFFSET($AD$15:$AD$22,0,M84682-$AD$14),0)))),"Off","On")</f>
        <v>Off</v>
      </c>
    </row>
    <row r="84683" spans="12:16" x14ac:dyDescent="0.25">
      <c r="L84683" s="57">
        <v>47725.333333333336</v>
      </c>
      <c r="M84683" s="55">
        <f t="shared" si="3996"/>
        <v>2030</v>
      </c>
      <c r="N84683" s="55">
        <f t="shared" si="3997"/>
        <v>8</v>
      </c>
      <c r="O84683" s="55">
        <f t="shared" si="3998"/>
        <v>6</v>
      </c>
      <c r="P84683" s="54" t="str" cm="1">
        <f t="array" aca="1" ref="P84683" ca="1">IF(OR(O84683=1,O84683=7,INDEX($AD$28:$AO$51,HOUR(L84683)+1,N84683)&lt;&gt;"On",NOT(ISERROR(MATCH(DATE(M84683,N84683,DAY(L84683)),OFFSET($AD$15:$AD$22,0,M84683-$AD$14),0)))),"Off","On")</f>
        <v>Off</v>
      </c>
    </row>
    <row r="84684" spans="12:16" x14ac:dyDescent="0.25">
      <c r="L84684" s="57">
        <v>47725.375</v>
      </c>
      <c r="M84684" s="55">
        <f t="shared" ref="M84684:M84747" si="3999">YEAR(L84684)</f>
        <v>2030</v>
      </c>
      <c r="N84684" s="55">
        <f t="shared" ref="N84684:N84747" si="4000">MONTH(L84684)</f>
        <v>8</v>
      </c>
      <c r="O84684" s="55">
        <f t="shared" ref="O84684:O84747" si="4001">WEEKDAY(L84684)</f>
        <v>6</v>
      </c>
      <c r="P84684" s="54" t="str" cm="1">
        <f t="array" aca="1" ref="P84684" ca="1">IF(OR(O84684=1,O84684=7,INDEX($AD$28:$AO$51,HOUR(L84684)+1,N84684)&lt;&gt;"On",NOT(ISERROR(MATCH(DATE(M84684,N84684,DAY(L84684)),OFFSET($AD$15:$AD$22,0,M84684-$AD$14),0)))),"Off","On")</f>
        <v>Off</v>
      </c>
    </row>
    <row r="84685" spans="12:16" x14ac:dyDescent="0.25">
      <c r="L84685" s="57">
        <v>47725.416666666664</v>
      </c>
      <c r="M84685" s="55">
        <f t="shared" si="3999"/>
        <v>2030</v>
      </c>
      <c r="N84685" s="55">
        <f t="shared" si="4000"/>
        <v>8</v>
      </c>
      <c r="O84685" s="55">
        <f t="shared" si="4001"/>
        <v>6</v>
      </c>
      <c r="P84685" s="54" t="str" cm="1">
        <f t="array" aca="1" ref="P84685" ca="1">IF(OR(O84685=1,O84685=7,INDEX($AD$28:$AO$51,HOUR(L84685)+1,N84685)&lt;&gt;"On",NOT(ISERROR(MATCH(DATE(M84685,N84685,DAY(L84685)),OFFSET($AD$15:$AD$22,0,M84685-$AD$14),0)))),"Off","On")</f>
        <v>Off</v>
      </c>
    </row>
    <row r="84686" spans="12:16" x14ac:dyDescent="0.25">
      <c r="L84686" s="57">
        <v>47725.458333333336</v>
      </c>
      <c r="M84686" s="55">
        <f t="shared" si="3999"/>
        <v>2030</v>
      </c>
      <c r="N84686" s="55">
        <f t="shared" si="4000"/>
        <v>8</v>
      </c>
      <c r="O84686" s="55">
        <f t="shared" si="4001"/>
        <v>6</v>
      </c>
      <c r="P84686" s="54" t="str" cm="1">
        <f t="array" aca="1" ref="P84686" ca="1">IF(OR(O84686=1,O84686=7,INDEX($AD$28:$AO$51,HOUR(L84686)+1,N84686)&lt;&gt;"On",NOT(ISERROR(MATCH(DATE(M84686,N84686,DAY(L84686)),OFFSET($AD$15:$AD$22,0,M84686-$AD$14),0)))),"Off","On")</f>
        <v>Off</v>
      </c>
    </row>
    <row r="84687" spans="12:16" x14ac:dyDescent="0.25">
      <c r="L84687" s="57">
        <v>47725.5</v>
      </c>
      <c r="M84687" s="55">
        <f t="shared" si="3999"/>
        <v>2030</v>
      </c>
      <c r="N84687" s="55">
        <f t="shared" si="4000"/>
        <v>8</v>
      </c>
      <c r="O84687" s="55">
        <f t="shared" si="4001"/>
        <v>6</v>
      </c>
      <c r="P84687" s="54" t="str" cm="1">
        <f t="array" aca="1" ref="P84687" ca="1">IF(OR(O84687=1,O84687=7,INDEX($AD$28:$AO$51,HOUR(L84687)+1,N84687)&lt;&gt;"On",NOT(ISERROR(MATCH(DATE(M84687,N84687,DAY(L84687)),OFFSET($AD$15:$AD$22,0,M84687-$AD$14),0)))),"Off","On")</f>
        <v>Off</v>
      </c>
    </row>
    <row r="84688" spans="12:16" x14ac:dyDescent="0.25">
      <c r="L84688" s="57">
        <v>47725.541666666664</v>
      </c>
      <c r="M84688" s="55">
        <f t="shared" si="3999"/>
        <v>2030</v>
      </c>
      <c r="N84688" s="55">
        <f t="shared" si="4000"/>
        <v>8</v>
      </c>
      <c r="O84688" s="55">
        <f t="shared" si="4001"/>
        <v>6</v>
      </c>
      <c r="P84688" s="54" t="str" cm="1">
        <f t="array" aca="1" ref="P84688" ca="1">IF(OR(O84688=1,O84688=7,INDEX($AD$28:$AO$51,HOUR(L84688)+1,N84688)&lt;&gt;"On",NOT(ISERROR(MATCH(DATE(M84688,N84688,DAY(L84688)),OFFSET($AD$15:$AD$22,0,M84688-$AD$14),0)))),"Off","On")</f>
        <v>Off</v>
      </c>
    </row>
    <row r="84689" spans="12:16" x14ac:dyDescent="0.25">
      <c r="L84689" s="57">
        <v>47725.583333333336</v>
      </c>
      <c r="M84689" s="55">
        <f t="shared" si="3999"/>
        <v>2030</v>
      </c>
      <c r="N84689" s="55">
        <f t="shared" si="4000"/>
        <v>8</v>
      </c>
      <c r="O84689" s="55">
        <f t="shared" si="4001"/>
        <v>6</v>
      </c>
      <c r="P84689" s="54" t="str" cm="1">
        <f t="array" aca="1" ref="P84689" ca="1">IF(OR(O84689=1,O84689=7,INDEX($AD$28:$AO$51,HOUR(L84689)+1,N84689)&lt;&gt;"On",NOT(ISERROR(MATCH(DATE(M84689,N84689,DAY(L84689)),OFFSET($AD$15:$AD$22,0,M84689-$AD$14),0)))),"Off","On")</f>
        <v>Off</v>
      </c>
    </row>
    <row r="84690" spans="12:16" x14ac:dyDescent="0.25">
      <c r="L84690" s="57">
        <v>47725.625</v>
      </c>
      <c r="M84690" s="55">
        <f t="shared" si="3999"/>
        <v>2030</v>
      </c>
      <c r="N84690" s="55">
        <f t="shared" si="4000"/>
        <v>8</v>
      </c>
      <c r="O84690" s="55">
        <f t="shared" si="4001"/>
        <v>6</v>
      </c>
      <c r="P84690" s="54" t="str" cm="1">
        <f t="array" aca="1" ref="P84690" ca="1">IF(OR(O84690=1,O84690=7,INDEX($AD$28:$AO$51,HOUR(L84690)+1,N84690)&lt;&gt;"On",NOT(ISERROR(MATCH(DATE(M84690,N84690,DAY(L84690)),OFFSET($AD$15:$AD$22,0,M84690-$AD$14),0)))),"Off","On")</f>
        <v>On</v>
      </c>
    </row>
    <row r="84691" spans="12:16" x14ac:dyDescent="0.25">
      <c r="L84691" s="57">
        <v>47725.666666666664</v>
      </c>
      <c r="M84691" s="55">
        <f t="shared" si="3999"/>
        <v>2030</v>
      </c>
      <c r="N84691" s="55">
        <f t="shared" si="4000"/>
        <v>8</v>
      </c>
      <c r="O84691" s="55">
        <f t="shared" si="4001"/>
        <v>6</v>
      </c>
      <c r="P84691" s="54" t="str" cm="1">
        <f t="array" aca="1" ref="P84691" ca="1">IF(OR(O84691=1,O84691=7,INDEX($AD$28:$AO$51,HOUR(L84691)+1,N84691)&lt;&gt;"On",NOT(ISERROR(MATCH(DATE(M84691,N84691,DAY(L84691)),OFFSET($AD$15:$AD$22,0,M84691-$AD$14),0)))),"Off","On")</f>
        <v>On</v>
      </c>
    </row>
    <row r="84692" spans="12:16" x14ac:dyDescent="0.25">
      <c r="L84692" s="57">
        <v>47725.708333333336</v>
      </c>
      <c r="M84692" s="55">
        <f t="shared" si="3999"/>
        <v>2030</v>
      </c>
      <c r="N84692" s="55">
        <f t="shared" si="4000"/>
        <v>8</v>
      </c>
      <c r="O84692" s="55">
        <f t="shared" si="4001"/>
        <v>6</v>
      </c>
      <c r="P84692" s="54" t="str" cm="1">
        <f t="array" aca="1" ref="P84692" ca="1">IF(OR(O84692=1,O84692=7,INDEX($AD$28:$AO$51,HOUR(L84692)+1,N84692)&lt;&gt;"On",NOT(ISERROR(MATCH(DATE(M84692,N84692,DAY(L84692)),OFFSET($AD$15:$AD$22,0,M84692-$AD$14),0)))),"Off","On")</f>
        <v>On</v>
      </c>
    </row>
    <row r="84693" spans="12:16" x14ac:dyDescent="0.25">
      <c r="L84693" s="57">
        <v>47725.75</v>
      </c>
      <c r="M84693" s="55">
        <f t="shared" si="3999"/>
        <v>2030</v>
      </c>
      <c r="N84693" s="55">
        <f t="shared" si="4000"/>
        <v>8</v>
      </c>
      <c r="O84693" s="55">
        <f t="shared" si="4001"/>
        <v>6</v>
      </c>
      <c r="P84693" s="54" t="str" cm="1">
        <f t="array" aca="1" ref="P84693" ca="1">IF(OR(O84693=1,O84693=7,INDEX($AD$28:$AO$51,HOUR(L84693)+1,N84693)&lt;&gt;"On",NOT(ISERROR(MATCH(DATE(M84693,N84693,DAY(L84693)),OFFSET($AD$15:$AD$22,0,M84693-$AD$14),0)))),"Off","On")</f>
        <v>On</v>
      </c>
    </row>
    <row r="84694" spans="12:16" x14ac:dyDescent="0.25">
      <c r="L84694" s="57">
        <v>47725.791666666664</v>
      </c>
      <c r="M84694" s="55">
        <f t="shared" si="3999"/>
        <v>2030</v>
      </c>
      <c r="N84694" s="55">
        <f t="shared" si="4000"/>
        <v>8</v>
      </c>
      <c r="O84694" s="55">
        <f t="shared" si="4001"/>
        <v>6</v>
      </c>
      <c r="P84694" s="54" t="str" cm="1">
        <f t="array" aca="1" ref="P84694" ca="1">IF(OR(O84694=1,O84694=7,INDEX($AD$28:$AO$51,HOUR(L84694)+1,N84694)&lt;&gt;"On",NOT(ISERROR(MATCH(DATE(M84694,N84694,DAY(L84694)),OFFSET($AD$15:$AD$22,0,M84694-$AD$14),0)))),"Off","On")</f>
        <v>On</v>
      </c>
    </row>
    <row r="84695" spans="12:16" x14ac:dyDescent="0.25">
      <c r="L84695" s="57">
        <v>47725.833333333336</v>
      </c>
      <c r="M84695" s="55">
        <f t="shared" si="3999"/>
        <v>2030</v>
      </c>
      <c r="N84695" s="55">
        <f t="shared" si="4000"/>
        <v>8</v>
      </c>
      <c r="O84695" s="55">
        <f t="shared" si="4001"/>
        <v>6</v>
      </c>
      <c r="P84695" s="54" t="str" cm="1">
        <f t="array" aca="1" ref="P84695" ca="1">IF(OR(O84695=1,O84695=7,INDEX($AD$28:$AO$51,HOUR(L84695)+1,N84695)&lt;&gt;"On",NOT(ISERROR(MATCH(DATE(M84695,N84695,DAY(L84695)),OFFSET($AD$15:$AD$22,0,M84695-$AD$14),0)))),"Off","On")</f>
        <v>On</v>
      </c>
    </row>
    <row r="84696" spans="12:16" x14ac:dyDescent="0.25">
      <c r="L84696" s="57">
        <v>47725.875</v>
      </c>
      <c r="M84696" s="55">
        <f t="shared" si="3999"/>
        <v>2030</v>
      </c>
      <c r="N84696" s="55">
        <f t="shared" si="4000"/>
        <v>8</v>
      </c>
      <c r="O84696" s="55">
        <f t="shared" si="4001"/>
        <v>6</v>
      </c>
      <c r="P84696" s="54" t="str" cm="1">
        <f t="array" aca="1" ref="P84696" ca="1">IF(OR(O84696=1,O84696=7,INDEX($AD$28:$AO$51,HOUR(L84696)+1,N84696)&lt;&gt;"On",NOT(ISERROR(MATCH(DATE(M84696,N84696,DAY(L84696)),OFFSET($AD$15:$AD$22,0,M84696-$AD$14),0)))),"Off","On")</f>
        <v>On</v>
      </c>
    </row>
    <row r="84697" spans="12:16" x14ac:dyDescent="0.25">
      <c r="L84697" s="57">
        <v>47725.916666666664</v>
      </c>
      <c r="M84697" s="55">
        <f t="shared" si="3999"/>
        <v>2030</v>
      </c>
      <c r="N84697" s="55">
        <f t="shared" si="4000"/>
        <v>8</v>
      </c>
      <c r="O84697" s="55">
        <f t="shared" si="4001"/>
        <v>6</v>
      </c>
      <c r="P84697" s="54" t="str" cm="1">
        <f t="array" aca="1" ref="P84697" ca="1">IF(OR(O84697=1,O84697=7,INDEX($AD$28:$AO$51,HOUR(L84697)+1,N84697)&lt;&gt;"On",NOT(ISERROR(MATCH(DATE(M84697,N84697,DAY(L84697)),OFFSET($AD$15:$AD$22,0,M84697-$AD$14),0)))),"Off","On")</f>
        <v>Off</v>
      </c>
    </row>
    <row r="84698" spans="12:16" x14ac:dyDescent="0.25">
      <c r="L84698" s="57">
        <v>47725.958333333336</v>
      </c>
      <c r="M84698" s="55">
        <f t="shared" si="3999"/>
        <v>2030</v>
      </c>
      <c r="N84698" s="55">
        <f t="shared" si="4000"/>
        <v>8</v>
      </c>
      <c r="O84698" s="55">
        <f t="shared" si="4001"/>
        <v>6</v>
      </c>
      <c r="P84698" s="54" t="str" cm="1">
        <f t="array" aca="1" ref="P84698" ca="1">IF(OR(O84698=1,O84698=7,INDEX($AD$28:$AO$51,HOUR(L84698)+1,N84698)&lt;&gt;"On",NOT(ISERROR(MATCH(DATE(M84698,N84698,DAY(L84698)),OFFSET($AD$15:$AD$22,0,M84698-$AD$14),0)))),"Off","On")</f>
        <v>Off</v>
      </c>
    </row>
    <row r="84699" spans="12:16" x14ac:dyDescent="0.25">
      <c r="L84699" s="57">
        <v>47726</v>
      </c>
      <c r="M84699" s="55">
        <f t="shared" si="3999"/>
        <v>2030</v>
      </c>
      <c r="N84699" s="55">
        <f t="shared" si="4000"/>
        <v>8</v>
      </c>
      <c r="O84699" s="55">
        <f t="shared" si="4001"/>
        <v>7</v>
      </c>
      <c r="P84699" s="54" t="str" cm="1">
        <f t="array" aca="1" ref="P84699" ca="1">IF(OR(O84699=1,O84699=7,INDEX($AD$28:$AO$51,HOUR(L84699)+1,N84699)&lt;&gt;"On",NOT(ISERROR(MATCH(DATE(M84699,N84699,DAY(L84699)),OFFSET($AD$15:$AD$22,0,M84699-$AD$14),0)))),"Off","On")</f>
        <v>Off</v>
      </c>
    </row>
    <row r="84700" spans="12:16" x14ac:dyDescent="0.25">
      <c r="L84700" s="57">
        <v>47726.041666666664</v>
      </c>
      <c r="M84700" s="55">
        <f t="shared" si="3999"/>
        <v>2030</v>
      </c>
      <c r="N84700" s="55">
        <f t="shared" si="4000"/>
        <v>8</v>
      </c>
      <c r="O84700" s="55">
        <f t="shared" si="4001"/>
        <v>7</v>
      </c>
      <c r="P84700" s="54" t="str" cm="1">
        <f t="array" aca="1" ref="P84700" ca="1">IF(OR(O84700=1,O84700=7,INDEX($AD$28:$AO$51,HOUR(L84700)+1,N84700)&lt;&gt;"On",NOT(ISERROR(MATCH(DATE(M84700,N84700,DAY(L84700)),OFFSET($AD$15:$AD$22,0,M84700-$AD$14),0)))),"Off","On")</f>
        <v>Off</v>
      </c>
    </row>
    <row r="84701" spans="12:16" x14ac:dyDescent="0.25">
      <c r="L84701" s="57">
        <v>47726.083333333336</v>
      </c>
      <c r="M84701" s="55">
        <f t="shared" si="3999"/>
        <v>2030</v>
      </c>
      <c r="N84701" s="55">
        <f t="shared" si="4000"/>
        <v>8</v>
      </c>
      <c r="O84701" s="55">
        <f t="shared" si="4001"/>
        <v>7</v>
      </c>
      <c r="P84701" s="54" t="str" cm="1">
        <f t="array" aca="1" ref="P84701" ca="1">IF(OR(O84701=1,O84701=7,INDEX($AD$28:$AO$51,HOUR(L84701)+1,N84701)&lt;&gt;"On",NOT(ISERROR(MATCH(DATE(M84701,N84701,DAY(L84701)),OFFSET($AD$15:$AD$22,0,M84701-$AD$14),0)))),"Off","On")</f>
        <v>Off</v>
      </c>
    </row>
    <row r="84702" spans="12:16" x14ac:dyDescent="0.25">
      <c r="L84702" s="57">
        <v>47726.125</v>
      </c>
      <c r="M84702" s="55">
        <f t="shared" si="3999"/>
        <v>2030</v>
      </c>
      <c r="N84702" s="55">
        <f t="shared" si="4000"/>
        <v>8</v>
      </c>
      <c r="O84702" s="55">
        <f t="shared" si="4001"/>
        <v>7</v>
      </c>
      <c r="P84702" s="54" t="str" cm="1">
        <f t="array" aca="1" ref="P84702" ca="1">IF(OR(O84702=1,O84702=7,INDEX($AD$28:$AO$51,HOUR(L84702)+1,N84702)&lt;&gt;"On",NOT(ISERROR(MATCH(DATE(M84702,N84702,DAY(L84702)),OFFSET($AD$15:$AD$22,0,M84702-$AD$14),0)))),"Off","On")</f>
        <v>Off</v>
      </c>
    </row>
    <row r="84703" spans="12:16" x14ac:dyDescent="0.25">
      <c r="L84703" s="57">
        <v>47726.166666666664</v>
      </c>
      <c r="M84703" s="55">
        <f t="shared" si="3999"/>
        <v>2030</v>
      </c>
      <c r="N84703" s="55">
        <f t="shared" si="4000"/>
        <v>8</v>
      </c>
      <c r="O84703" s="55">
        <f t="shared" si="4001"/>
        <v>7</v>
      </c>
      <c r="P84703" s="54" t="str" cm="1">
        <f t="array" aca="1" ref="P84703" ca="1">IF(OR(O84703=1,O84703=7,INDEX($AD$28:$AO$51,HOUR(L84703)+1,N84703)&lt;&gt;"On",NOT(ISERROR(MATCH(DATE(M84703,N84703,DAY(L84703)),OFFSET($AD$15:$AD$22,0,M84703-$AD$14),0)))),"Off","On")</f>
        <v>Off</v>
      </c>
    </row>
    <row r="84704" spans="12:16" x14ac:dyDescent="0.25">
      <c r="L84704" s="57">
        <v>47726.208333333336</v>
      </c>
      <c r="M84704" s="55">
        <f t="shared" si="3999"/>
        <v>2030</v>
      </c>
      <c r="N84704" s="55">
        <f t="shared" si="4000"/>
        <v>8</v>
      </c>
      <c r="O84704" s="55">
        <f t="shared" si="4001"/>
        <v>7</v>
      </c>
      <c r="P84704" s="54" t="str" cm="1">
        <f t="array" aca="1" ref="P84704" ca="1">IF(OR(O84704=1,O84704=7,INDEX($AD$28:$AO$51,HOUR(L84704)+1,N84704)&lt;&gt;"On",NOT(ISERROR(MATCH(DATE(M84704,N84704,DAY(L84704)),OFFSET($AD$15:$AD$22,0,M84704-$AD$14),0)))),"Off","On")</f>
        <v>Off</v>
      </c>
    </row>
    <row r="84705" spans="12:16" x14ac:dyDescent="0.25">
      <c r="L84705" s="57">
        <v>47726.25</v>
      </c>
      <c r="M84705" s="55">
        <f t="shared" si="3999"/>
        <v>2030</v>
      </c>
      <c r="N84705" s="55">
        <f t="shared" si="4000"/>
        <v>8</v>
      </c>
      <c r="O84705" s="55">
        <f t="shared" si="4001"/>
        <v>7</v>
      </c>
      <c r="P84705" s="54" t="str" cm="1">
        <f t="array" aca="1" ref="P84705" ca="1">IF(OR(O84705=1,O84705=7,INDEX($AD$28:$AO$51,HOUR(L84705)+1,N84705)&lt;&gt;"On",NOT(ISERROR(MATCH(DATE(M84705,N84705,DAY(L84705)),OFFSET($AD$15:$AD$22,0,M84705-$AD$14),0)))),"Off","On")</f>
        <v>Off</v>
      </c>
    </row>
    <row r="84706" spans="12:16" x14ac:dyDescent="0.25">
      <c r="L84706" s="57">
        <v>47726.291666666664</v>
      </c>
      <c r="M84706" s="55">
        <f t="shared" si="3999"/>
        <v>2030</v>
      </c>
      <c r="N84706" s="55">
        <f t="shared" si="4000"/>
        <v>8</v>
      </c>
      <c r="O84706" s="55">
        <f t="shared" si="4001"/>
        <v>7</v>
      </c>
      <c r="P84706" s="54" t="str" cm="1">
        <f t="array" aca="1" ref="P84706" ca="1">IF(OR(O84706=1,O84706=7,INDEX($AD$28:$AO$51,HOUR(L84706)+1,N84706)&lt;&gt;"On",NOT(ISERROR(MATCH(DATE(M84706,N84706,DAY(L84706)),OFFSET($AD$15:$AD$22,0,M84706-$AD$14),0)))),"Off","On")</f>
        <v>Off</v>
      </c>
    </row>
    <row r="84707" spans="12:16" x14ac:dyDescent="0.25">
      <c r="L84707" s="57">
        <v>47726.333333333336</v>
      </c>
      <c r="M84707" s="55">
        <f t="shared" si="3999"/>
        <v>2030</v>
      </c>
      <c r="N84707" s="55">
        <f t="shared" si="4000"/>
        <v>8</v>
      </c>
      <c r="O84707" s="55">
        <f t="shared" si="4001"/>
        <v>7</v>
      </c>
      <c r="P84707" s="54" t="str" cm="1">
        <f t="array" aca="1" ref="P84707" ca="1">IF(OR(O84707=1,O84707=7,INDEX($AD$28:$AO$51,HOUR(L84707)+1,N84707)&lt;&gt;"On",NOT(ISERROR(MATCH(DATE(M84707,N84707,DAY(L84707)),OFFSET($AD$15:$AD$22,0,M84707-$AD$14),0)))),"Off","On")</f>
        <v>Off</v>
      </c>
    </row>
    <row r="84708" spans="12:16" x14ac:dyDescent="0.25">
      <c r="L84708" s="57">
        <v>47726.375</v>
      </c>
      <c r="M84708" s="55">
        <f t="shared" si="3999"/>
        <v>2030</v>
      </c>
      <c r="N84708" s="55">
        <f t="shared" si="4000"/>
        <v>8</v>
      </c>
      <c r="O84708" s="55">
        <f t="shared" si="4001"/>
        <v>7</v>
      </c>
      <c r="P84708" s="54" t="str" cm="1">
        <f t="array" aca="1" ref="P84708" ca="1">IF(OR(O84708=1,O84708=7,INDEX($AD$28:$AO$51,HOUR(L84708)+1,N84708)&lt;&gt;"On",NOT(ISERROR(MATCH(DATE(M84708,N84708,DAY(L84708)),OFFSET($AD$15:$AD$22,0,M84708-$AD$14),0)))),"Off","On")</f>
        <v>Off</v>
      </c>
    </row>
    <row r="84709" spans="12:16" x14ac:dyDescent="0.25">
      <c r="L84709" s="57">
        <v>47726.416666666664</v>
      </c>
      <c r="M84709" s="55">
        <f t="shared" si="3999"/>
        <v>2030</v>
      </c>
      <c r="N84709" s="55">
        <f t="shared" si="4000"/>
        <v>8</v>
      </c>
      <c r="O84709" s="55">
        <f t="shared" si="4001"/>
        <v>7</v>
      </c>
      <c r="P84709" s="54" t="str" cm="1">
        <f t="array" aca="1" ref="P84709" ca="1">IF(OR(O84709=1,O84709=7,INDEX($AD$28:$AO$51,HOUR(L84709)+1,N84709)&lt;&gt;"On",NOT(ISERROR(MATCH(DATE(M84709,N84709,DAY(L84709)),OFFSET($AD$15:$AD$22,0,M84709-$AD$14),0)))),"Off","On")</f>
        <v>Off</v>
      </c>
    </row>
    <row r="84710" spans="12:16" x14ac:dyDescent="0.25">
      <c r="L84710" s="57">
        <v>47726.458333333336</v>
      </c>
      <c r="M84710" s="55">
        <f t="shared" si="3999"/>
        <v>2030</v>
      </c>
      <c r="N84710" s="55">
        <f t="shared" si="4000"/>
        <v>8</v>
      </c>
      <c r="O84710" s="55">
        <f t="shared" si="4001"/>
        <v>7</v>
      </c>
      <c r="P84710" s="54" t="str" cm="1">
        <f t="array" aca="1" ref="P84710" ca="1">IF(OR(O84710=1,O84710=7,INDEX($AD$28:$AO$51,HOUR(L84710)+1,N84710)&lt;&gt;"On",NOT(ISERROR(MATCH(DATE(M84710,N84710,DAY(L84710)),OFFSET($AD$15:$AD$22,0,M84710-$AD$14),0)))),"Off","On")</f>
        <v>Off</v>
      </c>
    </row>
    <row r="84711" spans="12:16" x14ac:dyDescent="0.25">
      <c r="L84711" s="57">
        <v>47726.5</v>
      </c>
      <c r="M84711" s="55">
        <f t="shared" si="3999"/>
        <v>2030</v>
      </c>
      <c r="N84711" s="55">
        <f t="shared" si="4000"/>
        <v>8</v>
      </c>
      <c r="O84711" s="55">
        <f t="shared" si="4001"/>
        <v>7</v>
      </c>
      <c r="P84711" s="54" t="str" cm="1">
        <f t="array" aca="1" ref="P84711" ca="1">IF(OR(O84711=1,O84711=7,INDEX($AD$28:$AO$51,HOUR(L84711)+1,N84711)&lt;&gt;"On",NOT(ISERROR(MATCH(DATE(M84711,N84711,DAY(L84711)),OFFSET($AD$15:$AD$22,0,M84711-$AD$14),0)))),"Off","On")</f>
        <v>Off</v>
      </c>
    </row>
    <row r="84712" spans="12:16" x14ac:dyDescent="0.25">
      <c r="L84712" s="57">
        <v>47726.541666666664</v>
      </c>
      <c r="M84712" s="55">
        <f t="shared" si="3999"/>
        <v>2030</v>
      </c>
      <c r="N84712" s="55">
        <f t="shared" si="4000"/>
        <v>8</v>
      </c>
      <c r="O84712" s="55">
        <f t="shared" si="4001"/>
        <v>7</v>
      </c>
      <c r="P84712" s="54" t="str" cm="1">
        <f t="array" aca="1" ref="P84712" ca="1">IF(OR(O84712=1,O84712=7,INDEX($AD$28:$AO$51,HOUR(L84712)+1,N84712)&lt;&gt;"On",NOT(ISERROR(MATCH(DATE(M84712,N84712,DAY(L84712)),OFFSET($AD$15:$AD$22,0,M84712-$AD$14),0)))),"Off","On")</f>
        <v>Off</v>
      </c>
    </row>
    <row r="84713" spans="12:16" x14ac:dyDescent="0.25">
      <c r="L84713" s="57">
        <v>47726.583333333336</v>
      </c>
      <c r="M84713" s="55">
        <f t="shared" si="3999"/>
        <v>2030</v>
      </c>
      <c r="N84713" s="55">
        <f t="shared" si="4000"/>
        <v>8</v>
      </c>
      <c r="O84713" s="55">
        <f t="shared" si="4001"/>
        <v>7</v>
      </c>
      <c r="P84713" s="54" t="str" cm="1">
        <f t="array" aca="1" ref="P84713" ca="1">IF(OR(O84713=1,O84713=7,INDEX($AD$28:$AO$51,HOUR(L84713)+1,N84713)&lt;&gt;"On",NOT(ISERROR(MATCH(DATE(M84713,N84713,DAY(L84713)),OFFSET($AD$15:$AD$22,0,M84713-$AD$14),0)))),"Off","On")</f>
        <v>Off</v>
      </c>
    </row>
    <row r="84714" spans="12:16" x14ac:dyDescent="0.25">
      <c r="L84714" s="57">
        <v>47726.625</v>
      </c>
      <c r="M84714" s="55">
        <f t="shared" si="3999"/>
        <v>2030</v>
      </c>
      <c r="N84714" s="55">
        <f t="shared" si="4000"/>
        <v>8</v>
      </c>
      <c r="O84714" s="55">
        <f t="shared" si="4001"/>
        <v>7</v>
      </c>
      <c r="P84714" s="54" t="str" cm="1">
        <f t="array" aca="1" ref="P84714" ca="1">IF(OR(O84714=1,O84714=7,INDEX($AD$28:$AO$51,HOUR(L84714)+1,N84714)&lt;&gt;"On",NOT(ISERROR(MATCH(DATE(M84714,N84714,DAY(L84714)),OFFSET($AD$15:$AD$22,0,M84714-$AD$14),0)))),"Off","On")</f>
        <v>Off</v>
      </c>
    </row>
    <row r="84715" spans="12:16" x14ac:dyDescent="0.25">
      <c r="L84715" s="57">
        <v>47726.666666666664</v>
      </c>
      <c r="M84715" s="55">
        <f t="shared" si="3999"/>
        <v>2030</v>
      </c>
      <c r="N84715" s="55">
        <f t="shared" si="4000"/>
        <v>8</v>
      </c>
      <c r="O84715" s="55">
        <f t="shared" si="4001"/>
        <v>7</v>
      </c>
      <c r="P84715" s="54" t="str" cm="1">
        <f t="array" aca="1" ref="P84715" ca="1">IF(OR(O84715=1,O84715=7,INDEX($AD$28:$AO$51,HOUR(L84715)+1,N84715)&lt;&gt;"On",NOT(ISERROR(MATCH(DATE(M84715,N84715,DAY(L84715)),OFFSET($AD$15:$AD$22,0,M84715-$AD$14),0)))),"Off","On")</f>
        <v>Off</v>
      </c>
    </row>
    <row r="84716" spans="12:16" x14ac:dyDescent="0.25">
      <c r="L84716" s="57">
        <v>47726.708333333336</v>
      </c>
      <c r="M84716" s="55">
        <f t="shared" si="3999"/>
        <v>2030</v>
      </c>
      <c r="N84716" s="55">
        <f t="shared" si="4000"/>
        <v>8</v>
      </c>
      <c r="O84716" s="55">
        <f t="shared" si="4001"/>
        <v>7</v>
      </c>
      <c r="P84716" s="54" t="str" cm="1">
        <f t="array" aca="1" ref="P84716" ca="1">IF(OR(O84716=1,O84716=7,INDEX($AD$28:$AO$51,HOUR(L84716)+1,N84716)&lt;&gt;"On",NOT(ISERROR(MATCH(DATE(M84716,N84716,DAY(L84716)),OFFSET($AD$15:$AD$22,0,M84716-$AD$14),0)))),"Off","On")</f>
        <v>Off</v>
      </c>
    </row>
    <row r="84717" spans="12:16" x14ac:dyDescent="0.25">
      <c r="L84717" s="57">
        <v>47726.75</v>
      </c>
      <c r="M84717" s="55">
        <f t="shared" si="3999"/>
        <v>2030</v>
      </c>
      <c r="N84717" s="55">
        <f t="shared" si="4000"/>
        <v>8</v>
      </c>
      <c r="O84717" s="55">
        <f t="shared" si="4001"/>
        <v>7</v>
      </c>
      <c r="P84717" s="54" t="str" cm="1">
        <f t="array" aca="1" ref="P84717" ca="1">IF(OR(O84717=1,O84717=7,INDEX($AD$28:$AO$51,HOUR(L84717)+1,N84717)&lt;&gt;"On",NOT(ISERROR(MATCH(DATE(M84717,N84717,DAY(L84717)),OFFSET($AD$15:$AD$22,0,M84717-$AD$14),0)))),"Off","On")</f>
        <v>Off</v>
      </c>
    </row>
    <row r="84718" spans="12:16" x14ac:dyDescent="0.25">
      <c r="L84718" s="57">
        <v>47726.791666666664</v>
      </c>
      <c r="M84718" s="55">
        <f t="shared" si="3999"/>
        <v>2030</v>
      </c>
      <c r="N84718" s="55">
        <f t="shared" si="4000"/>
        <v>8</v>
      </c>
      <c r="O84718" s="55">
        <f t="shared" si="4001"/>
        <v>7</v>
      </c>
      <c r="P84718" s="54" t="str" cm="1">
        <f t="array" aca="1" ref="P84718" ca="1">IF(OR(O84718=1,O84718=7,INDEX($AD$28:$AO$51,HOUR(L84718)+1,N84718)&lt;&gt;"On",NOT(ISERROR(MATCH(DATE(M84718,N84718,DAY(L84718)),OFFSET($AD$15:$AD$22,0,M84718-$AD$14),0)))),"Off","On")</f>
        <v>Off</v>
      </c>
    </row>
    <row r="84719" spans="12:16" x14ac:dyDescent="0.25">
      <c r="L84719" s="57">
        <v>47726.833333333336</v>
      </c>
      <c r="M84719" s="55">
        <f t="shared" si="3999"/>
        <v>2030</v>
      </c>
      <c r="N84719" s="55">
        <f t="shared" si="4000"/>
        <v>8</v>
      </c>
      <c r="O84719" s="55">
        <f t="shared" si="4001"/>
        <v>7</v>
      </c>
      <c r="P84719" s="54" t="str" cm="1">
        <f t="array" aca="1" ref="P84719" ca="1">IF(OR(O84719=1,O84719=7,INDEX($AD$28:$AO$51,HOUR(L84719)+1,N84719)&lt;&gt;"On",NOT(ISERROR(MATCH(DATE(M84719,N84719,DAY(L84719)),OFFSET($AD$15:$AD$22,0,M84719-$AD$14),0)))),"Off","On")</f>
        <v>Off</v>
      </c>
    </row>
    <row r="84720" spans="12:16" x14ac:dyDescent="0.25">
      <c r="L84720" s="57">
        <v>47726.875</v>
      </c>
      <c r="M84720" s="55">
        <f t="shared" si="3999"/>
        <v>2030</v>
      </c>
      <c r="N84720" s="55">
        <f t="shared" si="4000"/>
        <v>8</v>
      </c>
      <c r="O84720" s="55">
        <f t="shared" si="4001"/>
        <v>7</v>
      </c>
      <c r="P84720" s="54" t="str" cm="1">
        <f t="array" aca="1" ref="P84720" ca="1">IF(OR(O84720=1,O84720=7,INDEX($AD$28:$AO$51,HOUR(L84720)+1,N84720)&lt;&gt;"On",NOT(ISERROR(MATCH(DATE(M84720,N84720,DAY(L84720)),OFFSET($AD$15:$AD$22,0,M84720-$AD$14),0)))),"Off","On")</f>
        <v>Off</v>
      </c>
    </row>
    <row r="84721" spans="12:16" x14ac:dyDescent="0.25">
      <c r="L84721" s="57">
        <v>47726.916666666664</v>
      </c>
      <c r="M84721" s="55">
        <f t="shared" si="3999"/>
        <v>2030</v>
      </c>
      <c r="N84721" s="55">
        <f t="shared" si="4000"/>
        <v>8</v>
      </c>
      <c r="O84721" s="55">
        <f t="shared" si="4001"/>
        <v>7</v>
      </c>
      <c r="P84721" s="54" t="str" cm="1">
        <f t="array" aca="1" ref="P84721" ca="1">IF(OR(O84721=1,O84721=7,INDEX($AD$28:$AO$51,HOUR(L84721)+1,N84721)&lt;&gt;"On",NOT(ISERROR(MATCH(DATE(M84721,N84721,DAY(L84721)),OFFSET($AD$15:$AD$22,0,M84721-$AD$14),0)))),"Off","On")</f>
        <v>Off</v>
      </c>
    </row>
    <row r="84722" spans="12:16" x14ac:dyDescent="0.25">
      <c r="L84722" s="57">
        <v>47726.958333333336</v>
      </c>
      <c r="M84722" s="55">
        <f t="shared" si="3999"/>
        <v>2030</v>
      </c>
      <c r="N84722" s="55">
        <f t="shared" si="4000"/>
        <v>8</v>
      </c>
      <c r="O84722" s="55">
        <f t="shared" si="4001"/>
        <v>7</v>
      </c>
      <c r="P84722" s="54" t="str" cm="1">
        <f t="array" aca="1" ref="P84722" ca="1">IF(OR(O84722=1,O84722=7,INDEX($AD$28:$AO$51,HOUR(L84722)+1,N84722)&lt;&gt;"On",NOT(ISERROR(MATCH(DATE(M84722,N84722,DAY(L84722)),OFFSET($AD$15:$AD$22,0,M84722-$AD$14),0)))),"Off","On")</f>
        <v>Off</v>
      </c>
    </row>
    <row r="84723" spans="12:16" x14ac:dyDescent="0.25">
      <c r="L84723" s="57">
        <v>47727</v>
      </c>
      <c r="M84723" s="55">
        <f t="shared" si="3999"/>
        <v>2030</v>
      </c>
      <c r="N84723" s="55">
        <f t="shared" si="4000"/>
        <v>9</v>
      </c>
      <c r="O84723" s="55">
        <f t="shared" si="4001"/>
        <v>1</v>
      </c>
      <c r="P84723" s="54" t="str" cm="1">
        <f t="array" aca="1" ref="P84723" ca="1">IF(OR(O84723=1,O84723=7,INDEX($AD$28:$AO$51,HOUR(L84723)+1,N84723)&lt;&gt;"On",NOT(ISERROR(MATCH(DATE(M84723,N84723,DAY(L84723)),OFFSET($AD$15:$AD$22,0,M84723-$AD$14),0)))),"Off","On")</f>
        <v>Off</v>
      </c>
    </row>
    <row r="84724" spans="12:16" x14ac:dyDescent="0.25">
      <c r="L84724" s="57">
        <v>47727.041666666664</v>
      </c>
      <c r="M84724" s="55">
        <f t="shared" si="3999"/>
        <v>2030</v>
      </c>
      <c r="N84724" s="55">
        <f t="shared" si="4000"/>
        <v>9</v>
      </c>
      <c r="O84724" s="55">
        <f t="shared" si="4001"/>
        <v>1</v>
      </c>
      <c r="P84724" s="54" t="str" cm="1">
        <f t="array" aca="1" ref="P84724" ca="1">IF(OR(O84724=1,O84724=7,INDEX($AD$28:$AO$51,HOUR(L84724)+1,N84724)&lt;&gt;"On",NOT(ISERROR(MATCH(DATE(M84724,N84724,DAY(L84724)),OFFSET($AD$15:$AD$22,0,M84724-$AD$14),0)))),"Off","On")</f>
        <v>Off</v>
      </c>
    </row>
    <row r="84725" spans="12:16" x14ac:dyDescent="0.25">
      <c r="L84725" s="57">
        <v>47727.083333333336</v>
      </c>
      <c r="M84725" s="55">
        <f t="shared" si="3999"/>
        <v>2030</v>
      </c>
      <c r="N84725" s="55">
        <f t="shared" si="4000"/>
        <v>9</v>
      </c>
      <c r="O84725" s="55">
        <f t="shared" si="4001"/>
        <v>1</v>
      </c>
      <c r="P84725" s="54" t="str" cm="1">
        <f t="array" aca="1" ref="P84725" ca="1">IF(OR(O84725=1,O84725=7,INDEX($AD$28:$AO$51,HOUR(L84725)+1,N84725)&lt;&gt;"On",NOT(ISERROR(MATCH(DATE(M84725,N84725,DAY(L84725)),OFFSET($AD$15:$AD$22,0,M84725-$AD$14),0)))),"Off","On")</f>
        <v>Off</v>
      </c>
    </row>
    <row r="84726" spans="12:16" x14ac:dyDescent="0.25">
      <c r="L84726" s="57">
        <v>47727.125</v>
      </c>
      <c r="M84726" s="55">
        <f t="shared" si="3999"/>
        <v>2030</v>
      </c>
      <c r="N84726" s="55">
        <f t="shared" si="4000"/>
        <v>9</v>
      </c>
      <c r="O84726" s="55">
        <f t="shared" si="4001"/>
        <v>1</v>
      </c>
      <c r="P84726" s="54" t="str" cm="1">
        <f t="array" aca="1" ref="P84726" ca="1">IF(OR(O84726=1,O84726=7,INDEX($AD$28:$AO$51,HOUR(L84726)+1,N84726)&lt;&gt;"On",NOT(ISERROR(MATCH(DATE(M84726,N84726,DAY(L84726)),OFFSET($AD$15:$AD$22,0,M84726-$AD$14),0)))),"Off","On")</f>
        <v>Off</v>
      </c>
    </row>
    <row r="84727" spans="12:16" x14ac:dyDescent="0.25">
      <c r="L84727" s="57">
        <v>47727.166666666664</v>
      </c>
      <c r="M84727" s="55">
        <f t="shared" si="3999"/>
        <v>2030</v>
      </c>
      <c r="N84727" s="55">
        <f t="shared" si="4000"/>
        <v>9</v>
      </c>
      <c r="O84727" s="55">
        <f t="shared" si="4001"/>
        <v>1</v>
      </c>
      <c r="P84727" s="54" t="str" cm="1">
        <f t="array" aca="1" ref="P84727" ca="1">IF(OR(O84727=1,O84727=7,INDEX($AD$28:$AO$51,HOUR(L84727)+1,N84727)&lt;&gt;"On",NOT(ISERROR(MATCH(DATE(M84727,N84727,DAY(L84727)),OFFSET($AD$15:$AD$22,0,M84727-$AD$14),0)))),"Off","On")</f>
        <v>Off</v>
      </c>
    </row>
    <row r="84728" spans="12:16" x14ac:dyDescent="0.25">
      <c r="L84728" s="57">
        <v>47727.208333333336</v>
      </c>
      <c r="M84728" s="55">
        <f t="shared" si="3999"/>
        <v>2030</v>
      </c>
      <c r="N84728" s="55">
        <f t="shared" si="4000"/>
        <v>9</v>
      </c>
      <c r="O84728" s="55">
        <f t="shared" si="4001"/>
        <v>1</v>
      </c>
      <c r="P84728" s="54" t="str" cm="1">
        <f t="array" aca="1" ref="P84728" ca="1">IF(OR(O84728=1,O84728=7,INDEX($AD$28:$AO$51,HOUR(L84728)+1,N84728)&lt;&gt;"On",NOT(ISERROR(MATCH(DATE(M84728,N84728,DAY(L84728)),OFFSET($AD$15:$AD$22,0,M84728-$AD$14),0)))),"Off","On")</f>
        <v>Off</v>
      </c>
    </row>
    <row r="84729" spans="12:16" x14ac:dyDescent="0.25">
      <c r="L84729" s="57">
        <v>47727.25</v>
      </c>
      <c r="M84729" s="55">
        <f t="shared" si="3999"/>
        <v>2030</v>
      </c>
      <c r="N84729" s="55">
        <f t="shared" si="4000"/>
        <v>9</v>
      </c>
      <c r="O84729" s="55">
        <f t="shared" si="4001"/>
        <v>1</v>
      </c>
      <c r="P84729" s="54" t="str" cm="1">
        <f t="array" aca="1" ref="P84729" ca="1">IF(OR(O84729=1,O84729=7,INDEX($AD$28:$AO$51,HOUR(L84729)+1,N84729)&lt;&gt;"On",NOT(ISERROR(MATCH(DATE(M84729,N84729,DAY(L84729)),OFFSET($AD$15:$AD$22,0,M84729-$AD$14),0)))),"Off","On")</f>
        <v>Off</v>
      </c>
    </row>
    <row r="84730" spans="12:16" x14ac:dyDescent="0.25">
      <c r="L84730" s="57">
        <v>47727.291666666664</v>
      </c>
      <c r="M84730" s="55">
        <f t="shared" si="3999"/>
        <v>2030</v>
      </c>
      <c r="N84730" s="55">
        <f t="shared" si="4000"/>
        <v>9</v>
      </c>
      <c r="O84730" s="55">
        <f t="shared" si="4001"/>
        <v>1</v>
      </c>
      <c r="P84730" s="54" t="str" cm="1">
        <f t="array" aca="1" ref="P84730" ca="1">IF(OR(O84730=1,O84730=7,INDEX($AD$28:$AO$51,HOUR(L84730)+1,N84730)&lt;&gt;"On",NOT(ISERROR(MATCH(DATE(M84730,N84730,DAY(L84730)),OFFSET($AD$15:$AD$22,0,M84730-$AD$14),0)))),"Off","On")</f>
        <v>Off</v>
      </c>
    </row>
    <row r="84731" spans="12:16" x14ac:dyDescent="0.25">
      <c r="L84731" s="57">
        <v>47727.333333333336</v>
      </c>
      <c r="M84731" s="55">
        <f t="shared" si="3999"/>
        <v>2030</v>
      </c>
      <c r="N84731" s="55">
        <f t="shared" si="4000"/>
        <v>9</v>
      </c>
      <c r="O84731" s="55">
        <f t="shared" si="4001"/>
        <v>1</v>
      </c>
      <c r="P84731" s="54" t="str" cm="1">
        <f t="array" aca="1" ref="P84731" ca="1">IF(OR(O84731=1,O84731=7,INDEX($AD$28:$AO$51,HOUR(L84731)+1,N84731)&lt;&gt;"On",NOT(ISERROR(MATCH(DATE(M84731,N84731,DAY(L84731)),OFFSET($AD$15:$AD$22,0,M84731-$AD$14),0)))),"Off","On")</f>
        <v>Off</v>
      </c>
    </row>
    <row r="84732" spans="12:16" x14ac:dyDescent="0.25">
      <c r="L84732" s="57">
        <v>47727.375</v>
      </c>
      <c r="M84732" s="55">
        <f t="shared" si="3999"/>
        <v>2030</v>
      </c>
      <c r="N84732" s="55">
        <f t="shared" si="4000"/>
        <v>9</v>
      </c>
      <c r="O84732" s="55">
        <f t="shared" si="4001"/>
        <v>1</v>
      </c>
      <c r="P84732" s="54" t="str" cm="1">
        <f t="array" aca="1" ref="P84732" ca="1">IF(OR(O84732=1,O84732=7,INDEX($AD$28:$AO$51,HOUR(L84732)+1,N84732)&lt;&gt;"On",NOT(ISERROR(MATCH(DATE(M84732,N84732,DAY(L84732)),OFFSET($AD$15:$AD$22,0,M84732-$AD$14),0)))),"Off","On")</f>
        <v>Off</v>
      </c>
    </row>
    <row r="84733" spans="12:16" x14ac:dyDescent="0.25">
      <c r="L84733" s="57">
        <v>47727.416666666664</v>
      </c>
      <c r="M84733" s="55">
        <f t="shared" si="3999"/>
        <v>2030</v>
      </c>
      <c r="N84733" s="55">
        <f t="shared" si="4000"/>
        <v>9</v>
      </c>
      <c r="O84733" s="55">
        <f t="shared" si="4001"/>
        <v>1</v>
      </c>
      <c r="P84733" s="54" t="str" cm="1">
        <f t="array" aca="1" ref="P84733" ca="1">IF(OR(O84733=1,O84733=7,INDEX($AD$28:$AO$51,HOUR(L84733)+1,N84733)&lt;&gt;"On",NOT(ISERROR(MATCH(DATE(M84733,N84733,DAY(L84733)),OFFSET($AD$15:$AD$22,0,M84733-$AD$14),0)))),"Off","On")</f>
        <v>Off</v>
      </c>
    </row>
    <row r="84734" spans="12:16" x14ac:dyDescent="0.25">
      <c r="L84734" s="57">
        <v>47727.458333333336</v>
      </c>
      <c r="M84734" s="55">
        <f t="shared" si="3999"/>
        <v>2030</v>
      </c>
      <c r="N84734" s="55">
        <f t="shared" si="4000"/>
        <v>9</v>
      </c>
      <c r="O84734" s="55">
        <f t="shared" si="4001"/>
        <v>1</v>
      </c>
      <c r="P84734" s="54" t="str" cm="1">
        <f t="array" aca="1" ref="P84734" ca="1">IF(OR(O84734=1,O84734=7,INDEX($AD$28:$AO$51,HOUR(L84734)+1,N84734)&lt;&gt;"On",NOT(ISERROR(MATCH(DATE(M84734,N84734,DAY(L84734)),OFFSET($AD$15:$AD$22,0,M84734-$AD$14),0)))),"Off","On")</f>
        <v>Off</v>
      </c>
    </row>
    <row r="84735" spans="12:16" x14ac:dyDescent="0.25">
      <c r="L84735" s="57">
        <v>47727.5</v>
      </c>
      <c r="M84735" s="55">
        <f t="shared" si="3999"/>
        <v>2030</v>
      </c>
      <c r="N84735" s="55">
        <f t="shared" si="4000"/>
        <v>9</v>
      </c>
      <c r="O84735" s="55">
        <f t="shared" si="4001"/>
        <v>1</v>
      </c>
      <c r="P84735" s="54" t="str" cm="1">
        <f t="array" aca="1" ref="P84735" ca="1">IF(OR(O84735=1,O84735=7,INDEX($AD$28:$AO$51,HOUR(L84735)+1,N84735)&lt;&gt;"On",NOT(ISERROR(MATCH(DATE(M84735,N84735,DAY(L84735)),OFFSET($AD$15:$AD$22,0,M84735-$AD$14),0)))),"Off","On")</f>
        <v>Off</v>
      </c>
    </row>
    <row r="84736" spans="12:16" x14ac:dyDescent="0.25">
      <c r="L84736" s="57">
        <v>47727.541666666664</v>
      </c>
      <c r="M84736" s="55">
        <f t="shared" si="3999"/>
        <v>2030</v>
      </c>
      <c r="N84736" s="55">
        <f t="shared" si="4000"/>
        <v>9</v>
      </c>
      <c r="O84736" s="55">
        <f t="shared" si="4001"/>
        <v>1</v>
      </c>
      <c r="P84736" s="54" t="str" cm="1">
        <f t="array" aca="1" ref="P84736" ca="1">IF(OR(O84736=1,O84736=7,INDEX($AD$28:$AO$51,HOUR(L84736)+1,N84736)&lt;&gt;"On",NOT(ISERROR(MATCH(DATE(M84736,N84736,DAY(L84736)),OFFSET($AD$15:$AD$22,0,M84736-$AD$14),0)))),"Off","On")</f>
        <v>Off</v>
      </c>
    </row>
    <row r="84737" spans="12:16" x14ac:dyDescent="0.25">
      <c r="L84737" s="57">
        <v>47727.583333333336</v>
      </c>
      <c r="M84737" s="55">
        <f t="shared" si="3999"/>
        <v>2030</v>
      </c>
      <c r="N84737" s="55">
        <f t="shared" si="4000"/>
        <v>9</v>
      </c>
      <c r="O84737" s="55">
        <f t="shared" si="4001"/>
        <v>1</v>
      </c>
      <c r="P84737" s="54" t="str" cm="1">
        <f t="array" aca="1" ref="P84737" ca="1">IF(OR(O84737=1,O84737=7,INDEX($AD$28:$AO$51,HOUR(L84737)+1,N84737)&lt;&gt;"On",NOT(ISERROR(MATCH(DATE(M84737,N84737,DAY(L84737)),OFFSET($AD$15:$AD$22,0,M84737-$AD$14),0)))),"Off","On")</f>
        <v>Off</v>
      </c>
    </row>
    <row r="84738" spans="12:16" x14ac:dyDescent="0.25">
      <c r="L84738" s="57">
        <v>47727.625</v>
      </c>
      <c r="M84738" s="55">
        <f t="shared" si="3999"/>
        <v>2030</v>
      </c>
      <c r="N84738" s="55">
        <f t="shared" si="4000"/>
        <v>9</v>
      </c>
      <c r="O84738" s="55">
        <f t="shared" si="4001"/>
        <v>1</v>
      </c>
      <c r="P84738" s="54" t="str" cm="1">
        <f t="array" aca="1" ref="P84738" ca="1">IF(OR(O84738=1,O84738=7,INDEX($AD$28:$AO$51,HOUR(L84738)+1,N84738)&lt;&gt;"On",NOT(ISERROR(MATCH(DATE(M84738,N84738,DAY(L84738)),OFFSET($AD$15:$AD$22,0,M84738-$AD$14),0)))),"Off","On")</f>
        <v>Off</v>
      </c>
    </row>
    <row r="84739" spans="12:16" x14ac:dyDescent="0.25">
      <c r="L84739" s="57">
        <v>47727.666666666664</v>
      </c>
      <c r="M84739" s="55">
        <f t="shared" si="3999"/>
        <v>2030</v>
      </c>
      <c r="N84739" s="55">
        <f t="shared" si="4000"/>
        <v>9</v>
      </c>
      <c r="O84739" s="55">
        <f t="shared" si="4001"/>
        <v>1</v>
      </c>
      <c r="P84739" s="54" t="str" cm="1">
        <f t="array" aca="1" ref="P84739" ca="1">IF(OR(O84739=1,O84739=7,INDEX($AD$28:$AO$51,HOUR(L84739)+1,N84739)&lt;&gt;"On",NOT(ISERROR(MATCH(DATE(M84739,N84739,DAY(L84739)),OFFSET($AD$15:$AD$22,0,M84739-$AD$14),0)))),"Off","On")</f>
        <v>Off</v>
      </c>
    </row>
    <row r="84740" spans="12:16" x14ac:dyDescent="0.25">
      <c r="L84740" s="57">
        <v>47727.708333333336</v>
      </c>
      <c r="M84740" s="55">
        <f t="shared" si="3999"/>
        <v>2030</v>
      </c>
      <c r="N84740" s="55">
        <f t="shared" si="4000"/>
        <v>9</v>
      </c>
      <c r="O84740" s="55">
        <f t="shared" si="4001"/>
        <v>1</v>
      </c>
      <c r="P84740" s="54" t="str" cm="1">
        <f t="array" aca="1" ref="P84740" ca="1">IF(OR(O84740=1,O84740=7,INDEX($AD$28:$AO$51,HOUR(L84740)+1,N84740)&lt;&gt;"On",NOT(ISERROR(MATCH(DATE(M84740,N84740,DAY(L84740)),OFFSET($AD$15:$AD$22,0,M84740-$AD$14),0)))),"Off","On")</f>
        <v>Off</v>
      </c>
    </row>
    <row r="84741" spans="12:16" x14ac:dyDescent="0.25">
      <c r="L84741" s="57">
        <v>47727.75</v>
      </c>
      <c r="M84741" s="55">
        <f t="shared" si="3999"/>
        <v>2030</v>
      </c>
      <c r="N84741" s="55">
        <f t="shared" si="4000"/>
        <v>9</v>
      </c>
      <c r="O84741" s="55">
        <f t="shared" si="4001"/>
        <v>1</v>
      </c>
      <c r="P84741" s="54" t="str" cm="1">
        <f t="array" aca="1" ref="P84741" ca="1">IF(OR(O84741=1,O84741=7,INDEX($AD$28:$AO$51,HOUR(L84741)+1,N84741)&lt;&gt;"On",NOT(ISERROR(MATCH(DATE(M84741,N84741,DAY(L84741)),OFFSET($AD$15:$AD$22,0,M84741-$AD$14),0)))),"Off","On")</f>
        <v>Off</v>
      </c>
    </row>
    <row r="84742" spans="12:16" x14ac:dyDescent="0.25">
      <c r="L84742" s="57">
        <v>47727.791666666664</v>
      </c>
      <c r="M84742" s="55">
        <f t="shared" si="3999"/>
        <v>2030</v>
      </c>
      <c r="N84742" s="55">
        <f t="shared" si="4000"/>
        <v>9</v>
      </c>
      <c r="O84742" s="55">
        <f t="shared" si="4001"/>
        <v>1</v>
      </c>
      <c r="P84742" s="54" t="str" cm="1">
        <f t="array" aca="1" ref="P84742" ca="1">IF(OR(O84742=1,O84742=7,INDEX($AD$28:$AO$51,HOUR(L84742)+1,N84742)&lt;&gt;"On",NOT(ISERROR(MATCH(DATE(M84742,N84742,DAY(L84742)),OFFSET($AD$15:$AD$22,0,M84742-$AD$14),0)))),"Off","On")</f>
        <v>Off</v>
      </c>
    </row>
    <row r="84743" spans="12:16" x14ac:dyDescent="0.25">
      <c r="L84743" s="57">
        <v>47727.833333333336</v>
      </c>
      <c r="M84743" s="55">
        <f t="shared" si="3999"/>
        <v>2030</v>
      </c>
      <c r="N84743" s="55">
        <f t="shared" si="4000"/>
        <v>9</v>
      </c>
      <c r="O84743" s="55">
        <f t="shared" si="4001"/>
        <v>1</v>
      </c>
      <c r="P84743" s="54" t="str" cm="1">
        <f t="array" aca="1" ref="P84743" ca="1">IF(OR(O84743=1,O84743=7,INDEX($AD$28:$AO$51,HOUR(L84743)+1,N84743)&lt;&gt;"On",NOT(ISERROR(MATCH(DATE(M84743,N84743,DAY(L84743)),OFFSET($AD$15:$AD$22,0,M84743-$AD$14),0)))),"Off","On")</f>
        <v>Off</v>
      </c>
    </row>
    <row r="84744" spans="12:16" x14ac:dyDescent="0.25">
      <c r="L84744" s="57">
        <v>47727.875</v>
      </c>
      <c r="M84744" s="55">
        <f t="shared" si="3999"/>
        <v>2030</v>
      </c>
      <c r="N84744" s="55">
        <f t="shared" si="4000"/>
        <v>9</v>
      </c>
      <c r="O84744" s="55">
        <f t="shared" si="4001"/>
        <v>1</v>
      </c>
      <c r="P84744" s="54" t="str" cm="1">
        <f t="array" aca="1" ref="P84744" ca="1">IF(OR(O84744=1,O84744=7,INDEX($AD$28:$AO$51,HOUR(L84744)+1,N84744)&lt;&gt;"On",NOT(ISERROR(MATCH(DATE(M84744,N84744,DAY(L84744)),OFFSET($AD$15:$AD$22,0,M84744-$AD$14),0)))),"Off","On")</f>
        <v>Off</v>
      </c>
    </row>
    <row r="84745" spans="12:16" x14ac:dyDescent="0.25">
      <c r="L84745" s="57">
        <v>47727.916666666664</v>
      </c>
      <c r="M84745" s="55">
        <f t="shared" si="3999"/>
        <v>2030</v>
      </c>
      <c r="N84745" s="55">
        <f t="shared" si="4000"/>
        <v>9</v>
      </c>
      <c r="O84745" s="55">
        <f t="shared" si="4001"/>
        <v>1</v>
      </c>
      <c r="P84745" s="54" t="str" cm="1">
        <f t="array" aca="1" ref="P84745" ca="1">IF(OR(O84745=1,O84745=7,INDEX($AD$28:$AO$51,HOUR(L84745)+1,N84745)&lt;&gt;"On",NOT(ISERROR(MATCH(DATE(M84745,N84745,DAY(L84745)),OFFSET($AD$15:$AD$22,0,M84745-$AD$14),0)))),"Off","On")</f>
        <v>Off</v>
      </c>
    </row>
    <row r="84746" spans="12:16" x14ac:dyDescent="0.25">
      <c r="L84746" s="57">
        <v>47727.958333333336</v>
      </c>
      <c r="M84746" s="55">
        <f t="shared" si="3999"/>
        <v>2030</v>
      </c>
      <c r="N84746" s="55">
        <f t="shared" si="4000"/>
        <v>9</v>
      </c>
      <c r="O84746" s="55">
        <f t="shared" si="4001"/>
        <v>1</v>
      </c>
      <c r="P84746" s="54" t="str" cm="1">
        <f t="array" aca="1" ref="P84746" ca="1">IF(OR(O84746=1,O84746=7,INDEX($AD$28:$AO$51,HOUR(L84746)+1,N84746)&lt;&gt;"On",NOT(ISERROR(MATCH(DATE(M84746,N84746,DAY(L84746)),OFFSET($AD$15:$AD$22,0,M84746-$AD$14),0)))),"Off","On")</f>
        <v>Off</v>
      </c>
    </row>
    <row r="84747" spans="12:16" x14ac:dyDescent="0.25">
      <c r="L84747" s="57">
        <v>47728</v>
      </c>
      <c r="M84747" s="55">
        <f t="shared" si="3999"/>
        <v>2030</v>
      </c>
      <c r="N84747" s="55">
        <f t="shared" si="4000"/>
        <v>9</v>
      </c>
      <c r="O84747" s="55">
        <f t="shared" si="4001"/>
        <v>2</v>
      </c>
      <c r="P84747" s="54" t="str" cm="1">
        <f t="array" aca="1" ref="P84747" ca="1">IF(OR(O84747=1,O84747=7,INDEX($AD$28:$AO$51,HOUR(L84747)+1,N84747)&lt;&gt;"On",NOT(ISERROR(MATCH(DATE(M84747,N84747,DAY(L84747)),OFFSET($AD$15:$AD$22,0,M84747-$AD$14),0)))),"Off","On")</f>
        <v>Off</v>
      </c>
    </row>
    <row r="84748" spans="12:16" x14ac:dyDescent="0.25">
      <c r="L84748" s="57">
        <v>47728.041666666664</v>
      </c>
      <c r="M84748" s="55">
        <f t="shared" ref="M84748:M84811" si="4002">YEAR(L84748)</f>
        <v>2030</v>
      </c>
      <c r="N84748" s="55">
        <f t="shared" ref="N84748:N84811" si="4003">MONTH(L84748)</f>
        <v>9</v>
      </c>
      <c r="O84748" s="55">
        <f t="shared" ref="O84748:O84811" si="4004">WEEKDAY(L84748)</f>
        <v>2</v>
      </c>
      <c r="P84748" s="54" t="str" cm="1">
        <f t="array" aca="1" ref="P84748" ca="1">IF(OR(O84748=1,O84748=7,INDEX($AD$28:$AO$51,HOUR(L84748)+1,N84748)&lt;&gt;"On",NOT(ISERROR(MATCH(DATE(M84748,N84748,DAY(L84748)),OFFSET($AD$15:$AD$22,0,M84748-$AD$14),0)))),"Off","On")</f>
        <v>Off</v>
      </c>
    </row>
    <row r="84749" spans="12:16" x14ac:dyDescent="0.25">
      <c r="L84749" s="57">
        <v>47728.083333333336</v>
      </c>
      <c r="M84749" s="55">
        <f t="shared" si="4002"/>
        <v>2030</v>
      </c>
      <c r="N84749" s="55">
        <f t="shared" si="4003"/>
        <v>9</v>
      </c>
      <c r="O84749" s="55">
        <f t="shared" si="4004"/>
        <v>2</v>
      </c>
      <c r="P84749" s="54" t="str" cm="1">
        <f t="array" aca="1" ref="P84749" ca="1">IF(OR(O84749=1,O84749=7,INDEX($AD$28:$AO$51,HOUR(L84749)+1,N84749)&lt;&gt;"On",NOT(ISERROR(MATCH(DATE(M84749,N84749,DAY(L84749)),OFFSET($AD$15:$AD$22,0,M84749-$AD$14),0)))),"Off","On")</f>
        <v>Off</v>
      </c>
    </row>
    <row r="84750" spans="12:16" x14ac:dyDescent="0.25">
      <c r="L84750" s="57">
        <v>47728.125</v>
      </c>
      <c r="M84750" s="55">
        <f t="shared" si="4002"/>
        <v>2030</v>
      </c>
      <c r="N84750" s="55">
        <f t="shared" si="4003"/>
        <v>9</v>
      </c>
      <c r="O84750" s="55">
        <f t="shared" si="4004"/>
        <v>2</v>
      </c>
      <c r="P84750" s="54" t="str" cm="1">
        <f t="array" aca="1" ref="P84750" ca="1">IF(OR(O84750=1,O84750=7,INDEX($AD$28:$AO$51,HOUR(L84750)+1,N84750)&lt;&gt;"On",NOT(ISERROR(MATCH(DATE(M84750,N84750,DAY(L84750)),OFFSET($AD$15:$AD$22,0,M84750-$AD$14),0)))),"Off","On")</f>
        <v>Off</v>
      </c>
    </row>
    <row r="84751" spans="12:16" x14ac:dyDescent="0.25">
      <c r="L84751" s="57">
        <v>47728.166666666664</v>
      </c>
      <c r="M84751" s="55">
        <f t="shared" si="4002"/>
        <v>2030</v>
      </c>
      <c r="N84751" s="55">
        <f t="shared" si="4003"/>
        <v>9</v>
      </c>
      <c r="O84751" s="55">
        <f t="shared" si="4004"/>
        <v>2</v>
      </c>
      <c r="P84751" s="54" t="str" cm="1">
        <f t="array" aca="1" ref="P84751" ca="1">IF(OR(O84751=1,O84751=7,INDEX($AD$28:$AO$51,HOUR(L84751)+1,N84751)&lt;&gt;"On",NOT(ISERROR(MATCH(DATE(M84751,N84751,DAY(L84751)),OFFSET($AD$15:$AD$22,0,M84751-$AD$14),0)))),"Off","On")</f>
        <v>Off</v>
      </c>
    </row>
    <row r="84752" spans="12:16" x14ac:dyDescent="0.25">
      <c r="L84752" s="57">
        <v>47728.208333333336</v>
      </c>
      <c r="M84752" s="55">
        <f t="shared" si="4002"/>
        <v>2030</v>
      </c>
      <c r="N84752" s="55">
        <f t="shared" si="4003"/>
        <v>9</v>
      </c>
      <c r="O84752" s="55">
        <f t="shared" si="4004"/>
        <v>2</v>
      </c>
      <c r="P84752" s="54" t="str" cm="1">
        <f t="array" aca="1" ref="P84752" ca="1">IF(OR(O84752=1,O84752=7,INDEX($AD$28:$AO$51,HOUR(L84752)+1,N84752)&lt;&gt;"On",NOT(ISERROR(MATCH(DATE(M84752,N84752,DAY(L84752)),OFFSET($AD$15:$AD$22,0,M84752-$AD$14),0)))),"Off","On")</f>
        <v>Off</v>
      </c>
    </row>
    <row r="84753" spans="12:16" x14ac:dyDescent="0.25">
      <c r="L84753" s="57">
        <v>47728.25</v>
      </c>
      <c r="M84753" s="55">
        <f t="shared" si="4002"/>
        <v>2030</v>
      </c>
      <c r="N84753" s="55">
        <f t="shared" si="4003"/>
        <v>9</v>
      </c>
      <c r="O84753" s="55">
        <f t="shared" si="4004"/>
        <v>2</v>
      </c>
      <c r="P84753" s="54" t="str" cm="1">
        <f t="array" aca="1" ref="P84753" ca="1">IF(OR(O84753=1,O84753=7,INDEX($AD$28:$AO$51,HOUR(L84753)+1,N84753)&lt;&gt;"On",NOT(ISERROR(MATCH(DATE(M84753,N84753,DAY(L84753)),OFFSET($AD$15:$AD$22,0,M84753-$AD$14),0)))),"Off","On")</f>
        <v>Off</v>
      </c>
    </row>
    <row r="84754" spans="12:16" x14ac:dyDescent="0.25">
      <c r="L84754" s="57">
        <v>47728.291666666664</v>
      </c>
      <c r="M84754" s="55">
        <f t="shared" si="4002"/>
        <v>2030</v>
      </c>
      <c r="N84754" s="55">
        <f t="shared" si="4003"/>
        <v>9</v>
      </c>
      <c r="O84754" s="55">
        <f t="shared" si="4004"/>
        <v>2</v>
      </c>
      <c r="P84754" s="54" t="str" cm="1">
        <f t="array" aca="1" ref="P84754" ca="1">IF(OR(O84754=1,O84754=7,INDEX($AD$28:$AO$51,HOUR(L84754)+1,N84754)&lt;&gt;"On",NOT(ISERROR(MATCH(DATE(M84754,N84754,DAY(L84754)),OFFSET($AD$15:$AD$22,0,M84754-$AD$14),0)))),"Off","On")</f>
        <v>Off</v>
      </c>
    </row>
    <row r="84755" spans="12:16" x14ac:dyDescent="0.25">
      <c r="L84755" s="57">
        <v>47728.333333333336</v>
      </c>
      <c r="M84755" s="55">
        <f t="shared" si="4002"/>
        <v>2030</v>
      </c>
      <c r="N84755" s="55">
        <f t="shared" si="4003"/>
        <v>9</v>
      </c>
      <c r="O84755" s="55">
        <f t="shared" si="4004"/>
        <v>2</v>
      </c>
      <c r="P84755" s="54" t="str" cm="1">
        <f t="array" aca="1" ref="P84755" ca="1">IF(OR(O84755=1,O84755=7,INDEX($AD$28:$AO$51,HOUR(L84755)+1,N84755)&lt;&gt;"On",NOT(ISERROR(MATCH(DATE(M84755,N84755,DAY(L84755)),OFFSET($AD$15:$AD$22,0,M84755-$AD$14),0)))),"Off","On")</f>
        <v>Off</v>
      </c>
    </row>
    <row r="84756" spans="12:16" x14ac:dyDescent="0.25">
      <c r="L84756" s="57">
        <v>47728.375</v>
      </c>
      <c r="M84756" s="55">
        <f t="shared" si="4002"/>
        <v>2030</v>
      </c>
      <c r="N84756" s="55">
        <f t="shared" si="4003"/>
        <v>9</v>
      </c>
      <c r="O84756" s="55">
        <f t="shared" si="4004"/>
        <v>2</v>
      </c>
      <c r="P84756" s="54" t="str" cm="1">
        <f t="array" aca="1" ref="P84756" ca="1">IF(OR(O84756=1,O84756=7,INDEX($AD$28:$AO$51,HOUR(L84756)+1,N84756)&lt;&gt;"On",NOT(ISERROR(MATCH(DATE(M84756,N84756,DAY(L84756)),OFFSET($AD$15:$AD$22,0,M84756-$AD$14),0)))),"Off","On")</f>
        <v>Off</v>
      </c>
    </row>
    <row r="84757" spans="12:16" x14ac:dyDescent="0.25">
      <c r="L84757" s="57">
        <v>47728.416666666664</v>
      </c>
      <c r="M84757" s="55">
        <f t="shared" si="4002"/>
        <v>2030</v>
      </c>
      <c r="N84757" s="55">
        <f t="shared" si="4003"/>
        <v>9</v>
      </c>
      <c r="O84757" s="55">
        <f t="shared" si="4004"/>
        <v>2</v>
      </c>
      <c r="P84757" s="54" t="str" cm="1">
        <f t="array" aca="1" ref="P84757" ca="1">IF(OR(O84757=1,O84757=7,INDEX($AD$28:$AO$51,HOUR(L84757)+1,N84757)&lt;&gt;"On",NOT(ISERROR(MATCH(DATE(M84757,N84757,DAY(L84757)),OFFSET($AD$15:$AD$22,0,M84757-$AD$14),0)))),"Off","On")</f>
        <v>Off</v>
      </c>
    </row>
    <row r="84758" spans="12:16" x14ac:dyDescent="0.25">
      <c r="L84758" s="57">
        <v>47728.458333333336</v>
      </c>
      <c r="M84758" s="55">
        <f t="shared" si="4002"/>
        <v>2030</v>
      </c>
      <c r="N84758" s="55">
        <f t="shared" si="4003"/>
        <v>9</v>
      </c>
      <c r="O84758" s="55">
        <f t="shared" si="4004"/>
        <v>2</v>
      </c>
      <c r="P84758" s="54" t="str" cm="1">
        <f t="array" aca="1" ref="P84758" ca="1">IF(OR(O84758=1,O84758=7,INDEX($AD$28:$AO$51,HOUR(L84758)+1,N84758)&lt;&gt;"On",NOT(ISERROR(MATCH(DATE(M84758,N84758,DAY(L84758)),OFFSET($AD$15:$AD$22,0,M84758-$AD$14),0)))),"Off","On")</f>
        <v>Off</v>
      </c>
    </row>
    <row r="84759" spans="12:16" x14ac:dyDescent="0.25">
      <c r="L84759" s="57">
        <v>47728.5</v>
      </c>
      <c r="M84759" s="55">
        <f t="shared" si="4002"/>
        <v>2030</v>
      </c>
      <c r="N84759" s="55">
        <f t="shared" si="4003"/>
        <v>9</v>
      </c>
      <c r="O84759" s="55">
        <f t="shared" si="4004"/>
        <v>2</v>
      </c>
      <c r="P84759" s="54" t="str" cm="1">
        <f t="array" aca="1" ref="P84759" ca="1">IF(OR(O84759=1,O84759=7,INDEX($AD$28:$AO$51,HOUR(L84759)+1,N84759)&lt;&gt;"On",NOT(ISERROR(MATCH(DATE(M84759,N84759,DAY(L84759)),OFFSET($AD$15:$AD$22,0,M84759-$AD$14),0)))),"Off","On")</f>
        <v>Off</v>
      </c>
    </row>
    <row r="84760" spans="12:16" x14ac:dyDescent="0.25">
      <c r="L84760" s="57">
        <v>47728.541666666664</v>
      </c>
      <c r="M84760" s="55">
        <f t="shared" si="4002"/>
        <v>2030</v>
      </c>
      <c r="N84760" s="55">
        <f t="shared" si="4003"/>
        <v>9</v>
      </c>
      <c r="O84760" s="55">
        <f t="shared" si="4004"/>
        <v>2</v>
      </c>
      <c r="P84760" s="54" t="str" cm="1">
        <f t="array" aca="1" ref="P84760" ca="1">IF(OR(O84760=1,O84760=7,INDEX($AD$28:$AO$51,HOUR(L84760)+1,N84760)&lt;&gt;"On",NOT(ISERROR(MATCH(DATE(M84760,N84760,DAY(L84760)),OFFSET($AD$15:$AD$22,0,M84760-$AD$14),0)))),"Off","On")</f>
        <v>Off</v>
      </c>
    </row>
    <row r="84761" spans="12:16" x14ac:dyDescent="0.25">
      <c r="L84761" s="57">
        <v>47728.583333333336</v>
      </c>
      <c r="M84761" s="55">
        <f t="shared" si="4002"/>
        <v>2030</v>
      </c>
      <c r="N84761" s="55">
        <f t="shared" si="4003"/>
        <v>9</v>
      </c>
      <c r="O84761" s="55">
        <f t="shared" si="4004"/>
        <v>2</v>
      </c>
      <c r="P84761" s="54" t="str" cm="1">
        <f t="array" aca="1" ref="P84761" ca="1">IF(OR(O84761=1,O84761=7,INDEX($AD$28:$AO$51,HOUR(L84761)+1,N84761)&lt;&gt;"On",NOT(ISERROR(MATCH(DATE(M84761,N84761,DAY(L84761)),OFFSET($AD$15:$AD$22,0,M84761-$AD$14),0)))),"Off","On")</f>
        <v>Off</v>
      </c>
    </row>
    <row r="84762" spans="12:16" x14ac:dyDescent="0.25">
      <c r="L84762" s="57">
        <v>47728.625</v>
      </c>
      <c r="M84762" s="55">
        <f t="shared" si="4002"/>
        <v>2030</v>
      </c>
      <c r="N84762" s="55">
        <f t="shared" si="4003"/>
        <v>9</v>
      </c>
      <c r="O84762" s="55">
        <f t="shared" si="4004"/>
        <v>2</v>
      </c>
      <c r="P84762" s="54" t="str" cm="1">
        <f t="array" aca="1" ref="P84762" ca="1">IF(OR(O84762=1,O84762=7,INDEX($AD$28:$AO$51,HOUR(L84762)+1,N84762)&lt;&gt;"On",NOT(ISERROR(MATCH(DATE(M84762,N84762,DAY(L84762)),OFFSET($AD$15:$AD$22,0,M84762-$AD$14),0)))),"Off","On")</f>
        <v>Off</v>
      </c>
    </row>
    <row r="84763" spans="12:16" x14ac:dyDescent="0.25">
      <c r="L84763" s="57">
        <v>47728.666666666664</v>
      </c>
      <c r="M84763" s="55">
        <f t="shared" si="4002"/>
        <v>2030</v>
      </c>
      <c r="N84763" s="55">
        <f t="shared" si="4003"/>
        <v>9</v>
      </c>
      <c r="O84763" s="55">
        <f t="shared" si="4004"/>
        <v>2</v>
      </c>
      <c r="P84763" s="54" t="str" cm="1">
        <f t="array" aca="1" ref="P84763" ca="1">IF(OR(O84763=1,O84763=7,INDEX($AD$28:$AO$51,HOUR(L84763)+1,N84763)&lt;&gt;"On",NOT(ISERROR(MATCH(DATE(M84763,N84763,DAY(L84763)),OFFSET($AD$15:$AD$22,0,M84763-$AD$14),0)))),"Off","On")</f>
        <v>Off</v>
      </c>
    </row>
    <row r="84764" spans="12:16" x14ac:dyDescent="0.25">
      <c r="L84764" s="57">
        <v>47728.708333333336</v>
      </c>
      <c r="M84764" s="55">
        <f t="shared" si="4002"/>
        <v>2030</v>
      </c>
      <c r="N84764" s="55">
        <f t="shared" si="4003"/>
        <v>9</v>
      </c>
      <c r="O84764" s="55">
        <f t="shared" si="4004"/>
        <v>2</v>
      </c>
      <c r="P84764" s="54" t="str" cm="1">
        <f t="array" aca="1" ref="P84764" ca="1">IF(OR(O84764=1,O84764=7,INDEX($AD$28:$AO$51,HOUR(L84764)+1,N84764)&lt;&gt;"On",NOT(ISERROR(MATCH(DATE(M84764,N84764,DAY(L84764)),OFFSET($AD$15:$AD$22,0,M84764-$AD$14),0)))),"Off","On")</f>
        <v>Off</v>
      </c>
    </row>
    <row r="84765" spans="12:16" x14ac:dyDescent="0.25">
      <c r="L84765" s="57">
        <v>47728.75</v>
      </c>
      <c r="M84765" s="55">
        <f t="shared" si="4002"/>
        <v>2030</v>
      </c>
      <c r="N84765" s="55">
        <f t="shared" si="4003"/>
        <v>9</v>
      </c>
      <c r="O84765" s="55">
        <f t="shared" si="4004"/>
        <v>2</v>
      </c>
      <c r="P84765" s="54" t="str" cm="1">
        <f t="array" aca="1" ref="P84765" ca="1">IF(OR(O84765=1,O84765=7,INDEX($AD$28:$AO$51,HOUR(L84765)+1,N84765)&lt;&gt;"On",NOT(ISERROR(MATCH(DATE(M84765,N84765,DAY(L84765)),OFFSET($AD$15:$AD$22,0,M84765-$AD$14),0)))),"Off","On")</f>
        <v>Off</v>
      </c>
    </row>
    <row r="84766" spans="12:16" x14ac:dyDescent="0.25">
      <c r="L84766" s="57">
        <v>47728.791666666664</v>
      </c>
      <c r="M84766" s="55">
        <f t="shared" si="4002"/>
        <v>2030</v>
      </c>
      <c r="N84766" s="55">
        <f t="shared" si="4003"/>
        <v>9</v>
      </c>
      <c r="O84766" s="55">
        <f t="shared" si="4004"/>
        <v>2</v>
      </c>
      <c r="P84766" s="54" t="str" cm="1">
        <f t="array" aca="1" ref="P84766" ca="1">IF(OR(O84766=1,O84766=7,INDEX($AD$28:$AO$51,HOUR(L84766)+1,N84766)&lt;&gt;"On",NOT(ISERROR(MATCH(DATE(M84766,N84766,DAY(L84766)),OFFSET($AD$15:$AD$22,0,M84766-$AD$14),0)))),"Off","On")</f>
        <v>Off</v>
      </c>
    </row>
    <row r="84767" spans="12:16" x14ac:dyDescent="0.25">
      <c r="L84767" s="57">
        <v>47728.833333333336</v>
      </c>
      <c r="M84767" s="55">
        <f t="shared" si="4002"/>
        <v>2030</v>
      </c>
      <c r="N84767" s="55">
        <f t="shared" si="4003"/>
        <v>9</v>
      </c>
      <c r="O84767" s="55">
        <f t="shared" si="4004"/>
        <v>2</v>
      </c>
      <c r="P84767" s="54" t="str" cm="1">
        <f t="array" aca="1" ref="P84767" ca="1">IF(OR(O84767=1,O84767=7,INDEX($AD$28:$AO$51,HOUR(L84767)+1,N84767)&lt;&gt;"On",NOT(ISERROR(MATCH(DATE(M84767,N84767,DAY(L84767)),OFFSET($AD$15:$AD$22,0,M84767-$AD$14),0)))),"Off","On")</f>
        <v>Off</v>
      </c>
    </row>
    <row r="84768" spans="12:16" x14ac:dyDescent="0.25">
      <c r="L84768" s="57">
        <v>47728.875</v>
      </c>
      <c r="M84768" s="55">
        <f t="shared" si="4002"/>
        <v>2030</v>
      </c>
      <c r="N84768" s="55">
        <f t="shared" si="4003"/>
        <v>9</v>
      </c>
      <c r="O84768" s="55">
        <f t="shared" si="4004"/>
        <v>2</v>
      </c>
      <c r="P84768" s="54" t="str" cm="1">
        <f t="array" aca="1" ref="P84768" ca="1">IF(OR(O84768=1,O84768=7,INDEX($AD$28:$AO$51,HOUR(L84768)+1,N84768)&lt;&gt;"On",NOT(ISERROR(MATCH(DATE(M84768,N84768,DAY(L84768)),OFFSET($AD$15:$AD$22,0,M84768-$AD$14),0)))),"Off","On")</f>
        <v>Off</v>
      </c>
    </row>
    <row r="84769" spans="12:16" x14ac:dyDescent="0.25">
      <c r="L84769" s="57">
        <v>47728.916666666664</v>
      </c>
      <c r="M84769" s="55">
        <f t="shared" si="4002"/>
        <v>2030</v>
      </c>
      <c r="N84769" s="55">
        <f t="shared" si="4003"/>
        <v>9</v>
      </c>
      <c r="O84769" s="55">
        <f t="shared" si="4004"/>
        <v>2</v>
      </c>
      <c r="P84769" s="54" t="str" cm="1">
        <f t="array" aca="1" ref="P84769" ca="1">IF(OR(O84769=1,O84769=7,INDEX($AD$28:$AO$51,HOUR(L84769)+1,N84769)&lt;&gt;"On",NOT(ISERROR(MATCH(DATE(M84769,N84769,DAY(L84769)),OFFSET($AD$15:$AD$22,0,M84769-$AD$14),0)))),"Off","On")</f>
        <v>Off</v>
      </c>
    </row>
    <row r="84770" spans="12:16" x14ac:dyDescent="0.25">
      <c r="L84770" s="57">
        <v>47728.958333333336</v>
      </c>
      <c r="M84770" s="55">
        <f t="shared" si="4002"/>
        <v>2030</v>
      </c>
      <c r="N84770" s="55">
        <f t="shared" si="4003"/>
        <v>9</v>
      </c>
      <c r="O84770" s="55">
        <f t="shared" si="4004"/>
        <v>2</v>
      </c>
      <c r="P84770" s="54" t="str" cm="1">
        <f t="array" aca="1" ref="P84770" ca="1">IF(OR(O84770=1,O84770=7,INDEX($AD$28:$AO$51,HOUR(L84770)+1,N84770)&lt;&gt;"On",NOT(ISERROR(MATCH(DATE(M84770,N84770,DAY(L84770)),OFFSET($AD$15:$AD$22,0,M84770-$AD$14),0)))),"Off","On")</f>
        <v>Off</v>
      </c>
    </row>
    <row r="84771" spans="12:16" x14ac:dyDescent="0.25">
      <c r="L84771" s="57">
        <v>47729</v>
      </c>
      <c r="M84771" s="55">
        <f t="shared" si="4002"/>
        <v>2030</v>
      </c>
      <c r="N84771" s="55">
        <f t="shared" si="4003"/>
        <v>9</v>
      </c>
      <c r="O84771" s="55">
        <f t="shared" si="4004"/>
        <v>3</v>
      </c>
      <c r="P84771" s="54" t="str" cm="1">
        <f t="array" aca="1" ref="P84771" ca="1">IF(OR(O84771=1,O84771=7,INDEX($AD$28:$AO$51,HOUR(L84771)+1,N84771)&lt;&gt;"On",NOT(ISERROR(MATCH(DATE(M84771,N84771,DAY(L84771)),OFFSET($AD$15:$AD$22,0,M84771-$AD$14),0)))),"Off","On")</f>
        <v>Off</v>
      </c>
    </row>
    <row r="84772" spans="12:16" x14ac:dyDescent="0.25">
      <c r="L84772" s="57">
        <v>47729.041666666664</v>
      </c>
      <c r="M84772" s="55">
        <f t="shared" si="4002"/>
        <v>2030</v>
      </c>
      <c r="N84772" s="55">
        <f t="shared" si="4003"/>
        <v>9</v>
      </c>
      <c r="O84772" s="55">
        <f t="shared" si="4004"/>
        <v>3</v>
      </c>
      <c r="P84772" s="54" t="str" cm="1">
        <f t="array" aca="1" ref="P84772" ca="1">IF(OR(O84772=1,O84772=7,INDEX($AD$28:$AO$51,HOUR(L84772)+1,N84772)&lt;&gt;"On",NOT(ISERROR(MATCH(DATE(M84772,N84772,DAY(L84772)),OFFSET($AD$15:$AD$22,0,M84772-$AD$14),0)))),"Off","On")</f>
        <v>Off</v>
      </c>
    </row>
    <row r="84773" spans="12:16" x14ac:dyDescent="0.25">
      <c r="L84773" s="57">
        <v>47729.083333333336</v>
      </c>
      <c r="M84773" s="55">
        <f t="shared" si="4002"/>
        <v>2030</v>
      </c>
      <c r="N84773" s="55">
        <f t="shared" si="4003"/>
        <v>9</v>
      </c>
      <c r="O84773" s="55">
        <f t="shared" si="4004"/>
        <v>3</v>
      </c>
      <c r="P84773" s="54" t="str" cm="1">
        <f t="array" aca="1" ref="P84773" ca="1">IF(OR(O84773=1,O84773=7,INDEX($AD$28:$AO$51,HOUR(L84773)+1,N84773)&lt;&gt;"On",NOT(ISERROR(MATCH(DATE(M84773,N84773,DAY(L84773)),OFFSET($AD$15:$AD$22,0,M84773-$AD$14),0)))),"Off","On")</f>
        <v>Off</v>
      </c>
    </row>
    <row r="84774" spans="12:16" x14ac:dyDescent="0.25">
      <c r="L84774" s="57">
        <v>47729.125</v>
      </c>
      <c r="M84774" s="55">
        <f t="shared" si="4002"/>
        <v>2030</v>
      </c>
      <c r="N84774" s="55">
        <f t="shared" si="4003"/>
        <v>9</v>
      </c>
      <c r="O84774" s="55">
        <f t="shared" si="4004"/>
        <v>3</v>
      </c>
      <c r="P84774" s="54" t="str" cm="1">
        <f t="array" aca="1" ref="P84774" ca="1">IF(OR(O84774=1,O84774=7,INDEX($AD$28:$AO$51,HOUR(L84774)+1,N84774)&lt;&gt;"On",NOT(ISERROR(MATCH(DATE(M84774,N84774,DAY(L84774)),OFFSET($AD$15:$AD$22,0,M84774-$AD$14),0)))),"Off","On")</f>
        <v>Off</v>
      </c>
    </row>
    <row r="84775" spans="12:16" x14ac:dyDescent="0.25">
      <c r="L84775" s="57">
        <v>47729.166666666664</v>
      </c>
      <c r="M84775" s="55">
        <f t="shared" si="4002"/>
        <v>2030</v>
      </c>
      <c r="N84775" s="55">
        <f t="shared" si="4003"/>
        <v>9</v>
      </c>
      <c r="O84775" s="55">
        <f t="shared" si="4004"/>
        <v>3</v>
      </c>
      <c r="P84775" s="54" t="str" cm="1">
        <f t="array" aca="1" ref="P84775" ca="1">IF(OR(O84775=1,O84775=7,INDEX($AD$28:$AO$51,HOUR(L84775)+1,N84775)&lt;&gt;"On",NOT(ISERROR(MATCH(DATE(M84775,N84775,DAY(L84775)),OFFSET($AD$15:$AD$22,0,M84775-$AD$14),0)))),"Off","On")</f>
        <v>Off</v>
      </c>
    </row>
    <row r="84776" spans="12:16" x14ac:dyDescent="0.25">
      <c r="L84776" s="57">
        <v>47729.208333333336</v>
      </c>
      <c r="M84776" s="55">
        <f t="shared" si="4002"/>
        <v>2030</v>
      </c>
      <c r="N84776" s="55">
        <f t="shared" si="4003"/>
        <v>9</v>
      </c>
      <c r="O84776" s="55">
        <f t="shared" si="4004"/>
        <v>3</v>
      </c>
      <c r="P84776" s="54" t="str" cm="1">
        <f t="array" aca="1" ref="P84776" ca="1">IF(OR(O84776=1,O84776=7,INDEX($AD$28:$AO$51,HOUR(L84776)+1,N84776)&lt;&gt;"On",NOT(ISERROR(MATCH(DATE(M84776,N84776,DAY(L84776)),OFFSET($AD$15:$AD$22,0,M84776-$AD$14),0)))),"Off","On")</f>
        <v>Off</v>
      </c>
    </row>
    <row r="84777" spans="12:16" x14ac:dyDescent="0.25">
      <c r="L84777" s="57">
        <v>47729.25</v>
      </c>
      <c r="M84777" s="55">
        <f t="shared" si="4002"/>
        <v>2030</v>
      </c>
      <c r="N84777" s="55">
        <f t="shared" si="4003"/>
        <v>9</v>
      </c>
      <c r="O84777" s="55">
        <f t="shared" si="4004"/>
        <v>3</v>
      </c>
      <c r="P84777" s="54" t="str" cm="1">
        <f t="array" aca="1" ref="P84777" ca="1">IF(OR(O84777=1,O84777=7,INDEX($AD$28:$AO$51,HOUR(L84777)+1,N84777)&lt;&gt;"On",NOT(ISERROR(MATCH(DATE(M84777,N84777,DAY(L84777)),OFFSET($AD$15:$AD$22,0,M84777-$AD$14),0)))),"Off","On")</f>
        <v>Off</v>
      </c>
    </row>
    <row r="84778" spans="12:16" x14ac:dyDescent="0.25">
      <c r="L84778" s="57">
        <v>47729.291666666664</v>
      </c>
      <c r="M84778" s="55">
        <f t="shared" si="4002"/>
        <v>2030</v>
      </c>
      <c r="N84778" s="55">
        <f t="shared" si="4003"/>
        <v>9</v>
      </c>
      <c r="O84778" s="55">
        <f t="shared" si="4004"/>
        <v>3</v>
      </c>
      <c r="P84778" s="54" t="str" cm="1">
        <f t="array" aca="1" ref="P84778" ca="1">IF(OR(O84778=1,O84778=7,INDEX($AD$28:$AO$51,HOUR(L84778)+1,N84778)&lt;&gt;"On",NOT(ISERROR(MATCH(DATE(M84778,N84778,DAY(L84778)),OFFSET($AD$15:$AD$22,0,M84778-$AD$14),0)))),"Off","On")</f>
        <v>Off</v>
      </c>
    </row>
    <row r="84779" spans="12:16" x14ac:dyDescent="0.25">
      <c r="L84779" s="57">
        <v>47729.333333333336</v>
      </c>
      <c r="M84779" s="55">
        <f t="shared" si="4002"/>
        <v>2030</v>
      </c>
      <c r="N84779" s="55">
        <f t="shared" si="4003"/>
        <v>9</v>
      </c>
      <c r="O84779" s="55">
        <f t="shared" si="4004"/>
        <v>3</v>
      </c>
      <c r="P84779" s="54" t="str" cm="1">
        <f t="array" aca="1" ref="P84779" ca="1">IF(OR(O84779=1,O84779=7,INDEX($AD$28:$AO$51,HOUR(L84779)+1,N84779)&lt;&gt;"On",NOT(ISERROR(MATCH(DATE(M84779,N84779,DAY(L84779)),OFFSET($AD$15:$AD$22,0,M84779-$AD$14),0)))),"Off","On")</f>
        <v>Off</v>
      </c>
    </row>
    <row r="84780" spans="12:16" x14ac:dyDescent="0.25">
      <c r="L84780" s="57">
        <v>47729.375</v>
      </c>
      <c r="M84780" s="55">
        <f t="shared" si="4002"/>
        <v>2030</v>
      </c>
      <c r="N84780" s="55">
        <f t="shared" si="4003"/>
        <v>9</v>
      </c>
      <c r="O84780" s="55">
        <f t="shared" si="4004"/>
        <v>3</v>
      </c>
      <c r="P84780" s="54" t="str" cm="1">
        <f t="array" aca="1" ref="P84780" ca="1">IF(OR(O84780=1,O84780=7,INDEX($AD$28:$AO$51,HOUR(L84780)+1,N84780)&lt;&gt;"On",NOT(ISERROR(MATCH(DATE(M84780,N84780,DAY(L84780)),OFFSET($AD$15:$AD$22,0,M84780-$AD$14),0)))),"Off","On")</f>
        <v>Off</v>
      </c>
    </row>
    <row r="84781" spans="12:16" x14ac:dyDescent="0.25">
      <c r="L84781" s="57">
        <v>47729.416666666664</v>
      </c>
      <c r="M84781" s="55">
        <f t="shared" si="4002"/>
        <v>2030</v>
      </c>
      <c r="N84781" s="55">
        <f t="shared" si="4003"/>
        <v>9</v>
      </c>
      <c r="O84781" s="55">
        <f t="shared" si="4004"/>
        <v>3</v>
      </c>
      <c r="P84781" s="54" t="str" cm="1">
        <f t="array" aca="1" ref="P84781" ca="1">IF(OR(O84781=1,O84781=7,INDEX($AD$28:$AO$51,HOUR(L84781)+1,N84781)&lt;&gt;"On",NOT(ISERROR(MATCH(DATE(M84781,N84781,DAY(L84781)),OFFSET($AD$15:$AD$22,0,M84781-$AD$14),0)))),"Off","On")</f>
        <v>Off</v>
      </c>
    </row>
    <row r="84782" spans="12:16" x14ac:dyDescent="0.25">
      <c r="L84782" s="57">
        <v>47729.458333333336</v>
      </c>
      <c r="M84782" s="55">
        <f t="shared" si="4002"/>
        <v>2030</v>
      </c>
      <c r="N84782" s="55">
        <f t="shared" si="4003"/>
        <v>9</v>
      </c>
      <c r="O84782" s="55">
        <f t="shared" si="4004"/>
        <v>3</v>
      </c>
      <c r="P84782" s="54" t="str" cm="1">
        <f t="array" aca="1" ref="P84782" ca="1">IF(OR(O84782=1,O84782=7,INDEX($AD$28:$AO$51,HOUR(L84782)+1,N84782)&lt;&gt;"On",NOT(ISERROR(MATCH(DATE(M84782,N84782,DAY(L84782)),OFFSET($AD$15:$AD$22,0,M84782-$AD$14),0)))),"Off","On")</f>
        <v>Off</v>
      </c>
    </row>
    <row r="84783" spans="12:16" x14ac:dyDescent="0.25">
      <c r="L84783" s="57">
        <v>47729.5</v>
      </c>
      <c r="M84783" s="55">
        <f t="shared" si="4002"/>
        <v>2030</v>
      </c>
      <c r="N84783" s="55">
        <f t="shared" si="4003"/>
        <v>9</v>
      </c>
      <c r="O84783" s="55">
        <f t="shared" si="4004"/>
        <v>3</v>
      </c>
      <c r="P84783" s="54" t="str" cm="1">
        <f t="array" aca="1" ref="P84783" ca="1">IF(OR(O84783=1,O84783=7,INDEX($AD$28:$AO$51,HOUR(L84783)+1,N84783)&lt;&gt;"On",NOT(ISERROR(MATCH(DATE(M84783,N84783,DAY(L84783)),OFFSET($AD$15:$AD$22,0,M84783-$AD$14),0)))),"Off","On")</f>
        <v>Off</v>
      </c>
    </row>
    <row r="84784" spans="12:16" x14ac:dyDescent="0.25">
      <c r="L84784" s="57">
        <v>47729.541666666664</v>
      </c>
      <c r="M84784" s="55">
        <f t="shared" si="4002"/>
        <v>2030</v>
      </c>
      <c r="N84784" s="55">
        <f t="shared" si="4003"/>
        <v>9</v>
      </c>
      <c r="O84784" s="55">
        <f t="shared" si="4004"/>
        <v>3</v>
      </c>
      <c r="P84784" s="54" t="str" cm="1">
        <f t="array" aca="1" ref="P84784" ca="1">IF(OR(O84784=1,O84784=7,INDEX($AD$28:$AO$51,HOUR(L84784)+1,N84784)&lt;&gt;"On",NOT(ISERROR(MATCH(DATE(M84784,N84784,DAY(L84784)),OFFSET($AD$15:$AD$22,0,M84784-$AD$14),0)))),"Off","On")</f>
        <v>Off</v>
      </c>
    </row>
    <row r="84785" spans="12:16" x14ac:dyDescent="0.25">
      <c r="L84785" s="57">
        <v>47729.583333333336</v>
      </c>
      <c r="M84785" s="55">
        <f t="shared" si="4002"/>
        <v>2030</v>
      </c>
      <c r="N84785" s="55">
        <f t="shared" si="4003"/>
        <v>9</v>
      </c>
      <c r="O84785" s="55">
        <f t="shared" si="4004"/>
        <v>3</v>
      </c>
      <c r="P84785" s="54" t="str" cm="1">
        <f t="array" aca="1" ref="P84785" ca="1">IF(OR(O84785=1,O84785=7,INDEX($AD$28:$AO$51,HOUR(L84785)+1,N84785)&lt;&gt;"On",NOT(ISERROR(MATCH(DATE(M84785,N84785,DAY(L84785)),OFFSET($AD$15:$AD$22,0,M84785-$AD$14),0)))),"Off","On")</f>
        <v>Off</v>
      </c>
    </row>
    <row r="84786" spans="12:16" x14ac:dyDescent="0.25">
      <c r="L84786" s="57">
        <v>47729.625</v>
      </c>
      <c r="M84786" s="55">
        <f t="shared" si="4002"/>
        <v>2030</v>
      </c>
      <c r="N84786" s="55">
        <f t="shared" si="4003"/>
        <v>9</v>
      </c>
      <c r="O84786" s="55">
        <f t="shared" si="4004"/>
        <v>3</v>
      </c>
      <c r="P84786" s="54" t="str" cm="1">
        <f t="array" aca="1" ref="P84786" ca="1">IF(OR(O84786=1,O84786=7,INDEX($AD$28:$AO$51,HOUR(L84786)+1,N84786)&lt;&gt;"On",NOT(ISERROR(MATCH(DATE(M84786,N84786,DAY(L84786)),OFFSET($AD$15:$AD$22,0,M84786-$AD$14),0)))),"Off","On")</f>
        <v>On</v>
      </c>
    </row>
    <row r="84787" spans="12:16" x14ac:dyDescent="0.25">
      <c r="L84787" s="57">
        <v>47729.666666666664</v>
      </c>
      <c r="M84787" s="55">
        <f t="shared" si="4002"/>
        <v>2030</v>
      </c>
      <c r="N84787" s="55">
        <f t="shared" si="4003"/>
        <v>9</v>
      </c>
      <c r="O84787" s="55">
        <f t="shared" si="4004"/>
        <v>3</v>
      </c>
      <c r="P84787" s="54" t="str" cm="1">
        <f t="array" aca="1" ref="P84787" ca="1">IF(OR(O84787=1,O84787=7,INDEX($AD$28:$AO$51,HOUR(L84787)+1,N84787)&lt;&gt;"On",NOT(ISERROR(MATCH(DATE(M84787,N84787,DAY(L84787)),OFFSET($AD$15:$AD$22,0,M84787-$AD$14),0)))),"Off","On")</f>
        <v>On</v>
      </c>
    </row>
    <row r="84788" spans="12:16" x14ac:dyDescent="0.25">
      <c r="L84788" s="57">
        <v>47729.708333333336</v>
      </c>
      <c r="M84788" s="55">
        <f t="shared" si="4002"/>
        <v>2030</v>
      </c>
      <c r="N84788" s="55">
        <f t="shared" si="4003"/>
        <v>9</v>
      </c>
      <c r="O84788" s="55">
        <f t="shared" si="4004"/>
        <v>3</v>
      </c>
      <c r="P84788" s="54" t="str" cm="1">
        <f t="array" aca="1" ref="P84788" ca="1">IF(OR(O84788=1,O84788=7,INDEX($AD$28:$AO$51,HOUR(L84788)+1,N84788)&lt;&gt;"On",NOT(ISERROR(MATCH(DATE(M84788,N84788,DAY(L84788)),OFFSET($AD$15:$AD$22,0,M84788-$AD$14),0)))),"Off","On")</f>
        <v>On</v>
      </c>
    </row>
    <row r="84789" spans="12:16" x14ac:dyDescent="0.25">
      <c r="L84789" s="57">
        <v>47729.75</v>
      </c>
      <c r="M84789" s="55">
        <f t="shared" si="4002"/>
        <v>2030</v>
      </c>
      <c r="N84789" s="55">
        <f t="shared" si="4003"/>
        <v>9</v>
      </c>
      <c r="O84789" s="55">
        <f t="shared" si="4004"/>
        <v>3</v>
      </c>
      <c r="P84789" s="54" t="str" cm="1">
        <f t="array" aca="1" ref="P84789" ca="1">IF(OR(O84789=1,O84789=7,INDEX($AD$28:$AO$51,HOUR(L84789)+1,N84789)&lt;&gt;"On",NOT(ISERROR(MATCH(DATE(M84789,N84789,DAY(L84789)),OFFSET($AD$15:$AD$22,0,M84789-$AD$14),0)))),"Off","On")</f>
        <v>On</v>
      </c>
    </row>
    <row r="84790" spans="12:16" x14ac:dyDescent="0.25">
      <c r="L84790" s="57">
        <v>47729.791666666664</v>
      </c>
      <c r="M84790" s="55">
        <f t="shared" si="4002"/>
        <v>2030</v>
      </c>
      <c r="N84790" s="55">
        <f t="shared" si="4003"/>
        <v>9</v>
      </c>
      <c r="O84790" s="55">
        <f t="shared" si="4004"/>
        <v>3</v>
      </c>
      <c r="P84790" s="54" t="str" cm="1">
        <f t="array" aca="1" ref="P84790" ca="1">IF(OR(O84790=1,O84790=7,INDEX($AD$28:$AO$51,HOUR(L84790)+1,N84790)&lt;&gt;"On",NOT(ISERROR(MATCH(DATE(M84790,N84790,DAY(L84790)),OFFSET($AD$15:$AD$22,0,M84790-$AD$14),0)))),"Off","On")</f>
        <v>On</v>
      </c>
    </row>
    <row r="84791" spans="12:16" x14ac:dyDescent="0.25">
      <c r="L84791" s="57">
        <v>47729.833333333336</v>
      </c>
      <c r="M84791" s="55">
        <f t="shared" si="4002"/>
        <v>2030</v>
      </c>
      <c r="N84791" s="55">
        <f t="shared" si="4003"/>
        <v>9</v>
      </c>
      <c r="O84791" s="55">
        <f t="shared" si="4004"/>
        <v>3</v>
      </c>
      <c r="P84791" s="54" t="str" cm="1">
        <f t="array" aca="1" ref="P84791" ca="1">IF(OR(O84791=1,O84791=7,INDEX($AD$28:$AO$51,HOUR(L84791)+1,N84791)&lt;&gt;"On",NOT(ISERROR(MATCH(DATE(M84791,N84791,DAY(L84791)),OFFSET($AD$15:$AD$22,0,M84791-$AD$14),0)))),"Off","On")</f>
        <v>On</v>
      </c>
    </row>
    <row r="84792" spans="12:16" x14ac:dyDescent="0.25">
      <c r="L84792" s="57">
        <v>47729.875</v>
      </c>
      <c r="M84792" s="55">
        <f t="shared" si="4002"/>
        <v>2030</v>
      </c>
      <c r="N84792" s="55">
        <f t="shared" si="4003"/>
        <v>9</v>
      </c>
      <c r="O84792" s="55">
        <f t="shared" si="4004"/>
        <v>3</v>
      </c>
      <c r="P84792" s="54" t="str" cm="1">
        <f t="array" aca="1" ref="P84792" ca="1">IF(OR(O84792=1,O84792=7,INDEX($AD$28:$AO$51,HOUR(L84792)+1,N84792)&lt;&gt;"On",NOT(ISERROR(MATCH(DATE(M84792,N84792,DAY(L84792)),OFFSET($AD$15:$AD$22,0,M84792-$AD$14),0)))),"Off","On")</f>
        <v>On</v>
      </c>
    </row>
    <row r="84793" spans="12:16" x14ac:dyDescent="0.25">
      <c r="L84793" s="57">
        <v>47729.916666666664</v>
      </c>
      <c r="M84793" s="55">
        <f t="shared" si="4002"/>
        <v>2030</v>
      </c>
      <c r="N84793" s="55">
        <f t="shared" si="4003"/>
        <v>9</v>
      </c>
      <c r="O84793" s="55">
        <f t="shared" si="4004"/>
        <v>3</v>
      </c>
      <c r="P84793" s="54" t="str" cm="1">
        <f t="array" aca="1" ref="P84793" ca="1">IF(OR(O84793=1,O84793=7,INDEX($AD$28:$AO$51,HOUR(L84793)+1,N84793)&lt;&gt;"On",NOT(ISERROR(MATCH(DATE(M84793,N84793,DAY(L84793)),OFFSET($AD$15:$AD$22,0,M84793-$AD$14),0)))),"Off","On")</f>
        <v>Off</v>
      </c>
    </row>
    <row r="84794" spans="12:16" x14ac:dyDescent="0.25">
      <c r="L84794" s="57">
        <v>47729.958333333336</v>
      </c>
      <c r="M84794" s="55">
        <f t="shared" si="4002"/>
        <v>2030</v>
      </c>
      <c r="N84794" s="55">
        <f t="shared" si="4003"/>
        <v>9</v>
      </c>
      <c r="O84794" s="55">
        <f t="shared" si="4004"/>
        <v>3</v>
      </c>
      <c r="P84794" s="54" t="str" cm="1">
        <f t="array" aca="1" ref="P84794" ca="1">IF(OR(O84794=1,O84794=7,INDEX($AD$28:$AO$51,HOUR(L84794)+1,N84794)&lt;&gt;"On",NOT(ISERROR(MATCH(DATE(M84794,N84794,DAY(L84794)),OFFSET($AD$15:$AD$22,0,M84794-$AD$14),0)))),"Off","On")</f>
        <v>Off</v>
      </c>
    </row>
    <row r="84795" spans="12:16" x14ac:dyDescent="0.25">
      <c r="L84795" s="57">
        <v>47730</v>
      </c>
      <c r="M84795" s="55">
        <f t="shared" si="4002"/>
        <v>2030</v>
      </c>
      <c r="N84795" s="55">
        <f t="shared" si="4003"/>
        <v>9</v>
      </c>
      <c r="O84795" s="55">
        <f t="shared" si="4004"/>
        <v>4</v>
      </c>
      <c r="P84795" s="54" t="str" cm="1">
        <f t="array" aca="1" ref="P84795" ca="1">IF(OR(O84795=1,O84795=7,INDEX($AD$28:$AO$51,HOUR(L84795)+1,N84795)&lt;&gt;"On",NOT(ISERROR(MATCH(DATE(M84795,N84795,DAY(L84795)),OFFSET($AD$15:$AD$22,0,M84795-$AD$14),0)))),"Off","On")</f>
        <v>Off</v>
      </c>
    </row>
    <row r="84796" spans="12:16" x14ac:dyDescent="0.25">
      <c r="L84796" s="57">
        <v>47730.041666666664</v>
      </c>
      <c r="M84796" s="55">
        <f t="shared" si="4002"/>
        <v>2030</v>
      </c>
      <c r="N84796" s="55">
        <f t="shared" si="4003"/>
        <v>9</v>
      </c>
      <c r="O84796" s="55">
        <f t="shared" si="4004"/>
        <v>4</v>
      </c>
      <c r="P84796" s="54" t="str" cm="1">
        <f t="array" aca="1" ref="P84796" ca="1">IF(OR(O84796=1,O84796=7,INDEX($AD$28:$AO$51,HOUR(L84796)+1,N84796)&lt;&gt;"On",NOT(ISERROR(MATCH(DATE(M84796,N84796,DAY(L84796)),OFFSET($AD$15:$AD$22,0,M84796-$AD$14),0)))),"Off","On")</f>
        <v>Off</v>
      </c>
    </row>
    <row r="84797" spans="12:16" x14ac:dyDescent="0.25">
      <c r="L84797" s="57">
        <v>47730.083333333336</v>
      </c>
      <c r="M84797" s="55">
        <f t="shared" si="4002"/>
        <v>2030</v>
      </c>
      <c r="N84797" s="55">
        <f t="shared" si="4003"/>
        <v>9</v>
      </c>
      <c r="O84797" s="55">
        <f t="shared" si="4004"/>
        <v>4</v>
      </c>
      <c r="P84797" s="54" t="str" cm="1">
        <f t="array" aca="1" ref="P84797" ca="1">IF(OR(O84797=1,O84797=7,INDEX($AD$28:$AO$51,HOUR(L84797)+1,N84797)&lt;&gt;"On",NOT(ISERROR(MATCH(DATE(M84797,N84797,DAY(L84797)),OFFSET($AD$15:$AD$22,0,M84797-$AD$14),0)))),"Off","On")</f>
        <v>Off</v>
      </c>
    </row>
    <row r="84798" spans="12:16" x14ac:dyDescent="0.25">
      <c r="L84798" s="57">
        <v>47730.125</v>
      </c>
      <c r="M84798" s="55">
        <f t="shared" si="4002"/>
        <v>2030</v>
      </c>
      <c r="N84798" s="55">
        <f t="shared" si="4003"/>
        <v>9</v>
      </c>
      <c r="O84798" s="55">
        <f t="shared" si="4004"/>
        <v>4</v>
      </c>
      <c r="P84798" s="54" t="str" cm="1">
        <f t="array" aca="1" ref="P84798" ca="1">IF(OR(O84798=1,O84798=7,INDEX($AD$28:$AO$51,HOUR(L84798)+1,N84798)&lt;&gt;"On",NOT(ISERROR(MATCH(DATE(M84798,N84798,DAY(L84798)),OFFSET($AD$15:$AD$22,0,M84798-$AD$14),0)))),"Off","On")</f>
        <v>Off</v>
      </c>
    </row>
    <row r="84799" spans="12:16" x14ac:dyDescent="0.25">
      <c r="L84799" s="57">
        <v>47730.166666666664</v>
      </c>
      <c r="M84799" s="55">
        <f t="shared" si="4002"/>
        <v>2030</v>
      </c>
      <c r="N84799" s="55">
        <f t="shared" si="4003"/>
        <v>9</v>
      </c>
      <c r="O84799" s="55">
        <f t="shared" si="4004"/>
        <v>4</v>
      </c>
      <c r="P84799" s="54" t="str" cm="1">
        <f t="array" aca="1" ref="P84799" ca="1">IF(OR(O84799=1,O84799=7,INDEX($AD$28:$AO$51,HOUR(L84799)+1,N84799)&lt;&gt;"On",NOT(ISERROR(MATCH(DATE(M84799,N84799,DAY(L84799)),OFFSET($AD$15:$AD$22,0,M84799-$AD$14),0)))),"Off","On")</f>
        <v>Off</v>
      </c>
    </row>
    <row r="84800" spans="12:16" x14ac:dyDescent="0.25">
      <c r="L84800" s="57">
        <v>47730.208333333336</v>
      </c>
      <c r="M84800" s="55">
        <f t="shared" si="4002"/>
        <v>2030</v>
      </c>
      <c r="N84800" s="55">
        <f t="shared" si="4003"/>
        <v>9</v>
      </c>
      <c r="O84800" s="55">
        <f t="shared" si="4004"/>
        <v>4</v>
      </c>
      <c r="P84800" s="54" t="str" cm="1">
        <f t="array" aca="1" ref="P84800" ca="1">IF(OR(O84800=1,O84800=7,INDEX($AD$28:$AO$51,HOUR(L84800)+1,N84800)&lt;&gt;"On",NOT(ISERROR(MATCH(DATE(M84800,N84800,DAY(L84800)),OFFSET($AD$15:$AD$22,0,M84800-$AD$14),0)))),"Off","On")</f>
        <v>Off</v>
      </c>
    </row>
    <row r="84801" spans="12:16" x14ac:dyDescent="0.25">
      <c r="L84801" s="57">
        <v>47730.25</v>
      </c>
      <c r="M84801" s="55">
        <f t="shared" si="4002"/>
        <v>2030</v>
      </c>
      <c r="N84801" s="55">
        <f t="shared" si="4003"/>
        <v>9</v>
      </c>
      <c r="O84801" s="55">
        <f t="shared" si="4004"/>
        <v>4</v>
      </c>
      <c r="P84801" s="54" t="str" cm="1">
        <f t="array" aca="1" ref="P84801" ca="1">IF(OR(O84801=1,O84801=7,INDEX($AD$28:$AO$51,HOUR(L84801)+1,N84801)&lt;&gt;"On",NOT(ISERROR(MATCH(DATE(M84801,N84801,DAY(L84801)),OFFSET($AD$15:$AD$22,0,M84801-$AD$14),0)))),"Off","On")</f>
        <v>Off</v>
      </c>
    </row>
    <row r="84802" spans="12:16" x14ac:dyDescent="0.25">
      <c r="L84802" s="57">
        <v>47730.291666666664</v>
      </c>
      <c r="M84802" s="55">
        <f t="shared" si="4002"/>
        <v>2030</v>
      </c>
      <c r="N84802" s="55">
        <f t="shared" si="4003"/>
        <v>9</v>
      </c>
      <c r="O84802" s="55">
        <f t="shared" si="4004"/>
        <v>4</v>
      </c>
      <c r="P84802" s="54" t="str" cm="1">
        <f t="array" aca="1" ref="P84802" ca="1">IF(OR(O84802=1,O84802=7,INDEX($AD$28:$AO$51,HOUR(L84802)+1,N84802)&lt;&gt;"On",NOT(ISERROR(MATCH(DATE(M84802,N84802,DAY(L84802)),OFFSET($AD$15:$AD$22,0,M84802-$AD$14),0)))),"Off","On")</f>
        <v>Off</v>
      </c>
    </row>
    <row r="84803" spans="12:16" x14ac:dyDescent="0.25">
      <c r="L84803" s="57">
        <v>47730.333333333336</v>
      </c>
      <c r="M84803" s="55">
        <f t="shared" si="4002"/>
        <v>2030</v>
      </c>
      <c r="N84803" s="55">
        <f t="shared" si="4003"/>
        <v>9</v>
      </c>
      <c r="O84803" s="55">
        <f t="shared" si="4004"/>
        <v>4</v>
      </c>
      <c r="P84803" s="54" t="str" cm="1">
        <f t="array" aca="1" ref="P84803" ca="1">IF(OR(O84803=1,O84803=7,INDEX($AD$28:$AO$51,HOUR(L84803)+1,N84803)&lt;&gt;"On",NOT(ISERROR(MATCH(DATE(M84803,N84803,DAY(L84803)),OFFSET($AD$15:$AD$22,0,M84803-$AD$14),0)))),"Off","On")</f>
        <v>Off</v>
      </c>
    </row>
    <row r="84804" spans="12:16" x14ac:dyDescent="0.25">
      <c r="L84804" s="57">
        <v>47730.375</v>
      </c>
      <c r="M84804" s="55">
        <f t="shared" si="4002"/>
        <v>2030</v>
      </c>
      <c r="N84804" s="55">
        <f t="shared" si="4003"/>
        <v>9</v>
      </c>
      <c r="O84804" s="55">
        <f t="shared" si="4004"/>
        <v>4</v>
      </c>
      <c r="P84804" s="54" t="str" cm="1">
        <f t="array" aca="1" ref="P84804" ca="1">IF(OR(O84804=1,O84804=7,INDEX($AD$28:$AO$51,HOUR(L84804)+1,N84804)&lt;&gt;"On",NOT(ISERROR(MATCH(DATE(M84804,N84804,DAY(L84804)),OFFSET($AD$15:$AD$22,0,M84804-$AD$14),0)))),"Off","On")</f>
        <v>Off</v>
      </c>
    </row>
    <row r="84805" spans="12:16" x14ac:dyDescent="0.25">
      <c r="L84805" s="57">
        <v>47730.416666666664</v>
      </c>
      <c r="M84805" s="55">
        <f t="shared" si="4002"/>
        <v>2030</v>
      </c>
      <c r="N84805" s="55">
        <f t="shared" si="4003"/>
        <v>9</v>
      </c>
      <c r="O84805" s="55">
        <f t="shared" si="4004"/>
        <v>4</v>
      </c>
      <c r="P84805" s="54" t="str" cm="1">
        <f t="array" aca="1" ref="P84805" ca="1">IF(OR(O84805=1,O84805=7,INDEX($AD$28:$AO$51,HOUR(L84805)+1,N84805)&lt;&gt;"On",NOT(ISERROR(MATCH(DATE(M84805,N84805,DAY(L84805)),OFFSET($AD$15:$AD$22,0,M84805-$AD$14),0)))),"Off","On")</f>
        <v>Off</v>
      </c>
    </row>
    <row r="84806" spans="12:16" x14ac:dyDescent="0.25">
      <c r="L84806" s="57">
        <v>47730.458333333336</v>
      </c>
      <c r="M84806" s="55">
        <f t="shared" si="4002"/>
        <v>2030</v>
      </c>
      <c r="N84806" s="55">
        <f t="shared" si="4003"/>
        <v>9</v>
      </c>
      <c r="O84806" s="55">
        <f t="shared" si="4004"/>
        <v>4</v>
      </c>
      <c r="P84806" s="54" t="str" cm="1">
        <f t="array" aca="1" ref="P84806" ca="1">IF(OR(O84806=1,O84806=7,INDEX($AD$28:$AO$51,HOUR(L84806)+1,N84806)&lt;&gt;"On",NOT(ISERROR(MATCH(DATE(M84806,N84806,DAY(L84806)),OFFSET($AD$15:$AD$22,0,M84806-$AD$14),0)))),"Off","On")</f>
        <v>Off</v>
      </c>
    </row>
    <row r="84807" spans="12:16" x14ac:dyDescent="0.25">
      <c r="L84807" s="57">
        <v>47730.5</v>
      </c>
      <c r="M84807" s="55">
        <f t="shared" si="4002"/>
        <v>2030</v>
      </c>
      <c r="N84807" s="55">
        <f t="shared" si="4003"/>
        <v>9</v>
      </c>
      <c r="O84807" s="55">
        <f t="shared" si="4004"/>
        <v>4</v>
      </c>
      <c r="P84807" s="54" t="str" cm="1">
        <f t="array" aca="1" ref="P84807" ca="1">IF(OR(O84807=1,O84807=7,INDEX($AD$28:$AO$51,HOUR(L84807)+1,N84807)&lt;&gt;"On",NOT(ISERROR(MATCH(DATE(M84807,N84807,DAY(L84807)),OFFSET($AD$15:$AD$22,0,M84807-$AD$14),0)))),"Off","On")</f>
        <v>Off</v>
      </c>
    </row>
    <row r="84808" spans="12:16" x14ac:dyDescent="0.25">
      <c r="L84808" s="57">
        <v>47730.541666666664</v>
      </c>
      <c r="M84808" s="55">
        <f t="shared" si="4002"/>
        <v>2030</v>
      </c>
      <c r="N84808" s="55">
        <f t="shared" si="4003"/>
        <v>9</v>
      </c>
      <c r="O84808" s="55">
        <f t="shared" si="4004"/>
        <v>4</v>
      </c>
      <c r="P84808" s="54" t="str" cm="1">
        <f t="array" aca="1" ref="P84808" ca="1">IF(OR(O84808=1,O84808=7,INDEX($AD$28:$AO$51,HOUR(L84808)+1,N84808)&lt;&gt;"On",NOT(ISERROR(MATCH(DATE(M84808,N84808,DAY(L84808)),OFFSET($AD$15:$AD$22,0,M84808-$AD$14),0)))),"Off","On")</f>
        <v>Off</v>
      </c>
    </row>
    <row r="84809" spans="12:16" x14ac:dyDescent="0.25">
      <c r="L84809" s="57">
        <v>47730.583333333336</v>
      </c>
      <c r="M84809" s="55">
        <f t="shared" si="4002"/>
        <v>2030</v>
      </c>
      <c r="N84809" s="55">
        <f t="shared" si="4003"/>
        <v>9</v>
      </c>
      <c r="O84809" s="55">
        <f t="shared" si="4004"/>
        <v>4</v>
      </c>
      <c r="P84809" s="54" t="str" cm="1">
        <f t="array" aca="1" ref="P84809" ca="1">IF(OR(O84809=1,O84809=7,INDEX($AD$28:$AO$51,HOUR(L84809)+1,N84809)&lt;&gt;"On",NOT(ISERROR(MATCH(DATE(M84809,N84809,DAY(L84809)),OFFSET($AD$15:$AD$22,0,M84809-$AD$14),0)))),"Off","On")</f>
        <v>Off</v>
      </c>
    </row>
    <row r="84810" spans="12:16" x14ac:dyDescent="0.25">
      <c r="L84810" s="57">
        <v>47730.625</v>
      </c>
      <c r="M84810" s="55">
        <f t="shared" si="4002"/>
        <v>2030</v>
      </c>
      <c r="N84810" s="55">
        <f t="shared" si="4003"/>
        <v>9</v>
      </c>
      <c r="O84810" s="55">
        <f t="shared" si="4004"/>
        <v>4</v>
      </c>
      <c r="P84810" s="54" t="str" cm="1">
        <f t="array" aca="1" ref="P84810" ca="1">IF(OR(O84810=1,O84810=7,INDEX($AD$28:$AO$51,HOUR(L84810)+1,N84810)&lt;&gt;"On",NOT(ISERROR(MATCH(DATE(M84810,N84810,DAY(L84810)),OFFSET($AD$15:$AD$22,0,M84810-$AD$14),0)))),"Off","On")</f>
        <v>On</v>
      </c>
    </row>
    <row r="84811" spans="12:16" x14ac:dyDescent="0.25">
      <c r="L84811" s="57">
        <v>47730.666666666664</v>
      </c>
      <c r="M84811" s="55">
        <f t="shared" si="4002"/>
        <v>2030</v>
      </c>
      <c r="N84811" s="55">
        <f t="shared" si="4003"/>
        <v>9</v>
      </c>
      <c r="O84811" s="55">
        <f t="shared" si="4004"/>
        <v>4</v>
      </c>
      <c r="P84811" s="54" t="str" cm="1">
        <f t="array" aca="1" ref="P84811" ca="1">IF(OR(O84811=1,O84811=7,INDEX($AD$28:$AO$51,HOUR(L84811)+1,N84811)&lt;&gt;"On",NOT(ISERROR(MATCH(DATE(M84811,N84811,DAY(L84811)),OFFSET($AD$15:$AD$22,0,M84811-$AD$14),0)))),"Off","On")</f>
        <v>On</v>
      </c>
    </row>
    <row r="84812" spans="12:16" x14ac:dyDescent="0.25">
      <c r="L84812" s="57">
        <v>47730.708333333336</v>
      </c>
      <c r="M84812" s="55">
        <f t="shared" ref="M84812:M84875" si="4005">YEAR(L84812)</f>
        <v>2030</v>
      </c>
      <c r="N84812" s="55">
        <f t="shared" ref="N84812:N84875" si="4006">MONTH(L84812)</f>
        <v>9</v>
      </c>
      <c r="O84812" s="55">
        <f t="shared" ref="O84812:O84875" si="4007">WEEKDAY(L84812)</f>
        <v>4</v>
      </c>
      <c r="P84812" s="54" t="str" cm="1">
        <f t="array" aca="1" ref="P84812" ca="1">IF(OR(O84812=1,O84812=7,INDEX($AD$28:$AO$51,HOUR(L84812)+1,N84812)&lt;&gt;"On",NOT(ISERROR(MATCH(DATE(M84812,N84812,DAY(L84812)),OFFSET($AD$15:$AD$22,0,M84812-$AD$14),0)))),"Off","On")</f>
        <v>On</v>
      </c>
    </row>
    <row r="84813" spans="12:16" x14ac:dyDescent="0.25">
      <c r="L84813" s="57">
        <v>47730.75</v>
      </c>
      <c r="M84813" s="55">
        <f t="shared" si="4005"/>
        <v>2030</v>
      </c>
      <c r="N84813" s="55">
        <f t="shared" si="4006"/>
        <v>9</v>
      </c>
      <c r="O84813" s="55">
        <f t="shared" si="4007"/>
        <v>4</v>
      </c>
      <c r="P84813" s="54" t="str" cm="1">
        <f t="array" aca="1" ref="P84813" ca="1">IF(OR(O84813=1,O84813=7,INDEX($AD$28:$AO$51,HOUR(L84813)+1,N84813)&lt;&gt;"On",NOT(ISERROR(MATCH(DATE(M84813,N84813,DAY(L84813)),OFFSET($AD$15:$AD$22,0,M84813-$AD$14),0)))),"Off","On")</f>
        <v>On</v>
      </c>
    </row>
    <row r="84814" spans="12:16" x14ac:dyDescent="0.25">
      <c r="L84814" s="57">
        <v>47730.791666666664</v>
      </c>
      <c r="M84814" s="55">
        <f t="shared" si="4005"/>
        <v>2030</v>
      </c>
      <c r="N84814" s="55">
        <f t="shared" si="4006"/>
        <v>9</v>
      </c>
      <c r="O84814" s="55">
        <f t="shared" si="4007"/>
        <v>4</v>
      </c>
      <c r="P84814" s="54" t="str" cm="1">
        <f t="array" aca="1" ref="P84814" ca="1">IF(OR(O84814=1,O84814=7,INDEX($AD$28:$AO$51,HOUR(L84814)+1,N84814)&lt;&gt;"On",NOT(ISERROR(MATCH(DATE(M84814,N84814,DAY(L84814)),OFFSET($AD$15:$AD$22,0,M84814-$AD$14),0)))),"Off","On")</f>
        <v>On</v>
      </c>
    </row>
    <row r="84815" spans="12:16" x14ac:dyDescent="0.25">
      <c r="L84815" s="57">
        <v>47730.833333333336</v>
      </c>
      <c r="M84815" s="55">
        <f t="shared" si="4005"/>
        <v>2030</v>
      </c>
      <c r="N84815" s="55">
        <f t="shared" si="4006"/>
        <v>9</v>
      </c>
      <c r="O84815" s="55">
        <f t="shared" si="4007"/>
        <v>4</v>
      </c>
      <c r="P84815" s="54" t="str" cm="1">
        <f t="array" aca="1" ref="P84815" ca="1">IF(OR(O84815=1,O84815=7,INDEX($AD$28:$AO$51,HOUR(L84815)+1,N84815)&lt;&gt;"On",NOT(ISERROR(MATCH(DATE(M84815,N84815,DAY(L84815)),OFFSET($AD$15:$AD$22,0,M84815-$AD$14),0)))),"Off","On")</f>
        <v>On</v>
      </c>
    </row>
    <row r="84816" spans="12:16" x14ac:dyDescent="0.25">
      <c r="L84816" s="57">
        <v>47730.875</v>
      </c>
      <c r="M84816" s="55">
        <f t="shared" si="4005"/>
        <v>2030</v>
      </c>
      <c r="N84816" s="55">
        <f t="shared" si="4006"/>
        <v>9</v>
      </c>
      <c r="O84816" s="55">
        <f t="shared" si="4007"/>
        <v>4</v>
      </c>
      <c r="P84816" s="54" t="str" cm="1">
        <f t="array" aca="1" ref="P84816" ca="1">IF(OR(O84816=1,O84816=7,INDEX($AD$28:$AO$51,HOUR(L84816)+1,N84816)&lt;&gt;"On",NOT(ISERROR(MATCH(DATE(M84816,N84816,DAY(L84816)),OFFSET($AD$15:$AD$22,0,M84816-$AD$14),0)))),"Off","On")</f>
        <v>On</v>
      </c>
    </row>
    <row r="84817" spans="12:16" x14ac:dyDescent="0.25">
      <c r="L84817" s="57">
        <v>47730.916666666664</v>
      </c>
      <c r="M84817" s="55">
        <f t="shared" si="4005"/>
        <v>2030</v>
      </c>
      <c r="N84817" s="55">
        <f t="shared" si="4006"/>
        <v>9</v>
      </c>
      <c r="O84817" s="55">
        <f t="shared" si="4007"/>
        <v>4</v>
      </c>
      <c r="P84817" s="54" t="str" cm="1">
        <f t="array" aca="1" ref="P84817" ca="1">IF(OR(O84817=1,O84817=7,INDEX($AD$28:$AO$51,HOUR(L84817)+1,N84817)&lt;&gt;"On",NOT(ISERROR(MATCH(DATE(M84817,N84817,DAY(L84817)),OFFSET($AD$15:$AD$22,0,M84817-$AD$14),0)))),"Off","On")</f>
        <v>Off</v>
      </c>
    </row>
    <row r="84818" spans="12:16" x14ac:dyDescent="0.25">
      <c r="L84818" s="57">
        <v>47730.958333333336</v>
      </c>
      <c r="M84818" s="55">
        <f t="shared" si="4005"/>
        <v>2030</v>
      </c>
      <c r="N84818" s="55">
        <f t="shared" si="4006"/>
        <v>9</v>
      </c>
      <c r="O84818" s="55">
        <f t="shared" si="4007"/>
        <v>4</v>
      </c>
      <c r="P84818" s="54" t="str" cm="1">
        <f t="array" aca="1" ref="P84818" ca="1">IF(OR(O84818=1,O84818=7,INDEX($AD$28:$AO$51,HOUR(L84818)+1,N84818)&lt;&gt;"On",NOT(ISERROR(MATCH(DATE(M84818,N84818,DAY(L84818)),OFFSET($AD$15:$AD$22,0,M84818-$AD$14),0)))),"Off","On")</f>
        <v>Off</v>
      </c>
    </row>
    <row r="84819" spans="12:16" x14ac:dyDescent="0.25">
      <c r="L84819" s="57">
        <v>47731</v>
      </c>
      <c r="M84819" s="55">
        <f t="shared" si="4005"/>
        <v>2030</v>
      </c>
      <c r="N84819" s="55">
        <f t="shared" si="4006"/>
        <v>9</v>
      </c>
      <c r="O84819" s="55">
        <f t="shared" si="4007"/>
        <v>5</v>
      </c>
      <c r="P84819" s="54" t="str" cm="1">
        <f t="array" aca="1" ref="P84819" ca="1">IF(OR(O84819=1,O84819=7,INDEX($AD$28:$AO$51,HOUR(L84819)+1,N84819)&lt;&gt;"On",NOT(ISERROR(MATCH(DATE(M84819,N84819,DAY(L84819)),OFFSET($AD$15:$AD$22,0,M84819-$AD$14),0)))),"Off","On")</f>
        <v>Off</v>
      </c>
    </row>
    <row r="84820" spans="12:16" x14ac:dyDescent="0.25">
      <c r="L84820" s="57">
        <v>47731.041666666664</v>
      </c>
      <c r="M84820" s="55">
        <f t="shared" si="4005"/>
        <v>2030</v>
      </c>
      <c r="N84820" s="55">
        <f t="shared" si="4006"/>
        <v>9</v>
      </c>
      <c r="O84820" s="55">
        <f t="shared" si="4007"/>
        <v>5</v>
      </c>
      <c r="P84820" s="54" t="str" cm="1">
        <f t="array" aca="1" ref="P84820" ca="1">IF(OR(O84820=1,O84820=7,INDEX($AD$28:$AO$51,HOUR(L84820)+1,N84820)&lt;&gt;"On",NOT(ISERROR(MATCH(DATE(M84820,N84820,DAY(L84820)),OFFSET($AD$15:$AD$22,0,M84820-$AD$14),0)))),"Off","On")</f>
        <v>Off</v>
      </c>
    </row>
    <row r="84821" spans="12:16" x14ac:dyDescent="0.25">
      <c r="L84821" s="57">
        <v>47731.083333333336</v>
      </c>
      <c r="M84821" s="55">
        <f t="shared" si="4005"/>
        <v>2030</v>
      </c>
      <c r="N84821" s="55">
        <f t="shared" si="4006"/>
        <v>9</v>
      </c>
      <c r="O84821" s="55">
        <f t="shared" si="4007"/>
        <v>5</v>
      </c>
      <c r="P84821" s="54" t="str" cm="1">
        <f t="array" aca="1" ref="P84821" ca="1">IF(OR(O84821=1,O84821=7,INDEX($AD$28:$AO$51,HOUR(L84821)+1,N84821)&lt;&gt;"On",NOT(ISERROR(MATCH(DATE(M84821,N84821,DAY(L84821)),OFFSET($AD$15:$AD$22,0,M84821-$AD$14),0)))),"Off","On")</f>
        <v>Off</v>
      </c>
    </row>
    <row r="84822" spans="12:16" x14ac:dyDescent="0.25">
      <c r="L84822" s="57">
        <v>47731.125</v>
      </c>
      <c r="M84822" s="55">
        <f t="shared" si="4005"/>
        <v>2030</v>
      </c>
      <c r="N84822" s="55">
        <f t="shared" si="4006"/>
        <v>9</v>
      </c>
      <c r="O84822" s="55">
        <f t="shared" si="4007"/>
        <v>5</v>
      </c>
      <c r="P84822" s="54" t="str" cm="1">
        <f t="array" aca="1" ref="P84822" ca="1">IF(OR(O84822=1,O84822=7,INDEX($AD$28:$AO$51,HOUR(L84822)+1,N84822)&lt;&gt;"On",NOT(ISERROR(MATCH(DATE(M84822,N84822,DAY(L84822)),OFFSET($AD$15:$AD$22,0,M84822-$AD$14),0)))),"Off","On")</f>
        <v>Off</v>
      </c>
    </row>
    <row r="84823" spans="12:16" x14ac:dyDescent="0.25">
      <c r="L84823" s="57">
        <v>47731.166666666664</v>
      </c>
      <c r="M84823" s="55">
        <f t="shared" si="4005"/>
        <v>2030</v>
      </c>
      <c r="N84823" s="55">
        <f t="shared" si="4006"/>
        <v>9</v>
      </c>
      <c r="O84823" s="55">
        <f t="shared" si="4007"/>
        <v>5</v>
      </c>
      <c r="P84823" s="54" t="str" cm="1">
        <f t="array" aca="1" ref="P84823" ca="1">IF(OR(O84823=1,O84823=7,INDEX($AD$28:$AO$51,HOUR(L84823)+1,N84823)&lt;&gt;"On",NOT(ISERROR(MATCH(DATE(M84823,N84823,DAY(L84823)),OFFSET($AD$15:$AD$22,0,M84823-$AD$14),0)))),"Off","On")</f>
        <v>Off</v>
      </c>
    </row>
    <row r="84824" spans="12:16" x14ac:dyDescent="0.25">
      <c r="L84824" s="57">
        <v>47731.208333333336</v>
      </c>
      <c r="M84824" s="55">
        <f t="shared" si="4005"/>
        <v>2030</v>
      </c>
      <c r="N84824" s="55">
        <f t="shared" si="4006"/>
        <v>9</v>
      </c>
      <c r="O84824" s="55">
        <f t="shared" si="4007"/>
        <v>5</v>
      </c>
      <c r="P84824" s="54" t="str" cm="1">
        <f t="array" aca="1" ref="P84824" ca="1">IF(OR(O84824=1,O84824=7,INDEX($AD$28:$AO$51,HOUR(L84824)+1,N84824)&lt;&gt;"On",NOT(ISERROR(MATCH(DATE(M84824,N84824,DAY(L84824)),OFFSET($AD$15:$AD$22,0,M84824-$AD$14),0)))),"Off","On")</f>
        <v>Off</v>
      </c>
    </row>
    <row r="84825" spans="12:16" x14ac:dyDescent="0.25">
      <c r="L84825" s="57">
        <v>47731.25</v>
      </c>
      <c r="M84825" s="55">
        <f t="shared" si="4005"/>
        <v>2030</v>
      </c>
      <c r="N84825" s="55">
        <f t="shared" si="4006"/>
        <v>9</v>
      </c>
      <c r="O84825" s="55">
        <f t="shared" si="4007"/>
        <v>5</v>
      </c>
      <c r="P84825" s="54" t="str" cm="1">
        <f t="array" aca="1" ref="P84825" ca="1">IF(OR(O84825=1,O84825=7,INDEX($AD$28:$AO$51,HOUR(L84825)+1,N84825)&lt;&gt;"On",NOT(ISERROR(MATCH(DATE(M84825,N84825,DAY(L84825)),OFFSET($AD$15:$AD$22,0,M84825-$AD$14),0)))),"Off","On")</f>
        <v>Off</v>
      </c>
    </row>
    <row r="84826" spans="12:16" x14ac:dyDescent="0.25">
      <c r="L84826" s="57">
        <v>47731.291666666664</v>
      </c>
      <c r="M84826" s="55">
        <f t="shared" si="4005"/>
        <v>2030</v>
      </c>
      <c r="N84826" s="55">
        <f t="shared" si="4006"/>
        <v>9</v>
      </c>
      <c r="O84826" s="55">
        <f t="shared" si="4007"/>
        <v>5</v>
      </c>
      <c r="P84826" s="54" t="str" cm="1">
        <f t="array" aca="1" ref="P84826" ca="1">IF(OR(O84826=1,O84826=7,INDEX($AD$28:$AO$51,HOUR(L84826)+1,N84826)&lt;&gt;"On",NOT(ISERROR(MATCH(DATE(M84826,N84826,DAY(L84826)),OFFSET($AD$15:$AD$22,0,M84826-$AD$14),0)))),"Off","On")</f>
        <v>Off</v>
      </c>
    </row>
    <row r="84827" spans="12:16" x14ac:dyDescent="0.25">
      <c r="L84827" s="57">
        <v>47731.333333333336</v>
      </c>
      <c r="M84827" s="55">
        <f t="shared" si="4005"/>
        <v>2030</v>
      </c>
      <c r="N84827" s="55">
        <f t="shared" si="4006"/>
        <v>9</v>
      </c>
      <c r="O84827" s="55">
        <f t="shared" si="4007"/>
        <v>5</v>
      </c>
      <c r="P84827" s="54" t="str" cm="1">
        <f t="array" aca="1" ref="P84827" ca="1">IF(OR(O84827=1,O84827=7,INDEX($AD$28:$AO$51,HOUR(L84827)+1,N84827)&lt;&gt;"On",NOT(ISERROR(MATCH(DATE(M84827,N84827,DAY(L84827)),OFFSET($AD$15:$AD$22,0,M84827-$AD$14),0)))),"Off","On")</f>
        <v>Off</v>
      </c>
    </row>
    <row r="84828" spans="12:16" x14ac:dyDescent="0.25">
      <c r="L84828" s="57">
        <v>47731.375</v>
      </c>
      <c r="M84828" s="55">
        <f t="shared" si="4005"/>
        <v>2030</v>
      </c>
      <c r="N84828" s="55">
        <f t="shared" si="4006"/>
        <v>9</v>
      </c>
      <c r="O84828" s="55">
        <f t="shared" si="4007"/>
        <v>5</v>
      </c>
      <c r="P84828" s="54" t="str" cm="1">
        <f t="array" aca="1" ref="P84828" ca="1">IF(OR(O84828=1,O84828=7,INDEX($AD$28:$AO$51,HOUR(L84828)+1,N84828)&lt;&gt;"On",NOT(ISERROR(MATCH(DATE(M84828,N84828,DAY(L84828)),OFFSET($AD$15:$AD$22,0,M84828-$AD$14),0)))),"Off","On")</f>
        <v>Off</v>
      </c>
    </row>
    <row r="84829" spans="12:16" x14ac:dyDescent="0.25">
      <c r="L84829" s="57">
        <v>47731.416666666664</v>
      </c>
      <c r="M84829" s="55">
        <f t="shared" si="4005"/>
        <v>2030</v>
      </c>
      <c r="N84829" s="55">
        <f t="shared" si="4006"/>
        <v>9</v>
      </c>
      <c r="O84829" s="55">
        <f t="shared" si="4007"/>
        <v>5</v>
      </c>
      <c r="P84829" s="54" t="str" cm="1">
        <f t="array" aca="1" ref="P84829" ca="1">IF(OR(O84829=1,O84829=7,INDEX($AD$28:$AO$51,HOUR(L84829)+1,N84829)&lt;&gt;"On",NOT(ISERROR(MATCH(DATE(M84829,N84829,DAY(L84829)),OFFSET($AD$15:$AD$22,0,M84829-$AD$14),0)))),"Off","On")</f>
        <v>Off</v>
      </c>
    </row>
    <row r="84830" spans="12:16" x14ac:dyDescent="0.25">
      <c r="L84830" s="57">
        <v>47731.458333333336</v>
      </c>
      <c r="M84830" s="55">
        <f t="shared" si="4005"/>
        <v>2030</v>
      </c>
      <c r="N84830" s="55">
        <f t="shared" si="4006"/>
        <v>9</v>
      </c>
      <c r="O84830" s="55">
        <f t="shared" si="4007"/>
        <v>5</v>
      </c>
      <c r="P84830" s="54" t="str" cm="1">
        <f t="array" aca="1" ref="P84830" ca="1">IF(OR(O84830=1,O84830=7,INDEX($AD$28:$AO$51,HOUR(L84830)+1,N84830)&lt;&gt;"On",NOT(ISERROR(MATCH(DATE(M84830,N84830,DAY(L84830)),OFFSET($AD$15:$AD$22,0,M84830-$AD$14),0)))),"Off","On")</f>
        <v>Off</v>
      </c>
    </row>
    <row r="84831" spans="12:16" x14ac:dyDescent="0.25">
      <c r="L84831" s="57">
        <v>47731.5</v>
      </c>
      <c r="M84831" s="55">
        <f t="shared" si="4005"/>
        <v>2030</v>
      </c>
      <c r="N84831" s="55">
        <f t="shared" si="4006"/>
        <v>9</v>
      </c>
      <c r="O84831" s="55">
        <f t="shared" si="4007"/>
        <v>5</v>
      </c>
      <c r="P84831" s="54" t="str" cm="1">
        <f t="array" aca="1" ref="P84831" ca="1">IF(OR(O84831=1,O84831=7,INDEX($AD$28:$AO$51,HOUR(L84831)+1,N84831)&lt;&gt;"On",NOT(ISERROR(MATCH(DATE(M84831,N84831,DAY(L84831)),OFFSET($AD$15:$AD$22,0,M84831-$AD$14),0)))),"Off","On")</f>
        <v>Off</v>
      </c>
    </row>
    <row r="84832" spans="12:16" x14ac:dyDescent="0.25">
      <c r="L84832" s="57">
        <v>47731.541666666664</v>
      </c>
      <c r="M84832" s="55">
        <f t="shared" si="4005"/>
        <v>2030</v>
      </c>
      <c r="N84832" s="55">
        <f t="shared" si="4006"/>
        <v>9</v>
      </c>
      <c r="O84832" s="55">
        <f t="shared" si="4007"/>
        <v>5</v>
      </c>
      <c r="P84832" s="54" t="str" cm="1">
        <f t="array" aca="1" ref="P84832" ca="1">IF(OR(O84832=1,O84832=7,INDEX($AD$28:$AO$51,HOUR(L84832)+1,N84832)&lt;&gt;"On",NOT(ISERROR(MATCH(DATE(M84832,N84832,DAY(L84832)),OFFSET($AD$15:$AD$22,0,M84832-$AD$14),0)))),"Off","On")</f>
        <v>Off</v>
      </c>
    </row>
    <row r="84833" spans="12:16" x14ac:dyDescent="0.25">
      <c r="L84833" s="57">
        <v>47731.583333333336</v>
      </c>
      <c r="M84833" s="55">
        <f t="shared" si="4005"/>
        <v>2030</v>
      </c>
      <c r="N84833" s="55">
        <f t="shared" si="4006"/>
        <v>9</v>
      </c>
      <c r="O84833" s="55">
        <f t="shared" si="4007"/>
        <v>5</v>
      </c>
      <c r="P84833" s="54" t="str" cm="1">
        <f t="array" aca="1" ref="P84833" ca="1">IF(OR(O84833=1,O84833=7,INDEX($AD$28:$AO$51,HOUR(L84833)+1,N84833)&lt;&gt;"On",NOT(ISERROR(MATCH(DATE(M84833,N84833,DAY(L84833)),OFFSET($AD$15:$AD$22,0,M84833-$AD$14),0)))),"Off","On")</f>
        <v>Off</v>
      </c>
    </row>
    <row r="84834" spans="12:16" x14ac:dyDescent="0.25">
      <c r="L84834" s="57">
        <v>47731.625</v>
      </c>
      <c r="M84834" s="55">
        <f t="shared" si="4005"/>
        <v>2030</v>
      </c>
      <c r="N84834" s="55">
        <f t="shared" si="4006"/>
        <v>9</v>
      </c>
      <c r="O84834" s="55">
        <f t="shared" si="4007"/>
        <v>5</v>
      </c>
      <c r="P84834" s="54" t="str" cm="1">
        <f t="array" aca="1" ref="P84834" ca="1">IF(OR(O84834=1,O84834=7,INDEX($AD$28:$AO$51,HOUR(L84834)+1,N84834)&lt;&gt;"On",NOT(ISERROR(MATCH(DATE(M84834,N84834,DAY(L84834)),OFFSET($AD$15:$AD$22,0,M84834-$AD$14),0)))),"Off","On")</f>
        <v>On</v>
      </c>
    </row>
    <row r="84835" spans="12:16" x14ac:dyDescent="0.25">
      <c r="L84835" s="57">
        <v>47731.666666666664</v>
      </c>
      <c r="M84835" s="55">
        <f t="shared" si="4005"/>
        <v>2030</v>
      </c>
      <c r="N84835" s="55">
        <f t="shared" si="4006"/>
        <v>9</v>
      </c>
      <c r="O84835" s="55">
        <f t="shared" si="4007"/>
        <v>5</v>
      </c>
      <c r="P84835" s="54" t="str" cm="1">
        <f t="array" aca="1" ref="P84835" ca="1">IF(OR(O84835=1,O84835=7,INDEX($AD$28:$AO$51,HOUR(L84835)+1,N84835)&lt;&gt;"On",NOT(ISERROR(MATCH(DATE(M84835,N84835,DAY(L84835)),OFFSET($AD$15:$AD$22,0,M84835-$AD$14),0)))),"Off","On")</f>
        <v>On</v>
      </c>
    </row>
    <row r="84836" spans="12:16" x14ac:dyDescent="0.25">
      <c r="L84836" s="57">
        <v>47731.708333333336</v>
      </c>
      <c r="M84836" s="55">
        <f t="shared" si="4005"/>
        <v>2030</v>
      </c>
      <c r="N84836" s="55">
        <f t="shared" si="4006"/>
        <v>9</v>
      </c>
      <c r="O84836" s="55">
        <f t="shared" si="4007"/>
        <v>5</v>
      </c>
      <c r="P84836" s="54" t="str" cm="1">
        <f t="array" aca="1" ref="P84836" ca="1">IF(OR(O84836=1,O84836=7,INDEX($AD$28:$AO$51,HOUR(L84836)+1,N84836)&lt;&gt;"On",NOT(ISERROR(MATCH(DATE(M84836,N84836,DAY(L84836)),OFFSET($AD$15:$AD$22,0,M84836-$AD$14),0)))),"Off","On")</f>
        <v>On</v>
      </c>
    </row>
    <row r="84837" spans="12:16" x14ac:dyDescent="0.25">
      <c r="L84837" s="57">
        <v>47731.75</v>
      </c>
      <c r="M84837" s="55">
        <f t="shared" si="4005"/>
        <v>2030</v>
      </c>
      <c r="N84837" s="55">
        <f t="shared" si="4006"/>
        <v>9</v>
      </c>
      <c r="O84837" s="55">
        <f t="shared" si="4007"/>
        <v>5</v>
      </c>
      <c r="P84837" s="54" t="str" cm="1">
        <f t="array" aca="1" ref="P84837" ca="1">IF(OR(O84837=1,O84837=7,INDEX($AD$28:$AO$51,HOUR(L84837)+1,N84837)&lt;&gt;"On",NOT(ISERROR(MATCH(DATE(M84837,N84837,DAY(L84837)),OFFSET($AD$15:$AD$22,0,M84837-$AD$14),0)))),"Off","On")</f>
        <v>On</v>
      </c>
    </row>
    <row r="84838" spans="12:16" x14ac:dyDescent="0.25">
      <c r="L84838" s="57">
        <v>47731.791666666664</v>
      </c>
      <c r="M84838" s="55">
        <f t="shared" si="4005"/>
        <v>2030</v>
      </c>
      <c r="N84838" s="55">
        <f t="shared" si="4006"/>
        <v>9</v>
      </c>
      <c r="O84838" s="55">
        <f t="shared" si="4007"/>
        <v>5</v>
      </c>
      <c r="P84838" s="54" t="str" cm="1">
        <f t="array" aca="1" ref="P84838" ca="1">IF(OR(O84838=1,O84838=7,INDEX($AD$28:$AO$51,HOUR(L84838)+1,N84838)&lt;&gt;"On",NOT(ISERROR(MATCH(DATE(M84838,N84838,DAY(L84838)),OFFSET($AD$15:$AD$22,0,M84838-$AD$14),0)))),"Off","On")</f>
        <v>On</v>
      </c>
    </row>
    <row r="84839" spans="12:16" x14ac:dyDescent="0.25">
      <c r="L84839" s="57">
        <v>47731.833333333336</v>
      </c>
      <c r="M84839" s="55">
        <f t="shared" si="4005"/>
        <v>2030</v>
      </c>
      <c r="N84839" s="55">
        <f t="shared" si="4006"/>
        <v>9</v>
      </c>
      <c r="O84839" s="55">
        <f t="shared" si="4007"/>
        <v>5</v>
      </c>
      <c r="P84839" s="54" t="str" cm="1">
        <f t="array" aca="1" ref="P84839" ca="1">IF(OR(O84839=1,O84839=7,INDEX($AD$28:$AO$51,HOUR(L84839)+1,N84839)&lt;&gt;"On",NOT(ISERROR(MATCH(DATE(M84839,N84839,DAY(L84839)),OFFSET($AD$15:$AD$22,0,M84839-$AD$14),0)))),"Off","On")</f>
        <v>On</v>
      </c>
    </row>
    <row r="84840" spans="12:16" x14ac:dyDescent="0.25">
      <c r="L84840" s="57">
        <v>47731.875</v>
      </c>
      <c r="M84840" s="55">
        <f t="shared" si="4005"/>
        <v>2030</v>
      </c>
      <c r="N84840" s="55">
        <f t="shared" si="4006"/>
        <v>9</v>
      </c>
      <c r="O84840" s="55">
        <f t="shared" si="4007"/>
        <v>5</v>
      </c>
      <c r="P84840" s="54" t="str" cm="1">
        <f t="array" aca="1" ref="P84840" ca="1">IF(OR(O84840=1,O84840=7,INDEX($AD$28:$AO$51,HOUR(L84840)+1,N84840)&lt;&gt;"On",NOT(ISERROR(MATCH(DATE(M84840,N84840,DAY(L84840)),OFFSET($AD$15:$AD$22,0,M84840-$AD$14),0)))),"Off","On")</f>
        <v>On</v>
      </c>
    </row>
    <row r="84841" spans="12:16" x14ac:dyDescent="0.25">
      <c r="L84841" s="57">
        <v>47731.916666666664</v>
      </c>
      <c r="M84841" s="55">
        <f t="shared" si="4005"/>
        <v>2030</v>
      </c>
      <c r="N84841" s="55">
        <f t="shared" si="4006"/>
        <v>9</v>
      </c>
      <c r="O84841" s="55">
        <f t="shared" si="4007"/>
        <v>5</v>
      </c>
      <c r="P84841" s="54" t="str" cm="1">
        <f t="array" aca="1" ref="P84841" ca="1">IF(OR(O84841=1,O84841=7,INDEX($AD$28:$AO$51,HOUR(L84841)+1,N84841)&lt;&gt;"On",NOT(ISERROR(MATCH(DATE(M84841,N84841,DAY(L84841)),OFFSET($AD$15:$AD$22,0,M84841-$AD$14),0)))),"Off","On")</f>
        <v>Off</v>
      </c>
    </row>
    <row r="84842" spans="12:16" x14ac:dyDescent="0.25">
      <c r="L84842" s="57">
        <v>47731.958333333336</v>
      </c>
      <c r="M84842" s="55">
        <f t="shared" si="4005"/>
        <v>2030</v>
      </c>
      <c r="N84842" s="55">
        <f t="shared" si="4006"/>
        <v>9</v>
      </c>
      <c r="O84842" s="55">
        <f t="shared" si="4007"/>
        <v>5</v>
      </c>
      <c r="P84842" s="54" t="str" cm="1">
        <f t="array" aca="1" ref="P84842" ca="1">IF(OR(O84842=1,O84842=7,INDEX($AD$28:$AO$51,HOUR(L84842)+1,N84842)&lt;&gt;"On",NOT(ISERROR(MATCH(DATE(M84842,N84842,DAY(L84842)),OFFSET($AD$15:$AD$22,0,M84842-$AD$14),0)))),"Off","On")</f>
        <v>Off</v>
      </c>
    </row>
    <row r="84843" spans="12:16" x14ac:dyDescent="0.25">
      <c r="L84843" s="57">
        <v>47732</v>
      </c>
      <c r="M84843" s="55">
        <f t="shared" si="4005"/>
        <v>2030</v>
      </c>
      <c r="N84843" s="55">
        <f t="shared" si="4006"/>
        <v>9</v>
      </c>
      <c r="O84843" s="55">
        <f t="shared" si="4007"/>
        <v>6</v>
      </c>
      <c r="P84843" s="54" t="str" cm="1">
        <f t="array" aca="1" ref="P84843" ca="1">IF(OR(O84843=1,O84843=7,INDEX($AD$28:$AO$51,HOUR(L84843)+1,N84843)&lt;&gt;"On",NOT(ISERROR(MATCH(DATE(M84843,N84843,DAY(L84843)),OFFSET($AD$15:$AD$22,0,M84843-$AD$14),0)))),"Off","On")</f>
        <v>Off</v>
      </c>
    </row>
    <row r="84844" spans="12:16" x14ac:dyDescent="0.25">
      <c r="L84844" s="57">
        <v>47732.041666666664</v>
      </c>
      <c r="M84844" s="55">
        <f t="shared" si="4005"/>
        <v>2030</v>
      </c>
      <c r="N84844" s="55">
        <f t="shared" si="4006"/>
        <v>9</v>
      </c>
      <c r="O84844" s="55">
        <f t="shared" si="4007"/>
        <v>6</v>
      </c>
      <c r="P84844" s="54" t="str" cm="1">
        <f t="array" aca="1" ref="P84844" ca="1">IF(OR(O84844=1,O84844=7,INDEX($AD$28:$AO$51,HOUR(L84844)+1,N84844)&lt;&gt;"On",NOT(ISERROR(MATCH(DATE(M84844,N84844,DAY(L84844)),OFFSET($AD$15:$AD$22,0,M84844-$AD$14),0)))),"Off","On")</f>
        <v>Off</v>
      </c>
    </row>
    <row r="84845" spans="12:16" x14ac:dyDescent="0.25">
      <c r="L84845" s="57">
        <v>47732.083333333336</v>
      </c>
      <c r="M84845" s="55">
        <f t="shared" si="4005"/>
        <v>2030</v>
      </c>
      <c r="N84845" s="55">
        <f t="shared" si="4006"/>
        <v>9</v>
      </c>
      <c r="O84845" s="55">
        <f t="shared" si="4007"/>
        <v>6</v>
      </c>
      <c r="P84845" s="54" t="str" cm="1">
        <f t="array" aca="1" ref="P84845" ca="1">IF(OR(O84845=1,O84845=7,INDEX($AD$28:$AO$51,HOUR(L84845)+1,N84845)&lt;&gt;"On",NOT(ISERROR(MATCH(DATE(M84845,N84845,DAY(L84845)),OFFSET($AD$15:$AD$22,0,M84845-$AD$14),0)))),"Off","On")</f>
        <v>Off</v>
      </c>
    </row>
    <row r="84846" spans="12:16" x14ac:dyDescent="0.25">
      <c r="L84846" s="57">
        <v>47732.125</v>
      </c>
      <c r="M84846" s="55">
        <f t="shared" si="4005"/>
        <v>2030</v>
      </c>
      <c r="N84846" s="55">
        <f t="shared" si="4006"/>
        <v>9</v>
      </c>
      <c r="O84846" s="55">
        <f t="shared" si="4007"/>
        <v>6</v>
      </c>
      <c r="P84846" s="54" t="str" cm="1">
        <f t="array" aca="1" ref="P84846" ca="1">IF(OR(O84846=1,O84846=7,INDEX($AD$28:$AO$51,HOUR(L84846)+1,N84846)&lt;&gt;"On",NOT(ISERROR(MATCH(DATE(M84846,N84846,DAY(L84846)),OFFSET($AD$15:$AD$22,0,M84846-$AD$14),0)))),"Off","On")</f>
        <v>Off</v>
      </c>
    </row>
    <row r="84847" spans="12:16" x14ac:dyDescent="0.25">
      <c r="L84847" s="57">
        <v>47732.166666666664</v>
      </c>
      <c r="M84847" s="55">
        <f t="shared" si="4005"/>
        <v>2030</v>
      </c>
      <c r="N84847" s="55">
        <f t="shared" si="4006"/>
        <v>9</v>
      </c>
      <c r="O84847" s="55">
        <f t="shared" si="4007"/>
        <v>6</v>
      </c>
      <c r="P84847" s="54" t="str" cm="1">
        <f t="array" aca="1" ref="P84847" ca="1">IF(OR(O84847=1,O84847=7,INDEX($AD$28:$AO$51,HOUR(L84847)+1,N84847)&lt;&gt;"On",NOT(ISERROR(MATCH(DATE(M84847,N84847,DAY(L84847)),OFFSET($AD$15:$AD$22,0,M84847-$AD$14),0)))),"Off","On")</f>
        <v>Off</v>
      </c>
    </row>
    <row r="84848" spans="12:16" x14ac:dyDescent="0.25">
      <c r="L84848" s="57">
        <v>47732.208333333336</v>
      </c>
      <c r="M84848" s="55">
        <f t="shared" si="4005"/>
        <v>2030</v>
      </c>
      <c r="N84848" s="55">
        <f t="shared" si="4006"/>
        <v>9</v>
      </c>
      <c r="O84848" s="55">
        <f t="shared" si="4007"/>
        <v>6</v>
      </c>
      <c r="P84848" s="54" t="str" cm="1">
        <f t="array" aca="1" ref="P84848" ca="1">IF(OR(O84848=1,O84848=7,INDEX($AD$28:$AO$51,HOUR(L84848)+1,N84848)&lt;&gt;"On",NOT(ISERROR(MATCH(DATE(M84848,N84848,DAY(L84848)),OFFSET($AD$15:$AD$22,0,M84848-$AD$14),0)))),"Off","On")</f>
        <v>Off</v>
      </c>
    </row>
    <row r="84849" spans="12:16" x14ac:dyDescent="0.25">
      <c r="L84849" s="57">
        <v>47732.25</v>
      </c>
      <c r="M84849" s="55">
        <f t="shared" si="4005"/>
        <v>2030</v>
      </c>
      <c r="N84849" s="55">
        <f t="shared" si="4006"/>
        <v>9</v>
      </c>
      <c r="O84849" s="55">
        <f t="shared" si="4007"/>
        <v>6</v>
      </c>
      <c r="P84849" s="54" t="str" cm="1">
        <f t="array" aca="1" ref="P84849" ca="1">IF(OR(O84849=1,O84849=7,INDEX($AD$28:$AO$51,HOUR(L84849)+1,N84849)&lt;&gt;"On",NOT(ISERROR(MATCH(DATE(M84849,N84849,DAY(L84849)),OFFSET($AD$15:$AD$22,0,M84849-$AD$14),0)))),"Off","On")</f>
        <v>Off</v>
      </c>
    </row>
    <row r="84850" spans="12:16" x14ac:dyDescent="0.25">
      <c r="L84850" s="57">
        <v>47732.291666666664</v>
      </c>
      <c r="M84850" s="55">
        <f t="shared" si="4005"/>
        <v>2030</v>
      </c>
      <c r="N84850" s="55">
        <f t="shared" si="4006"/>
        <v>9</v>
      </c>
      <c r="O84850" s="55">
        <f t="shared" si="4007"/>
        <v>6</v>
      </c>
      <c r="P84850" s="54" t="str" cm="1">
        <f t="array" aca="1" ref="P84850" ca="1">IF(OR(O84850=1,O84850=7,INDEX($AD$28:$AO$51,HOUR(L84850)+1,N84850)&lt;&gt;"On",NOT(ISERROR(MATCH(DATE(M84850,N84850,DAY(L84850)),OFFSET($AD$15:$AD$22,0,M84850-$AD$14),0)))),"Off","On")</f>
        <v>Off</v>
      </c>
    </row>
    <row r="84851" spans="12:16" x14ac:dyDescent="0.25">
      <c r="L84851" s="57">
        <v>47732.333333333336</v>
      </c>
      <c r="M84851" s="55">
        <f t="shared" si="4005"/>
        <v>2030</v>
      </c>
      <c r="N84851" s="55">
        <f t="shared" si="4006"/>
        <v>9</v>
      </c>
      <c r="O84851" s="55">
        <f t="shared" si="4007"/>
        <v>6</v>
      </c>
      <c r="P84851" s="54" t="str" cm="1">
        <f t="array" aca="1" ref="P84851" ca="1">IF(OR(O84851=1,O84851=7,INDEX($AD$28:$AO$51,HOUR(L84851)+1,N84851)&lt;&gt;"On",NOT(ISERROR(MATCH(DATE(M84851,N84851,DAY(L84851)),OFFSET($AD$15:$AD$22,0,M84851-$AD$14),0)))),"Off","On")</f>
        <v>Off</v>
      </c>
    </row>
    <row r="84852" spans="12:16" x14ac:dyDescent="0.25">
      <c r="L84852" s="57">
        <v>47732.375</v>
      </c>
      <c r="M84852" s="55">
        <f t="shared" si="4005"/>
        <v>2030</v>
      </c>
      <c r="N84852" s="55">
        <f t="shared" si="4006"/>
        <v>9</v>
      </c>
      <c r="O84852" s="55">
        <f t="shared" si="4007"/>
        <v>6</v>
      </c>
      <c r="P84852" s="54" t="str" cm="1">
        <f t="array" aca="1" ref="P84852" ca="1">IF(OR(O84852=1,O84852=7,INDEX($AD$28:$AO$51,HOUR(L84852)+1,N84852)&lt;&gt;"On",NOT(ISERROR(MATCH(DATE(M84852,N84852,DAY(L84852)),OFFSET($AD$15:$AD$22,0,M84852-$AD$14),0)))),"Off","On")</f>
        <v>Off</v>
      </c>
    </row>
    <row r="84853" spans="12:16" x14ac:dyDescent="0.25">
      <c r="L84853" s="57">
        <v>47732.416666666664</v>
      </c>
      <c r="M84853" s="55">
        <f t="shared" si="4005"/>
        <v>2030</v>
      </c>
      <c r="N84853" s="55">
        <f t="shared" si="4006"/>
        <v>9</v>
      </c>
      <c r="O84853" s="55">
        <f t="shared" si="4007"/>
        <v>6</v>
      </c>
      <c r="P84853" s="54" t="str" cm="1">
        <f t="array" aca="1" ref="P84853" ca="1">IF(OR(O84853=1,O84853=7,INDEX($AD$28:$AO$51,HOUR(L84853)+1,N84853)&lt;&gt;"On",NOT(ISERROR(MATCH(DATE(M84853,N84853,DAY(L84853)),OFFSET($AD$15:$AD$22,0,M84853-$AD$14),0)))),"Off","On")</f>
        <v>Off</v>
      </c>
    </row>
    <row r="84854" spans="12:16" x14ac:dyDescent="0.25">
      <c r="L84854" s="57">
        <v>47732.458333333336</v>
      </c>
      <c r="M84854" s="55">
        <f t="shared" si="4005"/>
        <v>2030</v>
      </c>
      <c r="N84854" s="55">
        <f t="shared" si="4006"/>
        <v>9</v>
      </c>
      <c r="O84854" s="55">
        <f t="shared" si="4007"/>
        <v>6</v>
      </c>
      <c r="P84854" s="54" t="str" cm="1">
        <f t="array" aca="1" ref="P84854" ca="1">IF(OR(O84854=1,O84854=7,INDEX($AD$28:$AO$51,HOUR(L84854)+1,N84854)&lt;&gt;"On",NOT(ISERROR(MATCH(DATE(M84854,N84854,DAY(L84854)),OFFSET($AD$15:$AD$22,0,M84854-$AD$14),0)))),"Off","On")</f>
        <v>Off</v>
      </c>
    </row>
    <row r="84855" spans="12:16" x14ac:dyDescent="0.25">
      <c r="L84855" s="57">
        <v>47732.5</v>
      </c>
      <c r="M84855" s="55">
        <f t="shared" si="4005"/>
        <v>2030</v>
      </c>
      <c r="N84855" s="55">
        <f t="shared" si="4006"/>
        <v>9</v>
      </c>
      <c r="O84855" s="55">
        <f t="shared" si="4007"/>
        <v>6</v>
      </c>
      <c r="P84855" s="54" t="str" cm="1">
        <f t="array" aca="1" ref="P84855" ca="1">IF(OR(O84855=1,O84855=7,INDEX($AD$28:$AO$51,HOUR(L84855)+1,N84855)&lt;&gt;"On",NOT(ISERROR(MATCH(DATE(M84855,N84855,DAY(L84855)),OFFSET($AD$15:$AD$22,0,M84855-$AD$14),0)))),"Off","On")</f>
        <v>Off</v>
      </c>
    </row>
    <row r="84856" spans="12:16" x14ac:dyDescent="0.25">
      <c r="L84856" s="57">
        <v>47732.541666666664</v>
      </c>
      <c r="M84856" s="55">
        <f t="shared" si="4005"/>
        <v>2030</v>
      </c>
      <c r="N84856" s="55">
        <f t="shared" si="4006"/>
        <v>9</v>
      </c>
      <c r="O84856" s="55">
        <f t="shared" si="4007"/>
        <v>6</v>
      </c>
      <c r="P84856" s="54" t="str" cm="1">
        <f t="array" aca="1" ref="P84856" ca="1">IF(OR(O84856=1,O84856=7,INDEX($AD$28:$AO$51,HOUR(L84856)+1,N84856)&lt;&gt;"On",NOT(ISERROR(MATCH(DATE(M84856,N84856,DAY(L84856)),OFFSET($AD$15:$AD$22,0,M84856-$AD$14),0)))),"Off","On")</f>
        <v>Off</v>
      </c>
    </row>
    <row r="84857" spans="12:16" x14ac:dyDescent="0.25">
      <c r="L84857" s="57">
        <v>47732.583333333336</v>
      </c>
      <c r="M84857" s="55">
        <f t="shared" si="4005"/>
        <v>2030</v>
      </c>
      <c r="N84857" s="55">
        <f t="shared" si="4006"/>
        <v>9</v>
      </c>
      <c r="O84857" s="55">
        <f t="shared" si="4007"/>
        <v>6</v>
      </c>
      <c r="P84857" s="54" t="str" cm="1">
        <f t="array" aca="1" ref="P84857" ca="1">IF(OR(O84857=1,O84857=7,INDEX($AD$28:$AO$51,HOUR(L84857)+1,N84857)&lt;&gt;"On",NOT(ISERROR(MATCH(DATE(M84857,N84857,DAY(L84857)),OFFSET($AD$15:$AD$22,0,M84857-$AD$14),0)))),"Off","On")</f>
        <v>Off</v>
      </c>
    </row>
    <row r="84858" spans="12:16" x14ac:dyDescent="0.25">
      <c r="L84858" s="57">
        <v>47732.625</v>
      </c>
      <c r="M84858" s="55">
        <f t="shared" si="4005"/>
        <v>2030</v>
      </c>
      <c r="N84858" s="55">
        <f t="shared" si="4006"/>
        <v>9</v>
      </c>
      <c r="O84858" s="55">
        <f t="shared" si="4007"/>
        <v>6</v>
      </c>
      <c r="P84858" s="54" t="str" cm="1">
        <f t="array" aca="1" ref="P84858" ca="1">IF(OR(O84858=1,O84858=7,INDEX($AD$28:$AO$51,HOUR(L84858)+1,N84858)&lt;&gt;"On",NOT(ISERROR(MATCH(DATE(M84858,N84858,DAY(L84858)),OFFSET($AD$15:$AD$22,0,M84858-$AD$14),0)))),"Off","On")</f>
        <v>On</v>
      </c>
    </row>
    <row r="84859" spans="12:16" x14ac:dyDescent="0.25">
      <c r="L84859" s="57">
        <v>47732.666666666664</v>
      </c>
      <c r="M84859" s="55">
        <f t="shared" si="4005"/>
        <v>2030</v>
      </c>
      <c r="N84859" s="55">
        <f t="shared" si="4006"/>
        <v>9</v>
      </c>
      <c r="O84859" s="55">
        <f t="shared" si="4007"/>
        <v>6</v>
      </c>
      <c r="P84859" s="54" t="str" cm="1">
        <f t="array" aca="1" ref="P84859" ca="1">IF(OR(O84859=1,O84859=7,INDEX($AD$28:$AO$51,HOUR(L84859)+1,N84859)&lt;&gt;"On",NOT(ISERROR(MATCH(DATE(M84859,N84859,DAY(L84859)),OFFSET($AD$15:$AD$22,0,M84859-$AD$14),0)))),"Off","On")</f>
        <v>On</v>
      </c>
    </row>
    <row r="84860" spans="12:16" x14ac:dyDescent="0.25">
      <c r="L84860" s="57">
        <v>47732.708333333336</v>
      </c>
      <c r="M84860" s="55">
        <f t="shared" si="4005"/>
        <v>2030</v>
      </c>
      <c r="N84860" s="55">
        <f t="shared" si="4006"/>
        <v>9</v>
      </c>
      <c r="O84860" s="55">
        <f t="shared" si="4007"/>
        <v>6</v>
      </c>
      <c r="P84860" s="54" t="str" cm="1">
        <f t="array" aca="1" ref="P84860" ca="1">IF(OR(O84860=1,O84860=7,INDEX($AD$28:$AO$51,HOUR(L84860)+1,N84860)&lt;&gt;"On",NOT(ISERROR(MATCH(DATE(M84860,N84860,DAY(L84860)),OFFSET($AD$15:$AD$22,0,M84860-$AD$14),0)))),"Off","On")</f>
        <v>On</v>
      </c>
    </row>
    <row r="84861" spans="12:16" x14ac:dyDescent="0.25">
      <c r="L84861" s="57">
        <v>47732.75</v>
      </c>
      <c r="M84861" s="55">
        <f t="shared" si="4005"/>
        <v>2030</v>
      </c>
      <c r="N84861" s="55">
        <f t="shared" si="4006"/>
        <v>9</v>
      </c>
      <c r="O84861" s="55">
        <f t="shared" si="4007"/>
        <v>6</v>
      </c>
      <c r="P84861" s="54" t="str" cm="1">
        <f t="array" aca="1" ref="P84861" ca="1">IF(OR(O84861=1,O84861=7,INDEX($AD$28:$AO$51,HOUR(L84861)+1,N84861)&lt;&gt;"On",NOT(ISERROR(MATCH(DATE(M84861,N84861,DAY(L84861)),OFFSET($AD$15:$AD$22,0,M84861-$AD$14),0)))),"Off","On")</f>
        <v>On</v>
      </c>
    </row>
    <row r="84862" spans="12:16" x14ac:dyDescent="0.25">
      <c r="L84862" s="57">
        <v>47732.791666666664</v>
      </c>
      <c r="M84862" s="55">
        <f t="shared" si="4005"/>
        <v>2030</v>
      </c>
      <c r="N84862" s="55">
        <f t="shared" si="4006"/>
        <v>9</v>
      </c>
      <c r="O84862" s="55">
        <f t="shared" si="4007"/>
        <v>6</v>
      </c>
      <c r="P84862" s="54" t="str" cm="1">
        <f t="array" aca="1" ref="P84862" ca="1">IF(OR(O84862=1,O84862=7,INDEX($AD$28:$AO$51,HOUR(L84862)+1,N84862)&lt;&gt;"On",NOT(ISERROR(MATCH(DATE(M84862,N84862,DAY(L84862)),OFFSET($AD$15:$AD$22,0,M84862-$AD$14),0)))),"Off","On")</f>
        <v>On</v>
      </c>
    </row>
    <row r="84863" spans="12:16" x14ac:dyDescent="0.25">
      <c r="L84863" s="57">
        <v>47732.833333333336</v>
      </c>
      <c r="M84863" s="55">
        <f t="shared" si="4005"/>
        <v>2030</v>
      </c>
      <c r="N84863" s="55">
        <f t="shared" si="4006"/>
        <v>9</v>
      </c>
      <c r="O84863" s="55">
        <f t="shared" si="4007"/>
        <v>6</v>
      </c>
      <c r="P84863" s="54" t="str" cm="1">
        <f t="array" aca="1" ref="P84863" ca="1">IF(OR(O84863=1,O84863=7,INDEX($AD$28:$AO$51,HOUR(L84863)+1,N84863)&lt;&gt;"On",NOT(ISERROR(MATCH(DATE(M84863,N84863,DAY(L84863)),OFFSET($AD$15:$AD$22,0,M84863-$AD$14),0)))),"Off","On")</f>
        <v>On</v>
      </c>
    </row>
    <row r="84864" spans="12:16" x14ac:dyDescent="0.25">
      <c r="L84864" s="57">
        <v>47732.875</v>
      </c>
      <c r="M84864" s="55">
        <f t="shared" si="4005"/>
        <v>2030</v>
      </c>
      <c r="N84864" s="55">
        <f t="shared" si="4006"/>
        <v>9</v>
      </c>
      <c r="O84864" s="55">
        <f t="shared" si="4007"/>
        <v>6</v>
      </c>
      <c r="P84864" s="54" t="str" cm="1">
        <f t="array" aca="1" ref="P84864" ca="1">IF(OR(O84864=1,O84864=7,INDEX($AD$28:$AO$51,HOUR(L84864)+1,N84864)&lt;&gt;"On",NOT(ISERROR(MATCH(DATE(M84864,N84864,DAY(L84864)),OFFSET($AD$15:$AD$22,0,M84864-$AD$14),0)))),"Off","On")</f>
        <v>On</v>
      </c>
    </row>
    <row r="84865" spans="12:16" x14ac:dyDescent="0.25">
      <c r="L84865" s="57">
        <v>47732.916666666664</v>
      </c>
      <c r="M84865" s="55">
        <f t="shared" si="4005"/>
        <v>2030</v>
      </c>
      <c r="N84865" s="55">
        <f t="shared" si="4006"/>
        <v>9</v>
      </c>
      <c r="O84865" s="55">
        <f t="shared" si="4007"/>
        <v>6</v>
      </c>
      <c r="P84865" s="54" t="str" cm="1">
        <f t="array" aca="1" ref="P84865" ca="1">IF(OR(O84865=1,O84865=7,INDEX($AD$28:$AO$51,HOUR(L84865)+1,N84865)&lt;&gt;"On",NOT(ISERROR(MATCH(DATE(M84865,N84865,DAY(L84865)),OFFSET($AD$15:$AD$22,0,M84865-$AD$14),0)))),"Off","On")</f>
        <v>Off</v>
      </c>
    </row>
    <row r="84866" spans="12:16" x14ac:dyDescent="0.25">
      <c r="L84866" s="57">
        <v>47732.958333333336</v>
      </c>
      <c r="M84866" s="55">
        <f t="shared" si="4005"/>
        <v>2030</v>
      </c>
      <c r="N84866" s="55">
        <f t="shared" si="4006"/>
        <v>9</v>
      </c>
      <c r="O84866" s="55">
        <f t="shared" si="4007"/>
        <v>6</v>
      </c>
      <c r="P84866" s="54" t="str" cm="1">
        <f t="array" aca="1" ref="P84866" ca="1">IF(OR(O84866=1,O84866=7,INDEX($AD$28:$AO$51,HOUR(L84866)+1,N84866)&lt;&gt;"On",NOT(ISERROR(MATCH(DATE(M84866,N84866,DAY(L84866)),OFFSET($AD$15:$AD$22,0,M84866-$AD$14),0)))),"Off","On")</f>
        <v>Off</v>
      </c>
    </row>
    <row r="84867" spans="12:16" x14ac:dyDescent="0.25">
      <c r="L84867" s="57">
        <v>47733</v>
      </c>
      <c r="M84867" s="55">
        <f t="shared" si="4005"/>
        <v>2030</v>
      </c>
      <c r="N84867" s="55">
        <f t="shared" si="4006"/>
        <v>9</v>
      </c>
      <c r="O84867" s="55">
        <f t="shared" si="4007"/>
        <v>7</v>
      </c>
      <c r="P84867" s="54" t="str" cm="1">
        <f t="array" aca="1" ref="P84867" ca="1">IF(OR(O84867=1,O84867=7,INDEX($AD$28:$AO$51,HOUR(L84867)+1,N84867)&lt;&gt;"On",NOT(ISERROR(MATCH(DATE(M84867,N84867,DAY(L84867)),OFFSET($AD$15:$AD$22,0,M84867-$AD$14),0)))),"Off","On")</f>
        <v>Off</v>
      </c>
    </row>
    <row r="84868" spans="12:16" x14ac:dyDescent="0.25">
      <c r="L84868" s="57">
        <v>47733.041666666664</v>
      </c>
      <c r="M84868" s="55">
        <f t="shared" si="4005"/>
        <v>2030</v>
      </c>
      <c r="N84868" s="55">
        <f t="shared" si="4006"/>
        <v>9</v>
      </c>
      <c r="O84868" s="55">
        <f t="shared" si="4007"/>
        <v>7</v>
      </c>
      <c r="P84868" s="54" t="str" cm="1">
        <f t="array" aca="1" ref="P84868" ca="1">IF(OR(O84868=1,O84868=7,INDEX($AD$28:$AO$51,HOUR(L84868)+1,N84868)&lt;&gt;"On",NOT(ISERROR(MATCH(DATE(M84868,N84868,DAY(L84868)),OFFSET($AD$15:$AD$22,0,M84868-$AD$14),0)))),"Off","On")</f>
        <v>Off</v>
      </c>
    </row>
    <row r="84869" spans="12:16" x14ac:dyDescent="0.25">
      <c r="L84869" s="57">
        <v>47733.083333333336</v>
      </c>
      <c r="M84869" s="55">
        <f t="shared" si="4005"/>
        <v>2030</v>
      </c>
      <c r="N84869" s="55">
        <f t="shared" si="4006"/>
        <v>9</v>
      </c>
      <c r="O84869" s="55">
        <f t="shared" si="4007"/>
        <v>7</v>
      </c>
      <c r="P84869" s="54" t="str" cm="1">
        <f t="array" aca="1" ref="P84869" ca="1">IF(OR(O84869=1,O84869=7,INDEX($AD$28:$AO$51,HOUR(L84869)+1,N84869)&lt;&gt;"On",NOT(ISERROR(MATCH(DATE(M84869,N84869,DAY(L84869)),OFFSET($AD$15:$AD$22,0,M84869-$AD$14),0)))),"Off","On")</f>
        <v>Off</v>
      </c>
    </row>
    <row r="84870" spans="12:16" x14ac:dyDescent="0.25">
      <c r="L84870" s="57">
        <v>47733.125</v>
      </c>
      <c r="M84870" s="55">
        <f t="shared" si="4005"/>
        <v>2030</v>
      </c>
      <c r="N84870" s="55">
        <f t="shared" si="4006"/>
        <v>9</v>
      </c>
      <c r="O84870" s="55">
        <f t="shared" si="4007"/>
        <v>7</v>
      </c>
      <c r="P84870" s="54" t="str" cm="1">
        <f t="array" aca="1" ref="P84870" ca="1">IF(OR(O84870=1,O84870=7,INDEX($AD$28:$AO$51,HOUR(L84870)+1,N84870)&lt;&gt;"On",NOT(ISERROR(MATCH(DATE(M84870,N84870,DAY(L84870)),OFFSET($AD$15:$AD$22,0,M84870-$AD$14),0)))),"Off","On")</f>
        <v>Off</v>
      </c>
    </row>
    <row r="84871" spans="12:16" x14ac:dyDescent="0.25">
      <c r="L84871" s="57">
        <v>47733.166666666664</v>
      </c>
      <c r="M84871" s="55">
        <f t="shared" si="4005"/>
        <v>2030</v>
      </c>
      <c r="N84871" s="55">
        <f t="shared" si="4006"/>
        <v>9</v>
      </c>
      <c r="O84871" s="55">
        <f t="shared" si="4007"/>
        <v>7</v>
      </c>
      <c r="P84871" s="54" t="str" cm="1">
        <f t="array" aca="1" ref="P84871" ca="1">IF(OR(O84871=1,O84871=7,INDEX($AD$28:$AO$51,HOUR(L84871)+1,N84871)&lt;&gt;"On",NOT(ISERROR(MATCH(DATE(M84871,N84871,DAY(L84871)),OFFSET($AD$15:$AD$22,0,M84871-$AD$14),0)))),"Off","On")</f>
        <v>Off</v>
      </c>
    </row>
    <row r="84872" spans="12:16" x14ac:dyDescent="0.25">
      <c r="L84872" s="57">
        <v>47733.208333333336</v>
      </c>
      <c r="M84872" s="55">
        <f t="shared" si="4005"/>
        <v>2030</v>
      </c>
      <c r="N84872" s="55">
        <f t="shared" si="4006"/>
        <v>9</v>
      </c>
      <c r="O84872" s="55">
        <f t="shared" si="4007"/>
        <v>7</v>
      </c>
      <c r="P84872" s="54" t="str" cm="1">
        <f t="array" aca="1" ref="P84872" ca="1">IF(OR(O84872=1,O84872=7,INDEX($AD$28:$AO$51,HOUR(L84872)+1,N84872)&lt;&gt;"On",NOT(ISERROR(MATCH(DATE(M84872,N84872,DAY(L84872)),OFFSET($AD$15:$AD$22,0,M84872-$AD$14),0)))),"Off","On")</f>
        <v>Off</v>
      </c>
    </row>
    <row r="84873" spans="12:16" x14ac:dyDescent="0.25">
      <c r="L84873" s="57">
        <v>47733.25</v>
      </c>
      <c r="M84873" s="55">
        <f t="shared" si="4005"/>
        <v>2030</v>
      </c>
      <c r="N84873" s="55">
        <f t="shared" si="4006"/>
        <v>9</v>
      </c>
      <c r="O84873" s="55">
        <f t="shared" si="4007"/>
        <v>7</v>
      </c>
      <c r="P84873" s="54" t="str" cm="1">
        <f t="array" aca="1" ref="P84873" ca="1">IF(OR(O84873=1,O84873=7,INDEX($AD$28:$AO$51,HOUR(L84873)+1,N84873)&lt;&gt;"On",NOT(ISERROR(MATCH(DATE(M84873,N84873,DAY(L84873)),OFFSET($AD$15:$AD$22,0,M84873-$AD$14),0)))),"Off","On")</f>
        <v>Off</v>
      </c>
    </row>
    <row r="84874" spans="12:16" x14ac:dyDescent="0.25">
      <c r="L84874" s="57">
        <v>47733.291666666664</v>
      </c>
      <c r="M84874" s="55">
        <f t="shared" si="4005"/>
        <v>2030</v>
      </c>
      <c r="N84874" s="55">
        <f t="shared" si="4006"/>
        <v>9</v>
      </c>
      <c r="O84874" s="55">
        <f t="shared" si="4007"/>
        <v>7</v>
      </c>
      <c r="P84874" s="54" t="str" cm="1">
        <f t="array" aca="1" ref="P84874" ca="1">IF(OR(O84874=1,O84874=7,INDEX($AD$28:$AO$51,HOUR(L84874)+1,N84874)&lt;&gt;"On",NOT(ISERROR(MATCH(DATE(M84874,N84874,DAY(L84874)),OFFSET($AD$15:$AD$22,0,M84874-$AD$14),0)))),"Off","On")</f>
        <v>Off</v>
      </c>
    </row>
    <row r="84875" spans="12:16" x14ac:dyDescent="0.25">
      <c r="L84875" s="57">
        <v>47733.333333333336</v>
      </c>
      <c r="M84875" s="55">
        <f t="shared" si="4005"/>
        <v>2030</v>
      </c>
      <c r="N84875" s="55">
        <f t="shared" si="4006"/>
        <v>9</v>
      </c>
      <c r="O84875" s="55">
        <f t="shared" si="4007"/>
        <v>7</v>
      </c>
      <c r="P84875" s="54" t="str" cm="1">
        <f t="array" aca="1" ref="P84875" ca="1">IF(OR(O84875=1,O84875=7,INDEX($AD$28:$AO$51,HOUR(L84875)+1,N84875)&lt;&gt;"On",NOT(ISERROR(MATCH(DATE(M84875,N84875,DAY(L84875)),OFFSET($AD$15:$AD$22,0,M84875-$AD$14),0)))),"Off","On")</f>
        <v>Off</v>
      </c>
    </row>
    <row r="84876" spans="12:16" x14ac:dyDescent="0.25">
      <c r="L84876" s="57">
        <v>47733.375</v>
      </c>
      <c r="M84876" s="55">
        <f t="shared" ref="M84876:M84939" si="4008">YEAR(L84876)</f>
        <v>2030</v>
      </c>
      <c r="N84876" s="55">
        <f t="shared" ref="N84876:N84939" si="4009">MONTH(L84876)</f>
        <v>9</v>
      </c>
      <c r="O84876" s="55">
        <f t="shared" ref="O84876:O84939" si="4010">WEEKDAY(L84876)</f>
        <v>7</v>
      </c>
      <c r="P84876" s="54" t="str" cm="1">
        <f t="array" aca="1" ref="P84876" ca="1">IF(OR(O84876=1,O84876=7,INDEX($AD$28:$AO$51,HOUR(L84876)+1,N84876)&lt;&gt;"On",NOT(ISERROR(MATCH(DATE(M84876,N84876,DAY(L84876)),OFFSET($AD$15:$AD$22,0,M84876-$AD$14),0)))),"Off","On")</f>
        <v>Off</v>
      </c>
    </row>
    <row r="84877" spans="12:16" x14ac:dyDescent="0.25">
      <c r="L84877" s="57">
        <v>47733.416666666664</v>
      </c>
      <c r="M84877" s="55">
        <f t="shared" si="4008"/>
        <v>2030</v>
      </c>
      <c r="N84877" s="55">
        <f t="shared" si="4009"/>
        <v>9</v>
      </c>
      <c r="O84877" s="55">
        <f t="shared" si="4010"/>
        <v>7</v>
      </c>
      <c r="P84877" s="54" t="str" cm="1">
        <f t="array" aca="1" ref="P84877" ca="1">IF(OR(O84877=1,O84877=7,INDEX($AD$28:$AO$51,HOUR(L84877)+1,N84877)&lt;&gt;"On",NOT(ISERROR(MATCH(DATE(M84877,N84877,DAY(L84877)),OFFSET($AD$15:$AD$22,0,M84877-$AD$14),0)))),"Off","On")</f>
        <v>Off</v>
      </c>
    </row>
    <row r="84878" spans="12:16" x14ac:dyDescent="0.25">
      <c r="L84878" s="57">
        <v>47733.458333333336</v>
      </c>
      <c r="M84878" s="55">
        <f t="shared" si="4008"/>
        <v>2030</v>
      </c>
      <c r="N84878" s="55">
        <f t="shared" si="4009"/>
        <v>9</v>
      </c>
      <c r="O84878" s="55">
        <f t="shared" si="4010"/>
        <v>7</v>
      </c>
      <c r="P84878" s="54" t="str" cm="1">
        <f t="array" aca="1" ref="P84878" ca="1">IF(OR(O84878=1,O84878=7,INDEX($AD$28:$AO$51,HOUR(L84878)+1,N84878)&lt;&gt;"On",NOT(ISERROR(MATCH(DATE(M84878,N84878,DAY(L84878)),OFFSET($AD$15:$AD$22,0,M84878-$AD$14),0)))),"Off","On")</f>
        <v>Off</v>
      </c>
    </row>
    <row r="84879" spans="12:16" x14ac:dyDescent="0.25">
      <c r="L84879" s="57">
        <v>47733.5</v>
      </c>
      <c r="M84879" s="55">
        <f t="shared" si="4008"/>
        <v>2030</v>
      </c>
      <c r="N84879" s="55">
        <f t="shared" si="4009"/>
        <v>9</v>
      </c>
      <c r="O84879" s="55">
        <f t="shared" si="4010"/>
        <v>7</v>
      </c>
      <c r="P84879" s="54" t="str" cm="1">
        <f t="array" aca="1" ref="P84879" ca="1">IF(OR(O84879=1,O84879=7,INDEX($AD$28:$AO$51,HOUR(L84879)+1,N84879)&lt;&gt;"On",NOT(ISERROR(MATCH(DATE(M84879,N84879,DAY(L84879)),OFFSET($AD$15:$AD$22,0,M84879-$AD$14),0)))),"Off","On")</f>
        <v>Off</v>
      </c>
    </row>
    <row r="84880" spans="12:16" x14ac:dyDescent="0.25">
      <c r="L84880" s="57">
        <v>47733.541666666664</v>
      </c>
      <c r="M84880" s="55">
        <f t="shared" si="4008"/>
        <v>2030</v>
      </c>
      <c r="N84880" s="55">
        <f t="shared" si="4009"/>
        <v>9</v>
      </c>
      <c r="O84880" s="55">
        <f t="shared" si="4010"/>
        <v>7</v>
      </c>
      <c r="P84880" s="54" t="str" cm="1">
        <f t="array" aca="1" ref="P84880" ca="1">IF(OR(O84880=1,O84880=7,INDEX($AD$28:$AO$51,HOUR(L84880)+1,N84880)&lt;&gt;"On",NOT(ISERROR(MATCH(DATE(M84880,N84880,DAY(L84880)),OFFSET($AD$15:$AD$22,0,M84880-$AD$14),0)))),"Off","On")</f>
        <v>Off</v>
      </c>
    </row>
    <row r="84881" spans="12:16" x14ac:dyDescent="0.25">
      <c r="L84881" s="57">
        <v>47733.583333333336</v>
      </c>
      <c r="M84881" s="55">
        <f t="shared" si="4008"/>
        <v>2030</v>
      </c>
      <c r="N84881" s="55">
        <f t="shared" si="4009"/>
        <v>9</v>
      </c>
      <c r="O84881" s="55">
        <f t="shared" si="4010"/>
        <v>7</v>
      </c>
      <c r="P84881" s="54" t="str" cm="1">
        <f t="array" aca="1" ref="P84881" ca="1">IF(OR(O84881=1,O84881=7,INDEX($AD$28:$AO$51,HOUR(L84881)+1,N84881)&lt;&gt;"On",NOT(ISERROR(MATCH(DATE(M84881,N84881,DAY(L84881)),OFFSET($AD$15:$AD$22,0,M84881-$AD$14),0)))),"Off","On")</f>
        <v>Off</v>
      </c>
    </row>
    <row r="84882" spans="12:16" x14ac:dyDescent="0.25">
      <c r="L84882" s="57">
        <v>47733.625</v>
      </c>
      <c r="M84882" s="55">
        <f t="shared" si="4008"/>
        <v>2030</v>
      </c>
      <c r="N84882" s="55">
        <f t="shared" si="4009"/>
        <v>9</v>
      </c>
      <c r="O84882" s="55">
        <f t="shared" si="4010"/>
        <v>7</v>
      </c>
      <c r="P84882" s="54" t="str" cm="1">
        <f t="array" aca="1" ref="P84882" ca="1">IF(OR(O84882=1,O84882=7,INDEX($AD$28:$AO$51,HOUR(L84882)+1,N84882)&lt;&gt;"On",NOT(ISERROR(MATCH(DATE(M84882,N84882,DAY(L84882)),OFFSET($AD$15:$AD$22,0,M84882-$AD$14),0)))),"Off","On")</f>
        <v>Off</v>
      </c>
    </row>
    <row r="84883" spans="12:16" x14ac:dyDescent="0.25">
      <c r="L84883" s="57">
        <v>47733.666666666664</v>
      </c>
      <c r="M84883" s="55">
        <f t="shared" si="4008"/>
        <v>2030</v>
      </c>
      <c r="N84883" s="55">
        <f t="shared" si="4009"/>
        <v>9</v>
      </c>
      <c r="O84883" s="55">
        <f t="shared" si="4010"/>
        <v>7</v>
      </c>
      <c r="P84883" s="54" t="str" cm="1">
        <f t="array" aca="1" ref="P84883" ca="1">IF(OR(O84883=1,O84883=7,INDEX($AD$28:$AO$51,HOUR(L84883)+1,N84883)&lt;&gt;"On",NOT(ISERROR(MATCH(DATE(M84883,N84883,DAY(L84883)),OFFSET($AD$15:$AD$22,0,M84883-$AD$14),0)))),"Off","On")</f>
        <v>Off</v>
      </c>
    </row>
    <row r="84884" spans="12:16" x14ac:dyDescent="0.25">
      <c r="L84884" s="57">
        <v>47733.708333333336</v>
      </c>
      <c r="M84884" s="55">
        <f t="shared" si="4008"/>
        <v>2030</v>
      </c>
      <c r="N84884" s="55">
        <f t="shared" si="4009"/>
        <v>9</v>
      </c>
      <c r="O84884" s="55">
        <f t="shared" si="4010"/>
        <v>7</v>
      </c>
      <c r="P84884" s="54" t="str" cm="1">
        <f t="array" aca="1" ref="P84884" ca="1">IF(OR(O84884=1,O84884=7,INDEX($AD$28:$AO$51,HOUR(L84884)+1,N84884)&lt;&gt;"On",NOT(ISERROR(MATCH(DATE(M84884,N84884,DAY(L84884)),OFFSET($AD$15:$AD$22,0,M84884-$AD$14),0)))),"Off","On")</f>
        <v>Off</v>
      </c>
    </row>
    <row r="84885" spans="12:16" x14ac:dyDescent="0.25">
      <c r="L84885" s="57">
        <v>47733.75</v>
      </c>
      <c r="M84885" s="55">
        <f t="shared" si="4008"/>
        <v>2030</v>
      </c>
      <c r="N84885" s="55">
        <f t="shared" si="4009"/>
        <v>9</v>
      </c>
      <c r="O84885" s="55">
        <f t="shared" si="4010"/>
        <v>7</v>
      </c>
      <c r="P84885" s="54" t="str" cm="1">
        <f t="array" aca="1" ref="P84885" ca="1">IF(OR(O84885=1,O84885=7,INDEX($AD$28:$AO$51,HOUR(L84885)+1,N84885)&lt;&gt;"On",NOT(ISERROR(MATCH(DATE(M84885,N84885,DAY(L84885)),OFFSET($AD$15:$AD$22,0,M84885-$AD$14),0)))),"Off","On")</f>
        <v>Off</v>
      </c>
    </row>
    <row r="84886" spans="12:16" x14ac:dyDescent="0.25">
      <c r="L84886" s="57">
        <v>47733.791666666664</v>
      </c>
      <c r="M84886" s="55">
        <f t="shared" si="4008"/>
        <v>2030</v>
      </c>
      <c r="N84886" s="55">
        <f t="shared" si="4009"/>
        <v>9</v>
      </c>
      <c r="O84886" s="55">
        <f t="shared" si="4010"/>
        <v>7</v>
      </c>
      <c r="P84886" s="54" t="str" cm="1">
        <f t="array" aca="1" ref="P84886" ca="1">IF(OR(O84886=1,O84886=7,INDEX($AD$28:$AO$51,HOUR(L84886)+1,N84886)&lt;&gt;"On",NOT(ISERROR(MATCH(DATE(M84886,N84886,DAY(L84886)),OFFSET($AD$15:$AD$22,0,M84886-$AD$14),0)))),"Off","On")</f>
        <v>Off</v>
      </c>
    </row>
    <row r="84887" spans="12:16" x14ac:dyDescent="0.25">
      <c r="L84887" s="57">
        <v>47733.833333333336</v>
      </c>
      <c r="M84887" s="55">
        <f t="shared" si="4008"/>
        <v>2030</v>
      </c>
      <c r="N84887" s="55">
        <f t="shared" si="4009"/>
        <v>9</v>
      </c>
      <c r="O84887" s="55">
        <f t="shared" si="4010"/>
        <v>7</v>
      </c>
      <c r="P84887" s="54" t="str" cm="1">
        <f t="array" aca="1" ref="P84887" ca="1">IF(OR(O84887=1,O84887=7,INDEX($AD$28:$AO$51,HOUR(L84887)+1,N84887)&lt;&gt;"On",NOT(ISERROR(MATCH(DATE(M84887,N84887,DAY(L84887)),OFFSET($AD$15:$AD$22,0,M84887-$AD$14),0)))),"Off","On")</f>
        <v>Off</v>
      </c>
    </row>
    <row r="84888" spans="12:16" x14ac:dyDescent="0.25">
      <c r="L84888" s="57">
        <v>47733.875</v>
      </c>
      <c r="M84888" s="55">
        <f t="shared" si="4008"/>
        <v>2030</v>
      </c>
      <c r="N84888" s="55">
        <f t="shared" si="4009"/>
        <v>9</v>
      </c>
      <c r="O84888" s="55">
        <f t="shared" si="4010"/>
        <v>7</v>
      </c>
      <c r="P84888" s="54" t="str" cm="1">
        <f t="array" aca="1" ref="P84888" ca="1">IF(OR(O84888=1,O84888=7,INDEX($AD$28:$AO$51,HOUR(L84888)+1,N84888)&lt;&gt;"On",NOT(ISERROR(MATCH(DATE(M84888,N84888,DAY(L84888)),OFFSET($AD$15:$AD$22,0,M84888-$AD$14),0)))),"Off","On")</f>
        <v>Off</v>
      </c>
    </row>
    <row r="84889" spans="12:16" x14ac:dyDescent="0.25">
      <c r="L84889" s="57">
        <v>47733.916666666664</v>
      </c>
      <c r="M84889" s="55">
        <f t="shared" si="4008"/>
        <v>2030</v>
      </c>
      <c r="N84889" s="55">
        <f t="shared" si="4009"/>
        <v>9</v>
      </c>
      <c r="O84889" s="55">
        <f t="shared" si="4010"/>
        <v>7</v>
      </c>
      <c r="P84889" s="54" t="str" cm="1">
        <f t="array" aca="1" ref="P84889" ca="1">IF(OR(O84889=1,O84889=7,INDEX($AD$28:$AO$51,HOUR(L84889)+1,N84889)&lt;&gt;"On",NOT(ISERROR(MATCH(DATE(M84889,N84889,DAY(L84889)),OFFSET($AD$15:$AD$22,0,M84889-$AD$14),0)))),"Off","On")</f>
        <v>Off</v>
      </c>
    </row>
    <row r="84890" spans="12:16" x14ac:dyDescent="0.25">
      <c r="L84890" s="57">
        <v>47733.958333333336</v>
      </c>
      <c r="M84890" s="55">
        <f t="shared" si="4008"/>
        <v>2030</v>
      </c>
      <c r="N84890" s="55">
        <f t="shared" si="4009"/>
        <v>9</v>
      </c>
      <c r="O84890" s="55">
        <f t="shared" si="4010"/>
        <v>7</v>
      </c>
      <c r="P84890" s="54" t="str" cm="1">
        <f t="array" aca="1" ref="P84890" ca="1">IF(OR(O84890=1,O84890=7,INDEX($AD$28:$AO$51,HOUR(L84890)+1,N84890)&lt;&gt;"On",NOT(ISERROR(MATCH(DATE(M84890,N84890,DAY(L84890)),OFFSET($AD$15:$AD$22,0,M84890-$AD$14),0)))),"Off","On")</f>
        <v>Off</v>
      </c>
    </row>
    <row r="84891" spans="12:16" x14ac:dyDescent="0.25">
      <c r="L84891" s="57">
        <v>47734</v>
      </c>
      <c r="M84891" s="55">
        <f t="shared" si="4008"/>
        <v>2030</v>
      </c>
      <c r="N84891" s="55">
        <f t="shared" si="4009"/>
        <v>9</v>
      </c>
      <c r="O84891" s="55">
        <f t="shared" si="4010"/>
        <v>1</v>
      </c>
      <c r="P84891" s="54" t="str" cm="1">
        <f t="array" aca="1" ref="P84891" ca="1">IF(OR(O84891=1,O84891=7,INDEX($AD$28:$AO$51,HOUR(L84891)+1,N84891)&lt;&gt;"On",NOT(ISERROR(MATCH(DATE(M84891,N84891,DAY(L84891)),OFFSET($AD$15:$AD$22,0,M84891-$AD$14),0)))),"Off","On")</f>
        <v>Off</v>
      </c>
    </row>
    <row r="84892" spans="12:16" x14ac:dyDescent="0.25">
      <c r="L84892" s="57">
        <v>47734.041666666664</v>
      </c>
      <c r="M84892" s="55">
        <f t="shared" si="4008"/>
        <v>2030</v>
      </c>
      <c r="N84892" s="55">
        <f t="shared" si="4009"/>
        <v>9</v>
      </c>
      <c r="O84892" s="55">
        <f t="shared" si="4010"/>
        <v>1</v>
      </c>
      <c r="P84892" s="54" t="str" cm="1">
        <f t="array" aca="1" ref="P84892" ca="1">IF(OR(O84892=1,O84892=7,INDEX($AD$28:$AO$51,HOUR(L84892)+1,N84892)&lt;&gt;"On",NOT(ISERROR(MATCH(DATE(M84892,N84892,DAY(L84892)),OFFSET($AD$15:$AD$22,0,M84892-$AD$14),0)))),"Off","On")</f>
        <v>Off</v>
      </c>
    </row>
    <row r="84893" spans="12:16" x14ac:dyDescent="0.25">
      <c r="L84893" s="57">
        <v>47734.083333333336</v>
      </c>
      <c r="M84893" s="55">
        <f t="shared" si="4008"/>
        <v>2030</v>
      </c>
      <c r="N84893" s="55">
        <f t="shared" si="4009"/>
        <v>9</v>
      </c>
      <c r="O84893" s="55">
        <f t="shared" si="4010"/>
        <v>1</v>
      </c>
      <c r="P84893" s="54" t="str" cm="1">
        <f t="array" aca="1" ref="P84893" ca="1">IF(OR(O84893=1,O84893=7,INDEX($AD$28:$AO$51,HOUR(L84893)+1,N84893)&lt;&gt;"On",NOT(ISERROR(MATCH(DATE(M84893,N84893,DAY(L84893)),OFFSET($AD$15:$AD$22,0,M84893-$AD$14),0)))),"Off","On")</f>
        <v>Off</v>
      </c>
    </row>
    <row r="84894" spans="12:16" x14ac:dyDescent="0.25">
      <c r="L84894" s="57">
        <v>47734.125</v>
      </c>
      <c r="M84894" s="55">
        <f t="shared" si="4008"/>
        <v>2030</v>
      </c>
      <c r="N84894" s="55">
        <f t="shared" si="4009"/>
        <v>9</v>
      </c>
      <c r="O84894" s="55">
        <f t="shared" si="4010"/>
        <v>1</v>
      </c>
      <c r="P84894" s="54" t="str" cm="1">
        <f t="array" aca="1" ref="P84894" ca="1">IF(OR(O84894=1,O84894=7,INDEX($AD$28:$AO$51,HOUR(L84894)+1,N84894)&lt;&gt;"On",NOT(ISERROR(MATCH(DATE(M84894,N84894,DAY(L84894)),OFFSET($AD$15:$AD$22,0,M84894-$AD$14),0)))),"Off","On")</f>
        <v>Off</v>
      </c>
    </row>
    <row r="84895" spans="12:16" x14ac:dyDescent="0.25">
      <c r="L84895" s="57">
        <v>47734.166666666664</v>
      </c>
      <c r="M84895" s="55">
        <f t="shared" si="4008"/>
        <v>2030</v>
      </c>
      <c r="N84895" s="55">
        <f t="shared" si="4009"/>
        <v>9</v>
      </c>
      <c r="O84895" s="55">
        <f t="shared" si="4010"/>
        <v>1</v>
      </c>
      <c r="P84895" s="54" t="str" cm="1">
        <f t="array" aca="1" ref="P84895" ca="1">IF(OR(O84895=1,O84895=7,INDEX($AD$28:$AO$51,HOUR(L84895)+1,N84895)&lt;&gt;"On",NOT(ISERROR(MATCH(DATE(M84895,N84895,DAY(L84895)),OFFSET($AD$15:$AD$22,0,M84895-$AD$14),0)))),"Off","On")</f>
        <v>Off</v>
      </c>
    </row>
    <row r="84896" spans="12:16" x14ac:dyDescent="0.25">
      <c r="L84896" s="57">
        <v>47734.208333333336</v>
      </c>
      <c r="M84896" s="55">
        <f t="shared" si="4008"/>
        <v>2030</v>
      </c>
      <c r="N84896" s="55">
        <f t="shared" si="4009"/>
        <v>9</v>
      </c>
      <c r="O84896" s="55">
        <f t="shared" si="4010"/>
        <v>1</v>
      </c>
      <c r="P84896" s="54" t="str" cm="1">
        <f t="array" aca="1" ref="P84896" ca="1">IF(OR(O84896=1,O84896=7,INDEX($AD$28:$AO$51,HOUR(L84896)+1,N84896)&lt;&gt;"On",NOT(ISERROR(MATCH(DATE(M84896,N84896,DAY(L84896)),OFFSET($AD$15:$AD$22,0,M84896-$AD$14),0)))),"Off","On")</f>
        <v>Off</v>
      </c>
    </row>
    <row r="84897" spans="12:16" x14ac:dyDescent="0.25">
      <c r="L84897" s="57">
        <v>47734.25</v>
      </c>
      <c r="M84897" s="55">
        <f t="shared" si="4008"/>
        <v>2030</v>
      </c>
      <c r="N84897" s="55">
        <f t="shared" si="4009"/>
        <v>9</v>
      </c>
      <c r="O84897" s="55">
        <f t="shared" si="4010"/>
        <v>1</v>
      </c>
      <c r="P84897" s="54" t="str" cm="1">
        <f t="array" aca="1" ref="P84897" ca="1">IF(OR(O84897=1,O84897=7,INDEX($AD$28:$AO$51,HOUR(L84897)+1,N84897)&lt;&gt;"On",NOT(ISERROR(MATCH(DATE(M84897,N84897,DAY(L84897)),OFFSET($AD$15:$AD$22,0,M84897-$AD$14),0)))),"Off","On")</f>
        <v>Off</v>
      </c>
    </row>
    <row r="84898" spans="12:16" x14ac:dyDescent="0.25">
      <c r="L84898" s="57">
        <v>47734.291666666664</v>
      </c>
      <c r="M84898" s="55">
        <f t="shared" si="4008"/>
        <v>2030</v>
      </c>
      <c r="N84898" s="55">
        <f t="shared" si="4009"/>
        <v>9</v>
      </c>
      <c r="O84898" s="55">
        <f t="shared" si="4010"/>
        <v>1</v>
      </c>
      <c r="P84898" s="54" t="str" cm="1">
        <f t="array" aca="1" ref="P84898" ca="1">IF(OR(O84898=1,O84898=7,INDEX($AD$28:$AO$51,HOUR(L84898)+1,N84898)&lt;&gt;"On",NOT(ISERROR(MATCH(DATE(M84898,N84898,DAY(L84898)),OFFSET($AD$15:$AD$22,0,M84898-$AD$14),0)))),"Off","On")</f>
        <v>Off</v>
      </c>
    </row>
    <row r="84899" spans="12:16" x14ac:dyDescent="0.25">
      <c r="L84899" s="57">
        <v>47734.333333333336</v>
      </c>
      <c r="M84899" s="55">
        <f t="shared" si="4008"/>
        <v>2030</v>
      </c>
      <c r="N84899" s="55">
        <f t="shared" si="4009"/>
        <v>9</v>
      </c>
      <c r="O84899" s="55">
        <f t="shared" si="4010"/>
        <v>1</v>
      </c>
      <c r="P84899" s="54" t="str" cm="1">
        <f t="array" aca="1" ref="P84899" ca="1">IF(OR(O84899=1,O84899=7,INDEX($AD$28:$AO$51,HOUR(L84899)+1,N84899)&lt;&gt;"On",NOT(ISERROR(MATCH(DATE(M84899,N84899,DAY(L84899)),OFFSET($AD$15:$AD$22,0,M84899-$AD$14),0)))),"Off","On")</f>
        <v>Off</v>
      </c>
    </row>
    <row r="84900" spans="12:16" x14ac:dyDescent="0.25">
      <c r="L84900" s="57">
        <v>47734.375</v>
      </c>
      <c r="M84900" s="55">
        <f t="shared" si="4008"/>
        <v>2030</v>
      </c>
      <c r="N84900" s="55">
        <f t="shared" si="4009"/>
        <v>9</v>
      </c>
      <c r="O84900" s="55">
        <f t="shared" si="4010"/>
        <v>1</v>
      </c>
      <c r="P84900" s="54" t="str" cm="1">
        <f t="array" aca="1" ref="P84900" ca="1">IF(OR(O84900=1,O84900=7,INDEX($AD$28:$AO$51,HOUR(L84900)+1,N84900)&lt;&gt;"On",NOT(ISERROR(MATCH(DATE(M84900,N84900,DAY(L84900)),OFFSET($AD$15:$AD$22,0,M84900-$AD$14),0)))),"Off","On")</f>
        <v>Off</v>
      </c>
    </row>
    <row r="84901" spans="12:16" x14ac:dyDescent="0.25">
      <c r="L84901" s="57">
        <v>47734.416666666664</v>
      </c>
      <c r="M84901" s="55">
        <f t="shared" si="4008"/>
        <v>2030</v>
      </c>
      <c r="N84901" s="55">
        <f t="shared" si="4009"/>
        <v>9</v>
      </c>
      <c r="O84901" s="55">
        <f t="shared" si="4010"/>
        <v>1</v>
      </c>
      <c r="P84901" s="54" t="str" cm="1">
        <f t="array" aca="1" ref="P84901" ca="1">IF(OR(O84901=1,O84901=7,INDEX($AD$28:$AO$51,HOUR(L84901)+1,N84901)&lt;&gt;"On",NOT(ISERROR(MATCH(DATE(M84901,N84901,DAY(L84901)),OFFSET($AD$15:$AD$22,0,M84901-$AD$14),0)))),"Off","On")</f>
        <v>Off</v>
      </c>
    </row>
    <row r="84902" spans="12:16" x14ac:dyDescent="0.25">
      <c r="L84902" s="57">
        <v>47734.458333333336</v>
      </c>
      <c r="M84902" s="55">
        <f t="shared" si="4008"/>
        <v>2030</v>
      </c>
      <c r="N84902" s="55">
        <f t="shared" si="4009"/>
        <v>9</v>
      </c>
      <c r="O84902" s="55">
        <f t="shared" si="4010"/>
        <v>1</v>
      </c>
      <c r="P84902" s="54" t="str" cm="1">
        <f t="array" aca="1" ref="P84902" ca="1">IF(OR(O84902=1,O84902=7,INDEX($AD$28:$AO$51,HOUR(L84902)+1,N84902)&lt;&gt;"On",NOT(ISERROR(MATCH(DATE(M84902,N84902,DAY(L84902)),OFFSET($AD$15:$AD$22,0,M84902-$AD$14),0)))),"Off","On")</f>
        <v>Off</v>
      </c>
    </row>
    <row r="84903" spans="12:16" x14ac:dyDescent="0.25">
      <c r="L84903" s="57">
        <v>47734.5</v>
      </c>
      <c r="M84903" s="55">
        <f t="shared" si="4008"/>
        <v>2030</v>
      </c>
      <c r="N84903" s="55">
        <f t="shared" si="4009"/>
        <v>9</v>
      </c>
      <c r="O84903" s="55">
        <f t="shared" si="4010"/>
        <v>1</v>
      </c>
      <c r="P84903" s="54" t="str" cm="1">
        <f t="array" aca="1" ref="P84903" ca="1">IF(OR(O84903=1,O84903=7,INDEX($AD$28:$AO$51,HOUR(L84903)+1,N84903)&lt;&gt;"On",NOT(ISERROR(MATCH(DATE(M84903,N84903,DAY(L84903)),OFFSET($AD$15:$AD$22,0,M84903-$AD$14),0)))),"Off","On")</f>
        <v>Off</v>
      </c>
    </row>
    <row r="84904" spans="12:16" x14ac:dyDescent="0.25">
      <c r="L84904" s="57">
        <v>47734.541666666664</v>
      </c>
      <c r="M84904" s="55">
        <f t="shared" si="4008"/>
        <v>2030</v>
      </c>
      <c r="N84904" s="55">
        <f t="shared" si="4009"/>
        <v>9</v>
      </c>
      <c r="O84904" s="55">
        <f t="shared" si="4010"/>
        <v>1</v>
      </c>
      <c r="P84904" s="54" t="str" cm="1">
        <f t="array" aca="1" ref="P84904" ca="1">IF(OR(O84904=1,O84904=7,INDEX($AD$28:$AO$51,HOUR(L84904)+1,N84904)&lt;&gt;"On",NOT(ISERROR(MATCH(DATE(M84904,N84904,DAY(L84904)),OFFSET($AD$15:$AD$22,0,M84904-$AD$14),0)))),"Off","On")</f>
        <v>Off</v>
      </c>
    </row>
    <row r="84905" spans="12:16" x14ac:dyDescent="0.25">
      <c r="L84905" s="57">
        <v>47734.583333333336</v>
      </c>
      <c r="M84905" s="55">
        <f t="shared" si="4008"/>
        <v>2030</v>
      </c>
      <c r="N84905" s="55">
        <f t="shared" si="4009"/>
        <v>9</v>
      </c>
      <c r="O84905" s="55">
        <f t="shared" si="4010"/>
        <v>1</v>
      </c>
      <c r="P84905" s="54" t="str" cm="1">
        <f t="array" aca="1" ref="P84905" ca="1">IF(OR(O84905=1,O84905=7,INDEX($AD$28:$AO$51,HOUR(L84905)+1,N84905)&lt;&gt;"On",NOT(ISERROR(MATCH(DATE(M84905,N84905,DAY(L84905)),OFFSET($AD$15:$AD$22,0,M84905-$AD$14),0)))),"Off","On")</f>
        <v>Off</v>
      </c>
    </row>
    <row r="84906" spans="12:16" x14ac:dyDescent="0.25">
      <c r="L84906" s="57">
        <v>47734.625</v>
      </c>
      <c r="M84906" s="55">
        <f t="shared" si="4008"/>
        <v>2030</v>
      </c>
      <c r="N84906" s="55">
        <f t="shared" si="4009"/>
        <v>9</v>
      </c>
      <c r="O84906" s="55">
        <f t="shared" si="4010"/>
        <v>1</v>
      </c>
      <c r="P84906" s="54" t="str" cm="1">
        <f t="array" aca="1" ref="P84906" ca="1">IF(OR(O84906=1,O84906=7,INDEX($AD$28:$AO$51,HOUR(L84906)+1,N84906)&lt;&gt;"On",NOT(ISERROR(MATCH(DATE(M84906,N84906,DAY(L84906)),OFFSET($AD$15:$AD$22,0,M84906-$AD$14),0)))),"Off","On")</f>
        <v>Off</v>
      </c>
    </row>
    <row r="84907" spans="12:16" x14ac:dyDescent="0.25">
      <c r="L84907" s="57">
        <v>47734.666666666664</v>
      </c>
      <c r="M84907" s="55">
        <f t="shared" si="4008"/>
        <v>2030</v>
      </c>
      <c r="N84907" s="55">
        <f t="shared" si="4009"/>
        <v>9</v>
      </c>
      <c r="O84907" s="55">
        <f t="shared" si="4010"/>
        <v>1</v>
      </c>
      <c r="P84907" s="54" t="str" cm="1">
        <f t="array" aca="1" ref="P84907" ca="1">IF(OR(O84907=1,O84907=7,INDEX($AD$28:$AO$51,HOUR(L84907)+1,N84907)&lt;&gt;"On",NOT(ISERROR(MATCH(DATE(M84907,N84907,DAY(L84907)),OFFSET($AD$15:$AD$22,0,M84907-$AD$14),0)))),"Off","On")</f>
        <v>Off</v>
      </c>
    </row>
    <row r="84908" spans="12:16" x14ac:dyDescent="0.25">
      <c r="L84908" s="57">
        <v>47734.708333333336</v>
      </c>
      <c r="M84908" s="55">
        <f t="shared" si="4008"/>
        <v>2030</v>
      </c>
      <c r="N84908" s="55">
        <f t="shared" si="4009"/>
        <v>9</v>
      </c>
      <c r="O84908" s="55">
        <f t="shared" si="4010"/>
        <v>1</v>
      </c>
      <c r="P84908" s="54" t="str" cm="1">
        <f t="array" aca="1" ref="P84908" ca="1">IF(OR(O84908=1,O84908=7,INDEX($AD$28:$AO$51,HOUR(L84908)+1,N84908)&lt;&gt;"On",NOT(ISERROR(MATCH(DATE(M84908,N84908,DAY(L84908)),OFFSET($AD$15:$AD$22,0,M84908-$AD$14),0)))),"Off","On")</f>
        <v>Off</v>
      </c>
    </row>
    <row r="84909" spans="12:16" x14ac:dyDescent="0.25">
      <c r="L84909" s="57">
        <v>47734.75</v>
      </c>
      <c r="M84909" s="55">
        <f t="shared" si="4008"/>
        <v>2030</v>
      </c>
      <c r="N84909" s="55">
        <f t="shared" si="4009"/>
        <v>9</v>
      </c>
      <c r="O84909" s="55">
        <f t="shared" si="4010"/>
        <v>1</v>
      </c>
      <c r="P84909" s="54" t="str" cm="1">
        <f t="array" aca="1" ref="P84909" ca="1">IF(OR(O84909=1,O84909=7,INDEX($AD$28:$AO$51,HOUR(L84909)+1,N84909)&lt;&gt;"On",NOT(ISERROR(MATCH(DATE(M84909,N84909,DAY(L84909)),OFFSET($AD$15:$AD$22,0,M84909-$AD$14),0)))),"Off","On")</f>
        <v>Off</v>
      </c>
    </row>
    <row r="84910" spans="12:16" x14ac:dyDescent="0.25">
      <c r="L84910" s="57">
        <v>47734.791666666664</v>
      </c>
      <c r="M84910" s="55">
        <f t="shared" si="4008"/>
        <v>2030</v>
      </c>
      <c r="N84910" s="55">
        <f t="shared" si="4009"/>
        <v>9</v>
      </c>
      <c r="O84910" s="55">
        <f t="shared" si="4010"/>
        <v>1</v>
      </c>
      <c r="P84910" s="54" t="str" cm="1">
        <f t="array" aca="1" ref="P84910" ca="1">IF(OR(O84910=1,O84910=7,INDEX($AD$28:$AO$51,HOUR(L84910)+1,N84910)&lt;&gt;"On",NOT(ISERROR(MATCH(DATE(M84910,N84910,DAY(L84910)),OFFSET($AD$15:$AD$22,0,M84910-$AD$14),0)))),"Off","On")</f>
        <v>Off</v>
      </c>
    </row>
    <row r="84911" spans="12:16" x14ac:dyDescent="0.25">
      <c r="L84911" s="57">
        <v>47734.833333333336</v>
      </c>
      <c r="M84911" s="55">
        <f t="shared" si="4008"/>
        <v>2030</v>
      </c>
      <c r="N84911" s="55">
        <f t="shared" si="4009"/>
        <v>9</v>
      </c>
      <c r="O84911" s="55">
        <f t="shared" si="4010"/>
        <v>1</v>
      </c>
      <c r="P84911" s="54" t="str" cm="1">
        <f t="array" aca="1" ref="P84911" ca="1">IF(OR(O84911=1,O84911=7,INDEX($AD$28:$AO$51,HOUR(L84911)+1,N84911)&lt;&gt;"On",NOT(ISERROR(MATCH(DATE(M84911,N84911,DAY(L84911)),OFFSET($AD$15:$AD$22,0,M84911-$AD$14),0)))),"Off","On")</f>
        <v>Off</v>
      </c>
    </row>
    <row r="84912" spans="12:16" x14ac:dyDescent="0.25">
      <c r="L84912" s="57">
        <v>47734.875</v>
      </c>
      <c r="M84912" s="55">
        <f t="shared" si="4008"/>
        <v>2030</v>
      </c>
      <c r="N84912" s="55">
        <f t="shared" si="4009"/>
        <v>9</v>
      </c>
      <c r="O84912" s="55">
        <f t="shared" si="4010"/>
        <v>1</v>
      </c>
      <c r="P84912" s="54" t="str" cm="1">
        <f t="array" aca="1" ref="P84912" ca="1">IF(OR(O84912=1,O84912=7,INDEX($AD$28:$AO$51,HOUR(L84912)+1,N84912)&lt;&gt;"On",NOT(ISERROR(MATCH(DATE(M84912,N84912,DAY(L84912)),OFFSET($AD$15:$AD$22,0,M84912-$AD$14),0)))),"Off","On")</f>
        <v>Off</v>
      </c>
    </row>
    <row r="84913" spans="12:16" x14ac:dyDescent="0.25">
      <c r="L84913" s="57">
        <v>47734.916666666664</v>
      </c>
      <c r="M84913" s="55">
        <f t="shared" si="4008"/>
        <v>2030</v>
      </c>
      <c r="N84913" s="55">
        <f t="shared" si="4009"/>
        <v>9</v>
      </c>
      <c r="O84913" s="55">
        <f t="shared" si="4010"/>
        <v>1</v>
      </c>
      <c r="P84913" s="54" t="str" cm="1">
        <f t="array" aca="1" ref="P84913" ca="1">IF(OR(O84913=1,O84913=7,INDEX($AD$28:$AO$51,HOUR(L84913)+1,N84913)&lt;&gt;"On",NOT(ISERROR(MATCH(DATE(M84913,N84913,DAY(L84913)),OFFSET($AD$15:$AD$22,0,M84913-$AD$14),0)))),"Off","On")</f>
        <v>Off</v>
      </c>
    </row>
    <row r="84914" spans="12:16" x14ac:dyDescent="0.25">
      <c r="L84914" s="57">
        <v>47734.958333333336</v>
      </c>
      <c r="M84914" s="55">
        <f t="shared" si="4008"/>
        <v>2030</v>
      </c>
      <c r="N84914" s="55">
        <f t="shared" si="4009"/>
        <v>9</v>
      </c>
      <c r="O84914" s="55">
        <f t="shared" si="4010"/>
        <v>1</v>
      </c>
      <c r="P84914" s="54" t="str" cm="1">
        <f t="array" aca="1" ref="P84914" ca="1">IF(OR(O84914=1,O84914=7,INDEX($AD$28:$AO$51,HOUR(L84914)+1,N84914)&lt;&gt;"On",NOT(ISERROR(MATCH(DATE(M84914,N84914,DAY(L84914)),OFFSET($AD$15:$AD$22,0,M84914-$AD$14),0)))),"Off","On")</f>
        <v>Off</v>
      </c>
    </row>
    <row r="84915" spans="12:16" x14ac:dyDescent="0.25">
      <c r="L84915" s="57">
        <v>47735</v>
      </c>
      <c r="M84915" s="55">
        <f t="shared" si="4008"/>
        <v>2030</v>
      </c>
      <c r="N84915" s="55">
        <f t="shared" si="4009"/>
        <v>9</v>
      </c>
      <c r="O84915" s="55">
        <f t="shared" si="4010"/>
        <v>2</v>
      </c>
      <c r="P84915" s="54" t="str" cm="1">
        <f t="array" aca="1" ref="P84915" ca="1">IF(OR(O84915=1,O84915=7,INDEX($AD$28:$AO$51,HOUR(L84915)+1,N84915)&lt;&gt;"On",NOT(ISERROR(MATCH(DATE(M84915,N84915,DAY(L84915)),OFFSET($AD$15:$AD$22,0,M84915-$AD$14),0)))),"Off","On")</f>
        <v>Off</v>
      </c>
    </row>
    <row r="84916" spans="12:16" x14ac:dyDescent="0.25">
      <c r="L84916" s="57">
        <v>47735.041666666664</v>
      </c>
      <c r="M84916" s="55">
        <f t="shared" si="4008"/>
        <v>2030</v>
      </c>
      <c r="N84916" s="55">
        <f t="shared" si="4009"/>
        <v>9</v>
      </c>
      <c r="O84916" s="55">
        <f t="shared" si="4010"/>
        <v>2</v>
      </c>
      <c r="P84916" s="54" t="str" cm="1">
        <f t="array" aca="1" ref="P84916" ca="1">IF(OR(O84916=1,O84916=7,INDEX($AD$28:$AO$51,HOUR(L84916)+1,N84916)&lt;&gt;"On",NOT(ISERROR(MATCH(DATE(M84916,N84916,DAY(L84916)),OFFSET($AD$15:$AD$22,0,M84916-$AD$14),0)))),"Off","On")</f>
        <v>Off</v>
      </c>
    </row>
    <row r="84917" spans="12:16" x14ac:dyDescent="0.25">
      <c r="L84917" s="57">
        <v>47735.083333333336</v>
      </c>
      <c r="M84917" s="55">
        <f t="shared" si="4008"/>
        <v>2030</v>
      </c>
      <c r="N84917" s="55">
        <f t="shared" si="4009"/>
        <v>9</v>
      </c>
      <c r="O84917" s="55">
        <f t="shared" si="4010"/>
        <v>2</v>
      </c>
      <c r="P84917" s="54" t="str" cm="1">
        <f t="array" aca="1" ref="P84917" ca="1">IF(OR(O84917=1,O84917=7,INDEX($AD$28:$AO$51,HOUR(L84917)+1,N84917)&lt;&gt;"On",NOT(ISERROR(MATCH(DATE(M84917,N84917,DAY(L84917)),OFFSET($AD$15:$AD$22,0,M84917-$AD$14),0)))),"Off","On")</f>
        <v>Off</v>
      </c>
    </row>
    <row r="84918" spans="12:16" x14ac:dyDescent="0.25">
      <c r="L84918" s="57">
        <v>47735.125</v>
      </c>
      <c r="M84918" s="55">
        <f t="shared" si="4008"/>
        <v>2030</v>
      </c>
      <c r="N84918" s="55">
        <f t="shared" si="4009"/>
        <v>9</v>
      </c>
      <c r="O84918" s="55">
        <f t="shared" si="4010"/>
        <v>2</v>
      </c>
      <c r="P84918" s="54" t="str" cm="1">
        <f t="array" aca="1" ref="P84918" ca="1">IF(OR(O84918=1,O84918=7,INDEX($AD$28:$AO$51,HOUR(L84918)+1,N84918)&lt;&gt;"On",NOT(ISERROR(MATCH(DATE(M84918,N84918,DAY(L84918)),OFFSET($AD$15:$AD$22,0,M84918-$AD$14),0)))),"Off","On")</f>
        <v>Off</v>
      </c>
    </row>
    <row r="84919" spans="12:16" x14ac:dyDescent="0.25">
      <c r="L84919" s="57">
        <v>47735.166666666664</v>
      </c>
      <c r="M84919" s="55">
        <f t="shared" si="4008"/>
        <v>2030</v>
      </c>
      <c r="N84919" s="55">
        <f t="shared" si="4009"/>
        <v>9</v>
      </c>
      <c r="O84919" s="55">
        <f t="shared" si="4010"/>
        <v>2</v>
      </c>
      <c r="P84919" s="54" t="str" cm="1">
        <f t="array" aca="1" ref="P84919" ca="1">IF(OR(O84919=1,O84919=7,INDEX($AD$28:$AO$51,HOUR(L84919)+1,N84919)&lt;&gt;"On",NOT(ISERROR(MATCH(DATE(M84919,N84919,DAY(L84919)),OFFSET($AD$15:$AD$22,0,M84919-$AD$14),0)))),"Off","On")</f>
        <v>Off</v>
      </c>
    </row>
    <row r="84920" spans="12:16" x14ac:dyDescent="0.25">
      <c r="L84920" s="57">
        <v>47735.208333333336</v>
      </c>
      <c r="M84920" s="55">
        <f t="shared" si="4008"/>
        <v>2030</v>
      </c>
      <c r="N84920" s="55">
        <f t="shared" si="4009"/>
        <v>9</v>
      </c>
      <c r="O84920" s="55">
        <f t="shared" si="4010"/>
        <v>2</v>
      </c>
      <c r="P84920" s="54" t="str" cm="1">
        <f t="array" aca="1" ref="P84920" ca="1">IF(OR(O84920=1,O84920=7,INDEX($AD$28:$AO$51,HOUR(L84920)+1,N84920)&lt;&gt;"On",NOT(ISERROR(MATCH(DATE(M84920,N84920,DAY(L84920)),OFFSET($AD$15:$AD$22,0,M84920-$AD$14),0)))),"Off","On")</f>
        <v>Off</v>
      </c>
    </row>
    <row r="84921" spans="12:16" x14ac:dyDescent="0.25">
      <c r="L84921" s="57">
        <v>47735.25</v>
      </c>
      <c r="M84921" s="55">
        <f t="shared" si="4008"/>
        <v>2030</v>
      </c>
      <c r="N84921" s="55">
        <f t="shared" si="4009"/>
        <v>9</v>
      </c>
      <c r="O84921" s="55">
        <f t="shared" si="4010"/>
        <v>2</v>
      </c>
      <c r="P84921" s="54" t="str" cm="1">
        <f t="array" aca="1" ref="P84921" ca="1">IF(OR(O84921=1,O84921=7,INDEX($AD$28:$AO$51,HOUR(L84921)+1,N84921)&lt;&gt;"On",NOT(ISERROR(MATCH(DATE(M84921,N84921,DAY(L84921)),OFFSET($AD$15:$AD$22,0,M84921-$AD$14),0)))),"Off","On")</f>
        <v>Off</v>
      </c>
    </row>
    <row r="84922" spans="12:16" x14ac:dyDescent="0.25">
      <c r="L84922" s="57">
        <v>47735.291666666664</v>
      </c>
      <c r="M84922" s="55">
        <f t="shared" si="4008"/>
        <v>2030</v>
      </c>
      <c r="N84922" s="55">
        <f t="shared" si="4009"/>
        <v>9</v>
      </c>
      <c r="O84922" s="55">
        <f t="shared" si="4010"/>
        <v>2</v>
      </c>
      <c r="P84922" s="54" t="str" cm="1">
        <f t="array" aca="1" ref="P84922" ca="1">IF(OR(O84922=1,O84922=7,INDEX($AD$28:$AO$51,HOUR(L84922)+1,N84922)&lt;&gt;"On",NOT(ISERROR(MATCH(DATE(M84922,N84922,DAY(L84922)),OFFSET($AD$15:$AD$22,0,M84922-$AD$14),0)))),"Off","On")</f>
        <v>Off</v>
      </c>
    </row>
    <row r="84923" spans="12:16" x14ac:dyDescent="0.25">
      <c r="L84923" s="57">
        <v>47735.333333333336</v>
      </c>
      <c r="M84923" s="55">
        <f t="shared" si="4008"/>
        <v>2030</v>
      </c>
      <c r="N84923" s="55">
        <f t="shared" si="4009"/>
        <v>9</v>
      </c>
      <c r="O84923" s="55">
        <f t="shared" si="4010"/>
        <v>2</v>
      </c>
      <c r="P84923" s="54" t="str" cm="1">
        <f t="array" aca="1" ref="P84923" ca="1">IF(OR(O84923=1,O84923=7,INDEX($AD$28:$AO$51,HOUR(L84923)+1,N84923)&lt;&gt;"On",NOT(ISERROR(MATCH(DATE(M84923,N84923,DAY(L84923)),OFFSET($AD$15:$AD$22,0,M84923-$AD$14),0)))),"Off","On")</f>
        <v>Off</v>
      </c>
    </row>
    <row r="84924" spans="12:16" x14ac:dyDescent="0.25">
      <c r="L84924" s="57">
        <v>47735.375</v>
      </c>
      <c r="M84924" s="55">
        <f t="shared" si="4008"/>
        <v>2030</v>
      </c>
      <c r="N84924" s="55">
        <f t="shared" si="4009"/>
        <v>9</v>
      </c>
      <c r="O84924" s="55">
        <f t="shared" si="4010"/>
        <v>2</v>
      </c>
      <c r="P84924" s="54" t="str" cm="1">
        <f t="array" aca="1" ref="P84924" ca="1">IF(OR(O84924=1,O84924=7,INDEX($AD$28:$AO$51,HOUR(L84924)+1,N84924)&lt;&gt;"On",NOT(ISERROR(MATCH(DATE(M84924,N84924,DAY(L84924)),OFFSET($AD$15:$AD$22,0,M84924-$AD$14),0)))),"Off","On")</f>
        <v>Off</v>
      </c>
    </row>
    <row r="84925" spans="12:16" x14ac:dyDescent="0.25">
      <c r="L84925" s="57">
        <v>47735.416666666664</v>
      </c>
      <c r="M84925" s="55">
        <f t="shared" si="4008"/>
        <v>2030</v>
      </c>
      <c r="N84925" s="55">
        <f t="shared" si="4009"/>
        <v>9</v>
      </c>
      <c r="O84925" s="55">
        <f t="shared" si="4010"/>
        <v>2</v>
      </c>
      <c r="P84925" s="54" t="str" cm="1">
        <f t="array" aca="1" ref="P84925" ca="1">IF(OR(O84925=1,O84925=7,INDEX($AD$28:$AO$51,HOUR(L84925)+1,N84925)&lt;&gt;"On",NOT(ISERROR(MATCH(DATE(M84925,N84925,DAY(L84925)),OFFSET($AD$15:$AD$22,0,M84925-$AD$14),0)))),"Off","On")</f>
        <v>Off</v>
      </c>
    </row>
    <row r="84926" spans="12:16" x14ac:dyDescent="0.25">
      <c r="L84926" s="57">
        <v>47735.458333333336</v>
      </c>
      <c r="M84926" s="55">
        <f t="shared" si="4008"/>
        <v>2030</v>
      </c>
      <c r="N84926" s="55">
        <f t="shared" si="4009"/>
        <v>9</v>
      </c>
      <c r="O84926" s="55">
        <f t="shared" si="4010"/>
        <v>2</v>
      </c>
      <c r="P84926" s="54" t="str" cm="1">
        <f t="array" aca="1" ref="P84926" ca="1">IF(OR(O84926=1,O84926=7,INDEX($AD$28:$AO$51,HOUR(L84926)+1,N84926)&lt;&gt;"On",NOT(ISERROR(MATCH(DATE(M84926,N84926,DAY(L84926)),OFFSET($AD$15:$AD$22,0,M84926-$AD$14),0)))),"Off","On")</f>
        <v>Off</v>
      </c>
    </row>
    <row r="84927" spans="12:16" x14ac:dyDescent="0.25">
      <c r="L84927" s="57">
        <v>47735.5</v>
      </c>
      <c r="M84927" s="55">
        <f t="shared" si="4008"/>
        <v>2030</v>
      </c>
      <c r="N84927" s="55">
        <f t="shared" si="4009"/>
        <v>9</v>
      </c>
      <c r="O84927" s="55">
        <f t="shared" si="4010"/>
        <v>2</v>
      </c>
      <c r="P84927" s="54" t="str" cm="1">
        <f t="array" aca="1" ref="P84927" ca="1">IF(OR(O84927=1,O84927=7,INDEX($AD$28:$AO$51,HOUR(L84927)+1,N84927)&lt;&gt;"On",NOT(ISERROR(MATCH(DATE(M84927,N84927,DAY(L84927)),OFFSET($AD$15:$AD$22,0,M84927-$AD$14),0)))),"Off","On")</f>
        <v>Off</v>
      </c>
    </row>
    <row r="84928" spans="12:16" x14ac:dyDescent="0.25">
      <c r="L84928" s="57">
        <v>47735.541666666664</v>
      </c>
      <c r="M84928" s="55">
        <f t="shared" si="4008"/>
        <v>2030</v>
      </c>
      <c r="N84928" s="55">
        <f t="shared" si="4009"/>
        <v>9</v>
      </c>
      <c r="O84928" s="55">
        <f t="shared" si="4010"/>
        <v>2</v>
      </c>
      <c r="P84928" s="54" t="str" cm="1">
        <f t="array" aca="1" ref="P84928" ca="1">IF(OR(O84928=1,O84928=7,INDEX($AD$28:$AO$51,HOUR(L84928)+1,N84928)&lt;&gt;"On",NOT(ISERROR(MATCH(DATE(M84928,N84928,DAY(L84928)),OFFSET($AD$15:$AD$22,0,M84928-$AD$14),0)))),"Off","On")</f>
        <v>Off</v>
      </c>
    </row>
    <row r="84929" spans="12:16" x14ac:dyDescent="0.25">
      <c r="L84929" s="57">
        <v>47735.583333333336</v>
      </c>
      <c r="M84929" s="55">
        <f t="shared" si="4008"/>
        <v>2030</v>
      </c>
      <c r="N84929" s="55">
        <f t="shared" si="4009"/>
        <v>9</v>
      </c>
      <c r="O84929" s="55">
        <f t="shared" si="4010"/>
        <v>2</v>
      </c>
      <c r="P84929" s="54" t="str" cm="1">
        <f t="array" aca="1" ref="P84929" ca="1">IF(OR(O84929=1,O84929=7,INDEX($AD$28:$AO$51,HOUR(L84929)+1,N84929)&lt;&gt;"On",NOT(ISERROR(MATCH(DATE(M84929,N84929,DAY(L84929)),OFFSET($AD$15:$AD$22,0,M84929-$AD$14),0)))),"Off","On")</f>
        <v>Off</v>
      </c>
    </row>
    <row r="84930" spans="12:16" x14ac:dyDescent="0.25">
      <c r="L84930" s="57">
        <v>47735.625</v>
      </c>
      <c r="M84930" s="55">
        <f t="shared" si="4008"/>
        <v>2030</v>
      </c>
      <c r="N84930" s="55">
        <f t="shared" si="4009"/>
        <v>9</v>
      </c>
      <c r="O84930" s="55">
        <f t="shared" si="4010"/>
        <v>2</v>
      </c>
      <c r="P84930" s="54" t="str" cm="1">
        <f t="array" aca="1" ref="P84930" ca="1">IF(OR(O84930=1,O84930=7,INDEX($AD$28:$AO$51,HOUR(L84930)+1,N84930)&lt;&gt;"On",NOT(ISERROR(MATCH(DATE(M84930,N84930,DAY(L84930)),OFFSET($AD$15:$AD$22,0,M84930-$AD$14),0)))),"Off","On")</f>
        <v>On</v>
      </c>
    </row>
    <row r="84931" spans="12:16" x14ac:dyDescent="0.25">
      <c r="L84931" s="57">
        <v>47735.666666666664</v>
      </c>
      <c r="M84931" s="55">
        <f t="shared" si="4008"/>
        <v>2030</v>
      </c>
      <c r="N84931" s="55">
        <f t="shared" si="4009"/>
        <v>9</v>
      </c>
      <c r="O84931" s="55">
        <f t="shared" si="4010"/>
        <v>2</v>
      </c>
      <c r="P84931" s="54" t="str" cm="1">
        <f t="array" aca="1" ref="P84931" ca="1">IF(OR(O84931=1,O84931=7,INDEX($AD$28:$AO$51,HOUR(L84931)+1,N84931)&lt;&gt;"On",NOT(ISERROR(MATCH(DATE(M84931,N84931,DAY(L84931)),OFFSET($AD$15:$AD$22,0,M84931-$AD$14),0)))),"Off","On")</f>
        <v>On</v>
      </c>
    </row>
    <row r="84932" spans="12:16" x14ac:dyDescent="0.25">
      <c r="L84932" s="57">
        <v>47735.708333333336</v>
      </c>
      <c r="M84932" s="55">
        <f t="shared" si="4008"/>
        <v>2030</v>
      </c>
      <c r="N84932" s="55">
        <f t="shared" si="4009"/>
        <v>9</v>
      </c>
      <c r="O84932" s="55">
        <f t="shared" si="4010"/>
        <v>2</v>
      </c>
      <c r="P84932" s="54" t="str" cm="1">
        <f t="array" aca="1" ref="P84932" ca="1">IF(OR(O84932=1,O84932=7,INDEX($AD$28:$AO$51,HOUR(L84932)+1,N84932)&lt;&gt;"On",NOT(ISERROR(MATCH(DATE(M84932,N84932,DAY(L84932)),OFFSET($AD$15:$AD$22,0,M84932-$AD$14),0)))),"Off","On")</f>
        <v>On</v>
      </c>
    </row>
    <row r="84933" spans="12:16" x14ac:dyDescent="0.25">
      <c r="L84933" s="57">
        <v>47735.75</v>
      </c>
      <c r="M84933" s="55">
        <f t="shared" si="4008"/>
        <v>2030</v>
      </c>
      <c r="N84933" s="55">
        <f t="shared" si="4009"/>
        <v>9</v>
      </c>
      <c r="O84933" s="55">
        <f t="shared" si="4010"/>
        <v>2</v>
      </c>
      <c r="P84933" s="54" t="str" cm="1">
        <f t="array" aca="1" ref="P84933" ca="1">IF(OR(O84933=1,O84933=7,INDEX($AD$28:$AO$51,HOUR(L84933)+1,N84933)&lt;&gt;"On",NOT(ISERROR(MATCH(DATE(M84933,N84933,DAY(L84933)),OFFSET($AD$15:$AD$22,0,M84933-$AD$14),0)))),"Off","On")</f>
        <v>On</v>
      </c>
    </row>
    <row r="84934" spans="12:16" x14ac:dyDescent="0.25">
      <c r="L84934" s="57">
        <v>47735.791666666664</v>
      </c>
      <c r="M84934" s="55">
        <f t="shared" si="4008"/>
        <v>2030</v>
      </c>
      <c r="N84934" s="55">
        <f t="shared" si="4009"/>
        <v>9</v>
      </c>
      <c r="O84934" s="55">
        <f t="shared" si="4010"/>
        <v>2</v>
      </c>
      <c r="P84934" s="54" t="str" cm="1">
        <f t="array" aca="1" ref="P84934" ca="1">IF(OR(O84934=1,O84934=7,INDEX($AD$28:$AO$51,HOUR(L84934)+1,N84934)&lt;&gt;"On",NOT(ISERROR(MATCH(DATE(M84934,N84934,DAY(L84934)),OFFSET($AD$15:$AD$22,0,M84934-$AD$14),0)))),"Off","On")</f>
        <v>On</v>
      </c>
    </row>
    <row r="84935" spans="12:16" x14ac:dyDescent="0.25">
      <c r="L84935" s="57">
        <v>47735.833333333336</v>
      </c>
      <c r="M84935" s="55">
        <f t="shared" si="4008"/>
        <v>2030</v>
      </c>
      <c r="N84935" s="55">
        <f t="shared" si="4009"/>
        <v>9</v>
      </c>
      <c r="O84935" s="55">
        <f t="shared" si="4010"/>
        <v>2</v>
      </c>
      <c r="P84935" s="54" t="str" cm="1">
        <f t="array" aca="1" ref="P84935" ca="1">IF(OR(O84935=1,O84935=7,INDEX($AD$28:$AO$51,HOUR(L84935)+1,N84935)&lt;&gt;"On",NOT(ISERROR(MATCH(DATE(M84935,N84935,DAY(L84935)),OFFSET($AD$15:$AD$22,0,M84935-$AD$14),0)))),"Off","On")</f>
        <v>On</v>
      </c>
    </row>
    <row r="84936" spans="12:16" x14ac:dyDescent="0.25">
      <c r="L84936" s="57">
        <v>47735.875</v>
      </c>
      <c r="M84936" s="55">
        <f t="shared" si="4008"/>
        <v>2030</v>
      </c>
      <c r="N84936" s="55">
        <f t="shared" si="4009"/>
        <v>9</v>
      </c>
      <c r="O84936" s="55">
        <f t="shared" si="4010"/>
        <v>2</v>
      </c>
      <c r="P84936" s="54" t="str" cm="1">
        <f t="array" aca="1" ref="P84936" ca="1">IF(OR(O84936=1,O84936=7,INDEX($AD$28:$AO$51,HOUR(L84936)+1,N84936)&lt;&gt;"On",NOT(ISERROR(MATCH(DATE(M84936,N84936,DAY(L84936)),OFFSET($AD$15:$AD$22,0,M84936-$AD$14),0)))),"Off","On")</f>
        <v>On</v>
      </c>
    </row>
    <row r="84937" spans="12:16" x14ac:dyDescent="0.25">
      <c r="L84937" s="57">
        <v>47735.916666666664</v>
      </c>
      <c r="M84937" s="55">
        <f t="shared" si="4008"/>
        <v>2030</v>
      </c>
      <c r="N84937" s="55">
        <f t="shared" si="4009"/>
        <v>9</v>
      </c>
      <c r="O84937" s="55">
        <f t="shared" si="4010"/>
        <v>2</v>
      </c>
      <c r="P84937" s="54" t="str" cm="1">
        <f t="array" aca="1" ref="P84937" ca="1">IF(OR(O84937=1,O84937=7,INDEX($AD$28:$AO$51,HOUR(L84937)+1,N84937)&lt;&gt;"On",NOT(ISERROR(MATCH(DATE(M84937,N84937,DAY(L84937)),OFFSET($AD$15:$AD$22,0,M84937-$AD$14),0)))),"Off","On")</f>
        <v>Off</v>
      </c>
    </row>
    <row r="84938" spans="12:16" x14ac:dyDescent="0.25">
      <c r="L84938" s="57">
        <v>47735.958333333336</v>
      </c>
      <c r="M84938" s="55">
        <f t="shared" si="4008"/>
        <v>2030</v>
      </c>
      <c r="N84938" s="55">
        <f t="shared" si="4009"/>
        <v>9</v>
      </c>
      <c r="O84938" s="55">
        <f t="shared" si="4010"/>
        <v>2</v>
      </c>
      <c r="P84938" s="54" t="str" cm="1">
        <f t="array" aca="1" ref="P84938" ca="1">IF(OR(O84938=1,O84938=7,INDEX($AD$28:$AO$51,HOUR(L84938)+1,N84938)&lt;&gt;"On",NOT(ISERROR(MATCH(DATE(M84938,N84938,DAY(L84938)),OFFSET($AD$15:$AD$22,0,M84938-$AD$14),0)))),"Off","On")</f>
        <v>Off</v>
      </c>
    </row>
    <row r="84939" spans="12:16" x14ac:dyDescent="0.25">
      <c r="L84939" s="57">
        <v>47736</v>
      </c>
      <c r="M84939" s="55">
        <f t="shared" si="4008"/>
        <v>2030</v>
      </c>
      <c r="N84939" s="55">
        <f t="shared" si="4009"/>
        <v>9</v>
      </c>
      <c r="O84939" s="55">
        <f t="shared" si="4010"/>
        <v>3</v>
      </c>
      <c r="P84939" s="54" t="str" cm="1">
        <f t="array" aca="1" ref="P84939" ca="1">IF(OR(O84939=1,O84939=7,INDEX($AD$28:$AO$51,HOUR(L84939)+1,N84939)&lt;&gt;"On",NOT(ISERROR(MATCH(DATE(M84939,N84939,DAY(L84939)),OFFSET($AD$15:$AD$22,0,M84939-$AD$14),0)))),"Off","On")</f>
        <v>Off</v>
      </c>
    </row>
    <row r="84940" spans="12:16" x14ac:dyDescent="0.25">
      <c r="L84940" s="57">
        <v>47736.041666666664</v>
      </c>
      <c r="M84940" s="55">
        <f t="shared" ref="M84940:M85003" si="4011">YEAR(L84940)</f>
        <v>2030</v>
      </c>
      <c r="N84940" s="55">
        <f t="shared" ref="N84940:N85003" si="4012">MONTH(L84940)</f>
        <v>9</v>
      </c>
      <c r="O84940" s="55">
        <f t="shared" ref="O84940:O85003" si="4013">WEEKDAY(L84940)</f>
        <v>3</v>
      </c>
      <c r="P84940" s="54" t="str" cm="1">
        <f t="array" aca="1" ref="P84940" ca="1">IF(OR(O84940=1,O84940=7,INDEX($AD$28:$AO$51,HOUR(L84940)+1,N84940)&lt;&gt;"On",NOT(ISERROR(MATCH(DATE(M84940,N84940,DAY(L84940)),OFFSET($AD$15:$AD$22,0,M84940-$AD$14),0)))),"Off","On")</f>
        <v>Off</v>
      </c>
    </row>
    <row r="84941" spans="12:16" x14ac:dyDescent="0.25">
      <c r="L84941" s="57">
        <v>47736.083333333336</v>
      </c>
      <c r="M84941" s="55">
        <f t="shared" si="4011"/>
        <v>2030</v>
      </c>
      <c r="N84941" s="55">
        <f t="shared" si="4012"/>
        <v>9</v>
      </c>
      <c r="O84941" s="55">
        <f t="shared" si="4013"/>
        <v>3</v>
      </c>
      <c r="P84941" s="54" t="str" cm="1">
        <f t="array" aca="1" ref="P84941" ca="1">IF(OR(O84941=1,O84941=7,INDEX($AD$28:$AO$51,HOUR(L84941)+1,N84941)&lt;&gt;"On",NOT(ISERROR(MATCH(DATE(M84941,N84941,DAY(L84941)),OFFSET($AD$15:$AD$22,0,M84941-$AD$14),0)))),"Off","On")</f>
        <v>Off</v>
      </c>
    </row>
    <row r="84942" spans="12:16" x14ac:dyDescent="0.25">
      <c r="L84942" s="57">
        <v>47736.125</v>
      </c>
      <c r="M84942" s="55">
        <f t="shared" si="4011"/>
        <v>2030</v>
      </c>
      <c r="N84942" s="55">
        <f t="shared" si="4012"/>
        <v>9</v>
      </c>
      <c r="O84942" s="55">
        <f t="shared" si="4013"/>
        <v>3</v>
      </c>
      <c r="P84942" s="54" t="str" cm="1">
        <f t="array" aca="1" ref="P84942" ca="1">IF(OR(O84942=1,O84942=7,INDEX($AD$28:$AO$51,HOUR(L84942)+1,N84942)&lt;&gt;"On",NOT(ISERROR(MATCH(DATE(M84942,N84942,DAY(L84942)),OFFSET($AD$15:$AD$22,0,M84942-$AD$14),0)))),"Off","On")</f>
        <v>Off</v>
      </c>
    </row>
    <row r="84943" spans="12:16" x14ac:dyDescent="0.25">
      <c r="L84943" s="57">
        <v>47736.166666666664</v>
      </c>
      <c r="M84943" s="55">
        <f t="shared" si="4011"/>
        <v>2030</v>
      </c>
      <c r="N84943" s="55">
        <f t="shared" si="4012"/>
        <v>9</v>
      </c>
      <c r="O84943" s="55">
        <f t="shared" si="4013"/>
        <v>3</v>
      </c>
      <c r="P84943" s="54" t="str" cm="1">
        <f t="array" aca="1" ref="P84943" ca="1">IF(OR(O84943=1,O84943=7,INDEX($AD$28:$AO$51,HOUR(L84943)+1,N84943)&lt;&gt;"On",NOT(ISERROR(MATCH(DATE(M84943,N84943,DAY(L84943)),OFFSET($AD$15:$AD$22,0,M84943-$AD$14),0)))),"Off","On")</f>
        <v>Off</v>
      </c>
    </row>
    <row r="84944" spans="12:16" x14ac:dyDescent="0.25">
      <c r="L84944" s="57">
        <v>47736.208333333336</v>
      </c>
      <c r="M84944" s="55">
        <f t="shared" si="4011"/>
        <v>2030</v>
      </c>
      <c r="N84944" s="55">
        <f t="shared" si="4012"/>
        <v>9</v>
      </c>
      <c r="O84944" s="55">
        <f t="shared" si="4013"/>
        <v>3</v>
      </c>
      <c r="P84944" s="54" t="str" cm="1">
        <f t="array" aca="1" ref="P84944" ca="1">IF(OR(O84944=1,O84944=7,INDEX($AD$28:$AO$51,HOUR(L84944)+1,N84944)&lt;&gt;"On",NOT(ISERROR(MATCH(DATE(M84944,N84944,DAY(L84944)),OFFSET($AD$15:$AD$22,0,M84944-$AD$14),0)))),"Off","On")</f>
        <v>Off</v>
      </c>
    </row>
    <row r="84945" spans="12:16" x14ac:dyDescent="0.25">
      <c r="L84945" s="57">
        <v>47736.25</v>
      </c>
      <c r="M84945" s="55">
        <f t="shared" si="4011"/>
        <v>2030</v>
      </c>
      <c r="N84945" s="55">
        <f t="shared" si="4012"/>
        <v>9</v>
      </c>
      <c r="O84945" s="55">
        <f t="shared" si="4013"/>
        <v>3</v>
      </c>
      <c r="P84945" s="54" t="str" cm="1">
        <f t="array" aca="1" ref="P84945" ca="1">IF(OR(O84945=1,O84945=7,INDEX($AD$28:$AO$51,HOUR(L84945)+1,N84945)&lt;&gt;"On",NOT(ISERROR(MATCH(DATE(M84945,N84945,DAY(L84945)),OFFSET($AD$15:$AD$22,0,M84945-$AD$14),0)))),"Off","On")</f>
        <v>Off</v>
      </c>
    </row>
    <row r="84946" spans="12:16" x14ac:dyDescent="0.25">
      <c r="L84946" s="57">
        <v>47736.291666666664</v>
      </c>
      <c r="M84946" s="55">
        <f t="shared" si="4011"/>
        <v>2030</v>
      </c>
      <c r="N84946" s="55">
        <f t="shared" si="4012"/>
        <v>9</v>
      </c>
      <c r="O84946" s="55">
        <f t="shared" si="4013"/>
        <v>3</v>
      </c>
      <c r="P84946" s="54" t="str" cm="1">
        <f t="array" aca="1" ref="P84946" ca="1">IF(OR(O84946=1,O84946=7,INDEX($AD$28:$AO$51,HOUR(L84946)+1,N84946)&lt;&gt;"On",NOT(ISERROR(MATCH(DATE(M84946,N84946,DAY(L84946)),OFFSET($AD$15:$AD$22,0,M84946-$AD$14),0)))),"Off","On")</f>
        <v>Off</v>
      </c>
    </row>
    <row r="84947" spans="12:16" x14ac:dyDescent="0.25">
      <c r="L84947" s="57">
        <v>47736.333333333336</v>
      </c>
      <c r="M84947" s="55">
        <f t="shared" si="4011"/>
        <v>2030</v>
      </c>
      <c r="N84947" s="55">
        <f t="shared" si="4012"/>
        <v>9</v>
      </c>
      <c r="O84947" s="55">
        <f t="shared" si="4013"/>
        <v>3</v>
      </c>
      <c r="P84947" s="54" t="str" cm="1">
        <f t="array" aca="1" ref="P84947" ca="1">IF(OR(O84947=1,O84947=7,INDEX($AD$28:$AO$51,HOUR(L84947)+1,N84947)&lt;&gt;"On",NOT(ISERROR(MATCH(DATE(M84947,N84947,DAY(L84947)),OFFSET($AD$15:$AD$22,0,M84947-$AD$14),0)))),"Off","On")</f>
        <v>Off</v>
      </c>
    </row>
    <row r="84948" spans="12:16" x14ac:dyDescent="0.25">
      <c r="L84948" s="57">
        <v>47736.375</v>
      </c>
      <c r="M84948" s="55">
        <f t="shared" si="4011"/>
        <v>2030</v>
      </c>
      <c r="N84948" s="55">
        <f t="shared" si="4012"/>
        <v>9</v>
      </c>
      <c r="O84948" s="55">
        <f t="shared" si="4013"/>
        <v>3</v>
      </c>
      <c r="P84948" s="54" t="str" cm="1">
        <f t="array" aca="1" ref="P84948" ca="1">IF(OR(O84948=1,O84948=7,INDEX($AD$28:$AO$51,HOUR(L84948)+1,N84948)&lt;&gt;"On",NOT(ISERROR(MATCH(DATE(M84948,N84948,DAY(L84948)),OFFSET($AD$15:$AD$22,0,M84948-$AD$14),0)))),"Off","On")</f>
        <v>Off</v>
      </c>
    </row>
    <row r="84949" spans="12:16" x14ac:dyDescent="0.25">
      <c r="L84949" s="57">
        <v>47736.416666666664</v>
      </c>
      <c r="M84949" s="55">
        <f t="shared" si="4011"/>
        <v>2030</v>
      </c>
      <c r="N84949" s="55">
        <f t="shared" si="4012"/>
        <v>9</v>
      </c>
      <c r="O84949" s="55">
        <f t="shared" si="4013"/>
        <v>3</v>
      </c>
      <c r="P84949" s="54" t="str" cm="1">
        <f t="array" aca="1" ref="P84949" ca="1">IF(OR(O84949=1,O84949=7,INDEX($AD$28:$AO$51,HOUR(L84949)+1,N84949)&lt;&gt;"On",NOT(ISERROR(MATCH(DATE(M84949,N84949,DAY(L84949)),OFFSET($AD$15:$AD$22,0,M84949-$AD$14),0)))),"Off","On")</f>
        <v>Off</v>
      </c>
    </row>
    <row r="84950" spans="12:16" x14ac:dyDescent="0.25">
      <c r="L84950" s="57">
        <v>47736.458333333336</v>
      </c>
      <c r="M84950" s="55">
        <f t="shared" si="4011"/>
        <v>2030</v>
      </c>
      <c r="N84950" s="55">
        <f t="shared" si="4012"/>
        <v>9</v>
      </c>
      <c r="O84950" s="55">
        <f t="shared" si="4013"/>
        <v>3</v>
      </c>
      <c r="P84950" s="54" t="str" cm="1">
        <f t="array" aca="1" ref="P84950" ca="1">IF(OR(O84950=1,O84950=7,INDEX($AD$28:$AO$51,HOUR(L84950)+1,N84950)&lt;&gt;"On",NOT(ISERROR(MATCH(DATE(M84950,N84950,DAY(L84950)),OFFSET($AD$15:$AD$22,0,M84950-$AD$14),0)))),"Off","On")</f>
        <v>Off</v>
      </c>
    </row>
    <row r="84951" spans="12:16" x14ac:dyDescent="0.25">
      <c r="L84951" s="57">
        <v>47736.5</v>
      </c>
      <c r="M84951" s="55">
        <f t="shared" si="4011"/>
        <v>2030</v>
      </c>
      <c r="N84951" s="55">
        <f t="shared" si="4012"/>
        <v>9</v>
      </c>
      <c r="O84951" s="55">
        <f t="shared" si="4013"/>
        <v>3</v>
      </c>
      <c r="P84951" s="54" t="str" cm="1">
        <f t="array" aca="1" ref="P84951" ca="1">IF(OR(O84951=1,O84951=7,INDEX($AD$28:$AO$51,HOUR(L84951)+1,N84951)&lt;&gt;"On",NOT(ISERROR(MATCH(DATE(M84951,N84951,DAY(L84951)),OFFSET($AD$15:$AD$22,0,M84951-$AD$14),0)))),"Off","On")</f>
        <v>Off</v>
      </c>
    </row>
    <row r="84952" spans="12:16" x14ac:dyDescent="0.25">
      <c r="L84952" s="57">
        <v>47736.541666666664</v>
      </c>
      <c r="M84952" s="55">
        <f t="shared" si="4011"/>
        <v>2030</v>
      </c>
      <c r="N84952" s="55">
        <f t="shared" si="4012"/>
        <v>9</v>
      </c>
      <c r="O84952" s="55">
        <f t="shared" si="4013"/>
        <v>3</v>
      </c>
      <c r="P84952" s="54" t="str" cm="1">
        <f t="array" aca="1" ref="P84952" ca="1">IF(OR(O84952=1,O84952=7,INDEX($AD$28:$AO$51,HOUR(L84952)+1,N84952)&lt;&gt;"On",NOT(ISERROR(MATCH(DATE(M84952,N84952,DAY(L84952)),OFFSET($AD$15:$AD$22,0,M84952-$AD$14),0)))),"Off","On")</f>
        <v>Off</v>
      </c>
    </row>
    <row r="84953" spans="12:16" x14ac:dyDescent="0.25">
      <c r="L84953" s="57">
        <v>47736.583333333336</v>
      </c>
      <c r="M84953" s="55">
        <f t="shared" si="4011"/>
        <v>2030</v>
      </c>
      <c r="N84953" s="55">
        <f t="shared" si="4012"/>
        <v>9</v>
      </c>
      <c r="O84953" s="55">
        <f t="shared" si="4013"/>
        <v>3</v>
      </c>
      <c r="P84953" s="54" t="str" cm="1">
        <f t="array" aca="1" ref="P84953" ca="1">IF(OR(O84953=1,O84953=7,INDEX($AD$28:$AO$51,HOUR(L84953)+1,N84953)&lt;&gt;"On",NOT(ISERROR(MATCH(DATE(M84953,N84953,DAY(L84953)),OFFSET($AD$15:$AD$22,0,M84953-$AD$14),0)))),"Off","On")</f>
        <v>Off</v>
      </c>
    </row>
    <row r="84954" spans="12:16" x14ac:dyDescent="0.25">
      <c r="L84954" s="57">
        <v>47736.625</v>
      </c>
      <c r="M84954" s="55">
        <f t="shared" si="4011"/>
        <v>2030</v>
      </c>
      <c r="N84954" s="55">
        <f t="shared" si="4012"/>
        <v>9</v>
      </c>
      <c r="O84954" s="55">
        <f t="shared" si="4013"/>
        <v>3</v>
      </c>
      <c r="P84954" s="54" t="str" cm="1">
        <f t="array" aca="1" ref="P84954" ca="1">IF(OR(O84954=1,O84954=7,INDEX($AD$28:$AO$51,HOUR(L84954)+1,N84954)&lt;&gt;"On",NOT(ISERROR(MATCH(DATE(M84954,N84954,DAY(L84954)),OFFSET($AD$15:$AD$22,0,M84954-$AD$14),0)))),"Off","On")</f>
        <v>On</v>
      </c>
    </row>
    <row r="84955" spans="12:16" x14ac:dyDescent="0.25">
      <c r="L84955" s="57">
        <v>47736.666666666664</v>
      </c>
      <c r="M84955" s="55">
        <f t="shared" si="4011"/>
        <v>2030</v>
      </c>
      <c r="N84955" s="55">
        <f t="shared" si="4012"/>
        <v>9</v>
      </c>
      <c r="O84955" s="55">
        <f t="shared" si="4013"/>
        <v>3</v>
      </c>
      <c r="P84955" s="54" t="str" cm="1">
        <f t="array" aca="1" ref="P84955" ca="1">IF(OR(O84955=1,O84955=7,INDEX($AD$28:$AO$51,HOUR(L84955)+1,N84955)&lt;&gt;"On",NOT(ISERROR(MATCH(DATE(M84955,N84955,DAY(L84955)),OFFSET($AD$15:$AD$22,0,M84955-$AD$14),0)))),"Off","On")</f>
        <v>On</v>
      </c>
    </row>
    <row r="84956" spans="12:16" x14ac:dyDescent="0.25">
      <c r="L84956" s="57">
        <v>47736.708333333336</v>
      </c>
      <c r="M84956" s="55">
        <f t="shared" si="4011"/>
        <v>2030</v>
      </c>
      <c r="N84956" s="55">
        <f t="shared" si="4012"/>
        <v>9</v>
      </c>
      <c r="O84956" s="55">
        <f t="shared" si="4013"/>
        <v>3</v>
      </c>
      <c r="P84956" s="54" t="str" cm="1">
        <f t="array" aca="1" ref="P84956" ca="1">IF(OR(O84956=1,O84956=7,INDEX($AD$28:$AO$51,HOUR(L84956)+1,N84956)&lt;&gt;"On",NOT(ISERROR(MATCH(DATE(M84956,N84956,DAY(L84956)),OFFSET($AD$15:$AD$22,0,M84956-$AD$14),0)))),"Off","On")</f>
        <v>On</v>
      </c>
    </row>
    <row r="84957" spans="12:16" x14ac:dyDescent="0.25">
      <c r="L84957" s="57">
        <v>47736.75</v>
      </c>
      <c r="M84957" s="55">
        <f t="shared" si="4011"/>
        <v>2030</v>
      </c>
      <c r="N84957" s="55">
        <f t="shared" si="4012"/>
        <v>9</v>
      </c>
      <c r="O84957" s="55">
        <f t="shared" si="4013"/>
        <v>3</v>
      </c>
      <c r="P84957" s="54" t="str" cm="1">
        <f t="array" aca="1" ref="P84957" ca="1">IF(OR(O84957=1,O84957=7,INDEX($AD$28:$AO$51,HOUR(L84957)+1,N84957)&lt;&gt;"On",NOT(ISERROR(MATCH(DATE(M84957,N84957,DAY(L84957)),OFFSET($AD$15:$AD$22,0,M84957-$AD$14),0)))),"Off","On")</f>
        <v>On</v>
      </c>
    </row>
    <row r="84958" spans="12:16" x14ac:dyDescent="0.25">
      <c r="L84958" s="57">
        <v>47736.791666666664</v>
      </c>
      <c r="M84958" s="55">
        <f t="shared" si="4011"/>
        <v>2030</v>
      </c>
      <c r="N84958" s="55">
        <f t="shared" si="4012"/>
        <v>9</v>
      </c>
      <c r="O84958" s="55">
        <f t="shared" si="4013"/>
        <v>3</v>
      </c>
      <c r="P84958" s="54" t="str" cm="1">
        <f t="array" aca="1" ref="P84958" ca="1">IF(OR(O84958=1,O84958=7,INDEX($AD$28:$AO$51,HOUR(L84958)+1,N84958)&lt;&gt;"On",NOT(ISERROR(MATCH(DATE(M84958,N84958,DAY(L84958)),OFFSET($AD$15:$AD$22,0,M84958-$AD$14),0)))),"Off","On")</f>
        <v>On</v>
      </c>
    </row>
    <row r="84959" spans="12:16" x14ac:dyDescent="0.25">
      <c r="L84959" s="57">
        <v>47736.833333333336</v>
      </c>
      <c r="M84959" s="55">
        <f t="shared" si="4011"/>
        <v>2030</v>
      </c>
      <c r="N84959" s="55">
        <f t="shared" si="4012"/>
        <v>9</v>
      </c>
      <c r="O84959" s="55">
        <f t="shared" si="4013"/>
        <v>3</v>
      </c>
      <c r="P84959" s="54" t="str" cm="1">
        <f t="array" aca="1" ref="P84959" ca="1">IF(OR(O84959=1,O84959=7,INDEX($AD$28:$AO$51,HOUR(L84959)+1,N84959)&lt;&gt;"On",NOT(ISERROR(MATCH(DATE(M84959,N84959,DAY(L84959)),OFFSET($AD$15:$AD$22,0,M84959-$AD$14),0)))),"Off","On")</f>
        <v>On</v>
      </c>
    </row>
    <row r="84960" spans="12:16" x14ac:dyDescent="0.25">
      <c r="L84960" s="57">
        <v>47736.875</v>
      </c>
      <c r="M84960" s="55">
        <f t="shared" si="4011"/>
        <v>2030</v>
      </c>
      <c r="N84960" s="55">
        <f t="shared" si="4012"/>
        <v>9</v>
      </c>
      <c r="O84960" s="55">
        <f t="shared" si="4013"/>
        <v>3</v>
      </c>
      <c r="P84960" s="54" t="str" cm="1">
        <f t="array" aca="1" ref="P84960" ca="1">IF(OR(O84960=1,O84960=7,INDEX($AD$28:$AO$51,HOUR(L84960)+1,N84960)&lt;&gt;"On",NOT(ISERROR(MATCH(DATE(M84960,N84960,DAY(L84960)),OFFSET($AD$15:$AD$22,0,M84960-$AD$14),0)))),"Off","On")</f>
        <v>On</v>
      </c>
    </row>
    <row r="84961" spans="12:16" x14ac:dyDescent="0.25">
      <c r="L84961" s="57">
        <v>47736.916666666664</v>
      </c>
      <c r="M84961" s="55">
        <f t="shared" si="4011"/>
        <v>2030</v>
      </c>
      <c r="N84961" s="55">
        <f t="shared" si="4012"/>
        <v>9</v>
      </c>
      <c r="O84961" s="55">
        <f t="shared" si="4013"/>
        <v>3</v>
      </c>
      <c r="P84961" s="54" t="str" cm="1">
        <f t="array" aca="1" ref="P84961" ca="1">IF(OR(O84961=1,O84961=7,INDEX($AD$28:$AO$51,HOUR(L84961)+1,N84961)&lt;&gt;"On",NOT(ISERROR(MATCH(DATE(M84961,N84961,DAY(L84961)),OFFSET($AD$15:$AD$22,0,M84961-$AD$14),0)))),"Off","On")</f>
        <v>Off</v>
      </c>
    </row>
    <row r="84962" spans="12:16" x14ac:dyDescent="0.25">
      <c r="L84962" s="57">
        <v>47736.958333333336</v>
      </c>
      <c r="M84962" s="55">
        <f t="shared" si="4011"/>
        <v>2030</v>
      </c>
      <c r="N84962" s="55">
        <f t="shared" si="4012"/>
        <v>9</v>
      </c>
      <c r="O84962" s="55">
        <f t="shared" si="4013"/>
        <v>3</v>
      </c>
      <c r="P84962" s="54" t="str" cm="1">
        <f t="array" aca="1" ref="P84962" ca="1">IF(OR(O84962=1,O84962=7,INDEX($AD$28:$AO$51,HOUR(L84962)+1,N84962)&lt;&gt;"On",NOT(ISERROR(MATCH(DATE(M84962,N84962,DAY(L84962)),OFFSET($AD$15:$AD$22,0,M84962-$AD$14),0)))),"Off","On")</f>
        <v>Off</v>
      </c>
    </row>
    <row r="84963" spans="12:16" x14ac:dyDescent="0.25">
      <c r="L84963" s="57">
        <v>47737</v>
      </c>
      <c r="M84963" s="55">
        <f t="shared" si="4011"/>
        <v>2030</v>
      </c>
      <c r="N84963" s="55">
        <f t="shared" si="4012"/>
        <v>9</v>
      </c>
      <c r="O84963" s="55">
        <f t="shared" si="4013"/>
        <v>4</v>
      </c>
      <c r="P84963" s="54" t="str" cm="1">
        <f t="array" aca="1" ref="P84963" ca="1">IF(OR(O84963=1,O84963=7,INDEX($AD$28:$AO$51,HOUR(L84963)+1,N84963)&lt;&gt;"On",NOT(ISERROR(MATCH(DATE(M84963,N84963,DAY(L84963)),OFFSET($AD$15:$AD$22,0,M84963-$AD$14),0)))),"Off","On")</f>
        <v>Off</v>
      </c>
    </row>
    <row r="84964" spans="12:16" x14ac:dyDescent="0.25">
      <c r="L84964" s="57">
        <v>47737.041666666664</v>
      </c>
      <c r="M84964" s="55">
        <f t="shared" si="4011"/>
        <v>2030</v>
      </c>
      <c r="N84964" s="55">
        <f t="shared" si="4012"/>
        <v>9</v>
      </c>
      <c r="O84964" s="55">
        <f t="shared" si="4013"/>
        <v>4</v>
      </c>
      <c r="P84964" s="54" t="str" cm="1">
        <f t="array" aca="1" ref="P84964" ca="1">IF(OR(O84964=1,O84964=7,INDEX($AD$28:$AO$51,HOUR(L84964)+1,N84964)&lt;&gt;"On",NOT(ISERROR(MATCH(DATE(M84964,N84964,DAY(L84964)),OFFSET($AD$15:$AD$22,0,M84964-$AD$14),0)))),"Off","On")</f>
        <v>Off</v>
      </c>
    </row>
    <row r="84965" spans="12:16" x14ac:dyDescent="0.25">
      <c r="L84965" s="57">
        <v>47737.083333333336</v>
      </c>
      <c r="M84965" s="55">
        <f t="shared" si="4011"/>
        <v>2030</v>
      </c>
      <c r="N84965" s="55">
        <f t="shared" si="4012"/>
        <v>9</v>
      </c>
      <c r="O84965" s="55">
        <f t="shared" si="4013"/>
        <v>4</v>
      </c>
      <c r="P84965" s="54" t="str" cm="1">
        <f t="array" aca="1" ref="P84965" ca="1">IF(OR(O84965=1,O84965=7,INDEX($AD$28:$AO$51,HOUR(L84965)+1,N84965)&lt;&gt;"On",NOT(ISERROR(MATCH(DATE(M84965,N84965,DAY(L84965)),OFFSET($AD$15:$AD$22,0,M84965-$AD$14),0)))),"Off","On")</f>
        <v>Off</v>
      </c>
    </row>
    <row r="84966" spans="12:16" x14ac:dyDescent="0.25">
      <c r="L84966" s="57">
        <v>47737.125</v>
      </c>
      <c r="M84966" s="55">
        <f t="shared" si="4011"/>
        <v>2030</v>
      </c>
      <c r="N84966" s="55">
        <f t="shared" si="4012"/>
        <v>9</v>
      </c>
      <c r="O84966" s="55">
        <f t="shared" si="4013"/>
        <v>4</v>
      </c>
      <c r="P84966" s="54" t="str" cm="1">
        <f t="array" aca="1" ref="P84966" ca="1">IF(OR(O84966=1,O84966=7,INDEX($AD$28:$AO$51,HOUR(L84966)+1,N84966)&lt;&gt;"On",NOT(ISERROR(MATCH(DATE(M84966,N84966,DAY(L84966)),OFFSET($AD$15:$AD$22,0,M84966-$AD$14),0)))),"Off","On")</f>
        <v>Off</v>
      </c>
    </row>
    <row r="84967" spans="12:16" x14ac:dyDescent="0.25">
      <c r="L84967" s="57">
        <v>47737.166666666664</v>
      </c>
      <c r="M84967" s="55">
        <f t="shared" si="4011"/>
        <v>2030</v>
      </c>
      <c r="N84967" s="55">
        <f t="shared" si="4012"/>
        <v>9</v>
      </c>
      <c r="O84967" s="55">
        <f t="shared" si="4013"/>
        <v>4</v>
      </c>
      <c r="P84967" s="54" t="str" cm="1">
        <f t="array" aca="1" ref="P84967" ca="1">IF(OR(O84967=1,O84967=7,INDEX($AD$28:$AO$51,HOUR(L84967)+1,N84967)&lt;&gt;"On",NOT(ISERROR(MATCH(DATE(M84967,N84967,DAY(L84967)),OFFSET($AD$15:$AD$22,0,M84967-$AD$14),0)))),"Off","On")</f>
        <v>Off</v>
      </c>
    </row>
    <row r="84968" spans="12:16" x14ac:dyDescent="0.25">
      <c r="L84968" s="57">
        <v>47737.208333333336</v>
      </c>
      <c r="M84968" s="55">
        <f t="shared" si="4011"/>
        <v>2030</v>
      </c>
      <c r="N84968" s="55">
        <f t="shared" si="4012"/>
        <v>9</v>
      </c>
      <c r="O84968" s="55">
        <f t="shared" si="4013"/>
        <v>4</v>
      </c>
      <c r="P84968" s="54" t="str" cm="1">
        <f t="array" aca="1" ref="P84968" ca="1">IF(OR(O84968=1,O84968=7,INDEX($AD$28:$AO$51,HOUR(L84968)+1,N84968)&lt;&gt;"On",NOT(ISERROR(MATCH(DATE(M84968,N84968,DAY(L84968)),OFFSET($AD$15:$AD$22,0,M84968-$AD$14),0)))),"Off","On")</f>
        <v>Off</v>
      </c>
    </row>
    <row r="84969" spans="12:16" x14ac:dyDescent="0.25">
      <c r="L84969" s="57">
        <v>47737.25</v>
      </c>
      <c r="M84969" s="55">
        <f t="shared" si="4011"/>
        <v>2030</v>
      </c>
      <c r="N84969" s="55">
        <f t="shared" si="4012"/>
        <v>9</v>
      </c>
      <c r="O84969" s="55">
        <f t="shared" si="4013"/>
        <v>4</v>
      </c>
      <c r="P84969" s="54" t="str" cm="1">
        <f t="array" aca="1" ref="P84969" ca="1">IF(OR(O84969=1,O84969=7,INDEX($AD$28:$AO$51,HOUR(L84969)+1,N84969)&lt;&gt;"On",NOT(ISERROR(MATCH(DATE(M84969,N84969,DAY(L84969)),OFFSET($AD$15:$AD$22,0,M84969-$AD$14),0)))),"Off","On")</f>
        <v>Off</v>
      </c>
    </row>
    <row r="84970" spans="12:16" x14ac:dyDescent="0.25">
      <c r="L84970" s="57">
        <v>47737.291666666664</v>
      </c>
      <c r="M84970" s="55">
        <f t="shared" si="4011"/>
        <v>2030</v>
      </c>
      <c r="N84970" s="55">
        <f t="shared" si="4012"/>
        <v>9</v>
      </c>
      <c r="O84970" s="55">
        <f t="shared" si="4013"/>
        <v>4</v>
      </c>
      <c r="P84970" s="54" t="str" cm="1">
        <f t="array" aca="1" ref="P84970" ca="1">IF(OR(O84970=1,O84970=7,INDEX($AD$28:$AO$51,HOUR(L84970)+1,N84970)&lt;&gt;"On",NOT(ISERROR(MATCH(DATE(M84970,N84970,DAY(L84970)),OFFSET($AD$15:$AD$22,0,M84970-$AD$14),0)))),"Off","On")</f>
        <v>Off</v>
      </c>
    </row>
    <row r="84971" spans="12:16" x14ac:dyDescent="0.25">
      <c r="L84971" s="57">
        <v>47737.333333333336</v>
      </c>
      <c r="M84971" s="55">
        <f t="shared" si="4011"/>
        <v>2030</v>
      </c>
      <c r="N84971" s="55">
        <f t="shared" si="4012"/>
        <v>9</v>
      </c>
      <c r="O84971" s="55">
        <f t="shared" si="4013"/>
        <v>4</v>
      </c>
      <c r="P84971" s="54" t="str" cm="1">
        <f t="array" aca="1" ref="P84971" ca="1">IF(OR(O84971=1,O84971=7,INDEX($AD$28:$AO$51,HOUR(L84971)+1,N84971)&lt;&gt;"On",NOT(ISERROR(MATCH(DATE(M84971,N84971,DAY(L84971)),OFFSET($AD$15:$AD$22,0,M84971-$AD$14),0)))),"Off","On")</f>
        <v>Off</v>
      </c>
    </row>
    <row r="84972" spans="12:16" x14ac:dyDescent="0.25">
      <c r="L84972" s="57">
        <v>47737.375</v>
      </c>
      <c r="M84972" s="55">
        <f t="shared" si="4011"/>
        <v>2030</v>
      </c>
      <c r="N84972" s="55">
        <f t="shared" si="4012"/>
        <v>9</v>
      </c>
      <c r="O84972" s="55">
        <f t="shared" si="4013"/>
        <v>4</v>
      </c>
      <c r="P84972" s="54" t="str" cm="1">
        <f t="array" aca="1" ref="P84972" ca="1">IF(OR(O84972=1,O84972=7,INDEX($AD$28:$AO$51,HOUR(L84972)+1,N84972)&lt;&gt;"On",NOT(ISERROR(MATCH(DATE(M84972,N84972,DAY(L84972)),OFFSET($AD$15:$AD$22,0,M84972-$AD$14),0)))),"Off","On")</f>
        <v>Off</v>
      </c>
    </row>
    <row r="84973" spans="12:16" x14ac:dyDescent="0.25">
      <c r="L84973" s="57">
        <v>47737.416666666664</v>
      </c>
      <c r="M84973" s="55">
        <f t="shared" si="4011"/>
        <v>2030</v>
      </c>
      <c r="N84973" s="55">
        <f t="shared" si="4012"/>
        <v>9</v>
      </c>
      <c r="O84973" s="55">
        <f t="shared" si="4013"/>
        <v>4</v>
      </c>
      <c r="P84973" s="54" t="str" cm="1">
        <f t="array" aca="1" ref="P84973" ca="1">IF(OR(O84973=1,O84973=7,INDEX($AD$28:$AO$51,HOUR(L84973)+1,N84973)&lt;&gt;"On",NOT(ISERROR(MATCH(DATE(M84973,N84973,DAY(L84973)),OFFSET($AD$15:$AD$22,0,M84973-$AD$14),0)))),"Off","On")</f>
        <v>Off</v>
      </c>
    </row>
    <row r="84974" spans="12:16" x14ac:dyDescent="0.25">
      <c r="L84974" s="57">
        <v>47737.458333333336</v>
      </c>
      <c r="M84974" s="55">
        <f t="shared" si="4011"/>
        <v>2030</v>
      </c>
      <c r="N84974" s="55">
        <f t="shared" si="4012"/>
        <v>9</v>
      </c>
      <c r="O84974" s="55">
        <f t="shared" si="4013"/>
        <v>4</v>
      </c>
      <c r="P84974" s="54" t="str" cm="1">
        <f t="array" aca="1" ref="P84974" ca="1">IF(OR(O84974=1,O84974=7,INDEX($AD$28:$AO$51,HOUR(L84974)+1,N84974)&lt;&gt;"On",NOT(ISERROR(MATCH(DATE(M84974,N84974,DAY(L84974)),OFFSET($AD$15:$AD$22,0,M84974-$AD$14),0)))),"Off","On")</f>
        <v>Off</v>
      </c>
    </row>
    <row r="84975" spans="12:16" x14ac:dyDescent="0.25">
      <c r="L84975" s="57">
        <v>47737.5</v>
      </c>
      <c r="M84975" s="55">
        <f t="shared" si="4011"/>
        <v>2030</v>
      </c>
      <c r="N84975" s="55">
        <f t="shared" si="4012"/>
        <v>9</v>
      </c>
      <c r="O84975" s="55">
        <f t="shared" si="4013"/>
        <v>4</v>
      </c>
      <c r="P84975" s="54" t="str" cm="1">
        <f t="array" aca="1" ref="P84975" ca="1">IF(OR(O84975=1,O84975=7,INDEX($AD$28:$AO$51,HOUR(L84975)+1,N84975)&lt;&gt;"On",NOT(ISERROR(MATCH(DATE(M84975,N84975,DAY(L84975)),OFFSET($AD$15:$AD$22,0,M84975-$AD$14),0)))),"Off","On")</f>
        <v>Off</v>
      </c>
    </row>
    <row r="84976" spans="12:16" x14ac:dyDescent="0.25">
      <c r="L84976" s="57">
        <v>47737.541666666664</v>
      </c>
      <c r="M84976" s="55">
        <f t="shared" si="4011"/>
        <v>2030</v>
      </c>
      <c r="N84976" s="55">
        <f t="shared" si="4012"/>
        <v>9</v>
      </c>
      <c r="O84976" s="55">
        <f t="shared" si="4013"/>
        <v>4</v>
      </c>
      <c r="P84976" s="54" t="str" cm="1">
        <f t="array" aca="1" ref="P84976" ca="1">IF(OR(O84976=1,O84976=7,INDEX($AD$28:$AO$51,HOUR(L84976)+1,N84976)&lt;&gt;"On",NOT(ISERROR(MATCH(DATE(M84976,N84976,DAY(L84976)),OFFSET($AD$15:$AD$22,0,M84976-$AD$14),0)))),"Off","On")</f>
        <v>Off</v>
      </c>
    </row>
    <row r="84977" spans="12:16" x14ac:dyDescent="0.25">
      <c r="L84977" s="57">
        <v>47737.583333333336</v>
      </c>
      <c r="M84977" s="55">
        <f t="shared" si="4011"/>
        <v>2030</v>
      </c>
      <c r="N84977" s="55">
        <f t="shared" si="4012"/>
        <v>9</v>
      </c>
      <c r="O84977" s="55">
        <f t="shared" si="4013"/>
        <v>4</v>
      </c>
      <c r="P84977" s="54" t="str" cm="1">
        <f t="array" aca="1" ref="P84977" ca="1">IF(OR(O84977=1,O84977=7,INDEX($AD$28:$AO$51,HOUR(L84977)+1,N84977)&lt;&gt;"On",NOT(ISERROR(MATCH(DATE(M84977,N84977,DAY(L84977)),OFFSET($AD$15:$AD$22,0,M84977-$AD$14),0)))),"Off","On")</f>
        <v>Off</v>
      </c>
    </row>
    <row r="84978" spans="12:16" x14ac:dyDescent="0.25">
      <c r="L84978" s="57">
        <v>47737.625</v>
      </c>
      <c r="M84978" s="55">
        <f t="shared" si="4011"/>
        <v>2030</v>
      </c>
      <c r="N84978" s="55">
        <f t="shared" si="4012"/>
        <v>9</v>
      </c>
      <c r="O84978" s="55">
        <f t="shared" si="4013"/>
        <v>4</v>
      </c>
      <c r="P84978" s="54" t="str" cm="1">
        <f t="array" aca="1" ref="P84978" ca="1">IF(OR(O84978=1,O84978=7,INDEX($AD$28:$AO$51,HOUR(L84978)+1,N84978)&lt;&gt;"On",NOT(ISERROR(MATCH(DATE(M84978,N84978,DAY(L84978)),OFFSET($AD$15:$AD$22,0,M84978-$AD$14),0)))),"Off","On")</f>
        <v>On</v>
      </c>
    </row>
    <row r="84979" spans="12:16" x14ac:dyDescent="0.25">
      <c r="L84979" s="57">
        <v>47737.666666666664</v>
      </c>
      <c r="M84979" s="55">
        <f t="shared" si="4011"/>
        <v>2030</v>
      </c>
      <c r="N84979" s="55">
        <f t="shared" si="4012"/>
        <v>9</v>
      </c>
      <c r="O84979" s="55">
        <f t="shared" si="4013"/>
        <v>4</v>
      </c>
      <c r="P84979" s="54" t="str" cm="1">
        <f t="array" aca="1" ref="P84979" ca="1">IF(OR(O84979=1,O84979=7,INDEX($AD$28:$AO$51,HOUR(L84979)+1,N84979)&lt;&gt;"On",NOT(ISERROR(MATCH(DATE(M84979,N84979,DAY(L84979)),OFFSET($AD$15:$AD$22,0,M84979-$AD$14),0)))),"Off","On")</f>
        <v>On</v>
      </c>
    </row>
    <row r="84980" spans="12:16" x14ac:dyDescent="0.25">
      <c r="L84980" s="57">
        <v>47737.708333333336</v>
      </c>
      <c r="M84980" s="55">
        <f t="shared" si="4011"/>
        <v>2030</v>
      </c>
      <c r="N84980" s="55">
        <f t="shared" si="4012"/>
        <v>9</v>
      </c>
      <c r="O84980" s="55">
        <f t="shared" si="4013"/>
        <v>4</v>
      </c>
      <c r="P84980" s="54" t="str" cm="1">
        <f t="array" aca="1" ref="P84980" ca="1">IF(OR(O84980=1,O84980=7,INDEX($AD$28:$AO$51,HOUR(L84980)+1,N84980)&lt;&gt;"On",NOT(ISERROR(MATCH(DATE(M84980,N84980,DAY(L84980)),OFFSET($AD$15:$AD$22,0,M84980-$AD$14),0)))),"Off","On")</f>
        <v>On</v>
      </c>
    </row>
    <row r="84981" spans="12:16" x14ac:dyDescent="0.25">
      <c r="L84981" s="57">
        <v>47737.75</v>
      </c>
      <c r="M84981" s="55">
        <f t="shared" si="4011"/>
        <v>2030</v>
      </c>
      <c r="N84981" s="55">
        <f t="shared" si="4012"/>
        <v>9</v>
      </c>
      <c r="O84981" s="55">
        <f t="shared" si="4013"/>
        <v>4</v>
      </c>
      <c r="P84981" s="54" t="str" cm="1">
        <f t="array" aca="1" ref="P84981" ca="1">IF(OR(O84981=1,O84981=7,INDEX($AD$28:$AO$51,HOUR(L84981)+1,N84981)&lt;&gt;"On",NOT(ISERROR(MATCH(DATE(M84981,N84981,DAY(L84981)),OFFSET($AD$15:$AD$22,0,M84981-$AD$14),0)))),"Off","On")</f>
        <v>On</v>
      </c>
    </row>
    <row r="84982" spans="12:16" x14ac:dyDescent="0.25">
      <c r="L84982" s="57">
        <v>47737.791666666664</v>
      </c>
      <c r="M84982" s="55">
        <f t="shared" si="4011"/>
        <v>2030</v>
      </c>
      <c r="N84982" s="55">
        <f t="shared" si="4012"/>
        <v>9</v>
      </c>
      <c r="O84982" s="55">
        <f t="shared" si="4013"/>
        <v>4</v>
      </c>
      <c r="P84982" s="54" t="str" cm="1">
        <f t="array" aca="1" ref="P84982" ca="1">IF(OR(O84982=1,O84982=7,INDEX($AD$28:$AO$51,HOUR(L84982)+1,N84982)&lt;&gt;"On",NOT(ISERROR(MATCH(DATE(M84982,N84982,DAY(L84982)),OFFSET($AD$15:$AD$22,0,M84982-$AD$14),0)))),"Off","On")</f>
        <v>On</v>
      </c>
    </row>
    <row r="84983" spans="12:16" x14ac:dyDescent="0.25">
      <c r="L84983" s="57">
        <v>47737.833333333336</v>
      </c>
      <c r="M84983" s="55">
        <f t="shared" si="4011"/>
        <v>2030</v>
      </c>
      <c r="N84983" s="55">
        <f t="shared" si="4012"/>
        <v>9</v>
      </c>
      <c r="O84983" s="55">
        <f t="shared" si="4013"/>
        <v>4</v>
      </c>
      <c r="P84983" s="54" t="str" cm="1">
        <f t="array" aca="1" ref="P84983" ca="1">IF(OR(O84983=1,O84983=7,INDEX($AD$28:$AO$51,HOUR(L84983)+1,N84983)&lt;&gt;"On",NOT(ISERROR(MATCH(DATE(M84983,N84983,DAY(L84983)),OFFSET($AD$15:$AD$22,0,M84983-$AD$14),0)))),"Off","On")</f>
        <v>On</v>
      </c>
    </row>
    <row r="84984" spans="12:16" x14ac:dyDescent="0.25">
      <c r="L84984" s="57">
        <v>47737.875</v>
      </c>
      <c r="M84984" s="55">
        <f t="shared" si="4011"/>
        <v>2030</v>
      </c>
      <c r="N84984" s="55">
        <f t="shared" si="4012"/>
        <v>9</v>
      </c>
      <c r="O84984" s="55">
        <f t="shared" si="4013"/>
        <v>4</v>
      </c>
      <c r="P84984" s="54" t="str" cm="1">
        <f t="array" aca="1" ref="P84984" ca="1">IF(OR(O84984=1,O84984=7,INDEX($AD$28:$AO$51,HOUR(L84984)+1,N84984)&lt;&gt;"On",NOT(ISERROR(MATCH(DATE(M84984,N84984,DAY(L84984)),OFFSET($AD$15:$AD$22,0,M84984-$AD$14),0)))),"Off","On")</f>
        <v>On</v>
      </c>
    </row>
    <row r="84985" spans="12:16" x14ac:dyDescent="0.25">
      <c r="L84985" s="57">
        <v>47737.916666666664</v>
      </c>
      <c r="M84985" s="55">
        <f t="shared" si="4011"/>
        <v>2030</v>
      </c>
      <c r="N84985" s="55">
        <f t="shared" si="4012"/>
        <v>9</v>
      </c>
      <c r="O84985" s="55">
        <f t="shared" si="4013"/>
        <v>4</v>
      </c>
      <c r="P84985" s="54" t="str" cm="1">
        <f t="array" aca="1" ref="P84985" ca="1">IF(OR(O84985=1,O84985=7,INDEX($AD$28:$AO$51,HOUR(L84985)+1,N84985)&lt;&gt;"On",NOT(ISERROR(MATCH(DATE(M84985,N84985,DAY(L84985)),OFFSET($AD$15:$AD$22,0,M84985-$AD$14),0)))),"Off","On")</f>
        <v>Off</v>
      </c>
    </row>
    <row r="84986" spans="12:16" x14ac:dyDescent="0.25">
      <c r="L84986" s="57">
        <v>47737.958333333336</v>
      </c>
      <c r="M84986" s="55">
        <f t="shared" si="4011"/>
        <v>2030</v>
      </c>
      <c r="N84986" s="55">
        <f t="shared" si="4012"/>
        <v>9</v>
      </c>
      <c r="O84986" s="55">
        <f t="shared" si="4013"/>
        <v>4</v>
      </c>
      <c r="P84986" s="54" t="str" cm="1">
        <f t="array" aca="1" ref="P84986" ca="1">IF(OR(O84986=1,O84986=7,INDEX($AD$28:$AO$51,HOUR(L84986)+1,N84986)&lt;&gt;"On",NOT(ISERROR(MATCH(DATE(M84986,N84986,DAY(L84986)),OFFSET($AD$15:$AD$22,0,M84986-$AD$14),0)))),"Off","On")</f>
        <v>Off</v>
      </c>
    </row>
    <row r="84987" spans="12:16" x14ac:dyDescent="0.25">
      <c r="L84987" s="57">
        <v>47738</v>
      </c>
      <c r="M84987" s="55">
        <f t="shared" si="4011"/>
        <v>2030</v>
      </c>
      <c r="N84987" s="55">
        <f t="shared" si="4012"/>
        <v>9</v>
      </c>
      <c r="O84987" s="55">
        <f t="shared" si="4013"/>
        <v>5</v>
      </c>
      <c r="P84987" s="54" t="str" cm="1">
        <f t="array" aca="1" ref="P84987" ca="1">IF(OR(O84987=1,O84987=7,INDEX($AD$28:$AO$51,HOUR(L84987)+1,N84987)&lt;&gt;"On",NOT(ISERROR(MATCH(DATE(M84987,N84987,DAY(L84987)),OFFSET($AD$15:$AD$22,0,M84987-$AD$14),0)))),"Off","On")</f>
        <v>Off</v>
      </c>
    </row>
    <row r="84988" spans="12:16" x14ac:dyDescent="0.25">
      <c r="L84988" s="57">
        <v>47738.041666666664</v>
      </c>
      <c r="M84988" s="55">
        <f t="shared" si="4011"/>
        <v>2030</v>
      </c>
      <c r="N84988" s="55">
        <f t="shared" si="4012"/>
        <v>9</v>
      </c>
      <c r="O84988" s="55">
        <f t="shared" si="4013"/>
        <v>5</v>
      </c>
      <c r="P84988" s="54" t="str" cm="1">
        <f t="array" aca="1" ref="P84988" ca="1">IF(OR(O84988=1,O84988=7,INDEX($AD$28:$AO$51,HOUR(L84988)+1,N84988)&lt;&gt;"On",NOT(ISERROR(MATCH(DATE(M84988,N84988,DAY(L84988)),OFFSET($AD$15:$AD$22,0,M84988-$AD$14),0)))),"Off","On")</f>
        <v>Off</v>
      </c>
    </row>
    <row r="84989" spans="12:16" x14ac:dyDescent="0.25">
      <c r="L84989" s="57">
        <v>47738.083333333336</v>
      </c>
      <c r="M84989" s="55">
        <f t="shared" si="4011"/>
        <v>2030</v>
      </c>
      <c r="N84989" s="55">
        <f t="shared" si="4012"/>
        <v>9</v>
      </c>
      <c r="O84989" s="55">
        <f t="shared" si="4013"/>
        <v>5</v>
      </c>
      <c r="P84989" s="54" t="str" cm="1">
        <f t="array" aca="1" ref="P84989" ca="1">IF(OR(O84989=1,O84989=7,INDEX($AD$28:$AO$51,HOUR(L84989)+1,N84989)&lt;&gt;"On",NOT(ISERROR(MATCH(DATE(M84989,N84989,DAY(L84989)),OFFSET($AD$15:$AD$22,0,M84989-$AD$14),0)))),"Off","On")</f>
        <v>Off</v>
      </c>
    </row>
    <row r="84990" spans="12:16" x14ac:dyDescent="0.25">
      <c r="L84990" s="57">
        <v>47738.125</v>
      </c>
      <c r="M84990" s="55">
        <f t="shared" si="4011"/>
        <v>2030</v>
      </c>
      <c r="N84990" s="55">
        <f t="shared" si="4012"/>
        <v>9</v>
      </c>
      <c r="O84990" s="55">
        <f t="shared" si="4013"/>
        <v>5</v>
      </c>
      <c r="P84990" s="54" t="str" cm="1">
        <f t="array" aca="1" ref="P84990" ca="1">IF(OR(O84990=1,O84990=7,INDEX($AD$28:$AO$51,HOUR(L84990)+1,N84990)&lt;&gt;"On",NOT(ISERROR(MATCH(DATE(M84990,N84990,DAY(L84990)),OFFSET($AD$15:$AD$22,0,M84990-$AD$14),0)))),"Off","On")</f>
        <v>Off</v>
      </c>
    </row>
    <row r="84991" spans="12:16" x14ac:dyDescent="0.25">
      <c r="L84991" s="57">
        <v>47738.166666666664</v>
      </c>
      <c r="M84991" s="55">
        <f t="shared" si="4011"/>
        <v>2030</v>
      </c>
      <c r="N84991" s="55">
        <f t="shared" si="4012"/>
        <v>9</v>
      </c>
      <c r="O84991" s="55">
        <f t="shared" si="4013"/>
        <v>5</v>
      </c>
      <c r="P84991" s="54" t="str" cm="1">
        <f t="array" aca="1" ref="P84991" ca="1">IF(OR(O84991=1,O84991=7,INDEX($AD$28:$AO$51,HOUR(L84991)+1,N84991)&lt;&gt;"On",NOT(ISERROR(MATCH(DATE(M84991,N84991,DAY(L84991)),OFFSET($AD$15:$AD$22,0,M84991-$AD$14),0)))),"Off","On")</f>
        <v>Off</v>
      </c>
    </row>
    <row r="84992" spans="12:16" x14ac:dyDescent="0.25">
      <c r="L84992" s="57">
        <v>47738.208333333336</v>
      </c>
      <c r="M84992" s="55">
        <f t="shared" si="4011"/>
        <v>2030</v>
      </c>
      <c r="N84992" s="55">
        <f t="shared" si="4012"/>
        <v>9</v>
      </c>
      <c r="O84992" s="55">
        <f t="shared" si="4013"/>
        <v>5</v>
      </c>
      <c r="P84992" s="54" t="str" cm="1">
        <f t="array" aca="1" ref="P84992" ca="1">IF(OR(O84992=1,O84992=7,INDEX($AD$28:$AO$51,HOUR(L84992)+1,N84992)&lt;&gt;"On",NOT(ISERROR(MATCH(DATE(M84992,N84992,DAY(L84992)),OFFSET($AD$15:$AD$22,0,M84992-$AD$14),0)))),"Off","On")</f>
        <v>Off</v>
      </c>
    </row>
    <row r="84993" spans="12:16" x14ac:dyDescent="0.25">
      <c r="L84993" s="57">
        <v>47738.25</v>
      </c>
      <c r="M84993" s="55">
        <f t="shared" si="4011"/>
        <v>2030</v>
      </c>
      <c r="N84993" s="55">
        <f t="shared" si="4012"/>
        <v>9</v>
      </c>
      <c r="O84993" s="55">
        <f t="shared" si="4013"/>
        <v>5</v>
      </c>
      <c r="P84993" s="54" t="str" cm="1">
        <f t="array" aca="1" ref="P84993" ca="1">IF(OR(O84993=1,O84993=7,INDEX($AD$28:$AO$51,HOUR(L84993)+1,N84993)&lt;&gt;"On",NOT(ISERROR(MATCH(DATE(M84993,N84993,DAY(L84993)),OFFSET($AD$15:$AD$22,0,M84993-$AD$14),0)))),"Off","On")</f>
        <v>Off</v>
      </c>
    </row>
    <row r="84994" spans="12:16" x14ac:dyDescent="0.25">
      <c r="L84994" s="57">
        <v>47738.291666666664</v>
      </c>
      <c r="M84994" s="55">
        <f t="shared" si="4011"/>
        <v>2030</v>
      </c>
      <c r="N84994" s="55">
        <f t="shared" si="4012"/>
        <v>9</v>
      </c>
      <c r="O84994" s="55">
        <f t="shared" si="4013"/>
        <v>5</v>
      </c>
      <c r="P84994" s="54" t="str" cm="1">
        <f t="array" aca="1" ref="P84994" ca="1">IF(OR(O84994=1,O84994=7,INDEX($AD$28:$AO$51,HOUR(L84994)+1,N84994)&lt;&gt;"On",NOT(ISERROR(MATCH(DATE(M84994,N84994,DAY(L84994)),OFFSET($AD$15:$AD$22,0,M84994-$AD$14),0)))),"Off","On")</f>
        <v>Off</v>
      </c>
    </row>
    <row r="84995" spans="12:16" x14ac:dyDescent="0.25">
      <c r="L84995" s="57">
        <v>47738.333333333336</v>
      </c>
      <c r="M84995" s="55">
        <f t="shared" si="4011"/>
        <v>2030</v>
      </c>
      <c r="N84995" s="55">
        <f t="shared" si="4012"/>
        <v>9</v>
      </c>
      <c r="O84995" s="55">
        <f t="shared" si="4013"/>
        <v>5</v>
      </c>
      <c r="P84995" s="54" t="str" cm="1">
        <f t="array" aca="1" ref="P84995" ca="1">IF(OR(O84995=1,O84995=7,INDEX($AD$28:$AO$51,HOUR(L84995)+1,N84995)&lt;&gt;"On",NOT(ISERROR(MATCH(DATE(M84995,N84995,DAY(L84995)),OFFSET($AD$15:$AD$22,0,M84995-$AD$14),0)))),"Off","On")</f>
        <v>Off</v>
      </c>
    </row>
    <row r="84996" spans="12:16" x14ac:dyDescent="0.25">
      <c r="L84996" s="57">
        <v>47738.375</v>
      </c>
      <c r="M84996" s="55">
        <f t="shared" si="4011"/>
        <v>2030</v>
      </c>
      <c r="N84996" s="55">
        <f t="shared" si="4012"/>
        <v>9</v>
      </c>
      <c r="O84996" s="55">
        <f t="shared" si="4013"/>
        <v>5</v>
      </c>
      <c r="P84996" s="54" t="str" cm="1">
        <f t="array" aca="1" ref="P84996" ca="1">IF(OR(O84996=1,O84996=7,INDEX($AD$28:$AO$51,HOUR(L84996)+1,N84996)&lt;&gt;"On",NOT(ISERROR(MATCH(DATE(M84996,N84996,DAY(L84996)),OFFSET($AD$15:$AD$22,0,M84996-$AD$14),0)))),"Off","On")</f>
        <v>Off</v>
      </c>
    </row>
    <row r="84997" spans="12:16" x14ac:dyDescent="0.25">
      <c r="L84997" s="57">
        <v>47738.416666666664</v>
      </c>
      <c r="M84997" s="55">
        <f t="shared" si="4011"/>
        <v>2030</v>
      </c>
      <c r="N84997" s="55">
        <f t="shared" si="4012"/>
        <v>9</v>
      </c>
      <c r="O84997" s="55">
        <f t="shared" si="4013"/>
        <v>5</v>
      </c>
      <c r="P84997" s="54" t="str" cm="1">
        <f t="array" aca="1" ref="P84997" ca="1">IF(OR(O84997=1,O84997=7,INDEX($AD$28:$AO$51,HOUR(L84997)+1,N84997)&lt;&gt;"On",NOT(ISERROR(MATCH(DATE(M84997,N84997,DAY(L84997)),OFFSET($AD$15:$AD$22,0,M84997-$AD$14),0)))),"Off","On")</f>
        <v>Off</v>
      </c>
    </row>
    <row r="84998" spans="12:16" x14ac:dyDescent="0.25">
      <c r="L84998" s="57">
        <v>47738.458333333336</v>
      </c>
      <c r="M84998" s="55">
        <f t="shared" si="4011"/>
        <v>2030</v>
      </c>
      <c r="N84998" s="55">
        <f t="shared" si="4012"/>
        <v>9</v>
      </c>
      <c r="O84998" s="55">
        <f t="shared" si="4013"/>
        <v>5</v>
      </c>
      <c r="P84998" s="54" t="str" cm="1">
        <f t="array" aca="1" ref="P84998" ca="1">IF(OR(O84998=1,O84998=7,INDEX($AD$28:$AO$51,HOUR(L84998)+1,N84998)&lt;&gt;"On",NOT(ISERROR(MATCH(DATE(M84998,N84998,DAY(L84998)),OFFSET($AD$15:$AD$22,0,M84998-$AD$14),0)))),"Off","On")</f>
        <v>Off</v>
      </c>
    </row>
    <row r="84999" spans="12:16" x14ac:dyDescent="0.25">
      <c r="L84999" s="57">
        <v>47738.5</v>
      </c>
      <c r="M84999" s="55">
        <f t="shared" si="4011"/>
        <v>2030</v>
      </c>
      <c r="N84999" s="55">
        <f t="shared" si="4012"/>
        <v>9</v>
      </c>
      <c r="O84999" s="55">
        <f t="shared" si="4013"/>
        <v>5</v>
      </c>
      <c r="P84999" s="54" t="str" cm="1">
        <f t="array" aca="1" ref="P84999" ca="1">IF(OR(O84999=1,O84999=7,INDEX($AD$28:$AO$51,HOUR(L84999)+1,N84999)&lt;&gt;"On",NOT(ISERROR(MATCH(DATE(M84999,N84999,DAY(L84999)),OFFSET($AD$15:$AD$22,0,M84999-$AD$14),0)))),"Off","On")</f>
        <v>Off</v>
      </c>
    </row>
    <row r="85000" spans="12:16" x14ac:dyDescent="0.25">
      <c r="L85000" s="57">
        <v>47738.541666666664</v>
      </c>
      <c r="M85000" s="55">
        <f t="shared" si="4011"/>
        <v>2030</v>
      </c>
      <c r="N85000" s="55">
        <f t="shared" si="4012"/>
        <v>9</v>
      </c>
      <c r="O85000" s="55">
        <f t="shared" si="4013"/>
        <v>5</v>
      </c>
      <c r="P85000" s="54" t="str" cm="1">
        <f t="array" aca="1" ref="P85000" ca="1">IF(OR(O85000=1,O85000=7,INDEX($AD$28:$AO$51,HOUR(L85000)+1,N85000)&lt;&gt;"On",NOT(ISERROR(MATCH(DATE(M85000,N85000,DAY(L85000)),OFFSET($AD$15:$AD$22,0,M85000-$AD$14),0)))),"Off","On")</f>
        <v>Off</v>
      </c>
    </row>
    <row r="85001" spans="12:16" x14ac:dyDescent="0.25">
      <c r="L85001" s="57">
        <v>47738.583333333336</v>
      </c>
      <c r="M85001" s="55">
        <f t="shared" si="4011"/>
        <v>2030</v>
      </c>
      <c r="N85001" s="55">
        <f t="shared" si="4012"/>
        <v>9</v>
      </c>
      <c r="O85001" s="55">
        <f t="shared" si="4013"/>
        <v>5</v>
      </c>
      <c r="P85001" s="54" t="str" cm="1">
        <f t="array" aca="1" ref="P85001" ca="1">IF(OR(O85001=1,O85001=7,INDEX($AD$28:$AO$51,HOUR(L85001)+1,N85001)&lt;&gt;"On",NOT(ISERROR(MATCH(DATE(M85001,N85001,DAY(L85001)),OFFSET($AD$15:$AD$22,0,M85001-$AD$14),0)))),"Off","On")</f>
        <v>Off</v>
      </c>
    </row>
    <row r="85002" spans="12:16" x14ac:dyDescent="0.25">
      <c r="L85002" s="57">
        <v>47738.625</v>
      </c>
      <c r="M85002" s="55">
        <f t="shared" si="4011"/>
        <v>2030</v>
      </c>
      <c r="N85002" s="55">
        <f t="shared" si="4012"/>
        <v>9</v>
      </c>
      <c r="O85002" s="55">
        <f t="shared" si="4013"/>
        <v>5</v>
      </c>
      <c r="P85002" s="54" t="str" cm="1">
        <f t="array" aca="1" ref="P85002" ca="1">IF(OR(O85002=1,O85002=7,INDEX($AD$28:$AO$51,HOUR(L85002)+1,N85002)&lt;&gt;"On",NOT(ISERROR(MATCH(DATE(M85002,N85002,DAY(L85002)),OFFSET($AD$15:$AD$22,0,M85002-$AD$14),0)))),"Off","On")</f>
        <v>On</v>
      </c>
    </row>
    <row r="85003" spans="12:16" x14ac:dyDescent="0.25">
      <c r="L85003" s="57">
        <v>47738.666666666664</v>
      </c>
      <c r="M85003" s="55">
        <f t="shared" si="4011"/>
        <v>2030</v>
      </c>
      <c r="N85003" s="55">
        <f t="shared" si="4012"/>
        <v>9</v>
      </c>
      <c r="O85003" s="55">
        <f t="shared" si="4013"/>
        <v>5</v>
      </c>
      <c r="P85003" s="54" t="str" cm="1">
        <f t="array" aca="1" ref="P85003" ca="1">IF(OR(O85003=1,O85003=7,INDEX($AD$28:$AO$51,HOUR(L85003)+1,N85003)&lt;&gt;"On",NOT(ISERROR(MATCH(DATE(M85003,N85003,DAY(L85003)),OFFSET($AD$15:$AD$22,0,M85003-$AD$14),0)))),"Off","On")</f>
        <v>On</v>
      </c>
    </row>
    <row r="85004" spans="12:16" x14ac:dyDescent="0.25">
      <c r="L85004" s="57">
        <v>47738.708333333336</v>
      </c>
      <c r="M85004" s="55">
        <f t="shared" ref="M85004:M85067" si="4014">YEAR(L85004)</f>
        <v>2030</v>
      </c>
      <c r="N85004" s="55">
        <f t="shared" ref="N85004:N85067" si="4015">MONTH(L85004)</f>
        <v>9</v>
      </c>
      <c r="O85004" s="55">
        <f t="shared" ref="O85004:O85067" si="4016">WEEKDAY(L85004)</f>
        <v>5</v>
      </c>
      <c r="P85004" s="54" t="str" cm="1">
        <f t="array" aca="1" ref="P85004" ca="1">IF(OR(O85004=1,O85004=7,INDEX($AD$28:$AO$51,HOUR(L85004)+1,N85004)&lt;&gt;"On",NOT(ISERROR(MATCH(DATE(M85004,N85004,DAY(L85004)),OFFSET($AD$15:$AD$22,0,M85004-$AD$14),0)))),"Off","On")</f>
        <v>On</v>
      </c>
    </row>
    <row r="85005" spans="12:16" x14ac:dyDescent="0.25">
      <c r="L85005" s="57">
        <v>47738.75</v>
      </c>
      <c r="M85005" s="55">
        <f t="shared" si="4014"/>
        <v>2030</v>
      </c>
      <c r="N85005" s="55">
        <f t="shared" si="4015"/>
        <v>9</v>
      </c>
      <c r="O85005" s="55">
        <f t="shared" si="4016"/>
        <v>5</v>
      </c>
      <c r="P85005" s="54" t="str" cm="1">
        <f t="array" aca="1" ref="P85005" ca="1">IF(OR(O85005=1,O85005=7,INDEX($AD$28:$AO$51,HOUR(L85005)+1,N85005)&lt;&gt;"On",NOT(ISERROR(MATCH(DATE(M85005,N85005,DAY(L85005)),OFFSET($AD$15:$AD$22,0,M85005-$AD$14),0)))),"Off","On")</f>
        <v>On</v>
      </c>
    </row>
    <row r="85006" spans="12:16" x14ac:dyDescent="0.25">
      <c r="L85006" s="57">
        <v>47738.791666666664</v>
      </c>
      <c r="M85006" s="55">
        <f t="shared" si="4014"/>
        <v>2030</v>
      </c>
      <c r="N85006" s="55">
        <f t="shared" si="4015"/>
        <v>9</v>
      </c>
      <c r="O85006" s="55">
        <f t="shared" si="4016"/>
        <v>5</v>
      </c>
      <c r="P85006" s="54" t="str" cm="1">
        <f t="array" aca="1" ref="P85006" ca="1">IF(OR(O85006=1,O85006=7,INDEX($AD$28:$AO$51,HOUR(L85006)+1,N85006)&lt;&gt;"On",NOT(ISERROR(MATCH(DATE(M85006,N85006,DAY(L85006)),OFFSET($AD$15:$AD$22,0,M85006-$AD$14),0)))),"Off","On")</f>
        <v>On</v>
      </c>
    </row>
    <row r="85007" spans="12:16" x14ac:dyDescent="0.25">
      <c r="L85007" s="57">
        <v>47738.833333333336</v>
      </c>
      <c r="M85007" s="55">
        <f t="shared" si="4014"/>
        <v>2030</v>
      </c>
      <c r="N85007" s="55">
        <f t="shared" si="4015"/>
        <v>9</v>
      </c>
      <c r="O85007" s="55">
        <f t="shared" si="4016"/>
        <v>5</v>
      </c>
      <c r="P85007" s="54" t="str" cm="1">
        <f t="array" aca="1" ref="P85007" ca="1">IF(OR(O85007=1,O85007=7,INDEX($AD$28:$AO$51,HOUR(L85007)+1,N85007)&lt;&gt;"On",NOT(ISERROR(MATCH(DATE(M85007,N85007,DAY(L85007)),OFFSET($AD$15:$AD$22,0,M85007-$AD$14),0)))),"Off","On")</f>
        <v>On</v>
      </c>
    </row>
    <row r="85008" spans="12:16" x14ac:dyDescent="0.25">
      <c r="L85008" s="57">
        <v>47738.875</v>
      </c>
      <c r="M85008" s="55">
        <f t="shared" si="4014"/>
        <v>2030</v>
      </c>
      <c r="N85008" s="55">
        <f t="shared" si="4015"/>
        <v>9</v>
      </c>
      <c r="O85008" s="55">
        <f t="shared" si="4016"/>
        <v>5</v>
      </c>
      <c r="P85008" s="54" t="str" cm="1">
        <f t="array" aca="1" ref="P85008" ca="1">IF(OR(O85008=1,O85008=7,INDEX($AD$28:$AO$51,HOUR(L85008)+1,N85008)&lt;&gt;"On",NOT(ISERROR(MATCH(DATE(M85008,N85008,DAY(L85008)),OFFSET($AD$15:$AD$22,0,M85008-$AD$14),0)))),"Off","On")</f>
        <v>On</v>
      </c>
    </row>
    <row r="85009" spans="12:16" x14ac:dyDescent="0.25">
      <c r="L85009" s="57">
        <v>47738.916666666664</v>
      </c>
      <c r="M85009" s="55">
        <f t="shared" si="4014"/>
        <v>2030</v>
      </c>
      <c r="N85009" s="55">
        <f t="shared" si="4015"/>
        <v>9</v>
      </c>
      <c r="O85009" s="55">
        <f t="shared" si="4016"/>
        <v>5</v>
      </c>
      <c r="P85009" s="54" t="str" cm="1">
        <f t="array" aca="1" ref="P85009" ca="1">IF(OR(O85009=1,O85009=7,INDEX($AD$28:$AO$51,HOUR(L85009)+1,N85009)&lt;&gt;"On",NOT(ISERROR(MATCH(DATE(M85009,N85009,DAY(L85009)),OFFSET($AD$15:$AD$22,0,M85009-$AD$14),0)))),"Off","On")</f>
        <v>Off</v>
      </c>
    </row>
    <row r="85010" spans="12:16" x14ac:dyDescent="0.25">
      <c r="L85010" s="57">
        <v>47738.958333333336</v>
      </c>
      <c r="M85010" s="55">
        <f t="shared" si="4014"/>
        <v>2030</v>
      </c>
      <c r="N85010" s="55">
        <f t="shared" si="4015"/>
        <v>9</v>
      </c>
      <c r="O85010" s="55">
        <f t="shared" si="4016"/>
        <v>5</v>
      </c>
      <c r="P85010" s="54" t="str" cm="1">
        <f t="array" aca="1" ref="P85010" ca="1">IF(OR(O85010=1,O85010=7,INDEX($AD$28:$AO$51,HOUR(L85010)+1,N85010)&lt;&gt;"On",NOT(ISERROR(MATCH(DATE(M85010,N85010,DAY(L85010)),OFFSET($AD$15:$AD$22,0,M85010-$AD$14),0)))),"Off","On")</f>
        <v>Off</v>
      </c>
    </row>
    <row r="85011" spans="12:16" x14ac:dyDescent="0.25">
      <c r="L85011" s="57">
        <v>47739</v>
      </c>
      <c r="M85011" s="55">
        <f t="shared" si="4014"/>
        <v>2030</v>
      </c>
      <c r="N85011" s="55">
        <f t="shared" si="4015"/>
        <v>9</v>
      </c>
      <c r="O85011" s="55">
        <f t="shared" si="4016"/>
        <v>6</v>
      </c>
      <c r="P85011" s="54" t="str" cm="1">
        <f t="array" aca="1" ref="P85011" ca="1">IF(OR(O85011=1,O85011=7,INDEX($AD$28:$AO$51,HOUR(L85011)+1,N85011)&lt;&gt;"On",NOT(ISERROR(MATCH(DATE(M85011,N85011,DAY(L85011)),OFFSET($AD$15:$AD$22,0,M85011-$AD$14),0)))),"Off","On")</f>
        <v>Off</v>
      </c>
    </row>
    <row r="85012" spans="12:16" x14ac:dyDescent="0.25">
      <c r="L85012" s="57">
        <v>47739.041666666664</v>
      </c>
      <c r="M85012" s="55">
        <f t="shared" si="4014"/>
        <v>2030</v>
      </c>
      <c r="N85012" s="55">
        <f t="shared" si="4015"/>
        <v>9</v>
      </c>
      <c r="O85012" s="55">
        <f t="shared" si="4016"/>
        <v>6</v>
      </c>
      <c r="P85012" s="54" t="str" cm="1">
        <f t="array" aca="1" ref="P85012" ca="1">IF(OR(O85012=1,O85012=7,INDEX($AD$28:$AO$51,HOUR(L85012)+1,N85012)&lt;&gt;"On",NOT(ISERROR(MATCH(DATE(M85012,N85012,DAY(L85012)),OFFSET($AD$15:$AD$22,0,M85012-$AD$14),0)))),"Off","On")</f>
        <v>Off</v>
      </c>
    </row>
    <row r="85013" spans="12:16" x14ac:dyDescent="0.25">
      <c r="L85013" s="57">
        <v>47739.083333333336</v>
      </c>
      <c r="M85013" s="55">
        <f t="shared" si="4014"/>
        <v>2030</v>
      </c>
      <c r="N85013" s="55">
        <f t="shared" si="4015"/>
        <v>9</v>
      </c>
      <c r="O85013" s="55">
        <f t="shared" si="4016"/>
        <v>6</v>
      </c>
      <c r="P85013" s="54" t="str" cm="1">
        <f t="array" aca="1" ref="P85013" ca="1">IF(OR(O85013=1,O85013=7,INDEX($AD$28:$AO$51,HOUR(L85013)+1,N85013)&lt;&gt;"On",NOT(ISERROR(MATCH(DATE(M85013,N85013,DAY(L85013)),OFFSET($AD$15:$AD$22,0,M85013-$AD$14),0)))),"Off","On")</f>
        <v>Off</v>
      </c>
    </row>
    <row r="85014" spans="12:16" x14ac:dyDescent="0.25">
      <c r="L85014" s="57">
        <v>47739.125</v>
      </c>
      <c r="M85014" s="55">
        <f t="shared" si="4014"/>
        <v>2030</v>
      </c>
      <c r="N85014" s="55">
        <f t="shared" si="4015"/>
        <v>9</v>
      </c>
      <c r="O85014" s="55">
        <f t="shared" si="4016"/>
        <v>6</v>
      </c>
      <c r="P85014" s="54" t="str" cm="1">
        <f t="array" aca="1" ref="P85014" ca="1">IF(OR(O85014=1,O85014=7,INDEX($AD$28:$AO$51,HOUR(L85014)+1,N85014)&lt;&gt;"On",NOT(ISERROR(MATCH(DATE(M85014,N85014,DAY(L85014)),OFFSET($AD$15:$AD$22,0,M85014-$AD$14),0)))),"Off","On")</f>
        <v>Off</v>
      </c>
    </row>
    <row r="85015" spans="12:16" x14ac:dyDescent="0.25">
      <c r="L85015" s="57">
        <v>47739.166666666664</v>
      </c>
      <c r="M85015" s="55">
        <f t="shared" si="4014"/>
        <v>2030</v>
      </c>
      <c r="N85015" s="55">
        <f t="shared" si="4015"/>
        <v>9</v>
      </c>
      <c r="O85015" s="55">
        <f t="shared" si="4016"/>
        <v>6</v>
      </c>
      <c r="P85015" s="54" t="str" cm="1">
        <f t="array" aca="1" ref="P85015" ca="1">IF(OR(O85015=1,O85015=7,INDEX($AD$28:$AO$51,HOUR(L85015)+1,N85015)&lt;&gt;"On",NOT(ISERROR(MATCH(DATE(M85015,N85015,DAY(L85015)),OFFSET($AD$15:$AD$22,0,M85015-$AD$14),0)))),"Off","On")</f>
        <v>Off</v>
      </c>
    </row>
    <row r="85016" spans="12:16" x14ac:dyDescent="0.25">
      <c r="L85016" s="57">
        <v>47739.208333333336</v>
      </c>
      <c r="M85016" s="55">
        <f t="shared" si="4014"/>
        <v>2030</v>
      </c>
      <c r="N85016" s="55">
        <f t="shared" si="4015"/>
        <v>9</v>
      </c>
      <c r="O85016" s="55">
        <f t="shared" si="4016"/>
        <v>6</v>
      </c>
      <c r="P85016" s="54" t="str" cm="1">
        <f t="array" aca="1" ref="P85016" ca="1">IF(OR(O85016=1,O85016=7,INDEX($AD$28:$AO$51,HOUR(L85016)+1,N85016)&lt;&gt;"On",NOT(ISERROR(MATCH(DATE(M85016,N85016,DAY(L85016)),OFFSET($AD$15:$AD$22,0,M85016-$AD$14),0)))),"Off","On")</f>
        <v>Off</v>
      </c>
    </row>
    <row r="85017" spans="12:16" x14ac:dyDescent="0.25">
      <c r="L85017" s="57">
        <v>47739.25</v>
      </c>
      <c r="M85017" s="55">
        <f t="shared" si="4014"/>
        <v>2030</v>
      </c>
      <c r="N85017" s="55">
        <f t="shared" si="4015"/>
        <v>9</v>
      </c>
      <c r="O85017" s="55">
        <f t="shared" si="4016"/>
        <v>6</v>
      </c>
      <c r="P85017" s="54" t="str" cm="1">
        <f t="array" aca="1" ref="P85017" ca="1">IF(OR(O85017=1,O85017=7,INDEX($AD$28:$AO$51,HOUR(L85017)+1,N85017)&lt;&gt;"On",NOT(ISERROR(MATCH(DATE(M85017,N85017,DAY(L85017)),OFFSET($AD$15:$AD$22,0,M85017-$AD$14),0)))),"Off","On")</f>
        <v>Off</v>
      </c>
    </row>
    <row r="85018" spans="12:16" x14ac:dyDescent="0.25">
      <c r="L85018" s="57">
        <v>47739.291666666664</v>
      </c>
      <c r="M85018" s="55">
        <f t="shared" si="4014"/>
        <v>2030</v>
      </c>
      <c r="N85018" s="55">
        <f t="shared" si="4015"/>
        <v>9</v>
      </c>
      <c r="O85018" s="55">
        <f t="shared" si="4016"/>
        <v>6</v>
      </c>
      <c r="P85018" s="54" t="str" cm="1">
        <f t="array" aca="1" ref="P85018" ca="1">IF(OR(O85018=1,O85018=7,INDEX($AD$28:$AO$51,HOUR(L85018)+1,N85018)&lt;&gt;"On",NOT(ISERROR(MATCH(DATE(M85018,N85018,DAY(L85018)),OFFSET($AD$15:$AD$22,0,M85018-$AD$14),0)))),"Off","On")</f>
        <v>Off</v>
      </c>
    </row>
    <row r="85019" spans="12:16" x14ac:dyDescent="0.25">
      <c r="L85019" s="57">
        <v>47739.333333333336</v>
      </c>
      <c r="M85019" s="55">
        <f t="shared" si="4014"/>
        <v>2030</v>
      </c>
      <c r="N85019" s="55">
        <f t="shared" si="4015"/>
        <v>9</v>
      </c>
      <c r="O85019" s="55">
        <f t="shared" si="4016"/>
        <v>6</v>
      </c>
      <c r="P85019" s="54" t="str" cm="1">
        <f t="array" aca="1" ref="P85019" ca="1">IF(OR(O85019=1,O85019=7,INDEX($AD$28:$AO$51,HOUR(L85019)+1,N85019)&lt;&gt;"On",NOT(ISERROR(MATCH(DATE(M85019,N85019,DAY(L85019)),OFFSET($AD$15:$AD$22,0,M85019-$AD$14),0)))),"Off","On")</f>
        <v>Off</v>
      </c>
    </row>
    <row r="85020" spans="12:16" x14ac:dyDescent="0.25">
      <c r="L85020" s="57">
        <v>47739.375</v>
      </c>
      <c r="M85020" s="55">
        <f t="shared" si="4014"/>
        <v>2030</v>
      </c>
      <c r="N85020" s="55">
        <f t="shared" si="4015"/>
        <v>9</v>
      </c>
      <c r="O85020" s="55">
        <f t="shared" si="4016"/>
        <v>6</v>
      </c>
      <c r="P85020" s="54" t="str" cm="1">
        <f t="array" aca="1" ref="P85020" ca="1">IF(OR(O85020=1,O85020=7,INDEX($AD$28:$AO$51,HOUR(L85020)+1,N85020)&lt;&gt;"On",NOT(ISERROR(MATCH(DATE(M85020,N85020,DAY(L85020)),OFFSET($AD$15:$AD$22,0,M85020-$AD$14),0)))),"Off","On")</f>
        <v>Off</v>
      </c>
    </row>
    <row r="85021" spans="12:16" x14ac:dyDescent="0.25">
      <c r="L85021" s="57">
        <v>47739.416666666664</v>
      </c>
      <c r="M85021" s="55">
        <f t="shared" si="4014"/>
        <v>2030</v>
      </c>
      <c r="N85021" s="55">
        <f t="shared" si="4015"/>
        <v>9</v>
      </c>
      <c r="O85021" s="55">
        <f t="shared" si="4016"/>
        <v>6</v>
      </c>
      <c r="P85021" s="54" t="str" cm="1">
        <f t="array" aca="1" ref="P85021" ca="1">IF(OR(O85021=1,O85021=7,INDEX($AD$28:$AO$51,HOUR(L85021)+1,N85021)&lt;&gt;"On",NOT(ISERROR(MATCH(DATE(M85021,N85021,DAY(L85021)),OFFSET($AD$15:$AD$22,0,M85021-$AD$14),0)))),"Off","On")</f>
        <v>Off</v>
      </c>
    </row>
    <row r="85022" spans="12:16" x14ac:dyDescent="0.25">
      <c r="L85022" s="57">
        <v>47739.458333333336</v>
      </c>
      <c r="M85022" s="55">
        <f t="shared" si="4014"/>
        <v>2030</v>
      </c>
      <c r="N85022" s="55">
        <f t="shared" si="4015"/>
        <v>9</v>
      </c>
      <c r="O85022" s="55">
        <f t="shared" si="4016"/>
        <v>6</v>
      </c>
      <c r="P85022" s="54" t="str" cm="1">
        <f t="array" aca="1" ref="P85022" ca="1">IF(OR(O85022=1,O85022=7,INDEX($AD$28:$AO$51,HOUR(L85022)+1,N85022)&lt;&gt;"On",NOT(ISERROR(MATCH(DATE(M85022,N85022,DAY(L85022)),OFFSET($AD$15:$AD$22,0,M85022-$AD$14),0)))),"Off","On")</f>
        <v>Off</v>
      </c>
    </row>
    <row r="85023" spans="12:16" x14ac:dyDescent="0.25">
      <c r="L85023" s="57">
        <v>47739.5</v>
      </c>
      <c r="M85023" s="55">
        <f t="shared" si="4014"/>
        <v>2030</v>
      </c>
      <c r="N85023" s="55">
        <f t="shared" si="4015"/>
        <v>9</v>
      </c>
      <c r="O85023" s="55">
        <f t="shared" si="4016"/>
        <v>6</v>
      </c>
      <c r="P85023" s="54" t="str" cm="1">
        <f t="array" aca="1" ref="P85023" ca="1">IF(OR(O85023=1,O85023=7,INDEX($AD$28:$AO$51,HOUR(L85023)+1,N85023)&lt;&gt;"On",NOT(ISERROR(MATCH(DATE(M85023,N85023,DAY(L85023)),OFFSET($AD$15:$AD$22,0,M85023-$AD$14),0)))),"Off","On")</f>
        <v>Off</v>
      </c>
    </row>
    <row r="85024" spans="12:16" x14ac:dyDescent="0.25">
      <c r="L85024" s="57">
        <v>47739.541666666664</v>
      </c>
      <c r="M85024" s="55">
        <f t="shared" si="4014"/>
        <v>2030</v>
      </c>
      <c r="N85024" s="55">
        <f t="shared" si="4015"/>
        <v>9</v>
      </c>
      <c r="O85024" s="55">
        <f t="shared" si="4016"/>
        <v>6</v>
      </c>
      <c r="P85024" s="54" t="str" cm="1">
        <f t="array" aca="1" ref="P85024" ca="1">IF(OR(O85024=1,O85024=7,INDEX($AD$28:$AO$51,HOUR(L85024)+1,N85024)&lt;&gt;"On",NOT(ISERROR(MATCH(DATE(M85024,N85024,DAY(L85024)),OFFSET($AD$15:$AD$22,0,M85024-$AD$14),0)))),"Off","On")</f>
        <v>Off</v>
      </c>
    </row>
    <row r="85025" spans="12:16" x14ac:dyDescent="0.25">
      <c r="L85025" s="57">
        <v>47739.583333333336</v>
      </c>
      <c r="M85025" s="55">
        <f t="shared" si="4014"/>
        <v>2030</v>
      </c>
      <c r="N85025" s="55">
        <f t="shared" si="4015"/>
        <v>9</v>
      </c>
      <c r="O85025" s="55">
        <f t="shared" si="4016"/>
        <v>6</v>
      </c>
      <c r="P85025" s="54" t="str" cm="1">
        <f t="array" aca="1" ref="P85025" ca="1">IF(OR(O85025=1,O85025=7,INDEX($AD$28:$AO$51,HOUR(L85025)+1,N85025)&lt;&gt;"On",NOT(ISERROR(MATCH(DATE(M85025,N85025,DAY(L85025)),OFFSET($AD$15:$AD$22,0,M85025-$AD$14),0)))),"Off","On")</f>
        <v>Off</v>
      </c>
    </row>
    <row r="85026" spans="12:16" x14ac:dyDescent="0.25">
      <c r="L85026" s="57">
        <v>47739.625</v>
      </c>
      <c r="M85026" s="55">
        <f t="shared" si="4014"/>
        <v>2030</v>
      </c>
      <c r="N85026" s="55">
        <f t="shared" si="4015"/>
        <v>9</v>
      </c>
      <c r="O85026" s="55">
        <f t="shared" si="4016"/>
        <v>6</v>
      </c>
      <c r="P85026" s="54" t="str" cm="1">
        <f t="array" aca="1" ref="P85026" ca="1">IF(OR(O85026=1,O85026=7,INDEX($AD$28:$AO$51,HOUR(L85026)+1,N85026)&lt;&gt;"On",NOT(ISERROR(MATCH(DATE(M85026,N85026,DAY(L85026)),OFFSET($AD$15:$AD$22,0,M85026-$AD$14),0)))),"Off","On")</f>
        <v>On</v>
      </c>
    </row>
    <row r="85027" spans="12:16" x14ac:dyDescent="0.25">
      <c r="L85027" s="57">
        <v>47739.666666666664</v>
      </c>
      <c r="M85027" s="55">
        <f t="shared" si="4014"/>
        <v>2030</v>
      </c>
      <c r="N85027" s="55">
        <f t="shared" si="4015"/>
        <v>9</v>
      </c>
      <c r="O85027" s="55">
        <f t="shared" si="4016"/>
        <v>6</v>
      </c>
      <c r="P85027" s="54" t="str" cm="1">
        <f t="array" aca="1" ref="P85027" ca="1">IF(OR(O85027=1,O85027=7,INDEX($AD$28:$AO$51,HOUR(L85027)+1,N85027)&lt;&gt;"On",NOT(ISERROR(MATCH(DATE(M85027,N85027,DAY(L85027)),OFFSET($AD$15:$AD$22,0,M85027-$AD$14),0)))),"Off","On")</f>
        <v>On</v>
      </c>
    </row>
    <row r="85028" spans="12:16" x14ac:dyDescent="0.25">
      <c r="L85028" s="57">
        <v>47739.708333333336</v>
      </c>
      <c r="M85028" s="55">
        <f t="shared" si="4014"/>
        <v>2030</v>
      </c>
      <c r="N85028" s="55">
        <f t="shared" si="4015"/>
        <v>9</v>
      </c>
      <c r="O85028" s="55">
        <f t="shared" si="4016"/>
        <v>6</v>
      </c>
      <c r="P85028" s="54" t="str" cm="1">
        <f t="array" aca="1" ref="P85028" ca="1">IF(OR(O85028=1,O85028=7,INDEX($AD$28:$AO$51,HOUR(L85028)+1,N85028)&lt;&gt;"On",NOT(ISERROR(MATCH(DATE(M85028,N85028,DAY(L85028)),OFFSET($AD$15:$AD$22,0,M85028-$AD$14),0)))),"Off","On")</f>
        <v>On</v>
      </c>
    </row>
    <row r="85029" spans="12:16" x14ac:dyDescent="0.25">
      <c r="L85029" s="57">
        <v>47739.75</v>
      </c>
      <c r="M85029" s="55">
        <f t="shared" si="4014"/>
        <v>2030</v>
      </c>
      <c r="N85029" s="55">
        <f t="shared" si="4015"/>
        <v>9</v>
      </c>
      <c r="O85029" s="55">
        <f t="shared" si="4016"/>
        <v>6</v>
      </c>
      <c r="P85029" s="54" t="str" cm="1">
        <f t="array" aca="1" ref="P85029" ca="1">IF(OR(O85029=1,O85029=7,INDEX($AD$28:$AO$51,HOUR(L85029)+1,N85029)&lt;&gt;"On",NOT(ISERROR(MATCH(DATE(M85029,N85029,DAY(L85029)),OFFSET($AD$15:$AD$22,0,M85029-$AD$14),0)))),"Off","On")</f>
        <v>On</v>
      </c>
    </row>
    <row r="85030" spans="12:16" x14ac:dyDescent="0.25">
      <c r="L85030" s="57">
        <v>47739.791666666664</v>
      </c>
      <c r="M85030" s="55">
        <f t="shared" si="4014"/>
        <v>2030</v>
      </c>
      <c r="N85030" s="55">
        <f t="shared" si="4015"/>
        <v>9</v>
      </c>
      <c r="O85030" s="55">
        <f t="shared" si="4016"/>
        <v>6</v>
      </c>
      <c r="P85030" s="54" t="str" cm="1">
        <f t="array" aca="1" ref="P85030" ca="1">IF(OR(O85030=1,O85030=7,INDEX($AD$28:$AO$51,HOUR(L85030)+1,N85030)&lt;&gt;"On",NOT(ISERROR(MATCH(DATE(M85030,N85030,DAY(L85030)),OFFSET($AD$15:$AD$22,0,M85030-$AD$14),0)))),"Off","On")</f>
        <v>On</v>
      </c>
    </row>
    <row r="85031" spans="12:16" x14ac:dyDescent="0.25">
      <c r="L85031" s="57">
        <v>47739.833333333336</v>
      </c>
      <c r="M85031" s="55">
        <f t="shared" si="4014"/>
        <v>2030</v>
      </c>
      <c r="N85031" s="55">
        <f t="shared" si="4015"/>
        <v>9</v>
      </c>
      <c r="O85031" s="55">
        <f t="shared" si="4016"/>
        <v>6</v>
      </c>
      <c r="P85031" s="54" t="str" cm="1">
        <f t="array" aca="1" ref="P85031" ca="1">IF(OR(O85031=1,O85031=7,INDEX($AD$28:$AO$51,HOUR(L85031)+1,N85031)&lt;&gt;"On",NOT(ISERROR(MATCH(DATE(M85031,N85031,DAY(L85031)),OFFSET($AD$15:$AD$22,0,M85031-$AD$14),0)))),"Off","On")</f>
        <v>On</v>
      </c>
    </row>
    <row r="85032" spans="12:16" x14ac:dyDescent="0.25">
      <c r="L85032" s="57">
        <v>47739.875</v>
      </c>
      <c r="M85032" s="55">
        <f t="shared" si="4014"/>
        <v>2030</v>
      </c>
      <c r="N85032" s="55">
        <f t="shared" si="4015"/>
        <v>9</v>
      </c>
      <c r="O85032" s="55">
        <f t="shared" si="4016"/>
        <v>6</v>
      </c>
      <c r="P85032" s="54" t="str" cm="1">
        <f t="array" aca="1" ref="P85032" ca="1">IF(OR(O85032=1,O85032=7,INDEX($AD$28:$AO$51,HOUR(L85032)+1,N85032)&lt;&gt;"On",NOT(ISERROR(MATCH(DATE(M85032,N85032,DAY(L85032)),OFFSET($AD$15:$AD$22,0,M85032-$AD$14),0)))),"Off","On")</f>
        <v>On</v>
      </c>
    </row>
    <row r="85033" spans="12:16" x14ac:dyDescent="0.25">
      <c r="L85033" s="57">
        <v>47739.916666666664</v>
      </c>
      <c r="M85033" s="55">
        <f t="shared" si="4014"/>
        <v>2030</v>
      </c>
      <c r="N85033" s="55">
        <f t="shared" si="4015"/>
        <v>9</v>
      </c>
      <c r="O85033" s="55">
        <f t="shared" si="4016"/>
        <v>6</v>
      </c>
      <c r="P85033" s="54" t="str" cm="1">
        <f t="array" aca="1" ref="P85033" ca="1">IF(OR(O85033=1,O85033=7,INDEX($AD$28:$AO$51,HOUR(L85033)+1,N85033)&lt;&gt;"On",NOT(ISERROR(MATCH(DATE(M85033,N85033,DAY(L85033)),OFFSET($AD$15:$AD$22,0,M85033-$AD$14),0)))),"Off","On")</f>
        <v>Off</v>
      </c>
    </row>
    <row r="85034" spans="12:16" x14ac:dyDescent="0.25">
      <c r="L85034" s="57">
        <v>47739.958333333336</v>
      </c>
      <c r="M85034" s="55">
        <f t="shared" si="4014"/>
        <v>2030</v>
      </c>
      <c r="N85034" s="55">
        <f t="shared" si="4015"/>
        <v>9</v>
      </c>
      <c r="O85034" s="55">
        <f t="shared" si="4016"/>
        <v>6</v>
      </c>
      <c r="P85034" s="54" t="str" cm="1">
        <f t="array" aca="1" ref="P85034" ca="1">IF(OR(O85034=1,O85034=7,INDEX($AD$28:$AO$51,HOUR(L85034)+1,N85034)&lt;&gt;"On",NOT(ISERROR(MATCH(DATE(M85034,N85034,DAY(L85034)),OFFSET($AD$15:$AD$22,0,M85034-$AD$14),0)))),"Off","On")</f>
        <v>Off</v>
      </c>
    </row>
    <row r="85035" spans="12:16" x14ac:dyDescent="0.25">
      <c r="L85035" s="57">
        <v>47740</v>
      </c>
      <c r="M85035" s="55">
        <f t="shared" si="4014"/>
        <v>2030</v>
      </c>
      <c r="N85035" s="55">
        <f t="shared" si="4015"/>
        <v>9</v>
      </c>
      <c r="O85035" s="55">
        <f t="shared" si="4016"/>
        <v>7</v>
      </c>
      <c r="P85035" s="54" t="str" cm="1">
        <f t="array" aca="1" ref="P85035" ca="1">IF(OR(O85035=1,O85035=7,INDEX($AD$28:$AO$51,HOUR(L85035)+1,N85035)&lt;&gt;"On",NOT(ISERROR(MATCH(DATE(M85035,N85035,DAY(L85035)),OFFSET($AD$15:$AD$22,0,M85035-$AD$14),0)))),"Off","On")</f>
        <v>Off</v>
      </c>
    </row>
    <row r="85036" spans="12:16" x14ac:dyDescent="0.25">
      <c r="L85036" s="57">
        <v>47740.041666666664</v>
      </c>
      <c r="M85036" s="55">
        <f t="shared" si="4014"/>
        <v>2030</v>
      </c>
      <c r="N85036" s="55">
        <f t="shared" si="4015"/>
        <v>9</v>
      </c>
      <c r="O85036" s="55">
        <f t="shared" si="4016"/>
        <v>7</v>
      </c>
      <c r="P85036" s="54" t="str" cm="1">
        <f t="array" aca="1" ref="P85036" ca="1">IF(OR(O85036=1,O85036=7,INDEX($AD$28:$AO$51,HOUR(L85036)+1,N85036)&lt;&gt;"On",NOT(ISERROR(MATCH(DATE(M85036,N85036,DAY(L85036)),OFFSET($AD$15:$AD$22,0,M85036-$AD$14),0)))),"Off","On")</f>
        <v>Off</v>
      </c>
    </row>
    <row r="85037" spans="12:16" x14ac:dyDescent="0.25">
      <c r="L85037" s="57">
        <v>47740.083333333336</v>
      </c>
      <c r="M85037" s="55">
        <f t="shared" si="4014"/>
        <v>2030</v>
      </c>
      <c r="N85037" s="55">
        <f t="shared" si="4015"/>
        <v>9</v>
      </c>
      <c r="O85037" s="55">
        <f t="shared" si="4016"/>
        <v>7</v>
      </c>
      <c r="P85037" s="54" t="str" cm="1">
        <f t="array" aca="1" ref="P85037" ca="1">IF(OR(O85037=1,O85037=7,INDEX($AD$28:$AO$51,HOUR(L85037)+1,N85037)&lt;&gt;"On",NOT(ISERROR(MATCH(DATE(M85037,N85037,DAY(L85037)),OFFSET($AD$15:$AD$22,0,M85037-$AD$14),0)))),"Off","On")</f>
        <v>Off</v>
      </c>
    </row>
    <row r="85038" spans="12:16" x14ac:dyDescent="0.25">
      <c r="L85038" s="57">
        <v>47740.125</v>
      </c>
      <c r="M85038" s="55">
        <f t="shared" si="4014"/>
        <v>2030</v>
      </c>
      <c r="N85038" s="55">
        <f t="shared" si="4015"/>
        <v>9</v>
      </c>
      <c r="O85038" s="55">
        <f t="shared" si="4016"/>
        <v>7</v>
      </c>
      <c r="P85038" s="54" t="str" cm="1">
        <f t="array" aca="1" ref="P85038" ca="1">IF(OR(O85038=1,O85038=7,INDEX($AD$28:$AO$51,HOUR(L85038)+1,N85038)&lt;&gt;"On",NOT(ISERROR(MATCH(DATE(M85038,N85038,DAY(L85038)),OFFSET($AD$15:$AD$22,0,M85038-$AD$14),0)))),"Off","On")</f>
        <v>Off</v>
      </c>
    </row>
    <row r="85039" spans="12:16" x14ac:dyDescent="0.25">
      <c r="L85039" s="57">
        <v>47740.166666666664</v>
      </c>
      <c r="M85039" s="55">
        <f t="shared" si="4014"/>
        <v>2030</v>
      </c>
      <c r="N85039" s="55">
        <f t="shared" si="4015"/>
        <v>9</v>
      </c>
      <c r="O85039" s="55">
        <f t="shared" si="4016"/>
        <v>7</v>
      </c>
      <c r="P85039" s="54" t="str" cm="1">
        <f t="array" aca="1" ref="P85039" ca="1">IF(OR(O85039=1,O85039=7,INDEX($AD$28:$AO$51,HOUR(L85039)+1,N85039)&lt;&gt;"On",NOT(ISERROR(MATCH(DATE(M85039,N85039,DAY(L85039)),OFFSET($AD$15:$AD$22,0,M85039-$AD$14),0)))),"Off","On")</f>
        <v>Off</v>
      </c>
    </row>
    <row r="85040" spans="12:16" x14ac:dyDescent="0.25">
      <c r="L85040" s="57">
        <v>47740.208333333336</v>
      </c>
      <c r="M85040" s="55">
        <f t="shared" si="4014"/>
        <v>2030</v>
      </c>
      <c r="N85040" s="55">
        <f t="shared" si="4015"/>
        <v>9</v>
      </c>
      <c r="O85040" s="55">
        <f t="shared" si="4016"/>
        <v>7</v>
      </c>
      <c r="P85040" s="54" t="str" cm="1">
        <f t="array" aca="1" ref="P85040" ca="1">IF(OR(O85040=1,O85040=7,INDEX($AD$28:$AO$51,HOUR(L85040)+1,N85040)&lt;&gt;"On",NOT(ISERROR(MATCH(DATE(M85040,N85040,DAY(L85040)),OFFSET($AD$15:$AD$22,0,M85040-$AD$14),0)))),"Off","On")</f>
        <v>Off</v>
      </c>
    </row>
    <row r="85041" spans="12:16" x14ac:dyDescent="0.25">
      <c r="L85041" s="57">
        <v>47740.25</v>
      </c>
      <c r="M85041" s="55">
        <f t="shared" si="4014"/>
        <v>2030</v>
      </c>
      <c r="N85041" s="55">
        <f t="shared" si="4015"/>
        <v>9</v>
      </c>
      <c r="O85041" s="55">
        <f t="shared" si="4016"/>
        <v>7</v>
      </c>
      <c r="P85041" s="54" t="str" cm="1">
        <f t="array" aca="1" ref="P85041" ca="1">IF(OR(O85041=1,O85041=7,INDEX($AD$28:$AO$51,HOUR(L85041)+1,N85041)&lt;&gt;"On",NOT(ISERROR(MATCH(DATE(M85041,N85041,DAY(L85041)),OFFSET($AD$15:$AD$22,0,M85041-$AD$14),0)))),"Off","On")</f>
        <v>Off</v>
      </c>
    </row>
    <row r="85042" spans="12:16" x14ac:dyDescent="0.25">
      <c r="L85042" s="57">
        <v>47740.291666666664</v>
      </c>
      <c r="M85042" s="55">
        <f t="shared" si="4014"/>
        <v>2030</v>
      </c>
      <c r="N85042" s="55">
        <f t="shared" si="4015"/>
        <v>9</v>
      </c>
      <c r="O85042" s="55">
        <f t="shared" si="4016"/>
        <v>7</v>
      </c>
      <c r="P85042" s="54" t="str" cm="1">
        <f t="array" aca="1" ref="P85042" ca="1">IF(OR(O85042=1,O85042=7,INDEX($AD$28:$AO$51,HOUR(L85042)+1,N85042)&lt;&gt;"On",NOT(ISERROR(MATCH(DATE(M85042,N85042,DAY(L85042)),OFFSET($AD$15:$AD$22,0,M85042-$AD$14),0)))),"Off","On")</f>
        <v>Off</v>
      </c>
    </row>
    <row r="85043" spans="12:16" x14ac:dyDescent="0.25">
      <c r="L85043" s="57">
        <v>47740.333333333336</v>
      </c>
      <c r="M85043" s="55">
        <f t="shared" si="4014"/>
        <v>2030</v>
      </c>
      <c r="N85043" s="55">
        <f t="shared" si="4015"/>
        <v>9</v>
      </c>
      <c r="O85043" s="55">
        <f t="shared" si="4016"/>
        <v>7</v>
      </c>
      <c r="P85043" s="54" t="str" cm="1">
        <f t="array" aca="1" ref="P85043" ca="1">IF(OR(O85043=1,O85043=7,INDEX($AD$28:$AO$51,HOUR(L85043)+1,N85043)&lt;&gt;"On",NOT(ISERROR(MATCH(DATE(M85043,N85043,DAY(L85043)),OFFSET($AD$15:$AD$22,0,M85043-$AD$14),0)))),"Off","On")</f>
        <v>Off</v>
      </c>
    </row>
    <row r="85044" spans="12:16" x14ac:dyDescent="0.25">
      <c r="L85044" s="57">
        <v>47740.375</v>
      </c>
      <c r="M85044" s="55">
        <f t="shared" si="4014"/>
        <v>2030</v>
      </c>
      <c r="N85044" s="55">
        <f t="shared" si="4015"/>
        <v>9</v>
      </c>
      <c r="O85044" s="55">
        <f t="shared" si="4016"/>
        <v>7</v>
      </c>
      <c r="P85044" s="54" t="str" cm="1">
        <f t="array" aca="1" ref="P85044" ca="1">IF(OR(O85044=1,O85044=7,INDEX($AD$28:$AO$51,HOUR(L85044)+1,N85044)&lt;&gt;"On",NOT(ISERROR(MATCH(DATE(M85044,N85044,DAY(L85044)),OFFSET($AD$15:$AD$22,0,M85044-$AD$14),0)))),"Off","On")</f>
        <v>Off</v>
      </c>
    </row>
    <row r="85045" spans="12:16" x14ac:dyDescent="0.25">
      <c r="L85045" s="57">
        <v>47740.416666666664</v>
      </c>
      <c r="M85045" s="55">
        <f t="shared" si="4014"/>
        <v>2030</v>
      </c>
      <c r="N85045" s="55">
        <f t="shared" si="4015"/>
        <v>9</v>
      </c>
      <c r="O85045" s="55">
        <f t="shared" si="4016"/>
        <v>7</v>
      </c>
      <c r="P85045" s="54" t="str" cm="1">
        <f t="array" aca="1" ref="P85045" ca="1">IF(OR(O85045=1,O85045=7,INDEX($AD$28:$AO$51,HOUR(L85045)+1,N85045)&lt;&gt;"On",NOT(ISERROR(MATCH(DATE(M85045,N85045,DAY(L85045)),OFFSET($AD$15:$AD$22,0,M85045-$AD$14),0)))),"Off","On")</f>
        <v>Off</v>
      </c>
    </row>
    <row r="85046" spans="12:16" x14ac:dyDescent="0.25">
      <c r="L85046" s="57">
        <v>47740.458333333336</v>
      </c>
      <c r="M85046" s="55">
        <f t="shared" si="4014"/>
        <v>2030</v>
      </c>
      <c r="N85046" s="55">
        <f t="shared" si="4015"/>
        <v>9</v>
      </c>
      <c r="O85046" s="55">
        <f t="shared" si="4016"/>
        <v>7</v>
      </c>
      <c r="P85046" s="54" t="str" cm="1">
        <f t="array" aca="1" ref="P85046" ca="1">IF(OR(O85046=1,O85046=7,INDEX($AD$28:$AO$51,HOUR(L85046)+1,N85046)&lt;&gt;"On",NOT(ISERROR(MATCH(DATE(M85046,N85046,DAY(L85046)),OFFSET($AD$15:$AD$22,0,M85046-$AD$14),0)))),"Off","On")</f>
        <v>Off</v>
      </c>
    </row>
    <row r="85047" spans="12:16" x14ac:dyDescent="0.25">
      <c r="L85047" s="57">
        <v>47740.5</v>
      </c>
      <c r="M85047" s="55">
        <f t="shared" si="4014"/>
        <v>2030</v>
      </c>
      <c r="N85047" s="55">
        <f t="shared" si="4015"/>
        <v>9</v>
      </c>
      <c r="O85047" s="55">
        <f t="shared" si="4016"/>
        <v>7</v>
      </c>
      <c r="P85047" s="54" t="str" cm="1">
        <f t="array" aca="1" ref="P85047" ca="1">IF(OR(O85047=1,O85047=7,INDEX($AD$28:$AO$51,HOUR(L85047)+1,N85047)&lt;&gt;"On",NOT(ISERROR(MATCH(DATE(M85047,N85047,DAY(L85047)),OFFSET($AD$15:$AD$22,0,M85047-$AD$14),0)))),"Off","On")</f>
        <v>Off</v>
      </c>
    </row>
    <row r="85048" spans="12:16" x14ac:dyDescent="0.25">
      <c r="L85048" s="57">
        <v>47740.541666666664</v>
      </c>
      <c r="M85048" s="55">
        <f t="shared" si="4014"/>
        <v>2030</v>
      </c>
      <c r="N85048" s="55">
        <f t="shared" si="4015"/>
        <v>9</v>
      </c>
      <c r="O85048" s="55">
        <f t="shared" si="4016"/>
        <v>7</v>
      </c>
      <c r="P85048" s="54" t="str" cm="1">
        <f t="array" aca="1" ref="P85048" ca="1">IF(OR(O85048=1,O85048=7,INDEX($AD$28:$AO$51,HOUR(L85048)+1,N85048)&lt;&gt;"On",NOT(ISERROR(MATCH(DATE(M85048,N85048,DAY(L85048)),OFFSET($AD$15:$AD$22,0,M85048-$AD$14),0)))),"Off","On")</f>
        <v>Off</v>
      </c>
    </row>
    <row r="85049" spans="12:16" x14ac:dyDescent="0.25">
      <c r="L85049" s="57">
        <v>47740.583333333336</v>
      </c>
      <c r="M85049" s="55">
        <f t="shared" si="4014"/>
        <v>2030</v>
      </c>
      <c r="N85049" s="55">
        <f t="shared" si="4015"/>
        <v>9</v>
      </c>
      <c r="O85049" s="55">
        <f t="shared" si="4016"/>
        <v>7</v>
      </c>
      <c r="P85049" s="54" t="str" cm="1">
        <f t="array" aca="1" ref="P85049" ca="1">IF(OR(O85049=1,O85049=7,INDEX($AD$28:$AO$51,HOUR(L85049)+1,N85049)&lt;&gt;"On",NOT(ISERROR(MATCH(DATE(M85049,N85049,DAY(L85049)),OFFSET($AD$15:$AD$22,0,M85049-$AD$14),0)))),"Off","On")</f>
        <v>Off</v>
      </c>
    </row>
    <row r="85050" spans="12:16" x14ac:dyDescent="0.25">
      <c r="L85050" s="57">
        <v>47740.625</v>
      </c>
      <c r="M85050" s="55">
        <f t="shared" si="4014"/>
        <v>2030</v>
      </c>
      <c r="N85050" s="55">
        <f t="shared" si="4015"/>
        <v>9</v>
      </c>
      <c r="O85050" s="55">
        <f t="shared" si="4016"/>
        <v>7</v>
      </c>
      <c r="P85050" s="54" t="str" cm="1">
        <f t="array" aca="1" ref="P85050" ca="1">IF(OR(O85050=1,O85050=7,INDEX($AD$28:$AO$51,HOUR(L85050)+1,N85050)&lt;&gt;"On",NOT(ISERROR(MATCH(DATE(M85050,N85050,DAY(L85050)),OFFSET($AD$15:$AD$22,0,M85050-$AD$14),0)))),"Off","On")</f>
        <v>Off</v>
      </c>
    </row>
    <row r="85051" spans="12:16" x14ac:dyDescent="0.25">
      <c r="L85051" s="57">
        <v>47740.666666666664</v>
      </c>
      <c r="M85051" s="55">
        <f t="shared" si="4014"/>
        <v>2030</v>
      </c>
      <c r="N85051" s="55">
        <f t="shared" si="4015"/>
        <v>9</v>
      </c>
      <c r="O85051" s="55">
        <f t="shared" si="4016"/>
        <v>7</v>
      </c>
      <c r="P85051" s="54" t="str" cm="1">
        <f t="array" aca="1" ref="P85051" ca="1">IF(OR(O85051=1,O85051=7,INDEX($AD$28:$AO$51,HOUR(L85051)+1,N85051)&lt;&gt;"On",NOT(ISERROR(MATCH(DATE(M85051,N85051,DAY(L85051)),OFFSET($AD$15:$AD$22,0,M85051-$AD$14),0)))),"Off","On")</f>
        <v>Off</v>
      </c>
    </row>
    <row r="85052" spans="12:16" x14ac:dyDescent="0.25">
      <c r="L85052" s="57">
        <v>47740.708333333336</v>
      </c>
      <c r="M85052" s="55">
        <f t="shared" si="4014"/>
        <v>2030</v>
      </c>
      <c r="N85052" s="55">
        <f t="shared" si="4015"/>
        <v>9</v>
      </c>
      <c r="O85052" s="55">
        <f t="shared" si="4016"/>
        <v>7</v>
      </c>
      <c r="P85052" s="54" t="str" cm="1">
        <f t="array" aca="1" ref="P85052" ca="1">IF(OR(O85052=1,O85052=7,INDEX($AD$28:$AO$51,HOUR(L85052)+1,N85052)&lt;&gt;"On",NOT(ISERROR(MATCH(DATE(M85052,N85052,DAY(L85052)),OFFSET($AD$15:$AD$22,0,M85052-$AD$14),0)))),"Off","On")</f>
        <v>Off</v>
      </c>
    </row>
    <row r="85053" spans="12:16" x14ac:dyDescent="0.25">
      <c r="L85053" s="57">
        <v>47740.75</v>
      </c>
      <c r="M85053" s="55">
        <f t="shared" si="4014"/>
        <v>2030</v>
      </c>
      <c r="N85053" s="55">
        <f t="shared" si="4015"/>
        <v>9</v>
      </c>
      <c r="O85053" s="55">
        <f t="shared" si="4016"/>
        <v>7</v>
      </c>
      <c r="P85053" s="54" t="str" cm="1">
        <f t="array" aca="1" ref="P85053" ca="1">IF(OR(O85053=1,O85053=7,INDEX($AD$28:$AO$51,HOUR(L85053)+1,N85053)&lt;&gt;"On",NOT(ISERROR(MATCH(DATE(M85053,N85053,DAY(L85053)),OFFSET($AD$15:$AD$22,0,M85053-$AD$14),0)))),"Off","On")</f>
        <v>Off</v>
      </c>
    </row>
    <row r="85054" spans="12:16" x14ac:dyDescent="0.25">
      <c r="L85054" s="57">
        <v>47740.791666666664</v>
      </c>
      <c r="M85054" s="55">
        <f t="shared" si="4014"/>
        <v>2030</v>
      </c>
      <c r="N85054" s="55">
        <f t="shared" si="4015"/>
        <v>9</v>
      </c>
      <c r="O85054" s="55">
        <f t="shared" si="4016"/>
        <v>7</v>
      </c>
      <c r="P85054" s="54" t="str" cm="1">
        <f t="array" aca="1" ref="P85054" ca="1">IF(OR(O85054=1,O85054=7,INDEX($AD$28:$AO$51,HOUR(L85054)+1,N85054)&lt;&gt;"On",NOT(ISERROR(MATCH(DATE(M85054,N85054,DAY(L85054)),OFFSET($AD$15:$AD$22,0,M85054-$AD$14),0)))),"Off","On")</f>
        <v>Off</v>
      </c>
    </row>
    <row r="85055" spans="12:16" x14ac:dyDescent="0.25">
      <c r="L85055" s="57">
        <v>47740.833333333336</v>
      </c>
      <c r="M85055" s="55">
        <f t="shared" si="4014"/>
        <v>2030</v>
      </c>
      <c r="N85055" s="55">
        <f t="shared" si="4015"/>
        <v>9</v>
      </c>
      <c r="O85055" s="55">
        <f t="shared" si="4016"/>
        <v>7</v>
      </c>
      <c r="P85055" s="54" t="str" cm="1">
        <f t="array" aca="1" ref="P85055" ca="1">IF(OR(O85055=1,O85055=7,INDEX($AD$28:$AO$51,HOUR(L85055)+1,N85055)&lt;&gt;"On",NOT(ISERROR(MATCH(DATE(M85055,N85055,DAY(L85055)),OFFSET($AD$15:$AD$22,0,M85055-$AD$14),0)))),"Off","On")</f>
        <v>Off</v>
      </c>
    </row>
    <row r="85056" spans="12:16" x14ac:dyDescent="0.25">
      <c r="L85056" s="57">
        <v>47740.875</v>
      </c>
      <c r="M85056" s="55">
        <f t="shared" si="4014"/>
        <v>2030</v>
      </c>
      <c r="N85056" s="55">
        <f t="shared" si="4015"/>
        <v>9</v>
      </c>
      <c r="O85056" s="55">
        <f t="shared" si="4016"/>
        <v>7</v>
      </c>
      <c r="P85056" s="54" t="str" cm="1">
        <f t="array" aca="1" ref="P85056" ca="1">IF(OR(O85056=1,O85056=7,INDEX($AD$28:$AO$51,HOUR(L85056)+1,N85056)&lt;&gt;"On",NOT(ISERROR(MATCH(DATE(M85056,N85056,DAY(L85056)),OFFSET($AD$15:$AD$22,0,M85056-$AD$14),0)))),"Off","On")</f>
        <v>Off</v>
      </c>
    </row>
    <row r="85057" spans="12:16" x14ac:dyDescent="0.25">
      <c r="L85057" s="57">
        <v>47740.916666666664</v>
      </c>
      <c r="M85057" s="55">
        <f t="shared" si="4014"/>
        <v>2030</v>
      </c>
      <c r="N85057" s="55">
        <f t="shared" si="4015"/>
        <v>9</v>
      </c>
      <c r="O85057" s="55">
        <f t="shared" si="4016"/>
        <v>7</v>
      </c>
      <c r="P85057" s="54" t="str" cm="1">
        <f t="array" aca="1" ref="P85057" ca="1">IF(OR(O85057=1,O85057=7,INDEX($AD$28:$AO$51,HOUR(L85057)+1,N85057)&lt;&gt;"On",NOT(ISERROR(MATCH(DATE(M85057,N85057,DAY(L85057)),OFFSET($AD$15:$AD$22,0,M85057-$AD$14),0)))),"Off","On")</f>
        <v>Off</v>
      </c>
    </row>
    <row r="85058" spans="12:16" x14ac:dyDescent="0.25">
      <c r="L85058" s="57">
        <v>47740.958333333336</v>
      </c>
      <c r="M85058" s="55">
        <f t="shared" si="4014"/>
        <v>2030</v>
      </c>
      <c r="N85058" s="55">
        <f t="shared" si="4015"/>
        <v>9</v>
      </c>
      <c r="O85058" s="55">
        <f t="shared" si="4016"/>
        <v>7</v>
      </c>
      <c r="P85058" s="54" t="str" cm="1">
        <f t="array" aca="1" ref="P85058" ca="1">IF(OR(O85058=1,O85058=7,INDEX($AD$28:$AO$51,HOUR(L85058)+1,N85058)&lt;&gt;"On",NOT(ISERROR(MATCH(DATE(M85058,N85058,DAY(L85058)),OFFSET($AD$15:$AD$22,0,M85058-$AD$14),0)))),"Off","On")</f>
        <v>Off</v>
      </c>
    </row>
    <row r="85059" spans="12:16" x14ac:dyDescent="0.25">
      <c r="L85059" s="57">
        <v>47741</v>
      </c>
      <c r="M85059" s="55">
        <f t="shared" si="4014"/>
        <v>2030</v>
      </c>
      <c r="N85059" s="55">
        <f t="shared" si="4015"/>
        <v>9</v>
      </c>
      <c r="O85059" s="55">
        <f t="shared" si="4016"/>
        <v>1</v>
      </c>
      <c r="P85059" s="54" t="str" cm="1">
        <f t="array" aca="1" ref="P85059" ca="1">IF(OR(O85059=1,O85059=7,INDEX($AD$28:$AO$51,HOUR(L85059)+1,N85059)&lt;&gt;"On",NOT(ISERROR(MATCH(DATE(M85059,N85059,DAY(L85059)),OFFSET($AD$15:$AD$22,0,M85059-$AD$14),0)))),"Off","On")</f>
        <v>Off</v>
      </c>
    </row>
    <row r="85060" spans="12:16" x14ac:dyDescent="0.25">
      <c r="L85060" s="57">
        <v>47741.041666666664</v>
      </c>
      <c r="M85060" s="55">
        <f t="shared" si="4014"/>
        <v>2030</v>
      </c>
      <c r="N85060" s="55">
        <f t="shared" si="4015"/>
        <v>9</v>
      </c>
      <c r="O85060" s="55">
        <f t="shared" si="4016"/>
        <v>1</v>
      </c>
      <c r="P85060" s="54" t="str" cm="1">
        <f t="array" aca="1" ref="P85060" ca="1">IF(OR(O85060=1,O85060=7,INDEX($AD$28:$AO$51,HOUR(L85060)+1,N85060)&lt;&gt;"On",NOT(ISERROR(MATCH(DATE(M85060,N85060,DAY(L85060)),OFFSET($AD$15:$AD$22,0,M85060-$AD$14),0)))),"Off","On")</f>
        <v>Off</v>
      </c>
    </row>
    <row r="85061" spans="12:16" x14ac:dyDescent="0.25">
      <c r="L85061" s="57">
        <v>47741.083333333336</v>
      </c>
      <c r="M85061" s="55">
        <f t="shared" si="4014"/>
        <v>2030</v>
      </c>
      <c r="N85061" s="55">
        <f t="shared" si="4015"/>
        <v>9</v>
      </c>
      <c r="O85061" s="55">
        <f t="shared" si="4016"/>
        <v>1</v>
      </c>
      <c r="P85061" s="54" t="str" cm="1">
        <f t="array" aca="1" ref="P85061" ca="1">IF(OR(O85061=1,O85061=7,INDEX($AD$28:$AO$51,HOUR(L85061)+1,N85061)&lt;&gt;"On",NOT(ISERROR(MATCH(DATE(M85061,N85061,DAY(L85061)),OFFSET($AD$15:$AD$22,0,M85061-$AD$14),0)))),"Off","On")</f>
        <v>Off</v>
      </c>
    </row>
    <row r="85062" spans="12:16" x14ac:dyDescent="0.25">
      <c r="L85062" s="57">
        <v>47741.125</v>
      </c>
      <c r="M85062" s="55">
        <f t="shared" si="4014"/>
        <v>2030</v>
      </c>
      <c r="N85062" s="55">
        <f t="shared" si="4015"/>
        <v>9</v>
      </c>
      <c r="O85062" s="55">
        <f t="shared" si="4016"/>
        <v>1</v>
      </c>
      <c r="P85062" s="54" t="str" cm="1">
        <f t="array" aca="1" ref="P85062" ca="1">IF(OR(O85062=1,O85062=7,INDEX($AD$28:$AO$51,HOUR(L85062)+1,N85062)&lt;&gt;"On",NOT(ISERROR(MATCH(DATE(M85062,N85062,DAY(L85062)),OFFSET($AD$15:$AD$22,0,M85062-$AD$14),0)))),"Off","On")</f>
        <v>Off</v>
      </c>
    </row>
    <row r="85063" spans="12:16" x14ac:dyDescent="0.25">
      <c r="L85063" s="57">
        <v>47741.166666666664</v>
      </c>
      <c r="M85063" s="55">
        <f t="shared" si="4014"/>
        <v>2030</v>
      </c>
      <c r="N85063" s="55">
        <f t="shared" si="4015"/>
        <v>9</v>
      </c>
      <c r="O85063" s="55">
        <f t="shared" si="4016"/>
        <v>1</v>
      </c>
      <c r="P85063" s="54" t="str" cm="1">
        <f t="array" aca="1" ref="P85063" ca="1">IF(OR(O85063=1,O85063=7,INDEX($AD$28:$AO$51,HOUR(L85063)+1,N85063)&lt;&gt;"On",NOT(ISERROR(MATCH(DATE(M85063,N85063,DAY(L85063)),OFFSET($AD$15:$AD$22,0,M85063-$AD$14),0)))),"Off","On")</f>
        <v>Off</v>
      </c>
    </row>
    <row r="85064" spans="12:16" x14ac:dyDescent="0.25">
      <c r="L85064" s="57">
        <v>47741.208333333336</v>
      </c>
      <c r="M85064" s="55">
        <f t="shared" si="4014"/>
        <v>2030</v>
      </c>
      <c r="N85064" s="55">
        <f t="shared" si="4015"/>
        <v>9</v>
      </c>
      <c r="O85064" s="55">
        <f t="shared" si="4016"/>
        <v>1</v>
      </c>
      <c r="P85064" s="54" t="str" cm="1">
        <f t="array" aca="1" ref="P85064" ca="1">IF(OR(O85064=1,O85064=7,INDEX($AD$28:$AO$51,HOUR(L85064)+1,N85064)&lt;&gt;"On",NOT(ISERROR(MATCH(DATE(M85064,N85064,DAY(L85064)),OFFSET($AD$15:$AD$22,0,M85064-$AD$14),0)))),"Off","On")</f>
        <v>Off</v>
      </c>
    </row>
    <row r="85065" spans="12:16" x14ac:dyDescent="0.25">
      <c r="L85065" s="57">
        <v>47741.25</v>
      </c>
      <c r="M85065" s="55">
        <f t="shared" si="4014"/>
        <v>2030</v>
      </c>
      <c r="N85065" s="55">
        <f t="shared" si="4015"/>
        <v>9</v>
      </c>
      <c r="O85065" s="55">
        <f t="shared" si="4016"/>
        <v>1</v>
      </c>
      <c r="P85065" s="54" t="str" cm="1">
        <f t="array" aca="1" ref="P85065" ca="1">IF(OR(O85065=1,O85065=7,INDEX($AD$28:$AO$51,HOUR(L85065)+1,N85065)&lt;&gt;"On",NOT(ISERROR(MATCH(DATE(M85065,N85065,DAY(L85065)),OFFSET($AD$15:$AD$22,0,M85065-$AD$14),0)))),"Off","On")</f>
        <v>Off</v>
      </c>
    </row>
    <row r="85066" spans="12:16" x14ac:dyDescent="0.25">
      <c r="L85066" s="57">
        <v>47741.291666666664</v>
      </c>
      <c r="M85066" s="55">
        <f t="shared" si="4014"/>
        <v>2030</v>
      </c>
      <c r="N85066" s="55">
        <f t="shared" si="4015"/>
        <v>9</v>
      </c>
      <c r="O85066" s="55">
        <f t="shared" si="4016"/>
        <v>1</v>
      </c>
      <c r="P85066" s="54" t="str" cm="1">
        <f t="array" aca="1" ref="P85066" ca="1">IF(OR(O85066=1,O85066=7,INDEX($AD$28:$AO$51,HOUR(L85066)+1,N85066)&lt;&gt;"On",NOT(ISERROR(MATCH(DATE(M85066,N85066,DAY(L85066)),OFFSET($AD$15:$AD$22,0,M85066-$AD$14),0)))),"Off","On")</f>
        <v>Off</v>
      </c>
    </row>
    <row r="85067" spans="12:16" x14ac:dyDescent="0.25">
      <c r="L85067" s="57">
        <v>47741.333333333336</v>
      </c>
      <c r="M85067" s="55">
        <f t="shared" si="4014"/>
        <v>2030</v>
      </c>
      <c r="N85067" s="55">
        <f t="shared" si="4015"/>
        <v>9</v>
      </c>
      <c r="O85067" s="55">
        <f t="shared" si="4016"/>
        <v>1</v>
      </c>
      <c r="P85067" s="54" t="str" cm="1">
        <f t="array" aca="1" ref="P85067" ca="1">IF(OR(O85067=1,O85067=7,INDEX($AD$28:$AO$51,HOUR(L85067)+1,N85067)&lt;&gt;"On",NOT(ISERROR(MATCH(DATE(M85067,N85067,DAY(L85067)),OFFSET($AD$15:$AD$22,0,M85067-$AD$14),0)))),"Off","On")</f>
        <v>Off</v>
      </c>
    </row>
    <row r="85068" spans="12:16" x14ac:dyDescent="0.25">
      <c r="L85068" s="57">
        <v>47741.375</v>
      </c>
      <c r="M85068" s="55">
        <f t="shared" ref="M85068:M85131" si="4017">YEAR(L85068)</f>
        <v>2030</v>
      </c>
      <c r="N85068" s="55">
        <f t="shared" ref="N85068:N85131" si="4018">MONTH(L85068)</f>
        <v>9</v>
      </c>
      <c r="O85068" s="55">
        <f t="shared" ref="O85068:O85131" si="4019">WEEKDAY(L85068)</f>
        <v>1</v>
      </c>
      <c r="P85068" s="54" t="str" cm="1">
        <f t="array" aca="1" ref="P85068" ca="1">IF(OR(O85068=1,O85068=7,INDEX($AD$28:$AO$51,HOUR(L85068)+1,N85068)&lt;&gt;"On",NOT(ISERROR(MATCH(DATE(M85068,N85068,DAY(L85068)),OFFSET($AD$15:$AD$22,0,M85068-$AD$14),0)))),"Off","On")</f>
        <v>Off</v>
      </c>
    </row>
    <row r="85069" spans="12:16" x14ac:dyDescent="0.25">
      <c r="L85069" s="57">
        <v>47741.416666666664</v>
      </c>
      <c r="M85069" s="55">
        <f t="shared" si="4017"/>
        <v>2030</v>
      </c>
      <c r="N85069" s="55">
        <f t="shared" si="4018"/>
        <v>9</v>
      </c>
      <c r="O85069" s="55">
        <f t="shared" si="4019"/>
        <v>1</v>
      </c>
      <c r="P85069" s="54" t="str" cm="1">
        <f t="array" aca="1" ref="P85069" ca="1">IF(OR(O85069=1,O85069=7,INDEX($AD$28:$AO$51,HOUR(L85069)+1,N85069)&lt;&gt;"On",NOT(ISERROR(MATCH(DATE(M85069,N85069,DAY(L85069)),OFFSET($AD$15:$AD$22,0,M85069-$AD$14),0)))),"Off","On")</f>
        <v>Off</v>
      </c>
    </row>
    <row r="85070" spans="12:16" x14ac:dyDescent="0.25">
      <c r="L85070" s="57">
        <v>47741.458333333336</v>
      </c>
      <c r="M85070" s="55">
        <f t="shared" si="4017"/>
        <v>2030</v>
      </c>
      <c r="N85070" s="55">
        <f t="shared" si="4018"/>
        <v>9</v>
      </c>
      <c r="O85070" s="55">
        <f t="shared" si="4019"/>
        <v>1</v>
      </c>
      <c r="P85070" s="54" t="str" cm="1">
        <f t="array" aca="1" ref="P85070" ca="1">IF(OR(O85070=1,O85070=7,INDEX($AD$28:$AO$51,HOUR(L85070)+1,N85070)&lt;&gt;"On",NOT(ISERROR(MATCH(DATE(M85070,N85070,DAY(L85070)),OFFSET($AD$15:$AD$22,0,M85070-$AD$14),0)))),"Off","On")</f>
        <v>Off</v>
      </c>
    </row>
    <row r="85071" spans="12:16" x14ac:dyDescent="0.25">
      <c r="L85071" s="57">
        <v>47741.5</v>
      </c>
      <c r="M85071" s="55">
        <f t="shared" si="4017"/>
        <v>2030</v>
      </c>
      <c r="N85071" s="55">
        <f t="shared" si="4018"/>
        <v>9</v>
      </c>
      <c r="O85071" s="55">
        <f t="shared" si="4019"/>
        <v>1</v>
      </c>
      <c r="P85071" s="54" t="str" cm="1">
        <f t="array" aca="1" ref="P85071" ca="1">IF(OR(O85071=1,O85071=7,INDEX($AD$28:$AO$51,HOUR(L85071)+1,N85071)&lt;&gt;"On",NOT(ISERROR(MATCH(DATE(M85071,N85071,DAY(L85071)),OFFSET($AD$15:$AD$22,0,M85071-$AD$14),0)))),"Off","On")</f>
        <v>Off</v>
      </c>
    </row>
    <row r="85072" spans="12:16" x14ac:dyDescent="0.25">
      <c r="L85072" s="57">
        <v>47741.541666666664</v>
      </c>
      <c r="M85072" s="55">
        <f t="shared" si="4017"/>
        <v>2030</v>
      </c>
      <c r="N85072" s="55">
        <f t="shared" si="4018"/>
        <v>9</v>
      </c>
      <c r="O85072" s="55">
        <f t="shared" si="4019"/>
        <v>1</v>
      </c>
      <c r="P85072" s="54" t="str" cm="1">
        <f t="array" aca="1" ref="P85072" ca="1">IF(OR(O85072=1,O85072=7,INDEX($AD$28:$AO$51,HOUR(L85072)+1,N85072)&lt;&gt;"On",NOT(ISERROR(MATCH(DATE(M85072,N85072,DAY(L85072)),OFFSET($AD$15:$AD$22,0,M85072-$AD$14),0)))),"Off","On")</f>
        <v>Off</v>
      </c>
    </row>
    <row r="85073" spans="12:16" x14ac:dyDescent="0.25">
      <c r="L85073" s="57">
        <v>47741.583333333336</v>
      </c>
      <c r="M85073" s="55">
        <f t="shared" si="4017"/>
        <v>2030</v>
      </c>
      <c r="N85073" s="55">
        <f t="shared" si="4018"/>
        <v>9</v>
      </c>
      <c r="O85073" s="55">
        <f t="shared" si="4019"/>
        <v>1</v>
      </c>
      <c r="P85073" s="54" t="str" cm="1">
        <f t="array" aca="1" ref="P85073" ca="1">IF(OR(O85073=1,O85073=7,INDEX($AD$28:$AO$51,HOUR(L85073)+1,N85073)&lt;&gt;"On",NOT(ISERROR(MATCH(DATE(M85073,N85073,DAY(L85073)),OFFSET($AD$15:$AD$22,0,M85073-$AD$14),0)))),"Off","On")</f>
        <v>Off</v>
      </c>
    </row>
    <row r="85074" spans="12:16" x14ac:dyDescent="0.25">
      <c r="L85074" s="57">
        <v>47741.625</v>
      </c>
      <c r="M85074" s="55">
        <f t="shared" si="4017"/>
        <v>2030</v>
      </c>
      <c r="N85074" s="55">
        <f t="shared" si="4018"/>
        <v>9</v>
      </c>
      <c r="O85074" s="55">
        <f t="shared" si="4019"/>
        <v>1</v>
      </c>
      <c r="P85074" s="54" t="str" cm="1">
        <f t="array" aca="1" ref="P85074" ca="1">IF(OR(O85074=1,O85074=7,INDEX($AD$28:$AO$51,HOUR(L85074)+1,N85074)&lt;&gt;"On",NOT(ISERROR(MATCH(DATE(M85074,N85074,DAY(L85074)),OFFSET($AD$15:$AD$22,0,M85074-$AD$14),0)))),"Off","On")</f>
        <v>Off</v>
      </c>
    </row>
    <row r="85075" spans="12:16" x14ac:dyDescent="0.25">
      <c r="L85075" s="57">
        <v>47741.666666666664</v>
      </c>
      <c r="M85075" s="55">
        <f t="shared" si="4017"/>
        <v>2030</v>
      </c>
      <c r="N85075" s="55">
        <f t="shared" si="4018"/>
        <v>9</v>
      </c>
      <c r="O85075" s="55">
        <f t="shared" si="4019"/>
        <v>1</v>
      </c>
      <c r="P85075" s="54" t="str" cm="1">
        <f t="array" aca="1" ref="P85075" ca="1">IF(OR(O85075=1,O85075=7,INDEX($AD$28:$AO$51,HOUR(L85075)+1,N85075)&lt;&gt;"On",NOT(ISERROR(MATCH(DATE(M85075,N85075,DAY(L85075)),OFFSET($AD$15:$AD$22,0,M85075-$AD$14),0)))),"Off","On")</f>
        <v>Off</v>
      </c>
    </row>
    <row r="85076" spans="12:16" x14ac:dyDescent="0.25">
      <c r="L85076" s="57">
        <v>47741.708333333336</v>
      </c>
      <c r="M85076" s="55">
        <f t="shared" si="4017"/>
        <v>2030</v>
      </c>
      <c r="N85076" s="55">
        <f t="shared" si="4018"/>
        <v>9</v>
      </c>
      <c r="O85076" s="55">
        <f t="shared" si="4019"/>
        <v>1</v>
      </c>
      <c r="P85076" s="54" t="str" cm="1">
        <f t="array" aca="1" ref="P85076" ca="1">IF(OR(O85076=1,O85076=7,INDEX($AD$28:$AO$51,HOUR(L85076)+1,N85076)&lt;&gt;"On",NOT(ISERROR(MATCH(DATE(M85076,N85076,DAY(L85076)),OFFSET($AD$15:$AD$22,0,M85076-$AD$14),0)))),"Off","On")</f>
        <v>Off</v>
      </c>
    </row>
    <row r="85077" spans="12:16" x14ac:dyDescent="0.25">
      <c r="L85077" s="57">
        <v>47741.75</v>
      </c>
      <c r="M85077" s="55">
        <f t="shared" si="4017"/>
        <v>2030</v>
      </c>
      <c r="N85077" s="55">
        <f t="shared" si="4018"/>
        <v>9</v>
      </c>
      <c r="O85077" s="55">
        <f t="shared" si="4019"/>
        <v>1</v>
      </c>
      <c r="P85077" s="54" t="str" cm="1">
        <f t="array" aca="1" ref="P85077" ca="1">IF(OR(O85077=1,O85077=7,INDEX($AD$28:$AO$51,HOUR(L85077)+1,N85077)&lt;&gt;"On",NOT(ISERROR(MATCH(DATE(M85077,N85077,DAY(L85077)),OFFSET($AD$15:$AD$22,0,M85077-$AD$14),0)))),"Off","On")</f>
        <v>Off</v>
      </c>
    </row>
    <row r="85078" spans="12:16" x14ac:dyDescent="0.25">
      <c r="L85078" s="57">
        <v>47741.791666666664</v>
      </c>
      <c r="M85078" s="55">
        <f t="shared" si="4017"/>
        <v>2030</v>
      </c>
      <c r="N85078" s="55">
        <f t="shared" si="4018"/>
        <v>9</v>
      </c>
      <c r="O85078" s="55">
        <f t="shared" si="4019"/>
        <v>1</v>
      </c>
      <c r="P85078" s="54" t="str" cm="1">
        <f t="array" aca="1" ref="P85078" ca="1">IF(OR(O85078=1,O85078=7,INDEX($AD$28:$AO$51,HOUR(L85078)+1,N85078)&lt;&gt;"On",NOT(ISERROR(MATCH(DATE(M85078,N85078,DAY(L85078)),OFFSET($AD$15:$AD$22,0,M85078-$AD$14),0)))),"Off","On")</f>
        <v>Off</v>
      </c>
    </row>
    <row r="85079" spans="12:16" x14ac:dyDescent="0.25">
      <c r="L85079" s="57">
        <v>47741.833333333336</v>
      </c>
      <c r="M85079" s="55">
        <f t="shared" si="4017"/>
        <v>2030</v>
      </c>
      <c r="N85079" s="55">
        <f t="shared" si="4018"/>
        <v>9</v>
      </c>
      <c r="O85079" s="55">
        <f t="shared" si="4019"/>
        <v>1</v>
      </c>
      <c r="P85079" s="54" t="str" cm="1">
        <f t="array" aca="1" ref="P85079" ca="1">IF(OR(O85079=1,O85079=7,INDEX($AD$28:$AO$51,HOUR(L85079)+1,N85079)&lt;&gt;"On",NOT(ISERROR(MATCH(DATE(M85079,N85079,DAY(L85079)),OFFSET($AD$15:$AD$22,0,M85079-$AD$14),0)))),"Off","On")</f>
        <v>Off</v>
      </c>
    </row>
    <row r="85080" spans="12:16" x14ac:dyDescent="0.25">
      <c r="L85080" s="57">
        <v>47741.875</v>
      </c>
      <c r="M85080" s="55">
        <f t="shared" si="4017"/>
        <v>2030</v>
      </c>
      <c r="N85080" s="55">
        <f t="shared" si="4018"/>
        <v>9</v>
      </c>
      <c r="O85080" s="55">
        <f t="shared" si="4019"/>
        <v>1</v>
      </c>
      <c r="P85080" s="54" t="str" cm="1">
        <f t="array" aca="1" ref="P85080" ca="1">IF(OR(O85080=1,O85080=7,INDEX($AD$28:$AO$51,HOUR(L85080)+1,N85080)&lt;&gt;"On",NOT(ISERROR(MATCH(DATE(M85080,N85080,DAY(L85080)),OFFSET($AD$15:$AD$22,0,M85080-$AD$14),0)))),"Off","On")</f>
        <v>Off</v>
      </c>
    </row>
    <row r="85081" spans="12:16" x14ac:dyDescent="0.25">
      <c r="L85081" s="57">
        <v>47741.916666666664</v>
      </c>
      <c r="M85081" s="55">
        <f t="shared" si="4017"/>
        <v>2030</v>
      </c>
      <c r="N85081" s="55">
        <f t="shared" si="4018"/>
        <v>9</v>
      </c>
      <c r="O85081" s="55">
        <f t="shared" si="4019"/>
        <v>1</v>
      </c>
      <c r="P85081" s="54" t="str" cm="1">
        <f t="array" aca="1" ref="P85081" ca="1">IF(OR(O85081=1,O85081=7,INDEX($AD$28:$AO$51,HOUR(L85081)+1,N85081)&lt;&gt;"On",NOT(ISERROR(MATCH(DATE(M85081,N85081,DAY(L85081)),OFFSET($AD$15:$AD$22,0,M85081-$AD$14),0)))),"Off","On")</f>
        <v>Off</v>
      </c>
    </row>
    <row r="85082" spans="12:16" x14ac:dyDescent="0.25">
      <c r="L85082" s="57">
        <v>47741.958333333336</v>
      </c>
      <c r="M85082" s="55">
        <f t="shared" si="4017"/>
        <v>2030</v>
      </c>
      <c r="N85082" s="55">
        <f t="shared" si="4018"/>
        <v>9</v>
      </c>
      <c r="O85082" s="55">
        <f t="shared" si="4019"/>
        <v>1</v>
      </c>
      <c r="P85082" s="54" t="str" cm="1">
        <f t="array" aca="1" ref="P85082" ca="1">IF(OR(O85082=1,O85082=7,INDEX($AD$28:$AO$51,HOUR(L85082)+1,N85082)&lt;&gt;"On",NOT(ISERROR(MATCH(DATE(M85082,N85082,DAY(L85082)),OFFSET($AD$15:$AD$22,0,M85082-$AD$14),0)))),"Off","On")</f>
        <v>Off</v>
      </c>
    </row>
    <row r="85083" spans="12:16" x14ac:dyDescent="0.25">
      <c r="L85083" s="57">
        <v>47742</v>
      </c>
      <c r="M85083" s="55">
        <f t="shared" si="4017"/>
        <v>2030</v>
      </c>
      <c r="N85083" s="55">
        <f t="shared" si="4018"/>
        <v>9</v>
      </c>
      <c r="O85083" s="55">
        <f t="shared" si="4019"/>
        <v>2</v>
      </c>
      <c r="P85083" s="54" t="str" cm="1">
        <f t="array" aca="1" ref="P85083" ca="1">IF(OR(O85083=1,O85083=7,INDEX($AD$28:$AO$51,HOUR(L85083)+1,N85083)&lt;&gt;"On",NOT(ISERROR(MATCH(DATE(M85083,N85083,DAY(L85083)),OFFSET($AD$15:$AD$22,0,M85083-$AD$14),0)))),"Off","On")</f>
        <v>Off</v>
      </c>
    </row>
    <row r="85084" spans="12:16" x14ac:dyDescent="0.25">
      <c r="L85084" s="57">
        <v>47742.041666666664</v>
      </c>
      <c r="M85084" s="55">
        <f t="shared" si="4017"/>
        <v>2030</v>
      </c>
      <c r="N85084" s="55">
        <f t="shared" si="4018"/>
        <v>9</v>
      </c>
      <c r="O85084" s="55">
        <f t="shared" si="4019"/>
        <v>2</v>
      </c>
      <c r="P85084" s="54" t="str" cm="1">
        <f t="array" aca="1" ref="P85084" ca="1">IF(OR(O85084=1,O85084=7,INDEX($AD$28:$AO$51,HOUR(L85084)+1,N85084)&lt;&gt;"On",NOT(ISERROR(MATCH(DATE(M85084,N85084,DAY(L85084)),OFFSET($AD$15:$AD$22,0,M85084-$AD$14),0)))),"Off","On")</f>
        <v>Off</v>
      </c>
    </row>
    <row r="85085" spans="12:16" x14ac:dyDescent="0.25">
      <c r="L85085" s="57">
        <v>47742.083333333336</v>
      </c>
      <c r="M85085" s="55">
        <f t="shared" si="4017"/>
        <v>2030</v>
      </c>
      <c r="N85085" s="55">
        <f t="shared" si="4018"/>
        <v>9</v>
      </c>
      <c r="O85085" s="55">
        <f t="shared" si="4019"/>
        <v>2</v>
      </c>
      <c r="P85085" s="54" t="str" cm="1">
        <f t="array" aca="1" ref="P85085" ca="1">IF(OR(O85085=1,O85085=7,INDEX($AD$28:$AO$51,HOUR(L85085)+1,N85085)&lt;&gt;"On",NOT(ISERROR(MATCH(DATE(M85085,N85085,DAY(L85085)),OFFSET($AD$15:$AD$22,0,M85085-$AD$14),0)))),"Off","On")</f>
        <v>Off</v>
      </c>
    </row>
    <row r="85086" spans="12:16" x14ac:dyDescent="0.25">
      <c r="L85086" s="57">
        <v>47742.125</v>
      </c>
      <c r="M85086" s="55">
        <f t="shared" si="4017"/>
        <v>2030</v>
      </c>
      <c r="N85086" s="55">
        <f t="shared" si="4018"/>
        <v>9</v>
      </c>
      <c r="O85086" s="55">
        <f t="shared" si="4019"/>
        <v>2</v>
      </c>
      <c r="P85086" s="54" t="str" cm="1">
        <f t="array" aca="1" ref="P85086" ca="1">IF(OR(O85086=1,O85086=7,INDEX($AD$28:$AO$51,HOUR(L85086)+1,N85086)&lt;&gt;"On",NOT(ISERROR(MATCH(DATE(M85086,N85086,DAY(L85086)),OFFSET($AD$15:$AD$22,0,M85086-$AD$14),0)))),"Off","On")</f>
        <v>Off</v>
      </c>
    </row>
    <row r="85087" spans="12:16" x14ac:dyDescent="0.25">
      <c r="L85087" s="57">
        <v>47742.166666666664</v>
      </c>
      <c r="M85087" s="55">
        <f t="shared" si="4017"/>
        <v>2030</v>
      </c>
      <c r="N85087" s="55">
        <f t="shared" si="4018"/>
        <v>9</v>
      </c>
      <c r="O85087" s="55">
        <f t="shared" si="4019"/>
        <v>2</v>
      </c>
      <c r="P85087" s="54" t="str" cm="1">
        <f t="array" aca="1" ref="P85087" ca="1">IF(OR(O85087=1,O85087=7,INDEX($AD$28:$AO$51,HOUR(L85087)+1,N85087)&lt;&gt;"On",NOT(ISERROR(MATCH(DATE(M85087,N85087,DAY(L85087)),OFFSET($AD$15:$AD$22,0,M85087-$AD$14),0)))),"Off","On")</f>
        <v>Off</v>
      </c>
    </row>
    <row r="85088" spans="12:16" x14ac:dyDescent="0.25">
      <c r="L85088" s="57">
        <v>47742.208333333336</v>
      </c>
      <c r="M85088" s="55">
        <f t="shared" si="4017"/>
        <v>2030</v>
      </c>
      <c r="N85088" s="55">
        <f t="shared" si="4018"/>
        <v>9</v>
      </c>
      <c r="O85088" s="55">
        <f t="shared" si="4019"/>
        <v>2</v>
      </c>
      <c r="P85088" s="54" t="str" cm="1">
        <f t="array" aca="1" ref="P85088" ca="1">IF(OR(O85088=1,O85088=7,INDEX($AD$28:$AO$51,HOUR(L85088)+1,N85088)&lt;&gt;"On",NOT(ISERROR(MATCH(DATE(M85088,N85088,DAY(L85088)),OFFSET($AD$15:$AD$22,0,M85088-$AD$14),0)))),"Off","On")</f>
        <v>Off</v>
      </c>
    </row>
    <row r="85089" spans="12:16" x14ac:dyDescent="0.25">
      <c r="L85089" s="57">
        <v>47742.25</v>
      </c>
      <c r="M85089" s="55">
        <f t="shared" si="4017"/>
        <v>2030</v>
      </c>
      <c r="N85089" s="55">
        <f t="shared" si="4018"/>
        <v>9</v>
      </c>
      <c r="O85089" s="55">
        <f t="shared" si="4019"/>
        <v>2</v>
      </c>
      <c r="P85089" s="54" t="str" cm="1">
        <f t="array" aca="1" ref="P85089" ca="1">IF(OR(O85089=1,O85089=7,INDEX($AD$28:$AO$51,HOUR(L85089)+1,N85089)&lt;&gt;"On",NOT(ISERROR(MATCH(DATE(M85089,N85089,DAY(L85089)),OFFSET($AD$15:$AD$22,0,M85089-$AD$14),0)))),"Off","On")</f>
        <v>Off</v>
      </c>
    </row>
    <row r="85090" spans="12:16" x14ac:dyDescent="0.25">
      <c r="L85090" s="57">
        <v>47742.291666666664</v>
      </c>
      <c r="M85090" s="55">
        <f t="shared" si="4017"/>
        <v>2030</v>
      </c>
      <c r="N85090" s="55">
        <f t="shared" si="4018"/>
        <v>9</v>
      </c>
      <c r="O85090" s="55">
        <f t="shared" si="4019"/>
        <v>2</v>
      </c>
      <c r="P85090" s="54" t="str" cm="1">
        <f t="array" aca="1" ref="P85090" ca="1">IF(OR(O85090=1,O85090=7,INDEX($AD$28:$AO$51,HOUR(L85090)+1,N85090)&lt;&gt;"On",NOT(ISERROR(MATCH(DATE(M85090,N85090,DAY(L85090)),OFFSET($AD$15:$AD$22,0,M85090-$AD$14),0)))),"Off","On")</f>
        <v>Off</v>
      </c>
    </row>
    <row r="85091" spans="12:16" x14ac:dyDescent="0.25">
      <c r="L85091" s="57">
        <v>47742.333333333336</v>
      </c>
      <c r="M85091" s="55">
        <f t="shared" si="4017"/>
        <v>2030</v>
      </c>
      <c r="N85091" s="55">
        <f t="shared" si="4018"/>
        <v>9</v>
      </c>
      <c r="O85091" s="55">
        <f t="shared" si="4019"/>
        <v>2</v>
      </c>
      <c r="P85091" s="54" t="str" cm="1">
        <f t="array" aca="1" ref="P85091" ca="1">IF(OR(O85091=1,O85091=7,INDEX($AD$28:$AO$51,HOUR(L85091)+1,N85091)&lt;&gt;"On",NOT(ISERROR(MATCH(DATE(M85091,N85091,DAY(L85091)),OFFSET($AD$15:$AD$22,0,M85091-$AD$14),0)))),"Off","On")</f>
        <v>Off</v>
      </c>
    </row>
    <row r="85092" spans="12:16" x14ac:dyDescent="0.25">
      <c r="L85092" s="57">
        <v>47742.375</v>
      </c>
      <c r="M85092" s="55">
        <f t="shared" si="4017"/>
        <v>2030</v>
      </c>
      <c r="N85092" s="55">
        <f t="shared" si="4018"/>
        <v>9</v>
      </c>
      <c r="O85092" s="55">
        <f t="shared" si="4019"/>
        <v>2</v>
      </c>
      <c r="P85092" s="54" t="str" cm="1">
        <f t="array" aca="1" ref="P85092" ca="1">IF(OR(O85092=1,O85092=7,INDEX($AD$28:$AO$51,HOUR(L85092)+1,N85092)&lt;&gt;"On",NOT(ISERROR(MATCH(DATE(M85092,N85092,DAY(L85092)),OFFSET($AD$15:$AD$22,0,M85092-$AD$14),0)))),"Off","On")</f>
        <v>Off</v>
      </c>
    </row>
    <row r="85093" spans="12:16" x14ac:dyDescent="0.25">
      <c r="L85093" s="57">
        <v>47742.416666666664</v>
      </c>
      <c r="M85093" s="55">
        <f t="shared" si="4017"/>
        <v>2030</v>
      </c>
      <c r="N85093" s="55">
        <f t="shared" si="4018"/>
        <v>9</v>
      </c>
      <c r="O85093" s="55">
        <f t="shared" si="4019"/>
        <v>2</v>
      </c>
      <c r="P85093" s="54" t="str" cm="1">
        <f t="array" aca="1" ref="P85093" ca="1">IF(OR(O85093=1,O85093=7,INDEX($AD$28:$AO$51,HOUR(L85093)+1,N85093)&lt;&gt;"On",NOT(ISERROR(MATCH(DATE(M85093,N85093,DAY(L85093)),OFFSET($AD$15:$AD$22,0,M85093-$AD$14),0)))),"Off","On")</f>
        <v>Off</v>
      </c>
    </row>
    <row r="85094" spans="12:16" x14ac:dyDescent="0.25">
      <c r="L85094" s="57">
        <v>47742.458333333336</v>
      </c>
      <c r="M85094" s="55">
        <f t="shared" si="4017"/>
        <v>2030</v>
      </c>
      <c r="N85094" s="55">
        <f t="shared" si="4018"/>
        <v>9</v>
      </c>
      <c r="O85094" s="55">
        <f t="shared" si="4019"/>
        <v>2</v>
      </c>
      <c r="P85094" s="54" t="str" cm="1">
        <f t="array" aca="1" ref="P85094" ca="1">IF(OR(O85094=1,O85094=7,INDEX($AD$28:$AO$51,HOUR(L85094)+1,N85094)&lt;&gt;"On",NOT(ISERROR(MATCH(DATE(M85094,N85094,DAY(L85094)),OFFSET($AD$15:$AD$22,0,M85094-$AD$14),0)))),"Off","On")</f>
        <v>Off</v>
      </c>
    </row>
    <row r="85095" spans="12:16" x14ac:dyDescent="0.25">
      <c r="L85095" s="57">
        <v>47742.5</v>
      </c>
      <c r="M85095" s="55">
        <f t="shared" si="4017"/>
        <v>2030</v>
      </c>
      <c r="N85095" s="55">
        <f t="shared" si="4018"/>
        <v>9</v>
      </c>
      <c r="O85095" s="55">
        <f t="shared" si="4019"/>
        <v>2</v>
      </c>
      <c r="P85095" s="54" t="str" cm="1">
        <f t="array" aca="1" ref="P85095" ca="1">IF(OR(O85095=1,O85095=7,INDEX($AD$28:$AO$51,HOUR(L85095)+1,N85095)&lt;&gt;"On",NOT(ISERROR(MATCH(DATE(M85095,N85095,DAY(L85095)),OFFSET($AD$15:$AD$22,0,M85095-$AD$14),0)))),"Off","On")</f>
        <v>Off</v>
      </c>
    </row>
    <row r="85096" spans="12:16" x14ac:dyDescent="0.25">
      <c r="L85096" s="57">
        <v>47742.541666666664</v>
      </c>
      <c r="M85096" s="55">
        <f t="shared" si="4017"/>
        <v>2030</v>
      </c>
      <c r="N85096" s="55">
        <f t="shared" si="4018"/>
        <v>9</v>
      </c>
      <c r="O85096" s="55">
        <f t="shared" si="4019"/>
        <v>2</v>
      </c>
      <c r="P85096" s="54" t="str" cm="1">
        <f t="array" aca="1" ref="P85096" ca="1">IF(OR(O85096=1,O85096=7,INDEX($AD$28:$AO$51,HOUR(L85096)+1,N85096)&lt;&gt;"On",NOT(ISERROR(MATCH(DATE(M85096,N85096,DAY(L85096)),OFFSET($AD$15:$AD$22,0,M85096-$AD$14),0)))),"Off","On")</f>
        <v>Off</v>
      </c>
    </row>
    <row r="85097" spans="12:16" x14ac:dyDescent="0.25">
      <c r="L85097" s="57">
        <v>47742.583333333336</v>
      </c>
      <c r="M85097" s="55">
        <f t="shared" si="4017"/>
        <v>2030</v>
      </c>
      <c r="N85097" s="55">
        <f t="shared" si="4018"/>
        <v>9</v>
      </c>
      <c r="O85097" s="55">
        <f t="shared" si="4019"/>
        <v>2</v>
      </c>
      <c r="P85097" s="54" t="str" cm="1">
        <f t="array" aca="1" ref="P85097" ca="1">IF(OR(O85097=1,O85097=7,INDEX($AD$28:$AO$51,HOUR(L85097)+1,N85097)&lt;&gt;"On",NOT(ISERROR(MATCH(DATE(M85097,N85097,DAY(L85097)),OFFSET($AD$15:$AD$22,0,M85097-$AD$14),0)))),"Off","On")</f>
        <v>Off</v>
      </c>
    </row>
    <row r="85098" spans="12:16" x14ac:dyDescent="0.25">
      <c r="L85098" s="57">
        <v>47742.625</v>
      </c>
      <c r="M85098" s="55">
        <f t="shared" si="4017"/>
        <v>2030</v>
      </c>
      <c r="N85098" s="55">
        <f t="shared" si="4018"/>
        <v>9</v>
      </c>
      <c r="O85098" s="55">
        <f t="shared" si="4019"/>
        <v>2</v>
      </c>
      <c r="P85098" s="54" t="str" cm="1">
        <f t="array" aca="1" ref="P85098" ca="1">IF(OR(O85098=1,O85098=7,INDEX($AD$28:$AO$51,HOUR(L85098)+1,N85098)&lt;&gt;"On",NOT(ISERROR(MATCH(DATE(M85098,N85098,DAY(L85098)),OFFSET($AD$15:$AD$22,0,M85098-$AD$14),0)))),"Off","On")</f>
        <v>On</v>
      </c>
    </row>
    <row r="85099" spans="12:16" x14ac:dyDescent="0.25">
      <c r="L85099" s="57">
        <v>47742.666666666664</v>
      </c>
      <c r="M85099" s="55">
        <f t="shared" si="4017"/>
        <v>2030</v>
      </c>
      <c r="N85099" s="55">
        <f t="shared" si="4018"/>
        <v>9</v>
      </c>
      <c r="O85099" s="55">
        <f t="shared" si="4019"/>
        <v>2</v>
      </c>
      <c r="P85099" s="54" t="str" cm="1">
        <f t="array" aca="1" ref="P85099" ca="1">IF(OR(O85099=1,O85099=7,INDEX($AD$28:$AO$51,HOUR(L85099)+1,N85099)&lt;&gt;"On",NOT(ISERROR(MATCH(DATE(M85099,N85099,DAY(L85099)),OFFSET($AD$15:$AD$22,0,M85099-$AD$14),0)))),"Off","On")</f>
        <v>On</v>
      </c>
    </row>
    <row r="85100" spans="12:16" x14ac:dyDescent="0.25">
      <c r="L85100" s="57">
        <v>47742.708333333336</v>
      </c>
      <c r="M85100" s="55">
        <f t="shared" si="4017"/>
        <v>2030</v>
      </c>
      <c r="N85100" s="55">
        <f t="shared" si="4018"/>
        <v>9</v>
      </c>
      <c r="O85100" s="55">
        <f t="shared" si="4019"/>
        <v>2</v>
      </c>
      <c r="P85100" s="54" t="str" cm="1">
        <f t="array" aca="1" ref="P85100" ca="1">IF(OR(O85100=1,O85100=7,INDEX($AD$28:$AO$51,HOUR(L85100)+1,N85100)&lt;&gt;"On",NOT(ISERROR(MATCH(DATE(M85100,N85100,DAY(L85100)),OFFSET($AD$15:$AD$22,0,M85100-$AD$14),0)))),"Off","On")</f>
        <v>On</v>
      </c>
    </row>
    <row r="85101" spans="12:16" x14ac:dyDescent="0.25">
      <c r="L85101" s="57">
        <v>47742.75</v>
      </c>
      <c r="M85101" s="55">
        <f t="shared" si="4017"/>
        <v>2030</v>
      </c>
      <c r="N85101" s="55">
        <f t="shared" si="4018"/>
        <v>9</v>
      </c>
      <c r="O85101" s="55">
        <f t="shared" si="4019"/>
        <v>2</v>
      </c>
      <c r="P85101" s="54" t="str" cm="1">
        <f t="array" aca="1" ref="P85101" ca="1">IF(OR(O85101=1,O85101=7,INDEX($AD$28:$AO$51,HOUR(L85101)+1,N85101)&lt;&gt;"On",NOT(ISERROR(MATCH(DATE(M85101,N85101,DAY(L85101)),OFFSET($AD$15:$AD$22,0,M85101-$AD$14),0)))),"Off","On")</f>
        <v>On</v>
      </c>
    </row>
    <row r="85102" spans="12:16" x14ac:dyDescent="0.25">
      <c r="L85102" s="57">
        <v>47742.791666666664</v>
      </c>
      <c r="M85102" s="55">
        <f t="shared" si="4017"/>
        <v>2030</v>
      </c>
      <c r="N85102" s="55">
        <f t="shared" si="4018"/>
        <v>9</v>
      </c>
      <c r="O85102" s="55">
        <f t="shared" si="4019"/>
        <v>2</v>
      </c>
      <c r="P85102" s="54" t="str" cm="1">
        <f t="array" aca="1" ref="P85102" ca="1">IF(OR(O85102=1,O85102=7,INDEX($AD$28:$AO$51,HOUR(L85102)+1,N85102)&lt;&gt;"On",NOT(ISERROR(MATCH(DATE(M85102,N85102,DAY(L85102)),OFFSET($AD$15:$AD$22,0,M85102-$AD$14),0)))),"Off","On")</f>
        <v>On</v>
      </c>
    </row>
    <row r="85103" spans="12:16" x14ac:dyDescent="0.25">
      <c r="L85103" s="57">
        <v>47742.833333333336</v>
      </c>
      <c r="M85103" s="55">
        <f t="shared" si="4017"/>
        <v>2030</v>
      </c>
      <c r="N85103" s="55">
        <f t="shared" si="4018"/>
        <v>9</v>
      </c>
      <c r="O85103" s="55">
        <f t="shared" si="4019"/>
        <v>2</v>
      </c>
      <c r="P85103" s="54" t="str" cm="1">
        <f t="array" aca="1" ref="P85103" ca="1">IF(OR(O85103=1,O85103=7,INDEX($AD$28:$AO$51,HOUR(L85103)+1,N85103)&lt;&gt;"On",NOT(ISERROR(MATCH(DATE(M85103,N85103,DAY(L85103)),OFFSET($AD$15:$AD$22,0,M85103-$AD$14),0)))),"Off","On")</f>
        <v>On</v>
      </c>
    </row>
    <row r="85104" spans="12:16" x14ac:dyDescent="0.25">
      <c r="L85104" s="57">
        <v>47742.875</v>
      </c>
      <c r="M85104" s="55">
        <f t="shared" si="4017"/>
        <v>2030</v>
      </c>
      <c r="N85104" s="55">
        <f t="shared" si="4018"/>
        <v>9</v>
      </c>
      <c r="O85104" s="55">
        <f t="shared" si="4019"/>
        <v>2</v>
      </c>
      <c r="P85104" s="54" t="str" cm="1">
        <f t="array" aca="1" ref="P85104" ca="1">IF(OR(O85104=1,O85104=7,INDEX($AD$28:$AO$51,HOUR(L85104)+1,N85104)&lt;&gt;"On",NOT(ISERROR(MATCH(DATE(M85104,N85104,DAY(L85104)),OFFSET($AD$15:$AD$22,0,M85104-$AD$14),0)))),"Off","On")</f>
        <v>On</v>
      </c>
    </row>
    <row r="85105" spans="12:16" x14ac:dyDescent="0.25">
      <c r="L85105" s="57">
        <v>47742.916666666664</v>
      </c>
      <c r="M85105" s="55">
        <f t="shared" si="4017"/>
        <v>2030</v>
      </c>
      <c r="N85105" s="55">
        <f t="shared" si="4018"/>
        <v>9</v>
      </c>
      <c r="O85105" s="55">
        <f t="shared" si="4019"/>
        <v>2</v>
      </c>
      <c r="P85105" s="54" t="str" cm="1">
        <f t="array" aca="1" ref="P85105" ca="1">IF(OR(O85105=1,O85105=7,INDEX($AD$28:$AO$51,HOUR(L85105)+1,N85105)&lt;&gt;"On",NOT(ISERROR(MATCH(DATE(M85105,N85105,DAY(L85105)),OFFSET($AD$15:$AD$22,0,M85105-$AD$14),0)))),"Off","On")</f>
        <v>Off</v>
      </c>
    </row>
    <row r="85106" spans="12:16" x14ac:dyDescent="0.25">
      <c r="L85106" s="57">
        <v>47742.958333333336</v>
      </c>
      <c r="M85106" s="55">
        <f t="shared" si="4017"/>
        <v>2030</v>
      </c>
      <c r="N85106" s="55">
        <f t="shared" si="4018"/>
        <v>9</v>
      </c>
      <c r="O85106" s="55">
        <f t="shared" si="4019"/>
        <v>2</v>
      </c>
      <c r="P85106" s="54" t="str" cm="1">
        <f t="array" aca="1" ref="P85106" ca="1">IF(OR(O85106=1,O85106=7,INDEX($AD$28:$AO$51,HOUR(L85106)+1,N85106)&lt;&gt;"On",NOT(ISERROR(MATCH(DATE(M85106,N85106,DAY(L85106)),OFFSET($AD$15:$AD$22,0,M85106-$AD$14),0)))),"Off","On")</f>
        <v>Off</v>
      </c>
    </row>
    <row r="85107" spans="12:16" x14ac:dyDescent="0.25">
      <c r="L85107" s="57">
        <v>47743</v>
      </c>
      <c r="M85107" s="55">
        <f t="shared" si="4017"/>
        <v>2030</v>
      </c>
      <c r="N85107" s="55">
        <f t="shared" si="4018"/>
        <v>9</v>
      </c>
      <c r="O85107" s="55">
        <f t="shared" si="4019"/>
        <v>3</v>
      </c>
      <c r="P85107" s="54" t="str" cm="1">
        <f t="array" aca="1" ref="P85107" ca="1">IF(OR(O85107=1,O85107=7,INDEX($AD$28:$AO$51,HOUR(L85107)+1,N85107)&lt;&gt;"On",NOT(ISERROR(MATCH(DATE(M85107,N85107,DAY(L85107)),OFFSET($AD$15:$AD$22,0,M85107-$AD$14),0)))),"Off","On")</f>
        <v>Off</v>
      </c>
    </row>
    <row r="85108" spans="12:16" x14ac:dyDescent="0.25">
      <c r="L85108" s="57">
        <v>47743.041666666664</v>
      </c>
      <c r="M85108" s="55">
        <f t="shared" si="4017"/>
        <v>2030</v>
      </c>
      <c r="N85108" s="55">
        <f t="shared" si="4018"/>
        <v>9</v>
      </c>
      <c r="O85108" s="55">
        <f t="shared" si="4019"/>
        <v>3</v>
      </c>
      <c r="P85108" s="54" t="str" cm="1">
        <f t="array" aca="1" ref="P85108" ca="1">IF(OR(O85108=1,O85108=7,INDEX($AD$28:$AO$51,HOUR(L85108)+1,N85108)&lt;&gt;"On",NOT(ISERROR(MATCH(DATE(M85108,N85108,DAY(L85108)),OFFSET($AD$15:$AD$22,0,M85108-$AD$14),0)))),"Off","On")</f>
        <v>Off</v>
      </c>
    </row>
    <row r="85109" spans="12:16" x14ac:dyDescent="0.25">
      <c r="L85109" s="57">
        <v>47743.083333333336</v>
      </c>
      <c r="M85109" s="55">
        <f t="shared" si="4017"/>
        <v>2030</v>
      </c>
      <c r="N85109" s="55">
        <f t="shared" si="4018"/>
        <v>9</v>
      </c>
      <c r="O85109" s="55">
        <f t="shared" si="4019"/>
        <v>3</v>
      </c>
      <c r="P85109" s="54" t="str" cm="1">
        <f t="array" aca="1" ref="P85109" ca="1">IF(OR(O85109=1,O85109=7,INDEX($AD$28:$AO$51,HOUR(L85109)+1,N85109)&lt;&gt;"On",NOT(ISERROR(MATCH(DATE(M85109,N85109,DAY(L85109)),OFFSET($AD$15:$AD$22,0,M85109-$AD$14),0)))),"Off","On")</f>
        <v>Off</v>
      </c>
    </row>
    <row r="85110" spans="12:16" x14ac:dyDescent="0.25">
      <c r="L85110" s="57">
        <v>47743.125</v>
      </c>
      <c r="M85110" s="55">
        <f t="shared" si="4017"/>
        <v>2030</v>
      </c>
      <c r="N85110" s="55">
        <f t="shared" si="4018"/>
        <v>9</v>
      </c>
      <c r="O85110" s="55">
        <f t="shared" si="4019"/>
        <v>3</v>
      </c>
      <c r="P85110" s="54" t="str" cm="1">
        <f t="array" aca="1" ref="P85110" ca="1">IF(OR(O85110=1,O85110=7,INDEX($AD$28:$AO$51,HOUR(L85110)+1,N85110)&lt;&gt;"On",NOT(ISERROR(MATCH(DATE(M85110,N85110,DAY(L85110)),OFFSET($AD$15:$AD$22,0,M85110-$AD$14),0)))),"Off","On")</f>
        <v>Off</v>
      </c>
    </row>
    <row r="85111" spans="12:16" x14ac:dyDescent="0.25">
      <c r="L85111" s="57">
        <v>47743.166666666664</v>
      </c>
      <c r="M85111" s="55">
        <f t="shared" si="4017"/>
        <v>2030</v>
      </c>
      <c r="N85111" s="55">
        <f t="shared" si="4018"/>
        <v>9</v>
      </c>
      <c r="O85111" s="55">
        <f t="shared" si="4019"/>
        <v>3</v>
      </c>
      <c r="P85111" s="54" t="str" cm="1">
        <f t="array" aca="1" ref="P85111" ca="1">IF(OR(O85111=1,O85111=7,INDEX($AD$28:$AO$51,HOUR(L85111)+1,N85111)&lt;&gt;"On",NOT(ISERROR(MATCH(DATE(M85111,N85111,DAY(L85111)),OFFSET($AD$15:$AD$22,0,M85111-$AD$14),0)))),"Off","On")</f>
        <v>Off</v>
      </c>
    </row>
    <row r="85112" spans="12:16" x14ac:dyDescent="0.25">
      <c r="L85112" s="57">
        <v>47743.208333333336</v>
      </c>
      <c r="M85112" s="55">
        <f t="shared" si="4017"/>
        <v>2030</v>
      </c>
      <c r="N85112" s="55">
        <f t="shared" si="4018"/>
        <v>9</v>
      </c>
      <c r="O85112" s="55">
        <f t="shared" si="4019"/>
        <v>3</v>
      </c>
      <c r="P85112" s="54" t="str" cm="1">
        <f t="array" aca="1" ref="P85112" ca="1">IF(OR(O85112=1,O85112=7,INDEX($AD$28:$AO$51,HOUR(L85112)+1,N85112)&lt;&gt;"On",NOT(ISERROR(MATCH(DATE(M85112,N85112,DAY(L85112)),OFFSET($AD$15:$AD$22,0,M85112-$AD$14),0)))),"Off","On")</f>
        <v>Off</v>
      </c>
    </row>
    <row r="85113" spans="12:16" x14ac:dyDescent="0.25">
      <c r="L85113" s="57">
        <v>47743.25</v>
      </c>
      <c r="M85113" s="55">
        <f t="shared" si="4017"/>
        <v>2030</v>
      </c>
      <c r="N85113" s="55">
        <f t="shared" si="4018"/>
        <v>9</v>
      </c>
      <c r="O85113" s="55">
        <f t="shared" si="4019"/>
        <v>3</v>
      </c>
      <c r="P85113" s="54" t="str" cm="1">
        <f t="array" aca="1" ref="P85113" ca="1">IF(OR(O85113=1,O85113=7,INDEX($AD$28:$AO$51,HOUR(L85113)+1,N85113)&lt;&gt;"On",NOT(ISERROR(MATCH(DATE(M85113,N85113,DAY(L85113)),OFFSET($AD$15:$AD$22,0,M85113-$AD$14),0)))),"Off","On")</f>
        <v>Off</v>
      </c>
    </row>
    <row r="85114" spans="12:16" x14ac:dyDescent="0.25">
      <c r="L85114" s="57">
        <v>47743.291666666664</v>
      </c>
      <c r="M85114" s="55">
        <f t="shared" si="4017"/>
        <v>2030</v>
      </c>
      <c r="N85114" s="55">
        <f t="shared" si="4018"/>
        <v>9</v>
      </c>
      <c r="O85114" s="55">
        <f t="shared" si="4019"/>
        <v>3</v>
      </c>
      <c r="P85114" s="54" t="str" cm="1">
        <f t="array" aca="1" ref="P85114" ca="1">IF(OR(O85114=1,O85114=7,INDEX($AD$28:$AO$51,HOUR(L85114)+1,N85114)&lt;&gt;"On",NOT(ISERROR(MATCH(DATE(M85114,N85114,DAY(L85114)),OFFSET($AD$15:$AD$22,0,M85114-$AD$14),0)))),"Off","On")</f>
        <v>Off</v>
      </c>
    </row>
    <row r="85115" spans="12:16" x14ac:dyDescent="0.25">
      <c r="L85115" s="57">
        <v>47743.333333333336</v>
      </c>
      <c r="M85115" s="55">
        <f t="shared" si="4017"/>
        <v>2030</v>
      </c>
      <c r="N85115" s="55">
        <f t="shared" si="4018"/>
        <v>9</v>
      </c>
      <c r="O85115" s="55">
        <f t="shared" si="4019"/>
        <v>3</v>
      </c>
      <c r="P85115" s="54" t="str" cm="1">
        <f t="array" aca="1" ref="P85115" ca="1">IF(OR(O85115=1,O85115=7,INDEX($AD$28:$AO$51,HOUR(L85115)+1,N85115)&lt;&gt;"On",NOT(ISERROR(MATCH(DATE(M85115,N85115,DAY(L85115)),OFFSET($AD$15:$AD$22,0,M85115-$AD$14),0)))),"Off","On")</f>
        <v>Off</v>
      </c>
    </row>
    <row r="85116" spans="12:16" x14ac:dyDescent="0.25">
      <c r="L85116" s="57">
        <v>47743.375</v>
      </c>
      <c r="M85116" s="55">
        <f t="shared" si="4017"/>
        <v>2030</v>
      </c>
      <c r="N85116" s="55">
        <f t="shared" si="4018"/>
        <v>9</v>
      </c>
      <c r="O85116" s="55">
        <f t="shared" si="4019"/>
        <v>3</v>
      </c>
      <c r="P85116" s="54" t="str" cm="1">
        <f t="array" aca="1" ref="P85116" ca="1">IF(OR(O85116=1,O85116=7,INDEX($AD$28:$AO$51,HOUR(L85116)+1,N85116)&lt;&gt;"On",NOT(ISERROR(MATCH(DATE(M85116,N85116,DAY(L85116)),OFFSET($AD$15:$AD$22,0,M85116-$AD$14),0)))),"Off","On")</f>
        <v>Off</v>
      </c>
    </row>
    <row r="85117" spans="12:16" x14ac:dyDescent="0.25">
      <c r="L85117" s="57">
        <v>47743.416666666664</v>
      </c>
      <c r="M85117" s="55">
        <f t="shared" si="4017"/>
        <v>2030</v>
      </c>
      <c r="N85117" s="55">
        <f t="shared" si="4018"/>
        <v>9</v>
      </c>
      <c r="O85117" s="55">
        <f t="shared" si="4019"/>
        <v>3</v>
      </c>
      <c r="P85117" s="54" t="str" cm="1">
        <f t="array" aca="1" ref="P85117" ca="1">IF(OR(O85117=1,O85117=7,INDEX($AD$28:$AO$51,HOUR(L85117)+1,N85117)&lt;&gt;"On",NOT(ISERROR(MATCH(DATE(M85117,N85117,DAY(L85117)),OFFSET($AD$15:$AD$22,0,M85117-$AD$14),0)))),"Off","On")</f>
        <v>Off</v>
      </c>
    </row>
    <row r="85118" spans="12:16" x14ac:dyDescent="0.25">
      <c r="L85118" s="57">
        <v>47743.458333333336</v>
      </c>
      <c r="M85118" s="55">
        <f t="shared" si="4017"/>
        <v>2030</v>
      </c>
      <c r="N85118" s="55">
        <f t="shared" si="4018"/>
        <v>9</v>
      </c>
      <c r="O85118" s="55">
        <f t="shared" si="4019"/>
        <v>3</v>
      </c>
      <c r="P85118" s="54" t="str" cm="1">
        <f t="array" aca="1" ref="P85118" ca="1">IF(OR(O85118=1,O85118=7,INDEX($AD$28:$AO$51,HOUR(L85118)+1,N85118)&lt;&gt;"On",NOT(ISERROR(MATCH(DATE(M85118,N85118,DAY(L85118)),OFFSET($AD$15:$AD$22,0,M85118-$AD$14),0)))),"Off","On")</f>
        <v>Off</v>
      </c>
    </row>
    <row r="85119" spans="12:16" x14ac:dyDescent="0.25">
      <c r="L85119" s="57">
        <v>47743.5</v>
      </c>
      <c r="M85119" s="55">
        <f t="shared" si="4017"/>
        <v>2030</v>
      </c>
      <c r="N85119" s="55">
        <f t="shared" si="4018"/>
        <v>9</v>
      </c>
      <c r="O85119" s="55">
        <f t="shared" si="4019"/>
        <v>3</v>
      </c>
      <c r="P85119" s="54" t="str" cm="1">
        <f t="array" aca="1" ref="P85119" ca="1">IF(OR(O85119=1,O85119=7,INDEX($AD$28:$AO$51,HOUR(L85119)+1,N85119)&lt;&gt;"On",NOT(ISERROR(MATCH(DATE(M85119,N85119,DAY(L85119)),OFFSET($AD$15:$AD$22,0,M85119-$AD$14),0)))),"Off","On")</f>
        <v>Off</v>
      </c>
    </row>
    <row r="85120" spans="12:16" x14ac:dyDescent="0.25">
      <c r="L85120" s="57">
        <v>47743.541666666664</v>
      </c>
      <c r="M85120" s="55">
        <f t="shared" si="4017"/>
        <v>2030</v>
      </c>
      <c r="N85120" s="55">
        <f t="shared" si="4018"/>
        <v>9</v>
      </c>
      <c r="O85120" s="55">
        <f t="shared" si="4019"/>
        <v>3</v>
      </c>
      <c r="P85120" s="54" t="str" cm="1">
        <f t="array" aca="1" ref="P85120" ca="1">IF(OR(O85120=1,O85120=7,INDEX($AD$28:$AO$51,HOUR(L85120)+1,N85120)&lt;&gt;"On",NOT(ISERROR(MATCH(DATE(M85120,N85120,DAY(L85120)),OFFSET($AD$15:$AD$22,0,M85120-$AD$14),0)))),"Off","On")</f>
        <v>Off</v>
      </c>
    </row>
    <row r="85121" spans="12:16" x14ac:dyDescent="0.25">
      <c r="L85121" s="57">
        <v>47743.583333333336</v>
      </c>
      <c r="M85121" s="55">
        <f t="shared" si="4017"/>
        <v>2030</v>
      </c>
      <c r="N85121" s="55">
        <f t="shared" si="4018"/>
        <v>9</v>
      </c>
      <c r="O85121" s="55">
        <f t="shared" si="4019"/>
        <v>3</v>
      </c>
      <c r="P85121" s="54" t="str" cm="1">
        <f t="array" aca="1" ref="P85121" ca="1">IF(OR(O85121=1,O85121=7,INDEX($AD$28:$AO$51,HOUR(L85121)+1,N85121)&lt;&gt;"On",NOT(ISERROR(MATCH(DATE(M85121,N85121,DAY(L85121)),OFFSET($AD$15:$AD$22,0,M85121-$AD$14),0)))),"Off","On")</f>
        <v>Off</v>
      </c>
    </row>
    <row r="85122" spans="12:16" x14ac:dyDescent="0.25">
      <c r="L85122" s="57">
        <v>47743.625</v>
      </c>
      <c r="M85122" s="55">
        <f t="shared" si="4017"/>
        <v>2030</v>
      </c>
      <c r="N85122" s="55">
        <f t="shared" si="4018"/>
        <v>9</v>
      </c>
      <c r="O85122" s="55">
        <f t="shared" si="4019"/>
        <v>3</v>
      </c>
      <c r="P85122" s="54" t="str" cm="1">
        <f t="array" aca="1" ref="P85122" ca="1">IF(OR(O85122=1,O85122=7,INDEX($AD$28:$AO$51,HOUR(L85122)+1,N85122)&lt;&gt;"On",NOT(ISERROR(MATCH(DATE(M85122,N85122,DAY(L85122)),OFFSET($AD$15:$AD$22,0,M85122-$AD$14),0)))),"Off","On")</f>
        <v>On</v>
      </c>
    </row>
    <row r="85123" spans="12:16" x14ac:dyDescent="0.25">
      <c r="L85123" s="57">
        <v>47743.666666666664</v>
      </c>
      <c r="M85123" s="55">
        <f t="shared" si="4017"/>
        <v>2030</v>
      </c>
      <c r="N85123" s="55">
        <f t="shared" si="4018"/>
        <v>9</v>
      </c>
      <c r="O85123" s="55">
        <f t="shared" si="4019"/>
        <v>3</v>
      </c>
      <c r="P85123" s="54" t="str" cm="1">
        <f t="array" aca="1" ref="P85123" ca="1">IF(OR(O85123=1,O85123=7,INDEX($AD$28:$AO$51,HOUR(L85123)+1,N85123)&lt;&gt;"On",NOT(ISERROR(MATCH(DATE(M85123,N85123,DAY(L85123)),OFFSET($AD$15:$AD$22,0,M85123-$AD$14),0)))),"Off","On")</f>
        <v>On</v>
      </c>
    </row>
    <row r="85124" spans="12:16" x14ac:dyDescent="0.25">
      <c r="L85124" s="57">
        <v>47743.708333333336</v>
      </c>
      <c r="M85124" s="55">
        <f t="shared" si="4017"/>
        <v>2030</v>
      </c>
      <c r="N85124" s="55">
        <f t="shared" si="4018"/>
        <v>9</v>
      </c>
      <c r="O85124" s="55">
        <f t="shared" si="4019"/>
        <v>3</v>
      </c>
      <c r="P85124" s="54" t="str" cm="1">
        <f t="array" aca="1" ref="P85124" ca="1">IF(OR(O85124=1,O85124=7,INDEX($AD$28:$AO$51,HOUR(L85124)+1,N85124)&lt;&gt;"On",NOT(ISERROR(MATCH(DATE(M85124,N85124,DAY(L85124)),OFFSET($AD$15:$AD$22,0,M85124-$AD$14),0)))),"Off","On")</f>
        <v>On</v>
      </c>
    </row>
    <row r="85125" spans="12:16" x14ac:dyDescent="0.25">
      <c r="L85125" s="57">
        <v>47743.75</v>
      </c>
      <c r="M85125" s="55">
        <f t="shared" si="4017"/>
        <v>2030</v>
      </c>
      <c r="N85125" s="55">
        <f t="shared" si="4018"/>
        <v>9</v>
      </c>
      <c r="O85125" s="55">
        <f t="shared" si="4019"/>
        <v>3</v>
      </c>
      <c r="P85125" s="54" t="str" cm="1">
        <f t="array" aca="1" ref="P85125" ca="1">IF(OR(O85125=1,O85125=7,INDEX($AD$28:$AO$51,HOUR(L85125)+1,N85125)&lt;&gt;"On",NOT(ISERROR(MATCH(DATE(M85125,N85125,DAY(L85125)),OFFSET($AD$15:$AD$22,0,M85125-$AD$14),0)))),"Off","On")</f>
        <v>On</v>
      </c>
    </row>
    <row r="85126" spans="12:16" x14ac:dyDescent="0.25">
      <c r="L85126" s="57">
        <v>47743.791666666664</v>
      </c>
      <c r="M85126" s="55">
        <f t="shared" si="4017"/>
        <v>2030</v>
      </c>
      <c r="N85126" s="55">
        <f t="shared" si="4018"/>
        <v>9</v>
      </c>
      <c r="O85126" s="55">
        <f t="shared" si="4019"/>
        <v>3</v>
      </c>
      <c r="P85126" s="54" t="str" cm="1">
        <f t="array" aca="1" ref="P85126" ca="1">IF(OR(O85126=1,O85126=7,INDEX($AD$28:$AO$51,HOUR(L85126)+1,N85126)&lt;&gt;"On",NOT(ISERROR(MATCH(DATE(M85126,N85126,DAY(L85126)),OFFSET($AD$15:$AD$22,0,M85126-$AD$14),0)))),"Off","On")</f>
        <v>On</v>
      </c>
    </row>
    <row r="85127" spans="12:16" x14ac:dyDescent="0.25">
      <c r="L85127" s="57">
        <v>47743.833333333336</v>
      </c>
      <c r="M85127" s="55">
        <f t="shared" si="4017"/>
        <v>2030</v>
      </c>
      <c r="N85127" s="55">
        <f t="shared" si="4018"/>
        <v>9</v>
      </c>
      <c r="O85127" s="55">
        <f t="shared" si="4019"/>
        <v>3</v>
      </c>
      <c r="P85127" s="54" t="str" cm="1">
        <f t="array" aca="1" ref="P85127" ca="1">IF(OR(O85127=1,O85127=7,INDEX($AD$28:$AO$51,HOUR(L85127)+1,N85127)&lt;&gt;"On",NOT(ISERROR(MATCH(DATE(M85127,N85127,DAY(L85127)),OFFSET($AD$15:$AD$22,0,M85127-$AD$14),0)))),"Off","On")</f>
        <v>On</v>
      </c>
    </row>
    <row r="85128" spans="12:16" x14ac:dyDescent="0.25">
      <c r="L85128" s="57">
        <v>47743.875</v>
      </c>
      <c r="M85128" s="55">
        <f t="shared" si="4017"/>
        <v>2030</v>
      </c>
      <c r="N85128" s="55">
        <f t="shared" si="4018"/>
        <v>9</v>
      </c>
      <c r="O85128" s="55">
        <f t="shared" si="4019"/>
        <v>3</v>
      </c>
      <c r="P85128" s="54" t="str" cm="1">
        <f t="array" aca="1" ref="P85128" ca="1">IF(OR(O85128=1,O85128=7,INDEX($AD$28:$AO$51,HOUR(L85128)+1,N85128)&lt;&gt;"On",NOT(ISERROR(MATCH(DATE(M85128,N85128,DAY(L85128)),OFFSET($AD$15:$AD$22,0,M85128-$AD$14),0)))),"Off","On")</f>
        <v>On</v>
      </c>
    </row>
    <row r="85129" spans="12:16" x14ac:dyDescent="0.25">
      <c r="L85129" s="57">
        <v>47743.916666666664</v>
      </c>
      <c r="M85129" s="55">
        <f t="shared" si="4017"/>
        <v>2030</v>
      </c>
      <c r="N85129" s="55">
        <f t="shared" si="4018"/>
        <v>9</v>
      </c>
      <c r="O85129" s="55">
        <f t="shared" si="4019"/>
        <v>3</v>
      </c>
      <c r="P85129" s="54" t="str" cm="1">
        <f t="array" aca="1" ref="P85129" ca="1">IF(OR(O85129=1,O85129=7,INDEX($AD$28:$AO$51,HOUR(L85129)+1,N85129)&lt;&gt;"On",NOT(ISERROR(MATCH(DATE(M85129,N85129,DAY(L85129)),OFFSET($AD$15:$AD$22,0,M85129-$AD$14),0)))),"Off","On")</f>
        <v>Off</v>
      </c>
    </row>
    <row r="85130" spans="12:16" x14ac:dyDescent="0.25">
      <c r="L85130" s="57">
        <v>47743.958333333336</v>
      </c>
      <c r="M85130" s="55">
        <f t="shared" si="4017"/>
        <v>2030</v>
      </c>
      <c r="N85130" s="55">
        <f t="shared" si="4018"/>
        <v>9</v>
      </c>
      <c r="O85130" s="55">
        <f t="shared" si="4019"/>
        <v>3</v>
      </c>
      <c r="P85130" s="54" t="str" cm="1">
        <f t="array" aca="1" ref="P85130" ca="1">IF(OR(O85130=1,O85130=7,INDEX($AD$28:$AO$51,HOUR(L85130)+1,N85130)&lt;&gt;"On",NOT(ISERROR(MATCH(DATE(M85130,N85130,DAY(L85130)),OFFSET($AD$15:$AD$22,0,M85130-$AD$14),0)))),"Off","On")</f>
        <v>Off</v>
      </c>
    </row>
    <row r="85131" spans="12:16" x14ac:dyDescent="0.25">
      <c r="L85131" s="57">
        <v>47744</v>
      </c>
      <c r="M85131" s="55">
        <f t="shared" si="4017"/>
        <v>2030</v>
      </c>
      <c r="N85131" s="55">
        <f t="shared" si="4018"/>
        <v>9</v>
      </c>
      <c r="O85131" s="55">
        <f t="shared" si="4019"/>
        <v>4</v>
      </c>
      <c r="P85131" s="54" t="str" cm="1">
        <f t="array" aca="1" ref="P85131" ca="1">IF(OR(O85131=1,O85131=7,INDEX($AD$28:$AO$51,HOUR(L85131)+1,N85131)&lt;&gt;"On",NOT(ISERROR(MATCH(DATE(M85131,N85131,DAY(L85131)),OFFSET($AD$15:$AD$22,0,M85131-$AD$14),0)))),"Off","On")</f>
        <v>Off</v>
      </c>
    </row>
    <row r="85132" spans="12:16" x14ac:dyDescent="0.25">
      <c r="L85132" s="57">
        <v>47744.041666666664</v>
      </c>
      <c r="M85132" s="55">
        <f t="shared" ref="M85132:M85195" si="4020">YEAR(L85132)</f>
        <v>2030</v>
      </c>
      <c r="N85132" s="55">
        <f t="shared" ref="N85132:N85195" si="4021">MONTH(L85132)</f>
        <v>9</v>
      </c>
      <c r="O85132" s="55">
        <f t="shared" ref="O85132:O85195" si="4022">WEEKDAY(L85132)</f>
        <v>4</v>
      </c>
      <c r="P85132" s="54" t="str" cm="1">
        <f t="array" aca="1" ref="P85132" ca="1">IF(OR(O85132=1,O85132=7,INDEX($AD$28:$AO$51,HOUR(L85132)+1,N85132)&lt;&gt;"On",NOT(ISERROR(MATCH(DATE(M85132,N85132,DAY(L85132)),OFFSET($AD$15:$AD$22,0,M85132-$AD$14),0)))),"Off","On")</f>
        <v>Off</v>
      </c>
    </row>
    <row r="85133" spans="12:16" x14ac:dyDescent="0.25">
      <c r="L85133" s="57">
        <v>47744.083333333336</v>
      </c>
      <c r="M85133" s="55">
        <f t="shared" si="4020"/>
        <v>2030</v>
      </c>
      <c r="N85133" s="55">
        <f t="shared" si="4021"/>
        <v>9</v>
      </c>
      <c r="O85133" s="55">
        <f t="shared" si="4022"/>
        <v>4</v>
      </c>
      <c r="P85133" s="54" t="str" cm="1">
        <f t="array" aca="1" ref="P85133" ca="1">IF(OR(O85133=1,O85133=7,INDEX($AD$28:$AO$51,HOUR(L85133)+1,N85133)&lt;&gt;"On",NOT(ISERROR(MATCH(DATE(M85133,N85133,DAY(L85133)),OFFSET($AD$15:$AD$22,0,M85133-$AD$14),0)))),"Off","On")</f>
        <v>Off</v>
      </c>
    </row>
    <row r="85134" spans="12:16" x14ac:dyDescent="0.25">
      <c r="L85134" s="57">
        <v>47744.125</v>
      </c>
      <c r="M85134" s="55">
        <f t="shared" si="4020"/>
        <v>2030</v>
      </c>
      <c r="N85134" s="55">
        <f t="shared" si="4021"/>
        <v>9</v>
      </c>
      <c r="O85134" s="55">
        <f t="shared" si="4022"/>
        <v>4</v>
      </c>
      <c r="P85134" s="54" t="str" cm="1">
        <f t="array" aca="1" ref="P85134" ca="1">IF(OR(O85134=1,O85134=7,INDEX($AD$28:$AO$51,HOUR(L85134)+1,N85134)&lt;&gt;"On",NOT(ISERROR(MATCH(DATE(M85134,N85134,DAY(L85134)),OFFSET($AD$15:$AD$22,0,M85134-$AD$14),0)))),"Off","On")</f>
        <v>Off</v>
      </c>
    </row>
    <row r="85135" spans="12:16" x14ac:dyDescent="0.25">
      <c r="L85135" s="57">
        <v>47744.166666666664</v>
      </c>
      <c r="M85135" s="55">
        <f t="shared" si="4020"/>
        <v>2030</v>
      </c>
      <c r="N85135" s="55">
        <f t="shared" si="4021"/>
        <v>9</v>
      </c>
      <c r="O85135" s="55">
        <f t="shared" si="4022"/>
        <v>4</v>
      </c>
      <c r="P85135" s="54" t="str" cm="1">
        <f t="array" aca="1" ref="P85135" ca="1">IF(OR(O85135=1,O85135=7,INDEX($AD$28:$AO$51,HOUR(L85135)+1,N85135)&lt;&gt;"On",NOT(ISERROR(MATCH(DATE(M85135,N85135,DAY(L85135)),OFFSET($AD$15:$AD$22,0,M85135-$AD$14),0)))),"Off","On")</f>
        <v>Off</v>
      </c>
    </row>
    <row r="85136" spans="12:16" x14ac:dyDescent="0.25">
      <c r="L85136" s="57">
        <v>47744.208333333336</v>
      </c>
      <c r="M85136" s="55">
        <f t="shared" si="4020"/>
        <v>2030</v>
      </c>
      <c r="N85136" s="55">
        <f t="shared" si="4021"/>
        <v>9</v>
      </c>
      <c r="O85136" s="55">
        <f t="shared" si="4022"/>
        <v>4</v>
      </c>
      <c r="P85136" s="54" t="str" cm="1">
        <f t="array" aca="1" ref="P85136" ca="1">IF(OR(O85136=1,O85136=7,INDEX($AD$28:$AO$51,HOUR(L85136)+1,N85136)&lt;&gt;"On",NOT(ISERROR(MATCH(DATE(M85136,N85136,DAY(L85136)),OFFSET($AD$15:$AD$22,0,M85136-$AD$14),0)))),"Off","On")</f>
        <v>Off</v>
      </c>
    </row>
    <row r="85137" spans="12:16" x14ac:dyDescent="0.25">
      <c r="L85137" s="57">
        <v>47744.25</v>
      </c>
      <c r="M85137" s="55">
        <f t="shared" si="4020"/>
        <v>2030</v>
      </c>
      <c r="N85137" s="55">
        <f t="shared" si="4021"/>
        <v>9</v>
      </c>
      <c r="O85137" s="55">
        <f t="shared" si="4022"/>
        <v>4</v>
      </c>
      <c r="P85137" s="54" t="str" cm="1">
        <f t="array" aca="1" ref="P85137" ca="1">IF(OR(O85137=1,O85137=7,INDEX($AD$28:$AO$51,HOUR(L85137)+1,N85137)&lt;&gt;"On",NOT(ISERROR(MATCH(DATE(M85137,N85137,DAY(L85137)),OFFSET($AD$15:$AD$22,0,M85137-$AD$14),0)))),"Off","On")</f>
        <v>Off</v>
      </c>
    </row>
    <row r="85138" spans="12:16" x14ac:dyDescent="0.25">
      <c r="L85138" s="57">
        <v>47744.291666666664</v>
      </c>
      <c r="M85138" s="55">
        <f t="shared" si="4020"/>
        <v>2030</v>
      </c>
      <c r="N85138" s="55">
        <f t="shared" si="4021"/>
        <v>9</v>
      </c>
      <c r="O85138" s="55">
        <f t="shared" si="4022"/>
        <v>4</v>
      </c>
      <c r="P85138" s="54" t="str" cm="1">
        <f t="array" aca="1" ref="P85138" ca="1">IF(OR(O85138=1,O85138=7,INDEX($AD$28:$AO$51,HOUR(L85138)+1,N85138)&lt;&gt;"On",NOT(ISERROR(MATCH(DATE(M85138,N85138,DAY(L85138)),OFFSET($AD$15:$AD$22,0,M85138-$AD$14),0)))),"Off","On")</f>
        <v>Off</v>
      </c>
    </row>
    <row r="85139" spans="12:16" x14ac:dyDescent="0.25">
      <c r="L85139" s="57">
        <v>47744.333333333336</v>
      </c>
      <c r="M85139" s="55">
        <f t="shared" si="4020"/>
        <v>2030</v>
      </c>
      <c r="N85139" s="55">
        <f t="shared" si="4021"/>
        <v>9</v>
      </c>
      <c r="O85139" s="55">
        <f t="shared" si="4022"/>
        <v>4</v>
      </c>
      <c r="P85139" s="54" t="str" cm="1">
        <f t="array" aca="1" ref="P85139" ca="1">IF(OR(O85139=1,O85139=7,INDEX($AD$28:$AO$51,HOUR(L85139)+1,N85139)&lt;&gt;"On",NOT(ISERROR(MATCH(DATE(M85139,N85139,DAY(L85139)),OFFSET($AD$15:$AD$22,0,M85139-$AD$14),0)))),"Off","On")</f>
        <v>Off</v>
      </c>
    </row>
    <row r="85140" spans="12:16" x14ac:dyDescent="0.25">
      <c r="L85140" s="57">
        <v>47744.375</v>
      </c>
      <c r="M85140" s="55">
        <f t="shared" si="4020"/>
        <v>2030</v>
      </c>
      <c r="N85140" s="55">
        <f t="shared" si="4021"/>
        <v>9</v>
      </c>
      <c r="O85140" s="55">
        <f t="shared" si="4022"/>
        <v>4</v>
      </c>
      <c r="P85140" s="54" t="str" cm="1">
        <f t="array" aca="1" ref="P85140" ca="1">IF(OR(O85140=1,O85140=7,INDEX($AD$28:$AO$51,HOUR(L85140)+1,N85140)&lt;&gt;"On",NOT(ISERROR(MATCH(DATE(M85140,N85140,DAY(L85140)),OFFSET($AD$15:$AD$22,0,M85140-$AD$14),0)))),"Off","On")</f>
        <v>Off</v>
      </c>
    </row>
    <row r="85141" spans="12:16" x14ac:dyDescent="0.25">
      <c r="L85141" s="57">
        <v>47744.416666666664</v>
      </c>
      <c r="M85141" s="55">
        <f t="shared" si="4020"/>
        <v>2030</v>
      </c>
      <c r="N85141" s="55">
        <f t="shared" si="4021"/>
        <v>9</v>
      </c>
      <c r="O85141" s="55">
        <f t="shared" si="4022"/>
        <v>4</v>
      </c>
      <c r="P85141" s="54" t="str" cm="1">
        <f t="array" aca="1" ref="P85141" ca="1">IF(OR(O85141=1,O85141=7,INDEX($AD$28:$AO$51,HOUR(L85141)+1,N85141)&lt;&gt;"On",NOT(ISERROR(MATCH(DATE(M85141,N85141,DAY(L85141)),OFFSET($AD$15:$AD$22,0,M85141-$AD$14),0)))),"Off","On")</f>
        <v>Off</v>
      </c>
    </row>
    <row r="85142" spans="12:16" x14ac:dyDescent="0.25">
      <c r="L85142" s="57">
        <v>47744.458333333336</v>
      </c>
      <c r="M85142" s="55">
        <f t="shared" si="4020"/>
        <v>2030</v>
      </c>
      <c r="N85142" s="55">
        <f t="shared" si="4021"/>
        <v>9</v>
      </c>
      <c r="O85142" s="55">
        <f t="shared" si="4022"/>
        <v>4</v>
      </c>
      <c r="P85142" s="54" t="str" cm="1">
        <f t="array" aca="1" ref="P85142" ca="1">IF(OR(O85142=1,O85142=7,INDEX($AD$28:$AO$51,HOUR(L85142)+1,N85142)&lt;&gt;"On",NOT(ISERROR(MATCH(DATE(M85142,N85142,DAY(L85142)),OFFSET($AD$15:$AD$22,0,M85142-$AD$14),0)))),"Off","On")</f>
        <v>Off</v>
      </c>
    </row>
    <row r="85143" spans="12:16" x14ac:dyDescent="0.25">
      <c r="L85143" s="57">
        <v>47744.5</v>
      </c>
      <c r="M85143" s="55">
        <f t="shared" si="4020"/>
        <v>2030</v>
      </c>
      <c r="N85143" s="55">
        <f t="shared" si="4021"/>
        <v>9</v>
      </c>
      <c r="O85143" s="55">
        <f t="shared" si="4022"/>
        <v>4</v>
      </c>
      <c r="P85143" s="54" t="str" cm="1">
        <f t="array" aca="1" ref="P85143" ca="1">IF(OR(O85143=1,O85143=7,INDEX($AD$28:$AO$51,HOUR(L85143)+1,N85143)&lt;&gt;"On",NOT(ISERROR(MATCH(DATE(M85143,N85143,DAY(L85143)),OFFSET($AD$15:$AD$22,0,M85143-$AD$14),0)))),"Off","On")</f>
        <v>Off</v>
      </c>
    </row>
    <row r="85144" spans="12:16" x14ac:dyDescent="0.25">
      <c r="L85144" s="57">
        <v>47744.541666666664</v>
      </c>
      <c r="M85144" s="55">
        <f t="shared" si="4020"/>
        <v>2030</v>
      </c>
      <c r="N85144" s="55">
        <f t="shared" si="4021"/>
        <v>9</v>
      </c>
      <c r="O85144" s="55">
        <f t="shared" si="4022"/>
        <v>4</v>
      </c>
      <c r="P85144" s="54" t="str" cm="1">
        <f t="array" aca="1" ref="P85144" ca="1">IF(OR(O85144=1,O85144=7,INDEX($AD$28:$AO$51,HOUR(L85144)+1,N85144)&lt;&gt;"On",NOT(ISERROR(MATCH(DATE(M85144,N85144,DAY(L85144)),OFFSET($AD$15:$AD$22,0,M85144-$AD$14),0)))),"Off","On")</f>
        <v>Off</v>
      </c>
    </row>
    <row r="85145" spans="12:16" x14ac:dyDescent="0.25">
      <c r="L85145" s="57">
        <v>47744.583333333336</v>
      </c>
      <c r="M85145" s="55">
        <f t="shared" si="4020"/>
        <v>2030</v>
      </c>
      <c r="N85145" s="55">
        <f t="shared" si="4021"/>
        <v>9</v>
      </c>
      <c r="O85145" s="55">
        <f t="shared" si="4022"/>
        <v>4</v>
      </c>
      <c r="P85145" s="54" t="str" cm="1">
        <f t="array" aca="1" ref="P85145" ca="1">IF(OR(O85145=1,O85145=7,INDEX($AD$28:$AO$51,HOUR(L85145)+1,N85145)&lt;&gt;"On",NOT(ISERROR(MATCH(DATE(M85145,N85145,DAY(L85145)),OFFSET($AD$15:$AD$22,0,M85145-$AD$14),0)))),"Off","On")</f>
        <v>Off</v>
      </c>
    </row>
    <row r="85146" spans="12:16" x14ac:dyDescent="0.25">
      <c r="L85146" s="57">
        <v>47744.625</v>
      </c>
      <c r="M85146" s="55">
        <f t="shared" si="4020"/>
        <v>2030</v>
      </c>
      <c r="N85146" s="55">
        <f t="shared" si="4021"/>
        <v>9</v>
      </c>
      <c r="O85146" s="55">
        <f t="shared" si="4022"/>
        <v>4</v>
      </c>
      <c r="P85146" s="54" t="str" cm="1">
        <f t="array" aca="1" ref="P85146" ca="1">IF(OR(O85146=1,O85146=7,INDEX($AD$28:$AO$51,HOUR(L85146)+1,N85146)&lt;&gt;"On",NOT(ISERROR(MATCH(DATE(M85146,N85146,DAY(L85146)),OFFSET($AD$15:$AD$22,0,M85146-$AD$14),0)))),"Off","On")</f>
        <v>On</v>
      </c>
    </row>
    <row r="85147" spans="12:16" x14ac:dyDescent="0.25">
      <c r="L85147" s="57">
        <v>47744.666666666664</v>
      </c>
      <c r="M85147" s="55">
        <f t="shared" si="4020"/>
        <v>2030</v>
      </c>
      <c r="N85147" s="55">
        <f t="shared" si="4021"/>
        <v>9</v>
      </c>
      <c r="O85147" s="55">
        <f t="shared" si="4022"/>
        <v>4</v>
      </c>
      <c r="P85147" s="54" t="str" cm="1">
        <f t="array" aca="1" ref="P85147" ca="1">IF(OR(O85147=1,O85147=7,INDEX($AD$28:$AO$51,HOUR(L85147)+1,N85147)&lt;&gt;"On",NOT(ISERROR(MATCH(DATE(M85147,N85147,DAY(L85147)),OFFSET($AD$15:$AD$22,0,M85147-$AD$14),0)))),"Off","On")</f>
        <v>On</v>
      </c>
    </row>
    <row r="85148" spans="12:16" x14ac:dyDescent="0.25">
      <c r="L85148" s="57">
        <v>47744.708333333336</v>
      </c>
      <c r="M85148" s="55">
        <f t="shared" si="4020"/>
        <v>2030</v>
      </c>
      <c r="N85148" s="55">
        <f t="shared" si="4021"/>
        <v>9</v>
      </c>
      <c r="O85148" s="55">
        <f t="shared" si="4022"/>
        <v>4</v>
      </c>
      <c r="P85148" s="54" t="str" cm="1">
        <f t="array" aca="1" ref="P85148" ca="1">IF(OR(O85148=1,O85148=7,INDEX($AD$28:$AO$51,HOUR(L85148)+1,N85148)&lt;&gt;"On",NOT(ISERROR(MATCH(DATE(M85148,N85148,DAY(L85148)),OFFSET($AD$15:$AD$22,0,M85148-$AD$14),0)))),"Off","On")</f>
        <v>On</v>
      </c>
    </row>
    <row r="85149" spans="12:16" x14ac:dyDescent="0.25">
      <c r="L85149" s="57">
        <v>47744.75</v>
      </c>
      <c r="M85149" s="55">
        <f t="shared" si="4020"/>
        <v>2030</v>
      </c>
      <c r="N85149" s="55">
        <f t="shared" si="4021"/>
        <v>9</v>
      </c>
      <c r="O85149" s="55">
        <f t="shared" si="4022"/>
        <v>4</v>
      </c>
      <c r="P85149" s="54" t="str" cm="1">
        <f t="array" aca="1" ref="P85149" ca="1">IF(OR(O85149=1,O85149=7,INDEX($AD$28:$AO$51,HOUR(L85149)+1,N85149)&lt;&gt;"On",NOT(ISERROR(MATCH(DATE(M85149,N85149,DAY(L85149)),OFFSET($AD$15:$AD$22,0,M85149-$AD$14),0)))),"Off","On")</f>
        <v>On</v>
      </c>
    </row>
    <row r="85150" spans="12:16" x14ac:dyDescent="0.25">
      <c r="L85150" s="57">
        <v>47744.791666666664</v>
      </c>
      <c r="M85150" s="55">
        <f t="shared" si="4020"/>
        <v>2030</v>
      </c>
      <c r="N85150" s="55">
        <f t="shared" si="4021"/>
        <v>9</v>
      </c>
      <c r="O85150" s="55">
        <f t="shared" si="4022"/>
        <v>4</v>
      </c>
      <c r="P85150" s="54" t="str" cm="1">
        <f t="array" aca="1" ref="P85150" ca="1">IF(OR(O85150=1,O85150=7,INDEX($AD$28:$AO$51,HOUR(L85150)+1,N85150)&lt;&gt;"On",NOT(ISERROR(MATCH(DATE(M85150,N85150,DAY(L85150)),OFFSET($AD$15:$AD$22,0,M85150-$AD$14),0)))),"Off","On")</f>
        <v>On</v>
      </c>
    </row>
    <row r="85151" spans="12:16" x14ac:dyDescent="0.25">
      <c r="L85151" s="57">
        <v>47744.833333333336</v>
      </c>
      <c r="M85151" s="55">
        <f t="shared" si="4020"/>
        <v>2030</v>
      </c>
      <c r="N85151" s="55">
        <f t="shared" si="4021"/>
        <v>9</v>
      </c>
      <c r="O85151" s="55">
        <f t="shared" si="4022"/>
        <v>4</v>
      </c>
      <c r="P85151" s="54" t="str" cm="1">
        <f t="array" aca="1" ref="P85151" ca="1">IF(OR(O85151=1,O85151=7,INDEX($AD$28:$AO$51,HOUR(L85151)+1,N85151)&lt;&gt;"On",NOT(ISERROR(MATCH(DATE(M85151,N85151,DAY(L85151)),OFFSET($AD$15:$AD$22,0,M85151-$AD$14),0)))),"Off","On")</f>
        <v>On</v>
      </c>
    </row>
    <row r="85152" spans="12:16" x14ac:dyDescent="0.25">
      <c r="L85152" s="57">
        <v>47744.875</v>
      </c>
      <c r="M85152" s="55">
        <f t="shared" si="4020"/>
        <v>2030</v>
      </c>
      <c r="N85152" s="55">
        <f t="shared" si="4021"/>
        <v>9</v>
      </c>
      <c r="O85152" s="55">
        <f t="shared" si="4022"/>
        <v>4</v>
      </c>
      <c r="P85152" s="54" t="str" cm="1">
        <f t="array" aca="1" ref="P85152" ca="1">IF(OR(O85152=1,O85152=7,INDEX($AD$28:$AO$51,HOUR(L85152)+1,N85152)&lt;&gt;"On",NOT(ISERROR(MATCH(DATE(M85152,N85152,DAY(L85152)),OFFSET($AD$15:$AD$22,0,M85152-$AD$14),0)))),"Off","On")</f>
        <v>On</v>
      </c>
    </row>
    <row r="85153" spans="12:16" x14ac:dyDescent="0.25">
      <c r="L85153" s="57">
        <v>47744.916666666664</v>
      </c>
      <c r="M85153" s="55">
        <f t="shared" si="4020"/>
        <v>2030</v>
      </c>
      <c r="N85153" s="55">
        <f t="shared" si="4021"/>
        <v>9</v>
      </c>
      <c r="O85153" s="55">
        <f t="shared" si="4022"/>
        <v>4</v>
      </c>
      <c r="P85153" s="54" t="str" cm="1">
        <f t="array" aca="1" ref="P85153" ca="1">IF(OR(O85153=1,O85153=7,INDEX($AD$28:$AO$51,HOUR(L85153)+1,N85153)&lt;&gt;"On",NOT(ISERROR(MATCH(DATE(M85153,N85153,DAY(L85153)),OFFSET($AD$15:$AD$22,0,M85153-$AD$14),0)))),"Off","On")</f>
        <v>Off</v>
      </c>
    </row>
    <row r="85154" spans="12:16" x14ac:dyDescent="0.25">
      <c r="L85154" s="57">
        <v>47744.958333333336</v>
      </c>
      <c r="M85154" s="55">
        <f t="shared" si="4020"/>
        <v>2030</v>
      </c>
      <c r="N85154" s="55">
        <f t="shared" si="4021"/>
        <v>9</v>
      </c>
      <c r="O85154" s="55">
        <f t="shared" si="4022"/>
        <v>4</v>
      </c>
      <c r="P85154" s="54" t="str" cm="1">
        <f t="array" aca="1" ref="P85154" ca="1">IF(OR(O85154=1,O85154=7,INDEX($AD$28:$AO$51,HOUR(L85154)+1,N85154)&lt;&gt;"On",NOT(ISERROR(MATCH(DATE(M85154,N85154,DAY(L85154)),OFFSET($AD$15:$AD$22,0,M85154-$AD$14),0)))),"Off","On")</f>
        <v>Off</v>
      </c>
    </row>
    <row r="85155" spans="12:16" x14ac:dyDescent="0.25">
      <c r="L85155" s="57">
        <v>47745</v>
      </c>
      <c r="M85155" s="55">
        <f t="shared" si="4020"/>
        <v>2030</v>
      </c>
      <c r="N85155" s="55">
        <f t="shared" si="4021"/>
        <v>9</v>
      </c>
      <c r="O85155" s="55">
        <f t="shared" si="4022"/>
        <v>5</v>
      </c>
      <c r="P85155" s="54" t="str" cm="1">
        <f t="array" aca="1" ref="P85155" ca="1">IF(OR(O85155=1,O85155=7,INDEX($AD$28:$AO$51,HOUR(L85155)+1,N85155)&lt;&gt;"On",NOT(ISERROR(MATCH(DATE(M85155,N85155,DAY(L85155)),OFFSET($AD$15:$AD$22,0,M85155-$AD$14),0)))),"Off","On")</f>
        <v>Off</v>
      </c>
    </row>
    <row r="85156" spans="12:16" x14ac:dyDescent="0.25">
      <c r="L85156" s="57">
        <v>47745.041666666664</v>
      </c>
      <c r="M85156" s="55">
        <f t="shared" si="4020"/>
        <v>2030</v>
      </c>
      <c r="N85156" s="55">
        <f t="shared" si="4021"/>
        <v>9</v>
      </c>
      <c r="O85156" s="55">
        <f t="shared" si="4022"/>
        <v>5</v>
      </c>
      <c r="P85156" s="54" t="str" cm="1">
        <f t="array" aca="1" ref="P85156" ca="1">IF(OR(O85156=1,O85156=7,INDEX($AD$28:$AO$51,HOUR(L85156)+1,N85156)&lt;&gt;"On",NOT(ISERROR(MATCH(DATE(M85156,N85156,DAY(L85156)),OFFSET($AD$15:$AD$22,0,M85156-$AD$14),0)))),"Off","On")</f>
        <v>Off</v>
      </c>
    </row>
    <row r="85157" spans="12:16" x14ac:dyDescent="0.25">
      <c r="L85157" s="57">
        <v>47745.083333333336</v>
      </c>
      <c r="M85157" s="55">
        <f t="shared" si="4020"/>
        <v>2030</v>
      </c>
      <c r="N85157" s="55">
        <f t="shared" si="4021"/>
        <v>9</v>
      </c>
      <c r="O85157" s="55">
        <f t="shared" si="4022"/>
        <v>5</v>
      </c>
      <c r="P85157" s="54" t="str" cm="1">
        <f t="array" aca="1" ref="P85157" ca="1">IF(OR(O85157=1,O85157=7,INDEX($AD$28:$AO$51,HOUR(L85157)+1,N85157)&lt;&gt;"On",NOT(ISERROR(MATCH(DATE(M85157,N85157,DAY(L85157)),OFFSET($AD$15:$AD$22,0,M85157-$AD$14),0)))),"Off","On")</f>
        <v>Off</v>
      </c>
    </row>
    <row r="85158" spans="12:16" x14ac:dyDescent="0.25">
      <c r="L85158" s="57">
        <v>47745.125</v>
      </c>
      <c r="M85158" s="55">
        <f t="shared" si="4020"/>
        <v>2030</v>
      </c>
      <c r="N85158" s="55">
        <f t="shared" si="4021"/>
        <v>9</v>
      </c>
      <c r="O85158" s="55">
        <f t="shared" si="4022"/>
        <v>5</v>
      </c>
      <c r="P85158" s="54" t="str" cm="1">
        <f t="array" aca="1" ref="P85158" ca="1">IF(OR(O85158=1,O85158=7,INDEX($AD$28:$AO$51,HOUR(L85158)+1,N85158)&lt;&gt;"On",NOT(ISERROR(MATCH(DATE(M85158,N85158,DAY(L85158)),OFFSET($AD$15:$AD$22,0,M85158-$AD$14),0)))),"Off","On")</f>
        <v>Off</v>
      </c>
    </row>
    <row r="85159" spans="12:16" x14ac:dyDescent="0.25">
      <c r="L85159" s="57">
        <v>47745.166666666664</v>
      </c>
      <c r="M85159" s="55">
        <f t="shared" si="4020"/>
        <v>2030</v>
      </c>
      <c r="N85159" s="55">
        <f t="shared" si="4021"/>
        <v>9</v>
      </c>
      <c r="O85159" s="55">
        <f t="shared" si="4022"/>
        <v>5</v>
      </c>
      <c r="P85159" s="54" t="str" cm="1">
        <f t="array" aca="1" ref="P85159" ca="1">IF(OR(O85159=1,O85159=7,INDEX($AD$28:$AO$51,HOUR(L85159)+1,N85159)&lt;&gt;"On",NOT(ISERROR(MATCH(DATE(M85159,N85159,DAY(L85159)),OFFSET($AD$15:$AD$22,0,M85159-$AD$14),0)))),"Off","On")</f>
        <v>Off</v>
      </c>
    </row>
    <row r="85160" spans="12:16" x14ac:dyDescent="0.25">
      <c r="L85160" s="57">
        <v>47745.208333333336</v>
      </c>
      <c r="M85160" s="55">
        <f t="shared" si="4020"/>
        <v>2030</v>
      </c>
      <c r="N85160" s="55">
        <f t="shared" si="4021"/>
        <v>9</v>
      </c>
      <c r="O85160" s="55">
        <f t="shared" si="4022"/>
        <v>5</v>
      </c>
      <c r="P85160" s="54" t="str" cm="1">
        <f t="array" aca="1" ref="P85160" ca="1">IF(OR(O85160=1,O85160=7,INDEX($AD$28:$AO$51,HOUR(L85160)+1,N85160)&lt;&gt;"On",NOT(ISERROR(MATCH(DATE(M85160,N85160,DAY(L85160)),OFFSET($AD$15:$AD$22,0,M85160-$AD$14),0)))),"Off","On")</f>
        <v>Off</v>
      </c>
    </row>
    <row r="85161" spans="12:16" x14ac:dyDescent="0.25">
      <c r="L85161" s="57">
        <v>47745.25</v>
      </c>
      <c r="M85161" s="55">
        <f t="shared" si="4020"/>
        <v>2030</v>
      </c>
      <c r="N85161" s="55">
        <f t="shared" si="4021"/>
        <v>9</v>
      </c>
      <c r="O85161" s="55">
        <f t="shared" si="4022"/>
        <v>5</v>
      </c>
      <c r="P85161" s="54" t="str" cm="1">
        <f t="array" aca="1" ref="P85161" ca="1">IF(OR(O85161=1,O85161=7,INDEX($AD$28:$AO$51,HOUR(L85161)+1,N85161)&lt;&gt;"On",NOT(ISERROR(MATCH(DATE(M85161,N85161,DAY(L85161)),OFFSET($AD$15:$AD$22,0,M85161-$AD$14),0)))),"Off","On")</f>
        <v>Off</v>
      </c>
    </row>
    <row r="85162" spans="12:16" x14ac:dyDescent="0.25">
      <c r="L85162" s="57">
        <v>47745.291666666664</v>
      </c>
      <c r="M85162" s="55">
        <f t="shared" si="4020"/>
        <v>2030</v>
      </c>
      <c r="N85162" s="55">
        <f t="shared" si="4021"/>
        <v>9</v>
      </c>
      <c r="O85162" s="55">
        <f t="shared" si="4022"/>
        <v>5</v>
      </c>
      <c r="P85162" s="54" t="str" cm="1">
        <f t="array" aca="1" ref="P85162" ca="1">IF(OR(O85162=1,O85162=7,INDEX($AD$28:$AO$51,HOUR(L85162)+1,N85162)&lt;&gt;"On",NOT(ISERROR(MATCH(DATE(M85162,N85162,DAY(L85162)),OFFSET($AD$15:$AD$22,0,M85162-$AD$14),0)))),"Off","On")</f>
        <v>Off</v>
      </c>
    </row>
    <row r="85163" spans="12:16" x14ac:dyDescent="0.25">
      <c r="L85163" s="57">
        <v>47745.333333333336</v>
      </c>
      <c r="M85163" s="55">
        <f t="shared" si="4020"/>
        <v>2030</v>
      </c>
      <c r="N85163" s="55">
        <f t="shared" si="4021"/>
        <v>9</v>
      </c>
      <c r="O85163" s="55">
        <f t="shared" si="4022"/>
        <v>5</v>
      </c>
      <c r="P85163" s="54" t="str" cm="1">
        <f t="array" aca="1" ref="P85163" ca="1">IF(OR(O85163=1,O85163=7,INDEX($AD$28:$AO$51,HOUR(L85163)+1,N85163)&lt;&gt;"On",NOT(ISERROR(MATCH(DATE(M85163,N85163,DAY(L85163)),OFFSET($AD$15:$AD$22,0,M85163-$AD$14),0)))),"Off","On")</f>
        <v>Off</v>
      </c>
    </row>
    <row r="85164" spans="12:16" x14ac:dyDescent="0.25">
      <c r="L85164" s="57">
        <v>47745.375</v>
      </c>
      <c r="M85164" s="55">
        <f t="shared" si="4020"/>
        <v>2030</v>
      </c>
      <c r="N85164" s="55">
        <f t="shared" si="4021"/>
        <v>9</v>
      </c>
      <c r="O85164" s="55">
        <f t="shared" si="4022"/>
        <v>5</v>
      </c>
      <c r="P85164" s="54" t="str" cm="1">
        <f t="array" aca="1" ref="P85164" ca="1">IF(OR(O85164=1,O85164=7,INDEX($AD$28:$AO$51,HOUR(L85164)+1,N85164)&lt;&gt;"On",NOT(ISERROR(MATCH(DATE(M85164,N85164,DAY(L85164)),OFFSET($AD$15:$AD$22,0,M85164-$AD$14),0)))),"Off","On")</f>
        <v>Off</v>
      </c>
    </row>
    <row r="85165" spans="12:16" x14ac:dyDescent="0.25">
      <c r="L85165" s="57">
        <v>47745.416666666664</v>
      </c>
      <c r="M85165" s="55">
        <f t="shared" si="4020"/>
        <v>2030</v>
      </c>
      <c r="N85165" s="55">
        <f t="shared" si="4021"/>
        <v>9</v>
      </c>
      <c r="O85165" s="55">
        <f t="shared" si="4022"/>
        <v>5</v>
      </c>
      <c r="P85165" s="54" t="str" cm="1">
        <f t="array" aca="1" ref="P85165" ca="1">IF(OR(O85165=1,O85165=7,INDEX($AD$28:$AO$51,HOUR(L85165)+1,N85165)&lt;&gt;"On",NOT(ISERROR(MATCH(DATE(M85165,N85165,DAY(L85165)),OFFSET($AD$15:$AD$22,0,M85165-$AD$14),0)))),"Off","On")</f>
        <v>Off</v>
      </c>
    </row>
    <row r="85166" spans="12:16" x14ac:dyDescent="0.25">
      <c r="L85166" s="57">
        <v>47745.458333333336</v>
      </c>
      <c r="M85166" s="55">
        <f t="shared" si="4020"/>
        <v>2030</v>
      </c>
      <c r="N85166" s="55">
        <f t="shared" si="4021"/>
        <v>9</v>
      </c>
      <c r="O85166" s="55">
        <f t="shared" si="4022"/>
        <v>5</v>
      </c>
      <c r="P85166" s="54" t="str" cm="1">
        <f t="array" aca="1" ref="P85166" ca="1">IF(OR(O85166=1,O85166=7,INDEX($AD$28:$AO$51,HOUR(L85166)+1,N85166)&lt;&gt;"On",NOT(ISERROR(MATCH(DATE(M85166,N85166,DAY(L85166)),OFFSET($AD$15:$AD$22,0,M85166-$AD$14),0)))),"Off","On")</f>
        <v>Off</v>
      </c>
    </row>
    <row r="85167" spans="12:16" x14ac:dyDescent="0.25">
      <c r="L85167" s="57">
        <v>47745.5</v>
      </c>
      <c r="M85167" s="55">
        <f t="shared" si="4020"/>
        <v>2030</v>
      </c>
      <c r="N85167" s="55">
        <f t="shared" si="4021"/>
        <v>9</v>
      </c>
      <c r="O85167" s="55">
        <f t="shared" si="4022"/>
        <v>5</v>
      </c>
      <c r="P85167" s="54" t="str" cm="1">
        <f t="array" aca="1" ref="P85167" ca="1">IF(OR(O85167=1,O85167=7,INDEX($AD$28:$AO$51,HOUR(L85167)+1,N85167)&lt;&gt;"On",NOT(ISERROR(MATCH(DATE(M85167,N85167,DAY(L85167)),OFFSET($AD$15:$AD$22,0,M85167-$AD$14),0)))),"Off","On")</f>
        <v>Off</v>
      </c>
    </row>
    <row r="85168" spans="12:16" x14ac:dyDescent="0.25">
      <c r="L85168" s="57">
        <v>47745.541666666664</v>
      </c>
      <c r="M85168" s="55">
        <f t="shared" si="4020"/>
        <v>2030</v>
      </c>
      <c r="N85168" s="55">
        <f t="shared" si="4021"/>
        <v>9</v>
      </c>
      <c r="O85168" s="55">
        <f t="shared" si="4022"/>
        <v>5</v>
      </c>
      <c r="P85168" s="54" t="str" cm="1">
        <f t="array" aca="1" ref="P85168" ca="1">IF(OR(O85168=1,O85168=7,INDEX($AD$28:$AO$51,HOUR(L85168)+1,N85168)&lt;&gt;"On",NOT(ISERROR(MATCH(DATE(M85168,N85168,DAY(L85168)),OFFSET($AD$15:$AD$22,0,M85168-$AD$14),0)))),"Off","On")</f>
        <v>Off</v>
      </c>
    </row>
    <row r="85169" spans="12:16" x14ac:dyDescent="0.25">
      <c r="L85169" s="57">
        <v>47745.583333333336</v>
      </c>
      <c r="M85169" s="55">
        <f t="shared" si="4020"/>
        <v>2030</v>
      </c>
      <c r="N85169" s="55">
        <f t="shared" si="4021"/>
        <v>9</v>
      </c>
      <c r="O85169" s="55">
        <f t="shared" si="4022"/>
        <v>5</v>
      </c>
      <c r="P85169" s="54" t="str" cm="1">
        <f t="array" aca="1" ref="P85169" ca="1">IF(OR(O85169=1,O85169=7,INDEX($AD$28:$AO$51,HOUR(L85169)+1,N85169)&lt;&gt;"On",NOT(ISERROR(MATCH(DATE(M85169,N85169,DAY(L85169)),OFFSET($AD$15:$AD$22,0,M85169-$AD$14),0)))),"Off","On")</f>
        <v>Off</v>
      </c>
    </row>
    <row r="85170" spans="12:16" x14ac:dyDescent="0.25">
      <c r="L85170" s="57">
        <v>47745.625</v>
      </c>
      <c r="M85170" s="55">
        <f t="shared" si="4020"/>
        <v>2030</v>
      </c>
      <c r="N85170" s="55">
        <f t="shared" si="4021"/>
        <v>9</v>
      </c>
      <c r="O85170" s="55">
        <f t="shared" si="4022"/>
        <v>5</v>
      </c>
      <c r="P85170" s="54" t="str" cm="1">
        <f t="array" aca="1" ref="P85170" ca="1">IF(OR(O85170=1,O85170=7,INDEX($AD$28:$AO$51,HOUR(L85170)+1,N85170)&lt;&gt;"On",NOT(ISERROR(MATCH(DATE(M85170,N85170,DAY(L85170)),OFFSET($AD$15:$AD$22,0,M85170-$AD$14),0)))),"Off","On")</f>
        <v>On</v>
      </c>
    </row>
    <row r="85171" spans="12:16" x14ac:dyDescent="0.25">
      <c r="L85171" s="57">
        <v>47745.666666666664</v>
      </c>
      <c r="M85171" s="55">
        <f t="shared" si="4020"/>
        <v>2030</v>
      </c>
      <c r="N85171" s="55">
        <f t="shared" si="4021"/>
        <v>9</v>
      </c>
      <c r="O85171" s="55">
        <f t="shared" si="4022"/>
        <v>5</v>
      </c>
      <c r="P85171" s="54" t="str" cm="1">
        <f t="array" aca="1" ref="P85171" ca="1">IF(OR(O85171=1,O85171=7,INDEX($AD$28:$AO$51,HOUR(L85171)+1,N85171)&lt;&gt;"On",NOT(ISERROR(MATCH(DATE(M85171,N85171,DAY(L85171)),OFFSET($AD$15:$AD$22,0,M85171-$AD$14),0)))),"Off","On")</f>
        <v>On</v>
      </c>
    </row>
    <row r="85172" spans="12:16" x14ac:dyDescent="0.25">
      <c r="L85172" s="57">
        <v>47745.708333333336</v>
      </c>
      <c r="M85172" s="55">
        <f t="shared" si="4020"/>
        <v>2030</v>
      </c>
      <c r="N85172" s="55">
        <f t="shared" si="4021"/>
        <v>9</v>
      </c>
      <c r="O85172" s="55">
        <f t="shared" si="4022"/>
        <v>5</v>
      </c>
      <c r="P85172" s="54" t="str" cm="1">
        <f t="array" aca="1" ref="P85172" ca="1">IF(OR(O85172=1,O85172=7,INDEX($AD$28:$AO$51,HOUR(L85172)+1,N85172)&lt;&gt;"On",NOT(ISERROR(MATCH(DATE(M85172,N85172,DAY(L85172)),OFFSET($AD$15:$AD$22,0,M85172-$AD$14),0)))),"Off","On")</f>
        <v>On</v>
      </c>
    </row>
    <row r="85173" spans="12:16" x14ac:dyDescent="0.25">
      <c r="L85173" s="57">
        <v>47745.75</v>
      </c>
      <c r="M85173" s="55">
        <f t="shared" si="4020"/>
        <v>2030</v>
      </c>
      <c r="N85173" s="55">
        <f t="shared" si="4021"/>
        <v>9</v>
      </c>
      <c r="O85173" s="55">
        <f t="shared" si="4022"/>
        <v>5</v>
      </c>
      <c r="P85173" s="54" t="str" cm="1">
        <f t="array" aca="1" ref="P85173" ca="1">IF(OR(O85173=1,O85173=7,INDEX($AD$28:$AO$51,HOUR(L85173)+1,N85173)&lt;&gt;"On",NOT(ISERROR(MATCH(DATE(M85173,N85173,DAY(L85173)),OFFSET($AD$15:$AD$22,0,M85173-$AD$14),0)))),"Off","On")</f>
        <v>On</v>
      </c>
    </row>
    <row r="85174" spans="12:16" x14ac:dyDescent="0.25">
      <c r="L85174" s="57">
        <v>47745.791666666664</v>
      </c>
      <c r="M85174" s="55">
        <f t="shared" si="4020"/>
        <v>2030</v>
      </c>
      <c r="N85174" s="55">
        <f t="shared" si="4021"/>
        <v>9</v>
      </c>
      <c r="O85174" s="55">
        <f t="shared" si="4022"/>
        <v>5</v>
      </c>
      <c r="P85174" s="54" t="str" cm="1">
        <f t="array" aca="1" ref="P85174" ca="1">IF(OR(O85174=1,O85174=7,INDEX($AD$28:$AO$51,HOUR(L85174)+1,N85174)&lt;&gt;"On",NOT(ISERROR(MATCH(DATE(M85174,N85174,DAY(L85174)),OFFSET($AD$15:$AD$22,0,M85174-$AD$14),0)))),"Off","On")</f>
        <v>On</v>
      </c>
    </row>
    <row r="85175" spans="12:16" x14ac:dyDescent="0.25">
      <c r="L85175" s="57">
        <v>47745.833333333336</v>
      </c>
      <c r="M85175" s="55">
        <f t="shared" si="4020"/>
        <v>2030</v>
      </c>
      <c r="N85175" s="55">
        <f t="shared" si="4021"/>
        <v>9</v>
      </c>
      <c r="O85175" s="55">
        <f t="shared" si="4022"/>
        <v>5</v>
      </c>
      <c r="P85175" s="54" t="str" cm="1">
        <f t="array" aca="1" ref="P85175" ca="1">IF(OR(O85175=1,O85175=7,INDEX($AD$28:$AO$51,HOUR(L85175)+1,N85175)&lt;&gt;"On",NOT(ISERROR(MATCH(DATE(M85175,N85175,DAY(L85175)),OFFSET($AD$15:$AD$22,0,M85175-$AD$14),0)))),"Off","On")</f>
        <v>On</v>
      </c>
    </row>
    <row r="85176" spans="12:16" x14ac:dyDescent="0.25">
      <c r="L85176" s="57">
        <v>47745.875</v>
      </c>
      <c r="M85176" s="55">
        <f t="shared" si="4020"/>
        <v>2030</v>
      </c>
      <c r="N85176" s="55">
        <f t="shared" si="4021"/>
        <v>9</v>
      </c>
      <c r="O85176" s="55">
        <f t="shared" si="4022"/>
        <v>5</v>
      </c>
      <c r="P85176" s="54" t="str" cm="1">
        <f t="array" aca="1" ref="P85176" ca="1">IF(OR(O85176=1,O85176=7,INDEX($AD$28:$AO$51,HOUR(L85176)+1,N85176)&lt;&gt;"On",NOT(ISERROR(MATCH(DATE(M85176,N85176,DAY(L85176)),OFFSET($AD$15:$AD$22,0,M85176-$AD$14),0)))),"Off","On")</f>
        <v>On</v>
      </c>
    </row>
    <row r="85177" spans="12:16" x14ac:dyDescent="0.25">
      <c r="L85177" s="57">
        <v>47745.916666666664</v>
      </c>
      <c r="M85177" s="55">
        <f t="shared" si="4020"/>
        <v>2030</v>
      </c>
      <c r="N85177" s="55">
        <f t="shared" si="4021"/>
        <v>9</v>
      </c>
      <c r="O85177" s="55">
        <f t="shared" si="4022"/>
        <v>5</v>
      </c>
      <c r="P85177" s="54" t="str" cm="1">
        <f t="array" aca="1" ref="P85177" ca="1">IF(OR(O85177=1,O85177=7,INDEX($AD$28:$AO$51,HOUR(L85177)+1,N85177)&lt;&gt;"On",NOT(ISERROR(MATCH(DATE(M85177,N85177,DAY(L85177)),OFFSET($AD$15:$AD$22,0,M85177-$AD$14),0)))),"Off","On")</f>
        <v>Off</v>
      </c>
    </row>
    <row r="85178" spans="12:16" x14ac:dyDescent="0.25">
      <c r="L85178" s="57">
        <v>47745.958333333336</v>
      </c>
      <c r="M85178" s="55">
        <f t="shared" si="4020"/>
        <v>2030</v>
      </c>
      <c r="N85178" s="55">
        <f t="shared" si="4021"/>
        <v>9</v>
      </c>
      <c r="O85178" s="55">
        <f t="shared" si="4022"/>
        <v>5</v>
      </c>
      <c r="P85178" s="54" t="str" cm="1">
        <f t="array" aca="1" ref="P85178" ca="1">IF(OR(O85178=1,O85178=7,INDEX($AD$28:$AO$51,HOUR(L85178)+1,N85178)&lt;&gt;"On",NOT(ISERROR(MATCH(DATE(M85178,N85178,DAY(L85178)),OFFSET($AD$15:$AD$22,0,M85178-$AD$14),0)))),"Off","On")</f>
        <v>Off</v>
      </c>
    </row>
    <row r="85179" spans="12:16" x14ac:dyDescent="0.25">
      <c r="L85179" s="57">
        <v>47746</v>
      </c>
      <c r="M85179" s="55">
        <f t="shared" si="4020"/>
        <v>2030</v>
      </c>
      <c r="N85179" s="55">
        <f t="shared" si="4021"/>
        <v>9</v>
      </c>
      <c r="O85179" s="55">
        <f t="shared" si="4022"/>
        <v>6</v>
      </c>
      <c r="P85179" s="54" t="str" cm="1">
        <f t="array" aca="1" ref="P85179" ca="1">IF(OR(O85179=1,O85179=7,INDEX($AD$28:$AO$51,HOUR(L85179)+1,N85179)&lt;&gt;"On",NOT(ISERROR(MATCH(DATE(M85179,N85179,DAY(L85179)),OFFSET($AD$15:$AD$22,0,M85179-$AD$14),0)))),"Off","On")</f>
        <v>Off</v>
      </c>
    </row>
    <row r="85180" spans="12:16" x14ac:dyDescent="0.25">
      <c r="L85180" s="57">
        <v>47746.041666666664</v>
      </c>
      <c r="M85180" s="55">
        <f t="shared" si="4020"/>
        <v>2030</v>
      </c>
      <c r="N85180" s="55">
        <f t="shared" si="4021"/>
        <v>9</v>
      </c>
      <c r="O85180" s="55">
        <f t="shared" si="4022"/>
        <v>6</v>
      </c>
      <c r="P85180" s="54" t="str" cm="1">
        <f t="array" aca="1" ref="P85180" ca="1">IF(OR(O85180=1,O85180=7,INDEX($AD$28:$AO$51,HOUR(L85180)+1,N85180)&lt;&gt;"On",NOT(ISERROR(MATCH(DATE(M85180,N85180,DAY(L85180)),OFFSET($AD$15:$AD$22,0,M85180-$AD$14),0)))),"Off","On")</f>
        <v>Off</v>
      </c>
    </row>
    <row r="85181" spans="12:16" x14ac:dyDescent="0.25">
      <c r="L85181" s="57">
        <v>47746.083333333336</v>
      </c>
      <c r="M85181" s="55">
        <f t="shared" si="4020"/>
        <v>2030</v>
      </c>
      <c r="N85181" s="55">
        <f t="shared" si="4021"/>
        <v>9</v>
      </c>
      <c r="O85181" s="55">
        <f t="shared" si="4022"/>
        <v>6</v>
      </c>
      <c r="P85181" s="54" t="str" cm="1">
        <f t="array" aca="1" ref="P85181" ca="1">IF(OR(O85181=1,O85181=7,INDEX($AD$28:$AO$51,HOUR(L85181)+1,N85181)&lt;&gt;"On",NOT(ISERROR(MATCH(DATE(M85181,N85181,DAY(L85181)),OFFSET($AD$15:$AD$22,0,M85181-$AD$14),0)))),"Off","On")</f>
        <v>Off</v>
      </c>
    </row>
    <row r="85182" spans="12:16" x14ac:dyDescent="0.25">
      <c r="L85182" s="57">
        <v>47746.125</v>
      </c>
      <c r="M85182" s="55">
        <f t="shared" si="4020"/>
        <v>2030</v>
      </c>
      <c r="N85182" s="55">
        <f t="shared" si="4021"/>
        <v>9</v>
      </c>
      <c r="O85182" s="55">
        <f t="shared" si="4022"/>
        <v>6</v>
      </c>
      <c r="P85182" s="54" t="str" cm="1">
        <f t="array" aca="1" ref="P85182" ca="1">IF(OR(O85182=1,O85182=7,INDEX($AD$28:$AO$51,HOUR(L85182)+1,N85182)&lt;&gt;"On",NOT(ISERROR(MATCH(DATE(M85182,N85182,DAY(L85182)),OFFSET($AD$15:$AD$22,0,M85182-$AD$14),0)))),"Off","On")</f>
        <v>Off</v>
      </c>
    </row>
    <row r="85183" spans="12:16" x14ac:dyDescent="0.25">
      <c r="L85183" s="57">
        <v>47746.166666666664</v>
      </c>
      <c r="M85183" s="55">
        <f t="shared" si="4020"/>
        <v>2030</v>
      </c>
      <c r="N85183" s="55">
        <f t="shared" si="4021"/>
        <v>9</v>
      </c>
      <c r="O85183" s="55">
        <f t="shared" si="4022"/>
        <v>6</v>
      </c>
      <c r="P85183" s="54" t="str" cm="1">
        <f t="array" aca="1" ref="P85183" ca="1">IF(OR(O85183=1,O85183=7,INDEX($AD$28:$AO$51,HOUR(L85183)+1,N85183)&lt;&gt;"On",NOT(ISERROR(MATCH(DATE(M85183,N85183,DAY(L85183)),OFFSET($AD$15:$AD$22,0,M85183-$AD$14),0)))),"Off","On")</f>
        <v>Off</v>
      </c>
    </row>
    <row r="85184" spans="12:16" x14ac:dyDescent="0.25">
      <c r="L85184" s="57">
        <v>47746.208333333336</v>
      </c>
      <c r="M85184" s="55">
        <f t="shared" si="4020"/>
        <v>2030</v>
      </c>
      <c r="N85184" s="55">
        <f t="shared" si="4021"/>
        <v>9</v>
      </c>
      <c r="O85184" s="55">
        <f t="shared" si="4022"/>
        <v>6</v>
      </c>
      <c r="P85184" s="54" t="str" cm="1">
        <f t="array" aca="1" ref="P85184" ca="1">IF(OR(O85184=1,O85184=7,INDEX($AD$28:$AO$51,HOUR(L85184)+1,N85184)&lt;&gt;"On",NOT(ISERROR(MATCH(DATE(M85184,N85184,DAY(L85184)),OFFSET($AD$15:$AD$22,0,M85184-$AD$14),0)))),"Off","On")</f>
        <v>Off</v>
      </c>
    </row>
    <row r="85185" spans="12:16" x14ac:dyDescent="0.25">
      <c r="L85185" s="57">
        <v>47746.25</v>
      </c>
      <c r="M85185" s="55">
        <f t="shared" si="4020"/>
        <v>2030</v>
      </c>
      <c r="N85185" s="55">
        <f t="shared" si="4021"/>
        <v>9</v>
      </c>
      <c r="O85185" s="55">
        <f t="shared" si="4022"/>
        <v>6</v>
      </c>
      <c r="P85185" s="54" t="str" cm="1">
        <f t="array" aca="1" ref="P85185" ca="1">IF(OR(O85185=1,O85185=7,INDEX($AD$28:$AO$51,HOUR(L85185)+1,N85185)&lt;&gt;"On",NOT(ISERROR(MATCH(DATE(M85185,N85185,DAY(L85185)),OFFSET($AD$15:$AD$22,0,M85185-$AD$14),0)))),"Off","On")</f>
        <v>Off</v>
      </c>
    </row>
    <row r="85186" spans="12:16" x14ac:dyDescent="0.25">
      <c r="L85186" s="57">
        <v>47746.291666666664</v>
      </c>
      <c r="M85186" s="55">
        <f t="shared" si="4020"/>
        <v>2030</v>
      </c>
      <c r="N85186" s="55">
        <f t="shared" si="4021"/>
        <v>9</v>
      </c>
      <c r="O85186" s="55">
        <f t="shared" si="4022"/>
        <v>6</v>
      </c>
      <c r="P85186" s="54" t="str" cm="1">
        <f t="array" aca="1" ref="P85186" ca="1">IF(OR(O85186=1,O85186=7,INDEX($AD$28:$AO$51,HOUR(L85186)+1,N85186)&lt;&gt;"On",NOT(ISERROR(MATCH(DATE(M85186,N85186,DAY(L85186)),OFFSET($AD$15:$AD$22,0,M85186-$AD$14),0)))),"Off","On")</f>
        <v>Off</v>
      </c>
    </row>
    <row r="85187" spans="12:16" x14ac:dyDescent="0.25">
      <c r="L85187" s="57">
        <v>47746.333333333336</v>
      </c>
      <c r="M85187" s="55">
        <f t="shared" si="4020"/>
        <v>2030</v>
      </c>
      <c r="N85187" s="55">
        <f t="shared" si="4021"/>
        <v>9</v>
      </c>
      <c r="O85187" s="55">
        <f t="shared" si="4022"/>
        <v>6</v>
      </c>
      <c r="P85187" s="54" t="str" cm="1">
        <f t="array" aca="1" ref="P85187" ca="1">IF(OR(O85187=1,O85187=7,INDEX($AD$28:$AO$51,HOUR(L85187)+1,N85187)&lt;&gt;"On",NOT(ISERROR(MATCH(DATE(M85187,N85187,DAY(L85187)),OFFSET($AD$15:$AD$22,0,M85187-$AD$14),0)))),"Off","On")</f>
        <v>Off</v>
      </c>
    </row>
    <row r="85188" spans="12:16" x14ac:dyDescent="0.25">
      <c r="L85188" s="57">
        <v>47746.375</v>
      </c>
      <c r="M85188" s="55">
        <f t="shared" si="4020"/>
        <v>2030</v>
      </c>
      <c r="N85188" s="55">
        <f t="shared" si="4021"/>
        <v>9</v>
      </c>
      <c r="O85188" s="55">
        <f t="shared" si="4022"/>
        <v>6</v>
      </c>
      <c r="P85188" s="54" t="str" cm="1">
        <f t="array" aca="1" ref="P85188" ca="1">IF(OR(O85188=1,O85188=7,INDEX($AD$28:$AO$51,HOUR(L85188)+1,N85188)&lt;&gt;"On",NOT(ISERROR(MATCH(DATE(M85188,N85188,DAY(L85188)),OFFSET($AD$15:$AD$22,0,M85188-$AD$14),0)))),"Off","On")</f>
        <v>Off</v>
      </c>
    </row>
    <row r="85189" spans="12:16" x14ac:dyDescent="0.25">
      <c r="L85189" s="57">
        <v>47746.416666666664</v>
      </c>
      <c r="M85189" s="55">
        <f t="shared" si="4020"/>
        <v>2030</v>
      </c>
      <c r="N85189" s="55">
        <f t="shared" si="4021"/>
        <v>9</v>
      </c>
      <c r="O85189" s="55">
        <f t="shared" si="4022"/>
        <v>6</v>
      </c>
      <c r="P85189" s="54" t="str" cm="1">
        <f t="array" aca="1" ref="P85189" ca="1">IF(OR(O85189=1,O85189=7,INDEX($AD$28:$AO$51,HOUR(L85189)+1,N85189)&lt;&gt;"On",NOT(ISERROR(MATCH(DATE(M85189,N85189,DAY(L85189)),OFFSET($AD$15:$AD$22,0,M85189-$AD$14),0)))),"Off","On")</f>
        <v>Off</v>
      </c>
    </row>
    <row r="85190" spans="12:16" x14ac:dyDescent="0.25">
      <c r="L85190" s="57">
        <v>47746.458333333336</v>
      </c>
      <c r="M85190" s="55">
        <f t="shared" si="4020"/>
        <v>2030</v>
      </c>
      <c r="N85190" s="55">
        <f t="shared" si="4021"/>
        <v>9</v>
      </c>
      <c r="O85190" s="55">
        <f t="shared" si="4022"/>
        <v>6</v>
      </c>
      <c r="P85190" s="54" t="str" cm="1">
        <f t="array" aca="1" ref="P85190" ca="1">IF(OR(O85190=1,O85190=7,INDEX($AD$28:$AO$51,HOUR(L85190)+1,N85190)&lt;&gt;"On",NOT(ISERROR(MATCH(DATE(M85190,N85190,DAY(L85190)),OFFSET($AD$15:$AD$22,0,M85190-$AD$14),0)))),"Off","On")</f>
        <v>Off</v>
      </c>
    </row>
    <row r="85191" spans="12:16" x14ac:dyDescent="0.25">
      <c r="L85191" s="57">
        <v>47746.5</v>
      </c>
      <c r="M85191" s="55">
        <f t="shared" si="4020"/>
        <v>2030</v>
      </c>
      <c r="N85191" s="55">
        <f t="shared" si="4021"/>
        <v>9</v>
      </c>
      <c r="O85191" s="55">
        <f t="shared" si="4022"/>
        <v>6</v>
      </c>
      <c r="P85191" s="54" t="str" cm="1">
        <f t="array" aca="1" ref="P85191" ca="1">IF(OR(O85191=1,O85191=7,INDEX($AD$28:$AO$51,HOUR(L85191)+1,N85191)&lt;&gt;"On",NOT(ISERROR(MATCH(DATE(M85191,N85191,DAY(L85191)),OFFSET($AD$15:$AD$22,0,M85191-$AD$14),0)))),"Off","On")</f>
        <v>Off</v>
      </c>
    </row>
    <row r="85192" spans="12:16" x14ac:dyDescent="0.25">
      <c r="L85192" s="57">
        <v>47746.541666666664</v>
      </c>
      <c r="M85192" s="55">
        <f t="shared" si="4020"/>
        <v>2030</v>
      </c>
      <c r="N85192" s="55">
        <f t="shared" si="4021"/>
        <v>9</v>
      </c>
      <c r="O85192" s="55">
        <f t="shared" si="4022"/>
        <v>6</v>
      </c>
      <c r="P85192" s="54" t="str" cm="1">
        <f t="array" aca="1" ref="P85192" ca="1">IF(OR(O85192=1,O85192=7,INDEX($AD$28:$AO$51,HOUR(L85192)+1,N85192)&lt;&gt;"On",NOT(ISERROR(MATCH(DATE(M85192,N85192,DAY(L85192)),OFFSET($AD$15:$AD$22,0,M85192-$AD$14),0)))),"Off","On")</f>
        <v>Off</v>
      </c>
    </row>
    <row r="85193" spans="12:16" x14ac:dyDescent="0.25">
      <c r="L85193" s="57">
        <v>47746.583333333336</v>
      </c>
      <c r="M85193" s="55">
        <f t="shared" si="4020"/>
        <v>2030</v>
      </c>
      <c r="N85193" s="55">
        <f t="shared" si="4021"/>
        <v>9</v>
      </c>
      <c r="O85193" s="55">
        <f t="shared" si="4022"/>
        <v>6</v>
      </c>
      <c r="P85193" s="54" t="str" cm="1">
        <f t="array" aca="1" ref="P85193" ca="1">IF(OR(O85193=1,O85193=7,INDEX($AD$28:$AO$51,HOUR(L85193)+1,N85193)&lt;&gt;"On",NOT(ISERROR(MATCH(DATE(M85193,N85193,DAY(L85193)),OFFSET($AD$15:$AD$22,0,M85193-$AD$14),0)))),"Off","On")</f>
        <v>Off</v>
      </c>
    </row>
    <row r="85194" spans="12:16" x14ac:dyDescent="0.25">
      <c r="L85194" s="57">
        <v>47746.625</v>
      </c>
      <c r="M85194" s="55">
        <f t="shared" si="4020"/>
        <v>2030</v>
      </c>
      <c r="N85194" s="55">
        <f t="shared" si="4021"/>
        <v>9</v>
      </c>
      <c r="O85194" s="55">
        <f t="shared" si="4022"/>
        <v>6</v>
      </c>
      <c r="P85194" s="54" t="str" cm="1">
        <f t="array" aca="1" ref="P85194" ca="1">IF(OR(O85194=1,O85194=7,INDEX($AD$28:$AO$51,HOUR(L85194)+1,N85194)&lt;&gt;"On",NOT(ISERROR(MATCH(DATE(M85194,N85194,DAY(L85194)),OFFSET($AD$15:$AD$22,0,M85194-$AD$14),0)))),"Off","On")</f>
        <v>On</v>
      </c>
    </row>
    <row r="85195" spans="12:16" x14ac:dyDescent="0.25">
      <c r="L85195" s="57">
        <v>47746.666666666664</v>
      </c>
      <c r="M85195" s="55">
        <f t="shared" si="4020"/>
        <v>2030</v>
      </c>
      <c r="N85195" s="55">
        <f t="shared" si="4021"/>
        <v>9</v>
      </c>
      <c r="O85195" s="55">
        <f t="shared" si="4022"/>
        <v>6</v>
      </c>
      <c r="P85195" s="54" t="str" cm="1">
        <f t="array" aca="1" ref="P85195" ca="1">IF(OR(O85195=1,O85195=7,INDEX($AD$28:$AO$51,HOUR(L85195)+1,N85195)&lt;&gt;"On",NOT(ISERROR(MATCH(DATE(M85195,N85195,DAY(L85195)),OFFSET($AD$15:$AD$22,0,M85195-$AD$14),0)))),"Off","On")</f>
        <v>On</v>
      </c>
    </row>
    <row r="85196" spans="12:16" x14ac:dyDescent="0.25">
      <c r="L85196" s="57">
        <v>47746.708333333336</v>
      </c>
      <c r="M85196" s="55">
        <f t="shared" ref="M85196:M85259" si="4023">YEAR(L85196)</f>
        <v>2030</v>
      </c>
      <c r="N85196" s="55">
        <f t="shared" ref="N85196:N85259" si="4024">MONTH(L85196)</f>
        <v>9</v>
      </c>
      <c r="O85196" s="55">
        <f t="shared" ref="O85196:O85259" si="4025">WEEKDAY(L85196)</f>
        <v>6</v>
      </c>
      <c r="P85196" s="54" t="str" cm="1">
        <f t="array" aca="1" ref="P85196" ca="1">IF(OR(O85196=1,O85196=7,INDEX($AD$28:$AO$51,HOUR(L85196)+1,N85196)&lt;&gt;"On",NOT(ISERROR(MATCH(DATE(M85196,N85196,DAY(L85196)),OFFSET($AD$15:$AD$22,0,M85196-$AD$14),0)))),"Off","On")</f>
        <v>On</v>
      </c>
    </row>
    <row r="85197" spans="12:16" x14ac:dyDescent="0.25">
      <c r="L85197" s="57">
        <v>47746.75</v>
      </c>
      <c r="M85197" s="55">
        <f t="shared" si="4023"/>
        <v>2030</v>
      </c>
      <c r="N85197" s="55">
        <f t="shared" si="4024"/>
        <v>9</v>
      </c>
      <c r="O85197" s="55">
        <f t="shared" si="4025"/>
        <v>6</v>
      </c>
      <c r="P85197" s="54" t="str" cm="1">
        <f t="array" aca="1" ref="P85197" ca="1">IF(OR(O85197=1,O85197=7,INDEX($AD$28:$AO$51,HOUR(L85197)+1,N85197)&lt;&gt;"On",NOT(ISERROR(MATCH(DATE(M85197,N85197,DAY(L85197)),OFFSET($AD$15:$AD$22,0,M85197-$AD$14),0)))),"Off","On")</f>
        <v>On</v>
      </c>
    </row>
    <row r="85198" spans="12:16" x14ac:dyDescent="0.25">
      <c r="L85198" s="57">
        <v>47746.791666666664</v>
      </c>
      <c r="M85198" s="55">
        <f t="shared" si="4023"/>
        <v>2030</v>
      </c>
      <c r="N85198" s="55">
        <f t="shared" si="4024"/>
        <v>9</v>
      </c>
      <c r="O85198" s="55">
        <f t="shared" si="4025"/>
        <v>6</v>
      </c>
      <c r="P85198" s="54" t="str" cm="1">
        <f t="array" aca="1" ref="P85198" ca="1">IF(OR(O85198=1,O85198=7,INDEX($AD$28:$AO$51,HOUR(L85198)+1,N85198)&lt;&gt;"On",NOT(ISERROR(MATCH(DATE(M85198,N85198,DAY(L85198)),OFFSET($AD$15:$AD$22,0,M85198-$AD$14),0)))),"Off","On")</f>
        <v>On</v>
      </c>
    </row>
    <row r="85199" spans="12:16" x14ac:dyDescent="0.25">
      <c r="L85199" s="57">
        <v>47746.833333333336</v>
      </c>
      <c r="M85199" s="55">
        <f t="shared" si="4023"/>
        <v>2030</v>
      </c>
      <c r="N85199" s="55">
        <f t="shared" si="4024"/>
        <v>9</v>
      </c>
      <c r="O85199" s="55">
        <f t="shared" si="4025"/>
        <v>6</v>
      </c>
      <c r="P85199" s="54" t="str" cm="1">
        <f t="array" aca="1" ref="P85199" ca="1">IF(OR(O85199=1,O85199=7,INDEX($AD$28:$AO$51,HOUR(L85199)+1,N85199)&lt;&gt;"On",NOT(ISERROR(MATCH(DATE(M85199,N85199,DAY(L85199)),OFFSET($AD$15:$AD$22,0,M85199-$AD$14),0)))),"Off","On")</f>
        <v>On</v>
      </c>
    </row>
    <row r="85200" spans="12:16" x14ac:dyDescent="0.25">
      <c r="L85200" s="57">
        <v>47746.875</v>
      </c>
      <c r="M85200" s="55">
        <f t="shared" si="4023"/>
        <v>2030</v>
      </c>
      <c r="N85200" s="55">
        <f t="shared" si="4024"/>
        <v>9</v>
      </c>
      <c r="O85200" s="55">
        <f t="shared" si="4025"/>
        <v>6</v>
      </c>
      <c r="P85200" s="54" t="str" cm="1">
        <f t="array" aca="1" ref="P85200" ca="1">IF(OR(O85200=1,O85200=7,INDEX($AD$28:$AO$51,HOUR(L85200)+1,N85200)&lt;&gt;"On",NOT(ISERROR(MATCH(DATE(M85200,N85200,DAY(L85200)),OFFSET($AD$15:$AD$22,0,M85200-$AD$14),0)))),"Off","On")</f>
        <v>On</v>
      </c>
    </row>
    <row r="85201" spans="12:16" x14ac:dyDescent="0.25">
      <c r="L85201" s="57">
        <v>47746.916666666664</v>
      </c>
      <c r="M85201" s="55">
        <f t="shared" si="4023"/>
        <v>2030</v>
      </c>
      <c r="N85201" s="55">
        <f t="shared" si="4024"/>
        <v>9</v>
      </c>
      <c r="O85201" s="55">
        <f t="shared" si="4025"/>
        <v>6</v>
      </c>
      <c r="P85201" s="54" t="str" cm="1">
        <f t="array" aca="1" ref="P85201" ca="1">IF(OR(O85201=1,O85201=7,INDEX($AD$28:$AO$51,HOUR(L85201)+1,N85201)&lt;&gt;"On",NOT(ISERROR(MATCH(DATE(M85201,N85201,DAY(L85201)),OFFSET($AD$15:$AD$22,0,M85201-$AD$14),0)))),"Off","On")</f>
        <v>Off</v>
      </c>
    </row>
    <row r="85202" spans="12:16" x14ac:dyDescent="0.25">
      <c r="L85202" s="57">
        <v>47746.958333333336</v>
      </c>
      <c r="M85202" s="55">
        <f t="shared" si="4023"/>
        <v>2030</v>
      </c>
      <c r="N85202" s="55">
        <f t="shared" si="4024"/>
        <v>9</v>
      </c>
      <c r="O85202" s="55">
        <f t="shared" si="4025"/>
        <v>6</v>
      </c>
      <c r="P85202" s="54" t="str" cm="1">
        <f t="array" aca="1" ref="P85202" ca="1">IF(OR(O85202=1,O85202=7,INDEX($AD$28:$AO$51,HOUR(L85202)+1,N85202)&lt;&gt;"On",NOT(ISERROR(MATCH(DATE(M85202,N85202,DAY(L85202)),OFFSET($AD$15:$AD$22,0,M85202-$AD$14),0)))),"Off","On")</f>
        <v>Off</v>
      </c>
    </row>
    <row r="85203" spans="12:16" x14ac:dyDescent="0.25">
      <c r="L85203" s="57">
        <v>47747</v>
      </c>
      <c r="M85203" s="55">
        <f t="shared" si="4023"/>
        <v>2030</v>
      </c>
      <c r="N85203" s="55">
        <f t="shared" si="4024"/>
        <v>9</v>
      </c>
      <c r="O85203" s="55">
        <f t="shared" si="4025"/>
        <v>7</v>
      </c>
      <c r="P85203" s="54" t="str" cm="1">
        <f t="array" aca="1" ref="P85203" ca="1">IF(OR(O85203=1,O85203=7,INDEX($AD$28:$AO$51,HOUR(L85203)+1,N85203)&lt;&gt;"On",NOT(ISERROR(MATCH(DATE(M85203,N85203,DAY(L85203)),OFFSET($AD$15:$AD$22,0,M85203-$AD$14),0)))),"Off","On")</f>
        <v>Off</v>
      </c>
    </row>
    <row r="85204" spans="12:16" x14ac:dyDescent="0.25">
      <c r="L85204" s="57">
        <v>47747.041666666664</v>
      </c>
      <c r="M85204" s="55">
        <f t="shared" si="4023"/>
        <v>2030</v>
      </c>
      <c r="N85204" s="55">
        <f t="shared" si="4024"/>
        <v>9</v>
      </c>
      <c r="O85204" s="55">
        <f t="shared" si="4025"/>
        <v>7</v>
      </c>
      <c r="P85204" s="54" t="str" cm="1">
        <f t="array" aca="1" ref="P85204" ca="1">IF(OR(O85204=1,O85204=7,INDEX($AD$28:$AO$51,HOUR(L85204)+1,N85204)&lt;&gt;"On",NOT(ISERROR(MATCH(DATE(M85204,N85204,DAY(L85204)),OFFSET($AD$15:$AD$22,0,M85204-$AD$14),0)))),"Off","On")</f>
        <v>Off</v>
      </c>
    </row>
    <row r="85205" spans="12:16" x14ac:dyDescent="0.25">
      <c r="L85205" s="57">
        <v>47747.083333333336</v>
      </c>
      <c r="M85205" s="55">
        <f t="shared" si="4023"/>
        <v>2030</v>
      </c>
      <c r="N85205" s="55">
        <f t="shared" si="4024"/>
        <v>9</v>
      </c>
      <c r="O85205" s="55">
        <f t="shared" si="4025"/>
        <v>7</v>
      </c>
      <c r="P85205" s="54" t="str" cm="1">
        <f t="array" aca="1" ref="P85205" ca="1">IF(OR(O85205=1,O85205=7,INDEX($AD$28:$AO$51,HOUR(L85205)+1,N85205)&lt;&gt;"On",NOT(ISERROR(MATCH(DATE(M85205,N85205,DAY(L85205)),OFFSET($AD$15:$AD$22,0,M85205-$AD$14),0)))),"Off","On")</f>
        <v>Off</v>
      </c>
    </row>
    <row r="85206" spans="12:16" x14ac:dyDescent="0.25">
      <c r="L85206" s="57">
        <v>47747.125</v>
      </c>
      <c r="M85206" s="55">
        <f t="shared" si="4023"/>
        <v>2030</v>
      </c>
      <c r="N85206" s="55">
        <f t="shared" si="4024"/>
        <v>9</v>
      </c>
      <c r="O85206" s="55">
        <f t="shared" si="4025"/>
        <v>7</v>
      </c>
      <c r="P85206" s="54" t="str" cm="1">
        <f t="array" aca="1" ref="P85206" ca="1">IF(OR(O85206=1,O85206=7,INDEX($AD$28:$AO$51,HOUR(L85206)+1,N85206)&lt;&gt;"On",NOT(ISERROR(MATCH(DATE(M85206,N85206,DAY(L85206)),OFFSET($AD$15:$AD$22,0,M85206-$AD$14),0)))),"Off","On")</f>
        <v>Off</v>
      </c>
    </row>
    <row r="85207" spans="12:16" x14ac:dyDescent="0.25">
      <c r="L85207" s="57">
        <v>47747.166666666664</v>
      </c>
      <c r="M85207" s="55">
        <f t="shared" si="4023"/>
        <v>2030</v>
      </c>
      <c r="N85207" s="55">
        <f t="shared" si="4024"/>
        <v>9</v>
      </c>
      <c r="O85207" s="55">
        <f t="shared" si="4025"/>
        <v>7</v>
      </c>
      <c r="P85207" s="54" t="str" cm="1">
        <f t="array" aca="1" ref="P85207" ca="1">IF(OR(O85207=1,O85207=7,INDEX($AD$28:$AO$51,HOUR(L85207)+1,N85207)&lt;&gt;"On",NOT(ISERROR(MATCH(DATE(M85207,N85207,DAY(L85207)),OFFSET($AD$15:$AD$22,0,M85207-$AD$14),0)))),"Off","On")</f>
        <v>Off</v>
      </c>
    </row>
    <row r="85208" spans="12:16" x14ac:dyDescent="0.25">
      <c r="L85208" s="57">
        <v>47747.208333333336</v>
      </c>
      <c r="M85208" s="55">
        <f t="shared" si="4023"/>
        <v>2030</v>
      </c>
      <c r="N85208" s="55">
        <f t="shared" si="4024"/>
        <v>9</v>
      </c>
      <c r="O85208" s="55">
        <f t="shared" si="4025"/>
        <v>7</v>
      </c>
      <c r="P85208" s="54" t="str" cm="1">
        <f t="array" aca="1" ref="P85208" ca="1">IF(OR(O85208=1,O85208=7,INDEX($AD$28:$AO$51,HOUR(L85208)+1,N85208)&lt;&gt;"On",NOT(ISERROR(MATCH(DATE(M85208,N85208,DAY(L85208)),OFFSET($AD$15:$AD$22,0,M85208-$AD$14),0)))),"Off","On")</f>
        <v>Off</v>
      </c>
    </row>
    <row r="85209" spans="12:16" x14ac:dyDescent="0.25">
      <c r="L85209" s="57">
        <v>47747.25</v>
      </c>
      <c r="M85209" s="55">
        <f t="shared" si="4023"/>
        <v>2030</v>
      </c>
      <c r="N85209" s="55">
        <f t="shared" si="4024"/>
        <v>9</v>
      </c>
      <c r="O85209" s="55">
        <f t="shared" si="4025"/>
        <v>7</v>
      </c>
      <c r="P85209" s="54" t="str" cm="1">
        <f t="array" aca="1" ref="P85209" ca="1">IF(OR(O85209=1,O85209=7,INDEX($AD$28:$AO$51,HOUR(L85209)+1,N85209)&lt;&gt;"On",NOT(ISERROR(MATCH(DATE(M85209,N85209,DAY(L85209)),OFFSET($AD$15:$AD$22,0,M85209-$AD$14),0)))),"Off","On")</f>
        <v>Off</v>
      </c>
    </row>
    <row r="85210" spans="12:16" x14ac:dyDescent="0.25">
      <c r="L85210" s="57">
        <v>47747.291666666664</v>
      </c>
      <c r="M85210" s="55">
        <f t="shared" si="4023"/>
        <v>2030</v>
      </c>
      <c r="N85210" s="55">
        <f t="shared" si="4024"/>
        <v>9</v>
      </c>
      <c r="O85210" s="55">
        <f t="shared" si="4025"/>
        <v>7</v>
      </c>
      <c r="P85210" s="54" t="str" cm="1">
        <f t="array" aca="1" ref="P85210" ca="1">IF(OR(O85210=1,O85210=7,INDEX($AD$28:$AO$51,HOUR(L85210)+1,N85210)&lt;&gt;"On",NOT(ISERROR(MATCH(DATE(M85210,N85210,DAY(L85210)),OFFSET($AD$15:$AD$22,0,M85210-$AD$14),0)))),"Off","On")</f>
        <v>Off</v>
      </c>
    </row>
    <row r="85211" spans="12:16" x14ac:dyDescent="0.25">
      <c r="L85211" s="57">
        <v>47747.333333333336</v>
      </c>
      <c r="M85211" s="55">
        <f t="shared" si="4023"/>
        <v>2030</v>
      </c>
      <c r="N85211" s="55">
        <f t="shared" si="4024"/>
        <v>9</v>
      </c>
      <c r="O85211" s="55">
        <f t="shared" si="4025"/>
        <v>7</v>
      </c>
      <c r="P85211" s="54" t="str" cm="1">
        <f t="array" aca="1" ref="P85211" ca="1">IF(OR(O85211=1,O85211=7,INDEX($AD$28:$AO$51,HOUR(L85211)+1,N85211)&lt;&gt;"On",NOT(ISERROR(MATCH(DATE(M85211,N85211,DAY(L85211)),OFFSET($AD$15:$AD$22,0,M85211-$AD$14),0)))),"Off","On")</f>
        <v>Off</v>
      </c>
    </row>
    <row r="85212" spans="12:16" x14ac:dyDescent="0.25">
      <c r="L85212" s="57">
        <v>47747.375</v>
      </c>
      <c r="M85212" s="55">
        <f t="shared" si="4023"/>
        <v>2030</v>
      </c>
      <c r="N85212" s="55">
        <f t="shared" si="4024"/>
        <v>9</v>
      </c>
      <c r="O85212" s="55">
        <f t="shared" si="4025"/>
        <v>7</v>
      </c>
      <c r="P85212" s="54" t="str" cm="1">
        <f t="array" aca="1" ref="P85212" ca="1">IF(OR(O85212=1,O85212=7,INDEX($AD$28:$AO$51,HOUR(L85212)+1,N85212)&lt;&gt;"On",NOT(ISERROR(MATCH(DATE(M85212,N85212,DAY(L85212)),OFFSET($AD$15:$AD$22,0,M85212-$AD$14),0)))),"Off","On")</f>
        <v>Off</v>
      </c>
    </row>
    <row r="85213" spans="12:16" x14ac:dyDescent="0.25">
      <c r="L85213" s="57">
        <v>47747.416666666664</v>
      </c>
      <c r="M85213" s="55">
        <f t="shared" si="4023"/>
        <v>2030</v>
      </c>
      <c r="N85213" s="55">
        <f t="shared" si="4024"/>
        <v>9</v>
      </c>
      <c r="O85213" s="55">
        <f t="shared" si="4025"/>
        <v>7</v>
      </c>
      <c r="P85213" s="54" t="str" cm="1">
        <f t="array" aca="1" ref="P85213" ca="1">IF(OR(O85213=1,O85213=7,INDEX($AD$28:$AO$51,HOUR(L85213)+1,N85213)&lt;&gt;"On",NOT(ISERROR(MATCH(DATE(M85213,N85213,DAY(L85213)),OFFSET($AD$15:$AD$22,0,M85213-$AD$14),0)))),"Off","On")</f>
        <v>Off</v>
      </c>
    </row>
    <row r="85214" spans="12:16" x14ac:dyDescent="0.25">
      <c r="L85214" s="57">
        <v>47747.458333333336</v>
      </c>
      <c r="M85214" s="55">
        <f t="shared" si="4023"/>
        <v>2030</v>
      </c>
      <c r="N85214" s="55">
        <f t="shared" si="4024"/>
        <v>9</v>
      </c>
      <c r="O85214" s="55">
        <f t="shared" si="4025"/>
        <v>7</v>
      </c>
      <c r="P85214" s="54" t="str" cm="1">
        <f t="array" aca="1" ref="P85214" ca="1">IF(OR(O85214=1,O85214=7,INDEX($AD$28:$AO$51,HOUR(L85214)+1,N85214)&lt;&gt;"On",NOT(ISERROR(MATCH(DATE(M85214,N85214,DAY(L85214)),OFFSET($AD$15:$AD$22,0,M85214-$AD$14),0)))),"Off","On")</f>
        <v>Off</v>
      </c>
    </row>
    <row r="85215" spans="12:16" x14ac:dyDescent="0.25">
      <c r="L85215" s="57">
        <v>47747.5</v>
      </c>
      <c r="M85215" s="55">
        <f t="shared" si="4023"/>
        <v>2030</v>
      </c>
      <c r="N85215" s="55">
        <f t="shared" si="4024"/>
        <v>9</v>
      </c>
      <c r="O85215" s="55">
        <f t="shared" si="4025"/>
        <v>7</v>
      </c>
      <c r="P85215" s="54" t="str" cm="1">
        <f t="array" aca="1" ref="P85215" ca="1">IF(OR(O85215=1,O85215=7,INDEX($AD$28:$AO$51,HOUR(L85215)+1,N85215)&lt;&gt;"On",NOT(ISERROR(MATCH(DATE(M85215,N85215,DAY(L85215)),OFFSET($AD$15:$AD$22,0,M85215-$AD$14),0)))),"Off","On")</f>
        <v>Off</v>
      </c>
    </row>
    <row r="85216" spans="12:16" x14ac:dyDescent="0.25">
      <c r="L85216" s="57">
        <v>47747.541666666664</v>
      </c>
      <c r="M85216" s="55">
        <f t="shared" si="4023"/>
        <v>2030</v>
      </c>
      <c r="N85216" s="55">
        <f t="shared" si="4024"/>
        <v>9</v>
      </c>
      <c r="O85216" s="55">
        <f t="shared" si="4025"/>
        <v>7</v>
      </c>
      <c r="P85216" s="54" t="str" cm="1">
        <f t="array" aca="1" ref="P85216" ca="1">IF(OR(O85216=1,O85216=7,INDEX($AD$28:$AO$51,HOUR(L85216)+1,N85216)&lt;&gt;"On",NOT(ISERROR(MATCH(DATE(M85216,N85216,DAY(L85216)),OFFSET($AD$15:$AD$22,0,M85216-$AD$14),0)))),"Off","On")</f>
        <v>Off</v>
      </c>
    </row>
    <row r="85217" spans="12:16" x14ac:dyDescent="0.25">
      <c r="L85217" s="57">
        <v>47747.583333333336</v>
      </c>
      <c r="M85217" s="55">
        <f t="shared" si="4023"/>
        <v>2030</v>
      </c>
      <c r="N85217" s="55">
        <f t="shared" si="4024"/>
        <v>9</v>
      </c>
      <c r="O85217" s="55">
        <f t="shared" si="4025"/>
        <v>7</v>
      </c>
      <c r="P85217" s="54" t="str" cm="1">
        <f t="array" aca="1" ref="P85217" ca="1">IF(OR(O85217=1,O85217=7,INDEX($AD$28:$AO$51,HOUR(L85217)+1,N85217)&lt;&gt;"On",NOT(ISERROR(MATCH(DATE(M85217,N85217,DAY(L85217)),OFFSET($AD$15:$AD$22,0,M85217-$AD$14),0)))),"Off","On")</f>
        <v>Off</v>
      </c>
    </row>
    <row r="85218" spans="12:16" x14ac:dyDescent="0.25">
      <c r="L85218" s="57">
        <v>47747.625</v>
      </c>
      <c r="M85218" s="55">
        <f t="shared" si="4023"/>
        <v>2030</v>
      </c>
      <c r="N85218" s="55">
        <f t="shared" si="4024"/>
        <v>9</v>
      </c>
      <c r="O85218" s="55">
        <f t="shared" si="4025"/>
        <v>7</v>
      </c>
      <c r="P85218" s="54" t="str" cm="1">
        <f t="array" aca="1" ref="P85218" ca="1">IF(OR(O85218=1,O85218=7,INDEX($AD$28:$AO$51,HOUR(L85218)+1,N85218)&lt;&gt;"On",NOT(ISERROR(MATCH(DATE(M85218,N85218,DAY(L85218)),OFFSET($AD$15:$AD$22,0,M85218-$AD$14),0)))),"Off","On")</f>
        <v>Off</v>
      </c>
    </row>
    <row r="85219" spans="12:16" x14ac:dyDescent="0.25">
      <c r="L85219" s="57">
        <v>47747.666666666664</v>
      </c>
      <c r="M85219" s="55">
        <f t="shared" si="4023"/>
        <v>2030</v>
      </c>
      <c r="N85219" s="55">
        <f t="shared" si="4024"/>
        <v>9</v>
      </c>
      <c r="O85219" s="55">
        <f t="shared" si="4025"/>
        <v>7</v>
      </c>
      <c r="P85219" s="54" t="str" cm="1">
        <f t="array" aca="1" ref="P85219" ca="1">IF(OR(O85219=1,O85219=7,INDEX($AD$28:$AO$51,HOUR(L85219)+1,N85219)&lt;&gt;"On",NOT(ISERROR(MATCH(DATE(M85219,N85219,DAY(L85219)),OFFSET($AD$15:$AD$22,0,M85219-$AD$14),0)))),"Off","On")</f>
        <v>Off</v>
      </c>
    </row>
    <row r="85220" spans="12:16" x14ac:dyDescent="0.25">
      <c r="L85220" s="57">
        <v>47747.708333333336</v>
      </c>
      <c r="M85220" s="55">
        <f t="shared" si="4023"/>
        <v>2030</v>
      </c>
      <c r="N85220" s="55">
        <f t="shared" si="4024"/>
        <v>9</v>
      </c>
      <c r="O85220" s="55">
        <f t="shared" si="4025"/>
        <v>7</v>
      </c>
      <c r="P85220" s="54" t="str" cm="1">
        <f t="array" aca="1" ref="P85220" ca="1">IF(OR(O85220=1,O85220=7,INDEX($AD$28:$AO$51,HOUR(L85220)+1,N85220)&lt;&gt;"On",NOT(ISERROR(MATCH(DATE(M85220,N85220,DAY(L85220)),OFFSET($AD$15:$AD$22,0,M85220-$AD$14),0)))),"Off","On")</f>
        <v>Off</v>
      </c>
    </row>
    <row r="85221" spans="12:16" x14ac:dyDescent="0.25">
      <c r="L85221" s="57">
        <v>47747.75</v>
      </c>
      <c r="M85221" s="55">
        <f t="shared" si="4023"/>
        <v>2030</v>
      </c>
      <c r="N85221" s="55">
        <f t="shared" si="4024"/>
        <v>9</v>
      </c>
      <c r="O85221" s="55">
        <f t="shared" si="4025"/>
        <v>7</v>
      </c>
      <c r="P85221" s="54" t="str" cm="1">
        <f t="array" aca="1" ref="P85221" ca="1">IF(OR(O85221=1,O85221=7,INDEX($AD$28:$AO$51,HOUR(L85221)+1,N85221)&lt;&gt;"On",NOT(ISERROR(MATCH(DATE(M85221,N85221,DAY(L85221)),OFFSET($AD$15:$AD$22,0,M85221-$AD$14),0)))),"Off","On")</f>
        <v>Off</v>
      </c>
    </row>
    <row r="85222" spans="12:16" x14ac:dyDescent="0.25">
      <c r="L85222" s="57">
        <v>47747.791666666664</v>
      </c>
      <c r="M85222" s="55">
        <f t="shared" si="4023"/>
        <v>2030</v>
      </c>
      <c r="N85222" s="55">
        <f t="shared" si="4024"/>
        <v>9</v>
      </c>
      <c r="O85222" s="55">
        <f t="shared" si="4025"/>
        <v>7</v>
      </c>
      <c r="P85222" s="54" t="str" cm="1">
        <f t="array" aca="1" ref="P85222" ca="1">IF(OR(O85222=1,O85222=7,INDEX($AD$28:$AO$51,HOUR(L85222)+1,N85222)&lt;&gt;"On",NOT(ISERROR(MATCH(DATE(M85222,N85222,DAY(L85222)),OFFSET($AD$15:$AD$22,0,M85222-$AD$14),0)))),"Off","On")</f>
        <v>Off</v>
      </c>
    </row>
    <row r="85223" spans="12:16" x14ac:dyDescent="0.25">
      <c r="L85223" s="57">
        <v>47747.833333333336</v>
      </c>
      <c r="M85223" s="55">
        <f t="shared" si="4023"/>
        <v>2030</v>
      </c>
      <c r="N85223" s="55">
        <f t="shared" si="4024"/>
        <v>9</v>
      </c>
      <c r="O85223" s="55">
        <f t="shared" si="4025"/>
        <v>7</v>
      </c>
      <c r="P85223" s="54" t="str" cm="1">
        <f t="array" aca="1" ref="P85223" ca="1">IF(OR(O85223=1,O85223=7,INDEX($AD$28:$AO$51,HOUR(L85223)+1,N85223)&lt;&gt;"On",NOT(ISERROR(MATCH(DATE(M85223,N85223,DAY(L85223)),OFFSET($AD$15:$AD$22,0,M85223-$AD$14),0)))),"Off","On")</f>
        <v>Off</v>
      </c>
    </row>
    <row r="85224" spans="12:16" x14ac:dyDescent="0.25">
      <c r="L85224" s="57">
        <v>47747.875</v>
      </c>
      <c r="M85224" s="55">
        <f t="shared" si="4023"/>
        <v>2030</v>
      </c>
      <c r="N85224" s="55">
        <f t="shared" si="4024"/>
        <v>9</v>
      </c>
      <c r="O85224" s="55">
        <f t="shared" si="4025"/>
        <v>7</v>
      </c>
      <c r="P85224" s="54" t="str" cm="1">
        <f t="array" aca="1" ref="P85224" ca="1">IF(OR(O85224=1,O85224=7,INDEX($AD$28:$AO$51,HOUR(L85224)+1,N85224)&lt;&gt;"On",NOT(ISERROR(MATCH(DATE(M85224,N85224,DAY(L85224)),OFFSET($AD$15:$AD$22,0,M85224-$AD$14),0)))),"Off","On")</f>
        <v>Off</v>
      </c>
    </row>
    <row r="85225" spans="12:16" x14ac:dyDescent="0.25">
      <c r="L85225" s="57">
        <v>47747.916666666664</v>
      </c>
      <c r="M85225" s="55">
        <f t="shared" si="4023"/>
        <v>2030</v>
      </c>
      <c r="N85225" s="55">
        <f t="shared" si="4024"/>
        <v>9</v>
      </c>
      <c r="O85225" s="55">
        <f t="shared" si="4025"/>
        <v>7</v>
      </c>
      <c r="P85225" s="54" t="str" cm="1">
        <f t="array" aca="1" ref="P85225" ca="1">IF(OR(O85225=1,O85225=7,INDEX($AD$28:$AO$51,HOUR(L85225)+1,N85225)&lt;&gt;"On",NOT(ISERROR(MATCH(DATE(M85225,N85225,DAY(L85225)),OFFSET($AD$15:$AD$22,0,M85225-$AD$14),0)))),"Off","On")</f>
        <v>Off</v>
      </c>
    </row>
    <row r="85226" spans="12:16" x14ac:dyDescent="0.25">
      <c r="L85226" s="57">
        <v>47747.958333333336</v>
      </c>
      <c r="M85226" s="55">
        <f t="shared" si="4023"/>
        <v>2030</v>
      </c>
      <c r="N85226" s="55">
        <f t="shared" si="4024"/>
        <v>9</v>
      </c>
      <c r="O85226" s="55">
        <f t="shared" si="4025"/>
        <v>7</v>
      </c>
      <c r="P85226" s="54" t="str" cm="1">
        <f t="array" aca="1" ref="P85226" ca="1">IF(OR(O85226=1,O85226=7,INDEX($AD$28:$AO$51,HOUR(L85226)+1,N85226)&lt;&gt;"On",NOT(ISERROR(MATCH(DATE(M85226,N85226,DAY(L85226)),OFFSET($AD$15:$AD$22,0,M85226-$AD$14),0)))),"Off","On")</f>
        <v>Off</v>
      </c>
    </row>
    <row r="85227" spans="12:16" x14ac:dyDescent="0.25">
      <c r="L85227" s="57">
        <v>47748</v>
      </c>
      <c r="M85227" s="55">
        <f t="shared" si="4023"/>
        <v>2030</v>
      </c>
      <c r="N85227" s="55">
        <f t="shared" si="4024"/>
        <v>9</v>
      </c>
      <c r="O85227" s="55">
        <f t="shared" si="4025"/>
        <v>1</v>
      </c>
      <c r="P85227" s="54" t="str" cm="1">
        <f t="array" aca="1" ref="P85227" ca="1">IF(OR(O85227=1,O85227=7,INDEX($AD$28:$AO$51,HOUR(L85227)+1,N85227)&lt;&gt;"On",NOT(ISERROR(MATCH(DATE(M85227,N85227,DAY(L85227)),OFFSET($AD$15:$AD$22,0,M85227-$AD$14),0)))),"Off","On")</f>
        <v>Off</v>
      </c>
    </row>
    <row r="85228" spans="12:16" x14ac:dyDescent="0.25">
      <c r="L85228" s="57">
        <v>47748.041666666664</v>
      </c>
      <c r="M85228" s="55">
        <f t="shared" si="4023"/>
        <v>2030</v>
      </c>
      <c r="N85228" s="55">
        <f t="shared" si="4024"/>
        <v>9</v>
      </c>
      <c r="O85228" s="55">
        <f t="shared" si="4025"/>
        <v>1</v>
      </c>
      <c r="P85228" s="54" t="str" cm="1">
        <f t="array" aca="1" ref="P85228" ca="1">IF(OR(O85228=1,O85228=7,INDEX($AD$28:$AO$51,HOUR(L85228)+1,N85228)&lt;&gt;"On",NOT(ISERROR(MATCH(DATE(M85228,N85228,DAY(L85228)),OFFSET($AD$15:$AD$22,0,M85228-$AD$14),0)))),"Off","On")</f>
        <v>Off</v>
      </c>
    </row>
    <row r="85229" spans="12:16" x14ac:dyDescent="0.25">
      <c r="L85229" s="57">
        <v>47748.083333333336</v>
      </c>
      <c r="M85229" s="55">
        <f t="shared" si="4023"/>
        <v>2030</v>
      </c>
      <c r="N85229" s="55">
        <f t="shared" si="4024"/>
        <v>9</v>
      </c>
      <c r="O85229" s="55">
        <f t="shared" si="4025"/>
        <v>1</v>
      </c>
      <c r="P85229" s="54" t="str" cm="1">
        <f t="array" aca="1" ref="P85229" ca="1">IF(OR(O85229=1,O85229=7,INDEX($AD$28:$AO$51,HOUR(L85229)+1,N85229)&lt;&gt;"On",NOT(ISERROR(MATCH(DATE(M85229,N85229,DAY(L85229)),OFFSET($AD$15:$AD$22,0,M85229-$AD$14),0)))),"Off","On")</f>
        <v>Off</v>
      </c>
    </row>
    <row r="85230" spans="12:16" x14ac:dyDescent="0.25">
      <c r="L85230" s="57">
        <v>47748.125</v>
      </c>
      <c r="M85230" s="55">
        <f t="shared" si="4023"/>
        <v>2030</v>
      </c>
      <c r="N85230" s="55">
        <f t="shared" si="4024"/>
        <v>9</v>
      </c>
      <c r="O85230" s="55">
        <f t="shared" si="4025"/>
        <v>1</v>
      </c>
      <c r="P85230" s="54" t="str" cm="1">
        <f t="array" aca="1" ref="P85230" ca="1">IF(OR(O85230=1,O85230=7,INDEX($AD$28:$AO$51,HOUR(L85230)+1,N85230)&lt;&gt;"On",NOT(ISERROR(MATCH(DATE(M85230,N85230,DAY(L85230)),OFFSET($AD$15:$AD$22,0,M85230-$AD$14),0)))),"Off","On")</f>
        <v>Off</v>
      </c>
    </row>
    <row r="85231" spans="12:16" x14ac:dyDescent="0.25">
      <c r="L85231" s="57">
        <v>47748.166666666664</v>
      </c>
      <c r="M85231" s="55">
        <f t="shared" si="4023"/>
        <v>2030</v>
      </c>
      <c r="N85231" s="55">
        <f t="shared" si="4024"/>
        <v>9</v>
      </c>
      <c r="O85231" s="55">
        <f t="shared" si="4025"/>
        <v>1</v>
      </c>
      <c r="P85231" s="54" t="str" cm="1">
        <f t="array" aca="1" ref="P85231" ca="1">IF(OR(O85231=1,O85231=7,INDEX($AD$28:$AO$51,HOUR(L85231)+1,N85231)&lt;&gt;"On",NOT(ISERROR(MATCH(DATE(M85231,N85231,DAY(L85231)),OFFSET($AD$15:$AD$22,0,M85231-$AD$14),0)))),"Off","On")</f>
        <v>Off</v>
      </c>
    </row>
    <row r="85232" spans="12:16" x14ac:dyDescent="0.25">
      <c r="L85232" s="57">
        <v>47748.208333333336</v>
      </c>
      <c r="M85232" s="55">
        <f t="shared" si="4023"/>
        <v>2030</v>
      </c>
      <c r="N85232" s="55">
        <f t="shared" si="4024"/>
        <v>9</v>
      </c>
      <c r="O85232" s="55">
        <f t="shared" si="4025"/>
        <v>1</v>
      </c>
      <c r="P85232" s="54" t="str" cm="1">
        <f t="array" aca="1" ref="P85232" ca="1">IF(OR(O85232=1,O85232=7,INDEX($AD$28:$AO$51,HOUR(L85232)+1,N85232)&lt;&gt;"On",NOT(ISERROR(MATCH(DATE(M85232,N85232,DAY(L85232)),OFFSET($AD$15:$AD$22,0,M85232-$AD$14),0)))),"Off","On")</f>
        <v>Off</v>
      </c>
    </row>
    <row r="85233" spans="12:16" x14ac:dyDescent="0.25">
      <c r="L85233" s="57">
        <v>47748.25</v>
      </c>
      <c r="M85233" s="55">
        <f t="shared" si="4023"/>
        <v>2030</v>
      </c>
      <c r="N85233" s="55">
        <f t="shared" si="4024"/>
        <v>9</v>
      </c>
      <c r="O85233" s="55">
        <f t="shared" si="4025"/>
        <v>1</v>
      </c>
      <c r="P85233" s="54" t="str" cm="1">
        <f t="array" aca="1" ref="P85233" ca="1">IF(OR(O85233=1,O85233=7,INDEX($AD$28:$AO$51,HOUR(L85233)+1,N85233)&lt;&gt;"On",NOT(ISERROR(MATCH(DATE(M85233,N85233,DAY(L85233)),OFFSET($AD$15:$AD$22,0,M85233-$AD$14),0)))),"Off","On")</f>
        <v>Off</v>
      </c>
    </row>
    <row r="85234" spans="12:16" x14ac:dyDescent="0.25">
      <c r="L85234" s="57">
        <v>47748.291666666664</v>
      </c>
      <c r="M85234" s="55">
        <f t="shared" si="4023"/>
        <v>2030</v>
      </c>
      <c r="N85234" s="55">
        <f t="shared" si="4024"/>
        <v>9</v>
      </c>
      <c r="O85234" s="55">
        <f t="shared" si="4025"/>
        <v>1</v>
      </c>
      <c r="P85234" s="54" t="str" cm="1">
        <f t="array" aca="1" ref="P85234" ca="1">IF(OR(O85234=1,O85234=7,INDEX($AD$28:$AO$51,HOUR(L85234)+1,N85234)&lt;&gt;"On",NOT(ISERROR(MATCH(DATE(M85234,N85234,DAY(L85234)),OFFSET($AD$15:$AD$22,0,M85234-$AD$14),0)))),"Off","On")</f>
        <v>Off</v>
      </c>
    </row>
    <row r="85235" spans="12:16" x14ac:dyDescent="0.25">
      <c r="L85235" s="57">
        <v>47748.333333333336</v>
      </c>
      <c r="M85235" s="55">
        <f t="shared" si="4023"/>
        <v>2030</v>
      </c>
      <c r="N85235" s="55">
        <f t="shared" si="4024"/>
        <v>9</v>
      </c>
      <c r="O85235" s="55">
        <f t="shared" si="4025"/>
        <v>1</v>
      </c>
      <c r="P85235" s="54" t="str" cm="1">
        <f t="array" aca="1" ref="P85235" ca="1">IF(OR(O85235=1,O85235=7,INDEX($AD$28:$AO$51,HOUR(L85235)+1,N85235)&lt;&gt;"On",NOT(ISERROR(MATCH(DATE(M85235,N85235,DAY(L85235)),OFFSET($AD$15:$AD$22,0,M85235-$AD$14),0)))),"Off","On")</f>
        <v>Off</v>
      </c>
    </row>
    <row r="85236" spans="12:16" x14ac:dyDescent="0.25">
      <c r="L85236" s="57">
        <v>47748.375</v>
      </c>
      <c r="M85236" s="55">
        <f t="shared" si="4023"/>
        <v>2030</v>
      </c>
      <c r="N85236" s="55">
        <f t="shared" si="4024"/>
        <v>9</v>
      </c>
      <c r="O85236" s="55">
        <f t="shared" si="4025"/>
        <v>1</v>
      </c>
      <c r="P85236" s="54" t="str" cm="1">
        <f t="array" aca="1" ref="P85236" ca="1">IF(OR(O85236=1,O85236=7,INDEX($AD$28:$AO$51,HOUR(L85236)+1,N85236)&lt;&gt;"On",NOT(ISERROR(MATCH(DATE(M85236,N85236,DAY(L85236)),OFFSET($AD$15:$AD$22,0,M85236-$AD$14),0)))),"Off","On")</f>
        <v>Off</v>
      </c>
    </row>
    <row r="85237" spans="12:16" x14ac:dyDescent="0.25">
      <c r="L85237" s="57">
        <v>47748.416666666664</v>
      </c>
      <c r="M85237" s="55">
        <f t="shared" si="4023"/>
        <v>2030</v>
      </c>
      <c r="N85237" s="55">
        <f t="shared" si="4024"/>
        <v>9</v>
      </c>
      <c r="O85237" s="55">
        <f t="shared" si="4025"/>
        <v>1</v>
      </c>
      <c r="P85237" s="54" t="str" cm="1">
        <f t="array" aca="1" ref="P85237" ca="1">IF(OR(O85237=1,O85237=7,INDEX($AD$28:$AO$51,HOUR(L85237)+1,N85237)&lt;&gt;"On",NOT(ISERROR(MATCH(DATE(M85237,N85237,DAY(L85237)),OFFSET($AD$15:$AD$22,0,M85237-$AD$14),0)))),"Off","On")</f>
        <v>Off</v>
      </c>
    </row>
    <row r="85238" spans="12:16" x14ac:dyDescent="0.25">
      <c r="L85238" s="57">
        <v>47748.458333333336</v>
      </c>
      <c r="M85238" s="55">
        <f t="shared" si="4023"/>
        <v>2030</v>
      </c>
      <c r="N85238" s="55">
        <f t="shared" si="4024"/>
        <v>9</v>
      </c>
      <c r="O85238" s="55">
        <f t="shared" si="4025"/>
        <v>1</v>
      </c>
      <c r="P85238" s="54" t="str" cm="1">
        <f t="array" aca="1" ref="P85238" ca="1">IF(OR(O85238=1,O85238=7,INDEX($AD$28:$AO$51,HOUR(L85238)+1,N85238)&lt;&gt;"On",NOT(ISERROR(MATCH(DATE(M85238,N85238,DAY(L85238)),OFFSET($AD$15:$AD$22,0,M85238-$AD$14),0)))),"Off","On")</f>
        <v>Off</v>
      </c>
    </row>
    <row r="85239" spans="12:16" x14ac:dyDescent="0.25">
      <c r="L85239" s="57">
        <v>47748.5</v>
      </c>
      <c r="M85239" s="55">
        <f t="shared" si="4023"/>
        <v>2030</v>
      </c>
      <c r="N85239" s="55">
        <f t="shared" si="4024"/>
        <v>9</v>
      </c>
      <c r="O85239" s="55">
        <f t="shared" si="4025"/>
        <v>1</v>
      </c>
      <c r="P85239" s="54" t="str" cm="1">
        <f t="array" aca="1" ref="P85239" ca="1">IF(OR(O85239=1,O85239=7,INDEX($AD$28:$AO$51,HOUR(L85239)+1,N85239)&lt;&gt;"On",NOT(ISERROR(MATCH(DATE(M85239,N85239,DAY(L85239)),OFFSET($AD$15:$AD$22,0,M85239-$AD$14),0)))),"Off","On")</f>
        <v>Off</v>
      </c>
    </row>
    <row r="85240" spans="12:16" x14ac:dyDescent="0.25">
      <c r="L85240" s="57">
        <v>47748.541666666664</v>
      </c>
      <c r="M85240" s="55">
        <f t="shared" si="4023"/>
        <v>2030</v>
      </c>
      <c r="N85240" s="55">
        <f t="shared" si="4024"/>
        <v>9</v>
      </c>
      <c r="O85240" s="55">
        <f t="shared" si="4025"/>
        <v>1</v>
      </c>
      <c r="P85240" s="54" t="str" cm="1">
        <f t="array" aca="1" ref="P85240" ca="1">IF(OR(O85240=1,O85240=7,INDEX($AD$28:$AO$51,HOUR(L85240)+1,N85240)&lt;&gt;"On",NOT(ISERROR(MATCH(DATE(M85240,N85240,DAY(L85240)),OFFSET($AD$15:$AD$22,0,M85240-$AD$14),0)))),"Off","On")</f>
        <v>Off</v>
      </c>
    </row>
    <row r="85241" spans="12:16" x14ac:dyDescent="0.25">
      <c r="L85241" s="57">
        <v>47748.583333333336</v>
      </c>
      <c r="M85241" s="55">
        <f t="shared" si="4023"/>
        <v>2030</v>
      </c>
      <c r="N85241" s="55">
        <f t="shared" si="4024"/>
        <v>9</v>
      </c>
      <c r="O85241" s="55">
        <f t="shared" si="4025"/>
        <v>1</v>
      </c>
      <c r="P85241" s="54" t="str" cm="1">
        <f t="array" aca="1" ref="P85241" ca="1">IF(OR(O85241=1,O85241=7,INDEX($AD$28:$AO$51,HOUR(L85241)+1,N85241)&lt;&gt;"On",NOT(ISERROR(MATCH(DATE(M85241,N85241,DAY(L85241)),OFFSET($AD$15:$AD$22,0,M85241-$AD$14),0)))),"Off","On")</f>
        <v>Off</v>
      </c>
    </row>
    <row r="85242" spans="12:16" x14ac:dyDescent="0.25">
      <c r="L85242" s="57">
        <v>47748.625</v>
      </c>
      <c r="M85242" s="55">
        <f t="shared" si="4023"/>
        <v>2030</v>
      </c>
      <c r="N85242" s="55">
        <f t="shared" si="4024"/>
        <v>9</v>
      </c>
      <c r="O85242" s="55">
        <f t="shared" si="4025"/>
        <v>1</v>
      </c>
      <c r="P85242" s="54" t="str" cm="1">
        <f t="array" aca="1" ref="P85242" ca="1">IF(OR(O85242=1,O85242=7,INDEX($AD$28:$AO$51,HOUR(L85242)+1,N85242)&lt;&gt;"On",NOT(ISERROR(MATCH(DATE(M85242,N85242,DAY(L85242)),OFFSET($AD$15:$AD$22,0,M85242-$AD$14),0)))),"Off","On")</f>
        <v>Off</v>
      </c>
    </row>
    <row r="85243" spans="12:16" x14ac:dyDescent="0.25">
      <c r="L85243" s="57">
        <v>47748.666666666664</v>
      </c>
      <c r="M85243" s="55">
        <f t="shared" si="4023"/>
        <v>2030</v>
      </c>
      <c r="N85243" s="55">
        <f t="shared" si="4024"/>
        <v>9</v>
      </c>
      <c r="O85243" s="55">
        <f t="shared" si="4025"/>
        <v>1</v>
      </c>
      <c r="P85243" s="54" t="str" cm="1">
        <f t="array" aca="1" ref="P85243" ca="1">IF(OR(O85243=1,O85243=7,INDEX($AD$28:$AO$51,HOUR(L85243)+1,N85243)&lt;&gt;"On",NOT(ISERROR(MATCH(DATE(M85243,N85243,DAY(L85243)),OFFSET($AD$15:$AD$22,0,M85243-$AD$14),0)))),"Off","On")</f>
        <v>Off</v>
      </c>
    </row>
    <row r="85244" spans="12:16" x14ac:dyDescent="0.25">
      <c r="L85244" s="57">
        <v>47748.708333333336</v>
      </c>
      <c r="M85244" s="55">
        <f t="shared" si="4023"/>
        <v>2030</v>
      </c>
      <c r="N85244" s="55">
        <f t="shared" si="4024"/>
        <v>9</v>
      </c>
      <c r="O85244" s="55">
        <f t="shared" si="4025"/>
        <v>1</v>
      </c>
      <c r="P85244" s="54" t="str" cm="1">
        <f t="array" aca="1" ref="P85244" ca="1">IF(OR(O85244=1,O85244=7,INDEX($AD$28:$AO$51,HOUR(L85244)+1,N85244)&lt;&gt;"On",NOT(ISERROR(MATCH(DATE(M85244,N85244,DAY(L85244)),OFFSET($AD$15:$AD$22,0,M85244-$AD$14),0)))),"Off","On")</f>
        <v>Off</v>
      </c>
    </row>
    <row r="85245" spans="12:16" x14ac:dyDescent="0.25">
      <c r="L85245" s="57">
        <v>47748.75</v>
      </c>
      <c r="M85245" s="55">
        <f t="shared" si="4023"/>
        <v>2030</v>
      </c>
      <c r="N85245" s="55">
        <f t="shared" si="4024"/>
        <v>9</v>
      </c>
      <c r="O85245" s="55">
        <f t="shared" si="4025"/>
        <v>1</v>
      </c>
      <c r="P85245" s="54" t="str" cm="1">
        <f t="array" aca="1" ref="P85245" ca="1">IF(OR(O85245=1,O85245=7,INDEX($AD$28:$AO$51,HOUR(L85245)+1,N85245)&lt;&gt;"On",NOT(ISERROR(MATCH(DATE(M85245,N85245,DAY(L85245)),OFFSET($AD$15:$AD$22,0,M85245-$AD$14),0)))),"Off","On")</f>
        <v>Off</v>
      </c>
    </row>
    <row r="85246" spans="12:16" x14ac:dyDescent="0.25">
      <c r="L85246" s="57">
        <v>47748.791666666664</v>
      </c>
      <c r="M85246" s="55">
        <f t="shared" si="4023"/>
        <v>2030</v>
      </c>
      <c r="N85246" s="55">
        <f t="shared" si="4024"/>
        <v>9</v>
      </c>
      <c r="O85246" s="55">
        <f t="shared" si="4025"/>
        <v>1</v>
      </c>
      <c r="P85246" s="54" t="str" cm="1">
        <f t="array" aca="1" ref="P85246" ca="1">IF(OR(O85246=1,O85246=7,INDEX($AD$28:$AO$51,HOUR(L85246)+1,N85246)&lt;&gt;"On",NOT(ISERROR(MATCH(DATE(M85246,N85246,DAY(L85246)),OFFSET($AD$15:$AD$22,0,M85246-$AD$14),0)))),"Off","On")</f>
        <v>Off</v>
      </c>
    </row>
    <row r="85247" spans="12:16" x14ac:dyDescent="0.25">
      <c r="L85247" s="57">
        <v>47748.833333333336</v>
      </c>
      <c r="M85247" s="55">
        <f t="shared" si="4023"/>
        <v>2030</v>
      </c>
      <c r="N85247" s="55">
        <f t="shared" si="4024"/>
        <v>9</v>
      </c>
      <c r="O85247" s="55">
        <f t="shared" si="4025"/>
        <v>1</v>
      </c>
      <c r="P85247" s="54" t="str" cm="1">
        <f t="array" aca="1" ref="P85247" ca="1">IF(OR(O85247=1,O85247=7,INDEX($AD$28:$AO$51,HOUR(L85247)+1,N85247)&lt;&gt;"On",NOT(ISERROR(MATCH(DATE(M85247,N85247,DAY(L85247)),OFFSET($AD$15:$AD$22,0,M85247-$AD$14),0)))),"Off","On")</f>
        <v>Off</v>
      </c>
    </row>
    <row r="85248" spans="12:16" x14ac:dyDescent="0.25">
      <c r="L85248" s="57">
        <v>47748.875</v>
      </c>
      <c r="M85248" s="55">
        <f t="shared" si="4023"/>
        <v>2030</v>
      </c>
      <c r="N85248" s="55">
        <f t="shared" si="4024"/>
        <v>9</v>
      </c>
      <c r="O85248" s="55">
        <f t="shared" si="4025"/>
        <v>1</v>
      </c>
      <c r="P85248" s="54" t="str" cm="1">
        <f t="array" aca="1" ref="P85248" ca="1">IF(OR(O85248=1,O85248=7,INDEX($AD$28:$AO$51,HOUR(L85248)+1,N85248)&lt;&gt;"On",NOT(ISERROR(MATCH(DATE(M85248,N85248,DAY(L85248)),OFFSET($AD$15:$AD$22,0,M85248-$AD$14),0)))),"Off","On")</f>
        <v>Off</v>
      </c>
    </row>
    <row r="85249" spans="12:16" x14ac:dyDescent="0.25">
      <c r="L85249" s="57">
        <v>47748.916666666664</v>
      </c>
      <c r="M85249" s="55">
        <f t="shared" si="4023"/>
        <v>2030</v>
      </c>
      <c r="N85249" s="55">
        <f t="shared" si="4024"/>
        <v>9</v>
      </c>
      <c r="O85249" s="55">
        <f t="shared" si="4025"/>
        <v>1</v>
      </c>
      <c r="P85249" s="54" t="str" cm="1">
        <f t="array" aca="1" ref="P85249" ca="1">IF(OR(O85249=1,O85249=7,INDEX($AD$28:$AO$51,HOUR(L85249)+1,N85249)&lt;&gt;"On",NOT(ISERROR(MATCH(DATE(M85249,N85249,DAY(L85249)),OFFSET($AD$15:$AD$22,0,M85249-$AD$14),0)))),"Off","On")</f>
        <v>Off</v>
      </c>
    </row>
    <row r="85250" spans="12:16" x14ac:dyDescent="0.25">
      <c r="L85250" s="57">
        <v>47748.958333333336</v>
      </c>
      <c r="M85250" s="55">
        <f t="shared" si="4023"/>
        <v>2030</v>
      </c>
      <c r="N85250" s="55">
        <f t="shared" si="4024"/>
        <v>9</v>
      </c>
      <c r="O85250" s="55">
        <f t="shared" si="4025"/>
        <v>1</v>
      </c>
      <c r="P85250" s="54" t="str" cm="1">
        <f t="array" aca="1" ref="P85250" ca="1">IF(OR(O85250=1,O85250=7,INDEX($AD$28:$AO$51,HOUR(L85250)+1,N85250)&lt;&gt;"On",NOT(ISERROR(MATCH(DATE(M85250,N85250,DAY(L85250)),OFFSET($AD$15:$AD$22,0,M85250-$AD$14),0)))),"Off","On")</f>
        <v>Off</v>
      </c>
    </row>
    <row r="85251" spans="12:16" x14ac:dyDescent="0.25">
      <c r="L85251" s="57">
        <v>47749</v>
      </c>
      <c r="M85251" s="55">
        <f t="shared" si="4023"/>
        <v>2030</v>
      </c>
      <c r="N85251" s="55">
        <f t="shared" si="4024"/>
        <v>9</v>
      </c>
      <c r="O85251" s="55">
        <f t="shared" si="4025"/>
        <v>2</v>
      </c>
      <c r="P85251" s="54" t="str" cm="1">
        <f t="array" aca="1" ref="P85251" ca="1">IF(OR(O85251=1,O85251=7,INDEX($AD$28:$AO$51,HOUR(L85251)+1,N85251)&lt;&gt;"On",NOT(ISERROR(MATCH(DATE(M85251,N85251,DAY(L85251)),OFFSET($AD$15:$AD$22,0,M85251-$AD$14),0)))),"Off","On")</f>
        <v>Off</v>
      </c>
    </row>
    <row r="85252" spans="12:16" x14ac:dyDescent="0.25">
      <c r="L85252" s="57">
        <v>47749.041666666664</v>
      </c>
      <c r="M85252" s="55">
        <f t="shared" si="4023"/>
        <v>2030</v>
      </c>
      <c r="N85252" s="55">
        <f t="shared" si="4024"/>
        <v>9</v>
      </c>
      <c r="O85252" s="55">
        <f t="shared" si="4025"/>
        <v>2</v>
      </c>
      <c r="P85252" s="54" t="str" cm="1">
        <f t="array" aca="1" ref="P85252" ca="1">IF(OR(O85252=1,O85252=7,INDEX($AD$28:$AO$51,HOUR(L85252)+1,N85252)&lt;&gt;"On",NOT(ISERROR(MATCH(DATE(M85252,N85252,DAY(L85252)),OFFSET($AD$15:$AD$22,0,M85252-$AD$14),0)))),"Off","On")</f>
        <v>Off</v>
      </c>
    </row>
    <row r="85253" spans="12:16" x14ac:dyDescent="0.25">
      <c r="L85253" s="57">
        <v>47749.083333333336</v>
      </c>
      <c r="M85253" s="55">
        <f t="shared" si="4023"/>
        <v>2030</v>
      </c>
      <c r="N85253" s="55">
        <f t="shared" si="4024"/>
        <v>9</v>
      </c>
      <c r="O85253" s="55">
        <f t="shared" si="4025"/>
        <v>2</v>
      </c>
      <c r="P85253" s="54" t="str" cm="1">
        <f t="array" aca="1" ref="P85253" ca="1">IF(OR(O85253=1,O85253=7,INDEX($AD$28:$AO$51,HOUR(L85253)+1,N85253)&lt;&gt;"On",NOT(ISERROR(MATCH(DATE(M85253,N85253,DAY(L85253)),OFFSET($AD$15:$AD$22,0,M85253-$AD$14),0)))),"Off","On")</f>
        <v>Off</v>
      </c>
    </row>
    <row r="85254" spans="12:16" x14ac:dyDescent="0.25">
      <c r="L85254" s="57">
        <v>47749.125</v>
      </c>
      <c r="M85254" s="55">
        <f t="shared" si="4023"/>
        <v>2030</v>
      </c>
      <c r="N85254" s="55">
        <f t="shared" si="4024"/>
        <v>9</v>
      </c>
      <c r="O85254" s="55">
        <f t="shared" si="4025"/>
        <v>2</v>
      </c>
      <c r="P85254" s="54" t="str" cm="1">
        <f t="array" aca="1" ref="P85254" ca="1">IF(OR(O85254=1,O85254=7,INDEX($AD$28:$AO$51,HOUR(L85254)+1,N85254)&lt;&gt;"On",NOT(ISERROR(MATCH(DATE(M85254,N85254,DAY(L85254)),OFFSET($AD$15:$AD$22,0,M85254-$AD$14),0)))),"Off","On")</f>
        <v>Off</v>
      </c>
    </row>
    <row r="85255" spans="12:16" x14ac:dyDescent="0.25">
      <c r="L85255" s="57">
        <v>47749.166666666664</v>
      </c>
      <c r="M85255" s="55">
        <f t="shared" si="4023"/>
        <v>2030</v>
      </c>
      <c r="N85255" s="55">
        <f t="shared" si="4024"/>
        <v>9</v>
      </c>
      <c r="O85255" s="55">
        <f t="shared" si="4025"/>
        <v>2</v>
      </c>
      <c r="P85255" s="54" t="str" cm="1">
        <f t="array" aca="1" ref="P85255" ca="1">IF(OR(O85255=1,O85255=7,INDEX($AD$28:$AO$51,HOUR(L85255)+1,N85255)&lt;&gt;"On",NOT(ISERROR(MATCH(DATE(M85255,N85255,DAY(L85255)),OFFSET($AD$15:$AD$22,0,M85255-$AD$14),0)))),"Off","On")</f>
        <v>Off</v>
      </c>
    </row>
    <row r="85256" spans="12:16" x14ac:dyDescent="0.25">
      <c r="L85256" s="57">
        <v>47749.208333333336</v>
      </c>
      <c r="M85256" s="55">
        <f t="shared" si="4023"/>
        <v>2030</v>
      </c>
      <c r="N85256" s="55">
        <f t="shared" si="4024"/>
        <v>9</v>
      </c>
      <c r="O85256" s="55">
        <f t="shared" si="4025"/>
        <v>2</v>
      </c>
      <c r="P85256" s="54" t="str" cm="1">
        <f t="array" aca="1" ref="P85256" ca="1">IF(OR(O85256=1,O85256=7,INDEX($AD$28:$AO$51,HOUR(L85256)+1,N85256)&lt;&gt;"On",NOT(ISERROR(MATCH(DATE(M85256,N85256,DAY(L85256)),OFFSET($AD$15:$AD$22,0,M85256-$AD$14),0)))),"Off","On")</f>
        <v>Off</v>
      </c>
    </row>
    <row r="85257" spans="12:16" x14ac:dyDescent="0.25">
      <c r="L85257" s="57">
        <v>47749.25</v>
      </c>
      <c r="M85257" s="55">
        <f t="shared" si="4023"/>
        <v>2030</v>
      </c>
      <c r="N85257" s="55">
        <f t="shared" si="4024"/>
        <v>9</v>
      </c>
      <c r="O85257" s="55">
        <f t="shared" si="4025"/>
        <v>2</v>
      </c>
      <c r="P85257" s="54" t="str" cm="1">
        <f t="array" aca="1" ref="P85257" ca="1">IF(OR(O85257=1,O85257=7,INDEX($AD$28:$AO$51,HOUR(L85257)+1,N85257)&lt;&gt;"On",NOT(ISERROR(MATCH(DATE(M85257,N85257,DAY(L85257)),OFFSET($AD$15:$AD$22,0,M85257-$AD$14),0)))),"Off","On")</f>
        <v>Off</v>
      </c>
    </row>
    <row r="85258" spans="12:16" x14ac:dyDescent="0.25">
      <c r="L85258" s="57">
        <v>47749.291666666664</v>
      </c>
      <c r="M85258" s="55">
        <f t="shared" si="4023"/>
        <v>2030</v>
      </c>
      <c r="N85258" s="55">
        <f t="shared" si="4024"/>
        <v>9</v>
      </c>
      <c r="O85258" s="55">
        <f t="shared" si="4025"/>
        <v>2</v>
      </c>
      <c r="P85258" s="54" t="str" cm="1">
        <f t="array" aca="1" ref="P85258" ca="1">IF(OR(O85258=1,O85258=7,INDEX($AD$28:$AO$51,HOUR(L85258)+1,N85258)&lt;&gt;"On",NOT(ISERROR(MATCH(DATE(M85258,N85258,DAY(L85258)),OFFSET($AD$15:$AD$22,0,M85258-$AD$14),0)))),"Off","On")</f>
        <v>Off</v>
      </c>
    </row>
    <row r="85259" spans="12:16" x14ac:dyDescent="0.25">
      <c r="L85259" s="57">
        <v>47749.333333333336</v>
      </c>
      <c r="M85259" s="55">
        <f t="shared" si="4023"/>
        <v>2030</v>
      </c>
      <c r="N85259" s="55">
        <f t="shared" si="4024"/>
        <v>9</v>
      </c>
      <c r="O85259" s="55">
        <f t="shared" si="4025"/>
        <v>2</v>
      </c>
      <c r="P85259" s="54" t="str" cm="1">
        <f t="array" aca="1" ref="P85259" ca="1">IF(OR(O85259=1,O85259=7,INDEX($AD$28:$AO$51,HOUR(L85259)+1,N85259)&lt;&gt;"On",NOT(ISERROR(MATCH(DATE(M85259,N85259,DAY(L85259)),OFFSET($AD$15:$AD$22,0,M85259-$AD$14),0)))),"Off","On")</f>
        <v>Off</v>
      </c>
    </row>
    <row r="85260" spans="12:16" x14ac:dyDescent="0.25">
      <c r="L85260" s="57">
        <v>47749.375</v>
      </c>
      <c r="M85260" s="55">
        <f t="shared" ref="M85260:M85323" si="4026">YEAR(L85260)</f>
        <v>2030</v>
      </c>
      <c r="N85260" s="55">
        <f t="shared" ref="N85260:N85323" si="4027">MONTH(L85260)</f>
        <v>9</v>
      </c>
      <c r="O85260" s="55">
        <f t="shared" ref="O85260:O85323" si="4028">WEEKDAY(L85260)</f>
        <v>2</v>
      </c>
      <c r="P85260" s="54" t="str" cm="1">
        <f t="array" aca="1" ref="P85260" ca="1">IF(OR(O85260=1,O85260=7,INDEX($AD$28:$AO$51,HOUR(L85260)+1,N85260)&lt;&gt;"On",NOT(ISERROR(MATCH(DATE(M85260,N85260,DAY(L85260)),OFFSET($AD$15:$AD$22,0,M85260-$AD$14),0)))),"Off","On")</f>
        <v>Off</v>
      </c>
    </row>
    <row r="85261" spans="12:16" x14ac:dyDescent="0.25">
      <c r="L85261" s="57">
        <v>47749.416666666664</v>
      </c>
      <c r="M85261" s="55">
        <f t="shared" si="4026"/>
        <v>2030</v>
      </c>
      <c r="N85261" s="55">
        <f t="shared" si="4027"/>
        <v>9</v>
      </c>
      <c r="O85261" s="55">
        <f t="shared" si="4028"/>
        <v>2</v>
      </c>
      <c r="P85261" s="54" t="str" cm="1">
        <f t="array" aca="1" ref="P85261" ca="1">IF(OR(O85261=1,O85261=7,INDEX($AD$28:$AO$51,HOUR(L85261)+1,N85261)&lt;&gt;"On",NOT(ISERROR(MATCH(DATE(M85261,N85261,DAY(L85261)),OFFSET($AD$15:$AD$22,0,M85261-$AD$14),0)))),"Off","On")</f>
        <v>Off</v>
      </c>
    </row>
    <row r="85262" spans="12:16" x14ac:dyDescent="0.25">
      <c r="L85262" s="57">
        <v>47749.458333333336</v>
      </c>
      <c r="M85262" s="55">
        <f t="shared" si="4026"/>
        <v>2030</v>
      </c>
      <c r="N85262" s="55">
        <f t="shared" si="4027"/>
        <v>9</v>
      </c>
      <c r="O85262" s="55">
        <f t="shared" si="4028"/>
        <v>2</v>
      </c>
      <c r="P85262" s="54" t="str" cm="1">
        <f t="array" aca="1" ref="P85262" ca="1">IF(OR(O85262=1,O85262=7,INDEX($AD$28:$AO$51,HOUR(L85262)+1,N85262)&lt;&gt;"On",NOT(ISERROR(MATCH(DATE(M85262,N85262,DAY(L85262)),OFFSET($AD$15:$AD$22,0,M85262-$AD$14),0)))),"Off","On")</f>
        <v>Off</v>
      </c>
    </row>
    <row r="85263" spans="12:16" x14ac:dyDescent="0.25">
      <c r="L85263" s="57">
        <v>47749.5</v>
      </c>
      <c r="M85263" s="55">
        <f t="shared" si="4026"/>
        <v>2030</v>
      </c>
      <c r="N85263" s="55">
        <f t="shared" si="4027"/>
        <v>9</v>
      </c>
      <c r="O85263" s="55">
        <f t="shared" si="4028"/>
        <v>2</v>
      </c>
      <c r="P85263" s="54" t="str" cm="1">
        <f t="array" aca="1" ref="P85263" ca="1">IF(OR(O85263=1,O85263=7,INDEX($AD$28:$AO$51,HOUR(L85263)+1,N85263)&lt;&gt;"On",NOT(ISERROR(MATCH(DATE(M85263,N85263,DAY(L85263)),OFFSET($AD$15:$AD$22,0,M85263-$AD$14),0)))),"Off","On")</f>
        <v>Off</v>
      </c>
    </row>
    <row r="85264" spans="12:16" x14ac:dyDescent="0.25">
      <c r="L85264" s="57">
        <v>47749.541666666664</v>
      </c>
      <c r="M85264" s="55">
        <f t="shared" si="4026"/>
        <v>2030</v>
      </c>
      <c r="N85264" s="55">
        <f t="shared" si="4027"/>
        <v>9</v>
      </c>
      <c r="O85264" s="55">
        <f t="shared" si="4028"/>
        <v>2</v>
      </c>
      <c r="P85264" s="54" t="str" cm="1">
        <f t="array" aca="1" ref="P85264" ca="1">IF(OR(O85264=1,O85264=7,INDEX($AD$28:$AO$51,HOUR(L85264)+1,N85264)&lt;&gt;"On",NOT(ISERROR(MATCH(DATE(M85264,N85264,DAY(L85264)),OFFSET($AD$15:$AD$22,0,M85264-$AD$14),0)))),"Off","On")</f>
        <v>Off</v>
      </c>
    </row>
    <row r="85265" spans="12:16" x14ac:dyDescent="0.25">
      <c r="L85265" s="57">
        <v>47749.583333333336</v>
      </c>
      <c r="M85265" s="55">
        <f t="shared" si="4026"/>
        <v>2030</v>
      </c>
      <c r="N85265" s="55">
        <f t="shared" si="4027"/>
        <v>9</v>
      </c>
      <c r="O85265" s="55">
        <f t="shared" si="4028"/>
        <v>2</v>
      </c>
      <c r="P85265" s="54" t="str" cm="1">
        <f t="array" aca="1" ref="P85265" ca="1">IF(OR(O85265=1,O85265=7,INDEX($AD$28:$AO$51,HOUR(L85265)+1,N85265)&lt;&gt;"On",NOT(ISERROR(MATCH(DATE(M85265,N85265,DAY(L85265)),OFFSET($AD$15:$AD$22,0,M85265-$AD$14),0)))),"Off","On")</f>
        <v>Off</v>
      </c>
    </row>
    <row r="85266" spans="12:16" x14ac:dyDescent="0.25">
      <c r="L85266" s="57">
        <v>47749.625</v>
      </c>
      <c r="M85266" s="55">
        <f t="shared" si="4026"/>
        <v>2030</v>
      </c>
      <c r="N85266" s="55">
        <f t="shared" si="4027"/>
        <v>9</v>
      </c>
      <c r="O85266" s="55">
        <f t="shared" si="4028"/>
        <v>2</v>
      </c>
      <c r="P85266" s="54" t="str" cm="1">
        <f t="array" aca="1" ref="P85266" ca="1">IF(OR(O85266=1,O85266=7,INDEX($AD$28:$AO$51,HOUR(L85266)+1,N85266)&lt;&gt;"On",NOT(ISERROR(MATCH(DATE(M85266,N85266,DAY(L85266)),OFFSET($AD$15:$AD$22,0,M85266-$AD$14),0)))),"Off","On")</f>
        <v>On</v>
      </c>
    </row>
    <row r="85267" spans="12:16" x14ac:dyDescent="0.25">
      <c r="L85267" s="57">
        <v>47749.666666666664</v>
      </c>
      <c r="M85267" s="55">
        <f t="shared" si="4026"/>
        <v>2030</v>
      </c>
      <c r="N85267" s="55">
        <f t="shared" si="4027"/>
        <v>9</v>
      </c>
      <c r="O85267" s="55">
        <f t="shared" si="4028"/>
        <v>2</v>
      </c>
      <c r="P85267" s="54" t="str" cm="1">
        <f t="array" aca="1" ref="P85267" ca="1">IF(OR(O85267=1,O85267=7,INDEX($AD$28:$AO$51,HOUR(L85267)+1,N85267)&lt;&gt;"On",NOT(ISERROR(MATCH(DATE(M85267,N85267,DAY(L85267)),OFFSET($AD$15:$AD$22,0,M85267-$AD$14),0)))),"Off","On")</f>
        <v>On</v>
      </c>
    </row>
    <row r="85268" spans="12:16" x14ac:dyDescent="0.25">
      <c r="L85268" s="57">
        <v>47749.708333333336</v>
      </c>
      <c r="M85268" s="55">
        <f t="shared" si="4026"/>
        <v>2030</v>
      </c>
      <c r="N85268" s="55">
        <f t="shared" si="4027"/>
        <v>9</v>
      </c>
      <c r="O85268" s="55">
        <f t="shared" si="4028"/>
        <v>2</v>
      </c>
      <c r="P85268" s="54" t="str" cm="1">
        <f t="array" aca="1" ref="P85268" ca="1">IF(OR(O85268=1,O85268=7,INDEX($AD$28:$AO$51,HOUR(L85268)+1,N85268)&lt;&gt;"On",NOT(ISERROR(MATCH(DATE(M85268,N85268,DAY(L85268)),OFFSET($AD$15:$AD$22,0,M85268-$AD$14),0)))),"Off","On")</f>
        <v>On</v>
      </c>
    </row>
    <row r="85269" spans="12:16" x14ac:dyDescent="0.25">
      <c r="L85269" s="57">
        <v>47749.75</v>
      </c>
      <c r="M85269" s="55">
        <f t="shared" si="4026"/>
        <v>2030</v>
      </c>
      <c r="N85269" s="55">
        <f t="shared" si="4027"/>
        <v>9</v>
      </c>
      <c r="O85269" s="55">
        <f t="shared" si="4028"/>
        <v>2</v>
      </c>
      <c r="P85269" s="54" t="str" cm="1">
        <f t="array" aca="1" ref="P85269" ca="1">IF(OR(O85269=1,O85269=7,INDEX($AD$28:$AO$51,HOUR(L85269)+1,N85269)&lt;&gt;"On",NOT(ISERROR(MATCH(DATE(M85269,N85269,DAY(L85269)),OFFSET($AD$15:$AD$22,0,M85269-$AD$14),0)))),"Off","On")</f>
        <v>On</v>
      </c>
    </row>
    <row r="85270" spans="12:16" x14ac:dyDescent="0.25">
      <c r="L85270" s="57">
        <v>47749.791666666664</v>
      </c>
      <c r="M85270" s="55">
        <f t="shared" si="4026"/>
        <v>2030</v>
      </c>
      <c r="N85270" s="55">
        <f t="shared" si="4027"/>
        <v>9</v>
      </c>
      <c r="O85270" s="55">
        <f t="shared" si="4028"/>
        <v>2</v>
      </c>
      <c r="P85270" s="54" t="str" cm="1">
        <f t="array" aca="1" ref="P85270" ca="1">IF(OR(O85270=1,O85270=7,INDEX($AD$28:$AO$51,HOUR(L85270)+1,N85270)&lt;&gt;"On",NOT(ISERROR(MATCH(DATE(M85270,N85270,DAY(L85270)),OFFSET($AD$15:$AD$22,0,M85270-$AD$14),0)))),"Off","On")</f>
        <v>On</v>
      </c>
    </row>
    <row r="85271" spans="12:16" x14ac:dyDescent="0.25">
      <c r="L85271" s="57">
        <v>47749.833333333336</v>
      </c>
      <c r="M85271" s="55">
        <f t="shared" si="4026"/>
        <v>2030</v>
      </c>
      <c r="N85271" s="55">
        <f t="shared" si="4027"/>
        <v>9</v>
      </c>
      <c r="O85271" s="55">
        <f t="shared" si="4028"/>
        <v>2</v>
      </c>
      <c r="P85271" s="54" t="str" cm="1">
        <f t="array" aca="1" ref="P85271" ca="1">IF(OR(O85271=1,O85271=7,INDEX($AD$28:$AO$51,HOUR(L85271)+1,N85271)&lt;&gt;"On",NOT(ISERROR(MATCH(DATE(M85271,N85271,DAY(L85271)),OFFSET($AD$15:$AD$22,0,M85271-$AD$14),0)))),"Off","On")</f>
        <v>On</v>
      </c>
    </row>
    <row r="85272" spans="12:16" x14ac:dyDescent="0.25">
      <c r="L85272" s="57">
        <v>47749.875</v>
      </c>
      <c r="M85272" s="55">
        <f t="shared" si="4026"/>
        <v>2030</v>
      </c>
      <c r="N85272" s="55">
        <f t="shared" si="4027"/>
        <v>9</v>
      </c>
      <c r="O85272" s="55">
        <f t="shared" si="4028"/>
        <v>2</v>
      </c>
      <c r="P85272" s="54" t="str" cm="1">
        <f t="array" aca="1" ref="P85272" ca="1">IF(OR(O85272=1,O85272=7,INDEX($AD$28:$AO$51,HOUR(L85272)+1,N85272)&lt;&gt;"On",NOT(ISERROR(MATCH(DATE(M85272,N85272,DAY(L85272)),OFFSET($AD$15:$AD$22,0,M85272-$AD$14),0)))),"Off","On")</f>
        <v>On</v>
      </c>
    </row>
    <row r="85273" spans="12:16" x14ac:dyDescent="0.25">
      <c r="L85273" s="57">
        <v>47749.916666666664</v>
      </c>
      <c r="M85273" s="55">
        <f t="shared" si="4026"/>
        <v>2030</v>
      </c>
      <c r="N85273" s="55">
        <f t="shared" si="4027"/>
        <v>9</v>
      </c>
      <c r="O85273" s="55">
        <f t="shared" si="4028"/>
        <v>2</v>
      </c>
      <c r="P85273" s="54" t="str" cm="1">
        <f t="array" aca="1" ref="P85273" ca="1">IF(OR(O85273=1,O85273=7,INDEX($AD$28:$AO$51,HOUR(L85273)+1,N85273)&lt;&gt;"On",NOT(ISERROR(MATCH(DATE(M85273,N85273,DAY(L85273)),OFFSET($AD$15:$AD$22,0,M85273-$AD$14),0)))),"Off","On")</f>
        <v>Off</v>
      </c>
    </row>
    <row r="85274" spans="12:16" x14ac:dyDescent="0.25">
      <c r="L85274" s="57">
        <v>47749.958333333336</v>
      </c>
      <c r="M85274" s="55">
        <f t="shared" si="4026"/>
        <v>2030</v>
      </c>
      <c r="N85274" s="55">
        <f t="shared" si="4027"/>
        <v>9</v>
      </c>
      <c r="O85274" s="55">
        <f t="shared" si="4028"/>
        <v>2</v>
      </c>
      <c r="P85274" s="54" t="str" cm="1">
        <f t="array" aca="1" ref="P85274" ca="1">IF(OR(O85274=1,O85274=7,INDEX($AD$28:$AO$51,HOUR(L85274)+1,N85274)&lt;&gt;"On",NOT(ISERROR(MATCH(DATE(M85274,N85274,DAY(L85274)),OFFSET($AD$15:$AD$22,0,M85274-$AD$14),0)))),"Off","On")</f>
        <v>Off</v>
      </c>
    </row>
    <row r="85275" spans="12:16" x14ac:dyDescent="0.25">
      <c r="L85275" s="57">
        <v>47750</v>
      </c>
      <c r="M85275" s="55">
        <f t="shared" si="4026"/>
        <v>2030</v>
      </c>
      <c r="N85275" s="55">
        <f t="shared" si="4027"/>
        <v>9</v>
      </c>
      <c r="O85275" s="55">
        <f t="shared" si="4028"/>
        <v>3</v>
      </c>
      <c r="P85275" s="54" t="str" cm="1">
        <f t="array" aca="1" ref="P85275" ca="1">IF(OR(O85275=1,O85275=7,INDEX($AD$28:$AO$51,HOUR(L85275)+1,N85275)&lt;&gt;"On",NOT(ISERROR(MATCH(DATE(M85275,N85275,DAY(L85275)),OFFSET($AD$15:$AD$22,0,M85275-$AD$14),0)))),"Off","On")</f>
        <v>Off</v>
      </c>
    </row>
    <row r="85276" spans="12:16" x14ac:dyDescent="0.25">
      <c r="L85276" s="57">
        <v>47750.041666666664</v>
      </c>
      <c r="M85276" s="55">
        <f t="shared" si="4026"/>
        <v>2030</v>
      </c>
      <c r="N85276" s="55">
        <f t="shared" si="4027"/>
        <v>9</v>
      </c>
      <c r="O85276" s="55">
        <f t="shared" si="4028"/>
        <v>3</v>
      </c>
      <c r="P85276" s="54" t="str" cm="1">
        <f t="array" aca="1" ref="P85276" ca="1">IF(OR(O85276=1,O85276=7,INDEX($AD$28:$AO$51,HOUR(L85276)+1,N85276)&lt;&gt;"On",NOT(ISERROR(MATCH(DATE(M85276,N85276,DAY(L85276)),OFFSET($AD$15:$AD$22,0,M85276-$AD$14),0)))),"Off","On")</f>
        <v>Off</v>
      </c>
    </row>
    <row r="85277" spans="12:16" x14ac:dyDescent="0.25">
      <c r="L85277" s="57">
        <v>47750.083333333336</v>
      </c>
      <c r="M85277" s="55">
        <f t="shared" si="4026"/>
        <v>2030</v>
      </c>
      <c r="N85277" s="55">
        <f t="shared" si="4027"/>
        <v>9</v>
      </c>
      <c r="O85277" s="55">
        <f t="shared" si="4028"/>
        <v>3</v>
      </c>
      <c r="P85277" s="54" t="str" cm="1">
        <f t="array" aca="1" ref="P85277" ca="1">IF(OR(O85277=1,O85277=7,INDEX($AD$28:$AO$51,HOUR(L85277)+1,N85277)&lt;&gt;"On",NOT(ISERROR(MATCH(DATE(M85277,N85277,DAY(L85277)),OFFSET($AD$15:$AD$22,0,M85277-$AD$14),0)))),"Off","On")</f>
        <v>Off</v>
      </c>
    </row>
    <row r="85278" spans="12:16" x14ac:dyDescent="0.25">
      <c r="L85278" s="57">
        <v>47750.125</v>
      </c>
      <c r="M85278" s="55">
        <f t="shared" si="4026"/>
        <v>2030</v>
      </c>
      <c r="N85278" s="55">
        <f t="shared" si="4027"/>
        <v>9</v>
      </c>
      <c r="O85278" s="55">
        <f t="shared" si="4028"/>
        <v>3</v>
      </c>
      <c r="P85278" s="54" t="str" cm="1">
        <f t="array" aca="1" ref="P85278" ca="1">IF(OR(O85278=1,O85278=7,INDEX($AD$28:$AO$51,HOUR(L85278)+1,N85278)&lt;&gt;"On",NOT(ISERROR(MATCH(DATE(M85278,N85278,DAY(L85278)),OFFSET($AD$15:$AD$22,0,M85278-$AD$14),0)))),"Off","On")</f>
        <v>Off</v>
      </c>
    </row>
    <row r="85279" spans="12:16" x14ac:dyDescent="0.25">
      <c r="L85279" s="57">
        <v>47750.166666666664</v>
      </c>
      <c r="M85279" s="55">
        <f t="shared" si="4026"/>
        <v>2030</v>
      </c>
      <c r="N85279" s="55">
        <f t="shared" si="4027"/>
        <v>9</v>
      </c>
      <c r="O85279" s="55">
        <f t="shared" si="4028"/>
        <v>3</v>
      </c>
      <c r="P85279" s="54" t="str" cm="1">
        <f t="array" aca="1" ref="P85279" ca="1">IF(OR(O85279=1,O85279=7,INDEX($AD$28:$AO$51,HOUR(L85279)+1,N85279)&lt;&gt;"On",NOT(ISERROR(MATCH(DATE(M85279,N85279,DAY(L85279)),OFFSET($AD$15:$AD$22,0,M85279-$AD$14),0)))),"Off","On")</f>
        <v>Off</v>
      </c>
    </row>
    <row r="85280" spans="12:16" x14ac:dyDescent="0.25">
      <c r="L85280" s="57">
        <v>47750.208333333336</v>
      </c>
      <c r="M85280" s="55">
        <f t="shared" si="4026"/>
        <v>2030</v>
      </c>
      <c r="N85280" s="55">
        <f t="shared" si="4027"/>
        <v>9</v>
      </c>
      <c r="O85280" s="55">
        <f t="shared" si="4028"/>
        <v>3</v>
      </c>
      <c r="P85280" s="54" t="str" cm="1">
        <f t="array" aca="1" ref="P85280" ca="1">IF(OR(O85280=1,O85280=7,INDEX($AD$28:$AO$51,HOUR(L85280)+1,N85280)&lt;&gt;"On",NOT(ISERROR(MATCH(DATE(M85280,N85280,DAY(L85280)),OFFSET($AD$15:$AD$22,0,M85280-$AD$14),0)))),"Off","On")</f>
        <v>Off</v>
      </c>
    </row>
    <row r="85281" spans="12:16" x14ac:dyDescent="0.25">
      <c r="L85281" s="57">
        <v>47750.25</v>
      </c>
      <c r="M85281" s="55">
        <f t="shared" si="4026"/>
        <v>2030</v>
      </c>
      <c r="N85281" s="55">
        <f t="shared" si="4027"/>
        <v>9</v>
      </c>
      <c r="O85281" s="55">
        <f t="shared" si="4028"/>
        <v>3</v>
      </c>
      <c r="P85281" s="54" t="str" cm="1">
        <f t="array" aca="1" ref="P85281" ca="1">IF(OR(O85281=1,O85281=7,INDEX($AD$28:$AO$51,HOUR(L85281)+1,N85281)&lt;&gt;"On",NOT(ISERROR(MATCH(DATE(M85281,N85281,DAY(L85281)),OFFSET($AD$15:$AD$22,0,M85281-$AD$14),0)))),"Off","On")</f>
        <v>Off</v>
      </c>
    </row>
    <row r="85282" spans="12:16" x14ac:dyDescent="0.25">
      <c r="L85282" s="57">
        <v>47750.291666666664</v>
      </c>
      <c r="M85282" s="55">
        <f t="shared" si="4026"/>
        <v>2030</v>
      </c>
      <c r="N85282" s="55">
        <f t="shared" si="4027"/>
        <v>9</v>
      </c>
      <c r="O85282" s="55">
        <f t="shared" si="4028"/>
        <v>3</v>
      </c>
      <c r="P85282" s="54" t="str" cm="1">
        <f t="array" aca="1" ref="P85282" ca="1">IF(OR(O85282=1,O85282=7,INDEX($AD$28:$AO$51,HOUR(L85282)+1,N85282)&lt;&gt;"On",NOT(ISERROR(MATCH(DATE(M85282,N85282,DAY(L85282)),OFFSET($AD$15:$AD$22,0,M85282-$AD$14),0)))),"Off","On")</f>
        <v>Off</v>
      </c>
    </row>
    <row r="85283" spans="12:16" x14ac:dyDescent="0.25">
      <c r="L85283" s="57">
        <v>47750.333333333336</v>
      </c>
      <c r="M85283" s="55">
        <f t="shared" si="4026"/>
        <v>2030</v>
      </c>
      <c r="N85283" s="55">
        <f t="shared" si="4027"/>
        <v>9</v>
      </c>
      <c r="O85283" s="55">
        <f t="shared" si="4028"/>
        <v>3</v>
      </c>
      <c r="P85283" s="54" t="str" cm="1">
        <f t="array" aca="1" ref="P85283" ca="1">IF(OR(O85283=1,O85283=7,INDEX($AD$28:$AO$51,HOUR(L85283)+1,N85283)&lt;&gt;"On",NOT(ISERROR(MATCH(DATE(M85283,N85283,DAY(L85283)),OFFSET($AD$15:$AD$22,0,M85283-$AD$14),0)))),"Off","On")</f>
        <v>Off</v>
      </c>
    </row>
    <row r="85284" spans="12:16" x14ac:dyDescent="0.25">
      <c r="L85284" s="57">
        <v>47750.375</v>
      </c>
      <c r="M85284" s="55">
        <f t="shared" si="4026"/>
        <v>2030</v>
      </c>
      <c r="N85284" s="55">
        <f t="shared" si="4027"/>
        <v>9</v>
      </c>
      <c r="O85284" s="55">
        <f t="shared" si="4028"/>
        <v>3</v>
      </c>
      <c r="P85284" s="54" t="str" cm="1">
        <f t="array" aca="1" ref="P85284" ca="1">IF(OR(O85284=1,O85284=7,INDEX($AD$28:$AO$51,HOUR(L85284)+1,N85284)&lt;&gt;"On",NOT(ISERROR(MATCH(DATE(M85284,N85284,DAY(L85284)),OFFSET($AD$15:$AD$22,0,M85284-$AD$14),0)))),"Off","On")</f>
        <v>Off</v>
      </c>
    </row>
    <row r="85285" spans="12:16" x14ac:dyDescent="0.25">
      <c r="L85285" s="57">
        <v>47750.416666666664</v>
      </c>
      <c r="M85285" s="55">
        <f t="shared" si="4026"/>
        <v>2030</v>
      </c>
      <c r="N85285" s="55">
        <f t="shared" si="4027"/>
        <v>9</v>
      </c>
      <c r="O85285" s="55">
        <f t="shared" si="4028"/>
        <v>3</v>
      </c>
      <c r="P85285" s="54" t="str" cm="1">
        <f t="array" aca="1" ref="P85285" ca="1">IF(OR(O85285=1,O85285=7,INDEX($AD$28:$AO$51,HOUR(L85285)+1,N85285)&lt;&gt;"On",NOT(ISERROR(MATCH(DATE(M85285,N85285,DAY(L85285)),OFFSET($AD$15:$AD$22,0,M85285-$AD$14),0)))),"Off","On")</f>
        <v>Off</v>
      </c>
    </row>
    <row r="85286" spans="12:16" x14ac:dyDescent="0.25">
      <c r="L85286" s="57">
        <v>47750.458333333336</v>
      </c>
      <c r="M85286" s="55">
        <f t="shared" si="4026"/>
        <v>2030</v>
      </c>
      <c r="N85286" s="55">
        <f t="shared" si="4027"/>
        <v>9</v>
      </c>
      <c r="O85286" s="55">
        <f t="shared" si="4028"/>
        <v>3</v>
      </c>
      <c r="P85286" s="54" t="str" cm="1">
        <f t="array" aca="1" ref="P85286" ca="1">IF(OR(O85286=1,O85286=7,INDEX($AD$28:$AO$51,HOUR(L85286)+1,N85286)&lt;&gt;"On",NOT(ISERROR(MATCH(DATE(M85286,N85286,DAY(L85286)),OFFSET($AD$15:$AD$22,0,M85286-$AD$14),0)))),"Off","On")</f>
        <v>Off</v>
      </c>
    </row>
    <row r="85287" spans="12:16" x14ac:dyDescent="0.25">
      <c r="L85287" s="57">
        <v>47750.5</v>
      </c>
      <c r="M85287" s="55">
        <f t="shared" si="4026"/>
        <v>2030</v>
      </c>
      <c r="N85287" s="55">
        <f t="shared" si="4027"/>
        <v>9</v>
      </c>
      <c r="O85287" s="55">
        <f t="shared" si="4028"/>
        <v>3</v>
      </c>
      <c r="P85287" s="54" t="str" cm="1">
        <f t="array" aca="1" ref="P85287" ca="1">IF(OR(O85287=1,O85287=7,INDEX($AD$28:$AO$51,HOUR(L85287)+1,N85287)&lt;&gt;"On",NOT(ISERROR(MATCH(DATE(M85287,N85287,DAY(L85287)),OFFSET($AD$15:$AD$22,0,M85287-$AD$14),0)))),"Off","On")</f>
        <v>Off</v>
      </c>
    </row>
    <row r="85288" spans="12:16" x14ac:dyDescent="0.25">
      <c r="L85288" s="57">
        <v>47750.541666666664</v>
      </c>
      <c r="M85288" s="55">
        <f t="shared" si="4026"/>
        <v>2030</v>
      </c>
      <c r="N85288" s="55">
        <f t="shared" si="4027"/>
        <v>9</v>
      </c>
      <c r="O85288" s="55">
        <f t="shared" si="4028"/>
        <v>3</v>
      </c>
      <c r="P85288" s="54" t="str" cm="1">
        <f t="array" aca="1" ref="P85288" ca="1">IF(OR(O85288=1,O85288=7,INDEX($AD$28:$AO$51,HOUR(L85288)+1,N85288)&lt;&gt;"On",NOT(ISERROR(MATCH(DATE(M85288,N85288,DAY(L85288)),OFFSET($AD$15:$AD$22,0,M85288-$AD$14),0)))),"Off","On")</f>
        <v>Off</v>
      </c>
    </row>
    <row r="85289" spans="12:16" x14ac:dyDescent="0.25">
      <c r="L85289" s="57">
        <v>47750.583333333336</v>
      </c>
      <c r="M85289" s="55">
        <f t="shared" si="4026"/>
        <v>2030</v>
      </c>
      <c r="N85289" s="55">
        <f t="shared" si="4027"/>
        <v>9</v>
      </c>
      <c r="O85289" s="55">
        <f t="shared" si="4028"/>
        <v>3</v>
      </c>
      <c r="P85289" s="54" t="str" cm="1">
        <f t="array" aca="1" ref="P85289" ca="1">IF(OR(O85289=1,O85289=7,INDEX($AD$28:$AO$51,HOUR(L85289)+1,N85289)&lt;&gt;"On",NOT(ISERROR(MATCH(DATE(M85289,N85289,DAY(L85289)),OFFSET($AD$15:$AD$22,0,M85289-$AD$14),0)))),"Off","On")</f>
        <v>Off</v>
      </c>
    </row>
    <row r="85290" spans="12:16" x14ac:dyDescent="0.25">
      <c r="L85290" s="57">
        <v>47750.625</v>
      </c>
      <c r="M85290" s="55">
        <f t="shared" si="4026"/>
        <v>2030</v>
      </c>
      <c r="N85290" s="55">
        <f t="shared" si="4027"/>
        <v>9</v>
      </c>
      <c r="O85290" s="55">
        <f t="shared" si="4028"/>
        <v>3</v>
      </c>
      <c r="P85290" s="54" t="str" cm="1">
        <f t="array" aca="1" ref="P85290" ca="1">IF(OR(O85290=1,O85290=7,INDEX($AD$28:$AO$51,HOUR(L85290)+1,N85290)&lt;&gt;"On",NOT(ISERROR(MATCH(DATE(M85290,N85290,DAY(L85290)),OFFSET($AD$15:$AD$22,0,M85290-$AD$14),0)))),"Off","On")</f>
        <v>On</v>
      </c>
    </row>
    <row r="85291" spans="12:16" x14ac:dyDescent="0.25">
      <c r="L85291" s="57">
        <v>47750.666666666664</v>
      </c>
      <c r="M85291" s="55">
        <f t="shared" si="4026"/>
        <v>2030</v>
      </c>
      <c r="N85291" s="55">
        <f t="shared" si="4027"/>
        <v>9</v>
      </c>
      <c r="O85291" s="55">
        <f t="shared" si="4028"/>
        <v>3</v>
      </c>
      <c r="P85291" s="54" t="str" cm="1">
        <f t="array" aca="1" ref="P85291" ca="1">IF(OR(O85291=1,O85291=7,INDEX($AD$28:$AO$51,HOUR(L85291)+1,N85291)&lt;&gt;"On",NOT(ISERROR(MATCH(DATE(M85291,N85291,DAY(L85291)),OFFSET($AD$15:$AD$22,0,M85291-$AD$14),0)))),"Off","On")</f>
        <v>On</v>
      </c>
    </row>
    <row r="85292" spans="12:16" x14ac:dyDescent="0.25">
      <c r="L85292" s="57">
        <v>47750.708333333336</v>
      </c>
      <c r="M85292" s="55">
        <f t="shared" si="4026"/>
        <v>2030</v>
      </c>
      <c r="N85292" s="55">
        <f t="shared" si="4027"/>
        <v>9</v>
      </c>
      <c r="O85292" s="55">
        <f t="shared" si="4028"/>
        <v>3</v>
      </c>
      <c r="P85292" s="54" t="str" cm="1">
        <f t="array" aca="1" ref="P85292" ca="1">IF(OR(O85292=1,O85292=7,INDEX($AD$28:$AO$51,HOUR(L85292)+1,N85292)&lt;&gt;"On",NOT(ISERROR(MATCH(DATE(M85292,N85292,DAY(L85292)),OFFSET($AD$15:$AD$22,0,M85292-$AD$14),0)))),"Off","On")</f>
        <v>On</v>
      </c>
    </row>
    <row r="85293" spans="12:16" x14ac:dyDescent="0.25">
      <c r="L85293" s="57">
        <v>47750.75</v>
      </c>
      <c r="M85293" s="55">
        <f t="shared" si="4026"/>
        <v>2030</v>
      </c>
      <c r="N85293" s="55">
        <f t="shared" si="4027"/>
        <v>9</v>
      </c>
      <c r="O85293" s="55">
        <f t="shared" si="4028"/>
        <v>3</v>
      </c>
      <c r="P85293" s="54" t="str" cm="1">
        <f t="array" aca="1" ref="P85293" ca="1">IF(OR(O85293=1,O85293=7,INDEX($AD$28:$AO$51,HOUR(L85293)+1,N85293)&lt;&gt;"On",NOT(ISERROR(MATCH(DATE(M85293,N85293,DAY(L85293)),OFFSET($AD$15:$AD$22,0,M85293-$AD$14),0)))),"Off","On")</f>
        <v>On</v>
      </c>
    </row>
    <row r="85294" spans="12:16" x14ac:dyDescent="0.25">
      <c r="L85294" s="57">
        <v>47750.791666666664</v>
      </c>
      <c r="M85294" s="55">
        <f t="shared" si="4026"/>
        <v>2030</v>
      </c>
      <c r="N85294" s="55">
        <f t="shared" si="4027"/>
        <v>9</v>
      </c>
      <c r="O85294" s="55">
        <f t="shared" si="4028"/>
        <v>3</v>
      </c>
      <c r="P85294" s="54" t="str" cm="1">
        <f t="array" aca="1" ref="P85294" ca="1">IF(OR(O85294=1,O85294=7,INDEX($AD$28:$AO$51,HOUR(L85294)+1,N85294)&lt;&gt;"On",NOT(ISERROR(MATCH(DATE(M85294,N85294,DAY(L85294)),OFFSET($AD$15:$AD$22,0,M85294-$AD$14),0)))),"Off","On")</f>
        <v>On</v>
      </c>
    </row>
    <row r="85295" spans="12:16" x14ac:dyDescent="0.25">
      <c r="L85295" s="57">
        <v>47750.833333333336</v>
      </c>
      <c r="M85295" s="55">
        <f t="shared" si="4026"/>
        <v>2030</v>
      </c>
      <c r="N85295" s="55">
        <f t="shared" si="4027"/>
        <v>9</v>
      </c>
      <c r="O85295" s="55">
        <f t="shared" si="4028"/>
        <v>3</v>
      </c>
      <c r="P85295" s="54" t="str" cm="1">
        <f t="array" aca="1" ref="P85295" ca="1">IF(OR(O85295=1,O85295=7,INDEX($AD$28:$AO$51,HOUR(L85295)+1,N85295)&lt;&gt;"On",NOT(ISERROR(MATCH(DATE(M85295,N85295,DAY(L85295)),OFFSET($AD$15:$AD$22,0,M85295-$AD$14),0)))),"Off","On")</f>
        <v>On</v>
      </c>
    </row>
    <row r="85296" spans="12:16" x14ac:dyDescent="0.25">
      <c r="L85296" s="57">
        <v>47750.875</v>
      </c>
      <c r="M85296" s="55">
        <f t="shared" si="4026"/>
        <v>2030</v>
      </c>
      <c r="N85296" s="55">
        <f t="shared" si="4027"/>
        <v>9</v>
      </c>
      <c r="O85296" s="55">
        <f t="shared" si="4028"/>
        <v>3</v>
      </c>
      <c r="P85296" s="54" t="str" cm="1">
        <f t="array" aca="1" ref="P85296" ca="1">IF(OR(O85296=1,O85296=7,INDEX($AD$28:$AO$51,HOUR(L85296)+1,N85296)&lt;&gt;"On",NOT(ISERROR(MATCH(DATE(M85296,N85296,DAY(L85296)),OFFSET($AD$15:$AD$22,0,M85296-$AD$14),0)))),"Off","On")</f>
        <v>On</v>
      </c>
    </row>
    <row r="85297" spans="12:16" x14ac:dyDescent="0.25">
      <c r="L85297" s="57">
        <v>47750.916666666664</v>
      </c>
      <c r="M85297" s="55">
        <f t="shared" si="4026"/>
        <v>2030</v>
      </c>
      <c r="N85297" s="55">
        <f t="shared" si="4027"/>
        <v>9</v>
      </c>
      <c r="O85297" s="55">
        <f t="shared" si="4028"/>
        <v>3</v>
      </c>
      <c r="P85297" s="54" t="str" cm="1">
        <f t="array" aca="1" ref="P85297" ca="1">IF(OR(O85297=1,O85297=7,INDEX($AD$28:$AO$51,HOUR(L85297)+1,N85297)&lt;&gt;"On",NOT(ISERROR(MATCH(DATE(M85297,N85297,DAY(L85297)),OFFSET($AD$15:$AD$22,0,M85297-$AD$14),0)))),"Off","On")</f>
        <v>Off</v>
      </c>
    </row>
    <row r="85298" spans="12:16" x14ac:dyDescent="0.25">
      <c r="L85298" s="57">
        <v>47750.958333333336</v>
      </c>
      <c r="M85298" s="55">
        <f t="shared" si="4026"/>
        <v>2030</v>
      </c>
      <c r="N85298" s="55">
        <f t="shared" si="4027"/>
        <v>9</v>
      </c>
      <c r="O85298" s="55">
        <f t="shared" si="4028"/>
        <v>3</v>
      </c>
      <c r="P85298" s="54" t="str" cm="1">
        <f t="array" aca="1" ref="P85298" ca="1">IF(OR(O85298=1,O85298=7,INDEX($AD$28:$AO$51,HOUR(L85298)+1,N85298)&lt;&gt;"On",NOT(ISERROR(MATCH(DATE(M85298,N85298,DAY(L85298)),OFFSET($AD$15:$AD$22,0,M85298-$AD$14),0)))),"Off","On")</f>
        <v>Off</v>
      </c>
    </row>
    <row r="85299" spans="12:16" x14ac:dyDescent="0.25">
      <c r="L85299" s="57">
        <v>47751</v>
      </c>
      <c r="M85299" s="55">
        <f t="shared" si="4026"/>
        <v>2030</v>
      </c>
      <c r="N85299" s="55">
        <f t="shared" si="4027"/>
        <v>9</v>
      </c>
      <c r="O85299" s="55">
        <f t="shared" si="4028"/>
        <v>4</v>
      </c>
      <c r="P85299" s="54" t="str" cm="1">
        <f t="array" aca="1" ref="P85299" ca="1">IF(OR(O85299=1,O85299=7,INDEX($AD$28:$AO$51,HOUR(L85299)+1,N85299)&lt;&gt;"On",NOT(ISERROR(MATCH(DATE(M85299,N85299,DAY(L85299)),OFFSET($AD$15:$AD$22,0,M85299-$AD$14),0)))),"Off","On")</f>
        <v>Off</v>
      </c>
    </row>
    <row r="85300" spans="12:16" x14ac:dyDescent="0.25">
      <c r="L85300" s="57">
        <v>47751.041666666664</v>
      </c>
      <c r="M85300" s="55">
        <f t="shared" si="4026"/>
        <v>2030</v>
      </c>
      <c r="N85300" s="55">
        <f t="shared" si="4027"/>
        <v>9</v>
      </c>
      <c r="O85300" s="55">
        <f t="shared" si="4028"/>
        <v>4</v>
      </c>
      <c r="P85300" s="54" t="str" cm="1">
        <f t="array" aca="1" ref="P85300" ca="1">IF(OR(O85300=1,O85300=7,INDEX($AD$28:$AO$51,HOUR(L85300)+1,N85300)&lt;&gt;"On",NOT(ISERROR(MATCH(DATE(M85300,N85300,DAY(L85300)),OFFSET($AD$15:$AD$22,0,M85300-$AD$14),0)))),"Off","On")</f>
        <v>Off</v>
      </c>
    </row>
    <row r="85301" spans="12:16" x14ac:dyDescent="0.25">
      <c r="L85301" s="57">
        <v>47751.083333333336</v>
      </c>
      <c r="M85301" s="55">
        <f t="shared" si="4026"/>
        <v>2030</v>
      </c>
      <c r="N85301" s="55">
        <f t="shared" si="4027"/>
        <v>9</v>
      </c>
      <c r="O85301" s="55">
        <f t="shared" si="4028"/>
        <v>4</v>
      </c>
      <c r="P85301" s="54" t="str" cm="1">
        <f t="array" aca="1" ref="P85301" ca="1">IF(OR(O85301=1,O85301=7,INDEX($AD$28:$AO$51,HOUR(L85301)+1,N85301)&lt;&gt;"On",NOT(ISERROR(MATCH(DATE(M85301,N85301,DAY(L85301)),OFFSET($AD$15:$AD$22,0,M85301-$AD$14),0)))),"Off","On")</f>
        <v>Off</v>
      </c>
    </row>
    <row r="85302" spans="12:16" x14ac:dyDescent="0.25">
      <c r="L85302" s="57">
        <v>47751.125</v>
      </c>
      <c r="M85302" s="55">
        <f t="shared" si="4026"/>
        <v>2030</v>
      </c>
      <c r="N85302" s="55">
        <f t="shared" si="4027"/>
        <v>9</v>
      </c>
      <c r="O85302" s="55">
        <f t="shared" si="4028"/>
        <v>4</v>
      </c>
      <c r="P85302" s="54" t="str" cm="1">
        <f t="array" aca="1" ref="P85302" ca="1">IF(OR(O85302=1,O85302=7,INDEX($AD$28:$AO$51,HOUR(L85302)+1,N85302)&lt;&gt;"On",NOT(ISERROR(MATCH(DATE(M85302,N85302,DAY(L85302)),OFFSET($AD$15:$AD$22,0,M85302-$AD$14),0)))),"Off","On")</f>
        <v>Off</v>
      </c>
    </row>
    <row r="85303" spans="12:16" x14ac:dyDescent="0.25">
      <c r="L85303" s="57">
        <v>47751.166666666664</v>
      </c>
      <c r="M85303" s="55">
        <f t="shared" si="4026"/>
        <v>2030</v>
      </c>
      <c r="N85303" s="55">
        <f t="shared" si="4027"/>
        <v>9</v>
      </c>
      <c r="O85303" s="55">
        <f t="shared" si="4028"/>
        <v>4</v>
      </c>
      <c r="P85303" s="54" t="str" cm="1">
        <f t="array" aca="1" ref="P85303" ca="1">IF(OR(O85303=1,O85303=7,INDEX($AD$28:$AO$51,HOUR(L85303)+1,N85303)&lt;&gt;"On",NOT(ISERROR(MATCH(DATE(M85303,N85303,DAY(L85303)),OFFSET($AD$15:$AD$22,0,M85303-$AD$14),0)))),"Off","On")</f>
        <v>Off</v>
      </c>
    </row>
    <row r="85304" spans="12:16" x14ac:dyDescent="0.25">
      <c r="L85304" s="57">
        <v>47751.208333333336</v>
      </c>
      <c r="M85304" s="55">
        <f t="shared" si="4026"/>
        <v>2030</v>
      </c>
      <c r="N85304" s="55">
        <f t="shared" si="4027"/>
        <v>9</v>
      </c>
      <c r="O85304" s="55">
        <f t="shared" si="4028"/>
        <v>4</v>
      </c>
      <c r="P85304" s="54" t="str" cm="1">
        <f t="array" aca="1" ref="P85304" ca="1">IF(OR(O85304=1,O85304=7,INDEX($AD$28:$AO$51,HOUR(L85304)+1,N85304)&lt;&gt;"On",NOT(ISERROR(MATCH(DATE(M85304,N85304,DAY(L85304)),OFFSET($AD$15:$AD$22,0,M85304-$AD$14),0)))),"Off","On")</f>
        <v>Off</v>
      </c>
    </row>
    <row r="85305" spans="12:16" x14ac:dyDescent="0.25">
      <c r="L85305" s="57">
        <v>47751.25</v>
      </c>
      <c r="M85305" s="55">
        <f t="shared" si="4026"/>
        <v>2030</v>
      </c>
      <c r="N85305" s="55">
        <f t="shared" si="4027"/>
        <v>9</v>
      </c>
      <c r="O85305" s="55">
        <f t="shared" si="4028"/>
        <v>4</v>
      </c>
      <c r="P85305" s="54" t="str" cm="1">
        <f t="array" aca="1" ref="P85305" ca="1">IF(OR(O85305=1,O85305=7,INDEX($AD$28:$AO$51,HOUR(L85305)+1,N85305)&lt;&gt;"On",NOT(ISERROR(MATCH(DATE(M85305,N85305,DAY(L85305)),OFFSET($AD$15:$AD$22,0,M85305-$AD$14),0)))),"Off","On")</f>
        <v>Off</v>
      </c>
    </row>
    <row r="85306" spans="12:16" x14ac:dyDescent="0.25">
      <c r="L85306" s="57">
        <v>47751.291666666664</v>
      </c>
      <c r="M85306" s="55">
        <f t="shared" si="4026"/>
        <v>2030</v>
      </c>
      <c r="N85306" s="55">
        <f t="shared" si="4027"/>
        <v>9</v>
      </c>
      <c r="O85306" s="55">
        <f t="shared" si="4028"/>
        <v>4</v>
      </c>
      <c r="P85306" s="54" t="str" cm="1">
        <f t="array" aca="1" ref="P85306" ca="1">IF(OR(O85306=1,O85306=7,INDEX($AD$28:$AO$51,HOUR(L85306)+1,N85306)&lt;&gt;"On",NOT(ISERROR(MATCH(DATE(M85306,N85306,DAY(L85306)),OFFSET($AD$15:$AD$22,0,M85306-$AD$14),0)))),"Off","On")</f>
        <v>Off</v>
      </c>
    </row>
    <row r="85307" spans="12:16" x14ac:dyDescent="0.25">
      <c r="L85307" s="57">
        <v>47751.333333333336</v>
      </c>
      <c r="M85307" s="55">
        <f t="shared" si="4026"/>
        <v>2030</v>
      </c>
      <c r="N85307" s="55">
        <f t="shared" si="4027"/>
        <v>9</v>
      </c>
      <c r="O85307" s="55">
        <f t="shared" si="4028"/>
        <v>4</v>
      </c>
      <c r="P85307" s="54" t="str" cm="1">
        <f t="array" aca="1" ref="P85307" ca="1">IF(OR(O85307=1,O85307=7,INDEX($AD$28:$AO$51,HOUR(L85307)+1,N85307)&lt;&gt;"On",NOT(ISERROR(MATCH(DATE(M85307,N85307,DAY(L85307)),OFFSET($AD$15:$AD$22,0,M85307-$AD$14),0)))),"Off","On")</f>
        <v>Off</v>
      </c>
    </row>
    <row r="85308" spans="12:16" x14ac:dyDescent="0.25">
      <c r="L85308" s="57">
        <v>47751.375</v>
      </c>
      <c r="M85308" s="55">
        <f t="shared" si="4026"/>
        <v>2030</v>
      </c>
      <c r="N85308" s="55">
        <f t="shared" si="4027"/>
        <v>9</v>
      </c>
      <c r="O85308" s="55">
        <f t="shared" si="4028"/>
        <v>4</v>
      </c>
      <c r="P85308" s="54" t="str" cm="1">
        <f t="array" aca="1" ref="P85308" ca="1">IF(OR(O85308=1,O85308=7,INDEX($AD$28:$AO$51,HOUR(L85308)+1,N85308)&lt;&gt;"On",NOT(ISERROR(MATCH(DATE(M85308,N85308,DAY(L85308)),OFFSET($AD$15:$AD$22,0,M85308-$AD$14),0)))),"Off","On")</f>
        <v>Off</v>
      </c>
    </row>
    <row r="85309" spans="12:16" x14ac:dyDescent="0.25">
      <c r="L85309" s="57">
        <v>47751.416666666664</v>
      </c>
      <c r="M85309" s="55">
        <f t="shared" si="4026"/>
        <v>2030</v>
      </c>
      <c r="N85309" s="55">
        <f t="shared" si="4027"/>
        <v>9</v>
      </c>
      <c r="O85309" s="55">
        <f t="shared" si="4028"/>
        <v>4</v>
      </c>
      <c r="P85309" s="54" t="str" cm="1">
        <f t="array" aca="1" ref="P85309" ca="1">IF(OR(O85309=1,O85309=7,INDEX($AD$28:$AO$51,HOUR(L85309)+1,N85309)&lt;&gt;"On",NOT(ISERROR(MATCH(DATE(M85309,N85309,DAY(L85309)),OFFSET($AD$15:$AD$22,0,M85309-$AD$14),0)))),"Off","On")</f>
        <v>Off</v>
      </c>
    </row>
    <row r="85310" spans="12:16" x14ac:dyDescent="0.25">
      <c r="L85310" s="57">
        <v>47751.458333333336</v>
      </c>
      <c r="M85310" s="55">
        <f t="shared" si="4026"/>
        <v>2030</v>
      </c>
      <c r="N85310" s="55">
        <f t="shared" si="4027"/>
        <v>9</v>
      </c>
      <c r="O85310" s="55">
        <f t="shared" si="4028"/>
        <v>4</v>
      </c>
      <c r="P85310" s="54" t="str" cm="1">
        <f t="array" aca="1" ref="P85310" ca="1">IF(OR(O85310=1,O85310=7,INDEX($AD$28:$AO$51,HOUR(L85310)+1,N85310)&lt;&gt;"On",NOT(ISERROR(MATCH(DATE(M85310,N85310,DAY(L85310)),OFFSET($AD$15:$AD$22,0,M85310-$AD$14),0)))),"Off","On")</f>
        <v>Off</v>
      </c>
    </row>
    <row r="85311" spans="12:16" x14ac:dyDescent="0.25">
      <c r="L85311" s="57">
        <v>47751.5</v>
      </c>
      <c r="M85311" s="55">
        <f t="shared" si="4026"/>
        <v>2030</v>
      </c>
      <c r="N85311" s="55">
        <f t="shared" si="4027"/>
        <v>9</v>
      </c>
      <c r="O85311" s="55">
        <f t="shared" si="4028"/>
        <v>4</v>
      </c>
      <c r="P85311" s="54" t="str" cm="1">
        <f t="array" aca="1" ref="P85311" ca="1">IF(OR(O85311=1,O85311=7,INDEX($AD$28:$AO$51,HOUR(L85311)+1,N85311)&lt;&gt;"On",NOT(ISERROR(MATCH(DATE(M85311,N85311,DAY(L85311)),OFFSET($AD$15:$AD$22,0,M85311-$AD$14),0)))),"Off","On")</f>
        <v>Off</v>
      </c>
    </row>
    <row r="85312" spans="12:16" x14ac:dyDescent="0.25">
      <c r="L85312" s="57">
        <v>47751.541666666664</v>
      </c>
      <c r="M85312" s="55">
        <f t="shared" si="4026"/>
        <v>2030</v>
      </c>
      <c r="N85312" s="55">
        <f t="shared" si="4027"/>
        <v>9</v>
      </c>
      <c r="O85312" s="55">
        <f t="shared" si="4028"/>
        <v>4</v>
      </c>
      <c r="P85312" s="54" t="str" cm="1">
        <f t="array" aca="1" ref="P85312" ca="1">IF(OR(O85312=1,O85312=7,INDEX($AD$28:$AO$51,HOUR(L85312)+1,N85312)&lt;&gt;"On",NOT(ISERROR(MATCH(DATE(M85312,N85312,DAY(L85312)),OFFSET($AD$15:$AD$22,0,M85312-$AD$14),0)))),"Off","On")</f>
        <v>Off</v>
      </c>
    </row>
    <row r="85313" spans="12:16" x14ac:dyDescent="0.25">
      <c r="L85313" s="57">
        <v>47751.583333333336</v>
      </c>
      <c r="M85313" s="55">
        <f t="shared" si="4026"/>
        <v>2030</v>
      </c>
      <c r="N85313" s="55">
        <f t="shared" si="4027"/>
        <v>9</v>
      </c>
      <c r="O85313" s="55">
        <f t="shared" si="4028"/>
        <v>4</v>
      </c>
      <c r="P85313" s="54" t="str" cm="1">
        <f t="array" aca="1" ref="P85313" ca="1">IF(OR(O85313=1,O85313=7,INDEX($AD$28:$AO$51,HOUR(L85313)+1,N85313)&lt;&gt;"On",NOT(ISERROR(MATCH(DATE(M85313,N85313,DAY(L85313)),OFFSET($AD$15:$AD$22,0,M85313-$AD$14),0)))),"Off","On")</f>
        <v>Off</v>
      </c>
    </row>
    <row r="85314" spans="12:16" x14ac:dyDescent="0.25">
      <c r="L85314" s="57">
        <v>47751.625</v>
      </c>
      <c r="M85314" s="55">
        <f t="shared" si="4026"/>
        <v>2030</v>
      </c>
      <c r="N85314" s="55">
        <f t="shared" si="4027"/>
        <v>9</v>
      </c>
      <c r="O85314" s="55">
        <f t="shared" si="4028"/>
        <v>4</v>
      </c>
      <c r="P85314" s="54" t="str" cm="1">
        <f t="array" aca="1" ref="P85314" ca="1">IF(OR(O85314=1,O85314=7,INDEX($AD$28:$AO$51,HOUR(L85314)+1,N85314)&lt;&gt;"On",NOT(ISERROR(MATCH(DATE(M85314,N85314,DAY(L85314)),OFFSET($AD$15:$AD$22,0,M85314-$AD$14),0)))),"Off","On")</f>
        <v>On</v>
      </c>
    </row>
    <row r="85315" spans="12:16" x14ac:dyDescent="0.25">
      <c r="L85315" s="57">
        <v>47751.666666666664</v>
      </c>
      <c r="M85315" s="55">
        <f t="shared" si="4026"/>
        <v>2030</v>
      </c>
      <c r="N85315" s="55">
        <f t="shared" si="4027"/>
        <v>9</v>
      </c>
      <c r="O85315" s="55">
        <f t="shared" si="4028"/>
        <v>4</v>
      </c>
      <c r="P85315" s="54" t="str" cm="1">
        <f t="array" aca="1" ref="P85315" ca="1">IF(OR(O85315=1,O85315=7,INDEX($AD$28:$AO$51,HOUR(L85315)+1,N85315)&lt;&gt;"On",NOT(ISERROR(MATCH(DATE(M85315,N85315,DAY(L85315)),OFFSET($AD$15:$AD$22,0,M85315-$AD$14),0)))),"Off","On")</f>
        <v>On</v>
      </c>
    </row>
    <row r="85316" spans="12:16" x14ac:dyDescent="0.25">
      <c r="L85316" s="57">
        <v>47751.708333333336</v>
      </c>
      <c r="M85316" s="55">
        <f t="shared" si="4026"/>
        <v>2030</v>
      </c>
      <c r="N85316" s="55">
        <f t="shared" si="4027"/>
        <v>9</v>
      </c>
      <c r="O85316" s="55">
        <f t="shared" si="4028"/>
        <v>4</v>
      </c>
      <c r="P85316" s="54" t="str" cm="1">
        <f t="array" aca="1" ref="P85316" ca="1">IF(OR(O85316=1,O85316=7,INDEX($AD$28:$AO$51,HOUR(L85316)+1,N85316)&lt;&gt;"On",NOT(ISERROR(MATCH(DATE(M85316,N85316,DAY(L85316)),OFFSET($AD$15:$AD$22,0,M85316-$AD$14),0)))),"Off","On")</f>
        <v>On</v>
      </c>
    </row>
    <row r="85317" spans="12:16" x14ac:dyDescent="0.25">
      <c r="L85317" s="57">
        <v>47751.75</v>
      </c>
      <c r="M85317" s="55">
        <f t="shared" si="4026"/>
        <v>2030</v>
      </c>
      <c r="N85317" s="55">
        <f t="shared" si="4027"/>
        <v>9</v>
      </c>
      <c r="O85317" s="55">
        <f t="shared" si="4028"/>
        <v>4</v>
      </c>
      <c r="P85317" s="54" t="str" cm="1">
        <f t="array" aca="1" ref="P85317" ca="1">IF(OR(O85317=1,O85317=7,INDEX($AD$28:$AO$51,HOUR(L85317)+1,N85317)&lt;&gt;"On",NOT(ISERROR(MATCH(DATE(M85317,N85317,DAY(L85317)),OFFSET($AD$15:$AD$22,0,M85317-$AD$14),0)))),"Off","On")</f>
        <v>On</v>
      </c>
    </row>
    <row r="85318" spans="12:16" x14ac:dyDescent="0.25">
      <c r="L85318" s="57">
        <v>47751.791666666664</v>
      </c>
      <c r="M85318" s="55">
        <f t="shared" si="4026"/>
        <v>2030</v>
      </c>
      <c r="N85318" s="55">
        <f t="shared" si="4027"/>
        <v>9</v>
      </c>
      <c r="O85318" s="55">
        <f t="shared" si="4028"/>
        <v>4</v>
      </c>
      <c r="P85318" s="54" t="str" cm="1">
        <f t="array" aca="1" ref="P85318" ca="1">IF(OR(O85318=1,O85318=7,INDEX($AD$28:$AO$51,HOUR(L85318)+1,N85318)&lt;&gt;"On",NOT(ISERROR(MATCH(DATE(M85318,N85318,DAY(L85318)),OFFSET($AD$15:$AD$22,0,M85318-$AD$14),0)))),"Off","On")</f>
        <v>On</v>
      </c>
    </row>
    <row r="85319" spans="12:16" x14ac:dyDescent="0.25">
      <c r="L85319" s="57">
        <v>47751.833333333336</v>
      </c>
      <c r="M85319" s="55">
        <f t="shared" si="4026"/>
        <v>2030</v>
      </c>
      <c r="N85319" s="55">
        <f t="shared" si="4027"/>
        <v>9</v>
      </c>
      <c r="O85319" s="55">
        <f t="shared" si="4028"/>
        <v>4</v>
      </c>
      <c r="P85319" s="54" t="str" cm="1">
        <f t="array" aca="1" ref="P85319" ca="1">IF(OR(O85319=1,O85319=7,INDEX($AD$28:$AO$51,HOUR(L85319)+1,N85319)&lt;&gt;"On",NOT(ISERROR(MATCH(DATE(M85319,N85319,DAY(L85319)),OFFSET($AD$15:$AD$22,0,M85319-$AD$14),0)))),"Off","On")</f>
        <v>On</v>
      </c>
    </row>
    <row r="85320" spans="12:16" x14ac:dyDescent="0.25">
      <c r="L85320" s="57">
        <v>47751.875</v>
      </c>
      <c r="M85320" s="55">
        <f t="shared" si="4026"/>
        <v>2030</v>
      </c>
      <c r="N85320" s="55">
        <f t="shared" si="4027"/>
        <v>9</v>
      </c>
      <c r="O85320" s="55">
        <f t="shared" si="4028"/>
        <v>4</v>
      </c>
      <c r="P85320" s="54" t="str" cm="1">
        <f t="array" aca="1" ref="P85320" ca="1">IF(OR(O85320=1,O85320=7,INDEX($AD$28:$AO$51,HOUR(L85320)+1,N85320)&lt;&gt;"On",NOT(ISERROR(MATCH(DATE(M85320,N85320,DAY(L85320)),OFFSET($AD$15:$AD$22,0,M85320-$AD$14),0)))),"Off","On")</f>
        <v>On</v>
      </c>
    </row>
    <row r="85321" spans="12:16" x14ac:dyDescent="0.25">
      <c r="L85321" s="57">
        <v>47751.916666666664</v>
      </c>
      <c r="M85321" s="55">
        <f t="shared" si="4026"/>
        <v>2030</v>
      </c>
      <c r="N85321" s="55">
        <f t="shared" si="4027"/>
        <v>9</v>
      </c>
      <c r="O85321" s="55">
        <f t="shared" si="4028"/>
        <v>4</v>
      </c>
      <c r="P85321" s="54" t="str" cm="1">
        <f t="array" aca="1" ref="P85321" ca="1">IF(OR(O85321=1,O85321=7,INDEX($AD$28:$AO$51,HOUR(L85321)+1,N85321)&lt;&gt;"On",NOT(ISERROR(MATCH(DATE(M85321,N85321,DAY(L85321)),OFFSET($AD$15:$AD$22,0,M85321-$AD$14),0)))),"Off","On")</f>
        <v>Off</v>
      </c>
    </row>
    <row r="85322" spans="12:16" x14ac:dyDescent="0.25">
      <c r="L85322" s="57">
        <v>47751.958333333336</v>
      </c>
      <c r="M85322" s="55">
        <f t="shared" si="4026"/>
        <v>2030</v>
      </c>
      <c r="N85322" s="55">
        <f t="shared" si="4027"/>
        <v>9</v>
      </c>
      <c r="O85322" s="55">
        <f t="shared" si="4028"/>
        <v>4</v>
      </c>
      <c r="P85322" s="54" t="str" cm="1">
        <f t="array" aca="1" ref="P85322" ca="1">IF(OR(O85322=1,O85322=7,INDEX($AD$28:$AO$51,HOUR(L85322)+1,N85322)&lt;&gt;"On",NOT(ISERROR(MATCH(DATE(M85322,N85322,DAY(L85322)),OFFSET($AD$15:$AD$22,0,M85322-$AD$14),0)))),"Off","On")</f>
        <v>Off</v>
      </c>
    </row>
    <row r="85323" spans="12:16" x14ac:dyDescent="0.25">
      <c r="L85323" s="57">
        <v>47752</v>
      </c>
      <c r="M85323" s="55">
        <f t="shared" si="4026"/>
        <v>2030</v>
      </c>
      <c r="N85323" s="55">
        <f t="shared" si="4027"/>
        <v>9</v>
      </c>
      <c r="O85323" s="55">
        <f t="shared" si="4028"/>
        <v>5</v>
      </c>
      <c r="P85323" s="54" t="str" cm="1">
        <f t="array" aca="1" ref="P85323" ca="1">IF(OR(O85323=1,O85323=7,INDEX($AD$28:$AO$51,HOUR(L85323)+1,N85323)&lt;&gt;"On",NOT(ISERROR(MATCH(DATE(M85323,N85323,DAY(L85323)),OFFSET($AD$15:$AD$22,0,M85323-$AD$14),0)))),"Off","On")</f>
        <v>Off</v>
      </c>
    </row>
    <row r="85324" spans="12:16" x14ac:dyDescent="0.25">
      <c r="L85324" s="57">
        <v>47752.041666666664</v>
      </c>
      <c r="M85324" s="55">
        <f t="shared" ref="M85324:M85387" si="4029">YEAR(L85324)</f>
        <v>2030</v>
      </c>
      <c r="N85324" s="55">
        <f t="shared" ref="N85324:N85387" si="4030">MONTH(L85324)</f>
        <v>9</v>
      </c>
      <c r="O85324" s="55">
        <f t="shared" ref="O85324:O85387" si="4031">WEEKDAY(L85324)</f>
        <v>5</v>
      </c>
      <c r="P85324" s="54" t="str" cm="1">
        <f t="array" aca="1" ref="P85324" ca="1">IF(OR(O85324=1,O85324=7,INDEX($AD$28:$AO$51,HOUR(L85324)+1,N85324)&lt;&gt;"On",NOT(ISERROR(MATCH(DATE(M85324,N85324,DAY(L85324)),OFFSET($AD$15:$AD$22,0,M85324-$AD$14),0)))),"Off","On")</f>
        <v>Off</v>
      </c>
    </row>
    <row r="85325" spans="12:16" x14ac:dyDescent="0.25">
      <c r="L85325" s="57">
        <v>47752.083333333336</v>
      </c>
      <c r="M85325" s="55">
        <f t="shared" si="4029"/>
        <v>2030</v>
      </c>
      <c r="N85325" s="55">
        <f t="shared" si="4030"/>
        <v>9</v>
      </c>
      <c r="O85325" s="55">
        <f t="shared" si="4031"/>
        <v>5</v>
      </c>
      <c r="P85325" s="54" t="str" cm="1">
        <f t="array" aca="1" ref="P85325" ca="1">IF(OR(O85325=1,O85325=7,INDEX($AD$28:$AO$51,HOUR(L85325)+1,N85325)&lt;&gt;"On",NOT(ISERROR(MATCH(DATE(M85325,N85325,DAY(L85325)),OFFSET($AD$15:$AD$22,0,M85325-$AD$14),0)))),"Off","On")</f>
        <v>Off</v>
      </c>
    </row>
    <row r="85326" spans="12:16" x14ac:dyDescent="0.25">
      <c r="L85326" s="57">
        <v>47752.125</v>
      </c>
      <c r="M85326" s="55">
        <f t="shared" si="4029"/>
        <v>2030</v>
      </c>
      <c r="N85326" s="55">
        <f t="shared" si="4030"/>
        <v>9</v>
      </c>
      <c r="O85326" s="55">
        <f t="shared" si="4031"/>
        <v>5</v>
      </c>
      <c r="P85326" s="54" t="str" cm="1">
        <f t="array" aca="1" ref="P85326" ca="1">IF(OR(O85326=1,O85326=7,INDEX($AD$28:$AO$51,HOUR(L85326)+1,N85326)&lt;&gt;"On",NOT(ISERROR(MATCH(DATE(M85326,N85326,DAY(L85326)),OFFSET($AD$15:$AD$22,0,M85326-$AD$14),0)))),"Off","On")</f>
        <v>Off</v>
      </c>
    </row>
    <row r="85327" spans="12:16" x14ac:dyDescent="0.25">
      <c r="L85327" s="57">
        <v>47752.166666666664</v>
      </c>
      <c r="M85327" s="55">
        <f t="shared" si="4029"/>
        <v>2030</v>
      </c>
      <c r="N85327" s="55">
        <f t="shared" si="4030"/>
        <v>9</v>
      </c>
      <c r="O85327" s="55">
        <f t="shared" si="4031"/>
        <v>5</v>
      </c>
      <c r="P85327" s="54" t="str" cm="1">
        <f t="array" aca="1" ref="P85327" ca="1">IF(OR(O85327=1,O85327=7,INDEX($AD$28:$AO$51,HOUR(L85327)+1,N85327)&lt;&gt;"On",NOT(ISERROR(MATCH(DATE(M85327,N85327,DAY(L85327)),OFFSET($AD$15:$AD$22,0,M85327-$AD$14),0)))),"Off","On")</f>
        <v>Off</v>
      </c>
    </row>
    <row r="85328" spans="12:16" x14ac:dyDescent="0.25">
      <c r="L85328" s="57">
        <v>47752.208333333336</v>
      </c>
      <c r="M85328" s="55">
        <f t="shared" si="4029"/>
        <v>2030</v>
      </c>
      <c r="N85328" s="55">
        <f t="shared" si="4030"/>
        <v>9</v>
      </c>
      <c r="O85328" s="55">
        <f t="shared" si="4031"/>
        <v>5</v>
      </c>
      <c r="P85328" s="54" t="str" cm="1">
        <f t="array" aca="1" ref="P85328" ca="1">IF(OR(O85328=1,O85328=7,INDEX($AD$28:$AO$51,HOUR(L85328)+1,N85328)&lt;&gt;"On",NOT(ISERROR(MATCH(DATE(M85328,N85328,DAY(L85328)),OFFSET($AD$15:$AD$22,0,M85328-$AD$14),0)))),"Off","On")</f>
        <v>Off</v>
      </c>
    </row>
    <row r="85329" spans="12:16" x14ac:dyDescent="0.25">
      <c r="L85329" s="57">
        <v>47752.25</v>
      </c>
      <c r="M85329" s="55">
        <f t="shared" si="4029"/>
        <v>2030</v>
      </c>
      <c r="N85329" s="55">
        <f t="shared" si="4030"/>
        <v>9</v>
      </c>
      <c r="O85329" s="55">
        <f t="shared" si="4031"/>
        <v>5</v>
      </c>
      <c r="P85329" s="54" t="str" cm="1">
        <f t="array" aca="1" ref="P85329" ca="1">IF(OR(O85329=1,O85329=7,INDEX($AD$28:$AO$51,HOUR(L85329)+1,N85329)&lt;&gt;"On",NOT(ISERROR(MATCH(DATE(M85329,N85329,DAY(L85329)),OFFSET($AD$15:$AD$22,0,M85329-$AD$14),0)))),"Off","On")</f>
        <v>Off</v>
      </c>
    </row>
    <row r="85330" spans="12:16" x14ac:dyDescent="0.25">
      <c r="L85330" s="57">
        <v>47752.291666666664</v>
      </c>
      <c r="M85330" s="55">
        <f t="shared" si="4029"/>
        <v>2030</v>
      </c>
      <c r="N85330" s="55">
        <f t="shared" si="4030"/>
        <v>9</v>
      </c>
      <c r="O85330" s="55">
        <f t="shared" si="4031"/>
        <v>5</v>
      </c>
      <c r="P85330" s="54" t="str" cm="1">
        <f t="array" aca="1" ref="P85330" ca="1">IF(OR(O85330=1,O85330=7,INDEX($AD$28:$AO$51,HOUR(L85330)+1,N85330)&lt;&gt;"On",NOT(ISERROR(MATCH(DATE(M85330,N85330,DAY(L85330)),OFFSET($AD$15:$AD$22,0,M85330-$AD$14),0)))),"Off","On")</f>
        <v>Off</v>
      </c>
    </row>
    <row r="85331" spans="12:16" x14ac:dyDescent="0.25">
      <c r="L85331" s="57">
        <v>47752.333333333336</v>
      </c>
      <c r="M85331" s="55">
        <f t="shared" si="4029"/>
        <v>2030</v>
      </c>
      <c r="N85331" s="55">
        <f t="shared" si="4030"/>
        <v>9</v>
      </c>
      <c r="O85331" s="55">
        <f t="shared" si="4031"/>
        <v>5</v>
      </c>
      <c r="P85331" s="54" t="str" cm="1">
        <f t="array" aca="1" ref="P85331" ca="1">IF(OR(O85331=1,O85331=7,INDEX($AD$28:$AO$51,HOUR(L85331)+1,N85331)&lt;&gt;"On",NOT(ISERROR(MATCH(DATE(M85331,N85331,DAY(L85331)),OFFSET($AD$15:$AD$22,0,M85331-$AD$14),0)))),"Off","On")</f>
        <v>Off</v>
      </c>
    </row>
    <row r="85332" spans="12:16" x14ac:dyDescent="0.25">
      <c r="L85332" s="57">
        <v>47752.375</v>
      </c>
      <c r="M85332" s="55">
        <f t="shared" si="4029"/>
        <v>2030</v>
      </c>
      <c r="N85332" s="55">
        <f t="shared" si="4030"/>
        <v>9</v>
      </c>
      <c r="O85332" s="55">
        <f t="shared" si="4031"/>
        <v>5</v>
      </c>
      <c r="P85332" s="54" t="str" cm="1">
        <f t="array" aca="1" ref="P85332" ca="1">IF(OR(O85332=1,O85332=7,INDEX($AD$28:$AO$51,HOUR(L85332)+1,N85332)&lt;&gt;"On",NOT(ISERROR(MATCH(DATE(M85332,N85332,DAY(L85332)),OFFSET($AD$15:$AD$22,0,M85332-$AD$14),0)))),"Off","On")</f>
        <v>Off</v>
      </c>
    </row>
    <row r="85333" spans="12:16" x14ac:dyDescent="0.25">
      <c r="L85333" s="57">
        <v>47752.416666666664</v>
      </c>
      <c r="M85333" s="55">
        <f t="shared" si="4029"/>
        <v>2030</v>
      </c>
      <c r="N85333" s="55">
        <f t="shared" si="4030"/>
        <v>9</v>
      </c>
      <c r="O85333" s="55">
        <f t="shared" si="4031"/>
        <v>5</v>
      </c>
      <c r="P85333" s="54" t="str" cm="1">
        <f t="array" aca="1" ref="P85333" ca="1">IF(OR(O85333=1,O85333=7,INDEX($AD$28:$AO$51,HOUR(L85333)+1,N85333)&lt;&gt;"On",NOT(ISERROR(MATCH(DATE(M85333,N85333,DAY(L85333)),OFFSET($AD$15:$AD$22,0,M85333-$AD$14),0)))),"Off","On")</f>
        <v>Off</v>
      </c>
    </row>
    <row r="85334" spans="12:16" x14ac:dyDescent="0.25">
      <c r="L85334" s="57">
        <v>47752.458333333336</v>
      </c>
      <c r="M85334" s="55">
        <f t="shared" si="4029"/>
        <v>2030</v>
      </c>
      <c r="N85334" s="55">
        <f t="shared" si="4030"/>
        <v>9</v>
      </c>
      <c r="O85334" s="55">
        <f t="shared" si="4031"/>
        <v>5</v>
      </c>
      <c r="P85334" s="54" t="str" cm="1">
        <f t="array" aca="1" ref="P85334" ca="1">IF(OR(O85334=1,O85334=7,INDEX($AD$28:$AO$51,HOUR(L85334)+1,N85334)&lt;&gt;"On",NOT(ISERROR(MATCH(DATE(M85334,N85334,DAY(L85334)),OFFSET($AD$15:$AD$22,0,M85334-$AD$14),0)))),"Off","On")</f>
        <v>Off</v>
      </c>
    </row>
    <row r="85335" spans="12:16" x14ac:dyDescent="0.25">
      <c r="L85335" s="57">
        <v>47752.5</v>
      </c>
      <c r="M85335" s="55">
        <f t="shared" si="4029"/>
        <v>2030</v>
      </c>
      <c r="N85335" s="55">
        <f t="shared" si="4030"/>
        <v>9</v>
      </c>
      <c r="O85335" s="55">
        <f t="shared" si="4031"/>
        <v>5</v>
      </c>
      <c r="P85335" s="54" t="str" cm="1">
        <f t="array" aca="1" ref="P85335" ca="1">IF(OR(O85335=1,O85335=7,INDEX($AD$28:$AO$51,HOUR(L85335)+1,N85335)&lt;&gt;"On",NOT(ISERROR(MATCH(DATE(M85335,N85335,DAY(L85335)),OFFSET($AD$15:$AD$22,0,M85335-$AD$14),0)))),"Off","On")</f>
        <v>Off</v>
      </c>
    </row>
    <row r="85336" spans="12:16" x14ac:dyDescent="0.25">
      <c r="L85336" s="57">
        <v>47752.541666666664</v>
      </c>
      <c r="M85336" s="55">
        <f t="shared" si="4029"/>
        <v>2030</v>
      </c>
      <c r="N85336" s="55">
        <f t="shared" si="4030"/>
        <v>9</v>
      </c>
      <c r="O85336" s="55">
        <f t="shared" si="4031"/>
        <v>5</v>
      </c>
      <c r="P85336" s="54" t="str" cm="1">
        <f t="array" aca="1" ref="P85336" ca="1">IF(OR(O85336=1,O85336=7,INDEX($AD$28:$AO$51,HOUR(L85336)+1,N85336)&lt;&gt;"On",NOT(ISERROR(MATCH(DATE(M85336,N85336,DAY(L85336)),OFFSET($AD$15:$AD$22,0,M85336-$AD$14),0)))),"Off","On")</f>
        <v>Off</v>
      </c>
    </row>
    <row r="85337" spans="12:16" x14ac:dyDescent="0.25">
      <c r="L85337" s="57">
        <v>47752.583333333336</v>
      </c>
      <c r="M85337" s="55">
        <f t="shared" si="4029"/>
        <v>2030</v>
      </c>
      <c r="N85337" s="55">
        <f t="shared" si="4030"/>
        <v>9</v>
      </c>
      <c r="O85337" s="55">
        <f t="shared" si="4031"/>
        <v>5</v>
      </c>
      <c r="P85337" s="54" t="str" cm="1">
        <f t="array" aca="1" ref="P85337" ca="1">IF(OR(O85337=1,O85337=7,INDEX($AD$28:$AO$51,HOUR(L85337)+1,N85337)&lt;&gt;"On",NOT(ISERROR(MATCH(DATE(M85337,N85337,DAY(L85337)),OFFSET($AD$15:$AD$22,0,M85337-$AD$14),0)))),"Off","On")</f>
        <v>Off</v>
      </c>
    </row>
    <row r="85338" spans="12:16" x14ac:dyDescent="0.25">
      <c r="L85338" s="57">
        <v>47752.625</v>
      </c>
      <c r="M85338" s="55">
        <f t="shared" si="4029"/>
        <v>2030</v>
      </c>
      <c r="N85338" s="55">
        <f t="shared" si="4030"/>
        <v>9</v>
      </c>
      <c r="O85338" s="55">
        <f t="shared" si="4031"/>
        <v>5</v>
      </c>
      <c r="P85338" s="54" t="str" cm="1">
        <f t="array" aca="1" ref="P85338" ca="1">IF(OR(O85338=1,O85338=7,INDEX($AD$28:$AO$51,HOUR(L85338)+1,N85338)&lt;&gt;"On",NOT(ISERROR(MATCH(DATE(M85338,N85338,DAY(L85338)),OFFSET($AD$15:$AD$22,0,M85338-$AD$14),0)))),"Off","On")</f>
        <v>On</v>
      </c>
    </row>
    <row r="85339" spans="12:16" x14ac:dyDescent="0.25">
      <c r="L85339" s="57">
        <v>47752.666666666664</v>
      </c>
      <c r="M85339" s="55">
        <f t="shared" si="4029"/>
        <v>2030</v>
      </c>
      <c r="N85339" s="55">
        <f t="shared" si="4030"/>
        <v>9</v>
      </c>
      <c r="O85339" s="55">
        <f t="shared" si="4031"/>
        <v>5</v>
      </c>
      <c r="P85339" s="54" t="str" cm="1">
        <f t="array" aca="1" ref="P85339" ca="1">IF(OR(O85339=1,O85339=7,INDEX($AD$28:$AO$51,HOUR(L85339)+1,N85339)&lt;&gt;"On",NOT(ISERROR(MATCH(DATE(M85339,N85339,DAY(L85339)),OFFSET($AD$15:$AD$22,0,M85339-$AD$14),0)))),"Off","On")</f>
        <v>On</v>
      </c>
    </row>
    <row r="85340" spans="12:16" x14ac:dyDescent="0.25">
      <c r="L85340" s="57">
        <v>47752.708333333336</v>
      </c>
      <c r="M85340" s="55">
        <f t="shared" si="4029"/>
        <v>2030</v>
      </c>
      <c r="N85340" s="55">
        <f t="shared" si="4030"/>
        <v>9</v>
      </c>
      <c r="O85340" s="55">
        <f t="shared" si="4031"/>
        <v>5</v>
      </c>
      <c r="P85340" s="54" t="str" cm="1">
        <f t="array" aca="1" ref="P85340" ca="1">IF(OR(O85340=1,O85340=7,INDEX($AD$28:$AO$51,HOUR(L85340)+1,N85340)&lt;&gt;"On",NOT(ISERROR(MATCH(DATE(M85340,N85340,DAY(L85340)),OFFSET($AD$15:$AD$22,0,M85340-$AD$14),0)))),"Off","On")</f>
        <v>On</v>
      </c>
    </row>
    <row r="85341" spans="12:16" x14ac:dyDescent="0.25">
      <c r="L85341" s="57">
        <v>47752.75</v>
      </c>
      <c r="M85341" s="55">
        <f t="shared" si="4029"/>
        <v>2030</v>
      </c>
      <c r="N85341" s="55">
        <f t="shared" si="4030"/>
        <v>9</v>
      </c>
      <c r="O85341" s="55">
        <f t="shared" si="4031"/>
        <v>5</v>
      </c>
      <c r="P85341" s="54" t="str" cm="1">
        <f t="array" aca="1" ref="P85341" ca="1">IF(OR(O85341=1,O85341=7,INDEX($AD$28:$AO$51,HOUR(L85341)+1,N85341)&lt;&gt;"On",NOT(ISERROR(MATCH(DATE(M85341,N85341,DAY(L85341)),OFFSET($AD$15:$AD$22,0,M85341-$AD$14),0)))),"Off","On")</f>
        <v>On</v>
      </c>
    </row>
    <row r="85342" spans="12:16" x14ac:dyDescent="0.25">
      <c r="L85342" s="57">
        <v>47752.791666666664</v>
      </c>
      <c r="M85342" s="55">
        <f t="shared" si="4029"/>
        <v>2030</v>
      </c>
      <c r="N85342" s="55">
        <f t="shared" si="4030"/>
        <v>9</v>
      </c>
      <c r="O85342" s="55">
        <f t="shared" si="4031"/>
        <v>5</v>
      </c>
      <c r="P85342" s="54" t="str" cm="1">
        <f t="array" aca="1" ref="P85342" ca="1">IF(OR(O85342=1,O85342=7,INDEX($AD$28:$AO$51,HOUR(L85342)+1,N85342)&lt;&gt;"On",NOT(ISERROR(MATCH(DATE(M85342,N85342,DAY(L85342)),OFFSET($AD$15:$AD$22,0,M85342-$AD$14),0)))),"Off","On")</f>
        <v>On</v>
      </c>
    </row>
    <row r="85343" spans="12:16" x14ac:dyDescent="0.25">
      <c r="L85343" s="57">
        <v>47752.833333333336</v>
      </c>
      <c r="M85343" s="55">
        <f t="shared" si="4029"/>
        <v>2030</v>
      </c>
      <c r="N85343" s="55">
        <f t="shared" si="4030"/>
        <v>9</v>
      </c>
      <c r="O85343" s="55">
        <f t="shared" si="4031"/>
        <v>5</v>
      </c>
      <c r="P85343" s="54" t="str" cm="1">
        <f t="array" aca="1" ref="P85343" ca="1">IF(OR(O85343=1,O85343=7,INDEX($AD$28:$AO$51,HOUR(L85343)+1,N85343)&lt;&gt;"On",NOT(ISERROR(MATCH(DATE(M85343,N85343,DAY(L85343)),OFFSET($AD$15:$AD$22,0,M85343-$AD$14),0)))),"Off","On")</f>
        <v>On</v>
      </c>
    </row>
    <row r="85344" spans="12:16" x14ac:dyDescent="0.25">
      <c r="L85344" s="57">
        <v>47752.875</v>
      </c>
      <c r="M85344" s="55">
        <f t="shared" si="4029"/>
        <v>2030</v>
      </c>
      <c r="N85344" s="55">
        <f t="shared" si="4030"/>
        <v>9</v>
      </c>
      <c r="O85344" s="55">
        <f t="shared" si="4031"/>
        <v>5</v>
      </c>
      <c r="P85344" s="54" t="str" cm="1">
        <f t="array" aca="1" ref="P85344" ca="1">IF(OR(O85344=1,O85344=7,INDEX($AD$28:$AO$51,HOUR(L85344)+1,N85344)&lt;&gt;"On",NOT(ISERROR(MATCH(DATE(M85344,N85344,DAY(L85344)),OFFSET($AD$15:$AD$22,0,M85344-$AD$14),0)))),"Off","On")</f>
        <v>On</v>
      </c>
    </row>
    <row r="85345" spans="12:16" x14ac:dyDescent="0.25">
      <c r="L85345" s="57">
        <v>47752.916666666664</v>
      </c>
      <c r="M85345" s="55">
        <f t="shared" si="4029"/>
        <v>2030</v>
      </c>
      <c r="N85345" s="55">
        <f t="shared" si="4030"/>
        <v>9</v>
      </c>
      <c r="O85345" s="55">
        <f t="shared" si="4031"/>
        <v>5</v>
      </c>
      <c r="P85345" s="54" t="str" cm="1">
        <f t="array" aca="1" ref="P85345" ca="1">IF(OR(O85345=1,O85345=7,INDEX($AD$28:$AO$51,HOUR(L85345)+1,N85345)&lt;&gt;"On",NOT(ISERROR(MATCH(DATE(M85345,N85345,DAY(L85345)),OFFSET($AD$15:$AD$22,0,M85345-$AD$14),0)))),"Off","On")</f>
        <v>Off</v>
      </c>
    </row>
    <row r="85346" spans="12:16" x14ac:dyDescent="0.25">
      <c r="L85346" s="57">
        <v>47752.958333333336</v>
      </c>
      <c r="M85346" s="55">
        <f t="shared" si="4029"/>
        <v>2030</v>
      </c>
      <c r="N85346" s="55">
        <f t="shared" si="4030"/>
        <v>9</v>
      </c>
      <c r="O85346" s="55">
        <f t="shared" si="4031"/>
        <v>5</v>
      </c>
      <c r="P85346" s="54" t="str" cm="1">
        <f t="array" aca="1" ref="P85346" ca="1">IF(OR(O85346=1,O85346=7,INDEX($AD$28:$AO$51,HOUR(L85346)+1,N85346)&lt;&gt;"On",NOT(ISERROR(MATCH(DATE(M85346,N85346,DAY(L85346)),OFFSET($AD$15:$AD$22,0,M85346-$AD$14),0)))),"Off","On")</f>
        <v>Off</v>
      </c>
    </row>
    <row r="85347" spans="12:16" x14ac:dyDescent="0.25">
      <c r="L85347" s="57">
        <v>47753</v>
      </c>
      <c r="M85347" s="55">
        <f t="shared" si="4029"/>
        <v>2030</v>
      </c>
      <c r="N85347" s="55">
        <f t="shared" si="4030"/>
        <v>9</v>
      </c>
      <c r="O85347" s="55">
        <f t="shared" si="4031"/>
        <v>6</v>
      </c>
      <c r="P85347" s="54" t="str" cm="1">
        <f t="array" aca="1" ref="P85347" ca="1">IF(OR(O85347=1,O85347=7,INDEX($AD$28:$AO$51,HOUR(L85347)+1,N85347)&lt;&gt;"On",NOT(ISERROR(MATCH(DATE(M85347,N85347,DAY(L85347)),OFFSET($AD$15:$AD$22,0,M85347-$AD$14),0)))),"Off","On")</f>
        <v>Off</v>
      </c>
    </row>
    <row r="85348" spans="12:16" x14ac:dyDescent="0.25">
      <c r="L85348" s="57">
        <v>47753.041666666664</v>
      </c>
      <c r="M85348" s="55">
        <f t="shared" si="4029"/>
        <v>2030</v>
      </c>
      <c r="N85348" s="55">
        <f t="shared" si="4030"/>
        <v>9</v>
      </c>
      <c r="O85348" s="55">
        <f t="shared" si="4031"/>
        <v>6</v>
      </c>
      <c r="P85348" s="54" t="str" cm="1">
        <f t="array" aca="1" ref="P85348" ca="1">IF(OR(O85348=1,O85348=7,INDEX($AD$28:$AO$51,HOUR(L85348)+1,N85348)&lt;&gt;"On",NOT(ISERROR(MATCH(DATE(M85348,N85348,DAY(L85348)),OFFSET($AD$15:$AD$22,0,M85348-$AD$14),0)))),"Off","On")</f>
        <v>Off</v>
      </c>
    </row>
    <row r="85349" spans="12:16" x14ac:dyDescent="0.25">
      <c r="L85349" s="57">
        <v>47753.083333333336</v>
      </c>
      <c r="M85349" s="55">
        <f t="shared" si="4029"/>
        <v>2030</v>
      </c>
      <c r="N85349" s="55">
        <f t="shared" si="4030"/>
        <v>9</v>
      </c>
      <c r="O85349" s="55">
        <f t="shared" si="4031"/>
        <v>6</v>
      </c>
      <c r="P85349" s="54" t="str" cm="1">
        <f t="array" aca="1" ref="P85349" ca="1">IF(OR(O85349=1,O85349=7,INDEX($AD$28:$AO$51,HOUR(L85349)+1,N85349)&lt;&gt;"On",NOT(ISERROR(MATCH(DATE(M85349,N85349,DAY(L85349)),OFFSET($AD$15:$AD$22,0,M85349-$AD$14),0)))),"Off","On")</f>
        <v>Off</v>
      </c>
    </row>
    <row r="85350" spans="12:16" x14ac:dyDescent="0.25">
      <c r="L85350" s="57">
        <v>47753.125</v>
      </c>
      <c r="M85350" s="55">
        <f t="shared" si="4029"/>
        <v>2030</v>
      </c>
      <c r="N85350" s="55">
        <f t="shared" si="4030"/>
        <v>9</v>
      </c>
      <c r="O85350" s="55">
        <f t="shared" si="4031"/>
        <v>6</v>
      </c>
      <c r="P85350" s="54" t="str" cm="1">
        <f t="array" aca="1" ref="P85350" ca="1">IF(OR(O85350=1,O85350=7,INDEX($AD$28:$AO$51,HOUR(L85350)+1,N85350)&lt;&gt;"On",NOT(ISERROR(MATCH(DATE(M85350,N85350,DAY(L85350)),OFFSET($AD$15:$AD$22,0,M85350-$AD$14),0)))),"Off","On")</f>
        <v>Off</v>
      </c>
    </row>
    <row r="85351" spans="12:16" x14ac:dyDescent="0.25">
      <c r="L85351" s="57">
        <v>47753.166666666664</v>
      </c>
      <c r="M85351" s="55">
        <f t="shared" si="4029"/>
        <v>2030</v>
      </c>
      <c r="N85351" s="55">
        <f t="shared" si="4030"/>
        <v>9</v>
      </c>
      <c r="O85351" s="55">
        <f t="shared" si="4031"/>
        <v>6</v>
      </c>
      <c r="P85351" s="54" t="str" cm="1">
        <f t="array" aca="1" ref="P85351" ca="1">IF(OR(O85351=1,O85351=7,INDEX($AD$28:$AO$51,HOUR(L85351)+1,N85351)&lt;&gt;"On",NOT(ISERROR(MATCH(DATE(M85351,N85351,DAY(L85351)),OFFSET($AD$15:$AD$22,0,M85351-$AD$14),0)))),"Off","On")</f>
        <v>Off</v>
      </c>
    </row>
    <row r="85352" spans="12:16" x14ac:dyDescent="0.25">
      <c r="L85352" s="57">
        <v>47753.208333333336</v>
      </c>
      <c r="M85352" s="55">
        <f t="shared" si="4029"/>
        <v>2030</v>
      </c>
      <c r="N85352" s="55">
        <f t="shared" si="4030"/>
        <v>9</v>
      </c>
      <c r="O85352" s="55">
        <f t="shared" si="4031"/>
        <v>6</v>
      </c>
      <c r="P85352" s="54" t="str" cm="1">
        <f t="array" aca="1" ref="P85352" ca="1">IF(OR(O85352=1,O85352=7,INDEX($AD$28:$AO$51,HOUR(L85352)+1,N85352)&lt;&gt;"On",NOT(ISERROR(MATCH(DATE(M85352,N85352,DAY(L85352)),OFFSET($AD$15:$AD$22,0,M85352-$AD$14),0)))),"Off","On")</f>
        <v>Off</v>
      </c>
    </row>
    <row r="85353" spans="12:16" x14ac:dyDescent="0.25">
      <c r="L85353" s="57">
        <v>47753.25</v>
      </c>
      <c r="M85353" s="55">
        <f t="shared" si="4029"/>
        <v>2030</v>
      </c>
      <c r="N85353" s="55">
        <f t="shared" si="4030"/>
        <v>9</v>
      </c>
      <c r="O85353" s="55">
        <f t="shared" si="4031"/>
        <v>6</v>
      </c>
      <c r="P85353" s="54" t="str" cm="1">
        <f t="array" aca="1" ref="P85353" ca="1">IF(OR(O85353=1,O85353=7,INDEX($AD$28:$AO$51,HOUR(L85353)+1,N85353)&lt;&gt;"On",NOT(ISERROR(MATCH(DATE(M85353,N85353,DAY(L85353)),OFFSET($AD$15:$AD$22,0,M85353-$AD$14),0)))),"Off","On")</f>
        <v>Off</v>
      </c>
    </row>
    <row r="85354" spans="12:16" x14ac:dyDescent="0.25">
      <c r="L85354" s="57">
        <v>47753.291666666664</v>
      </c>
      <c r="M85354" s="55">
        <f t="shared" si="4029"/>
        <v>2030</v>
      </c>
      <c r="N85354" s="55">
        <f t="shared" si="4030"/>
        <v>9</v>
      </c>
      <c r="O85354" s="55">
        <f t="shared" si="4031"/>
        <v>6</v>
      </c>
      <c r="P85354" s="54" t="str" cm="1">
        <f t="array" aca="1" ref="P85354" ca="1">IF(OR(O85354=1,O85354=7,INDEX($AD$28:$AO$51,HOUR(L85354)+1,N85354)&lt;&gt;"On",NOT(ISERROR(MATCH(DATE(M85354,N85354,DAY(L85354)),OFFSET($AD$15:$AD$22,0,M85354-$AD$14),0)))),"Off","On")</f>
        <v>Off</v>
      </c>
    </row>
    <row r="85355" spans="12:16" x14ac:dyDescent="0.25">
      <c r="L85355" s="57">
        <v>47753.333333333336</v>
      </c>
      <c r="M85355" s="55">
        <f t="shared" si="4029"/>
        <v>2030</v>
      </c>
      <c r="N85355" s="55">
        <f t="shared" si="4030"/>
        <v>9</v>
      </c>
      <c r="O85355" s="55">
        <f t="shared" si="4031"/>
        <v>6</v>
      </c>
      <c r="P85355" s="54" t="str" cm="1">
        <f t="array" aca="1" ref="P85355" ca="1">IF(OR(O85355=1,O85355=7,INDEX($AD$28:$AO$51,HOUR(L85355)+1,N85355)&lt;&gt;"On",NOT(ISERROR(MATCH(DATE(M85355,N85355,DAY(L85355)),OFFSET($AD$15:$AD$22,0,M85355-$AD$14),0)))),"Off","On")</f>
        <v>Off</v>
      </c>
    </row>
    <row r="85356" spans="12:16" x14ac:dyDescent="0.25">
      <c r="L85356" s="57">
        <v>47753.375</v>
      </c>
      <c r="M85356" s="55">
        <f t="shared" si="4029"/>
        <v>2030</v>
      </c>
      <c r="N85356" s="55">
        <f t="shared" si="4030"/>
        <v>9</v>
      </c>
      <c r="O85356" s="55">
        <f t="shared" si="4031"/>
        <v>6</v>
      </c>
      <c r="P85356" s="54" t="str" cm="1">
        <f t="array" aca="1" ref="P85356" ca="1">IF(OR(O85356=1,O85356=7,INDEX($AD$28:$AO$51,HOUR(L85356)+1,N85356)&lt;&gt;"On",NOT(ISERROR(MATCH(DATE(M85356,N85356,DAY(L85356)),OFFSET($AD$15:$AD$22,0,M85356-$AD$14),0)))),"Off","On")</f>
        <v>Off</v>
      </c>
    </row>
    <row r="85357" spans="12:16" x14ac:dyDescent="0.25">
      <c r="L85357" s="57">
        <v>47753.416666666664</v>
      </c>
      <c r="M85357" s="55">
        <f t="shared" si="4029"/>
        <v>2030</v>
      </c>
      <c r="N85357" s="55">
        <f t="shared" si="4030"/>
        <v>9</v>
      </c>
      <c r="O85357" s="55">
        <f t="shared" si="4031"/>
        <v>6</v>
      </c>
      <c r="P85357" s="54" t="str" cm="1">
        <f t="array" aca="1" ref="P85357" ca="1">IF(OR(O85357=1,O85357=7,INDEX($AD$28:$AO$51,HOUR(L85357)+1,N85357)&lt;&gt;"On",NOT(ISERROR(MATCH(DATE(M85357,N85357,DAY(L85357)),OFFSET($AD$15:$AD$22,0,M85357-$AD$14),0)))),"Off","On")</f>
        <v>Off</v>
      </c>
    </row>
    <row r="85358" spans="12:16" x14ac:dyDescent="0.25">
      <c r="L85358" s="57">
        <v>47753.458333333336</v>
      </c>
      <c r="M85358" s="55">
        <f t="shared" si="4029"/>
        <v>2030</v>
      </c>
      <c r="N85358" s="55">
        <f t="shared" si="4030"/>
        <v>9</v>
      </c>
      <c r="O85358" s="55">
        <f t="shared" si="4031"/>
        <v>6</v>
      </c>
      <c r="P85358" s="54" t="str" cm="1">
        <f t="array" aca="1" ref="P85358" ca="1">IF(OR(O85358=1,O85358=7,INDEX($AD$28:$AO$51,HOUR(L85358)+1,N85358)&lt;&gt;"On",NOT(ISERROR(MATCH(DATE(M85358,N85358,DAY(L85358)),OFFSET($AD$15:$AD$22,0,M85358-$AD$14),0)))),"Off","On")</f>
        <v>Off</v>
      </c>
    </row>
    <row r="85359" spans="12:16" x14ac:dyDescent="0.25">
      <c r="L85359" s="57">
        <v>47753.5</v>
      </c>
      <c r="M85359" s="55">
        <f t="shared" si="4029"/>
        <v>2030</v>
      </c>
      <c r="N85359" s="55">
        <f t="shared" si="4030"/>
        <v>9</v>
      </c>
      <c r="O85359" s="55">
        <f t="shared" si="4031"/>
        <v>6</v>
      </c>
      <c r="P85359" s="54" t="str" cm="1">
        <f t="array" aca="1" ref="P85359" ca="1">IF(OR(O85359=1,O85359=7,INDEX($AD$28:$AO$51,HOUR(L85359)+1,N85359)&lt;&gt;"On",NOT(ISERROR(MATCH(DATE(M85359,N85359,DAY(L85359)),OFFSET($AD$15:$AD$22,0,M85359-$AD$14),0)))),"Off","On")</f>
        <v>Off</v>
      </c>
    </row>
    <row r="85360" spans="12:16" x14ac:dyDescent="0.25">
      <c r="L85360" s="57">
        <v>47753.541666666664</v>
      </c>
      <c r="M85360" s="55">
        <f t="shared" si="4029"/>
        <v>2030</v>
      </c>
      <c r="N85360" s="55">
        <f t="shared" si="4030"/>
        <v>9</v>
      </c>
      <c r="O85360" s="55">
        <f t="shared" si="4031"/>
        <v>6</v>
      </c>
      <c r="P85360" s="54" t="str" cm="1">
        <f t="array" aca="1" ref="P85360" ca="1">IF(OR(O85360=1,O85360=7,INDEX($AD$28:$AO$51,HOUR(L85360)+1,N85360)&lt;&gt;"On",NOT(ISERROR(MATCH(DATE(M85360,N85360,DAY(L85360)),OFFSET($AD$15:$AD$22,0,M85360-$AD$14),0)))),"Off","On")</f>
        <v>Off</v>
      </c>
    </row>
    <row r="85361" spans="12:16" x14ac:dyDescent="0.25">
      <c r="L85361" s="57">
        <v>47753.583333333336</v>
      </c>
      <c r="M85361" s="55">
        <f t="shared" si="4029"/>
        <v>2030</v>
      </c>
      <c r="N85361" s="55">
        <f t="shared" si="4030"/>
        <v>9</v>
      </c>
      <c r="O85361" s="55">
        <f t="shared" si="4031"/>
        <v>6</v>
      </c>
      <c r="P85361" s="54" t="str" cm="1">
        <f t="array" aca="1" ref="P85361" ca="1">IF(OR(O85361=1,O85361=7,INDEX($AD$28:$AO$51,HOUR(L85361)+1,N85361)&lt;&gt;"On",NOT(ISERROR(MATCH(DATE(M85361,N85361,DAY(L85361)),OFFSET($AD$15:$AD$22,0,M85361-$AD$14),0)))),"Off","On")</f>
        <v>Off</v>
      </c>
    </row>
    <row r="85362" spans="12:16" x14ac:dyDescent="0.25">
      <c r="L85362" s="57">
        <v>47753.625</v>
      </c>
      <c r="M85362" s="55">
        <f t="shared" si="4029"/>
        <v>2030</v>
      </c>
      <c r="N85362" s="55">
        <f t="shared" si="4030"/>
        <v>9</v>
      </c>
      <c r="O85362" s="55">
        <f t="shared" si="4031"/>
        <v>6</v>
      </c>
      <c r="P85362" s="54" t="str" cm="1">
        <f t="array" aca="1" ref="P85362" ca="1">IF(OR(O85362=1,O85362=7,INDEX($AD$28:$AO$51,HOUR(L85362)+1,N85362)&lt;&gt;"On",NOT(ISERROR(MATCH(DATE(M85362,N85362,DAY(L85362)),OFFSET($AD$15:$AD$22,0,M85362-$AD$14),0)))),"Off","On")</f>
        <v>On</v>
      </c>
    </row>
    <row r="85363" spans="12:16" x14ac:dyDescent="0.25">
      <c r="L85363" s="57">
        <v>47753.666666666664</v>
      </c>
      <c r="M85363" s="55">
        <f t="shared" si="4029"/>
        <v>2030</v>
      </c>
      <c r="N85363" s="55">
        <f t="shared" si="4030"/>
        <v>9</v>
      </c>
      <c r="O85363" s="55">
        <f t="shared" si="4031"/>
        <v>6</v>
      </c>
      <c r="P85363" s="54" t="str" cm="1">
        <f t="array" aca="1" ref="P85363" ca="1">IF(OR(O85363=1,O85363=7,INDEX($AD$28:$AO$51,HOUR(L85363)+1,N85363)&lt;&gt;"On",NOT(ISERROR(MATCH(DATE(M85363,N85363,DAY(L85363)),OFFSET($AD$15:$AD$22,0,M85363-$AD$14),0)))),"Off","On")</f>
        <v>On</v>
      </c>
    </row>
    <row r="85364" spans="12:16" x14ac:dyDescent="0.25">
      <c r="L85364" s="57">
        <v>47753.708333333336</v>
      </c>
      <c r="M85364" s="55">
        <f t="shared" si="4029"/>
        <v>2030</v>
      </c>
      <c r="N85364" s="55">
        <f t="shared" si="4030"/>
        <v>9</v>
      </c>
      <c r="O85364" s="55">
        <f t="shared" si="4031"/>
        <v>6</v>
      </c>
      <c r="P85364" s="54" t="str" cm="1">
        <f t="array" aca="1" ref="P85364" ca="1">IF(OR(O85364=1,O85364=7,INDEX($AD$28:$AO$51,HOUR(L85364)+1,N85364)&lt;&gt;"On",NOT(ISERROR(MATCH(DATE(M85364,N85364,DAY(L85364)),OFFSET($AD$15:$AD$22,0,M85364-$AD$14),0)))),"Off","On")</f>
        <v>On</v>
      </c>
    </row>
    <row r="85365" spans="12:16" x14ac:dyDescent="0.25">
      <c r="L85365" s="57">
        <v>47753.75</v>
      </c>
      <c r="M85365" s="55">
        <f t="shared" si="4029"/>
        <v>2030</v>
      </c>
      <c r="N85365" s="55">
        <f t="shared" si="4030"/>
        <v>9</v>
      </c>
      <c r="O85365" s="55">
        <f t="shared" si="4031"/>
        <v>6</v>
      </c>
      <c r="P85365" s="54" t="str" cm="1">
        <f t="array" aca="1" ref="P85365" ca="1">IF(OR(O85365=1,O85365=7,INDEX($AD$28:$AO$51,HOUR(L85365)+1,N85365)&lt;&gt;"On",NOT(ISERROR(MATCH(DATE(M85365,N85365,DAY(L85365)),OFFSET($AD$15:$AD$22,0,M85365-$AD$14),0)))),"Off","On")</f>
        <v>On</v>
      </c>
    </row>
    <row r="85366" spans="12:16" x14ac:dyDescent="0.25">
      <c r="L85366" s="57">
        <v>47753.791666666664</v>
      </c>
      <c r="M85366" s="55">
        <f t="shared" si="4029"/>
        <v>2030</v>
      </c>
      <c r="N85366" s="55">
        <f t="shared" si="4030"/>
        <v>9</v>
      </c>
      <c r="O85366" s="55">
        <f t="shared" si="4031"/>
        <v>6</v>
      </c>
      <c r="P85366" s="54" t="str" cm="1">
        <f t="array" aca="1" ref="P85366" ca="1">IF(OR(O85366=1,O85366=7,INDEX($AD$28:$AO$51,HOUR(L85366)+1,N85366)&lt;&gt;"On",NOT(ISERROR(MATCH(DATE(M85366,N85366,DAY(L85366)),OFFSET($AD$15:$AD$22,0,M85366-$AD$14),0)))),"Off","On")</f>
        <v>On</v>
      </c>
    </row>
    <row r="85367" spans="12:16" x14ac:dyDescent="0.25">
      <c r="L85367" s="57">
        <v>47753.833333333336</v>
      </c>
      <c r="M85367" s="55">
        <f t="shared" si="4029"/>
        <v>2030</v>
      </c>
      <c r="N85367" s="55">
        <f t="shared" si="4030"/>
        <v>9</v>
      </c>
      <c r="O85367" s="55">
        <f t="shared" si="4031"/>
        <v>6</v>
      </c>
      <c r="P85367" s="54" t="str" cm="1">
        <f t="array" aca="1" ref="P85367" ca="1">IF(OR(O85367=1,O85367=7,INDEX($AD$28:$AO$51,HOUR(L85367)+1,N85367)&lt;&gt;"On",NOT(ISERROR(MATCH(DATE(M85367,N85367,DAY(L85367)),OFFSET($AD$15:$AD$22,0,M85367-$AD$14),0)))),"Off","On")</f>
        <v>On</v>
      </c>
    </row>
    <row r="85368" spans="12:16" x14ac:dyDescent="0.25">
      <c r="L85368" s="57">
        <v>47753.875</v>
      </c>
      <c r="M85368" s="55">
        <f t="shared" si="4029"/>
        <v>2030</v>
      </c>
      <c r="N85368" s="55">
        <f t="shared" si="4030"/>
        <v>9</v>
      </c>
      <c r="O85368" s="55">
        <f t="shared" si="4031"/>
        <v>6</v>
      </c>
      <c r="P85368" s="54" t="str" cm="1">
        <f t="array" aca="1" ref="P85368" ca="1">IF(OR(O85368=1,O85368=7,INDEX($AD$28:$AO$51,HOUR(L85368)+1,N85368)&lt;&gt;"On",NOT(ISERROR(MATCH(DATE(M85368,N85368,DAY(L85368)),OFFSET($AD$15:$AD$22,0,M85368-$AD$14),0)))),"Off","On")</f>
        <v>On</v>
      </c>
    </row>
    <row r="85369" spans="12:16" x14ac:dyDescent="0.25">
      <c r="L85369" s="57">
        <v>47753.916666666664</v>
      </c>
      <c r="M85369" s="55">
        <f t="shared" si="4029"/>
        <v>2030</v>
      </c>
      <c r="N85369" s="55">
        <f t="shared" si="4030"/>
        <v>9</v>
      </c>
      <c r="O85369" s="55">
        <f t="shared" si="4031"/>
        <v>6</v>
      </c>
      <c r="P85369" s="54" t="str" cm="1">
        <f t="array" aca="1" ref="P85369" ca="1">IF(OR(O85369=1,O85369=7,INDEX($AD$28:$AO$51,HOUR(L85369)+1,N85369)&lt;&gt;"On",NOT(ISERROR(MATCH(DATE(M85369,N85369,DAY(L85369)),OFFSET($AD$15:$AD$22,0,M85369-$AD$14),0)))),"Off","On")</f>
        <v>Off</v>
      </c>
    </row>
    <row r="85370" spans="12:16" x14ac:dyDescent="0.25">
      <c r="L85370" s="57">
        <v>47753.958333333336</v>
      </c>
      <c r="M85370" s="55">
        <f t="shared" si="4029"/>
        <v>2030</v>
      </c>
      <c r="N85370" s="55">
        <f t="shared" si="4030"/>
        <v>9</v>
      </c>
      <c r="O85370" s="55">
        <f t="shared" si="4031"/>
        <v>6</v>
      </c>
      <c r="P85370" s="54" t="str" cm="1">
        <f t="array" aca="1" ref="P85370" ca="1">IF(OR(O85370=1,O85370=7,INDEX($AD$28:$AO$51,HOUR(L85370)+1,N85370)&lt;&gt;"On",NOT(ISERROR(MATCH(DATE(M85370,N85370,DAY(L85370)),OFFSET($AD$15:$AD$22,0,M85370-$AD$14),0)))),"Off","On")</f>
        <v>Off</v>
      </c>
    </row>
    <row r="85371" spans="12:16" x14ac:dyDescent="0.25">
      <c r="L85371" s="57">
        <v>47754</v>
      </c>
      <c r="M85371" s="55">
        <f t="shared" si="4029"/>
        <v>2030</v>
      </c>
      <c r="N85371" s="55">
        <f t="shared" si="4030"/>
        <v>9</v>
      </c>
      <c r="O85371" s="55">
        <f t="shared" si="4031"/>
        <v>7</v>
      </c>
      <c r="P85371" s="54" t="str" cm="1">
        <f t="array" aca="1" ref="P85371" ca="1">IF(OR(O85371=1,O85371=7,INDEX($AD$28:$AO$51,HOUR(L85371)+1,N85371)&lt;&gt;"On",NOT(ISERROR(MATCH(DATE(M85371,N85371,DAY(L85371)),OFFSET($AD$15:$AD$22,0,M85371-$AD$14),0)))),"Off","On")</f>
        <v>Off</v>
      </c>
    </row>
    <row r="85372" spans="12:16" x14ac:dyDescent="0.25">
      <c r="L85372" s="57">
        <v>47754.041666666664</v>
      </c>
      <c r="M85372" s="55">
        <f t="shared" si="4029"/>
        <v>2030</v>
      </c>
      <c r="N85372" s="55">
        <f t="shared" si="4030"/>
        <v>9</v>
      </c>
      <c r="O85372" s="55">
        <f t="shared" si="4031"/>
        <v>7</v>
      </c>
      <c r="P85372" s="54" t="str" cm="1">
        <f t="array" aca="1" ref="P85372" ca="1">IF(OR(O85372=1,O85372=7,INDEX($AD$28:$AO$51,HOUR(L85372)+1,N85372)&lt;&gt;"On",NOT(ISERROR(MATCH(DATE(M85372,N85372,DAY(L85372)),OFFSET($AD$15:$AD$22,0,M85372-$AD$14),0)))),"Off","On")</f>
        <v>Off</v>
      </c>
    </row>
    <row r="85373" spans="12:16" x14ac:dyDescent="0.25">
      <c r="L85373" s="57">
        <v>47754.083333333336</v>
      </c>
      <c r="M85373" s="55">
        <f t="shared" si="4029"/>
        <v>2030</v>
      </c>
      <c r="N85373" s="55">
        <f t="shared" si="4030"/>
        <v>9</v>
      </c>
      <c r="O85373" s="55">
        <f t="shared" si="4031"/>
        <v>7</v>
      </c>
      <c r="P85373" s="54" t="str" cm="1">
        <f t="array" aca="1" ref="P85373" ca="1">IF(OR(O85373=1,O85373=7,INDEX($AD$28:$AO$51,HOUR(L85373)+1,N85373)&lt;&gt;"On",NOT(ISERROR(MATCH(DATE(M85373,N85373,DAY(L85373)),OFFSET($AD$15:$AD$22,0,M85373-$AD$14),0)))),"Off","On")</f>
        <v>Off</v>
      </c>
    </row>
    <row r="85374" spans="12:16" x14ac:dyDescent="0.25">
      <c r="L85374" s="57">
        <v>47754.125</v>
      </c>
      <c r="M85374" s="55">
        <f t="shared" si="4029"/>
        <v>2030</v>
      </c>
      <c r="N85374" s="55">
        <f t="shared" si="4030"/>
        <v>9</v>
      </c>
      <c r="O85374" s="55">
        <f t="shared" si="4031"/>
        <v>7</v>
      </c>
      <c r="P85374" s="54" t="str" cm="1">
        <f t="array" aca="1" ref="P85374" ca="1">IF(OR(O85374=1,O85374=7,INDEX($AD$28:$AO$51,HOUR(L85374)+1,N85374)&lt;&gt;"On",NOT(ISERROR(MATCH(DATE(M85374,N85374,DAY(L85374)),OFFSET($AD$15:$AD$22,0,M85374-$AD$14),0)))),"Off","On")</f>
        <v>Off</v>
      </c>
    </row>
    <row r="85375" spans="12:16" x14ac:dyDescent="0.25">
      <c r="L85375" s="57">
        <v>47754.166666666664</v>
      </c>
      <c r="M85375" s="55">
        <f t="shared" si="4029"/>
        <v>2030</v>
      </c>
      <c r="N85375" s="55">
        <f t="shared" si="4030"/>
        <v>9</v>
      </c>
      <c r="O85375" s="55">
        <f t="shared" si="4031"/>
        <v>7</v>
      </c>
      <c r="P85375" s="54" t="str" cm="1">
        <f t="array" aca="1" ref="P85375" ca="1">IF(OR(O85375=1,O85375=7,INDEX($AD$28:$AO$51,HOUR(L85375)+1,N85375)&lt;&gt;"On",NOT(ISERROR(MATCH(DATE(M85375,N85375,DAY(L85375)),OFFSET($AD$15:$AD$22,0,M85375-$AD$14),0)))),"Off","On")</f>
        <v>Off</v>
      </c>
    </row>
    <row r="85376" spans="12:16" x14ac:dyDescent="0.25">
      <c r="L85376" s="57">
        <v>47754.208333333336</v>
      </c>
      <c r="M85376" s="55">
        <f t="shared" si="4029"/>
        <v>2030</v>
      </c>
      <c r="N85376" s="55">
        <f t="shared" si="4030"/>
        <v>9</v>
      </c>
      <c r="O85376" s="55">
        <f t="shared" si="4031"/>
        <v>7</v>
      </c>
      <c r="P85376" s="54" t="str" cm="1">
        <f t="array" aca="1" ref="P85376" ca="1">IF(OR(O85376=1,O85376=7,INDEX($AD$28:$AO$51,HOUR(L85376)+1,N85376)&lt;&gt;"On",NOT(ISERROR(MATCH(DATE(M85376,N85376,DAY(L85376)),OFFSET($AD$15:$AD$22,0,M85376-$AD$14),0)))),"Off","On")</f>
        <v>Off</v>
      </c>
    </row>
    <row r="85377" spans="12:16" x14ac:dyDescent="0.25">
      <c r="L85377" s="57">
        <v>47754.25</v>
      </c>
      <c r="M85377" s="55">
        <f t="shared" si="4029"/>
        <v>2030</v>
      </c>
      <c r="N85377" s="55">
        <f t="shared" si="4030"/>
        <v>9</v>
      </c>
      <c r="O85377" s="55">
        <f t="shared" si="4031"/>
        <v>7</v>
      </c>
      <c r="P85377" s="54" t="str" cm="1">
        <f t="array" aca="1" ref="P85377" ca="1">IF(OR(O85377=1,O85377=7,INDEX($AD$28:$AO$51,HOUR(L85377)+1,N85377)&lt;&gt;"On",NOT(ISERROR(MATCH(DATE(M85377,N85377,DAY(L85377)),OFFSET($AD$15:$AD$22,0,M85377-$AD$14),0)))),"Off","On")</f>
        <v>Off</v>
      </c>
    </row>
    <row r="85378" spans="12:16" x14ac:dyDescent="0.25">
      <c r="L85378" s="57">
        <v>47754.291666666664</v>
      </c>
      <c r="M85378" s="55">
        <f t="shared" si="4029"/>
        <v>2030</v>
      </c>
      <c r="N85378" s="55">
        <f t="shared" si="4030"/>
        <v>9</v>
      </c>
      <c r="O85378" s="55">
        <f t="shared" si="4031"/>
        <v>7</v>
      </c>
      <c r="P85378" s="54" t="str" cm="1">
        <f t="array" aca="1" ref="P85378" ca="1">IF(OR(O85378=1,O85378=7,INDEX($AD$28:$AO$51,HOUR(L85378)+1,N85378)&lt;&gt;"On",NOT(ISERROR(MATCH(DATE(M85378,N85378,DAY(L85378)),OFFSET($AD$15:$AD$22,0,M85378-$AD$14),0)))),"Off","On")</f>
        <v>Off</v>
      </c>
    </row>
    <row r="85379" spans="12:16" x14ac:dyDescent="0.25">
      <c r="L85379" s="57">
        <v>47754.333333333336</v>
      </c>
      <c r="M85379" s="55">
        <f t="shared" si="4029"/>
        <v>2030</v>
      </c>
      <c r="N85379" s="55">
        <f t="shared" si="4030"/>
        <v>9</v>
      </c>
      <c r="O85379" s="55">
        <f t="shared" si="4031"/>
        <v>7</v>
      </c>
      <c r="P85379" s="54" t="str" cm="1">
        <f t="array" aca="1" ref="P85379" ca="1">IF(OR(O85379=1,O85379=7,INDEX($AD$28:$AO$51,HOUR(L85379)+1,N85379)&lt;&gt;"On",NOT(ISERROR(MATCH(DATE(M85379,N85379,DAY(L85379)),OFFSET($AD$15:$AD$22,0,M85379-$AD$14),0)))),"Off","On")</f>
        <v>Off</v>
      </c>
    </row>
    <row r="85380" spans="12:16" x14ac:dyDescent="0.25">
      <c r="L85380" s="57">
        <v>47754.375</v>
      </c>
      <c r="M85380" s="55">
        <f t="shared" si="4029"/>
        <v>2030</v>
      </c>
      <c r="N85380" s="55">
        <f t="shared" si="4030"/>
        <v>9</v>
      </c>
      <c r="O85380" s="55">
        <f t="shared" si="4031"/>
        <v>7</v>
      </c>
      <c r="P85380" s="54" t="str" cm="1">
        <f t="array" aca="1" ref="P85380" ca="1">IF(OR(O85380=1,O85380=7,INDEX($AD$28:$AO$51,HOUR(L85380)+1,N85380)&lt;&gt;"On",NOT(ISERROR(MATCH(DATE(M85380,N85380,DAY(L85380)),OFFSET($AD$15:$AD$22,0,M85380-$AD$14),0)))),"Off","On")</f>
        <v>Off</v>
      </c>
    </row>
    <row r="85381" spans="12:16" x14ac:dyDescent="0.25">
      <c r="L85381" s="57">
        <v>47754.416666666664</v>
      </c>
      <c r="M85381" s="55">
        <f t="shared" si="4029"/>
        <v>2030</v>
      </c>
      <c r="N85381" s="55">
        <f t="shared" si="4030"/>
        <v>9</v>
      </c>
      <c r="O85381" s="55">
        <f t="shared" si="4031"/>
        <v>7</v>
      </c>
      <c r="P85381" s="54" t="str" cm="1">
        <f t="array" aca="1" ref="P85381" ca="1">IF(OR(O85381=1,O85381=7,INDEX($AD$28:$AO$51,HOUR(L85381)+1,N85381)&lt;&gt;"On",NOT(ISERROR(MATCH(DATE(M85381,N85381,DAY(L85381)),OFFSET($AD$15:$AD$22,0,M85381-$AD$14),0)))),"Off","On")</f>
        <v>Off</v>
      </c>
    </row>
    <row r="85382" spans="12:16" x14ac:dyDescent="0.25">
      <c r="L85382" s="57">
        <v>47754.458333333336</v>
      </c>
      <c r="M85382" s="55">
        <f t="shared" si="4029"/>
        <v>2030</v>
      </c>
      <c r="N85382" s="55">
        <f t="shared" si="4030"/>
        <v>9</v>
      </c>
      <c r="O85382" s="55">
        <f t="shared" si="4031"/>
        <v>7</v>
      </c>
      <c r="P85382" s="54" t="str" cm="1">
        <f t="array" aca="1" ref="P85382" ca="1">IF(OR(O85382=1,O85382=7,INDEX($AD$28:$AO$51,HOUR(L85382)+1,N85382)&lt;&gt;"On",NOT(ISERROR(MATCH(DATE(M85382,N85382,DAY(L85382)),OFFSET($AD$15:$AD$22,0,M85382-$AD$14),0)))),"Off","On")</f>
        <v>Off</v>
      </c>
    </row>
    <row r="85383" spans="12:16" x14ac:dyDescent="0.25">
      <c r="L85383" s="57">
        <v>47754.5</v>
      </c>
      <c r="M85383" s="55">
        <f t="shared" si="4029"/>
        <v>2030</v>
      </c>
      <c r="N85383" s="55">
        <f t="shared" si="4030"/>
        <v>9</v>
      </c>
      <c r="O85383" s="55">
        <f t="shared" si="4031"/>
        <v>7</v>
      </c>
      <c r="P85383" s="54" t="str" cm="1">
        <f t="array" aca="1" ref="P85383" ca="1">IF(OR(O85383=1,O85383=7,INDEX($AD$28:$AO$51,HOUR(L85383)+1,N85383)&lt;&gt;"On",NOT(ISERROR(MATCH(DATE(M85383,N85383,DAY(L85383)),OFFSET($AD$15:$AD$22,0,M85383-$AD$14),0)))),"Off","On")</f>
        <v>Off</v>
      </c>
    </row>
    <row r="85384" spans="12:16" x14ac:dyDescent="0.25">
      <c r="L85384" s="57">
        <v>47754.541666666664</v>
      </c>
      <c r="M85384" s="55">
        <f t="shared" si="4029"/>
        <v>2030</v>
      </c>
      <c r="N85384" s="55">
        <f t="shared" si="4030"/>
        <v>9</v>
      </c>
      <c r="O85384" s="55">
        <f t="shared" si="4031"/>
        <v>7</v>
      </c>
      <c r="P85384" s="54" t="str" cm="1">
        <f t="array" aca="1" ref="P85384" ca="1">IF(OR(O85384=1,O85384=7,INDEX($AD$28:$AO$51,HOUR(L85384)+1,N85384)&lt;&gt;"On",NOT(ISERROR(MATCH(DATE(M85384,N85384,DAY(L85384)),OFFSET($AD$15:$AD$22,0,M85384-$AD$14),0)))),"Off","On")</f>
        <v>Off</v>
      </c>
    </row>
    <row r="85385" spans="12:16" x14ac:dyDescent="0.25">
      <c r="L85385" s="57">
        <v>47754.583333333336</v>
      </c>
      <c r="M85385" s="55">
        <f t="shared" si="4029"/>
        <v>2030</v>
      </c>
      <c r="N85385" s="55">
        <f t="shared" si="4030"/>
        <v>9</v>
      </c>
      <c r="O85385" s="55">
        <f t="shared" si="4031"/>
        <v>7</v>
      </c>
      <c r="P85385" s="54" t="str" cm="1">
        <f t="array" aca="1" ref="P85385" ca="1">IF(OR(O85385=1,O85385=7,INDEX($AD$28:$AO$51,HOUR(L85385)+1,N85385)&lt;&gt;"On",NOT(ISERROR(MATCH(DATE(M85385,N85385,DAY(L85385)),OFFSET($AD$15:$AD$22,0,M85385-$AD$14),0)))),"Off","On")</f>
        <v>Off</v>
      </c>
    </row>
    <row r="85386" spans="12:16" x14ac:dyDescent="0.25">
      <c r="L85386" s="57">
        <v>47754.625</v>
      </c>
      <c r="M85386" s="55">
        <f t="shared" si="4029"/>
        <v>2030</v>
      </c>
      <c r="N85386" s="55">
        <f t="shared" si="4030"/>
        <v>9</v>
      </c>
      <c r="O85386" s="55">
        <f t="shared" si="4031"/>
        <v>7</v>
      </c>
      <c r="P85386" s="54" t="str" cm="1">
        <f t="array" aca="1" ref="P85386" ca="1">IF(OR(O85386=1,O85386=7,INDEX($AD$28:$AO$51,HOUR(L85386)+1,N85386)&lt;&gt;"On",NOT(ISERROR(MATCH(DATE(M85386,N85386,DAY(L85386)),OFFSET($AD$15:$AD$22,0,M85386-$AD$14),0)))),"Off","On")</f>
        <v>Off</v>
      </c>
    </row>
    <row r="85387" spans="12:16" x14ac:dyDescent="0.25">
      <c r="L85387" s="57">
        <v>47754.666666666664</v>
      </c>
      <c r="M85387" s="55">
        <f t="shared" si="4029"/>
        <v>2030</v>
      </c>
      <c r="N85387" s="55">
        <f t="shared" si="4030"/>
        <v>9</v>
      </c>
      <c r="O85387" s="55">
        <f t="shared" si="4031"/>
        <v>7</v>
      </c>
      <c r="P85387" s="54" t="str" cm="1">
        <f t="array" aca="1" ref="P85387" ca="1">IF(OR(O85387=1,O85387=7,INDEX($AD$28:$AO$51,HOUR(L85387)+1,N85387)&lt;&gt;"On",NOT(ISERROR(MATCH(DATE(M85387,N85387,DAY(L85387)),OFFSET($AD$15:$AD$22,0,M85387-$AD$14),0)))),"Off","On")</f>
        <v>Off</v>
      </c>
    </row>
    <row r="85388" spans="12:16" x14ac:dyDescent="0.25">
      <c r="L85388" s="57">
        <v>47754.708333333336</v>
      </c>
      <c r="M85388" s="55">
        <f t="shared" ref="M85388:M85451" si="4032">YEAR(L85388)</f>
        <v>2030</v>
      </c>
      <c r="N85388" s="55">
        <f t="shared" ref="N85388:N85451" si="4033">MONTH(L85388)</f>
        <v>9</v>
      </c>
      <c r="O85388" s="55">
        <f t="shared" ref="O85388:O85451" si="4034">WEEKDAY(L85388)</f>
        <v>7</v>
      </c>
      <c r="P85388" s="54" t="str" cm="1">
        <f t="array" aca="1" ref="P85388" ca="1">IF(OR(O85388=1,O85388=7,INDEX($AD$28:$AO$51,HOUR(L85388)+1,N85388)&lt;&gt;"On",NOT(ISERROR(MATCH(DATE(M85388,N85388,DAY(L85388)),OFFSET($AD$15:$AD$22,0,M85388-$AD$14),0)))),"Off","On")</f>
        <v>Off</v>
      </c>
    </row>
    <row r="85389" spans="12:16" x14ac:dyDescent="0.25">
      <c r="L85389" s="57">
        <v>47754.75</v>
      </c>
      <c r="M85389" s="55">
        <f t="shared" si="4032"/>
        <v>2030</v>
      </c>
      <c r="N85389" s="55">
        <f t="shared" si="4033"/>
        <v>9</v>
      </c>
      <c r="O85389" s="55">
        <f t="shared" si="4034"/>
        <v>7</v>
      </c>
      <c r="P85389" s="54" t="str" cm="1">
        <f t="array" aca="1" ref="P85389" ca="1">IF(OR(O85389=1,O85389=7,INDEX($AD$28:$AO$51,HOUR(L85389)+1,N85389)&lt;&gt;"On",NOT(ISERROR(MATCH(DATE(M85389,N85389,DAY(L85389)),OFFSET($AD$15:$AD$22,0,M85389-$AD$14),0)))),"Off","On")</f>
        <v>Off</v>
      </c>
    </row>
    <row r="85390" spans="12:16" x14ac:dyDescent="0.25">
      <c r="L85390" s="57">
        <v>47754.791666666664</v>
      </c>
      <c r="M85390" s="55">
        <f t="shared" si="4032"/>
        <v>2030</v>
      </c>
      <c r="N85390" s="55">
        <f t="shared" si="4033"/>
        <v>9</v>
      </c>
      <c r="O85390" s="55">
        <f t="shared" si="4034"/>
        <v>7</v>
      </c>
      <c r="P85390" s="54" t="str" cm="1">
        <f t="array" aca="1" ref="P85390" ca="1">IF(OR(O85390=1,O85390=7,INDEX($AD$28:$AO$51,HOUR(L85390)+1,N85390)&lt;&gt;"On",NOT(ISERROR(MATCH(DATE(M85390,N85390,DAY(L85390)),OFFSET($AD$15:$AD$22,0,M85390-$AD$14),0)))),"Off","On")</f>
        <v>Off</v>
      </c>
    </row>
    <row r="85391" spans="12:16" x14ac:dyDescent="0.25">
      <c r="L85391" s="57">
        <v>47754.833333333336</v>
      </c>
      <c r="M85391" s="55">
        <f t="shared" si="4032"/>
        <v>2030</v>
      </c>
      <c r="N85391" s="55">
        <f t="shared" si="4033"/>
        <v>9</v>
      </c>
      <c r="O85391" s="55">
        <f t="shared" si="4034"/>
        <v>7</v>
      </c>
      <c r="P85391" s="54" t="str" cm="1">
        <f t="array" aca="1" ref="P85391" ca="1">IF(OR(O85391=1,O85391=7,INDEX($AD$28:$AO$51,HOUR(L85391)+1,N85391)&lt;&gt;"On",NOT(ISERROR(MATCH(DATE(M85391,N85391,DAY(L85391)),OFFSET($AD$15:$AD$22,0,M85391-$AD$14),0)))),"Off","On")</f>
        <v>Off</v>
      </c>
    </row>
    <row r="85392" spans="12:16" x14ac:dyDescent="0.25">
      <c r="L85392" s="57">
        <v>47754.875</v>
      </c>
      <c r="M85392" s="55">
        <f t="shared" si="4032"/>
        <v>2030</v>
      </c>
      <c r="N85392" s="55">
        <f t="shared" si="4033"/>
        <v>9</v>
      </c>
      <c r="O85392" s="55">
        <f t="shared" si="4034"/>
        <v>7</v>
      </c>
      <c r="P85392" s="54" t="str" cm="1">
        <f t="array" aca="1" ref="P85392" ca="1">IF(OR(O85392=1,O85392=7,INDEX($AD$28:$AO$51,HOUR(L85392)+1,N85392)&lt;&gt;"On",NOT(ISERROR(MATCH(DATE(M85392,N85392,DAY(L85392)),OFFSET($AD$15:$AD$22,0,M85392-$AD$14),0)))),"Off","On")</f>
        <v>Off</v>
      </c>
    </row>
    <row r="85393" spans="12:16" x14ac:dyDescent="0.25">
      <c r="L85393" s="57">
        <v>47754.916666666664</v>
      </c>
      <c r="M85393" s="55">
        <f t="shared" si="4032"/>
        <v>2030</v>
      </c>
      <c r="N85393" s="55">
        <f t="shared" si="4033"/>
        <v>9</v>
      </c>
      <c r="O85393" s="55">
        <f t="shared" si="4034"/>
        <v>7</v>
      </c>
      <c r="P85393" s="54" t="str" cm="1">
        <f t="array" aca="1" ref="P85393" ca="1">IF(OR(O85393=1,O85393=7,INDEX($AD$28:$AO$51,HOUR(L85393)+1,N85393)&lt;&gt;"On",NOT(ISERROR(MATCH(DATE(M85393,N85393,DAY(L85393)),OFFSET($AD$15:$AD$22,0,M85393-$AD$14),0)))),"Off","On")</f>
        <v>Off</v>
      </c>
    </row>
    <row r="85394" spans="12:16" x14ac:dyDescent="0.25">
      <c r="L85394" s="57">
        <v>47754.958333333336</v>
      </c>
      <c r="M85394" s="55">
        <f t="shared" si="4032"/>
        <v>2030</v>
      </c>
      <c r="N85394" s="55">
        <f t="shared" si="4033"/>
        <v>9</v>
      </c>
      <c r="O85394" s="55">
        <f t="shared" si="4034"/>
        <v>7</v>
      </c>
      <c r="P85394" s="54" t="str" cm="1">
        <f t="array" aca="1" ref="P85394" ca="1">IF(OR(O85394=1,O85394=7,INDEX($AD$28:$AO$51,HOUR(L85394)+1,N85394)&lt;&gt;"On",NOT(ISERROR(MATCH(DATE(M85394,N85394,DAY(L85394)),OFFSET($AD$15:$AD$22,0,M85394-$AD$14),0)))),"Off","On")</f>
        <v>Off</v>
      </c>
    </row>
    <row r="85395" spans="12:16" x14ac:dyDescent="0.25">
      <c r="L85395" s="57">
        <v>47755</v>
      </c>
      <c r="M85395" s="55">
        <f t="shared" si="4032"/>
        <v>2030</v>
      </c>
      <c r="N85395" s="55">
        <f t="shared" si="4033"/>
        <v>9</v>
      </c>
      <c r="O85395" s="55">
        <f t="shared" si="4034"/>
        <v>1</v>
      </c>
      <c r="P85395" s="54" t="str" cm="1">
        <f t="array" aca="1" ref="P85395" ca="1">IF(OR(O85395=1,O85395=7,INDEX($AD$28:$AO$51,HOUR(L85395)+1,N85395)&lt;&gt;"On",NOT(ISERROR(MATCH(DATE(M85395,N85395,DAY(L85395)),OFFSET($AD$15:$AD$22,0,M85395-$AD$14),0)))),"Off","On")</f>
        <v>Off</v>
      </c>
    </row>
    <row r="85396" spans="12:16" x14ac:dyDescent="0.25">
      <c r="L85396" s="57">
        <v>47755.041666666664</v>
      </c>
      <c r="M85396" s="55">
        <f t="shared" si="4032"/>
        <v>2030</v>
      </c>
      <c r="N85396" s="55">
        <f t="shared" si="4033"/>
        <v>9</v>
      </c>
      <c r="O85396" s="55">
        <f t="shared" si="4034"/>
        <v>1</v>
      </c>
      <c r="P85396" s="54" t="str" cm="1">
        <f t="array" aca="1" ref="P85396" ca="1">IF(OR(O85396=1,O85396=7,INDEX($AD$28:$AO$51,HOUR(L85396)+1,N85396)&lt;&gt;"On",NOT(ISERROR(MATCH(DATE(M85396,N85396,DAY(L85396)),OFFSET($AD$15:$AD$22,0,M85396-$AD$14),0)))),"Off","On")</f>
        <v>Off</v>
      </c>
    </row>
    <row r="85397" spans="12:16" x14ac:dyDescent="0.25">
      <c r="L85397" s="57">
        <v>47755.083333333336</v>
      </c>
      <c r="M85397" s="55">
        <f t="shared" si="4032"/>
        <v>2030</v>
      </c>
      <c r="N85397" s="55">
        <f t="shared" si="4033"/>
        <v>9</v>
      </c>
      <c r="O85397" s="55">
        <f t="shared" si="4034"/>
        <v>1</v>
      </c>
      <c r="P85397" s="54" t="str" cm="1">
        <f t="array" aca="1" ref="P85397" ca="1">IF(OR(O85397=1,O85397=7,INDEX($AD$28:$AO$51,HOUR(L85397)+1,N85397)&lt;&gt;"On",NOT(ISERROR(MATCH(DATE(M85397,N85397,DAY(L85397)),OFFSET($AD$15:$AD$22,0,M85397-$AD$14),0)))),"Off","On")</f>
        <v>Off</v>
      </c>
    </row>
    <row r="85398" spans="12:16" x14ac:dyDescent="0.25">
      <c r="L85398" s="57">
        <v>47755.125</v>
      </c>
      <c r="M85398" s="55">
        <f t="shared" si="4032"/>
        <v>2030</v>
      </c>
      <c r="N85398" s="55">
        <f t="shared" si="4033"/>
        <v>9</v>
      </c>
      <c r="O85398" s="55">
        <f t="shared" si="4034"/>
        <v>1</v>
      </c>
      <c r="P85398" s="54" t="str" cm="1">
        <f t="array" aca="1" ref="P85398" ca="1">IF(OR(O85398=1,O85398=7,INDEX($AD$28:$AO$51,HOUR(L85398)+1,N85398)&lt;&gt;"On",NOT(ISERROR(MATCH(DATE(M85398,N85398,DAY(L85398)),OFFSET($AD$15:$AD$22,0,M85398-$AD$14),0)))),"Off","On")</f>
        <v>Off</v>
      </c>
    </row>
    <row r="85399" spans="12:16" x14ac:dyDescent="0.25">
      <c r="L85399" s="57">
        <v>47755.166666666664</v>
      </c>
      <c r="M85399" s="55">
        <f t="shared" si="4032"/>
        <v>2030</v>
      </c>
      <c r="N85399" s="55">
        <f t="shared" si="4033"/>
        <v>9</v>
      </c>
      <c r="O85399" s="55">
        <f t="shared" si="4034"/>
        <v>1</v>
      </c>
      <c r="P85399" s="54" t="str" cm="1">
        <f t="array" aca="1" ref="P85399" ca="1">IF(OR(O85399=1,O85399=7,INDEX($AD$28:$AO$51,HOUR(L85399)+1,N85399)&lt;&gt;"On",NOT(ISERROR(MATCH(DATE(M85399,N85399,DAY(L85399)),OFFSET($AD$15:$AD$22,0,M85399-$AD$14),0)))),"Off","On")</f>
        <v>Off</v>
      </c>
    </row>
    <row r="85400" spans="12:16" x14ac:dyDescent="0.25">
      <c r="L85400" s="57">
        <v>47755.208333333336</v>
      </c>
      <c r="M85400" s="55">
        <f t="shared" si="4032"/>
        <v>2030</v>
      </c>
      <c r="N85400" s="55">
        <f t="shared" si="4033"/>
        <v>9</v>
      </c>
      <c r="O85400" s="55">
        <f t="shared" si="4034"/>
        <v>1</v>
      </c>
      <c r="P85400" s="54" t="str" cm="1">
        <f t="array" aca="1" ref="P85400" ca="1">IF(OR(O85400=1,O85400=7,INDEX($AD$28:$AO$51,HOUR(L85400)+1,N85400)&lt;&gt;"On",NOT(ISERROR(MATCH(DATE(M85400,N85400,DAY(L85400)),OFFSET($AD$15:$AD$22,0,M85400-$AD$14),0)))),"Off","On")</f>
        <v>Off</v>
      </c>
    </row>
    <row r="85401" spans="12:16" x14ac:dyDescent="0.25">
      <c r="L85401" s="57">
        <v>47755.25</v>
      </c>
      <c r="M85401" s="55">
        <f t="shared" si="4032"/>
        <v>2030</v>
      </c>
      <c r="N85401" s="55">
        <f t="shared" si="4033"/>
        <v>9</v>
      </c>
      <c r="O85401" s="55">
        <f t="shared" si="4034"/>
        <v>1</v>
      </c>
      <c r="P85401" s="54" t="str" cm="1">
        <f t="array" aca="1" ref="P85401" ca="1">IF(OR(O85401=1,O85401=7,INDEX($AD$28:$AO$51,HOUR(L85401)+1,N85401)&lt;&gt;"On",NOT(ISERROR(MATCH(DATE(M85401,N85401,DAY(L85401)),OFFSET($AD$15:$AD$22,0,M85401-$AD$14),0)))),"Off","On")</f>
        <v>Off</v>
      </c>
    </row>
    <row r="85402" spans="12:16" x14ac:dyDescent="0.25">
      <c r="L85402" s="57">
        <v>47755.291666666664</v>
      </c>
      <c r="M85402" s="55">
        <f t="shared" si="4032"/>
        <v>2030</v>
      </c>
      <c r="N85402" s="55">
        <f t="shared" si="4033"/>
        <v>9</v>
      </c>
      <c r="O85402" s="55">
        <f t="shared" si="4034"/>
        <v>1</v>
      </c>
      <c r="P85402" s="54" t="str" cm="1">
        <f t="array" aca="1" ref="P85402" ca="1">IF(OR(O85402=1,O85402=7,INDEX($AD$28:$AO$51,HOUR(L85402)+1,N85402)&lt;&gt;"On",NOT(ISERROR(MATCH(DATE(M85402,N85402,DAY(L85402)),OFFSET($AD$15:$AD$22,0,M85402-$AD$14),0)))),"Off","On")</f>
        <v>Off</v>
      </c>
    </row>
    <row r="85403" spans="12:16" x14ac:dyDescent="0.25">
      <c r="L85403" s="57">
        <v>47755.333333333336</v>
      </c>
      <c r="M85403" s="55">
        <f t="shared" si="4032"/>
        <v>2030</v>
      </c>
      <c r="N85403" s="55">
        <f t="shared" si="4033"/>
        <v>9</v>
      </c>
      <c r="O85403" s="55">
        <f t="shared" si="4034"/>
        <v>1</v>
      </c>
      <c r="P85403" s="54" t="str" cm="1">
        <f t="array" aca="1" ref="P85403" ca="1">IF(OR(O85403=1,O85403=7,INDEX($AD$28:$AO$51,HOUR(L85403)+1,N85403)&lt;&gt;"On",NOT(ISERROR(MATCH(DATE(M85403,N85403,DAY(L85403)),OFFSET($AD$15:$AD$22,0,M85403-$AD$14),0)))),"Off","On")</f>
        <v>Off</v>
      </c>
    </row>
    <row r="85404" spans="12:16" x14ac:dyDescent="0.25">
      <c r="L85404" s="57">
        <v>47755.375</v>
      </c>
      <c r="M85404" s="55">
        <f t="shared" si="4032"/>
        <v>2030</v>
      </c>
      <c r="N85404" s="55">
        <f t="shared" si="4033"/>
        <v>9</v>
      </c>
      <c r="O85404" s="55">
        <f t="shared" si="4034"/>
        <v>1</v>
      </c>
      <c r="P85404" s="54" t="str" cm="1">
        <f t="array" aca="1" ref="P85404" ca="1">IF(OR(O85404=1,O85404=7,INDEX($AD$28:$AO$51,HOUR(L85404)+1,N85404)&lt;&gt;"On",NOT(ISERROR(MATCH(DATE(M85404,N85404,DAY(L85404)),OFFSET($AD$15:$AD$22,0,M85404-$AD$14),0)))),"Off","On")</f>
        <v>Off</v>
      </c>
    </row>
    <row r="85405" spans="12:16" x14ac:dyDescent="0.25">
      <c r="L85405" s="57">
        <v>47755.416666666664</v>
      </c>
      <c r="M85405" s="55">
        <f t="shared" si="4032"/>
        <v>2030</v>
      </c>
      <c r="N85405" s="55">
        <f t="shared" si="4033"/>
        <v>9</v>
      </c>
      <c r="O85405" s="55">
        <f t="shared" si="4034"/>
        <v>1</v>
      </c>
      <c r="P85405" s="54" t="str" cm="1">
        <f t="array" aca="1" ref="P85405" ca="1">IF(OR(O85405=1,O85405=7,INDEX($AD$28:$AO$51,HOUR(L85405)+1,N85405)&lt;&gt;"On",NOT(ISERROR(MATCH(DATE(M85405,N85405,DAY(L85405)),OFFSET($AD$15:$AD$22,0,M85405-$AD$14),0)))),"Off","On")</f>
        <v>Off</v>
      </c>
    </row>
    <row r="85406" spans="12:16" x14ac:dyDescent="0.25">
      <c r="L85406" s="57">
        <v>47755.458333333336</v>
      </c>
      <c r="M85406" s="55">
        <f t="shared" si="4032"/>
        <v>2030</v>
      </c>
      <c r="N85406" s="55">
        <f t="shared" si="4033"/>
        <v>9</v>
      </c>
      <c r="O85406" s="55">
        <f t="shared" si="4034"/>
        <v>1</v>
      </c>
      <c r="P85406" s="54" t="str" cm="1">
        <f t="array" aca="1" ref="P85406" ca="1">IF(OR(O85406=1,O85406=7,INDEX($AD$28:$AO$51,HOUR(L85406)+1,N85406)&lt;&gt;"On",NOT(ISERROR(MATCH(DATE(M85406,N85406,DAY(L85406)),OFFSET($AD$15:$AD$22,0,M85406-$AD$14),0)))),"Off","On")</f>
        <v>Off</v>
      </c>
    </row>
    <row r="85407" spans="12:16" x14ac:dyDescent="0.25">
      <c r="L85407" s="57">
        <v>47755.5</v>
      </c>
      <c r="M85407" s="55">
        <f t="shared" si="4032"/>
        <v>2030</v>
      </c>
      <c r="N85407" s="55">
        <f t="shared" si="4033"/>
        <v>9</v>
      </c>
      <c r="O85407" s="55">
        <f t="shared" si="4034"/>
        <v>1</v>
      </c>
      <c r="P85407" s="54" t="str" cm="1">
        <f t="array" aca="1" ref="P85407" ca="1">IF(OR(O85407=1,O85407=7,INDEX($AD$28:$AO$51,HOUR(L85407)+1,N85407)&lt;&gt;"On",NOT(ISERROR(MATCH(DATE(M85407,N85407,DAY(L85407)),OFFSET($AD$15:$AD$22,0,M85407-$AD$14),0)))),"Off","On")</f>
        <v>Off</v>
      </c>
    </row>
    <row r="85408" spans="12:16" x14ac:dyDescent="0.25">
      <c r="L85408" s="57">
        <v>47755.541666666664</v>
      </c>
      <c r="M85408" s="55">
        <f t="shared" si="4032"/>
        <v>2030</v>
      </c>
      <c r="N85408" s="55">
        <f t="shared" si="4033"/>
        <v>9</v>
      </c>
      <c r="O85408" s="55">
        <f t="shared" si="4034"/>
        <v>1</v>
      </c>
      <c r="P85408" s="54" t="str" cm="1">
        <f t="array" aca="1" ref="P85408" ca="1">IF(OR(O85408=1,O85408=7,INDEX($AD$28:$AO$51,HOUR(L85408)+1,N85408)&lt;&gt;"On",NOT(ISERROR(MATCH(DATE(M85408,N85408,DAY(L85408)),OFFSET($AD$15:$AD$22,0,M85408-$AD$14),0)))),"Off","On")</f>
        <v>Off</v>
      </c>
    </row>
    <row r="85409" spans="12:16" x14ac:dyDescent="0.25">
      <c r="L85409" s="57">
        <v>47755.583333333336</v>
      </c>
      <c r="M85409" s="55">
        <f t="shared" si="4032"/>
        <v>2030</v>
      </c>
      <c r="N85409" s="55">
        <f t="shared" si="4033"/>
        <v>9</v>
      </c>
      <c r="O85409" s="55">
        <f t="shared" si="4034"/>
        <v>1</v>
      </c>
      <c r="P85409" s="54" t="str" cm="1">
        <f t="array" aca="1" ref="P85409" ca="1">IF(OR(O85409=1,O85409=7,INDEX($AD$28:$AO$51,HOUR(L85409)+1,N85409)&lt;&gt;"On",NOT(ISERROR(MATCH(DATE(M85409,N85409,DAY(L85409)),OFFSET($AD$15:$AD$22,0,M85409-$AD$14),0)))),"Off","On")</f>
        <v>Off</v>
      </c>
    </row>
    <row r="85410" spans="12:16" x14ac:dyDescent="0.25">
      <c r="L85410" s="57">
        <v>47755.625</v>
      </c>
      <c r="M85410" s="55">
        <f t="shared" si="4032"/>
        <v>2030</v>
      </c>
      <c r="N85410" s="55">
        <f t="shared" si="4033"/>
        <v>9</v>
      </c>
      <c r="O85410" s="55">
        <f t="shared" si="4034"/>
        <v>1</v>
      </c>
      <c r="P85410" s="54" t="str" cm="1">
        <f t="array" aca="1" ref="P85410" ca="1">IF(OR(O85410=1,O85410=7,INDEX($AD$28:$AO$51,HOUR(L85410)+1,N85410)&lt;&gt;"On",NOT(ISERROR(MATCH(DATE(M85410,N85410,DAY(L85410)),OFFSET($AD$15:$AD$22,0,M85410-$AD$14),0)))),"Off","On")</f>
        <v>Off</v>
      </c>
    </row>
    <row r="85411" spans="12:16" x14ac:dyDescent="0.25">
      <c r="L85411" s="57">
        <v>47755.666666666664</v>
      </c>
      <c r="M85411" s="55">
        <f t="shared" si="4032"/>
        <v>2030</v>
      </c>
      <c r="N85411" s="55">
        <f t="shared" si="4033"/>
        <v>9</v>
      </c>
      <c r="O85411" s="55">
        <f t="shared" si="4034"/>
        <v>1</v>
      </c>
      <c r="P85411" s="54" t="str" cm="1">
        <f t="array" aca="1" ref="P85411" ca="1">IF(OR(O85411=1,O85411=7,INDEX($AD$28:$AO$51,HOUR(L85411)+1,N85411)&lt;&gt;"On",NOT(ISERROR(MATCH(DATE(M85411,N85411,DAY(L85411)),OFFSET($AD$15:$AD$22,0,M85411-$AD$14),0)))),"Off","On")</f>
        <v>Off</v>
      </c>
    </row>
    <row r="85412" spans="12:16" x14ac:dyDescent="0.25">
      <c r="L85412" s="57">
        <v>47755.708333333336</v>
      </c>
      <c r="M85412" s="55">
        <f t="shared" si="4032"/>
        <v>2030</v>
      </c>
      <c r="N85412" s="55">
        <f t="shared" si="4033"/>
        <v>9</v>
      </c>
      <c r="O85412" s="55">
        <f t="shared" si="4034"/>
        <v>1</v>
      </c>
      <c r="P85412" s="54" t="str" cm="1">
        <f t="array" aca="1" ref="P85412" ca="1">IF(OR(O85412=1,O85412=7,INDEX($AD$28:$AO$51,HOUR(L85412)+1,N85412)&lt;&gt;"On",NOT(ISERROR(MATCH(DATE(M85412,N85412,DAY(L85412)),OFFSET($AD$15:$AD$22,0,M85412-$AD$14),0)))),"Off","On")</f>
        <v>Off</v>
      </c>
    </row>
    <row r="85413" spans="12:16" x14ac:dyDescent="0.25">
      <c r="L85413" s="57">
        <v>47755.75</v>
      </c>
      <c r="M85413" s="55">
        <f t="shared" si="4032"/>
        <v>2030</v>
      </c>
      <c r="N85413" s="55">
        <f t="shared" si="4033"/>
        <v>9</v>
      </c>
      <c r="O85413" s="55">
        <f t="shared" si="4034"/>
        <v>1</v>
      </c>
      <c r="P85413" s="54" t="str" cm="1">
        <f t="array" aca="1" ref="P85413" ca="1">IF(OR(O85413=1,O85413=7,INDEX($AD$28:$AO$51,HOUR(L85413)+1,N85413)&lt;&gt;"On",NOT(ISERROR(MATCH(DATE(M85413,N85413,DAY(L85413)),OFFSET($AD$15:$AD$22,0,M85413-$AD$14),0)))),"Off","On")</f>
        <v>Off</v>
      </c>
    </row>
    <row r="85414" spans="12:16" x14ac:dyDescent="0.25">
      <c r="L85414" s="57">
        <v>47755.791666666664</v>
      </c>
      <c r="M85414" s="55">
        <f t="shared" si="4032"/>
        <v>2030</v>
      </c>
      <c r="N85414" s="55">
        <f t="shared" si="4033"/>
        <v>9</v>
      </c>
      <c r="O85414" s="55">
        <f t="shared" si="4034"/>
        <v>1</v>
      </c>
      <c r="P85414" s="54" t="str" cm="1">
        <f t="array" aca="1" ref="P85414" ca="1">IF(OR(O85414=1,O85414=7,INDEX($AD$28:$AO$51,HOUR(L85414)+1,N85414)&lt;&gt;"On",NOT(ISERROR(MATCH(DATE(M85414,N85414,DAY(L85414)),OFFSET($AD$15:$AD$22,0,M85414-$AD$14),0)))),"Off","On")</f>
        <v>Off</v>
      </c>
    </row>
    <row r="85415" spans="12:16" x14ac:dyDescent="0.25">
      <c r="L85415" s="57">
        <v>47755.833333333336</v>
      </c>
      <c r="M85415" s="55">
        <f t="shared" si="4032"/>
        <v>2030</v>
      </c>
      <c r="N85415" s="55">
        <f t="shared" si="4033"/>
        <v>9</v>
      </c>
      <c r="O85415" s="55">
        <f t="shared" si="4034"/>
        <v>1</v>
      </c>
      <c r="P85415" s="54" t="str" cm="1">
        <f t="array" aca="1" ref="P85415" ca="1">IF(OR(O85415=1,O85415=7,INDEX($AD$28:$AO$51,HOUR(L85415)+1,N85415)&lt;&gt;"On",NOT(ISERROR(MATCH(DATE(M85415,N85415,DAY(L85415)),OFFSET($AD$15:$AD$22,0,M85415-$AD$14),0)))),"Off","On")</f>
        <v>Off</v>
      </c>
    </row>
    <row r="85416" spans="12:16" x14ac:dyDescent="0.25">
      <c r="L85416" s="57">
        <v>47755.875</v>
      </c>
      <c r="M85416" s="55">
        <f t="shared" si="4032"/>
        <v>2030</v>
      </c>
      <c r="N85416" s="55">
        <f t="shared" si="4033"/>
        <v>9</v>
      </c>
      <c r="O85416" s="55">
        <f t="shared" si="4034"/>
        <v>1</v>
      </c>
      <c r="P85416" s="54" t="str" cm="1">
        <f t="array" aca="1" ref="P85416" ca="1">IF(OR(O85416=1,O85416=7,INDEX($AD$28:$AO$51,HOUR(L85416)+1,N85416)&lt;&gt;"On",NOT(ISERROR(MATCH(DATE(M85416,N85416,DAY(L85416)),OFFSET($AD$15:$AD$22,0,M85416-$AD$14),0)))),"Off","On")</f>
        <v>Off</v>
      </c>
    </row>
    <row r="85417" spans="12:16" x14ac:dyDescent="0.25">
      <c r="L85417" s="57">
        <v>47755.916666666664</v>
      </c>
      <c r="M85417" s="55">
        <f t="shared" si="4032"/>
        <v>2030</v>
      </c>
      <c r="N85417" s="55">
        <f t="shared" si="4033"/>
        <v>9</v>
      </c>
      <c r="O85417" s="55">
        <f t="shared" si="4034"/>
        <v>1</v>
      </c>
      <c r="P85417" s="54" t="str" cm="1">
        <f t="array" aca="1" ref="P85417" ca="1">IF(OR(O85417=1,O85417=7,INDEX($AD$28:$AO$51,HOUR(L85417)+1,N85417)&lt;&gt;"On",NOT(ISERROR(MATCH(DATE(M85417,N85417,DAY(L85417)),OFFSET($AD$15:$AD$22,0,M85417-$AD$14),0)))),"Off","On")</f>
        <v>Off</v>
      </c>
    </row>
    <row r="85418" spans="12:16" x14ac:dyDescent="0.25">
      <c r="L85418" s="57">
        <v>47755.958333333336</v>
      </c>
      <c r="M85418" s="55">
        <f t="shared" si="4032"/>
        <v>2030</v>
      </c>
      <c r="N85418" s="55">
        <f t="shared" si="4033"/>
        <v>9</v>
      </c>
      <c r="O85418" s="55">
        <f t="shared" si="4034"/>
        <v>1</v>
      </c>
      <c r="P85418" s="54" t="str" cm="1">
        <f t="array" aca="1" ref="P85418" ca="1">IF(OR(O85418=1,O85418=7,INDEX($AD$28:$AO$51,HOUR(L85418)+1,N85418)&lt;&gt;"On",NOT(ISERROR(MATCH(DATE(M85418,N85418,DAY(L85418)),OFFSET($AD$15:$AD$22,0,M85418-$AD$14),0)))),"Off","On")</f>
        <v>Off</v>
      </c>
    </row>
    <row r="85419" spans="12:16" x14ac:dyDescent="0.25">
      <c r="L85419" s="57">
        <v>47756</v>
      </c>
      <c r="M85419" s="55">
        <f t="shared" si="4032"/>
        <v>2030</v>
      </c>
      <c r="N85419" s="55">
        <f t="shared" si="4033"/>
        <v>9</v>
      </c>
      <c r="O85419" s="55">
        <f t="shared" si="4034"/>
        <v>2</v>
      </c>
      <c r="P85419" s="54" t="str" cm="1">
        <f t="array" aca="1" ref="P85419" ca="1">IF(OR(O85419=1,O85419=7,INDEX($AD$28:$AO$51,HOUR(L85419)+1,N85419)&lt;&gt;"On",NOT(ISERROR(MATCH(DATE(M85419,N85419,DAY(L85419)),OFFSET($AD$15:$AD$22,0,M85419-$AD$14),0)))),"Off","On")</f>
        <v>Off</v>
      </c>
    </row>
    <row r="85420" spans="12:16" x14ac:dyDescent="0.25">
      <c r="L85420" s="57">
        <v>47756.041666666664</v>
      </c>
      <c r="M85420" s="55">
        <f t="shared" si="4032"/>
        <v>2030</v>
      </c>
      <c r="N85420" s="55">
        <f t="shared" si="4033"/>
        <v>9</v>
      </c>
      <c r="O85420" s="55">
        <f t="shared" si="4034"/>
        <v>2</v>
      </c>
      <c r="P85420" s="54" t="str" cm="1">
        <f t="array" aca="1" ref="P85420" ca="1">IF(OR(O85420=1,O85420=7,INDEX($AD$28:$AO$51,HOUR(L85420)+1,N85420)&lt;&gt;"On",NOT(ISERROR(MATCH(DATE(M85420,N85420,DAY(L85420)),OFFSET($AD$15:$AD$22,0,M85420-$AD$14),0)))),"Off","On")</f>
        <v>Off</v>
      </c>
    </row>
    <row r="85421" spans="12:16" x14ac:dyDescent="0.25">
      <c r="L85421" s="57">
        <v>47756.083333333336</v>
      </c>
      <c r="M85421" s="55">
        <f t="shared" si="4032"/>
        <v>2030</v>
      </c>
      <c r="N85421" s="55">
        <f t="shared" si="4033"/>
        <v>9</v>
      </c>
      <c r="O85421" s="55">
        <f t="shared" si="4034"/>
        <v>2</v>
      </c>
      <c r="P85421" s="54" t="str" cm="1">
        <f t="array" aca="1" ref="P85421" ca="1">IF(OR(O85421=1,O85421=7,INDEX($AD$28:$AO$51,HOUR(L85421)+1,N85421)&lt;&gt;"On",NOT(ISERROR(MATCH(DATE(M85421,N85421,DAY(L85421)),OFFSET($AD$15:$AD$22,0,M85421-$AD$14),0)))),"Off","On")</f>
        <v>Off</v>
      </c>
    </row>
    <row r="85422" spans="12:16" x14ac:dyDescent="0.25">
      <c r="L85422" s="57">
        <v>47756.125</v>
      </c>
      <c r="M85422" s="55">
        <f t="shared" si="4032"/>
        <v>2030</v>
      </c>
      <c r="N85422" s="55">
        <f t="shared" si="4033"/>
        <v>9</v>
      </c>
      <c r="O85422" s="55">
        <f t="shared" si="4034"/>
        <v>2</v>
      </c>
      <c r="P85422" s="54" t="str" cm="1">
        <f t="array" aca="1" ref="P85422" ca="1">IF(OR(O85422=1,O85422=7,INDEX($AD$28:$AO$51,HOUR(L85422)+1,N85422)&lt;&gt;"On",NOT(ISERROR(MATCH(DATE(M85422,N85422,DAY(L85422)),OFFSET($AD$15:$AD$22,0,M85422-$AD$14),0)))),"Off","On")</f>
        <v>Off</v>
      </c>
    </row>
    <row r="85423" spans="12:16" x14ac:dyDescent="0.25">
      <c r="L85423" s="57">
        <v>47756.166666666664</v>
      </c>
      <c r="M85423" s="55">
        <f t="shared" si="4032"/>
        <v>2030</v>
      </c>
      <c r="N85423" s="55">
        <f t="shared" si="4033"/>
        <v>9</v>
      </c>
      <c r="O85423" s="55">
        <f t="shared" si="4034"/>
        <v>2</v>
      </c>
      <c r="P85423" s="54" t="str" cm="1">
        <f t="array" aca="1" ref="P85423" ca="1">IF(OR(O85423=1,O85423=7,INDEX($AD$28:$AO$51,HOUR(L85423)+1,N85423)&lt;&gt;"On",NOT(ISERROR(MATCH(DATE(M85423,N85423,DAY(L85423)),OFFSET($AD$15:$AD$22,0,M85423-$AD$14),0)))),"Off","On")</f>
        <v>Off</v>
      </c>
    </row>
    <row r="85424" spans="12:16" x14ac:dyDescent="0.25">
      <c r="L85424" s="57">
        <v>47756.208333333336</v>
      </c>
      <c r="M85424" s="55">
        <f t="shared" si="4032"/>
        <v>2030</v>
      </c>
      <c r="N85424" s="55">
        <f t="shared" si="4033"/>
        <v>9</v>
      </c>
      <c r="O85424" s="55">
        <f t="shared" si="4034"/>
        <v>2</v>
      </c>
      <c r="P85424" s="54" t="str" cm="1">
        <f t="array" aca="1" ref="P85424" ca="1">IF(OR(O85424=1,O85424=7,INDEX($AD$28:$AO$51,HOUR(L85424)+1,N85424)&lt;&gt;"On",NOT(ISERROR(MATCH(DATE(M85424,N85424,DAY(L85424)),OFFSET($AD$15:$AD$22,0,M85424-$AD$14),0)))),"Off","On")</f>
        <v>Off</v>
      </c>
    </row>
    <row r="85425" spans="12:16" x14ac:dyDescent="0.25">
      <c r="L85425" s="57">
        <v>47756.25</v>
      </c>
      <c r="M85425" s="55">
        <f t="shared" si="4032"/>
        <v>2030</v>
      </c>
      <c r="N85425" s="55">
        <f t="shared" si="4033"/>
        <v>9</v>
      </c>
      <c r="O85425" s="55">
        <f t="shared" si="4034"/>
        <v>2</v>
      </c>
      <c r="P85425" s="54" t="str" cm="1">
        <f t="array" aca="1" ref="P85425" ca="1">IF(OR(O85425=1,O85425=7,INDEX($AD$28:$AO$51,HOUR(L85425)+1,N85425)&lt;&gt;"On",NOT(ISERROR(MATCH(DATE(M85425,N85425,DAY(L85425)),OFFSET($AD$15:$AD$22,0,M85425-$AD$14),0)))),"Off","On")</f>
        <v>Off</v>
      </c>
    </row>
    <row r="85426" spans="12:16" x14ac:dyDescent="0.25">
      <c r="L85426" s="57">
        <v>47756.291666666664</v>
      </c>
      <c r="M85426" s="55">
        <f t="shared" si="4032"/>
        <v>2030</v>
      </c>
      <c r="N85426" s="55">
        <f t="shared" si="4033"/>
        <v>9</v>
      </c>
      <c r="O85426" s="55">
        <f t="shared" si="4034"/>
        <v>2</v>
      </c>
      <c r="P85426" s="54" t="str" cm="1">
        <f t="array" aca="1" ref="P85426" ca="1">IF(OR(O85426=1,O85426=7,INDEX($AD$28:$AO$51,HOUR(L85426)+1,N85426)&lt;&gt;"On",NOT(ISERROR(MATCH(DATE(M85426,N85426,DAY(L85426)),OFFSET($AD$15:$AD$22,0,M85426-$AD$14),0)))),"Off","On")</f>
        <v>Off</v>
      </c>
    </row>
    <row r="85427" spans="12:16" x14ac:dyDescent="0.25">
      <c r="L85427" s="57">
        <v>47756.333333333336</v>
      </c>
      <c r="M85427" s="55">
        <f t="shared" si="4032"/>
        <v>2030</v>
      </c>
      <c r="N85427" s="55">
        <f t="shared" si="4033"/>
        <v>9</v>
      </c>
      <c r="O85427" s="55">
        <f t="shared" si="4034"/>
        <v>2</v>
      </c>
      <c r="P85427" s="54" t="str" cm="1">
        <f t="array" aca="1" ref="P85427" ca="1">IF(OR(O85427=1,O85427=7,INDEX($AD$28:$AO$51,HOUR(L85427)+1,N85427)&lt;&gt;"On",NOT(ISERROR(MATCH(DATE(M85427,N85427,DAY(L85427)),OFFSET($AD$15:$AD$22,0,M85427-$AD$14),0)))),"Off","On")</f>
        <v>Off</v>
      </c>
    </row>
    <row r="85428" spans="12:16" x14ac:dyDescent="0.25">
      <c r="L85428" s="57">
        <v>47756.375</v>
      </c>
      <c r="M85428" s="55">
        <f t="shared" si="4032"/>
        <v>2030</v>
      </c>
      <c r="N85428" s="55">
        <f t="shared" si="4033"/>
        <v>9</v>
      </c>
      <c r="O85428" s="55">
        <f t="shared" si="4034"/>
        <v>2</v>
      </c>
      <c r="P85428" s="54" t="str" cm="1">
        <f t="array" aca="1" ref="P85428" ca="1">IF(OR(O85428=1,O85428=7,INDEX($AD$28:$AO$51,HOUR(L85428)+1,N85428)&lt;&gt;"On",NOT(ISERROR(MATCH(DATE(M85428,N85428,DAY(L85428)),OFFSET($AD$15:$AD$22,0,M85428-$AD$14),0)))),"Off","On")</f>
        <v>Off</v>
      </c>
    </row>
    <row r="85429" spans="12:16" x14ac:dyDescent="0.25">
      <c r="L85429" s="57">
        <v>47756.416666666664</v>
      </c>
      <c r="M85429" s="55">
        <f t="shared" si="4032"/>
        <v>2030</v>
      </c>
      <c r="N85429" s="55">
        <f t="shared" si="4033"/>
        <v>9</v>
      </c>
      <c r="O85429" s="55">
        <f t="shared" si="4034"/>
        <v>2</v>
      </c>
      <c r="P85429" s="54" t="str" cm="1">
        <f t="array" aca="1" ref="P85429" ca="1">IF(OR(O85429=1,O85429=7,INDEX($AD$28:$AO$51,HOUR(L85429)+1,N85429)&lt;&gt;"On",NOT(ISERROR(MATCH(DATE(M85429,N85429,DAY(L85429)),OFFSET($AD$15:$AD$22,0,M85429-$AD$14),0)))),"Off","On")</f>
        <v>Off</v>
      </c>
    </row>
    <row r="85430" spans="12:16" x14ac:dyDescent="0.25">
      <c r="L85430" s="57">
        <v>47756.458333333336</v>
      </c>
      <c r="M85430" s="55">
        <f t="shared" si="4032"/>
        <v>2030</v>
      </c>
      <c r="N85430" s="55">
        <f t="shared" si="4033"/>
        <v>9</v>
      </c>
      <c r="O85430" s="55">
        <f t="shared" si="4034"/>
        <v>2</v>
      </c>
      <c r="P85430" s="54" t="str" cm="1">
        <f t="array" aca="1" ref="P85430" ca="1">IF(OR(O85430=1,O85430=7,INDEX($AD$28:$AO$51,HOUR(L85430)+1,N85430)&lt;&gt;"On",NOT(ISERROR(MATCH(DATE(M85430,N85430,DAY(L85430)),OFFSET($AD$15:$AD$22,0,M85430-$AD$14),0)))),"Off","On")</f>
        <v>Off</v>
      </c>
    </row>
    <row r="85431" spans="12:16" x14ac:dyDescent="0.25">
      <c r="L85431" s="57">
        <v>47756.5</v>
      </c>
      <c r="M85431" s="55">
        <f t="shared" si="4032"/>
        <v>2030</v>
      </c>
      <c r="N85431" s="55">
        <f t="shared" si="4033"/>
        <v>9</v>
      </c>
      <c r="O85431" s="55">
        <f t="shared" si="4034"/>
        <v>2</v>
      </c>
      <c r="P85431" s="54" t="str" cm="1">
        <f t="array" aca="1" ref="P85431" ca="1">IF(OR(O85431=1,O85431=7,INDEX($AD$28:$AO$51,HOUR(L85431)+1,N85431)&lt;&gt;"On",NOT(ISERROR(MATCH(DATE(M85431,N85431,DAY(L85431)),OFFSET($AD$15:$AD$22,0,M85431-$AD$14),0)))),"Off","On")</f>
        <v>Off</v>
      </c>
    </row>
    <row r="85432" spans="12:16" x14ac:dyDescent="0.25">
      <c r="L85432" s="57">
        <v>47756.541666666664</v>
      </c>
      <c r="M85432" s="55">
        <f t="shared" si="4032"/>
        <v>2030</v>
      </c>
      <c r="N85432" s="55">
        <f t="shared" si="4033"/>
        <v>9</v>
      </c>
      <c r="O85432" s="55">
        <f t="shared" si="4034"/>
        <v>2</v>
      </c>
      <c r="P85432" s="54" t="str" cm="1">
        <f t="array" aca="1" ref="P85432" ca="1">IF(OR(O85432=1,O85432=7,INDEX($AD$28:$AO$51,HOUR(L85432)+1,N85432)&lt;&gt;"On",NOT(ISERROR(MATCH(DATE(M85432,N85432,DAY(L85432)),OFFSET($AD$15:$AD$22,0,M85432-$AD$14),0)))),"Off","On")</f>
        <v>Off</v>
      </c>
    </row>
    <row r="85433" spans="12:16" x14ac:dyDescent="0.25">
      <c r="L85433" s="57">
        <v>47756.583333333336</v>
      </c>
      <c r="M85433" s="55">
        <f t="shared" si="4032"/>
        <v>2030</v>
      </c>
      <c r="N85433" s="55">
        <f t="shared" si="4033"/>
        <v>9</v>
      </c>
      <c r="O85433" s="55">
        <f t="shared" si="4034"/>
        <v>2</v>
      </c>
      <c r="P85433" s="54" t="str" cm="1">
        <f t="array" aca="1" ref="P85433" ca="1">IF(OR(O85433=1,O85433=7,INDEX($AD$28:$AO$51,HOUR(L85433)+1,N85433)&lt;&gt;"On",NOT(ISERROR(MATCH(DATE(M85433,N85433,DAY(L85433)),OFFSET($AD$15:$AD$22,0,M85433-$AD$14),0)))),"Off","On")</f>
        <v>Off</v>
      </c>
    </row>
    <row r="85434" spans="12:16" x14ac:dyDescent="0.25">
      <c r="L85434" s="57">
        <v>47756.625</v>
      </c>
      <c r="M85434" s="55">
        <f t="shared" si="4032"/>
        <v>2030</v>
      </c>
      <c r="N85434" s="55">
        <f t="shared" si="4033"/>
        <v>9</v>
      </c>
      <c r="O85434" s="55">
        <f t="shared" si="4034"/>
        <v>2</v>
      </c>
      <c r="P85434" s="54" t="str" cm="1">
        <f t="array" aca="1" ref="P85434" ca="1">IF(OR(O85434=1,O85434=7,INDEX($AD$28:$AO$51,HOUR(L85434)+1,N85434)&lt;&gt;"On",NOT(ISERROR(MATCH(DATE(M85434,N85434,DAY(L85434)),OFFSET($AD$15:$AD$22,0,M85434-$AD$14),0)))),"Off","On")</f>
        <v>On</v>
      </c>
    </row>
    <row r="85435" spans="12:16" x14ac:dyDescent="0.25">
      <c r="L85435" s="57">
        <v>47756.666666666664</v>
      </c>
      <c r="M85435" s="55">
        <f t="shared" si="4032"/>
        <v>2030</v>
      </c>
      <c r="N85435" s="55">
        <f t="shared" si="4033"/>
        <v>9</v>
      </c>
      <c r="O85435" s="55">
        <f t="shared" si="4034"/>
        <v>2</v>
      </c>
      <c r="P85435" s="54" t="str" cm="1">
        <f t="array" aca="1" ref="P85435" ca="1">IF(OR(O85435=1,O85435=7,INDEX($AD$28:$AO$51,HOUR(L85435)+1,N85435)&lt;&gt;"On",NOT(ISERROR(MATCH(DATE(M85435,N85435,DAY(L85435)),OFFSET($AD$15:$AD$22,0,M85435-$AD$14),0)))),"Off","On")</f>
        <v>On</v>
      </c>
    </row>
    <row r="85436" spans="12:16" x14ac:dyDescent="0.25">
      <c r="L85436" s="57">
        <v>47756.708333333336</v>
      </c>
      <c r="M85436" s="55">
        <f t="shared" si="4032"/>
        <v>2030</v>
      </c>
      <c r="N85436" s="55">
        <f t="shared" si="4033"/>
        <v>9</v>
      </c>
      <c r="O85436" s="55">
        <f t="shared" si="4034"/>
        <v>2</v>
      </c>
      <c r="P85436" s="54" t="str" cm="1">
        <f t="array" aca="1" ref="P85436" ca="1">IF(OR(O85436=1,O85436=7,INDEX($AD$28:$AO$51,HOUR(L85436)+1,N85436)&lt;&gt;"On",NOT(ISERROR(MATCH(DATE(M85436,N85436,DAY(L85436)),OFFSET($AD$15:$AD$22,0,M85436-$AD$14),0)))),"Off","On")</f>
        <v>On</v>
      </c>
    </row>
    <row r="85437" spans="12:16" x14ac:dyDescent="0.25">
      <c r="L85437" s="57">
        <v>47756.75</v>
      </c>
      <c r="M85437" s="55">
        <f t="shared" si="4032"/>
        <v>2030</v>
      </c>
      <c r="N85437" s="55">
        <f t="shared" si="4033"/>
        <v>9</v>
      </c>
      <c r="O85437" s="55">
        <f t="shared" si="4034"/>
        <v>2</v>
      </c>
      <c r="P85437" s="54" t="str" cm="1">
        <f t="array" aca="1" ref="P85437" ca="1">IF(OR(O85437=1,O85437=7,INDEX($AD$28:$AO$51,HOUR(L85437)+1,N85437)&lt;&gt;"On",NOT(ISERROR(MATCH(DATE(M85437,N85437,DAY(L85437)),OFFSET($AD$15:$AD$22,0,M85437-$AD$14),0)))),"Off","On")</f>
        <v>On</v>
      </c>
    </row>
    <row r="85438" spans="12:16" x14ac:dyDescent="0.25">
      <c r="L85438" s="57">
        <v>47756.791666666664</v>
      </c>
      <c r="M85438" s="55">
        <f t="shared" si="4032"/>
        <v>2030</v>
      </c>
      <c r="N85438" s="55">
        <f t="shared" si="4033"/>
        <v>9</v>
      </c>
      <c r="O85438" s="55">
        <f t="shared" si="4034"/>
        <v>2</v>
      </c>
      <c r="P85438" s="54" t="str" cm="1">
        <f t="array" aca="1" ref="P85438" ca="1">IF(OR(O85438=1,O85438=7,INDEX($AD$28:$AO$51,HOUR(L85438)+1,N85438)&lt;&gt;"On",NOT(ISERROR(MATCH(DATE(M85438,N85438,DAY(L85438)),OFFSET($AD$15:$AD$22,0,M85438-$AD$14),0)))),"Off","On")</f>
        <v>On</v>
      </c>
    </row>
    <row r="85439" spans="12:16" x14ac:dyDescent="0.25">
      <c r="L85439" s="57">
        <v>47756.833333333336</v>
      </c>
      <c r="M85439" s="55">
        <f t="shared" si="4032"/>
        <v>2030</v>
      </c>
      <c r="N85439" s="55">
        <f t="shared" si="4033"/>
        <v>9</v>
      </c>
      <c r="O85439" s="55">
        <f t="shared" si="4034"/>
        <v>2</v>
      </c>
      <c r="P85439" s="54" t="str" cm="1">
        <f t="array" aca="1" ref="P85439" ca="1">IF(OR(O85439=1,O85439=7,INDEX($AD$28:$AO$51,HOUR(L85439)+1,N85439)&lt;&gt;"On",NOT(ISERROR(MATCH(DATE(M85439,N85439,DAY(L85439)),OFFSET($AD$15:$AD$22,0,M85439-$AD$14),0)))),"Off","On")</f>
        <v>On</v>
      </c>
    </row>
    <row r="85440" spans="12:16" x14ac:dyDescent="0.25">
      <c r="L85440" s="57">
        <v>47756.875</v>
      </c>
      <c r="M85440" s="55">
        <f t="shared" si="4032"/>
        <v>2030</v>
      </c>
      <c r="N85440" s="55">
        <f t="shared" si="4033"/>
        <v>9</v>
      </c>
      <c r="O85440" s="55">
        <f t="shared" si="4034"/>
        <v>2</v>
      </c>
      <c r="P85440" s="54" t="str" cm="1">
        <f t="array" aca="1" ref="P85440" ca="1">IF(OR(O85440=1,O85440=7,INDEX($AD$28:$AO$51,HOUR(L85440)+1,N85440)&lt;&gt;"On",NOT(ISERROR(MATCH(DATE(M85440,N85440,DAY(L85440)),OFFSET($AD$15:$AD$22,0,M85440-$AD$14),0)))),"Off","On")</f>
        <v>On</v>
      </c>
    </row>
    <row r="85441" spans="12:16" x14ac:dyDescent="0.25">
      <c r="L85441" s="57">
        <v>47756.916666666664</v>
      </c>
      <c r="M85441" s="55">
        <f t="shared" si="4032"/>
        <v>2030</v>
      </c>
      <c r="N85441" s="55">
        <f t="shared" si="4033"/>
        <v>9</v>
      </c>
      <c r="O85441" s="55">
        <f t="shared" si="4034"/>
        <v>2</v>
      </c>
      <c r="P85441" s="54" t="str" cm="1">
        <f t="array" aca="1" ref="P85441" ca="1">IF(OR(O85441=1,O85441=7,INDEX($AD$28:$AO$51,HOUR(L85441)+1,N85441)&lt;&gt;"On",NOT(ISERROR(MATCH(DATE(M85441,N85441,DAY(L85441)),OFFSET($AD$15:$AD$22,0,M85441-$AD$14),0)))),"Off","On")</f>
        <v>Off</v>
      </c>
    </row>
    <row r="85442" spans="12:16" x14ac:dyDescent="0.25">
      <c r="L85442" s="57">
        <v>47756.958333333336</v>
      </c>
      <c r="M85442" s="55">
        <f t="shared" si="4032"/>
        <v>2030</v>
      </c>
      <c r="N85442" s="55">
        <f t="shared" si="4033"/>
        <v>9</v>
      </c>
      <c r="O85442" s="55">
        <f t="shared" si="4034"/>
        <v>2</v>
      </c>
      <c r="P85442" s="54" t="str" cm="1">
        <f t="array" aca="1" ref="P85442" ca="1">IF(OR(O85442=1,O85442=7,INDEX($AD$28:$AO$51,HOUR(L85442)+1,N85442)&lt;&gt;"On",NOT(ISERROR(MATCH(DATE(M85442,N85442,DAY(L85442)),OFFSET($AD$15:$AD$22,0,M85442-$AD$14),0)))),"Off","On")</f>
        <v>Off</v>
      </c>
    </row>
    <row r="85443" spans="12:16" x14ac:dyDescent="0.25">
      <c r="L85443" s="57">
        <v>47757</v>
      </c>
      <c r="M85443" s="55">
        <f t="shared" si="4032"/>
        <v>2030</v>
      </c>
      <c r="N85443" s="55">
        <f t="shared" si="4033"/>
        <v>10</v>
      </c>
      <c r="O85443" s="55">
        <f t="shared" si="4034"/>
        <v>3</v>
      </c>
      <c r="P85443" s="54" t="str" cm="1">
        <f t="array" aca="1" ref="P85443" ca="1">IF(OR(O85443=1,O85443=7,INDEX($AD$28:$AO$51,HOUR(L85443)+1,N85443)&lt;&gt;"On",NOT(ISERROR(MATCH(DATE(M85443,N85443,DAY(L85443)),OFFSET($AD$15:$AD$22,0,M85443-$AD$14),0)))),"Off","On")</f>
        <v>Off</v>
      </c>
    </row>
    <row r="85444" spans="12:16" x14ac:dyDescent="0.25">
      <c r="L85444" s="57">
        <v>47757.041666666664</v>
      </c>
      <c r="M85444" s="55">
        <f t="shared" si="4032"/>
        <v>2030</v>
      </c>
      <c r="N85444" s="55">
        <f t="shared" si="4033"/>
        <v>10</v>
      </c>
      <c r="O85444" s="55">
        <f t="shared" si="4034"/>
        <v>3</v>
      </c>
      <c r="P85444" s="54" t="str" cm="1">
        <f t="array" aca="1" ref="P85444" ca="1">IF(OR(O85444=1,O85444=7,INDEX($AD$28:$AO$51,HOUR(L85444)+1,N85444)&lt;&gt;"On",NOT(ISERROR(MATCH(DATE(M85444,N85444,DAY(L85444)),OFFSET($AD$15:$AD$22,0,M85444-$AD$14),0)))),"Off","On")</f>
        <v>Off</v>
      </c>
    </row>
    <row r="85445" spans="12:16" x14ac:dyDescent="0.25">
      <c r="L85445" s="57">
        <v>47757.083333333336</v>
      </c>
      <c r="M85445" s="55">
        <f t="shared" si="4032"/>
        <v>2030</v>
      </c>
      <c r="N85445" s="55">
        <f t="shared" si="4033"/>
        <v>10</v>
      </c>
      <c r="O85445" s="55">
        <f t="shared" si="4034"/>
        <v>3</v>
      </c>
      <c r="P85445" s="54" t="str" cm="1">
        <f t="array" aca="1" ref="P85445" ca="1">IF(OR(O85445=1,O85445=7,INDEX($AD$28:$AO$51,HOUR(L85445)+1,N85445)&lt;&gt;"On",NOT(ISERROR(MATCH(DATE(M85445,N85445,DAY(L85445)),OFFSET($AD$15:$AD$22,0,M85445-$AD$14),0)))),"Off","On")</f>
        <v>Off</v>
      </c>
    </row>
    <row r="85446" spans="12:16" x14ac:dyDescent="0.25">
      <c r="L85446" s="57">
        <v>47757.125</v>
      </c>
      <c r="M85446" s="55">
        <f t="shared" si="4032"/>
        <v>2030</v>
      </c>
      <c r="N85446" s="55">
        <f t="shared" si="4033"/>
        <v>10</v>
      </c>
      <c r="O85446" s="55">
        <f t="shared" si="4034"/>
        <v>3</v>
      </c>
      <c r="P85446" s="54" t="str" cm="1">
        <f t="array" aca="1" ref="P85446" ca="1">IF(OR(O85446=1,O85446=7,INDEX($AD$28:$AO$51,HOUR(L85446)+1,N85446)&lt;&gt;"On",NOT(ISERROR(MATCH(DATE(M85446,N85446,DAY(L85446)),OFFSET($AD$15:$AD$22,0,M85446-$AD$14),0)))),"Off","On")</f>
        <v>Off</v>
      </c>
    </row>
    <row r="85447" spans="12:16" x14ac:dyDescent="0.25">
      <c r="L85447" s="57">
        <v>47757.166666666664</v>
      </c>
      <c r="M85447" s="55">
        <f t="shared" si="4032"/>
        <v>2030</v>
      </c>
      <c r="N85447" s="55">
        <f t="shared" si="4033"/>
        <v>10</v>
      </c>
      <c r="O85447" s="55">
        <f t="shared" si="4034"/>
        <v>3</v>
      </c>
      <c r="P85447" s="54" t="str" cm="1">
        <f t="array" aca="1" ref="P85447" ca="1">IF(OR(O85447=1,O85447=7,INDEX($AD$28:$AO$51,HOUR(L85447)+1,N85447)&lt;&gt;"On",NOT(ISERROR(MATCH(DATE(M85447,N85447,DAY(L85447)),OFFSET($AD$15:$AD$22,0,M85447-$AD$14),0)))),"Off","On")</f>
        <v>Off</v>
      </c>
    </row>
    <row r="85448" spans="12:16" x14ac:dyDescent="0.25">
      <c r="L85448" s="57">
        <v>47757.208333333336</v>
      </c>
      <c r="M85448" s="55">
        <f t="shared" si="4032"/>
        <v>2030</v>
      </c>
      <c r="N85448" s="55">
        <f t="shared" si="4033"/>
        <v>10</v>
      </c>
      <c r="O85448" s="55">
        <f t="shared" si="4034"/>
        <v>3</v>
      </c>
      <c r="P85448" s="54" t="str" cm="1">
        <f t="array" aca="1" ref="P85448" ca="1">IF(OR(O85448=1,O85448=7,INDEX($AD$28:$AO$51,HOUR(L85448)+1,N85448)&lt;&gt;"On",NOT(ISERROR(MATCH(DATE(M85448,N85448,DAY(L85448)),OFFSET($AD$15:$AD$22,0,M85448-$AD$14),0)))),"Off","On")</f>
        <v>Off</v>
      </c>
    </row>
    <row r="85449" spans="12:16" x14ac:dyDescent="0.25">
      <c r="L85449" s="57">
        <v>47757.25</v>
      </c>
      <c r="M85449" s="55">
        <f t="shared" si="4032"/>
        <v>2030</v>
      </c>
      <c r="N85449" s="55">
        <f t="shared" si="4033"/>
        <v>10</v>
      </c>
      <c r="O85449" s="55">
        <f t="shared" si="4034"/>
        <v>3</v>
      </c>
      <c r="P85449" s="54" t="str" cm="1">
        <f t="array" aca="1" ref="P85449" ca="1">IF(OR(O85449=1,O85449=7,INDEX($AD$28:$AO$51,HOUR(L85449)+1,N85449)&lt;&gt;"On",NOT(ISERROR(MATCH(DATE(M85449,N85449,DAY(L85449)),OFFSET($AD$15:$AD$22,0,M85449-$AD$14),0)))),"Off","On")</f>
        <v>On</v>
      </c>
    </row>
    <row r="85450" spans="12:16" x14ac:dyDescent="0.25">
      <c r="L85450" s="57">
        <v>47757.291666666664</v>
      </c>
      <c r="M85450" s="55">
        <f t="shared" si="4032"/>
        <v>2030</v>
      </c>
      <c r="N85450" s="55">
        <f t="shared" si="4033"/>
        <v>10</v>
      </c>
      <c r="O85450" s="55">
        <f t="shared" si="4034"/>
        <v>3</v>
      </c>
      <c r="P85450" s="54" t="str" cm="1">
        <f t="array" aca="1" ref="P85450" ca="1">IF(OR(O85450=1,O85450=7,INDEX($AD$28:$AO$51,HOUR(L85450)+1,N85450)&lt;&gt;"On",NOT(ISERROR(MATCH(DATE(M85450,N85450,DAY(L85450)),OFFSET($AD$15:$AD$22,0,M85450-$AD$14),0)))),"Off","On")</f>
        <v>On</v>
      </c>
    </row>
    <row r="85451" spans="12:16" x14ac:dyDescent="0.25">
      <c r="L85451" s="57">
        <v>47757.333333333336</v>
      </c>
      <c r="M85451" s="55">
        <f t="shared" si="4032"/>
        <v>2030</v>
      </c>
      <c r="N85451" s="55">
        <f t="shared" si="4033"/>
        <v>10</v>
      </c>
      <c r="O85451" s="55">
        <f t="shared" si="4034"/>
        <v>3</v>
      </c>
      <c r="P85451" s="54" t="str" cm="1">
        <f t="array" aca="1" ref="P85451" ca="1">IF(OR(O85451=1,O85451=7,INDEX($AD$28:$AO$51,HOUR(L85451)+1,N85451)&lt;&gt;"On",NOT(ISERROR(MATCH(DATE(M85451,N85451,DAY(L85451)),OFFSET($AD$15:$AD$22,0,M85451-$AD$14),0)))),"Off","On")</f>
        <v>On</v>
      </c>
    </row>
    <row r="85452" spans="12:16" x14ac:dyDescent="0.25">
      <c r="L85452" s="57">
        <v>47757.375</v>
      </c>
      <c r="M85452" s="55">
        <f t="shared" ref="M85452:M85515" si="4035">YEAR(L85452)</f>
        <v>2030</v>
      </c>
      <c r="N85452" s="55">
        <f t="shared" ref="N85452:N85515" si="4036">MONTH(L85452)</f>
        <v>10</v>
      </c>
      <c r="O85452" s="55">
        <f t="shared" ref="O85452:O85515" si="4037">WEEKDAY(L85452)</f>
        <v>3</v>
      </c>
      <c r="P85452" s="54" t="str" cm="1">
        <f t="array" aca="1" ref="P85452" ca="1">IF(OR(O85452=1,O85452=7,INDEX($AD$28:$AO$51,HOUR(L85452)+1,N85452)&lt;&gt;"On",NOT(ISERROR(MATCH(DATE(M85452,N85452,DAY(L85452)),OFFSET($AD$15:$AD$22,0,M85452-$AD$14),0)))),"Off","On")</f>
        <v>Off</v>
      </c>
    </row>
    <row r="85453" spans="12:16" x14ac:dyDescent="0.25">
      <c r="L85453" s="57">
        <v>47757.416666666664</v>
      </c>
      <c r="M85453" s="55">
        <f t="shared" si="4035"/>
        <v>2030</v>
      </c>
      <c r="N85453" s="55">
        <f t="shared" si="4036"/>
        <v>10</v>
      </c>
      <c r="O85453" s="55">
        <f t="shared" si="4037"/>
        <v>3</v>
      </c>
      <c r="P85453" s="54" t="str" cm="1">
        <f t="array" aca="1" ref="P85453" ca="1">IF(OR(O85453=1,O85453=7,INDEX($AD$28:$AO$51,HOUR(L85453)+1,N85453)&lt;&gt;"On",NOT(ISERROR(MATCH(DATE(M85453,N85453,DAY(L85453)),OFFSET($AD$15:$AD$22,0,M85453-$AD$14),0)))),"Off","On")</f>
        <v>Off</v>
      </c>
    </row>
    <row r="85454" spans="12:16" x14ac:dyDescent="0.25">
      <c r="L85454" s="57">
        <v>47757.458333333336</v>
      </c>
      <c r="M85454" s="55">
        <f t="shared" si="4035"/>
        <v>2030</v>
      </c>
      <c r="N85454" s="55">
        <f t="shared" si="4036"/>
        <v>10</v>
      </c>
      <c r="O85454" s="55">
        <f t="shared" si="4037"/>
        <v>3</v>
      </c>
      <c r="P85454" s="54" t="str" cm="1">
        <f t="array" aca="1" ref="P85454" ca="1">IF(OR(O85454=1,O85454=7,INDEX($AD$28:$AO$51,HOUR(L85454)+1,N85454)&lt;&gt;"On",NOT(ISERROR(MATCH(DATE(M85454,N85454,DAY(L85454)),OFFSET($AD$15:$AD$22,0,M85454-$AD$14),0)))),"Off","On")</f>
        <v>Off</v>
      </c>
    </row>
    <row r="85455" spans="12:16" x14ac:dyDescent="0.25">
      <c r="L85455" s="57">
        <v>47757.5</v>
      </c>
      <c r="M85455" s="55">
        <f t="shared" si="4035"/>
        <v>2030</v>
      </c>
      <c r="N85455" s="55">
        <f t="shared" si="4036"/>
        <v>10</v>
      </c>
      <c r="O85455" s="55">
        <f t="shared" si="4037"/>
        <v>3</v>
      </c>
      <c r="P85455" s="54" t="str" cm="1">
        <f t="array" aca="1" ref="P85455" ca="1">IF(OR(O85455=1,O85455=7,INDEX($AD$28:$AO$51,HOUR(L85455)+1,N85455)&lt;&gt;"On",NOT(ISERROR(MATCH(DATE(M85455,N85455,DAY(L85455)),OFFSET($AD$15:$AD$22,0,M85455-$AD$14),0)))),"Off","On")</f>
        <v>Off</v>
      </c>
    </row>
    <row r="85456" spans="12:16" x14ac:dyDescent="0.25">
      <c r="L85456" s="57">
        <v>47757.541666666664</v>
      </c>
      <c r="M85456" s="55">
        <f t="shared" si="4035"/>
        <v>2030</v>
      </c>
      <c r="N85456" s="55">
        <f t="shared" si="4036"/>
        <v>10</v>
      </c>
      <c r="O85456" s="55">
        <f t="shared" si="4037"/>
        <v>3</v>
      </c>
      <c r="P85456" s="54" t="str" cm="1">
        <f t="array" aca="1" ref="P85456" ca="1">IF(OR(O85456=1,O85456=7,INDEX($AD$28:$AO$51,HOUR(L85456)+1,N85456)&lt;&gt;"On",NOT(ISERROR(MATCH(DATE(M85456,N85456,DAY(L85456)),OFFSET($AD$15:$AD$22,0,M85456-$AD$14),0)))),"Off","On")</f>
        <v>Off</v>
      </c>
    </row>
    <row r="85457" spans="12:16" x14ac:dyDescent="0.25">
      <c r="L85457" s="57">
        <v>47757.583333333336</v>
      </c>
      <c r="M85457" s="55">
        <f t="shared" si="4035"/>
        <v>2030</v>
      </c>
      <c r="N85457" s="55">
        <f t="shared" si="4036"/>
        <v>10</v>
      </c>
      <c r="O85457" s="55">
        <f t="shared" si="4037"/>
        <v>3</v>
      </c>
      <c r="P85457" s="54" t="str" cm="1">
        <f t="array" aca="1" ref="P85457" ca="1">IF(OR(O85457=1,O85457=7,INDEX($AD$28:$AO$51,HOUR(L85457)+1,N85457)&lt;&gt;"On",NOT(ISERROR(MATCH(DATE(M85457,N85457,DAY(L85457)),OFFSET($AD$15:$AD$22,0,M85457-$AD$14),0)))),"Off","On")</f>
        <v>Off</v>
      </c>
    </row>
    <row r="85458" spans="12:16" x14ac:dyDescent="0.25">
      <c r="L85458" s="57">
        <v>47757.625</v>
      </c>
      <c r="M85458" s="55">
        <f t="shared" si="4035"/>
        <v>2030</v>
      </c>
      <c r="N85458" s="55">
        <f t="shared" si="4036"/>
        <v>10</v>
      </c>
      <c r="O85458" s="55">
        <f t="shared" si="4037"/>
        <v>3</v>
      </c>
      <c r="P85458" s="54" t="str" cm="1">
        <f t="array" aca="1" ref="P85458" ca="1">IF(OR(O85458=1,O85458=7,INDEX($AD$28:$AO$51,HOUR(L85458)+1,N85458)&lt;&gt;"On",NOT(ISERROR(MATCH(DATE(M85458,N85458,DAY(L85458)),OFFSET($AD$15:$AD$22,0,M85458-$AD$14),0)))),"Off","On")</f>
        <v>Off</v>
      </c>
    </row>
    <row r="85459" spans="12:16" x14ac:dyDescent="0.25">
      <c r="L85459" s="57">
        <v>47757.666666666664</v>
      </c>
      <c r="M85459" s="55">
        <f t="shared" si="4035"/>
        <v>2030</v>
      </c>
      <c r="N85459" s="55">
        <f t="shared" si="4036"/>
        <v>10</v>
      </c>
      <c r="O85459" s="55">
        <f t="shared" si="4037"/>
        <v>3</v>
      </c>
      <c r="P85459" s="54" t="str" cm="1">
        <f t="array" aca="1" ref="P85459" ca="1">IF(OR(O85459=1,O85459=7,INDEX($AD$28:$AO$51,HOUR(L85459)+1,N85459)&lt;&gt;"On",NOT(ISERROR(MATCH(DATE(M85459,N85459,DAY(L85459)),OFFSET($AD$15:$AD$22,0,M85459-$AD$14),0)))),"Off","On")</f>
        <v>Off</v>
      </c>
    </row>
    <row r="85460" spans="12:16" x14ac:dyDescent="0.25">
      <c r="L85460" s="57">
        <v>47757.708333333336</v>
      </c>
      <c r="M85460" s="55">
        <f t="shared" si="4035"/>
        <v>2030</v>
      </c>
      <c r="N85460" s="55">
        <f t="shared" si="4036"/>
        <v>10</v>
      </c>
      <c r="O85460" s="55">
        <f t="shared" si="4037"/>
        <v>3</v>
      </c>
      <c r="P85460" s="54" t="str" cm="1">
        <f t="array" aca="1" ref="P85460" ca="1">IF(OR(O85460=1,O85460=7,INDEX($AD$28:$AO$51,HOUR(L85460)+1,N85460)&lt;&gt;"On",NOT(ISERROR(MATCH(DATE(M85460,N85460,DAY(L85460)),OFFSET($AD$15:$AD$22,0,M85460-$AD$14),0)))),"Off","On")</f>
        <v>Off</v>
      </c>
    </row>
    <row r="85461" spans="12:16" x14ac:dyDescent="0.25">
      <c r="L85461" s="57">
        <v>47757.75</v>
      </c>
      <c r="M85461" s="55">
        <f t="shared" si="4035"/>
        <v>2030</v>
      </c>
      <c r="N85461" s="55">
        <f t="shared" si="4036"/>
        <v>10</v>
      </c>
      <c r="O85461" s="55">
        <f t="shared" si="4037"/>
        <v>3</v>
      </c>
      <c r="P85461" s="54" t="str" cm="1">
        <f t="array" aca="1" ref="P85461" ca="1">IF(OR(O85461=1,O85461=7,INDEX($AD$28:$AO$51,HOUR(L85461)+1,N85461)&lt;&gt;"On",NOT(ISERROR(MATCH(DATE(M85461,N85461,DAY(L85461)),OFFSET($AD$15:$AD$22,0,M85461-$AD$14),0)))),"Off","On")</f>
        <v>On</v>
      </c>
    </row>
    <row r="85462" spans="12:16" x14ac:dyDescent="0.25">
      <c r="L85462" s="57">
        <v>47757.791666666664</v>
      </c>
      <c r="M85462" s="55">
        <f t="shared" si="4035"/>
        <v>2030</v>
      </c>
      <c r="N85462" s="55">
        <f t="shared" si="4036"/>
        <v>10</v>
      </c>
      <c r="O85462" s="55">
        <f t="shared" si="4037"/>
        <v>3</v>
      </c>
      <c r="P85462" s="54" t="str" cm="1">
        <f t="array" aca="1" ref="P85462" ca="1">IF(OR(O85462=1,O85462=7,INDEX($AD$28:$AO$51,HOUR(L85462)+1,N85462)&lt;&gt;"On",NOT(ISERROR(MATCH(DATE(M85462,N85462,DAY(L85462)),OFFSET($AD$15:$AD$22,0,M85462-$AD$14),0)))),"Off","On")</f>
        <v>On</v>
      </c>
    </row>
    <row r="85463" spans="12:16" x14ac:dyDescent="0.25">
      <c r="L85463" s="57">
        <v>47757.833333333336</v>
      </c>
      <c r="M85463" s="55">
        <f t="shared" si="4035"/>
        <v>2030</v>
      </c>
      <c r="N85463" s="55">
        <f t="shared" si="4036"/>
        <v>10</v>
      </c>
      <c r="O85463" s="55">
        <f t="shared" si="4037"/>
        <v>3</v>
      </c>
      <c r="P85463" s="54" t="str" cm="1">
        <f t="array" aca="1" ref="P85463" ca="1">IF(OR(O85463=1,O85463=7,INDEX($AD$28:$AO$51,HOUR(L85463)+1,N85463)&lt;&gt;"On",NOT(ISERROR(MATCH(DATE(M85463,N85463,DAY(L85463)),OFFSET($AD$15:$AD$22,0,M85463-$AD$14),0)))),"Off","On")</f>
        <v>On</v>
      </c>
    </row>
    <row r="85464" spans="12:16" x14ac:dyDescent="0.25">
      <c r="L85464" s="57">
        <v>47757.875</v>
      </c>
      <c r="M85464" s="55">
        <f t="shared" si="4035"/>
        <v>2030</v>
      </c>
      <c r="N85464" s="55">
        <f t="shared" si="4036"/>
        <v>10</v>
      </c>
      <c r="O85464" s="55">
        <f t="shared" si="4037"/>
        <v>3</v>
      </c>
      <c r="P85464" s="54" t="str" cm="1">
        <f t="array" aca="1" ref="P85464" ca="1">IF(OR(O85464=1,O85464=7,INDEX($AD$28:$AO$51,HOUR(L85464)+1,N85464)&lt;&gt;"On",NOT(ISERROR(MATCH(DATE(M85464,N85464,DAY(L85464)),OFFSET($AD$15:$AD$22,0,M85464-$AD$14),0)))),"Off","On")</f>
        <v>On</v>
      </c>
    </row>
    <row r="85465" spans="12:16" x14ac:dyDescent="0.25">
      <c r="L85465" s="57">
        <v>47757.916666666664</v>
      </c>
      <c r="M85465" s="55">
        <f t="shared" si="4035"/>
        <v>2030</v>
      </c>
      <c r="N85465" s="55">
        <f t="shared" si="4036"/>
        <v>10</v>
      </c>
      <c r="O85465" s="55">
        <f t="shared" si="4037"/>
        <v>3</v>
      </c>
      <c r="P85465" s="54" t="str" cm="1">
        <f t="array" aca="1" ref="P85465" ca="1">IF(OR(O85465=1,O85465=7,INDEX($AD$28:$AO$51,HOUR(L85465)+1,N85465)&lt;&gt;"On",NOT(ISERROR(MATCH(DATE(M85465,N85465,DAY(L85465)),OFFSET($AD$15:$AD$22,0,M85465-$AD$14),0)))),"Off","On")</f>
        <v>Off</v>
      </c>
    </row>
    <row r="85466" spans="12:16" x14ac:dyDescent="0.25">
      <c r="L85466" s="57">
        <v>47757.958333333336</v>
      </c>
      <c r="M85466" s="55">
        <f t="shared" si="4035"/>
        <v>2030</v>
      </c>
      <c r="N85466" s="55">
        <f t="shared" si="4036"/>
        <v>10</v>
      </c>
      <c r="O85466" s="55">
        <f t="shared" si="4037"/>
        <v>3</v>
      </c>
      <c r="P85466" s="54" t="str" cm="1">
        <f t="array" aca="1" ref="P85466" ca="1">IF(OR(O85466=1,O85466=7,INDEX($AD$28:$AO$51,HOUR(L85466)+1,N85466)&lt;&gt;"On",NOT(ISERROR(MATCH(DATE(M85466,N85466,DAY(L85466)),OFFSET($AD$15:$AD$22,0,M85466-$AD$14),0)))),"Off","On")</f>
        <v>Off</v>
      </c>
    </row>
    <row r="85467" spans="12:16" x14ac:dyDescent="0.25">
      <c r="L85467" s="57">
        <v>47758</v>
      </c>
      <c r="M85467" s="55">
        <f t="shared" si="4035"/>
        <v>2030</v>
      </c>
      <c r="N85467" s="55">
        <f t="shared" si="4036"/>
        <v>10</v>
      </c>
      <c r="O85467" s="55">
        <f t="shared" si="4037"/>
        <v>4</v>
      </c>
      <c r="P85467" s="54" t="str" cm="1">
        <f t="array" aca="1" ref="P85467" ca="1">IF(OR(O85467=1,O85467=7,INDEX($AD$28:$AO$51,HOUR(L85467)+1,N85467)&lt;&gt;"On",NOT(ISERROR(MATCH(DATE(M85467,N85467,DAY(L85467)),OFFSET($AD$15:$AD$22,0,M85467-$AD$14),0)))),"Off","On")</f>
        <v>Off</v>
      </c>
    </row>
    <row r="85468" spans="12:16" x14ac:dyDescent="0.25">
      <c r="L85468" s="57">
        <v>47758.041666666664</v>
      </c>
      <c r="M85468" s="55">
        <f t="shared" si="4035"/>
        <v>2030</v>
      </c>
      <c r="N85468" s="55">
        <f t="shared" si="4036"/>
        <v>10</v>
      </c>
      <c r="O85468" s="55">
        <f t="shared" si="4037"/>
        <v>4</v>
      </c>
      <c r="P85468" s="54" t="str" cm="1">
        <f t="array" aca="1" ref="P85468" ca="1">IF(OR(O85468=1,O85468=7,INDEX($AD$28:$AO$51,HOUR(L85468)+1,N85468)&lt;&gt;"On",NOT(ISERROR(MATCH(DATE(M85468,N85468,DAY(L85468)),OFFSET($AD$15:$AD$22,0,M85468-$AD$14),0)))),"Off","On")</f>
        <v>Off</v>
      </c>
    </row>
    <row r="85469" spans="12:16" x14ac:dyDescent="0.25">
      <c r="L85469" s="57">
        <v>47758.083333333336</v>
      </c>
      <c r="M85469" s="55">
        <f t="shared" si="4035"/>
        <v>2030</v>
      </c>
      <c r="N85469" s="55">
        <f t="shared" si="4036"/>
        <v>10</v>
      </c>
      <c r="O85469" s="55">
        <f t="shared" si="4037"/>
        <v>4</v>
      </c>
      <c r="P85469" s="54" t="str" cm="1">
        <f t="array" aca="1" ref="P85469" ca="1">IF(OR(O85469=1,O85469=7,INDEX($AD$28:$AO$51,HOUR(L85469)+1,N85469)&lt;&gt;"On",NOT(ISERROR(MATCH(DATE(M85469,N85469,DAY(L85469)),OFFSET($AD$15:$AD$22,0,M85469-$AD$14),0)))),"Off","On")</f>
        <v>Off</v>
      </c>
    </row>
    <row r="85470" spans="12:16" x14ac:dyDescent="0.25">
      <c r="L85470" s="57">
        <v>47758.125</v>
      </c>
      <c r="M85470" s="55">
        <f t="shared" si="4035"/>
        <v>2030</v>
      </c>
      <c r="N85470" s="55">
        <f t="shared" si="4036"/>
        <v>10</v>
      </c>
      <c r="O85470" s="55">
        <f t="shared" si="4037"/>
        <v>4</v>
      </c>
      <c r="P85470" s="54" t="str" cm="1">
        <f t="array" aca="1" ref="P85470" ca="1">IF(OR(O85470=1,O85470=7,INDEX($AD$28:$AO$51,HOUR(L85470)+1,N85470)&lt;&gt;"On",NOT(ISERROR(MATCH(DATE(M85470,N85470,DAY(L85470)),OFFSET($AD$15:$AD$22,0,M85470-$AD$14),0)))),"Off","On")</f>
        <v>Off</v>
      </c>
    </row>
    <row r="85471" spans="12:16" x14ac:dyDescent="0.25">
      <c r="L85471" s="57">
        <v>47758.166666666664</v>
      </c>
      <c r="M85471" s="55">
        <f t="shared" si="4035"/>
        <v>2030</v>
      </c>
      <c r="N85471" s="55">
        <f t="shared" si="4036"/>
        <v>10</v>
      </c>
      <c r="O85471" s="55">
        <f t="shared" si="4037"/>
        <v>4</v>
      </c>
      <c r="P85471" s="54" t="str" cm="1">
        <f t="array" aca="1" ref="P85471" ca="1">IF(OR(O85471=1,O85471=7,INDEX($AD$28:$AO$51,HOUR(L85471)+1,N85471)&lt;&gt;"On",NOT(ISERROR(MATCH(DATE(M85471,N85471,DAY(L85471)),OFFSET($AD$15:$AD$22,0,M85471-$AD$14),0)))),"Off","On")</f>
        <v>Off</v>
      </c>
    </row>
    <row r="85472" spans="12:16" x14ac:dyDescent="0.25">
      <c r="L85472" s="57">
        <v>47758.208333333336</v>
      </c>
      <c r="M85472" s="55">
        <f t="shared" si="4035"/>
        <v>2030</v>
      </c>
      <c r="N85472" s="55">
        <f t="shared" si="4036"/>
        <v>10</v>
      </c>
      <c r="O85472" s="55">
        <f t="shared" si="4037"/>
        <v>4</v>
      </c>
      <c r="P85472" s="54" t="str" cm="1">
        <f t="array" aca="1" ref="P85472" ca="1">IF(OR(O85472=1,O85472=7,INDEX($AD$28:$AO$51,HOUR(L85472)+1,N85472)&lt;&gt;"On",NOT(ISERROR(MATCH(DATE(M85472,N85472,DAY(L85472)),OFFSET($AD$15:$AD$22,0,M85472-$AD$14),0)))),"Off","On")</f>
        <v>Off</v>
      </c>
    </row>
    <row r="85473" spans="12:16" x14ac:dyDescent="0.25">
      <c r="L85473" s="57">
        <v>47758.25</v>
      </c>
      <c r="M85473" s="55">
        <f t="shared" si="4035"/>
        <v>2030</v>
      </c>
      <c r="N85473" s="55">
        <f t="shared" si="4036"/>
        <v>10</v>
      </c>
      <c r="O85473" s="55">
        <f t="shared" si="4037"/>
        <v>4</v>
      </c>
      <c r="P85473" s="54" t="str" cm="1">
        <f t="array" aca="1" ref="P85473" ca="1">IF(OR(O85473=1,O85473=7,INDEX($AD$28:$AO$51,HOUR(L85473)+1,N85473)&lt;&gt;"On",NOT(ISERROR(MATCH(DATE(M85473,N85473,DAY(L85473)),OFFSET($AD$15:$AD$22,0,M85473-$AD$14),0)))),"Off","On")</f>
        <v>On</v>
      </c>
    </row>
    <row r="85474" spans="12:16" x14ac:dyDescent="0.25">
      <c r="L85474" s="57">
        <v>47758.291666666664</v>
      </c>
      <c r="M85474" s="55">
        <f t="shared" si="4035"/>
        <v>2030</v>
      </c>
      <c r="N85474" s="55">
        <f t="shared" si="4036"/>
        <v>10</v>
      </c>
      <c r="O85474" s="55">
        <f t="shared" si="4037"/>
        <v>4</v>
      </c>
      <c r="P85474" s="54" t="str" cm="1">
        <f t="array" aca="1" ref="P85474" ca="1">IF(OR(O85474=1,O85474=7,INDEX($AD$28:$AO$51,HOUR(L85474)+1,N85474)&lt;&gt;"On",NOT(ISERROR(MATCH(DATE(M85474,N85474,DAY(L85474)),OFFSET($AD$15:$AD$22,0,M85474-$AD$14),0)))),"Off","On")</f>
        <v>On</v>
      </c>
    </row>
    <row r="85475" spans="12:16" x14ac:dyDescent="0.25">
      <c r="L85475" s="57">
        <v>47758.333333333336</v>
      </c>
      <c r="M85475" s="55">
        <f t="shared" si="4035"/>
        <v>2030</v>
      </c>
      <c r="N85475" s="55">
        <f t="shared" si="4036"/>
        <v>10</v>
      </c>
      <c r="O85475" s="55">
        <f t="shared" si="4037"/>
        <v>4</v>
      </c>
      <c r="P85475" s="54" t="str" cm="1">
        <f t="array" aca="1" ref="P85475" ca="1">IF(OR(O85475=1,O85475=7,INDEX($AD$28:$AO$51,HOUR(L85475)+1,N85475)&lt;&gt;"On",NOT(ISERROR(MATCH(DATE(M85475,N85475,DAY(L85475)),OFFSET($AD$15:$AD$22,0,M85475-$AD$14),0)))),"Off","On")</f>
        <v>On</v>
      </c>
    </row>
    <row r="85476" spans="12:16" x14ac:dyDescent="0.25">
      <c r="L85476" s="57">
        <v>47758.375</v>
      </c>
      <c r="M85476" s="55">
        <f t="shared" si="4035"/>
        <v>2030</v>
      </c>
      <c r="N85476" s="55">
        <f t="shared" si="4036"/>
        <v>10</v>
      </c>
      <c r="O85476" s="55">
        <f t="shared" si="4037"/>
        <v>4</v>
      </c>
      <c r="P85476" s="54" t="str" cm="1">
        <f t="array" aca="1" ref="P85476" ca="1">IF(OR(O85476=1,O85476=7,INDEX($AD$28:$AO$51,HOUR(L85476)+1,N85476)&lt;&gt;"On",NOT(ISERROR(MATCH(DATE(M85476,N85476,DAY(L85476)),OFFSET($AD$15:$AD$22,0,M85476-$AD$14),0)))),"Off","On")</f>
        <v>Off</v>
      </c>
    </row>
    <row r="85477" spans="12:16" x14ac:dyDescent="0.25">
      <c r="L85477" s="57">
        <v>47758.416666666664</v>
      </c>
      <c r="M85477" s="55">
        <f t="shared" si="4035"/>
        <v>2030</v>
      </c>
      <c r="N85477" s="55">
        <f t="shared" si="4036"/>
        <v>10</v>
      </c>
      <c r="O85477" s="55">
        <f t="shared" si="4037"/>
        <v>4</v>
      </c>
      <c r="P85477" s="54" t="str" cm="1">
        <f t="array" aca="1" ref="P85477" ca="1">IF(OR(O85477=1,O85477=7,INDEX($AD$28:$AO$51,HOUR(L85477)+1,N85477)&lt;&gt;"On",NOT(ISERROR(MATCH(DATE(M85477,N85477,DAY(L85477)),OFFSET($AD$15:$AD$22,0,M85477-$AD$14),0)))),"Off","On")</f>
        <v>Off</v>
      </c>
    </row>
    <row r="85478" spans="12:16" x14ac:dyDescent="0.25">
      <c r="L85478" s="57">
        <v>47758.458333333336</v>
      </c>
      <c r="M85478" s="55">
        <f t="shared" si="4035"/>
        <v>2030</v>
      </c>
      <c r="N85478" s="55">
        <f t="shared" si="4036"/>
        <v>10</v>
      </c>
      <c r="O85478" s="55">
        <f t="shared" si="4037"/>
        <v>4</v>
      </c>
      <c r="P85478" s="54" t="str" cm="1">
        <f t="array" aca="1" ref="P85478" ca="1">IF(OR(O85478=1,O85478=7,INDEX($AD$28:$AO$51,HOUR(L85478)+1,N85478)&lt;&gt;"On",NOT(ISERROR(MATCH(DATE(M85478,N85478,DAY(L85478)),OFFSET($AD$15:$AD$22,0,M85478-$AD$14),0)))),"Off","On")</f>
        <v>Off</v>
      </c>
    </row>
    <row r="85479" spans="12:16" x14ac:dyDescent="0.25">
      <c r="L85479" s="57">
        <v>47758.5</v>
      </c>
      <c r="M85479" s="55">
        <f t="shared" si="4035"/>
        <v>2030</v>
      </c>
      <c r="N85479" s="55">
        <f t="shared" si="4036"/>
        <v>10</v>
      </c>
      <c r="O85479" s="55">
        <f t="shared" si="4037"/>
        <v>4</v>
      </c>
      <c r="P85479" s="54" t="str" cm="1">
        <f t="array" aca="1" ref="P85479" ca="1">IF(OR(O85479=1,O85479=7,INDEX($AD$28:$AO$51,HOUR(L85479)+1,N85479)&lt;&gt;"On",NOT(ISERROR(MATCH(DATE(M85479,N85479,DAY(L85479)),OFFSET($AD$15:$AD$22,0,M85479-$AD$14),0)))),"Off","On")</f>
        <v>Off</v>
      </c>
    </row>
    <row r="85480" spans="12:16" x14ac:dyDescent="0.25">
      <c r="L85480" s="57">
        <v>47758.541666666664</v>
      </c>
      <c r="M85480" s="55">
        <f t="shared" si="4035"/>
        <v>2030</v>
      </c>
      <c r="N85480" s="55">
        <f t="shared" si="4036"/>
        <v>10</v>
      </c>
      <c r="O85480" s="55">
        <f t="shared" si="4037"/>
        <v>4</v>
      </c>
      <c r="P85480" s="54" t="str" cm="1">
        <f t="array" aca="1" ref="P85480" ca="1">IF(OR(O85480=1,O85480=7,INDEX($AD$28:$AO$51,HOUR(L85480)+1,N85480)&lt;&gt;"On",NOT(ISERROR(MATCH(DATE(M85480,N85480,DAY(L85480)),OFFSET($AD$15:$AD$22,0,M85480-$AD$14),0)))),"Off","On")</f>
        <v>Off</v>
      </c>
    </row>
    <row r="85481" spans="12:16" x14ac:dyDescent="0.25">
      <c r="L85481" s="57">
        <v>47758.583333333336</v>
      </c>
      <c r="M85481" s="55">
        <f t="shared" si="4035"/>
        <v>2030</v>
      </c>
      <c r="N85481" s="55">
        <f t="shared" si="4036"/>
        <v>10</v>
      </c>
      <c r="O85481" s="55">
        <f t="shared" si="4037"/>
        <v>4</v>
      </c>
      <c r="P85481" s="54" t="str" cm="1">
        <f t="array" aca="1" ref="P85481" ca="1">IF(OR(O85481=1,O85481=7,INDEX($AD$28:$AO$51,HOUR(L85481)+1,N85481)&lt;&gt;"On",NOT(ISERROR(MATCH(DATE(M85481,N85481,DAY(L85481)),OFFSET($AD$15:$AD$22,0,M85481-$AD$14),0)))),"Off","On")</f>
        <v>Off</v>
      </c>
    </row>
    <row r="85482" spans="12:16" x14ac:dyDescent="0.25">
      <c r="L85482" s="57">
        <v>47758.625</v>
      </c>
      <c r="M85482" s="55">
        <f t="shared" si="4035"/>
        <v>2030</v>
      </c>
      <c r="N85482" s="55">
        <f t="shared" si="4036"/>
        <v>10</v>
      </c>
      <c r="O85482" s="55">
        <f t="shared" si="4037"/>
        <v>4</v>
      </c>
      <c r="P85482" s="54" t="str" cm="1">
        <f t="array" aca="1" ref="P85482" ca="1">IF(OR(O85482=1,O85482=7,INDEX($AD$28:$AO$51,HOUR(L85482)+1,N85482)&lt;&gt;"On",NOT(ISERROR(MATCH(DATE(M85482,N85482,DAY(L85482)),OFFSET($AD$15:$AD$22,0,M85482-$AD$14),0)))),"Off","On")</f>
        <v>Off</v>
      </c>
    </row>
    <row r="85483" spans="12:16" x14ac:dyDescent="0.25">
      <c r="L85483" s="57">
        <v>47758.666666666664</v>
      </c>
      <c r="M85483" s="55">
        <f t="shared" si="4035"/>
        <v>2030</v>
      </c>
      <c r="N85483" s="55">
        <f t="shared" si="4036"/>
        <v>10</v>
      </c>
      <c r="O85483" s="55">
        <f t="shared" si="4037"/>
        <v>4</v>
      </c>
      <c r="P85483" s="54" t="str" cm="1">
        <f t="array" aca="1" ref="P85483" ca="1">IF(OR(O85483=1,O85483=7,INDEX($AD$28:$AO$51,HOUR(L85483)+1,N85483)&lt;&gt;"On",NOT(ISERROR(MATCH(DATE(M85483,N85483,DAY(L85483)),OFFSET($AD$15:$AD$22,0,M85483-$AD$14),0)))),"Off","On")</f>
        <v>Off</v>
      </c>
    </row>
    <row r="85484" spans="12:16" x14ac:dyDescent="0.25">
      <c r="L85484" s="57">
        <v>47758.708333333336</v>
      </c>
      <c r="M85484" s="55">
        <f t="shared" si="4035"/>
        <v>2030</v>
      </c>
      <c r="N85484" s="55">
        <f t="shared" si="4036"/>
        <v>10</v>
      </c>
      <c r="O85484" s="55">
        <f t="shared" si="4037"/>
        <v>4</v>
      </c>
      <c r="P85484" s="54" t="str" cm="1">
        <f t="array" aca="1" ref="P85484" ca="1">IF(OR(O85484=1,O85484=7,INDEX($AD$28:$AO$51,HOUR(L85484)+1,N85484)&lt;&gt;"On",NOT(ISERROR(MATCH(DATE(M85484,N85484,DAY(L85484)),OFFSET($AD$15:$AD$22,0,M85484-$AD$14),0)))),"Off","On")</f>
        <v>Off</v>
      </c>
    </row>
    <row r="85485" spans="12:16" x14ac:dyDescent="0.25">
      <c r="L85485" s="57">
        <v>47758.75</v>
      </c>
      <c r="M85485" s="55">
        <f t="shared" si="4035"/>
        <v>2030</v>
      </c>
      <c r="N85485" s="55">
        <f t="shared" si="4036"/>
        <v>10</v>
      </c>
      <c r="O85485" s="55">
        <f t="shared" si="4037"/>
        <v>4</v>
      </c>
      <c r="P85485" s="54" t="str" cm="1">
        <f t="array" aca="1" ref="P85485" ca="1">IF(OR(O85485=1,O85485=7,INDEX($AD$28:$AO$51,HOUR(L85485)+1,N85485)&lt;&gt;"On",NOT(ISERROR(MATCH(DATE(M85485,N85485,DAY(L85485)),OFFSET($AD$15:$AD$22,0,M85485-$AD$14),0)))),"Off","On")</f>
        <v>On</v>
      </c>
    </row>
    <row r="85486" spans="12:16" x14ac:dyDescent="0.25">
      <c r="L85486" s="57">
        <v>47758.791666666664</v>
      </c>
      <c r="M85486" s="55">
        <f t="shared" si="4035"/>
        <v>2030</v>
      </c>
      <c r="N85486" s="55">
        <f t="shared" si="4036"/>
        <v>10</v>
      </c>
      <c r="O85486" s="55">
        <f t="shared" si="4037"/>
        <v>4</v>
      </c>
      <c r="P85486" s="54" t="str" cm="1">
        <f t="array" aca="1" ref="P85486" ca="1">IF(OR(O85486=1,O85486=7,INDEX($AD$28:$AO$51,HOUR(L85486)+1,N85486)&lt;&gt;"On",NOT(ISERROR(MATCH(DATE(M85486,N85486,DAY(L85486)),OFFSET($AD$15:$AD$22,0,M85486-$AD$14),0)))),"Off","On")</f>
        <v>On</v>
      </c>
    </row>
    <row r="85487" spans="12:16" x14ac:dyDescent="0.25">
      <c r="L85487" s="57">
        <v>47758.833333333336</v>
      </c>
      <c r="M85487" s="55">
        <f t="shared" si="4035"/>
        <v>2030</v>
      </c>
      <c r="N85487" s="55">
        <f t="shared" si="4036"/>
        <v>10</v>
      </c>
      <c r="O85487" s="55">
        <f t="shared" si="4037"/>
        <v>4</v>
      </c>
      <c r="P85487" s="54" t="str" cm="1">
        <f t="array" aca="1" ref="P85487" ca="1">IF(OR(O85487=1,O85487=7,INDEX($AD$28:$AO$51,HOUR(L85487)+1,N85487)&lt;&gt;"On",NOT(ISERROR(MATCH(DATE(M85487,N85487,DAY(L85487)),OFFSET($AD$15:$AD$22,0,M85487-$AD$14),0)))),"Off","On")</f>
        <v>On</v>
      </c>
    </row>
    <row r="85488" spans="12:16" x14ac:dyDescent="0.25">
      <c r="L85488" s="57">
        <v>47758.875</v>
      </c>
      <c r="M85488" s="55">
        <f t="shared" si="4035"/>
        <v>2030</v>
      </c>
      <c r="N85488" s="55">
        <f t="shared" si="4036"/>
        <v>10</v>
      </c>
      <c r="O85488" s="55">
        <f t="shared" si="4037"/>
        <v>4</v>
      </c>
      <c r="P85488" s="54" t="str" cm="1">
        <f t="array" aca="1" ref="P85488" ca="1">IF(OR(O85488=1,O85488=7,INDEX($AD$28:$AO$51,HOUR(L85488)+1,N85488)&lt;&gt;"On",NOT(ISERROR(MATCH(DATE(M85488,N85488,DAY(L85488)),OFFSET($AD$15:$AD$22,0,M85488-$AD$14),0)))),"Off","On")</f>
        <v>On</v>
      </c>
    </row>
    <row r="85489" spans="12:16" x14ac:dyDescent="0.25">
      <c r="L85489" s="57">
        <v>47758.916666666664</v>
      </c>
      <c r="M85489" s="55">
        <f t="shared" si="4035"/>
        <v>2030</v>
      </c>
      <c r="N85489" s="55">
        <f t="shared" si="4036"/>
        <v>10</v>
      </c>
      <c r="O85489" s="55">
        <f t="shared" si="4037"/>
        <v>4</v>
      </c>
      <c r="P85489" s="54" t="str" cm="1">
        <f t="array" aca="1" ref="P85489" ca="1">IF(OR(O85489=1,O85489=7,INDEX($AD$28:$AO$51,HOUR(L85489)+1,N85489)&lt;&gt;"On",NOT(ISERROR(MATCH(DATE(M85489,N85489,DAY(L85489)),OFFSET($AD$15:$AD$22,0,M85489-$AD$14),0)))),"Off","On")</f>
        <v>Off</v>
      </c>
    </row>
    <row r="85490" spans="12:16" x14ac:dyDescent="0.25">
      <c r="L85490" s="57">
        <v>47758.958333333336</v>
      </c>
      <c r="M85490" s="55">
        <f t="shared" si="4035"/>
        <v>2030</v>
      </c>
      <c r="N85490" s="55">
        <f t="shared" si="4036"/>
        <v>10</v>
      </c>
      <c r="O85490" s="55">
        <f t="shared" si="4037"/>
        <v>4</v>
      </c>
      <c r="P85490" s="54" t="str" cm="1">
        <f t="array" aca="1" ref="P85490" ca="1">IF(OR(O85490=1,O85490=7,INDEX($AD$28:$AO$51,HOUR(L85490)+1,N85490)&lt;&gt;"On",NOT(ISERROR(MATCH(DATE(M85490,N85490,DAY(L85490)),OFFSET($AD$15:$AD$22,0,M85490-$AD$14),0)))),"Off","On")</f>
        <v>Off</v>
      </c>
    </row>
    <row r="85491" spans="12:16" x14ac:dyDescent="0.25">
      <c r="L85491" s="57">
        <v>47759</v>
      </c>
      <c r="M85491" s="55">
        <f t="shared" si="4035"/>
        <v>2030</v>
      </c>
      <c r="N85491" s="55">
        <f t="shared" si="4036"/>
        <v>10</v>
      </c>
      <c r="O85491" s="55">
        <f t="shared" si="4037"/>
        <v>5</v>
      </c>
      <c r="P85491" s="54" t="str" cm="1">
        <f t="array" aca="1" ref="P85491" ca="1">IF(OR(O85491=1,O85491=7,INDEX($AD$28:$AO$51,HOUR(L85491)+1,N85491)&lt;&gt;"On",NOT(ISERROR(MATCH(DATE(M85491,N85491,DAY(L85491)),OFFSET($AD$15:$AD$22,0,M85491-$AD$14),0)))),"Off","On")</f>
        <v>Off</v>
      </c>
    </row>
    <row r="85492" spans="12:16" x14ac:dyDescent="0.25">
      <c r="L85492" s="57">
        <v>47759.041666666664</v>
      </c>
      <c r="M85492" s="55">
        <f t="shared" si="4035"/>
        <v>2030</v>
      </c>
      <c r="N85492" s="55">
        <f t="shared" si="4036"/>
        <v>10</v>
      </c>
      <c r="O85492" s="55">
        <f t="shared" si="4037"/>
        <v>5</v>
      </c>
      <c r="P85492" s="54" t="str" cm="1">
        <f t="array" aca="1" ref="P85492" ca="1">IF(OR(O85492=1,O85492=7,INDEX($AD$28:$AO$51,HOUR(L85492)+1,N85492)&lt;&gt;"On",NOT(ISERROR(MATCH(DATE(M85492,N85492,DAY(L85492)),OFFSET($AD$15:$AD$22,0,M85492-$AD$14),0)))),"Off","On")</f>
        <v>Off</v>
      </c>
    </row>
    <row r="85493" spans="12:16" x14ac:dyDescent="0.25">
      <c r="L85493" s="57">
        <v>47759.083333333336</v>
      </c>
      <c r="M85493" s="55">
        <f t="shared" si="4035"/>
        <v>2030</v>
      </c>
      <c r="N85493" s="55">
        <f t="shared" si="4036"/>
        <v>10</v>
      </c>
      <c r="O85493" s="55">
        <f t="shared" si="4037"/>
        <v>5</v>
      </c>
      <c r="P85493" s="54" t="str" cm="1">
        <f t="array" aca="1" ref="P85493" ca="1">IF(OR(O85493=1,O85493=7,INDEX($AD$28:$AO$51,HOUR(L85493)+1,N85493)&lt;&gt;"On",NOT(ISERROR(MATCH(DATE(M85493,N85493,DAY(L85493)),OFFSET($AD$15:$AD$22,0,M85493-$AD$14),0)))),"Off","On")</f>
        <v>Off</v>
      </c>
    </row>
    <row r="85494" spans="12:16" x14ac:dyDescent="0.25">
      <c r="L85494" s="57">
        <v>47759.125</v>
      </c>
      <c r="M85494" s="55">
        <f t="shared" si="4035"/>
        <v>2030</v>
      </c>
      <c r="N85494" s="55">
        <f t="shared" si="4036"/>
        <v>10</v>
      </c>
      <c r="O85494" s="55">
        <f t="shared" si="4037"/>
        <v>5</v>
      </c>
      <c r="P85494" s="54" t="str" cm="1">
        <f t="array" aca="1" ref="P85494" ca="1">IF(OR(O85494=1,O85494=7,INDEX($AD$28:$AO$51,HOUR(L85494)+1,N85494)&lt;&gt;"On",NOT(ISERROR(MATCH(DATE(M85494,N85494,DAY(L85494)),OFFSET($AD$15:$AD$22,0,M85494-$AD$14),0)))),"Off","On")</f>
        <v>Off</v>
      </c>
    </row>
    <row r="85495" spans="12:16" x14ac:dyDescent="0.25">
      <c r="L85495" s="57">
        <v>47759.166666666664</v>
      </c>
      <c r="M85495" s="55">
        <f t="shared" si="4035"/>
        <v>2030</v>
      </c>
      <c r="N85495" s="55">
        <f t="shared" si="4036"/>
        <v>10</v>
      </c>
      <c r="O85495" s="55">
        <f t="shared" si="4037"/>
        <v>5</v>
      </c>
      <c r="P85495" s="54" t="str" cm="1">
        <f t="array" aca="1" ref="P85495" ca="1">IF(OR(O85495=1,O85495=7,INDEX($AD$28:$AO$51,HOUR(L85495)+1,N85495)&lt;&gt;"On",NOT(ISERROR(MATCH(DATE(M85495,N85495,DAY(L85495)),OFFSET($AD$15:$AD$22,0,M85495-$AD$14),0)))),"Off","On")</f>
        <v>Off</v>
      </c>
    </row>
    <row r="85496" spans="12:16" x14ac:dyDescent="0.25">
      <c r="L85496" s="57">
        <v>47759.208333333336</v>
      </c>
      <c r="M85496" s="55">
        <f t="shared" si="4035"/>
        <v>2030</v>
      </c>
      <c r="N85496" s="55">
        <f t="shared" si="4036"/>
        <v>10</v>
      </c>
      <c r="O85496" s="55">
        <f t="shared" si="4037"/>
        <v>5</v>
      </c>
      <c r="P85496" s="54" t="str" cm="1">
        <f t="array" aca="1" ref="P85496" ca="1">IF(OR(O85496=1,O85496=7,INDEX($AD$28:$AO$51,HOUR(L85496)+1,N85496)&lt;&gt;"On",NOT(ISERROR(MATCH(DATE(M85496,N85496,DAY(L85496)),OFFSET($AD$15:$AD$22,0,M85496-$AD$14),0)))),"Off","On")</f>
        <v>Off</v>
      </c>
    </row>
    <row r="85497" spans="12:16" x14ac:dyDescent="0.25">
      <c r="L85497" s="57">
        <v>47759.25</v>
      </c>
      <c r="M85497" s="55">
        <f t="shared" si="4035"/>
        <v>2030</v>
      </c>
      <c r="N85497" s="55">
        <f t="shared" si="4036"/>
        <v>10</v>
      </c>
      <c r="O85497" s="55">
        <f t="shared" si="4037"/>
        <v>5</v>
      </c>
      <c r="P85497" s="54" t="str" cm="1">
        <f t="array" aca="1" ref="P85497" ca="1">IF(OR(O85497=1,O85497=7,INDEX($AD$28:$AO$51,HOUR(L85497)+1,N85497)&lt;&gt;"On",NOT(ISERROR(MATCH(DATE(M85497,N85497,DAY(L85497)),OFFSET($AD$15:$AD$22,0,M85497-$AD$14),0)))),"Off","On")</f>
        <v>On</v>
      </c>
    </row>
    <row r="85498" spans="12:16" x14ac:dyDescent="0.25">
      <c r="L85498" s="57">
        <v>47759.291666666664</v>
      </c>
      <c r="M85498" s="55">
        <f t="shared" si="4035"/>
        <v>2030</v>
      </c>
      <c r="N85498" s="55">
        <f t="shared" si="4036"/>
        <v>10</v>
      </c>
      <c r="O85498" s="55">
        <f t="shared" si="4037"/>
        <v>5</v>
      </c>
      <c r="P85498" s="54" t="str" cm="1">
        <f t="array" aca="1" ref="P85498" ca="1">IF(OR(O85498=1,O85498=7,INDEX($AD$28:$AO$51,HOUR(L85498)+1,N85498)&lt;&gt;"On",NOT(ISERROR(MATCH(DATE(M85498,N85498,DAY(L85498)),OFFSET($AD$15:$AD$22,0,M85498-$AD$14),0)))),"Off","On")</f>
        <v>On</v>
      </c>
    </row>
    <row r="85499" spans="12:16" x14ac:dyDescent="0.25">
      <c r="L85499" s="57">
        <v>47759.333333333336</v>
      </c>
      <c r="M85499" s="55">
        <f t="shared" si="4035"/>
        <v>2030</v>
      </c>
      <c r="N85499" s="55">
        <f t="shared" si="4036"/>
        <v>10</v>
      </c>
      <c r="O85499" s="55">
        <f t="shared" si="4037"/>
        <v>5</v>
      </c>
      <c r="P85499" s="54" t="str" cm="1">
        <f t="array" aca="1" ref="P85499" ca="1">IF(OR(O85499=1,O85499=7,INDEX($AD$28:$AO$51,HOUR(L85499)+1,N85499)&lt;&gt;"On",NOT(ISERROR(MATCH(DATE(M85499,N85499,DAY(L85499)),OFFSET($AD$15:$AD$22,0,M85499-$AD$14),0)))),"Off","On")</f>
        <v>On</v>
      </c>
    </row>
    <row r="85500" spans="12:16" x14ac:dyDescent="0.25">
      <c r="L85500" s="57">
        <v>47759.375</v>
      </c>
      <c r="M85500" s="55">
        <f t="shared" si="4035"/>
        <v>2030</v>
      </c>
      <c r="N85500" s="55">
        <f t="shared" si="4036"/>
        <v>10</v>
      </c>
      <c r="O85500" s="55">
        <f t="shared" si="4037"/>
        <v>5</v>
      </c>
      <c r="P85500" s="54" t="str" cm="1">
        <f t="array" aca="1" ref="P85500" ca="1">IF(OR(O85500=1,O85500=7,INDEX($AD$28:$AO$51,HOUR(L85500)+1,N85500)&lt;&gt;"On",NOT(ISERROR(MATCH(DATE(M85500,N85500,DAY(L85500)),OFFSET($AD$15:$AD$22,0,M85500-$AD$14),0)))),"Off","On")</f>
        <v>Off</v>
      </c>
    </row>
    <row r="85501" spans="12:16" x14ac:dyDescent="0.25">
      <c r="L85501" s="57">
        <v>47759.416666666664</v>
      </c>
      <c r="M85501" s="55">
        <f t="shared" si="4035"/>
        <v>2030</v>
      </c>
      <c r="N85501" s="55">
        <f t="shared" si="4036"/>
        <v>10</v>
      </c>
      <c r="O85501" s="55">
        <f t="shared" si="4037"/>
        <v>5</v>
      </c>
      <c r="P85501" s="54" t="str" cm="1">
        <f t="array" aca="1" ref="P85501" ca="1">IF(OR(O85501=1,O85501=7,INDEX($AD$28:$AO$51,HOUR(L85501)+1,N85501)&lt;&gt;"On",NOT(ISERROR(MATCH(DATE(M85501,N85501,DAY(L85501)),OFFSET($AD$15:$AD$22,0,M85501-$AD$14),0)))),"Off","On")</f>
        <v>Off</v>
      </c>
    </row>
    <row r="85502" spans="12:16" x14ac:dyDescent="0.25">
      <c r="L85502" s="57">
        <v>47759.458333333336</v>
      </c>
      <c r="M85502" s="55">
        <f t="shared" si="4035"/>
        <v>2030</v>
      </c>
      <c r="N85502" s="55">
        <f t="shared" si="4036"/>
        <v>10</v>
      </c>
      <c r="O85502" s="55">
        <f t="shared" si="4037"/>
        <v>5</v>
      </c>
      <c r="P85502" s="54" t="str" cm="1">
        <f t="array" aca="1" ref="P85502" ca="1">IF(OR(O85502=1,O85502=7,INDEX($AD$28:$AO$51,HOUR(L85502)+1,N85502)&lt;&gt;"On",NOT(ISERROR(MATCH(DATE(M85502,N85502,DAY(L85502)),OFFSET($AD$15:$AD$22,0,M85502-$AD$14),0)))),"Off","On")</f>
        <v>Off</v>
      </c>
    </row>
    <row r="85503" spans="12:16" x14ac:dyDescent="0.25">
      <c r="L85503" s="57">
        <v>47759.5</v>
      </c>
      <c r="M85503" s="55">
        <f t="shared" si="4035"/>
        <v>2030</v>
      </c>
      <c r="N85503" s="55">
        <f t="shared" si="4036"/>
        <v>10</v>
      </c>
      <c r="O85503" s="55">
        <f t="shared" si="4037"/>
        <v>5</v>
      </c>
      <c r="P85503" s="54" t="str" cm="1">
        <f t="array" aca="1" ref="P85503" ca="1">IF(OR(O85503=1,O85503=7,INDEX($AD$28:$AO$51,HOUR(L85503)+1,N85503)&lt;&gt;"On",NOT(ISERROR(MATCH(DATE(M85503,N85503,DAY(L85503)),OFFSET($AD$15:$AD$22,0,M85503-$AD$14),0)))),"Off","On")</f>
        <v>Off</v>
      </c>
    </row>
    <row r="85504" spans="12:16" x14ac:dyDescent="0.25">
      <c r="L85504" s="57">
        <v>47759.541666666664</v>
      </c>
      <c r="M85504" s="55">
        <f t="shared" si="4035"/>
        <v>2030</v>
      </c>
      <c r="N85504" s="55">
        <f t="shared" si="4036"/>
        <v>10</v>
      </c>
      <c r="O85504" s="55">
        <f t="shared" si="4037"/>
        <v>5</v>
      </c>
      <c r="P85504" s="54" t="str" cm="1">
        <f t="array" aca="1" ref="P85504" ca="1">IF(OR(O85504=1,O85504=7,INDEX($AD$28:$AO$51,HOUR(L85504)+1,N85504)&lt;&gt;"On",NOT(ISERROR(MATCH(DATE(M85504,N85504,DAY(L85504)),OFFSET($AD$15:$AD$22,0,M85504-$AD$14),0)))),"Off","On")</f>
        <v>Off</v>
      </c>
    </row>
    <row r="85505" spans="12:16" x14ac:dyDescent="0.25">
      <c r="L85505" s="57">
        <v>47759.583333333336</v>
      </c>
      <c r="M85505" s="55">
        <f t="shared" si="4035"/>
        <v>2030</v>
      </c>
      <c r="N85505" s="55">
        <f t="shared" si="4036"/>
        <v>10</v>
      </c>
      <c r="O85505" s="55">
        <f t="shared" si="4037"/>
        <v>5</v>
      </c>
      <c r="P85505" s="54" t="str" cm="1">
        <f t="array" aca="1" ref="P85505" ca="1">IF(OR(O85505=1,O85505=7,INDEX($AD$28:$AO$51,HOUR(L85505)+1,N85505)&lt;&gt;"On",NOT(ISERROR(MATCH(DATE(M85505,N85505,DAY(L85505)),OFFSET($AD$15:$AD$22,0,M85505-$AD$14),0)))),"Off","On")</f>
        <v>Off</v>
      </c>
    </row>
    <row r="85506" spans="12:16" x14ac:dyDescent="0.25">
      <c r="L85506" s="57">
        <v>47759.625</v>
      </c>
      <c r="M85506" s="55">
        <f t="shared" si="4035"/>
        <v>2030</v>
      </c>
      <c r="N85506" s="55">
        <f t="shared" si="4036"/>
        <v>10</v>
      </c>
      <c r="O85506" s="55">
        <f t="shared" si="4037"/>
        <v>5</v>
      </c>
      <c r="P85506" s="54" t="str" cm="1">
        <f t="array" aca="1" ref="P85506" ca="1">IF(OR(O85506=1,O85506=7,INDEX($AD$28:$AO$51,HOUR(L85506)+1,N85506)&lt;&gt;"On",NOT(ISERROR(MATCH(DATE(M85506,N85506,DAY(L85506)),OFFSET($AD$15:$AD$22,0,M85506-$AD$14),0)))),"Off","On")</f>
        <v>Off</v>
      </c>
    </row>
    <row r="85507" spans="12:16" x14ac:dyDescent="0.25">
      <c r="L85507" s="57">
        <v>47759.666666666664</v>
      </c>
      <c r="M85507" s="55">
        <f t="shared" si="4035"/>
        <v>2030</v>
      </c>
      <c r="N85507" s="55">
        <f t="shared" si="4036"/>
        <v>10</v>
      </c>
      <c r="O85507" s="55">
        <f t="shared" si="4037"/>
        <v>5</v>
      </c>
      <c r="P85507" s="54" t="str" cm="1">
        <f t="array" aca="1" ref="P85507" ca="1">IF(OR(O85507=1,O85507=7,INDEX($AD$28:$AO$51,HOUR(L85507)+1,N85507)&lt;&gt;"On",NOT(ISERROR(MATCH(DATE(M85507,N85507,DAY(L85507)),OFFSET($AD$15:$AD$22,0,M85507-$AD$14),0)))),"Off","On")</f>
        <v>Off</v>
      </c>
    </row>
    <row r="85508" spans="12:16" x14ac:dyDescent="0.25">
      <c r="L85508" s="57">
        <v>47759.708333333336</v>
      </c>
      <c r="M85508" s="55">
        <f t="shared" si="4035"/>
        <v>2030</v>
      </c>
      <c r="N85508" s="55">
        <f t="shared" si="4036"/>
        <v>10</v>
      </c>
      <c r="O85508" s="55">
        <f t="shared" si="4037"/>
        <v>5</v>
      </c>
      <c r="P85508" s="54" t="str" cm="1">
        <f t="array" aca="1" ref="P85508" ca="1">IF(OR(O85508=1,O85508=7,INDEX($AD$28:$AO$51,HOUR(L85508)+1,N85508)&lt;&gt;"On",NOT(ISERROR(MATCH(DATE(M85508,N85508,DAY(L85508)),OFFSET($AD$15:$AD$22,0,M85508-$AD$14),0)))),"Off","On")</f>
        <v>Off</v>
      </c>
    </row>
    <row r="85509" spans="12:16" x14ac:dyDescent="0.25">
      <c r="L85509" s="57">
        <v>47759.75</v>
      </c>
      <c r="M85509" s="55">
        <f t="shared" si="4035"/>
        <v>2030</v>
      </c>
      <c r="N85509" s="55">
        <f t="shared" si="4036"/>
        <v>10</v>
      </c>
      <c r="O85509" s="55">
        <f t="shared" si="4037"/>
        <v>5</v>
      </c>
      <c r="P85509" s="54" t="str" cm="1">
        <f t="array" aca="1" ref="P85509" ca="1">IF(OR(O85509=1,O85509=7,INDEX($AD$28:$AO$51,HOUR(L85509)+1,N85509)&lt;&gt;"On",NOT(ISERROR(MATCH(DATE(M85509,N85509,DAY(L85509)),OFFSET($AD$15:$AD$22,0,M85509-$AD$14),0)))),"Off","On")</f>
        <v>On</v>
      </c>
    </row>
    <row r="85510" spans="12:16" x14ac:dyDescent="0.25">
      <c r="L85510" s="57">
        <v>47759.791666666664</v>
      </c>
      <c r="M85510" s="55">
        <f t="shared" si="4035"/>
        <v>2030</v>
      </c>
      <c r="N85510" s="55">
        <f t="shared" si="4036"/>
        <v>10</v>
      </c>
      <c r="O85510" s="55">
        <f t="shared" si="4037"/>
        <v>5</v>
      </c>
      <c r="P85510" s="54" t="str" cm="1">
        <f t="array" aca="1" ref="P85510" ca="1">IF(OR(O85510=1,O85510=7,INDEX($AD$28:$AO$51,HOUR(L85510)+1,N85510)&lt;&gt;"On",NOT(ISERROR(MATCH(DATE(M85510,N85510,DAY(L85510)),OFFSET($AD$15:$AD$22,0,M85510-$AD$14),0)))),"Off","On")</f>
        <v>On</v>
      </c>
    </row>
    <row r="85511" spans="12:16" x14ac:dyDescent="0.25">
      <c r="L85511" s="57">
        <v>47759.833333333336</v>
      </c>
      <c r="M85511" s="55">
        <f t="shared" si="4035"/>
        <v>2030</v>
      </c>
      <c r="N85511" s="55">
        <f t="shared" si="4036"/>
        <v>10</v>
      </c>
      <c r="O85511" s="55">
        <f t="shared" si="4037"/>
        <v>5</v>
      </c>
      <c r="P85511" s="54" t="str" cm="1">
        <f t="array" aca="1" ref="P85511" ca="1">IF(OR(O85511=1,O85511=7,INDEX($AD$28:$AO$51,HOUR(L85511)+1,N85511)&lt;&gt;"On",NOT(ISERROR(MATCH(DATE(M85511,N85511,DAY(L85511)),OFFSET($AD$15:$AD$22,0,M85511-$AD$14),0)))),"Off","On")</f>
        <v>On</v>
      </c>
    </row>
    <row r="85512" spans="12:16" x14ac:dyDescent="0.25">
      <c r="L85512" s="57">
        <v>47759.875</v>
      </c>
      <c r="M85512" s="55">
        <f t="shared" si="4035"/>
        <v>2030</v>
      </c>
      <c r="N85512" s="55">
        <f t="shared" si="4036"/>
        <v>10</v>
      </c>
      <c r="O85512" s="55">
        <f t="shared" si="4037"/>
        <v>5</v>
      </c>
      <c r="P85512" s="54" t="str" cm="1">
        <f t="array" aca="1" ref="P85512" ca="1">IF(OR(O85512=1,O85512=7,INDEX($AD$28:$AO$51,HOUR(L85512)+1,N85512)&lt;&gt;"On",NOT(ISERROR(MATCH(DATE(M85512,N85512,DAY(L85512)),OFFSET($AD$15:$AD$22,0,M85512-$AD$14),0)))),"Off","On")</f>
        <v>On</v>
      </c>
    </row>
    <row r="85513" spans="12:16" x14ac:dyDescent="0.25">
      <c r="L85513" s="57">
        <v>47759.916666666664</v>
      </c>
      <c r="M85513" s="55">
        <f t="shared" si="4035"/>
        <v>2030</v>
      </c>
      <c r="N85513" s="55">
        <f t="shared" si="4036"/>
        <v>10</v>
      </c>
      <c r="O85513" s="55">
        <f t="shared" si="4037"/>
        <v>5</v>
      </c>
      <c r="P85513" s="54" t="str" cm="1">
        <f t="array" aca="1" ref="P85513" ca="1">IF(OR(O85513=1,O85513=7,INDEX($AD$28:$AO$51,HOUR(L85513)+1,N85513)&lt;&gt;"On",NOT(ISERROR(MATCH(DATE(M85513,N85513,DAY(L85513)),OFFSET($AD$15:$AD$22,0,M85513-$AD$14),0)))),"Off","On")</f>
        <v>Off</v>
      </c>
    </row>
    <row r="85514" spans="12:16" x14ac:dyDescent="0.25">
      <c r="L85514" s="57">
        <v>47759.958333333336</v>
      </c>
      <c r="M85514" s="55">
        <f t="shared" si="4035"/>
        <v>2030</v>
      </c>
      <c r="N85514" s="55">
        <f t="shared" si="4036"/>
        <v>10</v>
      </c>
      <c r="O85514" s="55">
        <f t="shared" si="4037"/>
        <v>5</v>
      </c>
      <c r="P85514" s="54" t="str" cm="1">
        <f t="array" aca="1" ref="P85514" ca="1">IF(OR(O85514=1,O85514=7,INDEX($AD$28:$AO$51,HOUR(L85514)+1,N85514)&lt;&gt;"On",NOT(ISERROR(MATCH(DATE(M85514,N85514,DAY(L85514)),OFFSET($AD$15:$AD$22,0,M85514-$AD$14),0)))),"Off","On")</f>
        <v>Off</v>
      </c>
    </row>
    <row r="85515" spans="12:16" x14ac:dyDescent="0.25">
      <c r="L85515" s="57">
        <v>47760</v>
      </c>
      <c r="M85515" s="55">
        <f t="shared" si="4035"/>
        <v>2030</v>
      </c>
      <c r="N85515" s="55">
        <f t="shared" si="4036"/>
        <v>10</v>
      </c>
      <c r="O85515" s="55">
        <f t="shared" si="4037"/>
        <v>6</v>
      </c>
      <c r="P85515" s="54" t="str" cm="1">
        <f t="array" aca="1" ref="P85515" ca="1">IF(OR(O85515=1,O85515=7,INDEX($AD$28:$AO$51,HOUR(L85515)+1,N85515)&lt;&gt;"On",NOT(ISERROR(MATCH(DATE(M85515,N85515,DAY(L85515)),OFFSET($AD$15:$AD$22,0,M85515-$AD$14),0)))),"Off","On")</f>
        <v>Off</v>
      </c>
    </row>
    <row r="85516" spans="12:16" x14ac:dyDescent="0.25">
      <c r="L85516" s="57">
        <v>47760.041666666664</v>
      </c>
      <c r="M85516" s="55">
        <f t="shared" ref="M85516:M85579" si="4038">YEAR(L85516)</f>
        <v>2030</v>
      </c>
      <c r="N85516" s="55">
        <f t="shared" ref="N85516:N85579" si="4039">MONTH(L85516)</f>
        <v>10</v>
      </c>
      <c r="O85516" s="55">
        <f t="shared" ref="O85516:O85579" si="4040">WEEKDAY(L85516)</f>
        <v>6</v>
      </c>
      <c r="P85516" s="54" t="str" cm="1">
        <f t="array" aca="1" ref="P85516" ca="1">IF(OR(O85516=1,O85516=7,INDEX($AD$28:$AO$51,HOUR(L85516)+1,N85516)&lt;&gt;"On",NOT(ISERROR(MATCH(DATE(M85516,N85516,DAY(L85516)),OFFSET($AD$15:$AD$22,0,M85516-$AD$14),0)))),"Off","On")</f>
        <v>Off</v>
      </c>
    </row>
    <row r="85517" spans="12:16" x14ac:dyDescent="0.25">
      <c r="L85517" s="57">
        <v>47760.083333333336</v>
      </c>
      <c r="M85517" s="55">
        <f t="shared" si="4038"/>
        <v>2030</v>
      </c>
      <c r="N85517" s="55">
        <f t="shared" si="4039"/>
        <v>10</v>
      </c>
      <c r="O85517" s="55">
        <f t="shared" si="4040"/>
        <v>6</v>
      </c>
      <c r="P85517" s="54" t="str" cm="1">
        <f t="array" aca="1" ref="P85517" ca="1">IF(OR(O85517=1,O85517=7,INDEX($AD$28:$AO$51,HOUR(L85517)+1,N85517)&lt;&gt;"On",NOT(ISERROR(MATCH(DATE(M85517,N85517,DAY(L85517)),OFFSET($AD$15:$AD$22,0,M85517-$AD$14),0)))),"Off","On")</f>
        <v>Off</v>
      </c>
    </row>
    <row r="85518" spans="12:16" x14ac:dyDescent="0.25">
      <c r="L85518" s="57">
        <v>47760.125</v>
      </c>
      <c r="M85518" s="55">
        <f t="shared" si="4038"/>
        <v>2030</v>
      </c>
      <c r="N85518" s="55">
        <f t="shared" si="4039"/>
        <v>10</v>
      </c>
      <c r="O85518" s="55">
        <f t="shared" si="4040"/>
        <v>6</v>
      </c>
      <c r="P85518" s="54" t="str" cm="1">
        <f t="array" aca="1" ref="P85518" ca="1">IF(OR(O85518=1,O85518=7,INDEX($AD$28:$AO$51,HOUR(L85518)+1,N85518)&lt;&gt;"On",NOT(ISERROR(MATCH(DATE(M85518,N85518,DAY(L85518)),OFFSET($AD$15:$AD$22,0,M85518-$AD$14),0)))),"Off","On")</f>
        <v>Off</v>
      </c>
    </row>
    <row r="85519" spans="12:16" x14ac:dyDescent="0.25">
      <c r="L85519" s="57">
        <v>47760.166666666664</v>
      </c>
      <c r="M85519" s="55">
        <f t="shared" si="4038"/>
        <v>2030</v>
      </c>
      <c r="N85519" s="55">
        <f t="shared" si="4039"/>
        <v>10</v>
      </c>
      <c r="O85519" s="55">
        <f t="shared" si="4040"/>
        <v>6</v>
      </c>
      <c r="P85519" s="54" t="str" cm="1">
        <f t="array" aca="1" ref="P85519" ca="1">IF(OR(O85519=1,O85519=7,INDEX($AD$28:$AO$51,HOUR(L85519)+1,N85519)&lt;&gt;"On",NOT(ISERROR(MATCH(DATE(M85519,N85519,DAY(L85519)),OFFSET($AD$15:$AD$22,0,M85519-$AD$14),0)))),"Off","On")</f>
        <v>Off</v>
      </c>
    </row>
    <row r="85520" spans="12:16" x14ac:dyDescent="0.25">
      <c r="L85520" s="57">
        <v>47760.208333333336</v>
      </c>
      <c r="M85520" s="55">
        <f t="shared" si="4038"/>
        <v>2030</v>
      </c>
      <c r="N85520" s="55">
        <f t="shared" si="4039"/>
        <v>10</v>
      </c>
      <c r="O85520" s="55">
        <f t="shared" si="4040"/>
        <v>6</v>
      </c>
      <c r="P85520" s="54" t="str" cm="1">
        <f t="array" aca="1" ref="P85520" ca="1">IF(OR(O85520=1,O85520=7,INDEX($AD$28:$AO$51,HOUR(L85520)+1,N85520)&lt;&gt;"On",NOT(ISERROR(MATCH(DATE(M85520,N85520,DAY(L85520)),OFFSET($AD$15:$AD$22,0,M85520-$AD$14),0)))),"Off","On")</f>
        <v>Off</v>
      </c>
    </row>
    <row r="85521" spans="12:16" x14ac:dyDescent="0.25">
      <c r="L85521" s="57">
        <v>47760.25</v>
      </c>
      <c r="M85521" s="55">
        <f t="shared" si="4038"/>
        <v>2030</v>
      </c>
      <c r="N85521" s="55">
        <f t="shared" si="4039"/>
        <v>10</v>
      </c>
      <c r="O85521" s="55">
        <f t="shared" si="4040"/>
        <v>6</v>
      </c>
      <c r="P85521" s="54" t="str" cm="1">
        <f t="array" aca="1" ref="P85521" ca="1">IF(OR(O85521=1,O85521=7,INDEX($AD$28:$AO$51,HOUR(L85521)+1,N85521)&lt;&gt;"On",NOT(ISERROR(MATCH(DATE(M85521,N85521,DAY(L85521)),OFFSET($AD$15:$AD$22,0,M85521-$AD$14),0)))),"Off","On")</f>
        <v>On</v>
      </c>
    </row>
    <row r="85522" spans="12:16" x14ac:dyDescent="0.25">
      <c r="L85522" s="57">
        <v>47760.291666666664</v>
      </c>
      <c r="M85522" s="55">
        <f t="shared" si="4038"/>
        <v>2030</v>
      </c>
      <c r="N85522" s="55">
        <f t="shared" si="4039"/>
        <v>10</v>
      </c>
      <c r="O85522" s="55">
        <f t="shared" si="4040"/>
        <v>6</v>
      </c>
      <c r="P85522" s="54" t="str" cm="1">
        <f t="array" aca="1" ref="P85522" ca="1">IF(OR(O85522=1,O85522=7,INDEX($AD$28:$AO$51,HOUR(L85522)+1,N85522)&lt;&gt;"On",NOT(ISERROR(MATCH(DATE(M85522,N85522,DAY(L85522)),OFFSET($AD$15:$AD$22,0,M85522-$AD$14),0)))),"Off","On")</f>
        <v>On</v>
      </c>
    </row>
    <row r="85523" spans="12:16" x14ac:dyDescent="0.25">
      <c r="L85523" s="57">
        <v>47760.333333333336</v>
      </c>
      <c r="M85523" s="55">
        <f t="shared" si="4038"/>
        <v>2030</v>
      </c>
      <c r="N85523" s="55">
        <f t="shared" si="4039"/>
        <v>10</v>
      </c>
      <c r="O85523" s="55">
        <f t="shared" si="4040"/>
        <v>6</v>
      </c>
      <c r="P85523" s="54" t="str" cm="1">
        <f t="array" aca="1" ref="P85523" ca="1">IF(OR(O85523=1,O85523=7,INDEX($AD$28:$AO$51,HOUR(L85523)+1,N85523)&lt;&gt;"On",NOT(ISERROR(MATCH(DATE(M85523,N85523,DAY(L85523)),OFFSET($AD$15:$AD$22,0,M85523-$AD$14),0)))),"Off","On")</f>
        <v>On</v>
      </c>
    </row>
    <row r="85524" spans="12:16" x14ac:dyDescent="0.25">
      <c r="L85524" s="57">
        <v>47760.375</v>
      </c>
      <c r="M85524" s="55">
        <f t="shared" si="4038"/>
        <v>2030</v>
      </c>
      <c r="N85524" s="55">
        <f t="shared" si="4039"/>
        <v>10</v>
      </c>
      <c r="O85524" s="55">
        <f t="shared" si="4040"/>
        <v>6</v>
      </c>
      <c r="P85524" s="54" t="str" cm="1">
        <f t="array" aca="1" ref="P85524" ca="1">IF(OR(O85524=1,O85524=7,INDEX($AD$28:$AO$51,HOUR(L85524)+1,N85524)&lt;&gt;"On",NOT(ISERROR(MATCH(DATE(M85524,N85524,DAY(L85524)),OFFSET($AD$15:$AD$22,0,M85524-$AD$14),0)))),"Off","On")</f>
        <v>Off</v>
      </c>
    </row>
    <row r="85525" spans="12:16" x14ac:dyDescent="0.25">
      <c r="L85525" s="57">
        <v>47760.416666666664</v>
      </c>
      <c r="M85525" s="55">
        <f t="shared" si="4038"/>
        <v>2030</v>
      </c>
      <c r="N85525" s="55">
        <f t="shared" si="4039"/>
        <v>10</v>
      </c>
      <c r="O85525" s="55">
        <f t="shared" si="4040"/>
        <v>6</v>
      </c>
      <c r="P85525" s="54" t="str" cm="1">
        <f t="array" aca="1" ref="P85525" ca="1">IF(OR(O85525=1,O85525=7,INDEX($AD$28:$AO$51,HOUR(L85525)+1,N85525)&lt;&gt;"On",NOT(ISERROR(MATCH(DATE(M85525,N85525,DAY(L85525)),OFFSET($AD$15:$AD$22,0,M85525-$AD$14),0)))),"Off","On")</f>
        <v>Off</v>
      </c>
    </row>
    <row r="85526" spans="12:16" x14ac:dyDescent="0.25">
      <c r="L85526" s="57">
        <v>47760.458333333336</v>
      </c>
      <c r="M85526" s="55">
        <f t="shared" si="4038"/>
        <v>2030</v>
      </c>
      <c r="N85526" s="55">
        <f t="shared" si="4039"/>
        <v>10</v>
      </c>
      <c r="O85526" s="55">
        <f t="shared" si="4040"/>
        <v>6</v>
      </c>
      <c r="P85526" s="54" t="str" cm="1">
        <f t="array" aca="1" ref="P85526" ca="1">IF(OR(O85526=1,O85526=7,INDEX($AD$28:$AO$51,HOUR(L85526)+1,N85526)&lt;&gt;"On",NOT(ISERROR(MATCH(DATE(M85526,N85526,DAY(L85526)),OFFSET($AD$15:$AD$22,0,M85526-$AD$14),0)))),"Off","On")</f>
        <v>Off</v>
      </c>
    </row>
    <row r="85527" spans="12:16" x14ac:dyDescent="0.25">
      <c r="L85527" s="57">
        <v>47760.5</v>
      </c>
      <c r="M85527" s="55">
        <f t="shared" si="4038"/>
        <v>2030</v>
      </c>
      <c r="N85527" s="55">
        <f t="shared" si="4039"/>
        <v>10</v>
      </c>
      <c r="O85527" s="55">
        <f t="shared" si="4040"/>
        <v>6</v>
      </c>
      <c r="P85527" s="54" t="str" cm="1">
        <f t="array" aca="1" ref="P85527" ca="1">IF(OR(O85527=1,O85527=7,INDEX($AD$28:$AO$51,HOUR(L85527)+1,N85527)&lt;&gt;"On",NOT(ISERROR(MATCH(DATE(M85527,N85527,DAY(L85527)),OFFSET($AD$15:$AD$22,0,M85527-$AD$14),0)))),"Off","On")</f>
        <v>Off</v>
      </c>
    </row>
    <row r="85528" spans="12:16" x14ac:dyDescent="0.25">
      <c r="L85528" s="57">
        <v>47760.541666666664</v>
      </c>
      <c r="M85528" s="55">
        <f t="shared" si="4038"/>
        <v>2030</v>
      </c>
      <c r="N85528" s="55">
        <f t="shared" si="4039"/>
        <v>10</v>
      </c>
      <c r="O85528" s="55">
        <f t="shared" si="4040"/>
        <v>6</v>
      </c>
      <c r="P85528" s="54" t="str" cm="1">
        <f t="array" aca="1" ref="P85528" ca="1">IF(OR(O85528=1,O85528=7,INDEX($AD$28:$AO$51,HOUR(L85528)+1,N85528)&lt;&gt;"On",NOT(ISERROR(MATCH(DATE(M85528,N85528,DAY(L85528)),OFFSET($AD$15:$AD$22,0,M85528-$AD$14),0)))),"Off","On")</f>
        <v>Off</v>
      </c>
    </row>
    <row r="85529" spans="12:16" x14ac:dyDescent="0.25">
      <c r="L85529" s="57">
        <v>47760.583333333336</v>
      </c>
      <c r="M85529" s="55">
        <f t="shared" si="4038"/>
        <v>2030</v>
      </c>
      <c r="N85529" s="55">
        <f t="shared" si="4039"/>
        <v>10</v>
      </c>
      <c r="O85529" s="55">
        <f t="shared" si="4040"/>
        <v>6</v>
      </c>
      <c r="P85529" s="54" t="str" cm="1">
        <f t="array" aca="1" ref="P85529" ca="1">IF(OR(O85529=1,O85529=7,INDEX($AD$28:$AO$51,HOUR(L85529)+1,N85529)&lt;&gt;"On",NOT(ISERROR(MATCH(DATE(M85529,N85529,DAY(L85529)),OFFSET($AD$15:$AD$22,0,M85529-$AD$14),0)))),"Off","On")</f>
        <v>Off</v>
      </c>
    </row>
    <row r="85530" spans="12:16" x14ac:dyDescent="0.25">
      <c r="L85530" s="57">
        <v>47760.625</v>
      </c>
      <c r="M85530" s="55">
        <f t="shared" si="4038"/>
        <v>2030</v>
      </c>
      <c r="N85530" s="55">
        <f t="shared" si="4039"/>
        <v>10</v>
      </c>
      <c r="O85530" s="55">
        <f t="shared" si="4040"/>
        <v>6</v>
      </c>
      <c r="P85530" s="54" t="str" cm="1">
        <f t="array" aca="1" ref="P85530" ca="1">IF(OR(O85530=1,O85530=7,INDEX($AD$28:$AO$51,HOUR(L85530)+1,N85530)&lt;&gt;"On",NOT(ISERROR(MATCH(DATE(M85530,N85530,DAY(L85530)),OFFSET($AD$15:$AD$22,0,M85530-$AD$14),0)))),"Off","On")</f>
        <v>Off</v>
      </c>
    </row>
    <row r="85531" spans="12:16" x14ac:dyDescent="0.25">
      <c r="L85531" s="57">
        <v>47760.666666666664</v>
      </c>
      <c r="M85531" s="55">
        <f t="shared" si="4038"/>
        <v>2030</v>
      </c>
      <c r="N85531" s="55">
        <f t="shared" si="4039"/>
        <v>10</v>
      </c>
      <c r="O85531" s="55">
        <f t="shared" si="4040"/>
        <v>6</v>
      </c>
      <c r="P85531" s="54" t="str" cm="1">
        <f t="array" aca="1" ref="P85531" ca="1">IF(OR(O85531=1,O85531=7,INDEX($AD$28:$AO$51,HOUR(L85531)+1,N85531)&lt;&gt;"On",NOT(ISERROR(MATCH(DATE(M85531,N85531,DAY(L85531)),OFFSET($AD$15:$AD$22,0,M85531-$AD$14),0)))),"Off","On")</f>
        <v>Off</v>
      </c>
    </row>
    <row r="85532" spans="12:16" x14ac:dyDescent="0.25">
      <c r="L85532" s="57">
        <v>47760.708333333336</v>
      </c>
      <c r="M85532" s="55">
        <f t="shared" si="4038"/>
        <v>2030</v>
      </c>
      <c r="N85532" s="55">
        <f t="shared" si="4039"/>
        <v>10</v>
      </c>
      <c r="O85532" s="55">
        <f t="shared" si="4040"/>
        <v>6</v>
      </c>
      <c r="P85532" s="54" t="str" cm="1">
        <f t="array" aca="1" ref="P85532" ca="1">IF(OR(O85532=1,O85532=7,INDEX($AD$28:$AO$51,HOUR(L85532)+1,N85532)&lt;&gt;"On",NOT(ISERROR(MATCH(DATE(M85532,N85532,DAY(L85532)),OFFSET($AD$15:$AD$22,0,M85532-$AD$14),0)))),"Off","On")</f>
        <v>Off</v>
      </c>
    </row>
    <row r="85533" spans="12:16" x14ac:dyDescent="0.25">
      <c r="L85533" s="57">
        <v>47760.75</v>
      </c>
      <c r="M85533" s="55">
        <f t="shared" si="4038"/>
        <v>2030</v>
      </c>
      <c r="N85533" s="55">
        <f t="shared" si="4039"/>
        <v>10</v>
      </c>
      <c r="O85533" s="55">
        <f t="shared" si="4040"/>
        <v>6</v>
      </c>
      <c r="P85533" s="54" t="str" cm="1">
        <f t="array" aca="1" ref="P85533" ca="1">IF(OR(O85533=1,O85533=7,INDEX($AD$28:$AO$51,HOUR(L85533)+1,N85533)&lt;&gt;"On",NOT(ISERROR(MATCH(DATE(M85533,N85533,DAY(L85533)),OFFSET($AD$15:$AD$22,0,M85533-$AD$14),0)))),"Off","On")</f>
        <v>On</v>
      </c>
    </row>
    <row r="85534" spans="12:16" x14ac:dyDescent="0.25">
      <c r="L85534" s="57">
        <v>47760.791666666664</v>
      </c>
      <c r="M85534" s="55">
        <f t="shared" si="4038"/>
        <v>2030</v>
      </c>
      <c r="N85534" s="55">
        <f t="shared" si="4039"/>
        <v>10</v>
      </c>
      <c r="O85534" s="55">
        <f t="shared" si="4040"/>
        <v>6</v>
      </c>
      <c r="P85534" s="54" t="str" cm="1">
        <f t="array" aca="1" ref="P85534" ca="1">IF(OR(O85534=1,O85534=7,INDEX($AD$28:$AO$51,HOUR(L85534)+1,N85534)&lt;&gt;"On",NOT(ISERROR(MATCH(DATE(M85534,N85534,DAY(L85534)),OFFSET($AD$15:$AD$22,0,M85534-$AD$14),0)))),"Off","On")</f>
        <v>On</v>
      </c>
    </row>
    <row r="85535" spans="12:16" x14ac:dyDescent="0.25">
      <c r="L85535" s="57">
        <v>47760.833333333336</v>
      </c>
      <c r="M85535" s="55">
        <f t="shared" si="4038"/>
        <v>2030</v>
      </c>
      <c r="N85535" s="55">
        <f t="shared" si="4039"/>
        <v>10</v>
      </c>
      <c r="O85535" s="55">
        <f t="shared" si="4040"/>
        <v>6</v>
      </c>
      <c r="P85535" s="54" t="str" cm="1">
        <f t="array" aca="1" ref="P85535" ca="1">IF(OR(O85535=1,O85535=7,INDEX($AD$28:$AO$51,HOUR(L85535)+1,N85535)&lt;&gt;"On",NOT(ISERROR(MATCH(DATE(M85535,N85535,DAY(L85535)),OFFSET($AD$15:$AD$22,0,M85535-$AD$14),0)))),"Off","On")</f>
        <v>On</v>
      </c>
    </row>
    <row r="85536" spans="12:16" x14ac:dyDescent="0.25">
      <c r="L85536" s="57">
        <v>47760.875</v>
      </c>
      <c r="M85536" s="55">
        <f t="shared" si="4038"/>
        <v>2030</v>
      </c>
      <c r="N85536" s="55">
        <f t="shared" si="4039"/>
        <v>10</v>
      </c>
      <c r="O85536" s="55">
        <f t="shared" si="4040"/>
        <v>6</v>
      </c>
      <c r="P85536" s="54" t="str" cm="1">
        <f t="array" aca="1" ref="P85536" ca="1">IF(OR(O85536=1,O85536=7,INDEX($AD$28:$AO$51,HOUR(L85536)+1,N85536)&lt;&gt;"On",NOT(ISERROR(MATCH(DATE(M85536,N85536,DAY(L85536)),OFFSET($AD$15:$AD$22,0,M85536-$AD$14),0)))),"Off","On")</f>
        <v>On</v>
      </c>
    </row>
    <row r="85537" spans="12:16" x14ac:dyDescent="0.25">
      <c r="L85537" s="57">
        <v>47760.916666666664</v>
      </c>
      <c r="M85537" s="55">
        <f t="shared" si="4038"/>
        <v>2030</v>
      </c>
      <c r="N85537" s="55">
        <f t="shared" si="4039"/>
        <v>10</v>
      </c>
      <c r="O85537" s="55">
        <f t="shared" si="4040"/>
        <v>6</v>
      </c>
      <c r="P85537" s="54" t="str" cm="1">
        <f t="array" aca="1" ref="P85537" ca="1">IF(OR(O85537=1,O85537=7,INDEX($AD$28:$AO$51,HOUR(L85537)+1,N85537)&lt;&gt;"On",NOT(ISERROR(MATCH(DATE(M85537,N85537,DAY(L85537)),OFFSET($AD$15:$AD$22,0,M85537-$AD$14),0)))),"Off","On")</f>
        <v>Off</v>
      </c>
    </row>
    <row r="85538" spans="12:16" x14ac:dyDescent="0.25">
      <c r="L85538" s="57">
        <v>47760.958333333336</v>
      </c>
      <c r="M85538" s="55">
        <f t="shared" si="4038"/>
        <v>2030</v>
      </c>
      <c r="N85538" s="55">
        <f t="shared" si="4039"/>
        <v>10</v>
      </c>
      <c r="O85538" s="55">
        <f t="shared" si="4040"/>
        <v>6</v>
      </c>
      <c r="P85538" s="54" t="str" cm="1">
        <f t="array" aca="1" ref="P85538" ca="1">IF(OR(O85538=1,O85538=7,INDEX($AD$28:$AO$51,HOUR(L85538)+1,N85538)&lt;&gt;"On",NOT(ISERROR(MATCH(DATE(M85538,N85538,DAY(L85538)),OFFSET($AD$15:$AD$22,0,M85538-$AD$14),0)))),"Off","On")</f>
        <v>Off</v>
      </c>
    </row>
    <row r="85539" spans="12:16" x14ac:dyDescent="0.25">
      <c r="L85539" s="57">
        <v>47761</v>
      </c>
      <c r="M85539" s="55">
        <f t="shared" si="4038"/>
        <v>2030</v>
      </c>
      <c r="N85539" s="55">
        <f t="shared" si="4039"/>
        <v>10</v>
      </c>
      <c r="O85539" s="55">
        <f t="shared" si="4040"/>
        <v>7</v>
      </c>
      <c r="P85539" s="54" t="str" cm="1">
        <f t="array" aca="1" ref="P85539" ca="1">IF(OR(O85539=1,O85539=7,INDEX($AD$28:$AO$51,HOUR(L85539)+1,N85539)&lt;&gt;"On",NOT(ISERROR(MATCH(DATE(M85539,N85539,DAY(L85539)),OFFSET($AD$15:$AD$22,0,M85539-$AD$14),0)))),"Off","On")</f>
        <v>Off</v>
      </c>
    </row>
    <row r="85540" spans="12:16" x14ac:dyDescent="0.25">
      <c r="L85540" s="57">
        <v>47761.041666666664</v>
      </c>
      <c r="M85540" s="55">
        <f t="shared" si="4038"/>
        <v>2030</v>
      </c>
      <c r="N85540" s="55">
        <f t="shared" si="4039"/>
        <v>10</v>
      </c>
      <c r="O85540" s="55">
        <f t="shared" si="4040"/>
        <v>7</v>
      </c>
      <c r="P85540" s="54" t="str" cm="1">
        <f t="array" aca="1" ref="P85540" ca="1">IF(OR(O85540=1,O85540=7,INDEX($AD$28:$AO$51,HOUR(L85540)+1,N85540)&lt;&gt;"On",NOT(ISERROR(MATCH(DATE(M85540,N85540,DAY(L85540)),OFFSET($AD$15:$AD$22,0,M85540-$AD$14),0)))),"Off","On")</f>
        <v>Off</v>
      </c>
    </row>
    <row r="85541" spans="12:16" x14ac:dyDescent="0.25">
      <c r="L85541" s="57">
        <v>47761.083333333336</v>
      </c>
      <c r="M85541" s="55">
        <f t="shared" si="4038"/>
        <v>2030</v>
      </c>
      <c r="N85541" s="55">
        <f t="shared" si="4039"/>
        <v>10</v>
      </c>
      <c r="O85541" s="55">
        <f t="shared" si="4040"/>
        <v>7</v>
      </c>
      <c r="P85541" s="54" t="str" cm="1">
        <f t="array" aca="1" ref="P85541" ca="1">IF(OR(O85541=1,O85541=7,INDEX($AD$28:$AO$51,HOUR(L85541)+1,N85541)&lt;&gt;"On",NOT(ISERROR(MATCH(DATE(M85541,N85541,DAY(L85541)),OFFSET($AD$15:$AD$22,0,M85541-$AD$14),0)))),"Off","On")</f>
        <v>Off</v>
      </c>
    </row>
    <row r="85542" spans="12:16" x14ac:dyDescent="0.25">
      <c r="L85542" s="57">
        <v>47761.125</v>
      </c>
      <c r="M85542" s="55">
        <f t="shared" si="4038"/>
        <v>2030</v>
      </c>
      <c r="N85542" s="55">
        <f t="shared" si="4039"/>
        <v>10</v>
      </c>
      <c r="O85542" s="55">
        <f t="shared" si="4040"/>
        <v>7</v>
      </c>
      <c r="P85542" s="54" t="str" cm="1">
        <f t="array" aca="1" ref="P85542" ca="1">IF(OR(O85542=1,O85542=7,INDEX($AD$28:$AO$51,HOUR(L85542)+1,N85542)&lt;&gt;"On",NOT(ISERROR(MATCH(DATE(M85542,N85542,DAY(L85542)),OFFSET($AD$15:$AD$22,0,M85542-$AD$14),0)))),"Off","On")</f>
        <v>Off</v>
      </c>
    </row>
    <row r="85543" spans="12:16" x14ac:dyDescent="0.25">
      <c r="L85543" s="57">
        <v>47761.166666666664</v>
      </c>
      <c r="M85543" s="55">
        <f t="shared" si="4038"/>
        <v>2030</v>
      </c>
      <c r="N85543" s="55">
        <f t="shared" si="4039"/>
        <v>10</v>
      </c>
      <c r="O85543" s="55">
        <f t="shared" si="4040"/>
        <v>7</v>
      </c>
      <c r="P85543" s="54" t="str" cm="1">
        <f t="array" aca="1" ref="P85543" ca="1">IF(OR(O85543=1,O85543=7,INDEX($AD$28:$AO$51,HOUR(L85543)+1,N85543)&lt;&gt;"On",NOT(ISERROR(MATCH(DATE(M85543,N85543,DAY(L85543)),OFFSET($AD$15:$AD$22,0,M85543-$AD$14),0)))),"Off","On")</f>
        <v>Off</v>
      </c>
    </row>
    <row r="85544" spans="12:16" x14ac:dyDescent="0.25">
      <c r="L85544" s="57">
        <v>47761.208333333336</v>
      </c>
      <c r="M85544" s="55">
        <f t="shared" si="4038"/>
        <v>2030</v>
      </c>
      <c r="N85544" s="55">
        <f t="shared" si="4039"/>
        <v>10</v>
      </c>
      <c r="O85544" s="55">
        <f t="shared" si="4040"/>
        <v>7</v>
      </c>
      <c r="P85544" s="54" t="str" cm="1">
        <f t="array" aca="1" ref="P85544" ca="1">IF(OR(O85544=1,O85544=7,INDEX($AD$28:$AO$51,HOUR(L85544)+1,N85544)&lt;&gt;"On",NOT(ISERROR(MATCH(DATE(M85544,N85544,DAY(L85544)),OFFSET($AD$15:$AD$22,0,M85544-$AD$14),0)))),"Off","On")</f>
        <v>Off</v>
      </c>
    </row>
    <row r="85545" spans="12:16" x14ac:dyDescent="0.25">
      <c r="L85545" s="57">
        <v>47761.25</v>
      </c>
      <c r="M85545" s="55">
        <f t="shared" si="4038"/>
        <v>2030</v>
      </c>
      <c r="N85545" s="55">
        <f t="shared" si="4039"/>
        <v>10</v>
      </c>
      <c r="O85545" s="55">
        <f t="shared" si="4040"/>
        <v>7</v>
      </c>
      <c r="P85545" s="54" t="str" cm="1">
        <f t="array" aca="1" ref="P85545" ca="1">IF(OR(O85545=1,O85545=7,INDEX($AD$28:$AO$51,HOUR(L85545)+1,N85545)&lt;&gt;"On",NOT(ISERROR(MATCH(DATE(M85545,N85545,DAY(L85545)),OFFSET($AD$15:$AD$22,0,M85545-$AD$14),0)))),"Off","On")</f>
        <v>Off</v>
      </c>
    </row>
    <row r="85546" spans="12:16" x14ac:dyDescent="0.25">
      <c r="L85546" s="57">
        <v>47761.291666666664</v>
      </c>
      <c r="M85546" s="55">
        <f t="shared" si="4038"/>
        <v>2030</v>
      </c>
      <c r="N85546" s="55">
        <f t="shared" si="4039"/>
        <v>10</v>
      </c>
      <c r="O85546" s="55">
        <f t="shared" si="4040"/>
        <v>7</v>
      </c>
      <c r="P85546" s="54" t="str" cm="1">
        <f t="array" aca="1" ref="P85546" ca="1">IF(OR(O85546=1,O85546=7,INDEX($AD$28:$AO$51,HOUR(L85546)+1,N85546)&lt;&gt;"On",NOT(ISERROR(MATCH(DATE(M85546,N85546,DAY(L85546)),OFFSET($AD$15:$AD$22,0,M85546-$AD$14),0)))),"Off","On")</f>
        <v>Off</v>
      </c>
    </row>
    <row r="85547" spans="12:16" x14ac:dyDescent="0.25">
      <c r="L85547" s="57">
        <v>47761.333333333336</v>
      </c>
      <c r="M85547" s="55">
        <f t="shared" si="4038"/>
        <v>2030</v>
      </c>
      <c r="N85547" s="55">
        <f t="shared" si="4039"/>
        <v>10</v>
      </c>
      <c r="O85547" s="55">
        <f t="shared" si="4040"/>
        <v>7</v>
      </c>
      <c r="P85547" s="54" t="str" cm="1">
        <f t="array" aca="1" ref="P85547" ca="1">IF(OR(O85547=1,O85547=7,INDEX($AD$28:$AO$51,HOUR(L85547)+1,N85547)&lt;&gt;"On",NOT(ISERROR(MATCH(DATE(M85547,N85547,DAY(L85547)),OFFSET($AD$15:$AD$22,0,M85547-$AD$14),0)))),"Off","On")</f>
        <v>Off</v>
      </c>
    </row>
    <row r="85548" spans="12:16" x14ac:dyDescent="0.25">
      <c r="L85548" s="57">
        <v>47761.375</v>
      </c>
      <c r="M85548" s="55">
        <f t="shared" si="4038"/>
        <v>2030</v>
      </c>
      <c r="N85548" s="55">
        <f t="shared" si="4039"/>
        <v>10</v>
      </c>
      <c r="O85548" s="55">
        <f t="shared" si="4040"/>
        <v>7</v>
      </c>
      <c r="P85548" s="54" t="str" cm="1">
        <f t="array" aca="1" ref="P85548" ca="1">IF(OR(O85548=1,O85548=7,INDEX($AD$28:$AO$51,HOUR(L85548)+1,N85548)&lt;&gt;"On",NOT(ISERROR(MATCH(DATE(M85548,N85548,DAY(L85548)),OFFSET($AD$15:$AD$22,0,M85548-$AD$14),0)))),"Off","On")</f>
        <v>Off</v>
      </c>
    </row>
    <row r="85549" spans="12:16" x14ac:dyDescent="0.25">
      <c r="L85549" s="57">
        <v>47761.416666666664</v>
      </c>
      <c r="M85549" s="55">
        <f t="shared" si="4038"/>
        <v>2030</v>
      </c>
      <c r="N85549" s="55">
        <f t="shared" si="4039"/>
        <v>10</v>
      </c>
      <c r="O85549" s="55">
        <f t="shared" si="4040"/>
        <v>7</v>
      </c>
      <c r="P85549" s="54" t="str" cm="1">
        <f t="array" aca="1" ref="P85549" ca="1">IF(OR(O85549=1,O85549=7,INDEX($AD$28:$AO$51,HOUR(L85549)+1,N85549)&lt;&gt;"On",NOT(ISERROR(MATCH(DATE(M85549,N85549,DAY(L85549)),OFFSET($AD$15:$AD$22,0,M85549-$AD$14),0)))),"Off","On")</f>
        <v>Off</v>
      </c>
    </row>
    <row r="85550" spans="12:16" x14ac:dyDescent="0.25">
      <c r="L85550" s="57">
        <v>47761.458333333336</v>
      </c>
      <c r="M85550" s="55">
        <f t="shared" si="4038"/>
        <v>2030</v>
      </c>
      <c r="N85550" s="55">
        <f t="shared" si="4039"/>
        <v>10</v>
      </c>
      <c r="O85550" s="55">
        <f t="shared" si="4040"/>
        <v>7</v>
      </c>
      <c r="P85550" s="54" t="str" cm="1">
        <f t="array" aca="1" ref="P85550" ca="1">IF(OR(O85550=1,O85550=7,INDEX($AD$28:$AO$51,HOUR(L85550)+1,N85550)&lt;&gt;"On",NOT(ISERROR(MATCH(DATE(M85550,N85550,DAY(L85550)),OFFSET($AD$15:$AD$22,0,M85550-$AD$14),0)))),"Off","On")</f>
        <v>Off</v>
      </c>
    </row>
    <row r="85551" spans="12:16" x14ac:dyDescent="0.25">
      <c r="L85551" s="57">
        <v>47761.5</v>
      </c>
      <c r="M85551" s="55">
        <f t="shared" si="4038"/>
        <v>2030</v>
      </c>
      <c r="N85551" s="55">
        <f t="shared" si="4039"/>
        <v>10</v>
      </c>
      <c r="O85551" s="55">
        <f t="shared" si="4040"/>
        <v>7</v>
      </c>
      <c r="P85551" s="54" t="str" cm="1">
        <f t="array" aca="1" ref="P85551" ca="1">IF(OR(O85551=1,O85551=7,INDEX($AD$28:$AO$51,HOUR(L85551)+1,N85551)&lt;&gt;"On",NOT(ISERROR(MATCH(DATE(M85551,N85551,DAY(L85551)),OFFSET($AD$15:$AD$22,0,M85551-$AD$14),0)))),"Off","On")</f>
        <v>Off</v>
      </c>
    </row>
    <row r="85552" spans="12:16" x14ac:dyDescent="0.25">
      <c r="L85552" s="57">
        <v>47761.541666666664</v>
      </c>
      <c r="M85552" s="55">
        <f t="shared" si="4038"/>
        <v>2030</v>
      </c>
      <c r="N85552" s="55">
        <f t="shared" si="4039"/>
        <v>10</v>
      </c>
      <c r="O85552" s="55">
        <f t="shared" si="4040"/>
        <v>7</v>
      </c>
      <c r="P85552" s="54" t="str" cm="1">
        <f t="array" aca="1" ref="P85552" ca="1">IF(OR(O85552=1,O85552=7,INDEX($AD$28:$AO$51,HOUR(L85552)+1,N85552)&lt;&gt;"On",NOT(ISERROR(MATCH(DATE(M85552,N85552,DAY(L85552)),OFFSET($AD$15:$AD$22,0,M85552-$AD$14),0)))),"Off","On")</f>
        <v>Off</v>
      </c>
    </row>
    <row r="85553" spans="12:16" x14ac:dyDescent="0.25">
      <c r="L85553" s="57">
        <v>47761.583333333336</v>
      </c>
      <c r="M85553" s="55">
        <f t="shared" si="4038"/>
        <v>2030</v>
      </c>
      <c r="N85553" s="55">
        <f t="shared" si="4039"/>
        <v>10</v>
      </c>
      <c r="O85553" s="55">
        <f t="shared" si="4040"/>
        <v>7</v>
      </c>
      <c r="P85553" s="54" t="str" cm="1">
        <f t="array" aca="1" ref="P85553" ca="1">IF(OR(O85553=1,O85553=7,INDEX($AD$28:$AO$51,HOUR(L85553)+1,N85553)&lt;&gt;"On",NOT(ISERROR(MATCH(DATE(M85553,N85553,DAY(L85553)),OFFSET($AD$15:$AD$22,0,M85553-$AD$14),0)))),"Off","On")</f>
        <v>Off</v>
      </c>
    </row>
    <row r="85554" spans="12:16" x14ac:dyDescent="0.25">
      <c r="L85554" s="57">
        <v>47761.625</v>
      </c>
      <c r="M85554" s="55">
        <f t="shared" si="4038"/>
        <v>2030</v>
      </c>
      <c r="N85554" s="55">
        <f t="shared" si="4039"/>
        <v>10</v>
      </c>
      <c r="O85554" s="55">
        <f t="shared" si="4040"/>
        <v>7</v>
      </c>
      <c r="P85554" s="54" t="str" cm="1">
        <f t="array" aca="1" ref="P85554" ca="1">IF(OR(O85554=1,O85554=7,INDEX($AD$28:$AO$51,HOUR(L85554)+1,N85554)&lt;&gt;"On",NOT(ISERROR(MATCH(DATE(M85554,N85554,DAY(L85554)),OFFSET($AD$15:$AD$22,0,M85554-$AD$14),0)))),"Off","On")</f>
        <v>Off</v>
      </c>
    </row>
    <row r="85555" spans="12:16" x14ac:dyDescent="0.25">
      <c r="L85555" s="57">
        <v>47761.666666666664</v>
      </c>
      <c r="M85555" s="55">
        <f t="shared" si="4038"/>
        <v>2030</v>
      </c>
      <c r="N85555" s="55">
        <f t="shared" si="4039"/>
        <v>10</v>
      </c>
      <c r="O85555" s="55">
        <f t="shared" si="4040"/>
        <v>7</v>
      </c>
      <c r="P85555" s="54" t="str" cm="1">
        <f t="array" aca="1" ref="P85555" ca="1">IF(OR(O85555=1,O85555=7,INDEX($AD$28:$AO$51,HOUR(L85555)+1,N85555)&lt;&gt;"On",NOT(ISERROR(MATCH(DATE(M85555,N85555,DAY(L85555)),OFFSET($AD$15:$AD$22,0,M85555-$AD$14),0)))),"Off","On")</f>
        <v>Off</v>
      </c>
    </row>
    <row r="85556" spans="12:16" x14ac:dyDescent="0.25">
      <c r="L85556" s="57">
        <v>47761.708333333336</v>
      </c>
      <c r="M85556" s="55">
        <f t="shared" si="4038"/>
        <v>2030</v>
      </c>
      <c r="N85556" s="55">
        <f t="shared" si="4039"/>
        <v>10</v>
      </c>
      <c r="O85556" s="55">
        <f t="shared" si="4040"/>
        <v>7</v>
      </c>
      <c r="P85556" s="54" t="str" cm="1">
        <f t="array" aca="1" ref="P85556" ca="1">IF(OR(O85556=1,O85556=7,INDEX($AD$28:$AO$51,HOUR(L85556)+1,N85556)&lt;&gt;"On",NOT(ISERROR(MATCH(DATE(M85556,N85556,DAY(L85556)),OFFSET($AD$15:$AD$22,0,M85556-$AD$14),0)))),"Off","On")</f>
        <v>Off</v>
      </c>
    </row>
    <row r="85557" spans="12:16" x14ac:dyDescent="0.25">
      <c r="L85557" s="57">
        <v>47761.75</v>
      </c>
      <c r="M85557" s="55">
        <f t="shared" si="4038"/>
        <v>2030</v>
      </c>
      <c r="N85557" s="55">
        <f t="shared" si="4039"/>
        <v>10</v>
      </c>
      <c r="O85557" s="55">
        <f t="shared" si="4040"/>
        <v>7</v>
      </c>
      <c r="P85557" s="54" t="str" cm="1">
        <f t="array" aca="1" ref="P85557" ca="1">IF(OR(O85557=1,O85557=7,INDEX($AD$28:$AO$51,HOUR(L85557)+1,N85557)&lt;&gt;"On",NOT(ISERROR(MATCH(DATE(M85557,N85557,DAY(L85557)),OFFSET($AD$15:$AD$22,0,M85557-$AD$14),0)))),"Off","On")</f>
        <v>Off</v>
      </c>
    </row>
    <row r="85558" spans="12:16" x14ac:dyDescent="0.25">
      <c r="L85558" s="57">
        <v>47761.791666666664</v>
      </c>
      <c r="M85558" s="55">
        <f t="shared" si="4038"/>
        <v>2030</v>
      </c>
      <c r="N85558" s="55">
        <f t="shared" si="4039"/>
        <v>10</v>
      </c>
      <c r="O85558" s="55">
        <f t="shared" si="4040"/>
        <v>7</v>
      </c>
      <c r="P85558" s="54" t="str" cm="1">
        <f t="array" aca="1" ref="P85558" ca="1">IF(OR(O85558=1,O85558=7,INDEX($AD$28:$AO$51,HOUR(L85558)+1,N85558)&lt;&gt;"On",NOT(ISERROR(MATCH(DATE(M85558,N85558,DAY(L85558)),OFFSET($AD$15:$AD$22,0,M85558-$AD$14),0)))),"Off","On")</f>
        <v>Off</v>
      </c>
    </row>
    <row r="85559" spans="12:16" x14ac:dyDescent="0.25">
      <c r="L85559" s="57">
        <v>47761.833333333336</v>
      </c>
      <c r="M85559" s="55">
        <f t="shared" si="4038"/>
        <v>2030</v>
      </c>
      <c r="N85559" s="55">
        <f t="shared" si="4039"/>
        <v>10</v>
      </c>
      <c r="O85559" s="55">
        <f t="shared" si="4040"/>
        <v>7</v>
      </c>
      <c r="P85559" s="54" t="str" cm="1">
        <f t="array" aca="1" ref="P85559" ca="1">IF(OR(O85559=1,O85559=7,INDEX($AD$28:$AO$51,HOUR(L85559)+1,N85559)&lt;&gt;"On",NOT(ISERROR(MATCH(DATE(M85559,N85559,DAY(L85559)),OFFSET($AD$15:$AD$22,0,M85559-$AD$14),0)))),"Off","On")</f>
        <v>Off</v>
      </c>
    </row>
    <row r="85560" spans="12:16" x14ac:dyDescent="0.25">
      <c r="L85560" s="57">
        <v>47761.875</v>
      </c>
      <c r="M85560" s="55">
        <f t="shared" si="4038"/>
        <v>2030</v>
      </c>
      <c r="N85560" s="55">
        <f t="shared" si="4039"/>
        <v>10</v>
      </c>
      <c r="O85560" s="55">
        <f t="shared" si="4040"/>
        <v>7</v>
      </c>
      <c r="P85560" s="54" t="str" cm="1">
        <f t="array" aca="1" ref="P85560" ca="1">IF(OR(O85560=1,O85560=7,INDEX($AD$28:$AO$51,HOUR(L85560)+1,N85560)&lt;&gt;"On",NOT(ISERROR(MATCH(DATE(M85560,N85560,DAY(L85560)),OFFSET($AD$15:$AD$22,0,M85560-$AD$14),0)))),"Off","On")</f>
        <v>Off</v>
      </c>
    </row>
    <row r="85561" spans="12:16" x14ac:dyDescent="0.25">
      <c r="L85561" s="57">
        <v>47761.916666666664</v>
      </c>
      <c r="M85561" s="55">
        <f t="shared" si="4038"/>
        <v>2030</v>
      </c>
      <c r="N85561" s="55">
        <f t="shared" si="4039"/>
        <v>10</v>
      </c>
      <c r="O85561" s="55">
        <f t="shared" si="4040"/>
        <v>7</v>
      </c>
      <c r="P85561" s="54" t="str" cm="1">
        <f t="array" aca="1" ref="P85561" ca="1">IF(OR(O85561=1,O85561=7,INDEX($AD$28:$AO$51,HOUR(L85561)+1,N85561)&lt;&gt;"On",NOT(ISERROR(MATCH(DATE(M85561,N85561,DAY(L85561)),OFFSET($AD$15:$AD$22,0,M85561-$AD$14),0)))),"Off","On")</f>
        <v>Off</v>
      </c>
    </row>
    <row r="85562" spans="12:16" x14ac:dyDescent="0.25">
      <c r="L85562" s="57">
        <v>47761.958333333336</v>
      </c>
      <c r="M85562" s="55">
        <f t="shared" si="4038"/>
        <v>2030</v>
      </c>
      <c r="N85562" s="55">
        <f t="shared" si="4039"/>
        <v>10</v>
      </c>
      <c r="O85562" s="55">
        <f t="shared" si="4040"/>
        <v>7</v>
      </c>
      <c r="P85562" s="54" t="str" cm="1">
        <f t="array" aca="1" ref="P85562" ca="1">IF(OR(O85562=1,O85562=7,INDEX($AD$28:$AO$51,HOUR(L85562)+1,N85562)&lt;&gt;"On",NOT(ISERROR(MATCH(DATE(M85562,N85562,DAY(L85562)),OFFSET($AD$15:$AD$22,0,M85562-$AD$14),0)))),"Off","On")</f>
        <v>Off</v>
      </c>
    </row>
    <row r="85563" spans="12:16" x14ac:dyDescent="0.25">
      <c r="L85563" s="57">
        <v>47762</v>
      </c>
      <c r="M85563" s="55">
        <f t="shared" si="4038"/>
        <v>2030</v>
      </c>
      <c r="N85563" s="55">
        <f t="shared" si="4039"/>
        <v>10</v>
      </c>
      <c r="O85563" s="55">
        <f t="shared" si="4040"/>
        <v>1</v>
      </c>
      <c r="P85563" s="54" t="str" cm="1">
        <f t="array" aca="1" ref="P85563" ca="1">IF(OR(O85563=1,O85563=7,INDEX($AD$28:$AO$51,HOUR(L85563)+1,N85563)&lt;&gt;"On",NOT(ISERROR(MATCH(DATE(M85563,N85563,DAY(L85563)),OFFSET($AD$15:$AD$22,0,M85563-$AD$14),0)))),"Off","On")</f>
        <v>Off</v>
      </c>
    </row>
    <row r="85564" spans="12:16" x14ac:dyDescent="0.25">
      <c r="L85564" s="57">
        <v>47762.041666666664</v>
      </c>
      <c r="M85564" s="55">
        <f t="shared" si="4038"/>
        <v>2030</v>
      </c>
      <c r="N85564" s="55">
        <f t="shared" si="4039"/>
        <v>10</v>
      </c>
      <c r="O85564" s="55">
        <f t="shared" si="4040"/>
        <v>1</v>
      </c>
      <c r="P85564" s="54" t="str" cm="1">
        <f t="array" aca="1" ref="P85564" ca="1">IF(OR(O85564=1,O85564=7,INDEX($AD$28:$AO$51,HOUR(L85564)+1,N85564)&lt;&gt;"On",NOT(ISERROR(MATCH(DATE(M85564,N85564,DAY(L85564)),OFFSET($AD$15:$AD$22,0,M85564-$AD$14),0)))),"Off","On")</f>
        <v>Off</v>
      </c>
    </row>
    <row r="85565" spans="12:16" x14ac:dyDescent="0.25">
      <c r="L85565" s="57">
        <v>47762.083333333336</v>
      </c>
      <c r="M85565" s="55">
        <f t="shared" si="4038"/>
        <v>2030</v>
      </c>
      <c r="N85565" s="55">
        <f t="shared" si="4039"/>
        <v>10</v>
      </c>
      <c r="O85565" s="55">
        <f t="shared" si="4040"/>
        <v>1</v>
      </c>
      <c r="P85565" s="54" t="str" cm="1">
        <f t="array" aca="1" ref="P85565" ca="1">IF(OR(O85565=1,O85565=7,INDEX($AD$28:$AO$51,HOUR(L85565)+1,N85565)&lt;&gt;"On",NOT(ISERROR(MATCH(DATE(M85565,N85565,DAY(L85565)),OFFSET($AD$15:$AD$22,0,M85565-$AD$14),0)))),"Off","On")</f>
        <v>Off</v>
      </c>
    </row>
    <row r="85566" spans="12:16" x14ac:dyDescent="0.25">
      <c r="L85566" s="57">
        <v>47762.125</v>
      </c>
      <c r="M85566" s="55">
        <f t="shared" si="4038"/>
        <v>2030</v>
      </c>
      <c r="N85566" s="55">
        <f t="shared" si="4039"/>
        <v>10</v>
      </c>
      <c r="O85566" s="55">
        <f t="shared" si="4040"/>
        <v>1</v>
      </c>
      <c r="P85566" s="54" t="str" cm="1">
        <f t="array" aca="1" ref="P85566" ca="1">IF(OR(O85566=1,O85566=7,INDEX($AD$28:$AO$51,HOUR(L85566)+1,N85566)&lt;&gt;"On",NOT(ISERROR(MATCH(DATE(M85566,N85566,DAY(L85566)),OFFSET($AD$15:$AD$22,0,M85566-$AD$14),0)))),"Off","On")</f>
        <v>Off</v>
      </c>
    </row>
    <row r="85567" spans="12:16" x14ac:dyDescent="0.25">
      <c r="L85567" s="57">
        <v>47762.166666666664</v>
      </c>
      <c r="M85567" s="55">
        <f t="shared" si="4038"/>
        <v>2030</v>
      </c>
      <c r="N85567" s="55">
        <f t="shared" si="4039"/>
        <v>10</v>
      </c>
      <c r="O85567" s="55">
        <f t="shared" si="4040"/>
        <v>1</v>
      </c>
      <c r="P85567" s="54" t="str" cm="1">
        <f t="array" aca="1" ref="P85567" ca="1">IF(OR(O85567=1,O85567=7,INDEX($AD$28:$AO$51,HOUR(L85567)+1,N85567)&lt;&gt;"On",NOT(ISERROR(MATCH(DATE(M85567,N85567,DAY(L85567)),OFFSET($AD$15:$AD$22,0,M85567-$AD$14),0)))),"Off","On")</f>
        <v>Off</v>
      </c>
    </row>
    <row r="85568" spans="12:16" x14ac:dyDescent="0.25">
      <c r="L85568" s="57">
        <v>47762.208333333336</v>
      </c>
      <c r="M85568" s="55">
        <f t="shared" si="4038"/>
        <v>2030</v>
      </c>
      <c r="N85568" s="55">
        <f t="shared" si="4039"/>
        <v>10</v>
      </c>
      <c r="O85568" s="55">
        <f t="shared" si="4040"/>
        <v>1</v>
      </c>
      <c r="P85568" s="54" t="str" cm="1">
        <f t="array" aca="1" ref="P85568" ca="1">IF(OR(O85568=1,O85568=7,INDEX($AD$28:$AO$51,HOUR(L85568)+1,N85568)&lt;&gt;"On",NOT(ISERROR(MATCH(DATE(M85568,N85568,DAY(L85568)),OFFSET($AD$15:$AD$22,0,M85568-$AD$14),0)))),"Off","On")</f>
        <v>Off</v>
      </c>
    </row>
    <row r="85569" spans="12:16" x14ac:dyDescent="0.25">
      <c r="L85569" s="57">
        <v>47762.25</v>
      </c>
      <c r="M85569" s="55">
        <f t="shared" si="4038"/>
        <v>2030</v>
      </c>
      <c r="N85569" s="55">
        <f t="shared" si="4039"/>
        <v>10</v>
      </c>
      <c r="O85569" s="55">
        <f t="shared" si="4040"/>
        <v>1</v>
      </c>
      <c r="P85569" s="54" t="str" cm="1">
        <f t="array" aca="1" ref="P85569" ca="1">IF(OR(O85569=1,O85569=7,INDEX($AD$28:$AO$51,HOUR(L85569)+1,N85569)&lt;&gt;"On",NOT(ISERROR(MATCH(DATE(M85569,N85569,DAY(L85569)),OFFSET($AD$15:$AD$22,0,M85569-$AD$14),0)))),"Off","On")</f>
        <v>Off</v>
      </c>
    </row>
    <row r="85570" spans="12:16" x14ac:dyDescent="0.25">
      <c r="L85570" s="57">
        <v>47762.291666666664</v>
      </c>
      <c r="M85570" s="55">
        <f t="shared" si="4038"/>
        <v>2030</v>
      </c>
      <c r="N85570" s="55">
        <f t="shared" si="4039"/>
        <v>10</v>
      </c>
      <c r="O85570" s="55">
        <f t="shared" si="4040"/>
        <v>1</v>
      </c>
      <c r="P85570" s="54" t="str" cm="1">
        <f t="array" aca="1" ref="P85570" ca="1">IF(OR(O85570=1,O85570=7,INDEX($AD$28:$AO$51,HOUR(L85570)+1,N85570)&lt;&gt;"On",NOT(ISERROR(MATCH(DATE(M85570,N85570,DAY(L85570)),OFFSET($AD$15:$AD$22,0,M85570-$AD$14),0)))),"Off","On")</f>
        <v>Off</v>
      </c>
    </row>
    <row r="85571" spans="12:16" x14ac:dyDescent="0.25">
      <c r="L85571" s="57">
        <v>47762.333333333336</v>
      </c>
      <c r="M85571" s="55">
        <f t="shared" si="4038"/>
        <v>2030</v>
      </c>
      <c r="N85571" s="55">
        <f t="shared" si="4039"/>
        <v>10</v>
      </c>
      <c r="O85571" s="55">
        <f t="shared" si="4040"/>
        <v>1</v>
      </c>
      <c r="P85571" s="54" t="str" cm="1">
        <f t="array" aca="1" ref="P85571" ca="1">IF(OR(O85571=1,O85571=7,INDEX($AD$28:$AO$51,HOUR(L85571)+1,N85571)&lt;&gt;"On",NOT(ISERROR(MATCH(DATE(M85571,N85571,DAY(L85571)),OFFSET($AD$15:$AD$22,0,M85571-$AD$14),0)))),"Off","On")</f>
        <v>Off</v>
      </c>
    </row>
    <row r="85572" spans="12:16" x14ac:dyDescent="0.25">
      <c r="L85572" s="57">
        <v>47762.375</v>
      </c>
      <c r="M85572" s="55">
        <f t="shared" si="4038"/>
        <v>2030</v>
      </c>
      <c r="N85572" s="55">
        <f t="shared" si="4039"/>
        <v>10</v>
      </c>
      <c r="O85572" s="55">
        <f t="shared" si="4040"/>
        <v>1</v>
      </c>
      <c r="P85572" s="54" t="str" cm="1">
        <f t="array" aca="1" ref="P85572" ca="1">IF(OR(O85572=1,O85572=7,INDEX($AD$28:$AO$51,HOUR(L85572)+1,N85572)&lt;&gt;"On",NOT(ISERROR(MATCH(DATE(M85572,N85572,DAY(L85572)),OFFSET($AD$15:$AD$22,0,M85572-$AD$14),0)))),"Off","On")</f>
        <v>Off</v>
      </c>
    </row>
    <row r="85573" spans="12:16" x14ac:dyDescent="0.25">
      <c r="L85573" s="57">
        <v>47762.416666666664</v>
      </c>
      <c r="M85573" s="55">
        <f t="shared" si="4038"/>
        <v>2030</v>
      </c>
      <c r="N85573" s="55">
        <f t="shared" si="4039"/>
        <v>10</v>
      </c>
      <c r="O85573" s="55">
        <f t="shared" si="4040"/>
        <v>1</v>
      </c>
      <c r="P85573" s="54" t="str" cm="1">
        <f t="array" aca="1" ref="P85573" ca="1">IF(OR(O85573=1,O85573=7,INDEX($AD$28:$AO$51,HOUR(L85573)+1,N85573)&lt;&gt;"On",NOT(ISERROR(MATCH(DATE(M85573,N85573,DAY(L85573)),OFFSET($AD$15:$AD$22,0,M85573-$AD$14),0)))),"Off","On")</f>
        <v>Off</v>
      </c>
    </row>
    <row r="85574" spans="12:16" x14ac:dyDescent="0.25">
      <c r="L85574" s="57">
        <v>47762.458333333336</v>
      </c>
      <c r="M85574" s="55">
        <f t="shared" si="4038"/>
        <v>2030</v>
      </c>
      <c r="N85574" s="55">
        <f t="shared" si="4039"/>
        <v>10</v>
      </c>
      <c r="O85574" s="55">
        <f t="shared" si="4040"/>
        <v>1</v>
      </c>
      <c r="P85574" s="54" t="str" cm="1">
        <f t="array" aca="1" ref="P85574" ca="1">IF(OR(O85574=1,O85574=7,INDEX($AD$28:$AO$51,HOUR(L85574)+1,N85574)&lt;&gt;"On",NOT(ISERROR(MATCH(DATE(M85574,N85574,DAY(L85574)),OFFSET($AD$15:$AD$22,0,M85574-$AD$14),0)))),"Off","On")</f>
        <v>Off</v>
      </c>
    </row>
    <row r="85575" spans="12:16" x14ac:dyDescent="0.25">
      <c r="L85575" s="57">
        <v>47762.5</v>
      </c>
      <c r="M85575" s="55">
        <f t="shared" si="4038"/>
        <v>2030</v>
      </c>
      <c r="N85575" s="55">
        <f t="shared" si="4039"/>
        <v>10</v>
      </c>
      <c r="O85575" s="55">
        <f t="shared" si="4040"/>
        <v>1</v>
      </c>
      <c r="P85575" s="54" t="str" cm="1">
        <f t="array" aca="1" ref="P85575" ca="1">IF(OR(O85575=1,O85575=7,INDEX($AD$28:$AO$51,HOUR(L85575)+1,N85575)&lt;&gt;"On",NOT(ISERROR(MATCH(DATE(M85575,N85575,DAY(L85575)),OFFSET($AD$15:$AD$22,0,M85575-$AD$14),0)))),"Off","On")</f>
        <v>Off</v>
      </c>
    </row>
    <row r="85576" spans="12:16" x14ac:dyDescent="0.25">
      <c r="L85576" s="57">
        <v>47762.541666666664</v>
      </c>
      <c r="M85576" s="55">
        <f t="shared" si="4038"/>
        <v>2030</v>
      </c>
      <c r="N85576" s="55">
        <f t="shared" si="4039"/>
        <v>10</v>
      </c>
      <c r="O85576" s="55">
        <f t="shared" si="4040"/>
        <v>1</v>
      </c>
      <c r="P85576" s="54" t="str" cm="1">
        <f t="array" aca="1" ref="P85576" ca="1">IF(OR(O85576=1,O85576=7,INDEX($AD$28:$AO$51,HOUR(L85576)+1,N85576)&lt;&gt;"On",NOT(ISERROR(MATCH(DATE(M85576,N85576,DAY(L85576)),OFFSET($AD$15:$AD$22,0,M85576-$AD$14),0)))),"Off","On")</f>
        <v>Off</v>
      </c>
    </row>
    <row r="85577" spans="12:16" x14ac:dyDescent="0.25">
      <c r="L85577" s="57">
        <v>47762.583333333336</v>
      </c>
      <c r="M85577" s="55">
        <f t="shared" si="4038"/>
        <v>2030</v>
      </c>
      <c r="N85577" s="55">
        <f t="shared" si="4039"/>
        <v>10</v>
      </c>
      <c r="O85577" s="55">
        <f t="shared" si="4040"/>
        <v>1</v>
      </c>
      <c r="P85577" s="54" t="str" cm="1">
        <f t="array" aca="1" ref="P85577" ca="1">IF(OR(O85577=1,O85577=7,INDEX($AD$28:$AO$51,HOUR(L85577)+1,N85577)&lt;&gt;"On",NOT(ISERROR(MATCH(DATE(M85577,N85577,DAY(L85577)),OFFSET($AD$15:$AD$22,0,M85577-$AD$14),0)))),"Off","On")</f>
        <v>Off</v>
      </c>
    </row>
    <row r="85578" spans="12:16" x14ac:dyDescent="0.25">
      <c r="L85578" s="57">
        <v>47762.625</v>
      </c>
      <c r="M85578" s="55">
        <f t="shared" si="4038"/>
        <v>2030</v>
      </c>
      <c r="N85578" s="55">
        <f t="shared" si="4039"/>
        <v>10</v>
      </c>
      <c r="O85578" s="55">
        <f t="shared" si="4040"/>
        <v>1</v>
      </c>
      <c r="P85578" s="54" t="str" cm="1">
        <f t="array" aca="1" ref="P85578" ca="1">IF(OR(O85578=1,O85578=7,INDEX($AD$28:$AO$51,HOUR(L85578)+1,N85578)&lt;&gt;"On",NOT(ISERROR(MATCH(DATE(M85578,N85578,DAY(L85578)),OFFSET($AD$15:$AD$22,0,M85578-$AD$14),0)))),"Off","On")</f>
        <v>Off</v>
      </c>
    </row>
    <row r="85579" spans="12:16" x14ac:dyDescent="0.25">
      <c r="L85579" s="57">
        <v>47762.666666666664</v>
      </c>
      <c r="M85579" s="55">
        <f t="shared" si="4038"/>
        <v>2030</v>
      </c>
      <c r="N85579" s="55">
        <f t="shared" si="4039"/>
        <v>10</v>
      </c>
      <c r="O85579" s="55">
        <f t="shared" si="4040"/>
        <v>1</v>
      </c>
      <c r="P85579" s="54" t="str" cm="1">
        <f t="array" aca="1" ref="P85579" ca="1">IF(OR(O85579=1,O85579=7,INDEX($AD$28:$AO$51,HOUR(L85579)+1,N85579)&lt;&gt;"On",NOT(ISERROR(MATCH(DATE(M85579,N85579,DAY(L85579)),OFFSET($AD$15:$AD$22,0,M85579-$AD$14),0)))),"Off","On")</f>
        <v>Off</v>
      </c>
    </row>
    <row r="85580" spans="12:16" x14ac:dyDescent="0.25">
      <c r="L85580" s="57">
        <v>47762.708333333336</v>
      </c>
      <c r="M85580" s="55">
        <f t="shared" ref="M85580:M85643" si="4041">YEAR(L85580)</f>
        <v>2030</v>
      </c>
      <c r="N85580" s="55">
        <f t="shared" ref="N85580:N85643" si="4042">MONTH(L85580)</f>
        <v>10</v>
      </c>
      <c r="O85580" s="55">
        <f t="shared" ref="O85580:O85643" si="4043">WEEKDAY(L85580)</f>
        <v>1</v>
      </c>
      <c r="P85580" s="54" t="str" cm="1">
        <f t="array" aca="1" ref="P85580" ca="1">IF(OR(O85580=1,O85580=7,INDEX($AD$28:$AO$51,HOUR(L85580)+1,N85580)&lt;&gt;"On",NOT(ISERROR(MATCH(DATE(M85580,N85580,DAY(L85580)),OFFSET($AD$15:$AD$22,0,M85580-$AD$14),0)))),"Off","On")</f>
        <v>Off</v>
      </c>
    </row>
    <row r="85581" spans="12:16" x14ac:dyDescent="0.25">
      <c r="L85581" s="57">
        <v>47762.75</v>
      </c>
      <c r="M85581" s="55">
        <f t="shared" si="4041"/>
        <v>2030</v>
      </c>
      <c r="N85581" s="55">
        <f t="shared" si="4042"/>
        <v>10</v>
      </c>
      <c r="O85581" s="55">
        <f t="shared" si="4043"/>
        <v>1</v>
      </c>
      <c r="P85581" s="54" t="str" cm="1">
        <f t="array" aca="1" ref="P85581" ca="1">IF(OR(O85581=1,O85581=7,INDEX($AD$28:$AO$51,HOUR(L85581)+1,N85581)&lt;&gt;"On",NOT(ISERROR(MATCH(DATE(M85581,N85581,DAY(L85581)),OFFSET($AD$15:$AD$22,0,M85581-$AD$14),0)))),"Off","On")</f>
        <v>Off</v>
      </c>
    </row>
    <row r="85582" spans="12:16" x14ac:dyDescent="0.25">
      <c r="L85582" s="57">
        <v>47762.791666666664</v>
      </c>
      <c r="M85582" s="55">
        <f t="shared" si="4041"/>
        <v>2030</v>
      </c>
      <c r="N85582" s="55">
        <f t="shared" si="4042"/>
        <v>10</v>
      </c>
      <c r="O85582" s="55">
        <f t="shared" si="4043"/>
        <v>1</v>
      </c>
      <c r="P85582" s="54" t="str" cm="1">
        <f t="array" aca="1" ref="P85582" ca="1">IF(OR(O85582=1,O85582=7,INDEX($AD$28:$AO$51,HOUR(L85582)+1,N85582)&lt;&gt;"On",NOT(ISERROR(MATCH(DATE(M85582,N85582,DAY(L85582)),OFFSET($AD$15:$AD$22,0,M85582-$AD$14),0)))),"Off","On")</f>
        <v>Off</v>
      </c>
    </row>
    <row r="85583" spans="12:16" x14ac:dyDescent="0.25">
      <c r="L85583" s="57">
        <v>47762.833333333336</v>
      </c>
      <c r="M85583" s="55">
        <f t="shared" si="4041"/>
        <v>2030</v>
      </c>
      <c r="N85583" s="55">
        <f t="shared" si="4042"/>
        <v>10</v>
      </c>
      <c r="O85583" s="55">
        <f t="shared" si="4043"/>
        <v>1</v>
      </c>
      <c r="P85583" s="54" t="str" cm="1">
        <f t="array" aca="1" ref="P85583" ca="1">IF(OR(O85583=1,O85583=7,INDEX($AD$28:$AO$51,HOUR(L85583)+1,N85583)&lt;&gt;"On",NOT(ISERROR(MATCH(DATE(M85583,N85583,DAY(L85583)),OFFSET($AD$15:$AD$22,0,M85583-$AD$14),0)))),"Off","On")</f>
        <v>Off</v>
      </c>
    </row>
    <row r="85584" spans="12:16" x14ac:dyDescent="0.25">
      <c r="L85584" s="57">
        <v>47762.875</v>
      </c>
      <c r="M85584" s="55">
        <f t="shared" si="4041"/>
        <v>2030</v>
      </c>
      <c r="N85584" s="55">
        <f t="shared" si="4042"/>
        <v>10</v>
      </c>
      <c r="O85584" s="55">
        <f t="shared" si="4043"/>
        <v>1</v>
      </c>
      <c r="P85584" s="54" t="str" cm="1">
        <f t="array" aca="1" ref="P85584" ca="1">IF(OR(O85584=1,O85584=7,INDEX($AD$28:$AO$51,HOUR(L85584)+1,N85584)&lt;&gt;"On",NOT(ISERROR(MATCH(DATE(M85584,N85584,DAY(L85584)),OFFSET($AD$15:$AD$22,0,M85584-$AD$14),0)))),"Off","On")</f>
        <v>Off</v>
      </c>
    </row>
    <row r="85585" spans="12:16" x14ac:dyDescent="0.25">
      <c r="L85585" s="57">
        <v>47762.916666666664</v>
      </c>
      <c r="M85585" s="55">
        <f t="shared" si="4041"/>
        <v>2030</v>
      </c>
      <c r="N85585" s="55">
        <f t="shared" si="4042"/>
        <v>10</v>
      </c>
      <c r="O85585" s="55">
        <f t="shared" si="4043"/>
        <v>1</v>
      </c>
      <c r="P85585" s="54" t="str" cm="1">
        <f t="array" aca="1" ref="P85585" ca="1">IF(OR(O85585=1,O85585=7,INDEX($AD$28:$AO$51,HOUR(L85585)+1,N85585)&lt;&gt;"On",NOT(ISERROR(MATCH(DATE(M85585,N85585,DAY(L85585)),OFFSET($AD$15:$AD$22,0,M85585-$AD$14),0)))),"Off","On")</f>
        <v>Off</v>
      </c>
    </row>
    <row r="85586" spans="12:16" x14ac:dyDescent="0.25">
      <c r="L85586" s="57">
        <v>47762.958333333336</v>
      </c>
      <c r="M85586" s="55">
        <f t="shared" si="4041"/>
        <v>2030</v>
      </c>
      <c r="N85586" s="55">
        <f t="shared" si="4042"/>
        <v>10</v>
      </c>
      <c r="O85586" s="55">
        <f t="shared" si="4043"/>
        <v>1</v>
      </c>
      <c r="P85586" s="54" t="str" cm="1">
        <f t="array" aca="1" ref="P85586" ca="1">IF(OR(O85586=1,O85586=7,INDEX($AD$28:$AO$51,HOUR(L85586)+1,N85586)&lt;&gt;"On",NOT(ISERROR(MATCH(DATE(M85586,N85586,DAY(L85586)),OFFSET($AD$15:$AD$22,0,M85586-$AD$14),0)))),"Off","On")</f>
        <v>Off</v>
      </c>
    </row>
    <row r="85587" spans="12:16" x14ac:dyDescent="0.25">
      <c r="L85587" s="57">
        <v>47763</v>
      </c>
      <c r="M85587" s="55">
        <f t="shared" si="4041"/>
        <v>2030</v>
      </c>
      <c r="N85587" s="55">
        <f t="shared" si="4042"/>
        <v>10</v>
      </c>
      <c r="O85587" s="55">
        <f t="shared" si="4043"/>
        <v>2</v>
      </c>
      <c r="P85587" s="54" t="str" cm="1">
        <f t="array" aca="1" ref="P85587" ca="1">IF(OR(O85587=1,O85587=7,INDEX($AD$28:$AO$51,HOUR(L85587)+1,N85587)&lt;&gt;"On",NOT(ISERROR(MATCH(DATE(M85587,N85587,DAY(L85587)),OFFSET($AD$15:$AD$22,0,M85587-$AD$14),0)))),"Off","On")</f>
        <v>Off</v>
      </c>
    </row>
    <row r="85588" spans="12:16" x14ac:dyDescent="0.25">
      <c r="L85588" s="57">
        <v>47763.041666666664</v>
      </c>
      <c r="M85588" s="55">
        <f t="shared" si="4041"/>
        <v>2030</v>
      </c>
      <c r="N85588" s="55">
        <f t="shared" si="4042"/>
        <v>10</v>
      </c>
      <c r="O85588" s="55">
        <f t="shared" si="4043"/>
        <v>2</v>
      </c>
      <c r="P85588" s="54" t="str" cm="1">
        <f t="array" aca="1" ref="P85588" ca="1">IF(OR(O85588=1,O85588=7,INDEX($AD$28:$AO$51,HOUR(L85588)+1,N85588)&lt;&gt;"On",NOT(ISERROR(MATCH(DATE(M85588,N85588,DAY(L85588)),OFFSET($AD$15:$AD$22,0,M85588-$AD$14),0)))),"Off","On")</f>
        <v>Off</v>
      </c>
    </row>
    <row r="85589" spans="12:16" x14ac:dyDescent="0.25">
      <c r="L85589" s="57">
        <v>47763.083333333336</v>
      </c>
      <c r="M85589" s="55">
        <f t="shared" si="4041"/>
        <v>2030</v>
      </c>
      <c r="N85589" s="55">
        <f t="shared" si="4042"/>
        <v>10</v>
      </c>
      <c r="O85589" s="55">
        <f t="shared" si="4043"/>
        <v>2</v>
      </c>
      <c r="P85589" s="54" t="str" cm="1">
        <f t="array" aca="1" ref="P85589" ca="1">IF(OR(O85589=1,O85589=7,INDEX($AD$28:$AO$51,HOUR(L85589)+1,N85589)&lt;&gt;"On",NOT(ISERROR(MATCH(DATE(M85589,N85589,DAY(L85589)),OFFSET($AD$15:$AD$22,0,M85589-$AD$14),0)))),"Off","On")</f>
        <v>Off</v>
      </c>
    </row>
    <row r="85590" spans="12:16" x14ac:dyDescent="0.25">
      <c r="L85590" s="57">
        <v>47763.125</v>
      </c>
      <c r="M85590" s="55">
        <f t="shared" si="4041"/>
        <v>2030</v>
      </c>
      <c r="N85590" s="55">
        <f t="shared" si="4042"/>
        <v>10</v>
      </c>
      <c r="O85590" s="55">
        <f t="shared" si="4043"/>
        <v>2</v>
      </c>
      <c r="P85590" s="54" t="str" cm="1">
        <f t="array" aca="1" ref="P85590" ca="1">IF(OR(O85590=1,O85590=7,INDEX($AD$28:$AO$51,HOUR(L85590)+1,N85590)&lt;&gt;"On",NOT(ISERROR(MATCH(DATE(M85590,N85590,DAY(L85590)),OFFSET($AD$15:$AD$22,0,M85590-$AD$14),0)))),"Off","On")</f>
        <v>Off</v>
      </c>
    </row>
    <row r="85591" spans="12:16" x14ac:dyDescent="0.25">
      <c r="L85591" s="57">
        <v>47763.166666666664</v>
      </c>
      <c r="M85591" s="55">
        <f t="shared" si="4041"/>
        <v>2030</v>
      </c>
      <c r="N85591" s="55">
        <f t="shared" si="4042"/>
        <v>10</v>
      </c>
      <c r="O85591" s="55">
        <f t="shared" si="4043"/>
        <v>2</v>
      </c>
      <c r="P85591" s="54" t="str" cm="1">
        <f t="array" aca="1" ref="P85591" ca="1">IF(OR(O85591=1,O85591=7,INDEX($AD$28:$AO$51,HOUR(L85591)+1,N85591)&lt;&gt;"On",NOT(ISERROR(MATCH(DATE(M85591,N85591,DAY(L85591)),OFFSET($AD$15:$AD$22,0,M85591-$AD$14),0)))),"Off","On")</f>
        <v>Off</v>
      </c>
    </row>
    <row r="85592" spans="12:16" x14ac:dyDescent="0.25">
      <c r="L85592" s="57">
        <v>47763.208333333336</v>
      </c>
      <c r="M85592" s="55">
        <f t="shared" si="4041"/>
        <v>2030</v>
      </c>
      <c r="N85592" s="55">
        <f t="shared" si="4042"/>
        <v>10</v>
      </c>
      <c r="O85592" s="55">
        <f t="shared" si="4043"/>
        <v>2</v>
      </c>
      <c r="P85592" s="54" t="str" cm="1">
        <f t="array" aca="1" ref="P85592" ca="1">IF(OR(O85592=1,O85592=7,INDEX($AD$28:$AO$51,HOUR(L85592)+1,N85592)&lt;&gt;"On",NOT(ISERROR(MATCH(DATE(M85592,N85592,DAY(L85592)),OFFSET($AD$15:$AD$22,0,M85592-$AD$14),0)))),"Off","On")</f>
        <v>Off</v>
      </c>
    </row>
    <row r="85593" spans="12:16" x14ac:dyDescent="0.25">
      <c r="L85593" s="57">
        <v>47763.25</v>
      </c>
      <c r="M85593" s="55">
        <f t="shared" si="4041"/>
        <v>2030</v>
      </c>
      <c r="N85593" s="55">
        <f t="shared" si="4042"/>
        <v>10</v>
      </c>
      <c r="O85593" s="55">
        <f t="shared" si="4043"/>
        <v>2</v>
      </c>
      <c r="P85593" s="54" t="str" cm="1">
        <f t="array" aca="1" ref="P85593" ca="1">IF(OR(O85593=1,O85593=7,INDEX($AD$28:$AO$51,HOUR(L85593)+1,N85593)&lt;&gt;"On",NOT(ISERROR(MATCH(DATE(M85593,N85593,DAY(L85593)),OFFSET($AD$15:$AD$22,0,M85593-$AD$14),0)))),"Off","On")</f>
        <v>On</v>
      </c>
    </row>
    <row r="85594" spans="12:16" x14ac:dyDescent="0.25">
      <c r="L85594" s="57">
        <v>47763.291666666664</v>
      </c>
      <c r="M85594" s="55">
        <f t="shared" si="4041"/>
        <v>2030</v>
      </c>
      <c r="N85594" s="55">
        <f t="shared" si="4042"/>
        <v>10</v>
      </c>
      <c r="O85594" s="55">
        <f t="shared" si="4043"/>
        <v>2</v>
      </c>
      <c r="P85594" s="54" t="str" cm="1">
        <f t="array" aca="1" ref="P85594" ca="1">IF(OR(O85594=1,O85594=7,INDEX($AD$28:$AO$51,HOUR(L85594)+1,N85594)&lt;&gt;"On",NOT(ISERROR(MATCH(DATE(M85594,N85594,DAY(L85594)),OFFSET($AD$15:$AD$22,0,M85594-$AD$14),0)))),"Off","On")</f>
        <v>On</v>
      </c>
    </row>
    <row r="85595" spans="12:16" x14ac:dyDescent="0.25">
      <c r="L85595" s="57">
        <v>47763.333333333336</v>
      </c>
      <c r="M85595" s="55">
        <f t="shared" si="4041"/>
        <v>2030</v>
      </c>
      <c r="N85595" s="55">
        <f t="shared" si="4042"/>
        <v>10</v>
      </c>
      <c r="O85595" s="55">
        <f t="shared" si="4043"/>
        <v>2</v>
      </c>
      <c r="P85595" s="54" t="str" cm="1">
        <f t="array" aca="1" ref="P85595" ca="1">IF(OR(O85595=1,O85595=7,INDEX($AD$28:$AO$51,HOUR(L85595)+1,N85595)&lt;&gt;"On",NOT(ISERROR(MATCH(DATE(M85595,N85595,DAY(L85595)),OFFSET($AD$15:$AD$22,0,M85595-$AD$14),0)))),"Off","On")</f>
        <v>On</v>
      </c>
    </row>
    <row r="85596" spans="12:16" x14ac:dyDescent="0.25">
      <c r="L85596" s="57">
        <v>47763.375</v>
      </c>
      <c r="M85596" s="55">
        <f t="shared" si="4041"/>
        <v>2030</v>
      </c>
      <c r="N85596" s="55">
        <f t="shared" si="4042"/>
        <v>10</v>
      </c>
      <c r="O85596" s="55">
        <f t="shared" si="4043"/>
        <v>2</v>
      </c>
      <c r="P85596" s="54" t="str" cm="1">
        <f t="array" aca="1" ref="P85596" ca="1">IF(OR(O85596=1,O85596=7,INDEX($AD$28:$AO$51,HOUR(L85596)+1,N85596)&lt;&gt;"On",NOT(ISERROR(MATCH(DATE(M85596,N85596,DAY(L85596)),OFFSET($AD$15:$AD$22,0,M85596-$AD$14),0)))),"Off","On")</f>
        <v>Off</v>
      </c>
    </row>
    <row r="85597" spans="12:16" x14ac:dyDescent="0.25">
      <c r="L85597" s="57">
        <v>47763.416666666664</v>
      </c>
      <c r="M85597" s="55">
        <f t="shared" si="4041"/>
        <v>2030</v>
      </c>
      <c r="N85597" s="55">
        <f t="shared" si="4042"/>
        <v>10</v>
      </c>
      <c r="O85597" s="55">
        <f t="shared" si="4043"/>
        <v>2</v>
      </c>
      <c r="P85597" s="54" t="str" cm="1">
        <f t="array" aca="1" ref="P85597" ca="1">IF(OR(O85597=1,O85597=7,INDEX($AD$28:$AO$51,HOUR(L85597)+1,N85597)&lt;&gt;"On",NOT(ISERROR(MATCH(DATE(M85597,N85597,DAY(L85597)),OFFSET($AD$15:$AD$22,0,M85597-$AD$14),0)))),"Off","On")</f>
        <v>Off</v>
      </c>
    </row>
    <row r="85598" spans="12:16" x14ac:dyDescent="0.25">
      <c r="L85598" s="57">
        <v>47763.458333333336</v>
      </c>
      <c r="M85598" s="55">
        <f t="shared" si="4041"/>
        <v>2030</v>
      </c>
      <c r="N85598" s="55">
        <f t="shared" si="4042"/>
        <v>10</v>
      </c>
      <c r="O85598" s="55">
        <f t="shared" si="4043"/>
        <v>2</v>
      </c>
      <c r="P85598" s="54" t="str" cm="1">
        <f t="array" aca="1" ref="P85598" ca="1">IF(OR(O85598=1,O85598=7,INDEX($AD$28:$AO$51,HOUR(L85598)+1,N85598)&lt;&gt;"On",NOT(ISERROR(MATCH(DATE(M85598,N85598,DAY(L85598)),OFFSET($AD$15:$AD$22,0,M85598-$AD$14),0)))),"Off","On")</f>
        <v>Off</v>
      </c>
    </row>
    <row r="85599" spans="12:16" x14ac:dyDescent="0.25">
      <c r="L85599" s="57">
        <v>47763.5</v>
      </c>
      <c r="M85599" s="55">
        <f t="shared" si="4041"/>
        <v>2030</v>
      </c>
      <c r="N85599" s="55">
        <f t="shared" si="4042"/>
        <v>10</v>
      </c>
      <c r="O85599" s="55">
        <f t="shared" si="4043"/>
        <v>2</v>
      </c>
      <c r="P85599" s="54" t="str" cm="1">
        <f t="array" aca="1" ref="P85599" ca="1">IF(OR(O85599=1,O85599=7,INDEX($AD$28:$AO$51,HOUR(L85599)+1,N85599)&lt;&gt;"On",NOT(ISERROR(MATCH(DATE(M85599,N85599,DAY(L85599)),OFFSET($AD$15:$AD$22,0,M85599-$AD$14),0)))),"Off","On")</f>
        <v>Off</v>
      </c>
    </row>
    <row r="85600" spans="12:16" x14ac:dyDescent="0.25">
      <c r="L85600" s="57">
        <v>47763.541666666664</v>
      </c>
      <c r="M85600" s="55">
        <f t="shared" si="4041"/>
        <v>2030</v>
      </c>
      <c r="N85600" s="55">
        <f t="shared" si="4042"/>
        <v>10</v>
      </c>
      <c r="O85600" s="55">
        <f t="shared" si="4043"/>
        <v>2</v>
      </c>
      <c r="P85600" s="54" t="str" cm="1">
        <f t="array" aca="1" ref="P85600" ca="1">IF(OR(O85600=1,O85600=7,INDEX($AD$28:$AO$51,HOUR(L85600)+1,N85600)&lt;&gt;"On",NOT(ISERROR(MATCH(DATE(M85600,N85600,DAY(L85600)),OFFSET($AD$15:$AD$22,0,M85600-$AD$14),0)))),"Off","On")</f>
        <v>Off</v>
      </c>
    </row>
    <row r="85601" spans="12:16" x14ac:dyDescent="0.25">
      <c r="L85601" s="57">
        <v>47763.583333333336</v>
      </c>
      <c r="M85601" s="55">
        <f t="shared" si="4041"/>
        <v>2030</v>
      </c>
      <c r="N85601" s="55">
        <f t="shared" si="4042"/>
        <v>10</v>
      </c>
      <c r="O85601" s="55">
        <f t="shared" si="4043"/>
        <v>2</v>
      </c>
      <c r="P85601" s="54" t="str" cm="1">
        <f t="array" aca="1" ref="P85601" ca="1">IF(OR(O85601=1,O85601=7,INDEX($AD$28:$AO$51,HOUR(L85601)+1,N85601)&lt;&gt;"On",NOT(ISERROR(MATCH(DATE(M85601,N85601,DAY(L85601)),OFFSET($AD$15:$AD$22,0,M85601-$AD$14),0)))),"Off","On")</f>
        <v>Off</v>
      </c>
    </row>
    <row r="85602" spans="12:16" x14ac:dyDescent="0.25">
      <c r="L85602" s="57">
        <v>47763.625</v>
      </c>
      <c r="M85602" s="55">
        <f t="shared" si="4041"/>
        <v>2030</v>
      </c>
      <c r="N85602" s="55">
        <f t="shared" si="4042"/>
        <v>10</v>
      </c>
      <c r="O85602" s="55">
        <f t="shared" si="4043"/>
        <v>2</v>
      </c>
      <c r="P85602" s="54" t="str" cm="1">
        <f t="array" aca="1" ref="P85602" ca="1">IF(OR(O85602=1,O85602=7,INDEX($AD$28:$AO$51,HOUR(L85602)+1,N85602)&lt;&gt;"On",NOT(ISERROR(MATCH(DATE(M85602,N85602,DAY(L85602)),OFFSET($AD$15:$AD$22,0,M85602-$AD$14),0)))),"Off","On")</f>
        <v>Off</v>
      </c>
    </row>
    <row r="85603" spans="12:16" x14ac:dyDescent="0.25">
      <c r="L85603" s="57">
        <v>47763.666666666664</v>
      </c>
      <c r="M85603" s="55">
        <f t="shared" si="4041"/>
        <v>2030</v>
      </c>
      <c r="N85603" s="55">
        <f t="shared" si="4042"/>
        <v>10</v>
      </c>
      <c r="O85603" s="55">
        <f t="shared" si="4043"/>
        <v>2</v>
      </c>
      <c r="P85603" s="54" t="str" cm="1">
        <f t="array" aca="1" ref="P85603" ca="1">IF(OR(O85603=1,O85603=7,INDEX($AD$28:$AO$51,HOUR(L85603)+1,N85603)&lt;&gt;"On",NOT(ISERROR(MATCH(DATE(M85603,N85603,DAY(L85603)),OFFSET($AD$15:$AD$22,0,M85603-$AD$14),0)))),"Off","On")</f>
        <v>Off</v>
      </c>
    </row>
    <row r="85604" spans="12:16" x14ac:dyDescent="0.25">
      <c r="L85604" s="57">
        <v>47763.708333333336</v>
      </c>
      <c r="M85604" s="55">
        <f t="shared" si="4041"/>
        <v>2030</v>
      </c>
      <c r="N85604" s="55">
        <f t="shared" si="4042"/>
        <v>10</v>
      </c>
      <c r="O85604" s="55">
        <f t="shared" si="4043"/>
        <v>2</v>
      </c>
      <c r="P85604" s="54" t="str" cm="1">
        <f t="array" aca="1" ref="P85604" ca="1">IF(OR(O85604=1,O85604=7,INDEX($AD$28:$AO$51,HOUR(L85604)+1,N85604)&lt;&gt;"On",NOT(ISERROR(MATCH(DATE(M85604,N85604,DAY(L85604)),OFFSET($AD$15:$AD$22,0,M85604-$AD$14),0)))),"Off","On")</f>
        <v>Off</v>
      </c>
    </row>
    <row r="85605" spans="12:16" x14ac:dyDescent="0.25">
      <c r="L85605" s="57">
        <v>47763.75</v>
      </c>
      <c r="M85605" s="55">
        <f t="shared" si="4041"/>
        <v>2030</v>
      </c>
      <c r="N85605" s="55">
        <f t="shared" si="4042"/>
        <v>10</v>
      </c>
      <c r="O85605" s="55">
        <f t="shared" si="4043"/>
        <v>2</v>
      </c>
      <c r="P85605" s="54" t="str" cm="1">
        <f t="array" aca="1" ref="P85605" ca="1">IF(OR(O85605=1,O85605=7,INDEX($AD$28:$AO$51,HOUR(L85605)+1,N85605)&lt;&gt;"On",NOT(ISERROR(MATCH(DATE(M85605,N85605,DAY(L85605)),OFFSET($AD$15:$AD$22,0,M85605-$AD$14),0)))),"Off","On")</f>
        <v>On</v>
      </c>
    </row>
    <row r="85606" spans="12:16" x14ac:dyDescent="0.25">
      <c r="L85606" s="57">
        <v>47763.791666666664</v>
      </c>
      <c r="M85606" s="55">
        <f t="shared" si="4041"/>
        <v>2030</v>
      </c>
      <c r="N85606" s="55">
        <f t="shared" si="4042"/>
        <v>10</v>
      </c>
      <c r="O85606" s="55">
        <f t="shared" si="4043"/>
        <v>2</v>
      </c>
      <c r="P85606" s="54" t="str" cm="1">
        <f t="array" aca="1" ref="P85606" ca="1">IF(OR(O85606=1,O85606=7,INDEX($AD$28:$AO$51,HOUR(L85606)+1,N85606)&lt;&gt;"On",NOT(ISERROR(MATCH(DATE(M85606,N85606,DAY(L85606)),OFFSET($AD$15:$AD$22,0,M85606-$AD$14),0)))),"Off","On")</f>
        <v>On</v>
      </c>
    </row>
    <row r="85607" spans="12:16" x14ac:dyDescent="0.25">
      <c r="L85607" s="57">
        <v>47763.833333333336</v>
      </c>
      <c r="M85607" s="55">
        <f t="shared" si="4041"/>
        <v>2030</v>
      </c>
      <c r="N85607" s="55">
        <f t="shared" si="4042"/>
        <v>10</v>
      </c>
      <c r="O85607" s="55">
        <f t="shared" si="4043"/>
        <v>2</v>
      </c>
      <c r="P85607" s="54" t="str" cm="1">
        <f t="array" aca="1" ref="P85607" ca="1">IF(OR(O85607=1,O85607=7,INDEX($AD$28:$AO$51,HOUR(L85607)+1,N85607)&lt;&gt;"On",NOT(ISERROR(MATCH(DATE(M85607,N85607,DAY(L85607)),OFFSET($AD$15:$AD$22,0,M85607-$AD$14),0)))),"Off","On")</f>
        <v>On</v>
      </c>
    </row>
    <row r="85608" spans="12:16" x14ac:dyDescent="0.25">
      <c r="L85608" s="57">
        <v>47763.875</v>
      </c>
      <c r="M85608" s="55">
        <f t="shared" si="4041"/>
        <v>2030</v>
      </c>
      <c r="N85608" s="55">
        <f t="shared" si="4042"/>
        <v>10</v>
      </c>
      <c r="O85608" s="55">
        <f t="shared" si="4043"/>
        <v>2</v>
      </c>
      <c r="P85608" s="54" t="str" cm="1">
        <f t="array" aca="1" ref="P85608" ca="1">IF(OR(O85608=1,O85608=7,INDEX($AD$28:$AO$51,HOUR(L85608)+1,N85608)&lt;&gt;"On",NOT(ISERROR(MATCH(DATE(M85608,N85608,DAY(L85608)),OFFSET($AD$15:$AD$22,0,M85608-$AD$14),0)))),"Off","On")</f>
        <v>On</v>
      </c>
    </row>
    <row r="85609" spans="12:16" x14ac:dyDescent="0.25">
      <c r="L85609" s="57">
        <v>47763.916666666664</v>
      </c>
      <c r="M85609" s="55">
        <f t="shared" si="4041"/>
        <v>2030</v>
      </c>
      <c r="N85609" s="55">
        <f t="shared" si="4042"/>
        <v>10</v>
      </c>
      <c r="O85609" s="55">
        <f t="shared" si="4043"/>
        <v>2</v>
      </c>
      <c r="P85609" s="54" t="str" cm="1">
        <f t="array" aca="1" ref="P85609" ca="1">IF(OR(O85609=1,O85609=7,INDEX($AD$28:$AO$51,HOUR(L85609)+1,N85609)&lt;&gt;"On",NOT(ISERROR(MATCH(DATE(M85609,N85609,DAY(L85609)),OFFSET($AD$15:$AD$22,0,M85609-$AD$14),0)))),"Off","On")</f>
        <v>Off</v>
      </c>
    </row>
    <row r="85610" spans="12:16" x14ac:dyDescent="0.25">
      <c r="L85610" s="57">
        <v>47763.958333333336</v>
      </c>
      <c r="M85610" s="55">
        <f t="shared" si="4041"/>
        <v>2030</v>
      </c>
      <c r="N85610" s="55">
        <f t="shared" si="4042"/>
        <v>10</v>
      </c>
      <c r="O85610" s="55">
        <f t="shared" si="4043"/>
        <v>2</v>
      </c>
      <c r="P85610" s="54" t="str" cm="1">
        <f t="array" aca="1" ref="P85610" ca="1">IF(OR(O85610=1,O85610=7,INDEX($AD$28:$AO$51,HOUR(L85610)+1,N85610)&lt;&gt;"On",NOT(ISERROR(MATCH(DATE(M85610,N85610,DAY(L85610)),OFFSET($AD$15:$AD$22,0,M85610-$AD$14),0)))),"Off","On")</f>
        <v>Off</v>
      </c>
    </row>
    <row r="85611" spans="12:16" x14ac:dyDescent="0.25">
      <c r="L85611" s="57">
        <v>47764</v>
      </c>
      <c r="M85611" s="55">
        <f t="shared" si="4041"/>
        <v>2030</v>
      </c>
      <c r="N85611" s="55">
        <f t="shared" si="4042"/>
        <v>10</v>
      </c>
      <c r="O85611" s="55">
        <f t="shared" si="4043"/>
        <v>3</v>
      </c>
      <c r="P85611" s="54" t="str" cm="1">
        <f t="array" aca="1" ref="P85611" ca="1">IF(OR(O85611=1,O85611=7,INDEX($AD$28:$AO$51,HOUR(L85611)+1,N85611)&lt;&gt;"On",NOT(ISERROR(MATCH(DATE(M85611,N85611,DAY(L85611)),OFFSET($AD$15:$AD$22,0,M85611-$AD$14),0)))),"Off","On")</f>
        <v>Off</v>
      </c>
    </row>
    <row r="85612" spans="12:16" x14ac:dyDescent="0.25">
      <c r="L85612" s="57">
        <v>47764.041666666664</v>
      </c>
      <c r="M85612" s="55">
        <f t="shared" si="4041"/>
        <v>2030</v>
      </c>
      <c r="N85612" s="55">
        <f t="shared" si="4042"/>
        <v>10</v>
      </c>
      <c r="O85612" s="55">
        <f t="shared" si="4043"/>
        <v>3</v>
      </c>
      <c r="P85612" s="54" t="str" cm="1">
        <f t="array" aca="1" ref="P85612" ca="1">IF(OR(O85612=1,O85612=7,INDEX($AD$28:$AO$51,HOUR(L85612)+1,N85612)&lt;&gt;"On",NOT(ISERROR(MATCH(DATE(M85612,N85612,DAY(L85612)),OFFSET($AD$15:$AD$22,0,M85612-$AD$14),0)))),"Off","On")</f>
        <v>Off</v>
      </c>
    </row>
    <row r="85613" spans="12:16" x14ac:dyDescent="0.25">
      <c r="L85613" s="57">
        <v>47764.083333333336</v>
      </c>
      <c r="M85613" s="55">
        <f t="shared" si="4041"/>
        <v>2030</v>
      </c>
      <c r="N85613" s="55">
        <f t="shared" si="4042"/>
        <v>10</v>
      </c>
      <c r="O85613" s="55">
        <f t="shared" si="4043"/>
        <v>3</v>
      </c>
      <c r="P85613" s="54" t="str" cm="1">
        <f t="array" aca="1" ref="P85613" ca="1">IF(OR(O85613=1,O85613=7,INDEX($AD$28:$AO$51,HOUR(L85613)+1,N85613)&lt;&gt;"On",NOT(ISERROR(MATCH(DATE(M85613,N85613,DAY(L85613)),OFFSET($AD$15:$AD$22,0,M85613-$AD$14),0)))),"Off","On")</f>
        <v>Off</v>
      </c>
    </row>
    <row r="85614" spans="12:16" x14ac:dyDescent="0.25">
      <c r="L85614" s="57">
        <v>47764.125</v>
      </c>
      <c r="M85614" s="55">
        <f t="shared" si="4041"/>
        <v>2030</v>
      </c>
      <c r="N85614" s="55">
        <f t="shared" si="4042"/>
        <v>10</v>
      </c>
      <c r="O85614" s="55">
        <f t="shared" si="4043"/>
        <v>3</v>
      </c>
      <c r="P85614" s="54" t="str" cm="1">
        <f t="array" aca="1" ref="P85614" ca="1">IF(OR(O85614=1,O85614=7,INDEX($AD$28:$AO$51,HOUR(L85614)+1,N85614)&lt;&gt;"On",NOT(ISERROR(MATCH(DATE(M85614,N85614,DAY(L85614)),OFFSET($AD$15:$AD$22,0,M85614-$AD$14),0)))),"Off","On")</f>
        <v>Off</v>
      </c>
    </row>
    <row r="85615" spans="12:16" x14ac:dyDescent="0.25">
      <c r="L85615" s="57">
        <v>47764.166666666664</v>
      </c>
      <c r="M85615" s="55">
        <f t="shared" si="4041"/>
        <v>2030</v>
      </c>
      <c r="N85615" s="55">
        <f t="shared" si="4042"/>
        <v>10</v>
      </c>
      <c r="O85615" s="55">
        <f t="shared" si="4043"/>
        <v>3</v>
      </c>
      <c r="P85615" s="54" t="str" cm="1">
        <f t="array" aca="1" ref="P85615" ca="1">IF(OR(O85615=1,O85615=7,INDEX($AD$28:$AO$51,HOUR(L85615)+1,N85615)&lt;&gt;"On",NOT(ISERROR(MATCH(DATE(M85615,N85615,DAY(L85615)),OFFSET($AD$15:$AD$22,0,M85615-$AD$14),0)))),"Off","On")</f>
        <v>Off</v>
      </c>
    </row>
    <row r="85616" spans="12:16" x14ac:dyDescent="0.25">
      <c r="L85616" s="57">
        <v>47764.208333333336</v>
      </c>
      <c r="M85616" s="55">
        <f t="shared" si="4041"/>
        <v>2030</v>
      </c>
      <c r="N85616" s="55">
        <f t="shared" si="4042"/>
        <v>10</v>
      </c>
      <c r="O85616" s="55">
        <f t="shared" si="4043"/>
        <v>3</v>
      </c>
      <c r="P85616" s="54" t="str" cm="1">
        <f t="array" aca="1" ref="P85616" ca="1">IF(OR(O85616=1,O85616=7,INDEX($AD$28:$AO$51,HOUR(L85616)+1,N85616)&lt;&gt;"On",NOT(ISERROR(MATCH(DATE(M85616,N85616,DAY(L85616)),OFFSET($AD$15:$AD$22,0,M85616-$AD$14),0)))),"Off","On")</f>
        <v>Off</v>
      </c>
    </row>
    <row r="85617" spans="12:16" x14ac:dyDescent="0.25">
      <c r="L85617" s="57">
        <v>47764.25</v>
      </c>
      <c r="M85617" s="55">
        <f t="shared" si="4041"/>
        <v>2030</v>
      </c>
      <c r="N85617" s="55">
        <f t="shared" si="4042"/>
        <v>10</v>
      </c>
      <c r="O85617" s="55">
        <f t="shared" si="4043"/>
        <v>3</v>
      </c>
      <c r="P85617" s="54" t="str" cm="1">
        <f t="array" aca="1" ref="P85617" ca="1">IF(OR(O85617=1,O85617=7,INDEX($AD$28:$AO$51,HOUR(L85617)+1,N85617)&lt;&gt;"On",NOT(ISERROR(MATCH(DATE(M85617,N85617,DAY(L85617)),OFFSET($AD$15:$AD$22,0,M85617-$AD$14),0)))),"Off","On")</f>
        <v>On</v>
      </c>
    </row>
    <row r="85618" spans="12:16" x14ac:dyDescent="0.25">
      <c r="L85618" s="57">
        <v>47764.291666666664</v>
      </c>
      <c r="M85618" s="55">
        <f t="shared" si="4041"/>
        <v>2030</v>
      </c>
      <c r="N85618" s="55">
        <f t="shared" si="4042"/>
        <v>10</v>
      </c>
      <c r="O85618" s="55">
        <f t="shared" si="4043"/>
        <v>3</v>
      </c>
      <c r="P85618" s="54" t="str" cm="1">
        <f t="array" aca="1" ref="P85618" ca="1">IF(OR(O85618=1,O85618=7,INDEX($AD$28:$AO$51,HOUR(L85618)+1,N85618)&lt;&gt;"On",NOT(ISERROR(MATCH(DATE(M85618,N85618,DAY(L85618)),OFFSET($AD$15:$AD$22,0,M85618-$AD$14),0)))),"Off","On")</f>
        <v>On</v>
      </c>
    </row>
    <row r="85619" spans="12:16" x14ac:dyDescent="0.25">
      <c r="L85619" s="57">
        <v>47764.333333333336</v>
      </c>
      <c r="M85619" s="55">
        <f t="shared" si="4041"/>
        <v>2030</v>
      </c>
      <c r="N85619" s="55">
        <f t="shared" si="4042"/>
        <v>10</v>
      </c>
      <c r="O85619" s="55">
        <f t="shared" si="4043"/>
        <v>3</v>
      </c>
      <c r="P85619" s="54" t="str" cm="1">
        <f t="array" aca="1" ref="P85619" ca="1">IF(OR(O85619=1,O85619=7,INDEX($AD$28:$AO$51,HOUR(L85619)+1,N85619)&lt;&gt;"On",NOT(ISERROR(MATCH(DATE(M85619,N85619,DAY(L85619)),OFFSET($AD$15:$AD$22,0,M85619-$AD$14),0)))),"Off","On")</f>
        <v>On</v>
      </c>
    </row>
    <row r="85620" spans="12:16" x14ac:dyDescent="0.25">
      <c r="L85620" s="57">
        <v>47764.375</v>
      </c>
      <c r="M85620" s="55">
        <f t="shared" si="4041"/>
        <v>2030</v>
      </c>
      <c r="N85620" s="55">
        <f t="shared" si="4042"/>
        <v>10</v>
      </c>
      <c r="O85620" s="55">
        <f t="shared" si="4043"/>
        <v>3</v>
      </c>
      <c r="P85620" s="54" t="str" cm="1">
        <f t="array" aca="1" ref="P85620" ca="1">IF(OR(O85620=1,O85620=7,INDEX($AD$28:$AO$51,HOUR(L85620)+1,N85620)&lt;&gt;"On",NOT(ISERROR(MATCH(DATE(M85620,N85620,DAY(L85620)),OFFSET($AD$15:$AD$22,0,M85620-$AD$14),0)))),"Off","On")</f>
        <v>Off</v>
      </c>
    </row>
    <row r="85621" spans="12:16" x14ac:dyDescent="0.25">
      <c r="L85621" s="57">
        <v>47764.416666666664</v>
      </c>
      <c r="M85621" s="55">
        <f t="shared" si="4041"/>
        <v>2030</v>
      </c>
      <c r="N85621" s="55">
        <f t="shared" si="4042"/>
        <v>10</v>
      </c>
      <c r="O85621" s="55">
        <f t="shared" si="4043"/>
        <v>3</v>
      </c>
      <c r="P85621" s="54" t="str" cm="1">
        <f t="array" aca="1" ref="P85621" ca="1">IF(OR(O85621=1,O85621=7,INDEX($AD$28:$AO$51,HOUR(L85621)+1,N85621)&lt;&gt;"On",NOT(ISERROR(MATCH(DATE(M85621,N85621,DAY(L85621)),OFFSET($AD$15:$AD$22,0,M85621-$AD$14),0)))),"Off","On")</f>
        <v>Off</v>
      </c>
    </row>
    <row r="85622" spans="12:16" x14ac:dyDescent="0.25">
      <c r="L85622" s="57">
        <v>47764.458333333336</v>
      </c>
      <c r="M85622" s="55">
        <f t="shared" si="4041"/>
        <v>2030</v>
      </c>
      <c r="N85622" s="55">
        <f t="shared" si="4042"/>
        <v>10</v>
      </c>
      <c r="O85622" s="55">
        <f t="shared" si="4043"/>
        <v>3</v>
      </c>
      <c r="P85622" s="54" t="str" cm="1">
        <f t="array" aca="1" ref="P85622" ca="1">IF(OR(O85622=1,O85622=7,INDEX($AD$28:$AO$51,HOUR(L85622)+1,N85622)&lt;&gt;"On",NOT(ISERROR(MATCH(DATE(M85622,N85622,DAY(L85622)),OFFSET($AD$15:$AD$22,0,M85622-$AD$14),0)))),"Off","On")</f>
        <v>Off</v>
      </c>
    </row>
    <row r="85623" spans="12:16" x14ac:dyDescent="0.25">
      <c r="L85623" s="57">
        <v>47764.5</v>
      </c>
      <c r="M85623" s="55">
        <f t="shared" si="4041"/>
        <v>2030</v>
      </c>
      <c r="N85623" s="55">
        <f t="shared" si="4042"/>
        <v>10</v>
      </c>
      <c r="O85623" s="55">
        <f t="shared" si="4043"/>
        <v>3</v>
      </c>
      <c r="P85623" s="54" t="str" cm="1">
        <f t="array" aca="1" ref="P85623" ca="1">IF(OR(O85623=1,O85623=7,INDEX($AD$28:$AO$51,HOUR(L85623)+1,N85623)&lt;&gt;"On",NOT(ISERROR(MATCH(DATE(M85623,N85623,DAY(L85623)),OFFSET($AD$15:$AD$22,0,M85623-$AD$14),0)))),"Off","On")</f>
        <v>Off</v>
      </c>
    </row>
    <row r="85624" spans="12:16" x14ac:dyDescent="0.25">
      <c r="L85624" s="57">
        <v>47764.541666666664</v>
      </c>
      <c r="M85624" s="55">
        <f t="shared" si="4041"/>
        <v>2030</v>
      </c>
      <c r="N85624" s="55">
        <f t="shared" si="4042"/>
        <v>10</v>
      </c>
      <c r="O85624" s="55">
        <f t="shared" si="4043"/>
        <v>3</v>
      </c>
      <c r="P85624" s="54" t="str" cm="1">
        <f t="array" aca="1" ref="P85624" ca="1">IF(OR(O85624=1,O85624=7,INDEX($AD$28:$AO$51,HOUR(L85624)+1,N85624)&lt;&gt;"On",NOT(ISERROR(MATCH(DATE(M85624,N85624,DAY(L85624)),OFFSET($AD$15:$AD$22,0,M85624-$AD$14),0)))),"Off","On")</f>
        <v>Off</v>
      </c>
    </row>
    <row r="85625" spans="12:16" x14ac:dyDescent="0.25">
      <c r="L85625" s="57">
        <v>47764.583333333336</v>
      </c>
      <c r="M85625" s="55">
        <f t="shared" si="4041"/>
        <v>2030</v>
      </c>
      <c r="N85625" s="55">
        <f t="shared" si="4042"/>
        <v>10</v>
      </c>
      <c r="O85625" s="55">
        <f t="shared" si="4043"/>
        <v>3</v>
      </c>
      <c r="P85625" s="54" t="str" cm="1">
        <f t="array" aca="1" ref="P85625" ca="1">IF(OR(O85625=1,O85625=7,INDEX($AD$28:$AO$51,HOUR(L85625)+1,N85625)&lt;&gt;"On",NOT(ISERROR(MATCH(DATE(M85625,N85625,DAY(L85625)),OFFSET($AD$15:$AD$22,0,M85625-$AD$14),0)))),"Off","On")</f>
        <v>Off</v>
      </c>
    </row>
    <row r="85626" spans="12:16" x14ac:dyDescent="0.25">
      <c r="L85626" s="57">
        <v>47764.625</v>
      </c>
      <c r="M85626" s="55">
        <f t="shared" si="4041"/>
        <v>2030</v>
      </c>
      <c r="N85626" s="55">
        <f t="shared" si="4042"/>
        <v>10</v>
      </c>
      <c r="O85626" s="55">
        <f t="shared" si="4043"/>
        <v>3</v>
      </c>
      <c r="P85626" s="54" t="str" cm="1">
        <f t="array" aca="1" ref="P85626" ca="1">IF(OR(O85626=1,O85626=7,INDEX($AD$28:$AO$51,HOUR(L85626)+1,N85626)&lt;&gt;"On",NOT(ISERROR(MATCH(DATE(M85626,N85626,DAY(L85626)),OFFSET($AD$15:$AD$22,0,M85626-$AD$14),0)))),"Off","On")</f>
        <v>Off</v>
      </c>
    </row>
    <row r="85627" spans="12:16" x14ac:dyDescent="0.25">
      <c r="L85627" s="57">
        <v>47764.666666666664</v>
      </c>
      <c r="M85627" s="55">
        <f t="shared" si="4041"/>
        <v>2030</v>
      </c>
      <c r="N85627" s="55">
        <f t="shared" si="4042"/>
        <v>10</v>
      </c>
      <c r="O85627" s="55">
        <f t="shared" si="4043"/>
        <v>3</v>
      </c>
      <c r="P85627" s="54" t="str" cm="1">
        <f t="array" aca="1" ref="P85627" ca="1">IF(OR(O85627=1,O85627=7,INDEX($AD$28:$AO$51,HOUR(L85627)+1,N85627)&lt;&gt;"On",NOT(ISERROR(MATCH(DATE(M85627,N85627,DAY(L85627)),OFFSET($AD$15:$AD$22,0,M85627-$AD$14),0)))),"Off","On")</f>
        <v>Off</v>
      </c>
    </row>
    <row r="85628" spans="12:16" x14ac:dyDescent="0.25">
      <c r="L85628" s="57">
        <v>47764.708333333336</v>
      </c>
      <c r="M85628" s="55">
        <f t="shared" si="4041"/>
        <v>2030</v>
      </c>
      <c r="N85628" s="55">
        <f t="shared" si="4042"/>
        <v>10</v>
      </c>
      <c r="O85628" s="55">
        <f t="shared" si="4043"/>
        <v>3</v>
      </c>
      <c r="P85628" s="54" t="str" cm="1">
        <f t="array" aca="1" ref="P85628" ca="1">IF(OR(O85628=1,O85628=7,INDEX($AD$28:$AO$51,HOUR(L85628)+1,N85628)&lt;&gt;"On",NOT(ISERROR(MATCH(DATE(M85628,N85628,DAY(L85628)),OFFSET($AD$15:$AD$22,0,M85628-$AD$14),0)))),"Off","On")</f>
        <v>Off</v>
      </c>
    </row>
    <row r="85629" spans="12:16" x14ac:dyDescent="0.25">
      <c r="L85629" s="57">
        <v>47764.75</v>
      </c>
      <c r="M85629" s="55">
        <f t="shared" si="4041"/>
        <v>2030</v>
      </c>
      <c r="N85629" s="55">
        <f t="shared" si="4042"/>
        <v>10</v>
      </c>
      <c r="O85629" s="55">
        <f t="shared" si="4043"/>
        <v>3</v>
      </c>
      <c r="P85629" s="54" t="str" cm="1">
        <f t="array" aca="1" ref="P85629" ca="1">IF(OR(O85629=1,O85629=7,INDEX($AD$28:$AO$51,HOUR(L85629)+1,N85629)&lt;&gt;"On",NOT(ISERROR(MATCH(DATE(M85629,N85629,DAY(L85629)),OFFSET($AD$15:$AD$22,0,M85629-$AD$14),0)))),"Off","On")</f>
        <v>On</v>
      </c>
    </row>
    <row r="85630" spans="12:16" x14ac:dyDescent="0.25">
      <c r="L85630" s="57">
        <v>47764.791666666664</v>
      </c>
      <c r="M85630" s="55">
        <f t="shared" si="4041"/>
        <v>2030</v>
      </c>
      <c r="N85630" s="55">
        <f t="shared" si="4042"/>
        <v>10</v>
      </c>
      <c r="O85630" s="55">
        <f t="shared" si="4043"/>
        <v>3</v>
      </c>
      <c r="P85630" s="54" t="str" cm="1">
        <f t="array" aca="1" ref="P85630" ca="1">IF(OR(O85630=1,O85630=7,INDEX($AD$28:$AO$51,HOUR(L85630)+1,N85630)&lt;&gt;"On",NOT(ISERROR(MATCH(DATE(M85630,N85630,DAY(L85630)),OFFSET($AD$15:$AD$22,0,M85630-$AD$14),0)))),"Off","On")</f>
        <v>On</v>
      </c>
    </row>
    <row r="85631" spans="12:16" x14ac:dyDescent="0.25">
      <c r="L85631" s="57">
        <v>47764.833333333336</v>
      </c>
      <c r="M85631" s="55">
        <f t="shared" si="4041"/>
        <v>2030</v>
      </c>
      <c r="N85631" s="55">
        <f t="shared" si="4042"/>
        <v>10</v>
      </c>
      <c r="O85631" s="55">
        <f t="shared" si="4043"/>
        <v>3</v>
      </c>
      <c r="P85631" s="54" t="str" cm="1">
        <f t="array" aca="1" ref="P85631" ca="1">IF(OR(O85631=1,O85631=7,INDEX($AD$28:$AO$51,HOUR(L85631)+1,N85631)&lt;&gt;"On",NOT(ISERROR(MATCH(DATE(M85631,N85631,DAY(L85631)),OFFSET($AD$15:$AD$22,0,M85631-$AD$14),0)))),"Off","On")</f>
        <v>On</v>
      </c>
    </row>
    <row r="85632" spans="12:16" x14ac:dyDescent="0.25">
      <c r="L85632" s="57">
        <v>47764.875</v>
      </c>
      <c r="M85632" s="55">
        <f t="shared" si="4041"/>
        <v>2030</v>
      </c>
      <c r="N85632" s="55">
        <f t="shared" si="4042"/>
        <v>10</v>
      </c>
      <c r="O85632" s="55">
        <f t="shared" si="4043"/>
        <v>3</v>
      </c>
      <c r="P85632" s="54" t="str" cm="1">
        <f t="array" aca="1" ref="P85632" ca="1">IF(OR(O85632=1,O85632=7,INDEX($AD$28:$AO$51,HOUR(L85632)+1,N85632)&lt;&gt;"On",NOT(ISERROR(MATCH(DATE(M85632,N85632,DAY(L85632)),OFFSET($AD$15:$AD$22,0,M85632-$AD$14),0)))),"Off","On")</f>
        <v>On</v>
      </c>
    </row>
    <row r="85633" spans="12:16" x14ac:dyDescent="0.25">
      <c r="L85633" s="57">
        <v>47764.916666666664</v>
      </c>
      <c r="M85633" s="55">
        <f t="shared" si="4041"/>
        <v>2030</v>
      </c>
      <c r="N85633" s="55">
        <f t="shared" si="4042"/>
        <v>10</v>
      </c>
      <c r="O85633" s="55">
        <f t="shared" si="4043"/>
        <v>3</v>
      </c>
      <c r="P85633" s="54" t="str" cm="1">
        <f t="array" aca="1" ref="P85633" ca="1">IF(OR(O85633=1,O85633=7,INDEX($AD$28:$AO$51,HOUR(L85633)+1,N85633)&lt;&gt;"On",NOT(ISERROR(MATCH(DATE(M85633,N85633,DAY(L85633)),OFFSET($AD$15:$AD$22,0,M85633-$AD$14),0)))),"Off","On")</f>
        <v>Off</v>
      </c>
    </row>
    <row r="85634" spans="12:16" x14ac:dyDescent="0.25">
      <c r="L85634" s="57">
        <v>47764.958333333336</v>
      </c>
      <c r="M85634" s="55">
        <f t="shared" si="4041"/>
        <v>2030</v>
      </c>
      <c r="N85634" s="55">
        <f t="shared" si="4042"/>
        <v>10</v>
      </c>
      <c r="O85634" s="55">
        <f t="shared" si="4043"/>
        <v>3</v>
      </c>
      <c r="P85634" s="54" t="str" cm="1">
        <f t="array" aca="1" ref="P85634" ca="1">IF(OR(O85634=1,O85634=7,INDEX($AD$28:$AO$51,HOUR(L85634)+1,N85634)&lt;&gt;"On",NOT(ISERROR(MATCH(DATE(M85634,N85634,DAY(L85634)),OFFSET($AD$15:$AD$22,0,M85634-$AD$14),0)))),"Off","On")</f>
        <v>Off</v>
      </c>
    </row>
    <row r="85635" spans="12:16" x14ac:dyDescent="0.25">
      <c r="L85635" s="57">
        <v>47765</v>
      </c>
      <c r="M85635" s="55">
        <f t="shared" si="4041"/>
        <v>2030</v>
      </c>
      <c r="N85635" s="55">
        <f t="shared" si="4042"/>
        <v>10</v>
      </c>
      <c r="O85635" s="55">
        <f t="shared" si="4043"/>
        <v>4</v>
      </c>
      <c r="P85635" s="54" t="str" cm="1">
        <f t="array" aca="1" ref="P85635" ca="1">IF(OR(O85635=1,O85635=7,INDEX($AD$28:$AO$51,HOUR(L85635)+1,N85635)&lt;&gt;"On",NOT(ISERROR(MATCH(DATE(M85635,N85635,DAY(L85635)),OFFSET($AD$15:$AD$22,0,M85635-$AD$14),0)))),"Off","On")</f>
        <v>Off</v>
      </c>
    </row>
    <row r="85636" spans="12:16" x14ac:dyDescent="0.25">
      <c r="L85636" s="57">
        <v>47765.041666666664</v>
      </c>
      <c r="M85636" s="55">
        <f t="shared" si="4041"/>
        <v>2030</v>
      </c>
      <c r="N85636" s="55">
        <f t="shared" si="4042"/>
        <v>10</v>
      </c>
      <c r="O85636" s="55">
        <f t="shared" si="4043"/>
        <v>4</v>
      </c>
      <c r="P85636" s="54" t="str" cm="1">
        <f t="array" aca="1" ref="P85636" ca="1">IF(OR(O85636=1,O85636=7,INDEX($AD$28:$AO$51,HOUR(L85636)+1,N85636)&lt;&gt;"On",NOT(ISERROR(MATCH(DATE(M85636,N85636,DAY(L85636)),OFFSET($AD$15:$AD$22,0,M85636-$AD$14),0)))),"Off","On")</f>
        <v>Off</v>
      </c>
    </row>
    <row r="85637" spans="12:16" x14ac:dyDescent="0.25">
      <c r="L85637" s="57">
        <v>47765.083333333336</v>
      </c>
      <c r="M85637" s="55">
        <f t="shared" si="4041"/>
        <v>2030</v>
      </c>
      <c r="N85637" s="55">
        <f t="shared" si="4042"/>
        <v>10</v>
      </c>
      <c r="O85637" s="55">
        <f t="shared" si="4043"/>
        <v>4</v>
      </c>
      <c r="P85637" s="54" t="str" cm="1">
        <f t="array" aca="1" ref="P85637" ca="1">IF(OR(O85637=1,O85637=7,INDEX($AD$28:$AO$51,HOUR(L85637)+1,N85637)&lt;&gt;"On",NOT(ISERROR(MATCH(DATE(M85637,N85637,DAY(L85637)),OFFSET($AD$15:$AD$22,0,M85637-$AD$14),0)))),"Off","On")</f>
        <v>Off</v>
      </c>
    </row>
    <row r="85638" spans="12:16" x14ac:dyDescent="0.25">
      <c r="L85638" s="57">
        <v>47765.125</v>
      </c>
      <c r="M85638" s="55">
        <f t="shared" si="4041"/>
        <v>2030</v>
      </c>
      <c r="N85638" s="55">
        <f t="shared" si="4042"/>
        <v>10</v>
      </c>
      <c r="O85638" s="55">
        <f t="shared" si="4043"/>
        <v>4</v>
      </c>
      <c r="P85638" s="54" t="str" cm="1">
        <f t="array" aca="1" ref="P85638" ca="1">IF(OR(O85638=1,O85638=7,INDEX($AD$28:$AO$51,HOUR(L85638)+1,N85638)&lt;&gt;"On",NOT(ISERROR(MATCH(DATE(M85638,N85638,DAY(L85638)),OFFSET($AD$15:$AD$22,0,M85638-$AD$14),0)))),"Off","On")</f>
        <v>Off</v>
      </c>
    </row>
    <row r="85639" spans="12:16" x14ac:dyDescent="0.25">
      <c r="L85639" s="57">
        <v>47765.166666666664</v>
      </c>
      <c r="M85639" s="55">
        <f t="shared" si="4041"/>
        <v>2030</v>
      </c>
      <c r="N85639" s="55">
        <f t="shared" si="4042"/>
        <v>10</v>
      </c>
      <c r="O85639" s="55">
        <f t="shared" si="4043"/>
        <v>4</v>
      </c>
      <c r="P85639" s="54" t="str" cm="1">
        <f t="array" aca="1" ref="P85639" ca="1">IF(OR(O85639=1,O85639=7,INDEX($AD$28:$AO$51,HOUR(L85639)+1,N85639)&lt;&gt;"On",NOT(ISERROR(MATCH(DATE(M85639,N85639,DAY(L85639)),OFFSET($AD$15:$AD$22,0,M85639-$AD$14),0)))),"Off","On")</f>
        <v>Off</v>
      </c>
    </row>
    <row r="85640" spans="12:16" x14ac:dyDescent="0.25">
      <c r="L85640" s="57">
        <v>47765.208333333336</v>
      </c>
      <c r="M85640" s="55">
        <f t="shared" si="4041"/>
        <v>2030</v>
      </c>
      <c r="N85640" s="55">
        <f t="shared" si="4042"/>
        <v>10</v>
      </c>
      <c r="O85640" s="55">
        <f t="shared" si="4043"/>
        <v>4</v>
      </c>
      <c r="P85640" s="54" t="str" cm="1">
        <f t="array" aca="1" ref="P85640" ca="1">IF(OR(O85640=1,O85640=7,INDEX($AD$28:$AO$51,HOUR(L85640)+1,N85640)&lt;&gt;"On",NOT(ISERROR(MATCH(DATE(M85640,N85640,DAY(L85640)),OFFSET($AD$15:$AD$22,0,M85640-$AD$14),0)))),"Off","On")</f>
        <v>Off</v>
      </c>
    </row>
    <row r="85641" spans="12:16" x14ac:dyDescent="0.25">
      <c r="L85641" s="57">
        <v>47765.25</v>
      </c>
      <c r="M85641" s="55">
        <f t="shared" si="4041"/>
        <v>2030</v>
      </c>
      <c r="N85641" s="55">
        <f t="shared" si="4042"/>
        <v>10</v>
      </c>
      <c r="O85641" s="55">
        <f t="shared" si="4043"/>
        <v>4</v>
      </c>
      <c r="P85641" s="54" t="str" cm="1">
        <f t="array" aca="1" ref="P85641" ca="1">IF(OR(O85641=1,O85641=7,INDEX($AD$28:$AO$51,HOUR(L85641)+1,N85641)&lt;&gt;"On",NOT(ISERROR(MATCH(DATE(M85641,N85641,DAY(L85641)),OFFSET($AD$15:$AD$22,0,M85641-$AD$14),0)))),"Off","On")</f>
        <v>On</v>
      </c>
    </row>
    <row r="85642" spans="12:16" x14ac:dyDescent="0.25">
      <c r="L85642" s="57">
        <v>47765.291666666664</v>
      </c>
      <c r="M85642" s="55">
        <f t="shared" si="4041"/>
        <v>2030</v>
      </c>
      <c r="N85642" s="55">
        <f t="shared" si="4042"/>
        <v>10</v>
      </c>
      <c r="O85642" s="55">
        <f t="shared" si="4043"/>
        <v>4</v>
      </c>
      <c r="P85642" s="54" t="str" cm="1">
        <f t="array" aca="1" ref="P85642" ca="1">IF(OR(O85642=1,O85642=7,INDEX($AD$28:$AO$51,HOUR(L85642)+1,N85642)&lt;&gt;"On",NOT(ISERROR(MATCH(DATE(M85642,N85642,DAY(L85642)),OFFSET($AD$15:$AD$22,0,M85642-$AD$14),0)))),"Off","On")</f>
        <v>On</v>
      </c>
    </row>
    <row r="85643" spans="12:16" x14ac:dyDescent="0.25">
      <c r="L85643" s="57">
        <v>47765.333333333336</v>
      </c>
      <c r="M85643" s="55">
        <f t="shared" si="4041"/>
        <v>2030</v>
      </c>
      <c r="N85643" s="55">
        <f t="shared" si="4042"/>
        <v>10</v>
      </c>
      <c r="O85643" s="55">
        <f t="shared" si="4043"/>
        <v>4</v>
      </c>
      <c r="P85643" s="54" t="str" cm="1">
        <f t="array" aca="1" ref="P85643" ca="1">IF(OR(O85643=1,O85643=7,INDEX($AD$28:$AO$51,HOUR(L85643)+1,N85643)&lt;&gt;"On",NOT(ISERROR(MATCH(DATE(M85643,N85643,DAY(L85643)),OFFSET($AD$15:$AD$22,0,M85643-$AD$14),0)))),"Off","On")</f>
        <v>On</v>
      </c>
    </row>
    <row r="85644" spans="12:16" x14ac:dyDescent="0.25">
      <c r="L85644" s="57">
        <v>47765.375</v>
      </c>
      <c r="M85644" s="55">
        <f t="shared" ref="M85644:M85707" si="4044">YEAR(L85644)</f>
        <v>2030</v>
      </c>
      <c r="N85644" s="55">
        <f t="shared" ref="N85644:N85707" si="4045">MONTH(L85644)</f>
        <v>10</v>
      </c>
      <c r="O85644" s="55">
        <f t="shared" ref="O85644:O85707" si="4046">WEEKDAY(L85644)</f>
        <v>4</v>
      </c>
      <c r="P85644" s="54" t="str" cm="1">
        <f t="array" aca="1" ref="P85644" ca="1">IF(OR(O85644=1,O85644=7,INDEX($AD$28:$AO$51,HOUR(L85644)+1,N85644)&lt;&gt;"On",NOT(ISERROR(MATCH(DATE(M85644,N85644,DAY(L85644)),OFFSET($AD$15:$AD$22,0,M85644-$AD$14),0)))),"Off","On")</f>
        <v>Off</v>
      </c>
    </row>
    <row r="85645" spans="12:16" x14ac:dyDescent="0.25">
      <c r="L85645" s="57">
        <v>47765.416666666664</v>
      </c>
      <c r="M85645" s="55">
        <f t="shared" si="4044"/>
        <v>2030</v>
      </c>
      <c r="N85645" s="55">
        <f t="shared" si="4045"/>
        <v>10</v>
      </c>
      <c r="O85645" s="55">
        <f t="shared" si="4046"/>
        <v>4</v>
      </c>
      <c r="P85645" s="54" t="str" cm="1">
        <f t="array" aca="1" ref="P85645" ca="1">IF(OR(O85645=1,O85645=7,INDEX($AD$28:$AO$51,HOUR(L85645)+1,N85645)&lt;&gt;"On",NOT(ISERROR(MATCH(DATE(M85645,N85645,DAY(L85645)),OFFSET($AD$15:$AD$22,0,M85645-$AD$14),0)))),"Off","On")</f>
        <v>Off</v>
      </c>
    </row>
    <row r="85646" spans="12:16" x14ac:dyDescent="0.25">
      <c r="L85646" s="57">
        <v>47765.458333333336</v>
      </c>
      <c r="M85646" s="55">
        <f t="shared" si="4044"/>
        <v>2030</v>
      </c>
      <c r="N85646" s="55">
        <f t="shared" si="4045"/>
        <v>10</v>
      </c>
      <c r="O85646" s="55">
        <f t="shared" si="4046"/>
        <v>4</v>
      </c>
      <c r="P85646" s="54" t="str" cm="1">
        <f t="array" aca="1" ref="P85646" ca="1">IF(OR(O85646=1,O85646=7,INDEX($AD$28:$AO$51,HOUR(L85646)+1,N85646)&lt;&gt;"On",NOT(ISERROR(MATCH(DATE(M85646,N85646,DAY(L85646)),OFFSET($AD$15:$AD$22,0,M85646-$AD$14),0)))),"Off","On")</f>
        <v>Off</v>
      </c>
    </row>
    <row r="85647" spans="12:16" x14ac:dyDescent="0.25">
      <c r="L85647" s="57">
        <v>47765.5</v>
      </c>
      <c r="M85647" s="55">
        <f t="shared" si="4044"/>
        <v>2030</v>
      </c>
      <c r="N85647" s="55">
        <f t="shared" si="4045"/>
        <v>10</v>
      </c>
      <c r="O85647" s="55">
        <f t="shared" si="4046"/>
        <v>4</v>
      </c>
      <c r="P85647" s="54" t="str" cm="1">
        <f t="array" aca="1" ref="P85647" ca="1">IF(OR(O85647=1,O85647=7,INDEX($AD$28:$AO$51,HOUR(L85647)+1,N85647)&lt;&gt;"On",NOT(ISERROR(MATCH(DATE(M85647,N85647,DAY(L85647)),OFFSET($AD$15:$AD$22,0,M85647-$AD$14),0)))),"Off","On")</f>
        <v>Off</v>
      </c>
    </row>
    <row r="85648" spans="12:16" x14ac:dyDescent="0.25">
      <c r="L85648" s="57">
        <v>47765.541666666664</v>
      </c>
      <c r="M85648" s="55">
        <f t="shared" si="4044"/>
        <v>2030</v>
      </c>
      <c r="N85648" s="55">
        <f t="shared" si="4045"/>
        <v>10</v>
      </c>
      <c r="O85648" s="55">
        <f t="shared" si="4046"/>
        <v>4</v>
      </c>
      <c r="P85648" s="54" t="str" cm="1">
        <f t="array" aca="1" ref="P85648" ca="1">IF(OR(O85648=1,O85648=7,INDEX($AD$28:$AO$51,HOUR(L85648)+1,N85648)&lt;&gt;"On",NOT(ISERROR(MATCH(DATE(M85648,N85648,DAY(L85648)),OFFSET($AD$15:$AD$22,0,M85648-$AD$14),0)))),"Off","On")</f>
        <v>Off</v>
      </c>
    </row>
    <row r="85649" spans="12:16" x14ac:dyDescent="0.25">
      <c r="L85649" s="57">
        <v>47765.583333333336</v>
      </c>
      <c r="M85649" s="55">
        <f t="shared" si="4044"/>
        <v>2030</v>
      </c>
      <c r="N85649" s="55">
        <f t="shared" si="4045"/>
        <v>10</v>
      </c>
      <c r="O85649" s="55">
        <f t="shared" si="4046"/>
        <v>4</v>
      </c>
      <c r="P85649" s="54" t="str" cm="1">
        <f t="array" aca="1" ref="P85649" ca="1">IF(OR(O85649=1,O85649=7,INDEX($AD$28:$AO$51,HOUR(L85649)+1,N85649)&lt;&gt;"On",NOT(ISERROR(MATCH(DATE(M85649,N85649,DAY(L85649)),OFFSET($AD$15:$AD$22,0,M85649-$AD$14),0)))),"Off","On")</f>
        <v>Off</v>
      </c>
    </row>
    <row r="85650" spans="12:16" x14ac:dyDescent="0.25">
      <c r="L85650" s="57">
        <v>47765.625</v>
      </c>
      <c r="M85650" s="55">
        <f t="shared" si="4044"/>
        <v>2030</v>
      </c>
      <c r="N85650" s="55">
        <f t="shared" si="4045"/>
        <v>10</v>
      </c>
      <c r="O85650" s="55">
        <f t="shared" si="4046"/>
        <v>4</v>
      </c>
      <c r="P85650" s="54" t="str" cm="1">
        <f t="array" aca="1" ref="P85650" ca="1">IF(OR(O85650=1,O85650=7,INDEX($AD$28:$AO$51,HOUR(L85650)+1,N85650)&lt;&gt;"On",NOT(ISERROR(MATCH(DATE(M85650,N85650,DAY(L85650)),OFFSET($AD$15:$AD$22,0,M85650-$AD$14),0)))),"Off","On")</f>
        <v>Off</v>
      </c>
    </row>
    <row r="85651" spans="12:16" x14ac:dyDescent="0.25">
      <c r="L85651" s="57">
        <v>47765.666666666664</v>
      </c>
      <c r="M85651" s="55">
        <f t="shared" si="4044"/>
        <v>2030</v>
      </c>
      <c r="N85651" s="55">
        <f t="shared" si="4045"/>
        <v>10</v>
      </c>
      <c r="O85651" s="55">
        <f t="shared" si="4046"/>
        <v>4</v>
      </c>
      <c r="P85651" s="54" t="str" cm="1">
        <f t="array" aca="1" ref="P85651" ca="1">IF(OR(O85651=1,O85651=7,INDEX($AD$28:$AO$51,HOUR(L85651)+1,N85651)&lt;&gt;"On",NOT(ISERROR(MATCH(DATE(M85651,N85651,DAY(L85651)),OFFSET($AD$15:$AD$22,0,M85651-$AD$14),0)))),"Off","On")</f>
        <v>Off</v>
      </c>
    </row>
    <row r="85652" spans="12:16" x14ac:dyDescent="0.25">
      <c r="L85652" s="57">
        <v>47765.708333333336</v>
      </c>
      <c r="M85652" s="55">
        <f t="shared" si="4044"/>
        <v>2030</v>
      </c>
      <c r="N85652" s="55">
        <f t="shared" si="4045"/>
        <v>10</v>
      </c>
      <c r="O85652" s="55">
        <f t="shared" si="4046"/>
        <v>4</v>
      </c>
      <c r="P85652" s="54" t="str" cm="1">
        <f t="array" aca="1" ref="P85652" ca="1">IF(OR(O85652=1,O85652=7,INDEX($AD$28:$AO$51,HOUR(L85652)+1,N85652)&lt;&gt;"On",NOT(ISERROR(MATCH(DATE(M85652,N85652,DAY(L85652)),OFFSET($AD$15:$AD$22,0,M85652-$AD$14),0)))),"Off","On")</f>
        <v>Off</v>
      </c>
    </row>
    <row r="85653" spans="12:16" x14ac:dyDescent="0.25">
      <c r="L85653" s="57">
        <v>47765.75</v>
      </c>
      <c r="M85653" s="55">
        <f t="shared" si="4044"/>
        <v>2030</v>
      </c>
      <c r="N85653" s="55">
        <f t="shared" si="4045"/>
        <v>10</v>
      </c>
      <c r="O85653" s="55">
        <f t="shared" si="4046"/>
        <v>4</v>
      </c>
      <c r="P85653" s="54" t="str" cm="1">
        <f t="array" aca="1" ref="P85653" ca="1">IF(OR(O85653=1,O85653=7,INDEX($AD$28:$AO$51,HOUR(L85653)+1,N85653)&lt;&gt;"On",NOT(ISERROR(MATCH(DATE(M85653,N85653,DAY(L85653)),OFFSET($AD$15:$AD$22,0,M85653-$AD$14),0)))),"Off","On")</f>
        <v>On</v>
      </c>
    </row>
    <row r="85654" spans="12:16" x14ac:dyDescent="0.25">
      <c r="L85654" s="57">
        <v>47765.791666666664</v>
      </c>
      <c r="M85654" s="55">
        <f t="shared" si="4044"/>
        <v>2030</v>
      </c>
      <c r="N85654" s="55">
        <f t="shared" si="4045"/>
        <v>10</v>
      </c>
      <c r="O85654" s="55">
        <f t="shared" si="4046"/>
        <v>4</v>
      </c>
      <c r="P85654" s="54" t="str" cm="1">
        <f t="array" aca="1" ref="P85654" ca="1">IF(OR(O85654=1,O85654=7,INDEX($AD$28:$AO$51,HOUR(L85654)+1,N85654)&lt;&gt;"On",NOT(ISERROR(MATCH(DATE(M85654,N85654,DAY(L85654)),OFFSET($AD$15:$AD$22,0,M85654-$AD$14),0)))),"Off","On")</f>
        <v>On</v>
      </c>
    </row>
    <row r="85655" spans="12:16" x14ac:dyDescent="0.25">
      <c r="L85655" s="57">
        <v>47765.833333333336</v>
      </c>
      <c r="M85655" s="55">
        <f t="shared" si="4044"/>
        <v>2030</v>
      </c>
      <c r="N85655" s="55">
        <f t="shared" si="4045"/>
        <v>10</v>
      </c>
      <c r="O85655" s="55">
        <f t="shared" si="4046"/>
        <v>4</v>
      </c>
      <c r="P85655" s="54" t="str" cm="1">
        <f t="array" aca="1" ref="P85655" ca="1">IF(OR(O85655=1,O85655=7,INDEX($AD$28:$AO$51,HOUR(L85655)+1,N85655)&lt;&gt;"On",NOT(ISERROR(MATCH(DATE(M85655,N85655,DAY(L85655)),OFFSET($AD$15:$AD$22,0,M85655-$AD$14),0)))),"Off","On")</f>
        <v>On</v>
      </c>
    </row>
    <row r="85656" spans="12:16" x14ac:dyDescent="0.25">
      <c r="L85656" s="57">
        <v>47765.875</v>
      </c>
      <c r="M85656" s="55">
        <f t="shared" si="4044"/>
        <v>2030</v>
      </c>
      <c r="N85656" s="55">
        <f t="shared" si="4045"/>
        <v>10</v>
      </c>
      <c r="O85656" s="55">
        <f t="shared" si="4046"/>
        <v>4</v>
      </c>
      <c r="P85656" s="54" t="str" cm="1">
        <f t="array" aca="1" ref="P85656" ca="1">IF(OR(O85656=1,O85656=7,INDEX($AD$28:$AO$51,HOUR(L85656)+1,N85656)&lt;&gt;"On",NOT(ISERROR(MATCH(DATE(M85656,N85656,DAY(L85656)),OFFSET($AD$15:$AD$22,0,M85656-$AD$14),0)))),"Off","On")</f>
        <v>On</v>
      </c>
    </row>
    <row r="85657" spans="12:16" x14ac:dyDescent="0.25">
      <c r="L85657" s="57">
        <v>47765.916666666664</v>
      </c>
      <c r="M85657" s="55">
        <f t="shared" si="4044"/>
        <v>2030</v>
      </c>
      <c r="N85657" s="55">
        <f t="shared" si="4045"/>
        <v>10</v>
      </c>
      <c r="O85657" s="55">
        <f t="shared" si="4046"/>
        <v>4</v>
      </c>
      <c r="P85657" s="54" t="str" cm="1">
        <f t="array" aca="1" ref="P85657" ca="1">IF(OR(O85657=1,O85657=7,INDEX($AD$28:$AO$51,HOUR(L85657)+1,N85657)&lt;&gt;"On",NOT(ISERROR(MATCH(DATE(M85657,N85657,DAY(L85657)),OFFSET($AD$15:$AD$22,0,M85657-$AD$14),0)))),"Off","On")</f>
        <v>Off</v>
      </c>
    </row>
    <row r="85658" spans="12:16" x14ac:dyDescent="0.25">
      <c r="L85658" s="57">
        <v>47765.958333333336</v>
      </c>
      <c r="M85658" s="55">
        <f t="shared" si="4044"/>
        <v>2030</v>
      </c>
      <c r="N85658" s="55">
        <f t="shared" si="4045"/>
        <v>10</v>
      </c>
      <c r="O85658" s="55">
        <f t="shared" si="4046"/>
        <v>4</v>
      </c>
      <c r="P85658" s="54" t="str" cm="1">
        <f t="array" aca="1" ref="P85658" ca="1">IF(OR(O85658=1,O85658=7,INDEX($AD$28:$AO$51,HOUR(L85658)+1,N85658)&lt;&gt;"On",NOT(ISERROR(MATCH(DATE(M85658,N85658,DAY(L85658)),OFFSET($AD$15:$AD$22,0,M85658-$AD$14),0)))),"Off","On")</f>
        <v>Off</v>
      </c>
    </row>
    <row r="85659" spans="12:16" x14ac:dyDescent="0.25">
      <c r="L85659" s="57">
        <v>47766</v>
      </c>
      <c r="M85659" s="55">
        <f t="shared" si="4044"/>
        <v>2030</v>
      </c>
      <c r="N85659" s="55">
        <f t="shared" si="4045"/>
        <v>10</v>
      </c>
      <c r="O85659" s="55">
        <f t="shared" si="4046"/>
        <v>5</v>
      </c>
      <c r="P85659" s="54" t="str" cm="1">
        <f t="array" aca="1" ref="P85659" ca="1">IF(OR(O85659=1,O85659=7,INDEX($AD$28:$AO$51,HOUR(L85659)+1,N85659)&lt;&gt;"On",NOT(ISERROR(MATCH(DATE(M85659,N85659,DAY(L85659)),OFFSET($AD$15:$AD$22,0,M85659-$AD$14),0)))),"Off","On")</f>
        <v>Off</v>
      </c>
    </row>
    <row r="85660" spans="12:16" x14ac:dyDescent="0.25">
      <c r="L85660" s="57">
        <v>47766.041666666664</v>
      </c>
      <c r="M85660" s="55">
        <f t="shared" si="4044"/>
        <v>2030</v>
      </c>
      <c r="N85660" s="55">
        <f t="shared" si="4045"/>
        <v>10</v>
      </c>
      <c r="O85660" s="55">
        <f t="shared" si="4046"/>
        <v>5</v>
      </c>
      <c r="P85660" s="54" t="str" cm="1">
        <f t="array" aca="1" ref="P85660" ca="1">IF(OR(O85660=1,O85660=7,INDEX($AD$28:$AO$51,HOUR(L85660)+1,N85660)&lt;&gt;"On",NOT(ISERROR(MATCH(DATE(M85660,N85660,DAY(L85660)),OFFSET($AD$15:$AD$22,0,M85660-$AD$14),0)))),"Off","On")</f>
        <v>Off</v>
      </c>
    </row>
    <row r="85661" spans="12:16" x14ac:dyDescent="0.25">
      <c r="L85661" s="57">
        <v>47766.083333333336</v>
      </c>
      <c r="M85661" s="55">
        <f t="shared" si="4044"/>
        <v>2030</v>
      </c>
      <c r="N85661" s="55">
        <f t="shared" si="4045"/>
        <v>10</v>
      </c>
      <c r="O85661" s="55">
        <f t="shared" si="4046"/>
        <v>5</v>
      </c>
      <c r="P85661" s="54" t="str" cm="1">
        <f t="array" aca="1" ref="P85661" ca="1">IF(OR(O85661=1,O85661=7,INDEX($AD$28:$AO$51,HOUR(L85661)+1,N85661)&lt;&gt;"On",NOT(ISERROR(MATCH(DATE(M85661,N85661,DAY(L85661)),OFFSET($AD$15:$AD$22,0,M85661-$AD$14),0)))),"Off","On")</f>
        <v>Off</v>
      </c>
    </row>
    <row r="85662" spans="12:16" x14ac:dyDescent="0.25">
      <c r="L85662" s="57">
        <v>47766.125</v>
      </c>
      <c r="M85662" s="55">
        <f t="shared" si="4044"/>
        <v>2030</v>
      </c>
      <c r="N85662" s="55">
        <f t="shared" si="4045"/>
        <v>10</v>
      </c>
      <c r="O85662" s="55">
        <f t="shared" si="4046"/>
        <v>5</v>
      </c>
      <c r="P85662" s="54" t="str" cm="1">
        <f t="array" aca="1" ref="P85662" ca="1">IF(OR(O85662=1,O85662=7,INDEX($AD$28:$AO$51,HOUR(L85662)+1,N85662)&lt;&gt;"On",NOT(ISERROR(MATCH(DATE(M85662,N85662,DAY(L85662)),OFFSET($AD$15:$AD$22,0,M85662-$AD$14),0)))),"Off","On")</f>
        <v>Off</v>
      </c>
    </row>
    <row r="85663" spans="12:16" x14ac:dyDescent="0.25">
      <c r="L85663" s="57">
        <v>47766.166666666664</v>
      </c>
      <c r="M85663" s="55">
        <f t="shared" si="4044"/>
        <v>2030</v>
      </c>
      <c r="N85663" s="55">
        <f t="shared" si="4045"/>
        <v>10</v>
      </c>
      <c r="O85663" s="55">
        <f t="shared" si="4046"/>
        <v>5</v>
      </c>
      <c r="P85663" s="54" t="str" cm="1">
        <f t="array" aca="1" ref="P85663" ca="1">IF(OR(O85663=1,O85663=7,INDEX($AD$28:$AO$51,HOUR(L85663)+1,N85663)&lt;&gt;"On",NOT(ISERROR(MATCH(DATE(M85663,N85663,DAY(L85663)),OFFSET($AD$15:$AD$22,0,M85663-$AD$14),0)))),"Off","On")</f>
        <v>Off</v>
      </c>
    </row>
    <row r="85664" spans="12:16" x14ac:dyDescent="0.25">
      <c r="L85664" s="57">
        <v>47766.208333333336</v>
      </c>
      <c r="M85664" s="55">
        <f t="shared" si="4044"/>
        <v>2030</v>
      </c>
      <c r="N85664" s="55">
        <f t="shared" si="4045"/>
        <v>10</v>
      </c>
      <c r="O85664" s="55">
        <f t="shared" si="4046"/>
        <v>5</v>
      </c>
      <c r="P85664" s="54" t="str" cm="1">
        <f t="array" aca="1" ref="P85664" ca="1">IF(OR(O85664=1,O85664=7,INDEX($AD$28:$AO$51,HOUR(L85664)+1,N85664)&lt;&gt;"On",NOT(ISERROR(MATCH(DATE(M85664,N85664,DAY(L85664)),OFFSET($AD$15:$AD$22,0,M85664-$AD$14),0)))),"Off","On")</f>
        <v>Off</v>
      </c>
    </row>
    <row r="85665" spans="12:16" x14ac:dyDescent="0.25">
      <c r="L85665" s="57">
        <v>47766.25</v>
      </c>
      <c r="M85665" s="55">
        <f t="shared" si="4044"/>
        <v>2030</v>
      </c>
      <c r="N85665" s="55">
        <f t="shared" si="4045"/>
        <v>10</v>
      </c>
      <c r="O85665" s="55">
        <f t="shared" si="4046"/>
        <v>5</v>
      </c>
      <c r="P85665" s="54" t="str" cm="1">
        <f t="array" aca="1" ref="P85665" ca="1">IF(OR(O85665=1,O85665=7,INDEX($AD$28:$AO$51,HOUR(L85665)+1,N85665)&lt;&gt;"On",NOT(ISERROR(MATCH(DATE(M85665,N85665,DAY(L85665)),OFFSET($AD$15:$AD$22,0,M85665-$AD$14),0)))),"Off","On")</f>
        <v>On</v>
      </c>
    </row>
    <row r="85666" spans="12:16" x14ac:dyDescent="0.25">
      <c r="L85666" s="57">
        <v>47766.291666666664</v>
      </c>
      <c r="M85666" s="55">
        <f t="shared" si="4044"/>
        <v>2030</v>
      </c>
      <c r="N85666" s="55">
        <f t="shared" si="4045"/>
        <v>10</v>
      </c>
      <c r="O85666" s="55">
        <f t="shared" si="4046"/>
        <v>5</v>
      </c>
      <c r="P85666" s="54" t="str" cm="1">
        <f t="array" aca="1" ref="P85666" ca="1">IF(OR(O85666=1,O85666=7,INDEX($AD$28:$AO$51,HOUR(L85666)+1,N85666)&lt;&gt;"On",NOT(ISERROR(MATCH(DATE(M85666,N85666,DAY(L85666)),OFFSET($AD$15:$AD$22,0,M85666-$AD$14),0)))),"Off","On")</f>
        <v>On</v>
      </c>
    </row>
    <row r="85667" spans="12:16" x14ac:dyDescent="0.25">
      <c r="L85667" s="57">
        <v>47766.333333333336</v>
      </c>
      <c r="M85667" s="55">
        <f t="shared" si="4044"/>
        <v>2030</v>
      </c>
      <c r="N85667" s="55">
        <f t="shared" si="4045"/>
        <v>10</v>
      </c>
      <c r="O85667" s="55">
        <f t="shared" si="4046"/>
        <v>5</v>
      </c>
      <c r="P85667" s="54" t="str" cm="1">
        <f t="array" aca="1" ref="P85667" ca="1">IF(OR(O85667=1,O85667=7,INDEX($AD$28:$AO$51,HOUR(L85667)+1,N85667)&lt;&gt;"On",NOT(ISERROR(MATCH(DATE(M85667,N85667,DAY(L85667)),OFFSET($AD$15:$AD$22,0,M85667-$AD$14),0)))),"Off","On")</f>
        <v>On</v>
      </c>
    </row>
    <row r="85668" spans="12:16" x14ac:dyDescent="0.25">
      <c r="L85668" s="57">
        <v>47766.375</v>
      </c>
      <c r="M85668" s="55">
        <f t="shared" si="4044"/>
        <v>2030</v>
      </c>
      <c r="N85668" s="55">
        <f t="shared" si="4045"/>
        <v>10</v>
      </c>
      <c r="O85668" s="55">
        <f t="shared" si="4046"/>
        <v>5</v>
      </c>
      <c r="P85668" s="54" t="str" cm="1">
        <f t="array" aca="1" ref="P85668" ca="1">IF(OR(O85668=1,O85668=7,INDEX($AD$28:$AO$51,HOUR(L85668)+1,N85668)&lt;&gt;"On",NOT(ISERROR(MATCH(DATE(M85668,N85668,DAY(L85668)),OFFSET($AD$15:$AD$22,0,M85668-$AD$14),0)))),"Off","On")</f>
        <v>Off</v>
      </c>
    </row>
    <row r="85669" spans="12:16" x14ac:dyDescent="0.25">
      <c r="L85669" s="57">
        <v>47766.416666666664</v>
      </c>
      <c r="M85669" s="55">
        <f t="shared" si="4044"/>
        <v>2030</v>
      </c>
      <c r="N85669" s="55">
        <f t="shared" si="4045"/>
        <v>10</v>
      </c>
      <c r="O85669" s="55">
        <f t="shared" si="4046"/>
        <v>5</v>
      </c>
      <c r="P85669" s="54" t="str" cm="1">
        <f t="array" aca="1" ref="P85669" ca="1">IF(OR(O85669=1,O85669=7,INDEX($AD$28:$AO$51,HOUR(L85669)+1,N85669)&lt;&gt;"On",NOT(ISERROR(MATCH(DATE(M85669,N85669,DAY(L85669)),OFFSET($AD$15:$AD$22,0,M85669-$AD$14),0)))),"Off","On")</f>
        <v>Off</v>
      </c>
    </row>
    <row r="85670" spans="12:16" x14ac:dyDescent="0.25">
      <c r="L85670" s="57">
        <v>47766.458333333336</v>
      </c>
      <c r="M85670" s="55">
        <f t="shared" si="4044"/>
        <v>2030</v>
      </c>
      <c r="N85670" s="55">
        <f t="shared" si="4045"/>
        <v>10</v>
      </c>
      <c r="O85670" s="55">
        <f t="shared" si="4046"/>
        <v>5</v>
      </c>
      <c r="P85670" s="54" t="str" cm="1">
        <f t="array" aca="1" ref="P85670" ca="1">IF(OR(O85670=1,O85670=7,INDEX($AD$28:$AO$51,HOUR(L85670)+1,N85670)&lt;&gt;"On",NOT(ISERROR(MATCH(DATE(M85670,N85670,DAY(L85670)),OFFSET($AD$15:$AD$22,0,M85670-$AD$14),0)))),"Off","On")</f>
        <v>Off</v>
      </c>
    </row>
    <row r="85671" spans="12:16" x14ac:dyDescent="0.25">
      <c r="L85671" s="57">
        <v>47766.5</v>
      </c>
      <c r="M85671" s="55">
        <f t="shared" si="4044"/>
        <v>2030</v>
      </c>
      <c r="N85671" s="55">
        <f t="shared" si="4045"/>
        <v>10</v>
      </c>
      <c r="O85671" s="55">
        <f t="shared" si="4046"/>
        <v>5</v>
      </c>
      <c r="P85671" s="54" t="str" cm="1">
        <f t="array" aca="1" ref="P85671" ca="1">IF(OR(O85671=1,O85671=7,INDEX($AD$28:$AO$51,HOUR(L85671)+1,N85671)&lt;&gt;"On",NOT(ISERROR(MATCH(DATE(M85671,N85671,DAY(L85671)),OFFSET($AD$15:$AD$22,0,M85671-$AD$14),0)))),"Off","On")</f>
        <v>Off</v>
      </c>
    </row>
    <row r="85672" spans="12:16" x14ac:dyDescent="0.25">
      <c r="L85672" s="57">
        <v>47766.541666666664</v>
      </c>
      <c r="M85672" s="55">
        <f t="shared" si="4044"/>
        <v>2030</v>
      </c>
      <c r="N85672" s="55">
        <f t="shared" si="4045"/>
        <v>10</v>
      </c>
      <c r="O85672" s="55">
        <f t="shared" si="4046"/>
        <v>5</v>
      </c>
      <c r="P85672" s="54" t="str" cm="1">
        <f t="array" aca="1" ref="P85672" ca="1">IF(OR(O85672=1,O85672=7,INDEX($AD$28:$AO$51,HOUR(L85672)+1,N85672)&lt;&gt;"On",NOT(ISERROR(MATCH(DATE(M85672,N85672,DAY(L85672)),OFFSET($AD$15:$AD$22,0,M85672-$AD$14),0)))),"Off","On")</f>
        <v>Off</v>
      </c>
    </row>
    <row r="85673" spans="12:16" x14ac:dyDescent="0.25">
      <c r="L85673" s="57">
        <v>47766.583333333336</v>
      </c>
      <c r="M85673" s="55">
        <f t="shared" si="4044"/>
        <v>2030</v>
      </c>
      <c r="N85673" s="55">
        <f t="shared" si="4045"/>
        <v>10</v>
      </c>
      <c r="O85673" s="55">
        <f t="shared" si="4046"/>
        <v>5</v>
      </c>
      <c r="P85673" s="54" t="str" cm="1">
        <f t="array" aca="1" ref="P85673" ca="1">IF(OR(O85673=1,O85673=7,INDEX($AD$28:$AO$51,HOUR(L85673)+1,N85673)&lt;&gt;"On",NOT(ISERROR(MATCH(DATE(M85673,N85673,DAY(L85673)),OFFSET($AD$15:$AD$22,0,M85673-$AD$14),0)))),"Off","On")</f>
        <v>Off</v>
      </c>
    </row>
    <row r="85674" spans="12:16" x14ac:dyDescent="0.25">
      <c r="L85674" s="57">
        <v>47766.625</v>
      </c>
      <c r="M85674" s="55">
        <f t="shared" si="4044"/>
        <v>2030</v>
      </c>
      <c r="N85674" s="55">
        <f t="shared" si="4045"/>
        <v>10</v>
      </c>
      <c r="O85674" s="55">
        <f t="shared" si="4046"/>
        <v>5</v>
      </c>
      <c r="P85674" s="54" t="str" cm="1">
        <f t="array" aca="1" ref="P85674" ca="1">IF(OR(O85674=1,O85674=7,INDEX($AD$28:$AO$51,HOUR(L85674)+1,N85674)&lt;&gt;"On",NOT(ISERROR(MATCH(DATE(M85674,N85674,DAY(L85674)),OFFSET($AD$15:$AD$22,0,M85674-$AD$14),0)))),"Off","On")</f>
        <v>Off</v>
      </c>
    </row>
    <row r="85675" spans="12:16" x14ac:dyDescent="0.25">
      <c r="L85675" s="57">
        <v>47766.666666666664</v>
      </c>
      <c r="M85675" s="55">
        <f t="shared" si="4044"/>
        <v>2030</v>
      </c>
      <c r="N85675" s="55">
        <f t="shared" si="4045"/>
        <v>10</v>
      </c>
      <c r="O85675" s="55">
        <f t="shared" si="4046"/>
        <v>5</v>
      </c>
      <c r="P85675" s="54" t="str" cm="1">
        <f t="array" aca="1" ref="P85675" ca="1">IF(OR(O85675=1,O85675=7,INDEX($AD$28:$AO$51,HOUR(L85675)+1,N85675)&lt;&gt;"On",NOT(ISERROR(MATCH(DATE(M85675,N85675,DAY(L85675)),OFFSET($AD$15:$AD$22,0,M85675-$AD$14),0)))),"Off","On")</f>
        <v>Off</v>
      </c>
    </row>
    <row r="85676" spans="12:16" x14ac:dyDescent="0.25">
      <c r="L85676" s="57">
        <v>47766.708333333336</v>
      </c>
      <c r="M85676" s="55">
        <f t="shared" si="4044"/>
        <v>2030</v>
      </c>
      <c r="N85676" s="55">
        <f t="shared" si="4045"/>
        <v>10</v>
      </c>
      <c r="O85676" s="55">
        <f t="shared" si="4046"/>
        <v>5</v>
      </c>
      <c r="P85676" s="54" t="str" cm="1">
        <f t="array" aca="1" ref="P85676" ca="1">IF(OR(O85676=1,O85676=7,INDEX($AD$28:$AO$51,HOUR(L85676)+1,N85676)&lt;&gt;"On",NOT(ISERROR(MATCH(DATE(M85676,N85676,DAY(L85676)),OFFSET($AD$15:$AD$22,0,M85676-$AD$14),0)))),"Off","On")</f>
        <v>Off</v>
      </c>
    </row>
    <row r="85677" spans="12:16" x14ac:dyDescent="0.25">
      <c r="L85677" s="57">
        <v>47766.75</v>
      </c>
      <c r="M85677" s="55">
        <f t="shared" si="4044"/>
        <v>2030</v>
      </c>
      <c r="N85677" s="55">
        <f t="shared" si="4045"/>
        <v>10</v>
      </c>
      <c r="O85677" s="55">
        <f t="shared" si="4046"/>
        <v>5</v>
      </c>
      <c r="P85677" s="54" t="str" cm="1">
        <f t="array" aca="1" ref="P85677" ca="1">IF(OR(O85677=1,O85677=7,INDEX($AD$28:$AO$51,HOUR(L85677)+1,N85677)&lt;&gt;"On",NOT(ISERROR(MATCH(DATE(M85677,N85677,DAY(L85677)),OFFSET($AD$15:$AD$22,0,M85677-$AD$14),0)))),"Off","On")</f>
        <v>On</v>
      </c>
    </row>
    <row r="85678" spans="12:16" x14ac:dyDescent="0.25">
      <c r="L85678" s="57">
        <v>47766.791666666664</v>
      </c>
      <c r="M85678" s="55">
        <f t="shared" si="4044"/>
        <v>2030</v>
      </c>
      <c r="N85678" s="55">
        <f t="shared" si="4045"/>
        <v>10</v>
      </c>
      <c r="O85678" s="55">
        <f t="shared" si="4046"/>
        <v>5</v>
      </c>
      <c r="P85678" s="54" t="str" cm="1">
        <f t="array" aca="1" ref="P85678" ca="1">IF(OR(O85678=1,O85678=7,INDEX($AD$28:$AO$51,HOUR(L85678)+1,N85678)&lt;&gt;"On",NOT(ISERROR(MATCH(DATE(M85678,N85678,DAY(L85678)),OFFSET($AD$15:$AD$22,0,M85678-$AD$14),0)))),"Off","On")</f>
        <v>On</v>
      </c>
    </row>
    <row r="85679" spans="12:16" x14ac:dyDescent="0.25">
      <c r="L85679" s="57">
        <v>47766.833333333336</v>
      </c>
      <c r="M85679" s="55">
        <f t="shared" si="4044"/>
        <v>2030</v>
      </c>
      <c r="N85679" s="55">
        <f t="shared" si="4045"/>
        <v>10</v>
      </c>
      <c r="O85679" s="55">
        <f t="shared" si="4046"/>
        <v>5</v>
      </c>
      <c r="P85679" s="54" t="str" cm="1">
        <f t="array" aca="1" ref="P85679" ca="1">IF(OR(O85679=1,O85679=7,INDEX($AD$28:$AO$51,HOUR(L85679)+1,N85679)&lt;&gt;"On",NOT(ISERROR(MATCH(DATE(M85679,N85679,DAY(L85679)),OFFSET($AD$15:$AD$22,0,M85679-$AD$14),0)))),"Off","On")</f>
        <v>On</v>
      </c>
    </row>
    <row r="85680" spans="12:16" x14ac:dyDescent="0.25">
      <c r="L85680" s="57">
        <v>47766.875</v>
      </c>
      <c r="M85680" s="55">
        <f t="shared" si="4044"/>
        <v>2030</v>
      </c>
      <c r="N85680" s="55">
        <f t="shared" si="4045"/>
        <v>10</v>
      </c>
      <c r="O85680" s="55">
        <f t="shared" si="4046"/>
        <v>5</v>
      </c>
      <c r="P85680" s="54" t="str" cm="1">
        <f t="array" aca="1" ref="P85680" ca="1">IF(OR(O85680=1,O85680=7,INDEX($AD$28:$AO$51,HOUR(L85680)+1,N85680)&lt;&gt;"On",NOT(ISERROR(MATCH(DATE(M85680,N85680,DAY(L85680)),OFFSET($AD$15:$AD$22,0,M85680-$AD$14),0)))),"Off","On")</f>
        <v>On</v>
      </c>
    </row>
    <row r="85681" spans="12:16" x14ac:dyDescent="0.25">
      <c r="L85681" s="57">
        <v>47766.916666666664</v>
      </c>
      <c r="M85681" s="55">
        <f t="shared" si="4044"/>
        <v>2030</v>
      </c>
      <c r="N85681" s="55">
        <f t="shared" si="4045"/>
        <v>10</v>
      </c>
      <c r="O85681" s="55">
        <f t="shared" si="4046"/>
        <v>5</v>
      </c>
      <c r="P85681" s="54" t="str" cm="1">
        <f t="array" aca="1" ref="P85681" ca="1">IF(OR(O85681=1,O85681=7,INDEX($AD$28:$AO$51,HOUR(L85681)+1,N85681)&lt;&gt;"On",NOT(ISERROR(MATCH(DATE(M85681,N85681,DAY(L85681)),OFFSET($AD$15:$AD$22,0,M85681-$AD$14),0)))),"Off","On")</f>
        <v>Off</v>
      </c>
    </row>
    <row r="85682" spans="12:16" x14ac:dyDescent="0.25">
      <c r="L85682" s="57">
        <v>47766.958333333336</v>
      </c>
      <c r="M85682" s="55">
        <f t="shared" si="4044"/>
        <v>2030</v>
      </c>
      <c r="N85682" s="55">
        <f t="shared" si="4045"/>
        <v>10</v>
      </c>
      <c r="O85682" s="55">
        <f t="shared" si="4046"/>
        <v>5</v>
      </c>
      <c r="P85682" s="54" t="str" cm="1">
        <f t="array" aca="1" ref="P85682" ca="1">IF(OR(O85682=1,O85682=7,INDEX($AD$28:$AO$51,HOUR(L85682)+1,N85682)&lt;&gt;"On",NOT(ISERROR(MATCH(DATE(M85682,N85682,DAY(L85682)),OFFSET($AD$15:$AD$22,0,M85682-$AD$14),0)))),"Off","On")</f>
        <v>Off</v>
      </c>
    </row>
    <row r="85683" spans="12:16" x14ac:dyDescent="0.25">
      <c r="L85683" s="57">
        <v>47767</v>
      </c>
      <c r="M85683" s="55">
        <f t="shared" si="4044"/>
        <v>2030</v>
      </c>
      <c r="N85683" s="55">
        <f t="shared" si="4045"/>
        <v>10</v>
      </c>
      <c r="O85683" s="55">
        <f t="shared" si="4046"/>
        <v>6</v>
      </c>
      <c r="P85683" s="54" t="str" cm="1">
        <f t="array" aca="1" ref="P85683" ca="1">IF(OR(O85683=1,O85683=7,INDEX($AD$28:$AO$51,HOUR(L85683)+1,N85683)&lt;&gt;"On",NOT(ISERROR(MATCH(DATE(M85683,N85683,DAY(L85683)),OFFSET($AD$15:$AD$22,0,M85683-$AD$14),0)))),"Off","On")</f>
        <v>Off</v>
      </c>
    </row>
    <row r="85684" spans="12:16" x14ac:dyDescent="0.25">
      <c r="L85684" s="57">
        <v>47767.041666666664</v>
      </c>
      <c r="M85684" s="55">
        <f t="shared" si="4044"/>
        <v>2030</v>
      </c>
      <c r="N85684" s="55">
        <f t="shared" si="4045"/>
        <v>10</v>
      </c>
      <c r="O85684" s="55">
        <f t="shared" si="4046"/>
        <v>6</v>
      </c>
      <c r="P85684" s="54" t="str" cm="1">
        <f t="array" aca="1" ref="P85684" ca="1">IF(OR(O85684=1,O85684=7,INDEX($AD$28:$AO$51,HOUR(L85684)+1,N85684)&lt;&gt;"On",NOT(ISERROR(MATCH(DATE(M85684,N85684,DAY(L85684)),OFFSET($AD$15:$AD$22,0,M85684-$AD$14),0)))),"Off","On")</f>
        <v>Off</v>
      </c>
    </row>
    <row r="85685" spans="12:16" x14ac:dyDescent="0.25">
      <c r="L85685" s="57">
        <v>47767.083333333336</v>
      </c>
      <c r="M85685" s="55">
        <f t="shared" si="4044"/>
        <v>2030</v>
      </c>
      <c r="N85685" s="55">
        <f t="shared" si="4045"/>
        <v>10</v>
      </c>
      <c r="O85685" s="55">
        <f t="shared" si="4046"/>
        <v>6</v>
      </c>
      <c r="P85685" s="54" t="str" cm="1">
        <f t="array" aca="1" ref="P85685" ca="1">IF(OR(O85685=1,O85685=7,INDEX($AD$28:$AO$51,HOUR(L85685)+1,N85685)&lt;&gt;"On",NOT(ISERROR(MATCH(DATE(M85685,N85685,DAY(L85685)),OFFSET($AD$15:$AD$22,0,M85685-$AD$14),0)))),"Off","On")</f>
        <v>Off</v>
      </c>
    </row>
    <row r="85686" spans="12:16" x14ac:dyDescent="0.25">
      <c r="L85686" s="57">
        <v>47767.125</v>
      </c>
      <c r="M85686" s="55">
        <f t="shared" si="4044"/>
        <v>2030</v>
      </c>
      <c r="N85686" s="55">
        <f t="shared" si="4045"/>
        <v>10</v>
      </c>
      <c r="O85686" s="55">
        <f t="shared" si="4046"/>
        <v>6</v>
      </c>
      <c r="P85686" s="54" t="str" cm="1">
        <f t="array" aca="1" ref="P85686" ca="1">IF(OR(O85686=1,O85686=7,INDEX($AD$28:$AO$51,HOUR(L85686)+1,N85686)&lt;&gt;"On",NOT(ISERROR(MATCH(DATE(M85686,N85686,DAY(L85686)),OFFSET($AD$15:$AD$22,0,M85686-$AD$14),0)))),"Off","On")</f>
        <v>Off</v>
      </c>
    </row>
    <row r="85687" spans="12:16" x14ac:dyDescent="0.25">
      <c r="L85687" s="57">
        <v>47767.166666666664</v>
      </c>
      <c r="M85687" s="55">
        <f t="shared" si="4044"/>
        <v>2030</v>
      </c>
      <c r="N85687" s="55">
        <f t="shared" si="4045"/>
        <v>10</v>
      </c>
      <c r="O85687" s="55">
        <f t="shared" si="4046"/>
        <v>6</v>
      </c>
      <c r="P85687" s="54" t="str" cm="1">
        <f t="array" aca="1" ref="P85687" ca="1">IF(OR(O85687=1,O85687=7,INDEX($AD$28:$AO$51,HOUR(L85687)+1,N85687)&lt;&gt;"On",NOT(ISERROR(MATCH(DATE(M85687,N85687,DAY(L85687)),OFFSET($AD$15:$AD$22,0,M85687-$AD$14),0)))),"Off","On")</f>
        <v>Off</v>
      </c>
    </row>
    <row r="85688" spans="12:16" x14ac:dyDescent="0.25">
      <c r="L85688" s="57">
        <v>47767.208333333336</v>
      </c>
      <c r="M85688" s="55">
        <f t="shared" si="4044"/>
        <v>2030</v>
      </c>
      <c r="N85688" s="55">
        <f t="shared" si="4045"/>
        <v>10</v>
      </c>
      <c r="O85688" s="55">
        <f t="shared" si="4046"/>
        <v>6</v>
      </c>
      <c r="P85688" s="54" t="str" cm="1">
        <f t="array" aca="1" ref="P85688" ca="1">IF(OR(O85688=1,O85688=7,INDEX($AD$28:$AO$51,HOUR(L85688)+1,N85688)&lt;&gt;"On",NOT(ISERROR(MATCH(DATE(M85688,N85688,DAY(L85688)),OFFSET($AD$15:$AD$22,0,M85688-$AD$14),0)))),"Off","On")</f>
        <v>Off</v>
      </c>
    </row>
    <row r="85689" spans="12:16" x14ac:dyDescent="0.25">
      <c r="L85689" s="57">
        <v>47767.25</v>
      </c>
      <c r="M85689" s="55">
        <f t="shared" si="4044"/>
        <v>2030</v>
      </c>
      <c r="N85689" s="55">
        <f t="shared" si="4045"/>
        <v>10</v>
      </c>
      <c r="O85689" s="55">
        <f t="shared" si="4046"/>
        <v>6</v>
      </c>
      <c r="P85689" s="54" t="str" cm="1">
        <f t="array" aca="1" ref="P85689" ca="1">IF(OR(O85689=1,O85689=7,INDEX($AD$28:$AO$51,HOUR(L85689)+1,N85689)&lt;&gt;"On",NOT(ISERROR(MATCH(DATE(M85689,N85689,DAY(L85689)),OFFSET($AD$15:$AD$22,0,M85689-$AD$14),0)))),"Off","On")</f>
        <v>On</v>
      </c>
    </row>
    <row r="85690" spans="12:16" x14ac:dyDescent="0.25">
      <c r="L85690" s="57">
        <v>47767.291666666664</v>
      </c>
      <c r="M85690" s="55">
        <f t="shared" si="4044"/>
        <v>2030</v>
      </c>
      <c r="N85690" s="55">
        <f t="shared" si="4045"/>
        <v>10</v>
      </c>
      <c r="O85690" s="55">
        <f t="shared" si="4046"/>
        <v>6</v>
      </c>
      <c r="P85690" s="54" t="str" cm="1">
        <f t="array" aca="1" ref="P85690" ca="1">IF(OR(O85690=1,O85690=7,INDEX($AD$28:$AO$51,HOUR(L85690)+1,N85690)&lt;&gt;"On",NOT(ISERROR(MATCH(DATE(M85690,N85690,DAY(L85690)),OFFSET($AD$15:$AD$22,0,M85690-$AD$14),0)))),"Off","On")</f>
        <v>On</v>
      </c>
    </row>
    <row r="85691" spans="12:16" x14ac:dyDescent="0.25">
      <c r="L85691" s="57">
        <v>47767.333333333336</v>
      </c>
      <c r="M85691" s="55">
        <f t="shared" si="4044"/>
        <v>2030</v>
      </c>
      <c r="N85691" s="55">
        <f t="shared" si="4045"/>
        <v>10</v>
      </c>
      <c r="O85691" s="55">
        <f t="shared" si="4046"/>
        <v>6</v>
      </c>
      <c r="P85691" s="54" t="str" cm="1">
        <f t="array" aca="1" ref="P85691" ca="1">IF(OR(O85691=1,O85691=7,INDEX($AD$28:$AO$51,HOUR(L85691)+1,N85691)&lt;&gt;"On",NOT(ISERROR(MATCH(DATE(M85691,N85691,DAY(L85691)),OFFSET($AD$15:$AD$22,0,M85691-$AD$14),0)))),"Off","On")</f>
        <v>On</v>
      </c>
    </row>
    <row r="85692" spans="12:16" x14ac:dyDescent="0.25">
      <c r="L85692" s="57">
        <v>47767.375</v>
      </c>
      <c r="M85692" s="55">
        <f t="shared" si="4044"/>
        <v>2030</v>
      </c>
      <c r="N85692" s="55">
        <f t="shared" si="4045"/>
        <v>10</v>
      </c>
      <c r="O85692" s="55">
        <f t="shared" si="4046"/>
        <v>6</v>
      </c>
      <c r="P85692" s="54" t="str" cm="1">
        <f t="array" aca="1" ref="P85692" ca="1">IF(OR(O85692=1,O85692=7,INDEX($AD$28:$AO$51,HOUR(L85692)+1,N85692)&lt;&gt;"On",NOT(ISERROR(MATCH(DATE(M85692,N85692,DAY(L85692)),OFFSET($AD$15:$AD$22,0,M85692-$AD$14),0)))),"Off","On")</f>
        <v>Off</v>
      </c>
    </row>
    <row r="85693" spans="12:16" x14ac:dyDescent="0.25">
      <c r="L85693" s="57">
        <v>47767.416666666664</v>
      </c>
      <c r="M85693" s="55">
        <f t="shared" si="4044"/>
        <v>2030</v>
      </c>
      <c r="N85693" s="55">
        <f t="shared" si="4045"/>
        <v>10</v>
      </c>
      <c r="O85693" s="55">
        <f t="shared" si="4046"/>
        <v>6</v>
      </c>
      <c r="P85693" s="54" t="str" cm="1">
        <f t="array" aca="1" ref="P85693" ca="1">IF(OR(O85693=1,O85693=7,INDEX($AD$28:$AO$51,HOUR(L85693)+1,N85693)&lt;&gt;"On",NOT(ISERROR(MATCH(DATE(M85693,N85693,DAY(L85693)),OFFSET($AD$15:$AD$22,0,M85693-$AD$14),0)))),"Off","On")</f>
        <v>Off</v>
      </c>
    </row>
    <row r="85694" spans="12:16" x14ac:dyDescent="0.25">
      <c r="L85694" s="57">
        <v>47767.458333333336</v>
      </c>
      <c r="M85694" s="55">
        <f t="shared" si="4044"/>
        <v>2030</v>
      </c>
      <c r="N85694" s="55">
        <f t="shared" si="4045"/>
        <v>10</v>
      </c>
      <c r="O85694" s="55">
        <f t="shared" si="4046"/>
        <v>6</v>
      </c>
      <c r="P85694" s="54" t="str" cm="1">
        <f t="array" aca="1" ref="P85694" ca="1">IF(OR(O85694=1,O85694=7,INDEX($AD$28:$AO$51,HOUR(L85694)+1,N85694)&lt;&gt;"On",NOT(ISERROR(MATCH(DATE(M85694,N85694,DAY(L85694)),OFFSET($AD$15:$AD$22,0,M85694-$AD$14),0)))),"Off","On")</f>
        <v>Off</v>
      </c>
    </row>
    <row r="85695" spans="12:16" x14ac:dyDescent="0.25">
      <c r="L85695" s="57">
        <v>47767.5</v>
      </c>
      <c r="M85695" s="55">
        <f t="shared" si="4044"/>
        <v>2030</v>
      </c>
      <c r="N85695" s="55">
        <f t="shared" si="4045"/>
        <v>10</v>
      </c>
      <c r="O85695" s="55">
        <f t="shared" si="4046"/>
        <v>6</v>
      </c>
      <c r="P85695" s="54" t="str" cm="1">
        <f t="array" aca="1" ref="P85695" ca="1">IF(OR(O85695=1,O85695=7,INDEX($AD$28:$AO$51,HOUR(L85695)+1,N85695)&lt;&gt;"On",NOT(ISERROR(MATCH(DATE(M85695,N85695,DAY(L85695)),OFFSET($AD$15:$AD$22,0,M85695-$AD$14),0)))),"Off","On")</f>
        <v>Off</v>
      </c>
    </row>
    <row r="85696" spans="12:16" x14ac:dyDescent="0.25">
      <c r="L85696" s="57">
        <v>47767.541666666664</v>
      </c>
      <c r="M85696" s="55">
        <f t="shared" si="4044"/>
        <v>2030</v>
      </c>
      <c r="N85696" s="55">
        <f t="shared" si="4045"/>
        <v>10</v>
      </c>
      <c r="O85696" s="55">
        <f t="shared" si="4046"/>
        <v>6</v>
      </c>
      <c r="P85696" s="54" t="str" cm="1">
        <f t="array" aca="1" ref="P85696" ca="1">IF(OR(O85696=1,O85696=7,INDEX($AD$28:$AO$51,HOUR(L85696)+1,N85696)&lt;&gt;"On",NOT(ISERROR(MATCH(DATE(M85696,N85696,DAY(L85696)),OFFSET($AD$15:$AD$22,0,M85696-$AD$14),0)))),"Off","On")</f>
        <v>Off</v>
      </c>
    </row>
    <row r="85697" spans="12:16" x14ac:dyDescent="0.25">
      <c r="L85697" s="57">
        <v>47767.583333333336</v>
      </c>
      <c r="M85697" s="55">
        <f t="shared" si="4044"/>
        <v>2030</v>
      </c>
      <c r="N85697" s="55">
        <f t="shared" si="4045"/>
        <v>10</v>
      </c>
      <c r="O85697" s="55">
        <f t="shared" si="4046"/>
        <v>6</v>
      </c>
      <c r="P85697" s="54" t="str" cm="1">
        <f t="array" aca="1" ref="P85697" ca="1">IF(OR(O85697=1,O85697=7,INDEX($AD$28:$AO$51,HOUR(L85697)+1,N85697)&lt;&gt;"On",NOT(ISERROR(MATCH(DATE(M85697,N85697,DAY(L85697)),OFFSET($AD$15:$AD$22,0,M85697-$AD$14),0)))),"Off","On")</f>
        <v>Off</v>
      </c>
    </row>
    <row r="85698" spans="12:16" x14ac:dyDescent="0.25">
      <c r="L85698" s="57">
        <v>47767.625</v>
      </c>
      <c r="M85698" s="55">
        <f t="shared" si="4044"/>
        <v>2030</v>
      </c>
      <c r="N85698" s="55">
        <f t="shared" si="4045"/>
        <v>10</v>
      </c>
      <c r="O85698" s="55">
        <f t="shared" si="4046"/>
        <v>6</v>
      </c>
      <c r="P85698" s="54" t="str" cm="1">
        <f t="array" aca="1" ref="P85698" ca="1">IF(OR(O85698=1,O85698=7,INDEX($AD$28:$AO$51,HOUR(L85698)+1,N85698)&lt;&gt;"On",NOT(ISERROR(MATCH(DATE(M85698,N85698,DAY(L85698)),OFFSET($AD$15:$AD$22,0,M85698-$AD$14),0)))),"Off","On")</f>
        <v>Off</v>
      </c>
    </row>
    <row r="85699" spans="12:16" x14ac:dyDescent="0.25">
      <c r="L85699" s="57">
        <v>47767.666666666664</v>
      </c>
      <c r="M85699" s="55">
        <f t="shared" si="4044"/>
        <v>2030</v>
      </c>
      <c r="N85699" s="55">
        <f t="shared" si="4045"/>
        <v>10</v>
      </c>
      <c r="O85699" s="55">
        <f t="shared" si="4046"/>
        <v>6</v>
      </c>
      <c r="P85699" s="54" t="str" cm="1">
        <f t="array" aca="1" ref="P85699" ca="1">IF(OR(O85699=1,O85699=7,INDEX($AD$28:$AO$51,HOUR(L85699)+1,N85699)&lt;&gt;"On",NOT(ISERROR(MATCH(DATE(M85699,N85699,DAY(L85699)),OFFSET($AD$15:$AD$22,0,M85699-$AD$14),0)))),"Off","On")</f>
        <v>Off</v>
      </c>
    </row>
    <row r="85700" spans="12:16" x14ac:dyDescent="0.25">
      <c r="L85700" s="57">
        <v>47767.708333333336</v>
      </c>
      <c r="M85700" s="55">
        <f t="shared" si="4044"/>
        <v>2030</v>
      </c>
      <c r="N85700" s="55">
        <f t="shared" si="4045"/>
        <v>10</v>
      </c>
      <c r="O85700" s="55">
        <f t="shared" si="4046"/>
        <v>6</v>
      </c>
      <c r="P85700" s="54" t="str" cm="1">
        <f t="array" aca="1" ref="P85700" ca="1">IF(OR(O85700=1,O85700=7,INDEX($AD$28:$AO$51,HOUR(L85700)+1,N85700)&lt;&gt;"On",NOT(ISERROR(MATCH(DATE(M85700,N85700,DAY(L85700)),OFFSET($AD$15:$AD$22,0,M85700-$AD$14),0)))),"Off","On")</f>
        <v>Off</v>
      </c>
    </row>
    <row r="85701" spans="12:16" x14ac:dyDescent="0.25">
      <c r="L85701" s="57">
        <v>47767.75</v>
      </c>
      <c r="M85701" s="55">
        <f t="shared" si="4044"/>
        <v>2030</v>
      </c>
      <c r="N85701" s="55">
        <f t="shared" si="4045"/>
        <v>10</v>
      </c>
      <c r="O85701" s="55">
        <f t="shared" si="4046"/>
        <v>6</v>
      </c>
      <c r="P85701" s="54" t="str" cm="1">
        <f t="array" aca="1" ref="P85701" ca="1">IF(OR(O85701=1,O85701=7,INDEX($AD$28:$AO$51,HOUR(L85701)+1,N85701)&lt;&gt;"On",NOT(ISERROR(MATCH(DATE(M85701,N85701,DAY(L85701)),OFFSET($AD$15:$AD$22,0,M85701-$AD$14),0)))),"Off","On")</f>
        <v>On</v>
      </c>
    </row>
    <row r="85702" spans="12:16" x14ac:dyDescent="0.25">
      <c r="L85702" s="57">
        <v>47767.791666666664</v>
      </c>
      <c r="M85702" s="55">
        <f t="shared" si="4044"/>
        <v>2030</v>
      </c>
      <c r="N85702" s="55">
        <f t="shared" si="4045"/>
        <v>10</v>
      </c>
      <c r="O85702" s="55">
        <f t="shared" si="4046"/>
        <v>6</v>
      </c>
      <c r="P85702" s="54" t="str" cm="1">
        <f t="array" aca="1" ref="P85702" ca="1">IF(OR(O85702=1,O85702=7,INDEX($AD$28:$AO$51,HOUR(L85702)+1,N85702)&lt;&gt;"On",NOT(ISERROR(MATCH(DATE(M85702,N85702,DAY(L85702)),OFFSET($AD$15:$AD$22,0,M85702-$AD$14),0)))),"Off","On")</f>
        <v>On</v>
      </c>
    </row>
    <row r="85703" spans="12:16" x14ac:dyDescent="0.25">
      <c r="L85703" s="57">
        <v>47767.833333333336</v>
      </c>
      <c r="M85703" s="55">
        <f t="shared" si="4044"/>
        <v>2030</v>
      </c>
      <c r="N85703" s="55">
        <f t="shared" si="4045"/>
        <v>10</v>
      </c>
      <c r="O85703" s="55">
        <f t="shared" si="4046"/>
        <v>6</v>
      </c>
      <c r="P85703" s="54" t="str" cm="1">
        <f t="array" aca="1" ref="P85703" ca="1">IF(OR(O85703=1,O85703=7,INDEX($AD$28:$AO$51,HOUR(L85703)+1,N85703)&lt;&gt;"On",NOT(ISERROR(MATCH(DATE(M85703,N85703,DAY(L85703)),OFFSET($AD$15:$AD$22,0,M85703-$AD$14),0)))),"Off","On")</f>
        <v>On</v>
      </c>
    </row>
    <row r="85704" spans="12:16" x14ac:dyDescent="0.25">
      <c r="L85704" s="57">
        <v>47767.875</v>
      </c>
      <c r="M85704" s="55">
        <f t="shared" si="4044"/>
        <v>2030</v>
      </c>
      <c r="N85704" s="55">
        <f t="shared" si="4045"/>
        <v>10</v>
      </c>
      <c r="O85704" s="55">
        <f t="shared" si="4046"/>
        <v>6</v>
      </c>
      <c r="P85704" s="54" t="str" cm="1">
        <f t="array" aca="1" ref="P85704" ca="1">IF(OR(O85704=1,O85704=7,INDEX($AD$28:$AO$51,HOUR(L85704)+1,N85704)&lt;&gt;"On",NOT(ISERROR(MATCH(DATE(M85704,N85704,DAY(L85704)),OFFSET($AD$15:$AD$22,0,M85704-$AD$14),0)))),"Off","On")</f>
        <v>On</v>
      </c>
    </row>
    <row r="85705" spans="12:16" x14ac:dyDescent="0.25">
      <c r="L85705" s="57">
        <v>47767.916666666664</v>
      </c>
      <c r="M85705" s="55">
        <f t="shared" si="4044"/>
        <v>2030</v>
      </c>
      <c r="N85705" s="55">
        <f t="shared" si="4045"/>
        <v>10</v>
      </c>
      <c r="O85705" s="55">
        <f t="shared" si="4046"/>
        <v>6</v>
      </c>
      <c r="P85705" s="54" t="str" cm="1">
        <f t="array" aca="1" ref="P85705" ca="1">IF(OR(O85705=1,O85705=7,INDEX($AD$28:$AO$51,HOUR(L85705)+1,N85705)&lt;&gt;"On",NOT(ISERROR(MATCH(DATE(M85705,N85705,DAY(L85705)),OFFSET($AD$15:$AD$22,0,M85705-$AD$14),0)))),"Off","On")</f>
        <v>Off</v>
      </c>
    </row>
    <row r="85706" spans="12:16" x14ac:dyDescent="0.25">
      <c r="L85706" s="57">
        <v>47767.958333333336</v>
      </c>
      <c r="M85706" s="55">
        <f t="shared" si="4044"/>
        <v>2030</v>
      </c>
      <c r="N85706" s="55">
        <f t="shared" si="4045"/>
        <v>10</v>
      </c>
      <c r="O85706" s="55">
        <f t="shared" si="4046"/>
        <v>6</v>
      </c>
      <c r="P85706" s="54" t="str" cm="1">
        <f t="array" aca="1" ref="P85706" ca="1">IF(OR(O85706=1,O85706=7,INDEX($AD$28:$AO$51,HOUR(L85706)+1,N85706)&lt;&gt;"On",NOT(ISERROR(MATCH(DATE(M85706,N85706,DAY(L85706)),OFFSET($AD$15:$AD$22,0,M85706-$AD$14),0)))),"Off","On")</f>
        <v>Off</v>
      </c>
    </row>
    <row r="85707" spans="12:16" x14ac:dyDescent="0.25">
      <c r="L85707" s="57">
        <v>47768</v>
      </c>
      <c r="M85707" s="55">
        <f t="shared" si="4044"/>
        <v>2030</v>
      </c>
      <c r="N85707" s="55">
        <f t="shared" si="4045"/>
        <v>10</v>
      </c>
      <c r="O85707" s="55">
        <f t="shared" si="4046"/>
        <v>7</v>
      </c>
      <c r="P85707" s="54" t="str" cm="1">
        <f t="array" aca="1" ref="P85707" ca="1">IF(OR(O85707=1,O85707=7,INDEX($AD$28:$AO$51,HOUR(L85707)+1,N85707)&lt;&gt;"On",NOT(ISERROR(MATCH(DATE(M85707,N85707,DAY(L85707)),OFFSET($AD$15:$AD$22,0,M85707-$AD$14),0)))),"Off","On")</f>
        <v>Off</v>
      </c>
    </row>
    <row r="85708" spans="12:16" x14ac:dyDescent="0.25">
      <c r="L85708" s="57">
        <v>47768.041666666664</v>
      </c>
      <c r="M85708" s="55">
        <f t="shared" ref="M85708:M85771" si="4047">YEAR(L85708)</f>
        <v>2030</v>
      </c>
      <c r="N85708" s="55">
        <f t="shared" ref="N85708:N85771" si="4048">MONTH(L85708)</f>
        <v>10</v>
      </c>
      <c r="O85708" s="55">
        <f t="shared" ref="O85708:O85771" si="4049">WEEKDAY(L85708)</f>
        <v>7</v>
      </c>
      <c r="P85708" s="54" t="str" cm="1">
        <f t="array" aca="1" ref="P85708" ca="1">IF(OR(O85708=1,O85708=7,INDEX($AD$28:$AO$51,HOUR(L85708)+1,N85708)&lt;&gt;"On",NOT(ISERROR(MATCH(DATE(M85708,N85708,DAY(L85708)),OFFSET($AD$15:$AD$22,0,M85708-$AD$14),0)))),"Off","On")</f>
        <v>Off</v>
      </c>
    </row>
    <row r="85709" spans="12:16" x14ac:dyDescent="0.25">
      <c r="L85709" s="57">
        <v>47768.083333333336</v>
      </c>
      <c r="M85709" s="55">
        <f t="shared" si="4047"/>
        <v>2030</v>
      </c>
      <c r="N85709" s="55">
        <f t="shared" si="4048"/>
        <v>10</v>
      </c>
      <c r="O85709" s="55">
        <f t="shared" si="4049"/>
        <v>7</v>
      </c>
      <c r="P85709" s="54" t="str" cm="1">
        <f t="array" aca="1" ref="P85709" ca="1">IF(OR(O85709=1,O85709=7,INDEX($AD$28:$AO$51,HOUR(L85709)+1,N85709)&lt;&gt;"On",NOT(ISERROR(MATCH(DATE(M85709,N85709,DAY(L85709)),OFFSET($AD$15:$AD$22,0,M85709-$AD$14),0)))),"Off","On")</f>
        <v>Off</v>
      </c>
    </row>
    <row r="85710" spans="12:16" x14ac:dyDescent="0.25">
      <c r="L85710" s="57">
        <v>47768.125</v>
      </c>
      <c r="M85710" s="55">
        <f t="shared" si="4047"/>
        <v>2030</v>
      </c>
      <c r="N85710" s="55">
        <f t="shared" si="4048"/>
        <v>10</v>
      </c>
      <c r="O85710" s="55">
        <f t="shared" si="4049"/>
        <v>7</v>
      </c>
      <c r="P85710" s="54" t="str" cm="1">
        <f t="array" aca="1" ref="P85710" ca="1">IF(OR(O85710=1,O85710=7,INDEX($AD$28:$AO$51,HOUR(L85710)+1,N85710)&lt;&gt;"On",NOT(ISERROR(MATCH(DATE(M85710,N85710,DAY(L85710)),OFFSET($AD$15:$AD$22,0,M85710-$AD$14),0)))),"Off","On")</f>
        <v>Off</v>
      </c>
    </row>
    <row r="85711" spans="12:16" x14ac:dyDescent="0.25">
      <c r="L85711" s="57">
        <v>47768.166666666664</v>
      </c>
      <c r="M85711" s="55">
        <f t="shared" si="4047"/>
        <v>2030</v>
      </c>
      <c r="N85711" s="55">
        <f t="shared" si="4048"/>
        <v>10</v>
      </c>
      <c r="O85711" s="55">
        <f t="shared" si="4049"/>
        <v>7</v>
      </c>
      <c r="P85711" s="54" t="str" cm="1">
        <f t="array" aca="1" ref="P85711" ca="1">IF(OR(O85711=1,O85711=7,INDEX($AD$28:$AO$51,HOUR(L85711)+1,N85711)&lt;&gt;"On",NOT(ISERROR(MATCH(DATE(M85711,N85711,DAY(L85711)),OFFSET($AD$15:$AD$22,0,M85711-$AD$14),0)))),"Off","On")</f>
        <v>Off</v>
      </c>
    </row>
    <row r="85712" spans="12:16" x14ac:dyDescent="0.25">
      <c r="L85712" s="57">
        <v>47768.208333333336</v>
      </c>
      <c r="M85712" s="55">
        <f t="shared" si="4047"/>
        <v>2030</v>
      </c>
      <c r="N85712" s="55">
        <f t="shared" si="4048"/>
        <v>10</v>
      </c>
      <c r="O85712" s="55">
        <f t="shared" si="4049"/>
        <v>7</v>
      </c>
      <c r="P85712" s="54" t="str" cm="1">
        <f t="array" aca="1" ref="P85712" ca="1">IF(OR(O85712=1,O85712=7,INDEX($AD$28:$AO$51,HOUR(L85712)+1,N85712)&lt;&gt;"On",NOT(ISERROR(MATCH(DATE(M85712,N85712,DAY(L85712)),OFFSET($AD$15:$AD$22,0,M85712-$AD$14),0)))),"Off","On")</f>
        <v>Off</v>
      </c>
    </row>
    <row r="85713" spans="12:16" x14ac:dyDescent="0.25">
      <c r="L85713" s="57">
        <v>47768.25</v>
      </c>
      <c r="M85713" s="55">
        <f t="shared" si="4047"/>
        <v>2030</v>
      </c>
      <c r="N85713" s="55">
        <f t="shared" si="4048"/>
        <v>10</v>
      </c>
      <c r="O85713" s="55">
        <f t="shared" si="4049"/>
        <v>7</v>
      </c>
      <c r="P85713" s="54" t="str" cm="1">
        <f t="array" aca="1" ref="P85713" ca="1">IF(OR(O85713=1,O85713=7,INDEX($AD$28:$AO$51,HOUR(L85713)+1,N85713)&lt;&gt;"On",NOT(ISERROR(MATCH(DATE(M85713,N85713,DAY(L85713)),OFFSET($AD$15:$AD$22,0,M85713-$AD$14),0)))),"Off","On")</f>
        <v>Off</v>
      </c>
    </row>
    <row r="85714" spans="12:16" x14ac:dyDescent="0.25">
      <c r="L85714" s="57">
        <v>47768.291666666664</v>
      </c>
      <c r="M85714" s="55">
        <f t="shared" si="4047"/>
        <v>2030</v>
      </c>
      <c r="N85714" s="55">
        <f t="shared" si="4048"/>
        <v>10</v>
      </c>
      <c r="O85714" s="55">
        <f t="shared" si="4049"/>
        <v>7</v>
      </c>
      <c r="P85714" s="54" t="str" cm="1">
        <f t="array" aca="1" ref="P85714" ca="1">IF(OR(O85714=1,O85714=7,INDEX($AD$28:$AO$51,HOUR(L85714)+1,N85714)&lt;&gt;"On",NOT(ISERROR(MATCH(DATE(M85714,N85714,DAY(L85714)),OFFSET($AD$15:$AD$22,0,M85714-$AD$14),0)))),"Off","On")</f>
        <v>Off</v>
      </c>
    </row>
    <row r="85715" spans="12:16" x14ac:dyDescent="0.25">
      <c r="L85715" s="57">
        <v>47768.333333333336</v>
      </c>
      <c r="M85715" s="55">
        <f t="shared" si="4047"/>
        <v>2030</v>
      </c>
      <c r="N85715" s="55">
        <f t="shared" si="4048"/>
        <v>10</v>
      </c>
      <c r="O85715" s="55">
        <f t="shared" si="4049"/>
        <v>7</v>
      </c>
      <c r="P85715" s="54" t="str" cm="1">
        <f t="array" aca="1" ref="P85715" ca="1">IF(OR(O85715=1,O85715=7,INDEX($AD$28:$AO$51,HOUR(L85715)+1,N85715)&lt;&gt;"On",NOT(ISERROR(MATCH(DATE(M85715,N85715,DAY(L85715)),OFFSET($AD$15:$AD$22,0,M85715-$AD$14),0)))),"Off","On")</f>
        <v>Off</v>
      </c>
    </row>
    <row r="85716" spans="12:16" x14ac:dyDescent="0.25">
      <c r="L85716" s="57">
        <v>47768.375</v>
      </c>
      <c r="M85716" s="55">
        <f t="shared" si="4047"/>
        <v>2030</v>
      </c>
      <c r="N85716" s="55">
        <f t="shared" si="4048"/>
        <v>10</v>
      </c>
      <c r="O85716" s="55">
        <f t="shared" si="4049"/>
        <v>7</v>
      </c>
      <c r="P85716" s="54" t="str" cm="1">
        <f t="array" aca="1" ref="P85716" ca="1">IF(OR(O85716=1,O85716=7,INDEX($AD$28:$AO$51,HOUR(L85716)+1,N85716)&lt;&gt;"On",NOT(ISERROR(MATCH(DATE(M85716,N85716,DAY(L85716)),OFFSET($AD$15:$AD$22,0,M85716-$AD$14),0)))),"Off","On")</f>
        <v>Off</v>
      </c>
    </row>
    <row r="85717" spans="12:16" x14ac:dyDescent="0.25">
      <c r="L85717" s="57">
        <v>47768.416666666664</v>
      </c>
      <c r="M85717" s="55">
        <f t="shared" si="4047"/>
        <v>2030</v>
      </c>
      <c r="N85717" s="55">
        <f t="shared" si="4048"/>
        <v>10</v>
      </c>
      <c r="O85717" s="55">
        <f t="shared" si="4049"/>
        <v>7</v>
      </c>
      <c r="P85717" s="54" t="str" cm="1">
        <f t="array" aca="1" ref="P85717" ca="1">IF(OR(O85717=1,O85717=7,INDEX($AD$28:$AO$51,HOUR(L85717)+1,N85717)&lt;&gt;"On",NOT(ISERROR(MATCH(DATE(M85717,N85717,DAY(L85717)),OFFSET($AD$15:$AD$22,0,M85717-$AD$14),0)))),"Off","On")</f>
        <v>Off</v>
      </c>
    </row>
    <row r="85718" spans="12:16" x14ac:dyDescent="0.25">
      <c r="L85718" s="57">
        <v>47768.458333333336</v>
      </c>
      <c r="M85718" s="55">
        <f t="shared" si="4047"/>
        <v>2030</v>
      </c>
      <c r="N85718" s="55">
        <f t="shared" si="4048"/>
        <v>10</v>
      </c>
      <c r="O85718" s="55">
        <f t="shared" si="4049"/>
        <v>7</v>
      </c>
      <c r="P85718" s="54" t="str" cm="1">
        <f t="array" aca="1" ref="P85718" ca="1">IF(OR(O85718=1,O85718=7,INDEX($AD$28:$AO$51,HOUR(L85718)+1,N85718)&lt;&gt;"On",NOT(ISERROR(MATCH(DATE(M85718,N85718,DAY(L85718)),OFFSET($AD$15:$AD$22,0,M85718-$AD$14),0)))),"Off","On")</f>
        <v>Off</v>
      </c>
    </row>
    <row r="85719" spans="12:16" x14ac:dyDescent="0.25">
      <c r="L85719" s="57">
        <v>47768.5</v>
      </c>
      <c r="M85719" s="55">
        <f t="shared" si="4047"/>
        <v>2030</v>
      </c>
      <c r="N85719" s="55">
        <f t="shared" si="4048"/>
        <v>10</v>
      </c>
      <c r="O85719" s="55">
        <f t="shared" si="4049"/>
        <v>7</v>
      </c>
      <c r="P85719" s="54" t="str" cm="1">
        <f t="array" aca="1" ref="P85719" ca="1">IF(OR(O85719=1,O85719=7,INDEX($AD$28:$AO$51,HOUR(L85719)+1,N85719)&lt;&gt;"On",NOT(ISERROR(MATCH(DATE(M85719,N85719,DAY(L85719)),OFFSET($AD$15:$AD$22,0,M85719-$AD$14),0)))),"Off","On")</f>
        <v>Off</v>
      </c>
    </row>
    <row r="85720" spans="12:16" x14ac:dyDescent="0.25">
      <c r="L85720" s="57">
        <v>47768.541666666664</v>
      </c>
      <c r="M85720" s="55">
        <f t="shared" si="4047"/>
        <v>2030</v>
      </c>
      <c r="N85720" s="55">
        <f t="shared" si="4048"/>
        <v>10</v>
      </c>
      <c r="O85720" s="55">
        <f t="shared" si="4049"/>
        <v>7</v>
      </c>
      <c r="P85720" s="54" t="str" cm="1">
        <f t="array" aca="1" ref="P85720" ca="1">IF(OR(O85720=1,O85720=7,INDEX($AD$28:$AO$51,HOUR(L85720)+1,N85720)&lt;&gt;"On",NOT(ISERROR(MATCH(DATE(M85720,N85720,DAY(L85720)),OFFSET($AD$15:$AD$22,0,M85720-$AD$14),0)))),"Off","On")</f>
        <v>Off</v>
      </c>
    </row>
    <row r="85721" spans="12:16" x14ac:dyDescent="0.25">
      <c r="L85721" s="57">
        <v>47768.583333333336</v>
      </c>
      <c r="M85721" s="55">
        <f t="shared" si="4047"/>
        <v>2030</v>
      </c>
      <c r="N85721" s="55">
        <f t="shared" si="4048"/>
        <v>10</v>
      </c>
      <c r="O85721" s="55">
        <f t="shared" si="4049"/>
        <v>7</v>
      </c>
      <c r="P85721" s="54" t="str" cm="1">
        <f t="array" aca="1" ref="P85721" ca="1">IF(OR(O85721=1,O85721=7,INDEX($AD$28:$AO$51,HOUR(L85721)+1,N85721)&lt;&gt;"On",NOT(ISERROR(MATCH(DATE(M85721,N85721,DAY(L85721)),OFFSET($AD$15:$AD$22,0,M85721-$AD$14),0)))),"Off","On")</f>
        <v>Off</v>
      </c>
    </row>
    <row r="85722" spans="12:16" x14ac:dyDescent="0.25">
      <c r="L85722" s="57">
        <v>47768.625</v>
      </c>
      <c r="M85722" s="55">
        <f t="shared" si="4047"/>
        <v>2030</v>
      </c>
      <c r="N85722" s="55">
        <f t="shared" si="4048"/>
        <v>10</v>
      </c>
      <c r="O85722" s="55">
        <f t="shared" si="4049"/>
        <v>7</v>
      </c>
      <c r="P85722" s="54" t="str" cm="1">
        <f t="array" aca="1" ref="P85722" ca="1">IF(OR(O85722=1,O85722=7,INDEX($AD$28:$AO$51,HOUR(L85722)+1,N85722)&lt;&gt;"On",NOT(ISERROR(MATCH(DATE(M85722,N85722,DAY(L85722)),OFFSET($AD$15:$AD$22,0,M85722-$AD$14),0)))),"Off","On")</f>
        <v>Off</v>
      </c>
    </row>
    <row r="85723" spans="12:16" x14ac:dyDescent="0.25">
      <c r="L85723" s="57">
        <v>47768.666666666664</v>
      </c>
      <c r="M85723" s="55">
        <f t="shared" si="4047"/>
        <v>2030</v>
      </c>
      <c r="N85723" s="55">
        <f t="shared" si="4048"/>
        <v>10</v>
      </c>
      <c r="O85723" s="55">
        <f t="shared" si="4049"/>
        <v>7</v>
      </c>
      <c r="P85723" s="54" t="str" cm="1">
        <f t="array" aca="1" ref="P85723" ca="1">IF(OR(O85723=1,O85723=7,INDEX($AD$28:$AO$51,HOUR(L85723)+1,N85723)&lt;&gt;"On",NOT(ISERROR(MATCH(DATE(M85723,N85723,DAY(L85723)),OFFSET($AD$15:$AD$22,0,M85723-$AD$14),0)))),"Off","On")</f>
        <v>Off</v>
      </c>
    </row>
    <row r="85724" spans="12:16" x14ac:dyDescent="0.25">
      <c r="L85724" s="57">
        <v>47768.708333333336</v>
      </c>
      <c r="M85724" s="55">
        <f t="shared" si="4047"/>
        <v>2030</v>
      </c>
      <c r="N85724" s="55">
        <f t="shared" si="4048"/>
        <v>10</v>
      </c>
      <c r="O85724" s="55">
        <f t="shared" si="4049"/>
        <v>7</v>
      </c>
      <c r="P85724" s="54" t="str" cm="1">
        <f t="array" aca="1" ref="P85724" ca="1">IF(OR(O85724=1,O85724=7,INDEX($AD$28:$AO$51,HOUR(L85724)+1,N85724)&lt;&gt;"On",NOT(ISERROR(MATCH(DATE(M85724,N85724,DAY(L85724)),OFFSET($AD$15:$AD$22,0,M85724-$AD$14),0)))),"Off","On")</f>
        <v>Off</v>
      </c>
    </row>
    <row r="85725" spans="12:16" x14ac:dyDescent="0.25">
      <c r="L85725" s="57">
        <v>47768.75</v>
      </c>
      <c r="M85725" s="55">
        <f t="shared" si="4047"/>
        <v>2030</v>
      </c>
      <c r="N85725" s="55">
        <f t="shared" si="4048"/>
        <v>10</v>
      </c>
      <c r="O85725" s="55">
        <f t="shared" si="4049"/>
        <v>7</v>
      </c>
      <c r="P85725" s="54" t="str" cm="1">
        <f t="array" aca="1" ref="P85725" ca="1">IF(OR(O85725=1,O85725=7,INDEX($AD$28:$AO$51,HOUR(L85725)+1,N85725)&lt;&gt;"On",NOT(ISERROR(MATCH(DATE(M85725,N85725,DAY(L85725)),OFFSET($AD$15:$AD$22,0,M85725-$AD$14),0)))),"Off","On")</f>
        <v>Off</v>
      </c>
    </row>
    <row r="85726" spans="12:16" x14ac:dyDescent="0.25">
      <c r="L85726" s="57">
        <v>47768.791666666664</v>
      </c>
      <c r="M85726" s="55">
        <f t="shared" si="4047"/>
        <v>2030</v>
      </c>
      <c r="N85726" s="55">
        <f t="shared" si="4048"/>
        <v>10</v>
      </c>
      <c r="O85726" s="55">
        <f t="shared" si="4049"/>
        <v>7</v>
      </c>
      <c r="P85726" s="54" t="str" cm="1">
        <f t="array" aca="1" ref="P85726" ca="1">IF(OR(O85726=1,O85726=7,INDEX($AD$28:$AO$51,HOUR(L85726)+1,N85726)&lt;&gt;"On",NOT(ISERROR(MATCH(DATE(M85726,N85726,DAY(L85726)),OFFSET($AD$15:$AD$22,0,M85726-$AD$14),0)))),"Off","On")</f>
        <v>Off</v>
      </c>
    </row>
    <row r="85727" spans="12:16" x14ac:dyDescent="0.25">
      <c r="L85727" s="57">
        <v>47768.833333333336</v>
      </c>
      <c r="M85727" s="55">
        <f t="shared" si="4047"/>
        <v>2030</v>
      </c>
      <c r="N85727" s="55">
        <f t="shared" si="4048"/>
        <v>10</v>
      </c>
      <c r="O85727" s="55">
        <f t="shared" si="4049"/>
        <v>7</v>
      </c>
      <c r="P85727" s="54" t="str" cm="1">
        <f t="array" aca="1" ref="P85727" ca="1">IF(OR(O85727=1,O85727=7,INDEX($AD$28:$AO$51,HOUR(L85727)+1,N85727)&lt;&gt;"On",NOT(ISERROR(MATCH(DATE(M85727,N85727,DAY(L85727)),OFFSET($AD$15:$AD$22,0,M85727-$AD$14),0)))),"Off","On")</f>
        <v>Off</v>
      </c>
    </row>
    <row r="85728" spans="12:16" x14ac:dyDescent="0.25">
      <c r="L85728" s="57">
        <v>47768.875</v>
      </c>
      <c r="M85728" s="55">
        <f t="shared" si="4047"/>
        <v>2030</v>
      </c>
      <c r="N85728" s="55">
        <f t="shared" si="4048"/>
        <v>10</v>
      </c>
      <c r="O85728" s="55">
        <f t="shared" si="4049"/>
        <v>7</v>
      </c>
      <c r="P85728" s="54" t="str" cm="1">
        <f t="array" aca="1" ref="P85728" ca="1">IF(OR(O85728=1,O85728=7,INDEX($AD$28:$AO$51,HOUR(L85728)+1,N85728)&lt;&gt;"On",NOT(ISERROR(MATCH(DATE(M85728,N85728,DAY(L85728)),OFFSET($AD$15:$AD$22,0,M85728-$AD$14),0)))),"Off","On")</f>
        <v>Off</v>
      </c>
    </row>
    <row r="85729" spans="12:16" x14ac:dyDescent="0.25">
      <c r="L85729" s="57">
        <v>47768.916666666664</v>
      </c>
      <c r="M85729" s="55">
        <f t="shared" si="4047"/>
        <v>2030</v>
      </c>
      <c r="N85729" s="55">
        <f t="shared" si="4048"/>
        <v>10</v>
      </c>
      <c r="O85729" s="55">
        <f t="shared" si="4049"/>
        <v>7</v>
      </c>
      <c r="P85729" s="54" t="str" cm="1">
        <f t="array" aca="1" ref="P85729" ca="1">IF(OR(O85729=1,O85729=7,INDEX($AD$28:$AO$51,HOUR(L85729)+1,N85729)&lt;&gt;"On",NOT(ISERROR(MATCH(DATE(M85729,N85729,DAY(L85729)),OFFSET($AD$15:$AD$22,0,M85729-$AD$14),0)))),"Off","On")</f>
        <v>Off</v>
      </c>
    </row>
    <row r="85730" spans="12:16" x14ac:dyDescent="0.25">
      <c r="L85730" s="57">
        <v>47768.958333333336</v>
      </c>
      <c r="M85730" s="55">
        <f t="shared" si="4047"/>
        <v>2030</v>
      </c>
      <c r="N85730" s="55">
        <f t="shared" si="4048"/>
        <v>10</v>
      </c>
      <c r="O85730" s="55">
        <f t="shared" si="4049"/>
        <v>7</v>
      </c>
      <c r="P85730" s="54" t="str" cm="1">
        <f t="array" aca="1" ref="P85730" ca="1">IF(OR(O85730=1,O85730=7,INDEX($AD$28:$AO$51,HOUR(L85730)+1,N85730)&lt;&gt;"On",NOT(ISERROR(MATCH(DATE(M85730,N85730,DAY(L85730)),OFFSET($AD$15:$AD$22,0,M85730-$AD$14),0)))),"Off","On")</f>
        <v>Off</v>
      </c>
    </row>
    <row r="85731" spans="12:16" x14ac:dyDescent="0.25">
      <c r="L85731" s="57">
        <v>47769</v>
      </c>
      <c r="M85731" s="55">
        <f t="shared" si="4047"/>
        <v>2030</v>
      </c>
      <c r="N85731" s="55">
        <f t="shared" si="4048"/>
        <v>10</v>
      </c>
      <c r="O85731" s="55">
        <f t="shared" si="4049"/>
        <v>1</v>
      </c>
      <c r="P85731" s="54" t="str" cm="1">
        <f t="array" aca="1" ref="P85731" ca="1">IF(OR(O85731=1,O85731=7,INDEX($AD$28:$AO$51,HOUR(L85731)+1,N85731)&lt;&gt;"On",NOT(ISERROR(MATCH(DATE(M85731,N85731,DAY(L85731)),OFFSET($AD$15:$AD$22,0,M85731-$AD$14),0)))),"Off","On")</f>
        <v>Off</v>
      </c>
    </row>
    <row r="85732" spans="12:16" x14ac:dyDescent="0.25">
      <c r="L85732" s="57">
        <v>47769.041666666664</v>
      </c>
      <c r="M85732" s="55">
        <f t="shared" si="4047"/>
        <v>2030</v>
      </c>
      <c r="N85732" s="55">
        <f t="shared" si="4048"/>
        <v>10</v>
      </c>
      <c r="O85732" s="55">
        <f t="shared" si="4049"/>
        <v>1</v>
      </c>
      <c r="P85732" s="54" t="str" cm="1">
        <f t="array" aca="1" ref="P85732" ca="1">IF(OR(O85732=1,O85732=7,INDEX($AD$28:$AO$51,HOUR(L85732)+1,N85732)&lt;&gt;"On",NOT(ISERROR(MATCH(DATE(M85732,N85732,DAY(L85732)),OFFSET($AD$15:$AD$22,0,M85732-$AD$14),0)))),"Off","On")</f>
        <v>Off</v>
      </c>
    </row>
    <row r="85733" spans="12:16" x14ac:dyDescent="0.25">
      <c r="L85733" s="57">
        <v>47769.083333333336</v>
      </c>
      <c r="M85733" s="55">
        <f t="shared" si="4047"/>
        <v>2030</v>
      </c>
      <c r="N85733" s="55">
        <f t="shared" si="4048"/>
        <v>10</v>
      </c>
      <c r="O85733" s="55">
        <f t="shared" si="4049"/>
        <v>1</v>
      </c>
      <c r="P85733" s="54" t="str" cm="1">
        <f t="array" aca="1" ref="P85733" ca="1">IF(OR(O85733=1,O85733=7,INDEX($AD$28:$AO$51,HOUR(L85733)+1,N85733)&lt;&gt;"On",NOT(ISERROR(MATCH(DATE(M85733,N85733,DAY(L85733)),OFFSET($AD$15:$AD$22,0,M85733-$AD$14),0)))),"Off","On")</f>
        <v>Off</v>
      </c>
    </row>
    <row r="85734" spans="12:16" x14ac:dyDescent="0.25">
      <c r="L85734" s="57">
        <v>47769.125</v>
      </c>
      <c r="M85734" s="55">
        <f t="shared" si="4047"/>
        <v>2030</v>
      </c>
      <c r="N85734" s="55">
        <f t="shared" si="4048"/>
        <v>10</v>
      </c>
      <c r="O85734" s="55">
        <f t="shared" si="4049"/>
        <v>1</v>
      </c>
      <c r="P85734" s="54" t="str" cm="1">
        <f t="array" aca="1" ref="P85734" ca="1">IF(OR(O85734=1,O85734=7,INDEX($AD$28:$AO$51,HOUR(L85734)+1,N85734)&lt;&gt;"On",NOT(ISERROR(MATCH(DATE(M85734,N85734,DAY(L85734)),OFFSET($AD$15:$AD$22,0,M85734-$AD$14),0)))),"Off","On")</f>
        <v>Off</v>
      </c>
    </row>
    <row r="85735" spans="12:16" x14ac:dyDescent="0.25">
      <c r="L85735" s="57">
        <v>47769.166666666664</v>
      </c>
      <c r="M85735" s="55">
        <f t="shared" si="4047"/>
        <v>2030</v>
      </c>
      <c r="N85735" s="55">
        <f t="shared" si="4048"/>
        <v>10</v>
      </c>
      <c r="O85735" s="55">
        <f t="shared" si="4049"/>
        <v>1</v>
      </c>
      <c r="P85735" s="54" t="str" cm="1">
        <f t="array" aca="1" ref="P85735" ca="1">IF(OR(O85735=1,O85735=7,INDEX($AD$28:$AO$51,HOUR(L85735)+1,N85735)&lt;&gt;"On",NOT(ISERROR(MATCH(DATE(M85735,N85735,DAY(L85735)),OFFSET($AD$15:$AD$22,0,M85735-$AD$14),0)))),"Off","On")</f>
        <v>Off</v>
      </c>
    </row>
    <row r="85736" spans="12:16" x14ac:dyDescent="0.25">
      <c r="L85736" s="57">
        <v>47769.208333333336</v>
      </c>
      <c r="M85736" s="55">
        <f t="shared" si="4047"/>
        <v>2030</v>
      </c>
      <c r="N85736" s="55">
        <f t="shared" si="4048"/>
        <v>10</v>
      </c>
      <c r="O85736" s="55">
        <f t="shared" si="4049"/>
        <v>1</v>
      </c>
      <c r="P85736" s="54" t="str" cm="1">
        <f t="array" aca="1" ref="P85736" ca="1">IF(OR(O85736=1,O85736=7,INDEX($AD$28:$AO$51,HOUR(L85736)+1,N85736)&lt;&gt;"On",NOT(ISERROR(MATCH(DATE(M85736,N85736,DAY(L85736)),OFFSET($AD$15:$AD$22,0,M85736-$AD$14),0)))),"Off","On")</f>
        <v>Off</v>
      </c>
    </row>
    <row r="85737" spans="12:16" x14ac:dyDescent="0.25">
      <c r="L85737" s="57">
        <v>47769.25</v>
      </c>
      <c r="M85737" s="55">
        <f t="shared" si="4047"/>
        <v>2030</v>
      </c>
      <c r="N85737" s="55">
        <f t="shared" si="4048"/>
        <v>10</v>
      </c>
      <c r="O85737" s="55">
        <f t="shared" si="4049"/>
        <v>1</v>
      </c>
      <c r="P85737" s="54" t="str" cm="1">
        <f t="array" aca="1" ref="P85737" ca="1">IF(OR(O85737=1,O85737=7,INDEX($AD$28:$AO$51,HOUR(L85737)+1,N85737)&lt;&gt;"On",NOT(ISERROR(MATCH(DATE(M85737,N85737,DAY(L85737)),OFFSET($AD$15:$AD$22,0,M85737-$AD$14),0)))),"Off","On")</f>
        <v>Off</v>
      </c>
    </row>
    <row r="85738" spans="12:16" x14ac:dyDescent="0.25">
      <c r="L85738" s="57">
        <v>47769.291666666664</v>
      </c>
      <c r="M85738" s="55">
        <f t="shared" si="4047"/>
        <v>2030</v>
      </c>
      <c r="N85738" s="55">
        <f t="shared" si="4048"/>
        <v>10</v>
      </c>
      <c r="O85738" s="55">
        <f t="shared" si="4049"/>
        <v>1</v>
      </c>
      <c r="P85738" s="54" t="str" cm="1">
        <f t="array" aca="1" ref="P85738" ca="1">IF(OR(O85738=1,O85738=7,INDEX($AD$28:$AO$51,HOUR(L85738)+1,N85738)&lt;&gt;"On",NOT(ISERROR(MATCH(DATE(M85738,N85738,DAY(L85738)),OFFSET($AD$15:$AD$22,0,M85738-$AD$14),0)))),"Off","On")</f>
        <v>Off</v>
      </c>
    </row>
    <row r="85739" spans="12:16" x14ac:dyDescent="0.25">
      <c r="L85739" s="57">
        <v>47769.333333333336</v>
      </c>
      <c r="M85739" s="55">
        <f t="shared" si="4047"/>
        <v>2030</v>
      </c>
      <c r="N85739" s="55">
        <f t="shared" si="4048"/>
        <v>10</v>
      </c>
      <c r="O85739" s="55">
        <f t="shared" si="4049"/>
        <v>1</v>
      </c>
      <c r="P85739" s="54" t="str" cm="1">
        <f t="array" aca="1" ref="P85739" ca="1">IF(OR(O85739=1,O85739=7,INDEX($AD$28:$AO$51,HOUR(L85739)+1,N85739)&lt;&gt;"On",NOT(ISERROR(MATCH(DATE(M85739,N85739,DAY(L85739)),OFFSET($AD$15:$AD$22,0,M85739-$AD$14),0)))),"Off","On")</f>
        <v>Off</v>
      </c>
    </row>
    <row r="85740" spans="12:16" x14ac:dyDescent="0.25">
      <c r="L85740" s="57">
        <v>47769.375</v>
      </c>
      <c r="M85740" s="55">
        <f t="shared" si="4047"/>
        <v>2030</v>
      </c>
      <c r="N85740" s="55">
        <f t="shared" si="4048"/>
        <v>10</v>
      </c>
      <c r="O85740" s="55">
        <f t="shared" si="4049"/>
        <v>1</v>
      </c>
      <c r="P85740" s="54" t="str" cm="1">
        <f t="array" aca="1" ref="P85740" ca="1">IF(OR(O85740=1,O85740=7,INDEX($AD$28:$AO$51,HOUR(L85740)+1,N85740)&lt;&gt;"On",NOT(ISERROR(MATCH(DATE(M85740,N85740,DAY(L85740)),OFFSET($AD$15:$AD$22,0,M85740-$AD$14),0)))),"Off","On")</f>
        <v>Off</v>
      </c>
    </row>
    <row r="85741" spans="12:16" x14ac:dyDescent="0.25">
      <c r="L85741" s="57">
        <v>47769.416666666664</v>
      </c>
      <c r="M85741" s="55">
        <f t="shared" si="4047"/>
        <v>2030</v>
      </c>
      <c r="N85741" s="55">
        <f t="shared" si="4048"/>
        <v>10</v>
      </c>
      <c r="O85741" s="55">
        <f t="shared" si="4049"/>
        <v>1</v>
      </c>
      <c r="P85741" s="54" t="str" cm="1">
        <f t="array" aca="1" ref="P85741" ca="1">IF(OR(O85741=1,O85741=7,INDEX($AD$28:$AO$51,HOUR(L85741)+1,N85741)&lt;&gt;"On",NOT(ISERROR(MATCH(DATE(M85741,N85741,DAY(L85741)),OFFSET($AD$15:$AD$22,0,M85741-$AD$14),0)))),"Off","On")</f>
        <v>Off</v>
      </c>
    </row>
    <row r="85742" spans="12:16" x14ac:dyDescent="0.25">
      <c r="L85742" s="57">
        <v>47769.458333333336</v>
      </c>
      <c r="M85742" s="55">
        <f t="shared" si="4047"/>
        <v>2030</v>
      </c>
      <c r="N85742" s="55">
        <f t="shared" si="4048"/>
        <v>10</v>
      </c>
      <c r="O85742" s="55">
        <f t="shared" si="4049"/>
        <v>1</v>
      </c>
      <c r="P85742" s="54" t="str" cm="1">
        <f t="array" aca="1" ref="P85742" ca="1">IF(OR(O85742=1,O85742=7,INDEX($AD$28:$AO$51,HOUR(L85742)+1,N85742)&lt;&gt;"On",NOT(ISERROR(MATCH(DATE(M85742,N85742,DAY(L85742)),OFFSET($AD$15:$AD$22,0,M85742-$AD$14),0)))),"Off","On")</f>
        <v>Off</v>
      </c>
    </row>
    <row r="85743" spans="12:16" x14ac:dyDescent="0.25">
      <c r="L85743" s="57">
        <v>47769.5</v>
      </c>
      <c r="M85743" s="55">
        <f t="shared" si="4047"/>
        <v>2030</v>
      </c>
      <c r="N85743" s="55">
        <f t="shared" si="4048"/>
        <v>10</v>
      </c>
      <c r="O85743" s="55">
        <f t="shared" si="4049"/>
        <v>1</v>
      </c>
      <c r="P85743" s="54" t="str" cm="1">
        <f t="array" aca="1" ref="P85743" ca="1">IF(OR(O85743=1,O85743=7,INDEX($AD$28:$AO$51,HOUR(L85743)+1,N85743)&lt;&gt;"On",NOT(ISERROR(MATCH(DATE(M85743,N85743,DAY(L85743)),OFFSET($AD$15:$AD$22,0,M85743-$AD$14),0)))),"Off","On")</f>
        <v>Off</v>
      </c>
    </row>
    <row r="85744" spans="12:16" x14ac:dyDescent="0.25">
      <c r="L85744" s="57">
        <v>47769.541666666664</v>
      </c>
      <c r="M85744" s="55">
        <f t="shared" si="4047"/>
        <v>2030</v>
      </c>
      <c r="N85744" s="55">
        <f t="shared" si="4048"/>
        <v>10</v>
      </c>
      <c r="O85744" s="55">
        <f t="shared" si="4049"/>
        <v>1</v>
      </c>
      <c r="P85744" s="54" t="str" cm="1">
        <f t="array" aca="1" ref="P85744" ca="1">IF(OR(O85744=1,O85744=7,INDEX($AD$28:$AO$51,HOUR(L85744)+1,N85744)&lt;&gt;"On",NOT(ISERROR(MATCH(DATE(M85744,N85744,DAY(L85744)),OFFSET($AD$15:$AD$22,0,M85744-$AD$14),0)))),"Off","On")</f>
        <v>Off</v>
      </c>
    </row>
    <row r="85745" spans="12:16" x14ac:dyDescent="0.25">
      <c r="L85745" s="57">
        <v>47769.583333333336</v>
      </c>
      <c r="M85745" s="55">
        <f t="shared" si="4047"/>
        <v>2030</v>
      </c>
      <c r="N85745" s="55">
        <f t="shared" si="4048"/>
        <v>10</v>
      </c>
      <c r="O85745" s="55">
        <f t="shared" si="4049"/>
        <v>1</v>
      </c>
      <c r="P85745" s="54" t="str" cm="1">
        <f t="array" aca="1" ref="P85745" ca="1">IF(OR(O85745=1,O85745=7,INDEX($AD$28:$AO$51,HOUR(L85745)+1,N85745)&lt;&gt;"On",NOT(ISERROR(MATCH(DATE(M85745,N85745,DAY(L85745)),OFFSET($AD$15:$AD$22,0,M85745-$AD$14),0)))),"Off","On")</f>
        <v>Off</v>
      </c>
    </row>
    <row r="85746" spans="12:16" x14ac:dyDescent="0.25">
      <c r="L85746" s="57">
        <v>47769.625</v>
      </c>
      <c r="M85746" s="55">
        <f t="shared" si="4047"/>
        <v>2030</v>
      </c>
      <c r="N85746" s="55">
        <f t="shared" si="4048"/>
        <v>10</v>
      </c>
      <c r="O85746" s="55">
        <f t="shared" si="4049"/>
        <v>1</v>
      </c>
      <c r="P85746" s="54" t="str" cm="1">
        <f t="array" aca="1" ref="P85746" ca="1">IF(OR(O85746=1,O85746=7,INDEX($AD$28:$AO$51,HOUR(L85746)+1,N85746)&lt;&gt;"On",NOT(ISERROR(MATCH(DATE(M85746,N85746,DAY(L85746)),OFFSET($AD$15:$AD$22,0,M85746-$AD$14),0)))),"Off","On")</f>
        <v>Off</v>
      </c>
    </row>
    <row r="85747" spans="12:16" x14ac:dyDescent="0.25">
      <c r="L85747" s="57">
        <v>47769.666666666664</v>
      </c>
      <c r="M85747" s="55">
        <f t="shared" si="4047"/>
        <v>2030</v>
      </c>
      <c r="N85747" s="55">
        <f t="shared" si="4048"/>
        <v>10</v>
      </c>
      <c r="O85747" s="55">
        <f t="shared" si="4049"/>
        <v>1</v>
      </c>
      <c r="P85747" s="54" t="str" cm="1">
        <f t="array" aca="1" ref="P85747" ca="1">IF(OR(O85747=1,O85747=7,INDEX($AD$28:$AO$51,HOUR(L85747)+1,N85747)&lt;&gt;"On",NOT(ISERROR(MATCH(DATE(M85747,N85747,DAY(L85747)),OFFSET($AD$15:$AD$22,0,M85747-$AD$14),0)))),"Off","On")</f>
        <v>Off</v>
      </c>
    </row>
    <row r="85748" spans="12:16" x14ac:dyDescent="0.25">
      <c r="L85748" s="57">
        <v>47769.708333333336</v>
      </c>
      <c r="M85748" s="55">
        <f t="shared" si="4047"/>
        <v>2030</v>
      </c>
      <c r="N85748" s="55">
        <f t="shared" si="4048"/>
        <v>10</v>
      </c>
      <c r="O85748" s="55">
        <f t="shared" si="4049"/>
        <v>1</v>
      </c>
      <c r="P85748" s="54" t="str" cm="1">
        <f t="array" aca="1" ref="P85748" ca="1">IF(OR(O85748=1,O85748=7,INDEX($AD$28:$AO$51,HOUR(L85748)+1,N85748)&lt;&gt;"On",NOT(ISERROR(MATCH(DATE(M85748,N85748,DAY(L85748)),OFFSET($AD$15:$AD$22,0,M85748-$AD$14),0)))),"Off","On")</f>
        <v>Off</v>
      </c>
    </row>
    <row r="85749" spans="12:16" x14ac:dyDescent="0.25">
      <c r="L85749" s="57">
        <v>47769.75</v>
      </c>
      <c r="M85749" s="55">
        <f t="shared" si="4047"/>
        <v>2030</v>
      </c>
      <c r="N85749" s="55">
        <f t="shared" si="4048"/>
        <v>10</v>
      </c>
      <c r="O85749" s="55">
        <f t="shared" si="4049"/>
        <v>1</v>
      </c>
      <c r="P85749" s="54" t="str" cm="1">
        <f t="array" aca="1" ref="P85749" ca="1">IF(OR(O85749=1,O85749=7,INDEX($AD$28:$AO$51,HOUR(L85749)+1,N85749)&lt;&gt;"On",NOT(ISERROR(MATCH(DATE(M85749,N85749,DAY(L85749)),OFFSET($AD$15:$AD$22,0,M85749-$AD$14),0)))),"Off","On")</f>
        <v>Off</v>
      </c>
    </row>
    <row r="85750" spans="12:16" x14ac:dyDescent="0.25">
      <c r="L85750" s="57">
        <v>47769.791666666664</v>
      </c>
      <c r="M85750" s="55">
        <f t="shared" si="4047"/>
        <v>2030</v>
      </c>
      <c r="N85750" s="55">
        <f t="shared" si="4048"/>
        <v>10</v>
      </c>
      <c r="O85750" s="55">
        <f t="shared" si="4049"/>
        <v>1</v>
      </c>
      <c r="P85750" s="54" t="str" cm="1">
        <f t="array" aca="1" ref="P85750" ca="1">IF(OR(O85750=1,O85750=7,INDEX($AD$28:$AO$51,HOUR(L85750)+1,N85750)&lt;&gt;"On",NOT(ISERROR(MATCH(DATE(M85750,N85750,DAY(L85750)),OFFSET($AD$15:$AD$22,0,M85750-$AD$14),0)))),"Off","On")</f>
        <v>Off</v>
      </c>
    </row>
    <row r="85751" spans="12:16" x14ac:dyDescent="0.25">
      <c r="L85751" s="57">
        <v>47769.833333333336</v>
      </c>
      <c r="M85751" s="55">
        <f t="shared" si="4047"/>
        <v>2030</v>
      </c>
      <c r="N85751" s="55">
        <f t="shared" si="4048"/>
        <v>10</v>
      </c>
      <c r="O85751" s="55">
        <f t="shared" si="4049"/>
        <v>1</v>
      </c>
      <c r="P85751" s="54" t="str" cm="1">
        <f t="array" aca="1" ref="P85751" ca="1">IF(OR(O85751=1,O85751=7,INDEX($AD$28:$AO$51,HOUR(L85751)+1,N85751)&lt;&gt;"On",NOT(ISERROR(MATCH(DATE(M85751,N85751,DAY(L85751)),OFFSET($AD$15:$AD$22,0,M85751-$AD$14),0)))),"Off","On")</f>
        <v>Off</v>
      </c>
    </row>
    <row r="85752" spans="12:16" x14ac:dyDescent="0.25">
      <c r="L85752" s="57">
        <v>47769.875</v>
      </c>
      <c r="M85752" s="55">
        <f t="shared" si="4047"/>
        <v>2030</v>
      </c>
      <c r="N85752" s="55">
        <f t="shared" si="4048"/>
        <v>10</v>
      </c>
      <c r="O85752" s="55">
        <f t="shared" si="4049"/>
        <v>1</v>
      </c>
      <c r="P85752" s="54" t="str" cm="1">
        <f t="array" aca="1" ref="P85752" ca="1">IF(OR(O85752=1,O85752=7,INDEX($AD$28:$AO$51,HOUR(L85752)+1,N85752)&lt;&gt;"On",NOT(ISERROR(MATCH(DATE(M85752,N85752,DAY(L85752)),OFFSET($AD$15:$AD$22,0,M85752-$AD$14),0)))),"Off","On")</f>
        <v>Off</v>
      </c>
    </row>
    <row r="85753" spans="12:16" x14ac:dyDescent="0.25">
      <c r="L85753" s="57">
        <v>47769.916666666664</v>
      </c>
      <c r="M85753" s="55">
        <f t="shared" si="4047"/>
        <v>2030</v>
      </c>
      <c r="N85753" s="55">
        <f t="shared" si="4048"/>
        <v>10</v>
      </c>
      <c r="O85753" s="55">
        <f t="shared" si="4049"/>
        <v>1</v>
      </c>
      <c r="P85753" s="54" t="str" cm="1">
        <f t="array" aca="1" ref="P85753" ca="1">IF(OR(O85753=1,O85753=7,INDEX($AD$28:$AO$51,HOUR(L85753)+1,N85753)&lt;&gt;"On",NOT(ISERROR(MATCH(DATE(M85753,N85753,DAY(L85753)),OFFSET($AD$15:$AD$22,0,M85753-$AD$14),0)))),"Off","On")</f>
        <v>Off</v>
      </c>
    </row>
    <row r="85754" spans="12:16" x14ac:dyDescent="0.25">
      <c r="L85754" s="57">
        <v>47769.958333333336</v>
      </c>
      <c r="M85754" s="55">
        <f t="shared" si="4047"/>
        <v>2030</v>
      </c>
      <c r="N85754" s="55">
        <f t="shared" si="4048"/>
        <v>10</v>
      </c>
      <c r="O85754" s="55">
        <f t="shared" si="4049"/>
        <v>1</v>
      </c>
      <c r="P85754" s="54" t="str" cm="1">
        <f t="array" aca="1" ref="P85754" ca="1">IF(OR(O85754=1,O85754=7,INDEX($AD$28:$AO$51,HOUR(L85754)+1,N85754)&lt;&gt;"On",NOT(ISERROR(MATCH(DATE(M85754,N85754,DAY(L85754)),OFFSET($AD$15:$AD$22,0,M85754-$AD$14),0)))),"Off","On")</f>
        <v>Off</v>
      </c>
    </row>
    <row r="85755" spans="12:16" x14ac:dyDescent="0.25">
      <c r="L85755" s="57">
        <v>47770</v>
      </c>
      <c r="M85755" s="55">
        <f t="shared" si="4047"/>
        <v>2030</v>
      </c>
      <c r="N85755" s="55">
        <f t="shared" si="4048"/>
        <v>10</v>
      </c>
      <c r="O85755" s="55">
        <f t="shared" si="4049"/>
        <v>2</v>
      </c>
      <c r="P85755" s="54" t="str" cm="1">
        <f t="array" aca="1" ref="P85755" ca="1">IF(OR(O85755=1,O85755=7,INDEX($AD$28:$AO$51,HOUR(L85755)+1,N85755)&lt;&gt;"On",NOT(ISERROR(MATCH(DATE(M85755,N85755,DAY(L85755)),OFFSET($AD$15:$AD$22,0,M85755-$AD$14),0)))),"Off","On")</f>
        <v>Off</v>
      </c>
    </row>
    <row r="85756" spans="12:16" x14ac:dyDescent="0.25">
      <c r="L85756" s="57">
        <v>47770.041666666664</v>
      </c>
      <c r="M85756" s="55">
        <f t="shared" si="4047"/>
        <v>2030</v>
      </c>
      <c r="N85756" s="55">
        <f t="shared" si="4048"/>
        <v>10</v>
      </c>
      <c r="O85756" s="55">
        <f t="shared" si="4049"/>
        <v>2</v>
      </c>
      <c r="P85756" s="54" t="str" cm="1">
        <f t="array" aca="1" ref="P85756" ca="1">IF(OR(O85756=1,O85756=7,INDEX($AD$28:$AO$51,HOUR(L85756)+1,N85756)&lt;&gt;"On",NOT(ISERROR(MATCH(DATE(M85756,N85756,DAY(L85756)),OFFSET($AD$15:$AD$22,0,M85756-$AD$14),0)))),"Off","On")</f>
        <v>Off</v>
      </c>
    </row>
    <row r="85757" spans="12:16" x14ac:dyDescent="0.25">
      <c r="L85757" s="57">
        <v>47770.083333333336</v>
      </c>
      <c r="M85757" s="55">
        <f t="shared" si="4047"/>
        <v>2030</v>
      </c>
      <c r="N85757" s="55">
        <f t="shared" si="4048"/>
        <v>10</v>
      </c>
      <c r="O85757" s="55">
        <f t="shared" si="4049"/>
        <v>2</v>
      </c>
      <c r="P85757" s="54" t="str" cm="1">
        <f t="array" aca="1" ref="P85757" ca="1">IF(OR(O85757=1,O85757=7,INDEX($AD$28:$AO$51,HOUR(L85757)+1,N85757)&lt;&gt;"On",NOT(ISERROR(MATCH(DATE(M85757,N85757,DAY(L85757)),OFFSET($AD$15:$AD$22,0,M85757-$AD$14),0)))),"Off","On")</f>
        <v>Off</v>
      </c>
    </row>
    <row r="85758" spans="12:16" x14ac:dyDescent="0.25">
      <c r="L85758" s="57">
        <v>47770.125</v>
      </c>
      <c r="M85758" s="55">
        <f t="shared" si="4047"/>
        <v>2030</v>
      </c>
      <c r="N85758" s="55">
        <f t="shared" si="4048"/>
        <v>10</v>
      </c>
      <c r="O85758" s="55">
        <f t="shared" si="4049"/>
        <v>2</v>
      </c>
      <c r="P85758" s="54" t="str" cm="1">
        <f t="array" aca="1" ref="P85758" ca="1">IF(OR(O85758=1,O85758=7,INDEX($AD$28:$AO$51,HOUR(L85758)+1,N85758)&lt;&gt;"On",NOT(ISERROR(MATCH(DATE(M85758,N85758,DAY(L85758)),OFFSET($AD$15:$AD$22,0,M85758-$AD$14),0)))),"Off","On")</f>
        <v>Off</v>
      </c>
    </row>
    <row r="85759" spans="12:16" x14ac:dyDescent="0.25">
      <c r="L85759" s="57">
        <v>47770.166666666664</v>
      </c>
      <c r="M85759" s="55">
        <f t="shared" si="4047"/>
        <v>2030</v>
      </c>
      <c r="N85759" s="55">
        <f t="shared" si="4048"/>
        <v>10</v>
      </c>
      <c r="O85759" s="55">
        <f t="shared" si="4049"/>
        <v>2</v>
      </c>
      <c r="P85759" s="54" t="str" cm="1">
        <f t="array" aca="1" ref="P85759" ca="1">IF(OR(O85759=1,O85759=7,INDEX($AD$28:$AO$51,HOUR(L85759)+1,N85759)&lt;&gt;"On",NOT(ISERROR(MATCH(DATE(M85759,N85759,DAY(L85759)),OFFSET($AD$15:$AD$22,0,M85759-$AD$14),0)))),"Off","On")</f>
        <v>Off</v>
      </c>
    </row>
    <row r="85760" spans="12:16" x14ac:dyDescent="0.25">
      <c r="L85760" s="57">
        <v>47770.208333333336</v>
      </c>
      <c r="M85760" s="55">
        <f t="shared" si="4047"/>
        <v>2030</v>
      </c>
      <c r="N85760" s="55">
        <f t="shared" si="4048"/>
        <v>10</v>
      </c>
      <c r="O85760" s="55">
        <f t="shared" si="4049"/>
        <v>2</v>
      </c>
      <c r="P85760" s="54" t="str" cm="1">
        <f t="array" aca="1" ref="P85760" ca="1">IF(OR(O85760=1,O85760=7,INDEX($AD$28:$AO$51,HOUR(L85760)+1,N85760)&lt;&gt;"On",NOT(ISERROR(MATCH(DATE(M85760,N85760,DAY(L85760)),OFFSET($AD$15:$AD$22,0,M85760-$AD$14),0)))),"Off","On")</f>
        <v>Off</v>
      </c>
    </row>
    <row r="85761" spans="12:16" x14ac:dyDescent="0.25">
      <c r="L85761" s="57">
        <v>47770.25</v>
      </c>
      <c r="M85761" s="55">
        <f t="shared" si="4047"/>
        <v>2030</v>
      </c>
      <c r="N85761" s="55">
        <f t="shared" si="4048"/>
        <v>10</v>
      </c>
      <c r="O85761" s="55">
        <f t="shared" si="4049"/>
        <v>2</v>
      </c>
      <c r="P85761" s="54" t="str" cm="1">
        <f t="array" aca="1" ref="P85761" ca="1">IF(OR(O85761=1,O85761=7,INDEX($AD$28:$AO$51,HOUR(L85761)+1,N85761)&lt;&gt;"On",NOT(ISERROR(MATCH(DATE(M85761,N85761,DAY(L85761)),OFFSET($AD$15:$AD$22,0,M85761-$AD$14),0)))),"Off","On")</f>
        <v>On</v>
      </c>
    </row>
    <row r="85762" spans="12:16" x14ac:dyDescent="0.25">
      <c r="L85762" s="57">
        <v>47770.291666666664</v>
      </c>
      <c r="M85762" s="55">
        <f t="shared" si="4047"/>
        <v>2030</v>
      </c>
      <c r="N85762" s="55">
        <f t="shared" si="4048"/>
        <v>10</v>
      </c>
      <c r="O85762" s="55">
        <f t="shared" si="4049"/>
        <v>2</v>
      </c>
      <c r="P85762" s="54" t="str" cm="1">
        <f t="array" aca="1" ref="P85762" ca="1">IF(OR(O85762=1,O85762=7,INDEX($AD$28:$AO$51,HOUR(L85762)+1,N85762)&lt;&gt;"On",NOT(ISERROR(MATCH(DATE(M85762,N85762,DAY(L85762)),OFFSET($AD$15:$AD$22,0,M85762-$AD$14),0)))),"Off","On")</f>
        <v>On</v>
      </c>
    </row>
    <row r="85763" spans="12:16" x14ac:dyDescent="0.25">
      <c r="L85763" s="57">
        <v>47770.333333333336</v>
      </c>
      <c r="M85763" s="55">
        <f t="shared" si="4047"/>
        <v>2030</v>
      </c>
      <c r="N85763" s="55">
        <f t="shared" si="4048"/>
        <v>10</v>
      </c>
      <c r="O85763" s="55">
        <f t="shared" si="4049"/>
        <v>2</v>
      </c>
      <c r="P85763" s="54" t="str" cm="1">
        <f t="array" aca="1" ref="P85763" ca="1">IF(OR(O85763=1,O85763=7,INDEX($AD$28:$AO$51,HOUR(L85763)+1,N85763)&lt;&gt;"On",NOT(ISERROR(MATCH(DATE(M85763,N85763,DAY(L85763)),OFFSET($AD$15:$AD$22,0,M85763-$AD$14),0)))),"Off","On")</f>
        <v>On</v>
      </c>
    </row>
    <row r="85764" spans="12:16" x14ac:dyDescent="0.25">
      <c r="L85764" s="57">
        <v>47770.375</v>
      </c>
      <c r="M85764" s="55">
        <f t="shared" si="4047"/>
        <v>2030</v>
      </c>
      <c r="N85764" s="55">
        <f t="shared" si="4048"/>
        <v>10</v>
      </c>
      <c r="O85764" s="55">
        <f t="shared" si="4049"/>
        <v>2</v>
      </c>
      <c r="P85764" s="54" t="str" cm="1">
        <f t="array" aca="1" ref="P85764" ca="1">IF(OR(O85764=1,O85764=7,INDEX($AD$28:$AO$51,HOUR(L85764)+1,N85764)&lt;&gt;"On",NOT(ISERROR(MATCH(DATE(M85764,N85764,DAY(L85764)),OFFSET($AD$15:$AD$22,0,M85764-$AD$14),0)))),"Off","On")</f>
        <v>Off</v>
      </c>
    </row>
    <row r="85765" spans="12:16" x14ac:dyDescent="0.25">
      <c r="L85765" s="57">
        <v>47770.416666666664</v>
      </c>
      <c r="M85765" s="55">
        <f t="shared" si="4047"/>
        <v>2030</v>
      </c>
      <c r="N85765" s="55">
        <f t="shared" si="4048"/>
        <v>10</v>
      </c>
      <c r="O85765" s="55">
        <f t="shared" si="4049"/>
        <v>2</v>
      </c>
      <c r="P85765" s="54" t="str" cm="1">
        <f t="array" aca="1" ref="P85765" ca="1">IF(OR(O85765=1,O85765=7,INDEX($AD$28:$AO$51,HOUR(L85765)+1,N85765)&lt;&gt;"On",NOT(ISERROR(MATCH(DATE(M85765,N85765,DAY(L85765)),OFFSET($AD$15:$AD$22,0,M85765-$AD$14),0)))),"Off","On")</f>
        <v>Off</v>
      </c>
    </row>
    <row r="85766" spans="12:16" x14ac:dyDescent="0.25">
      <c r="L85766" s="57">
        <v>47770.458333333336</v>
      </c>
      <c r="M85766" s="55">
        <f t="shared" si="4047"/>
        <v>2030</v>
      </c>
      <c r="N85766" s="55">
        <f t="shared" si="4048"/>
        <v>10</v>
      </c>
      <c r="O85766" s="55">
        <f t="shared" si="4049"/>
        <v>2</v>
      </c>
      <c r="P85766" s="54" t="str" cm="1">
        <f t="array" aca="1" ref="P85766" ca="1">IF(OR(O85766=1,O85766=7,INDEX($AD$28:$AO$51,HOUR(L85766)+1,N85766)&lt;&gt;"On",NOT(ISERROR(MATCH(DATE(M85766,N85766,DAY(L85766)),OFFSET($AD$15:$AD$22,0,M85766-$AD$14),0)))),"Off","On")</f>
        <v>Off</v>
      </c>
    </row>
    <row r="85767" spans="12:16" x14ac:dyDescent="0.25">
      <c r="L85767" s="57">
        <v>47770.5</v>
      </c>
      <c r="M85767" s="55">
        <f t="shared" si="4047"/>
        <v>2030</v>
      </c>
      <c r="N85767" s="55">
        <f t="shared" si="4048"/>
        <v>10</v>
      </c>
      <c r="O85767" s="55">
        <f t="shared" si="4049"/>
        <v>2</v>
      </c>
      <c r="P85767" s="54" t="str" cm="1">
        <f t="array" aca="1" ref="P85767" ca="1">IF(OR(O85767=1,O85767=7,INDEX($AD$28:$AO$51,HOUR(L85767)+1,N85767)&lt;&gt;"On",NOT(ISERROR(MATCH(DATE(M85767,N85767,DAY(L85767)),OFFSET($AD$15:$AD$22,0,M85767-$AD$14),0)))),"Off","On")</f>
        <v>Off</v>
      </c>
    </row>
    <row r="85768" spans="12:16" x14ac:dyDescent="0.25">
      <c r="L85768" s="57">
        <v>47770.541666666664</v>
      </c>
      <c r="M85768" s="55">
        <f t="shared" si="4047"/>
        <v>2030</v>
      </c>
      <c r="N85768" s="55">
        <f t="shared" si="4048"/>
        <v>10</v>
      </c>
      <c r="O85768" s="55">
        <f t="shared" si="4049"/>
        <v>2</v>
      </c>
      <c r="P85768" s="54" t="str" cm="1">
        <f t="array" aca="1" ref="P85768" ca="1">IF(OR(O85768=1,O85768=7,INDEX($AD$28:$AO$51,HOUR(L85768)+1,N85768)&lt;&gt;"On",NOT(ISERROR(MATCH(DATE(M85768,N85768,DAY(L85768)),OFFSET($AD$15:$AD$22,0,M85768-$AD$14),0)))),"Off","On")</f>
        <v>Off</v>
      </c>
    </row>
    <row r="85769" spans="12:16" x14ac:dyDescent="0.25">
      <c r="L85769" s="57">
        <v>47770.583333333336</v>
      </c>
      <c r="M85769" s="55">
        <f t="shared" si="4047"/>
        <v>2030</v>
      </c>
      <c r="N85769" s="55">
        <f t="shared" si="4048"/>
        <v>10</v>
      </c>
      <c r="O85769" s="55">
        <f t="shared" si="4049"/>
        <v>2</v>
      </c>
      <c r="P85769" s="54" t="str" cm="1">
        <f t="array" aca="1" ref="P85769" ca="1">IF(OR(O85769=1,O85769=7,INDEX($AD$28:$AO$51,HOUR(L85769)+1,N85769)&lt;&gt;"On",NOT(ISERROR(MATCH(DATE(M85769,N85769,DAY(L85769)),OFFSET($AD$15:$AD$22,0,M85769-$AD$14),0)))),"Off","On")</f>
        <v>Off</v>
      </c>
    </row>
    <row r="85770" spans="12:16" x14ac:dyDescent="0.25">
      <c r="L85770" s="57">
        <v>47770.625</v>
      </c>
      <c r="M85770" s="55">
        <f t="shared" si="4047"/>
        <v>2030</v>
      </c>
      <c r="N85770" s="55">
        <f t="shared" si="4048"/>
        <v>10</v>
      </c>
      <c r="O85770" s="55">
        <f t="shared" si="4049"/>
        <v>2</v>
      </c>
      <c r="P85770" s="54" t="str" cm="1">
        <f t="array" aca="1" ref="P85770" ca="1">IF(OR(O85770=1,O85770=7,INDEX($AD$28:$AO$51,HOUR(L85770)+1,N85770)&lt;&gt;"On",NOT(ISERROR(MATCH(DATE(M85770,N85770,DAY(L85770)),OFFSET($AD$15:$AD$22,0,M85770-$AD$14),0)))),"Off","On")</f>
        <v>Off</v>
      </c>
    </row>
    <row r="85771" spans="12:16" x14ac:dyDescent="0.25">
      <c r="L85771" s="57">
        <v>47770.666666666664</v>
      </c>
      <c r="M85771" s="55">
        <f t="shared" si="4047"/>
        <v>2030</v>
      </c>
      <c r="N85771" s="55">
        <f t="shared" si="4048"/>
        <v>10</v>
      </c>
      <c r="O85771" s="55">
        <f t="shared" si="4049"/>
        <v>2</v>
      </c>
      <c r="P85771" s="54" t="str" cm="1">
        <f t="array" aca="1" ref="P85771" ca="1">IF(OR(O85771=1,O85771=7,INDEX($AD$28:$AO$51,HOUR(L85771)+1,N85771)&lt;&gt;"On",NOT(ISERROR(MATCH(DATE(M85771,N85771,DAY(L85771)),OFFSET($AD$15:$AD$22,0,M85771-$AD$14),0)))),"Off","On")</f>
        <v>Off</v>
      </c>
    </row>
    <row r="85772" spans="12:16" x14ac:dyDescent="0.25">
      <c r="L85772" s="57">
        <v>47770.708333333336</v>
      </c>
      <c r="M85772" s="55">
        <f t="shared" ref="M85772:M85835" si="4050">YEAR(L85772)</f>
        <v>2030</v>
      </c>
      <c r="N85772" s="55">
        <f t="shared" ref="N85772:N85835" si="4051">MONTH(L85772)</f>
        <v>10</v>
      </c>
      <c r="O85772" s="55">
        <f t="shared" ref="O85772:O85835" si="4052">WEEKDAY(L85772)</f>
        <v>2</v>
      </c>
      <c r="P85772" s="54" t="str" cm="1">
        <f t="array" aca="1" ref="P85772" ca="1">IF(OR(O85772=1,O85772=7,INDEX($AD$28:$AO$51,HOUR(L85772)+1,N85772)&lt;&gt;"On",NOT(ISERROR(MATCH(DATE(M85772,N85772,DAY(L85772)),OFFSET($AD$15:$AD$22,0,M85772-$AD$14),0)))),"Off","On")</f>
        <v>Off</v>
      </c>
    </row>
    <row r="85773" spans="12:16" x14ac:dyDescent="0.25">
      <c r="L85773" s="57">
        <v>47770.75</v>
      </c>
      <c r="M85773" s="55">
        <f t="shared" si="4050"/>
        <v>2030</v>
      </c>
      <c r="N85773" s="55">
        <f t="shared" si="4051"/>
        <v>10</v>
      </c>
      <c r="O85773" s="55">
        <f t="shared" si="4052"/>
        <v>2</v>
      </c>
      <c r="P85773" s="54" t="str" cm="1">
        <f t="array" aca="1" ref="P85773" ca="1">IF(OR(O85773=1,O85773=7,INDEX($AD$28:$AO$51,HOUR(L85773)+1,N85773)&lt;&gt;"On",NOT(ISERROR(MATCH(DATE(M85773,N85773,DAY(L85773)),OFFSET($AD$15:$AD$22,0,M85773-$AD$14),0)))),"Off","On")</f>
        <v>On</v>
      </c>
    </row>
    <row r="85774" spans="12:16" x14ac:dyDescent="0.25">
      <c r="L85774" s="57">
        <v>47770.791666666664</v>
      </c>
      <c r="M85774" s="55">
        <f t="shared" si="4050"/>
        <v>2030</v>
      </c>
      <c r="N85774" s="55">
        <f t="shared" si="4051"/>
        <v>10</v>
      </c>
      <c r="O85774" s="55">
        <f t="shared" si="4052"/>
        <v>2</v>
      </c>
      <c r="P85774" s="54" t="str" cm="1">
        <f t="array" aca="1" ref="P85774" ca="1">IF(OR(O85774=1,O85774=7,INDEX($AD$28:$AO$51,HOUR(L85774)+1,N85774)&lt;&gt;"On",NOT(ISERROR(MATCH(DATE(M85774,N85774,DAY(L85774)),OFFSET($AD$15:$AD$22,0,M85774-$AD$14),0)))),"Off","On")</f>
        <v>On</v>
      </c>
    </row>
    <row r="85775" spans="12:16" x14ac:dyDescent="0.25">
      <c r="L85775" s="57">
        <v>47770.833333333336</v>
      </c>
      <c r="M85775" s="55">
        <f t="shared" si="4050"/>
        <v>2030</v>
      </c>
      <c r="N85775" s="55">
        <f t="shared" si="4051"/>
        <v>10</v>
      </c>
      <c r="O85775" s="55">
        <f t="shared" si="4052"/>
        <v>2</v>
      </c>
      <c r="P85775" s="54" t="str" cm="1">
        <f t="array" aca="1" ref="P85775" ca="1">IF(OR(O85775=1,O85775=7,INDEX($AD$28:$AO$51,HOUR(L85775)+1,N85775)&lt;&gt;"On",NOT(ISERROR(MATCH(DATE(M85775,N85775,DAY(L85775)),OFFSET($AD$15:$AD$22,0,M85775-$AD$14),0)))),"Off","On")</f>
        <v>On</v>
      </c>
    </row>
    <row r="85776" spans="12:16" x14ac:dyDescent="0.25">
      <c r="L85776" s="57">
        <v>47770.875</v>
      </c>
      <c r="M85776" s="55">
        <f t="shared" si="4050"/>
        <v>2030</v>
      </c>
      <c r="N85776" s="55">
        <f t="shared" si="4051"/>
        <v>10</v>
      </c>
      <c r="O85776" s="55">
        <f t="shared" si="4052"/>
        <v>2</v>
      </c>
      <c r="P85776" s="54" t="str" cm="1">
        <f t="array" aca="1" ref="P85776" ca="1">IF(OR(O85776=1,O85776=7,INDEX($AD$28:$AO$51,HOUR(L85776)+1,N85776)&lt;&gt;"On",NOT(ISERROR(MATCH(DATE(M85776,N85776,DAY(L85776)),OFFSET($AD$15:$AD$22,0,M85776-$AD$14),0)))),"Off","On")</f>
        <v>On</v>
      </c>
    </row>
    <row r="85777" spans="12:16" x14ac:dyDescent="0.25">
      <c r="L85777" s="57">
        <v>47770.916666666664</v>
      </c>
      <c r="M85777" s="55">
        <f t="shared" si="4050"/>
        <v>2030</v>
      </c>
      <c r="N85777" s="55">
        <f t="shared" si="4051"/>
        <v>10</v>
      </c>
      <c r="O85777" s="55">
        <f t="shared" si="4052"/>
        <v>2</v>
      </c>
      <c r="P85777" s="54" t="str" cm="1">
        <f t="array" aca="1" ref="P85777" ca="1">IF(OR(O85777=1,O85777=7,INDEX($AD$28:$AO$51,HOUR(L85777)+1,N85777)&lt;&gt;"On",NOT(ISERROR(MATCH(DATE(M85777,N85777,DAY(L85777)),OFFSET($AD$15:$AD$22,0,M85777-$AD$14),0)))),"Off","On")</f>
        <v>Off</v>
      </c>
    </row>
    <row r="85778" spans="12:16" x14ac:dyDescent="0.25">
      <c r="L85778" s="57">
        <v>47770.958333333336</v>
      </c>
      <c r="M85778" s="55">
        <f t="shared" si="4050"/>
        <v>2030</v>
      </c>
      <c r="N85778" s="55">
        <f t="shared" si="4051"/>
        <v>10</v>
      </c>
      <c r="O85778" s="55">
        <f t="shared" si="4052"/>
        <v>2</v>
      </c>
      <c r="P85778" s="54" t="str" cm="1">
        <f t="array" aca="1" ref="P85778" ca="1">IF(OR(O85778=1,O85778=7,INDEX($AD$28:$AO$51,HOUR(L85778)+1,N85778)&lt;&gt;"On",NOT(ISERROR(MATCH(DATE(M85778,N85778,DAY(L85778)),OFFSET($AD$15:$AD$22,0,M85778-$AD$14),0)))),"Off","On")</f>
        <v>Off</v>
      </c>
    </row>
    <row r="85779" spans="12:16" x14ac:dyDescent="0.25">
      <c r="L85779" s="57">
        <v>47771</v>
      </c>
      <c r="M85779" s="55">
        <f t="shared" si="4050"/>
        <v>2030</v>
      </c>
      <c r="N85779" s="55">
        <f t="shared" si="4051"/>
        <v>10</v>
      </c>
      <c r="O85779" s="55">
        <f t="shared" si="4052"/>
        <v>3</v>
      </c>
      <c r="P85779" s="54" t="str" cm="1">
        <f t="array" aca="1" ref="P85779" ca="1">IF(OR(O85779=1,O85779=7,INDEX($AD$28:$AO$51,HOUR(L85779)+1,N85779)&lt;&gt;"On",NOT(ISERROR(MATCH(DATE(M85779,N85779,DAY(L85779)),OFFSET($AD$15:$AD$22,0,M85779-$AD$14),0)))),"Off","On")</f>
        <v>Off</v>
      </c>
    </row>
    <row r="85780" spans="12:16" x14ac:dyDescent="0.25">
      <c r="L85780" s="57">
        <v>47771.041666666664</v>
      </c>
      <c r="M85780" s="55">
        <f t="shared" si="4050"/>
        <v>2030</v>
      </c>
      <c r="N85780" s="55">
        <f t="shared" si="4051"/>
        <v>10</v>
      </c>
      <c r="O85780" s="55">
        <f t="shared" si="4052"/>
        <v>3</v>
      </c>
      <c r="P85780" s="54" t="str" cm="1">
        <f t="array" aca="1" ref="P85780" ca="1">IF(OR(O85780=1,O85780=7,INDEX($AD$28:$AO$51,HOUR(L85780)+1,N85780)&lt;&gt;"On",NOT(ISERROR(MATCH(DATE(M85780,N85780,DAY(L85780)),OFFSET($AD$15:$AD$22,0,M85780-$AD$14),0)))),"Off","On")</f>
        <v>Off</v>
      </c>
    </row>
    <row r="85781" spans="12:16" x14ac:dyDescent="0.25">
      <c r="L85781" s="57">
        <v>47771.083333333336</v>
      </c>
      <c r="M85781" s="55">
        <f t="shared" si="4050"/>
        <v>2030</v>
      </c>
      <c r="N85781" s="55">
        <f t="shared" si="4051"/>
        <v>10</v>
      </c>
      <c r="O85781" s="55">
        <f t="shared" si="4052"/>
        <v>3</v>
      </c>
      <c r="P85781" s="54" t="str" cm="1">
        <f t="array" aca="1" ref="P85781" ca="1">IF(OR(O85781=1,O85781=7,INDEX($AD$28:$AO$51,HOUR(L85781)+1,N85781)&lt;&gt;"On",NOT(ISERROR(MATCH(DATE(M85781,N85781,DAY(L85781)),OFFSET($AD$15:$AD$22,0,M85781-$AD$14),0)))),"Off","On")</f>
        <v>Off</v>
      </c>
    </row>
    <row r="85782" spans="12:16" x14ac:dyDescent="0.25">
      <c r="L85782" s="57">
        <v>47771.125</v>
      </c>
      <c r="M85782" s="55">
        <f t="shared" si="4050"/>
        <v>2030</v>
      </c>
      <c r="N85782" s="55">
        <f t="shared" si="4051"/>
        <v>10</v>
      </c>
      <c r="O85782" s="55">
        <f t="shared" si="4052"/>
        <v>3</v>
      </c>
      <c r="P85782" s="54" t="str" cm="1">
        <f t="array" aca="1" ref="P85782" ca="1">IF(OR(O85782=1,O85782=7,INDEX($AD$28:$AO$51,HOUR(L85782)+1,N85782)&lt;&gt;"On",NOT(ISERROR(MATCH(DATE(M85782,N85782,DAY(L85782)),OFFSET($AD$15:$AD$22,0,M85782-$AD$14),0)))),"Off","On")</f>
        <v>Off</v>
      </c>
    </row>
    <row r="85783" spans="12:16" x14ac:dyDescent="0.25">
      <c r="L85783" s="57">
        <v>47771.166666666664</v>
      </c>
      <c r="M85783" s="55">
        <f t="shared" si="4050"/>
        <v>2030</v>
      </c>
      <c r="N85783" s="55">
        <f t="shared" si="4051"/>
        <v>10</v>
      </c>
      <c r="O85783" s="55">
        <f t="shared" si="4052"/>
        <v>3</v>
      </c>
      <c r="P85783" s="54" t="str" cm="1">
        <f t="array" aca="1" ref="P85783" ca="1">IF(OR(O85783=1,O85783=7,INDEX($AD$28:$AO$51,HOUR(L85783)+1,N85783)&lt;&gt;"On",NOT(ISERROR(MATCH(DATE(M85783,N85783,DAY(L85783)),OFFSET($AD$15:$AD$22,0,M85783-$AD$14),0)))),"Off","On")</f>
        <v>Off</v>
      </c>
    </row>
    <row r="85784" spans="12:16" x14ac:dyDescent="0.25">
      <c r="L85784" s="57">
        <v>47771.208333333336</v>
      </c>
      <c r="M85784" s="55">
        <f t="shared" si="4050"/>
        <v>2030</v>
      </c>
      <c r="N85784" s="55">
        <f t="shared" si="4051"/>
        <v>10</v>
      </c>
      <c r="O85784" s="55">
        <f t="shared" si="4052"/>
        <v>3</v>
      </c>
      <c r="P85784" s="54" t="str" cm="1">
        <f t="array" aca="1" ref="P85784" ca="1">IF(OR(O85784=1,O85784=7,INDEX($AD$28:$AO$51,HOUR(L85784)+1,N85784)&lt;&gt;"On",NOT(ISERROR(MATCH(DATE(M85784,N85784,DAY(L85784)),OFFSET($AD$15:$AD$22,0,M85784-$AD$14),0)))),"Off","On")</f>
        <v>Off</v>
      </c>
    </row>
    <row r="85785" spans="12:16" x14ac:dyDescent="0.25">
      <c r="L85785" s="57">
        <v>47771.25</v>
      </c>
      <c r="M85785" s="55">
        <f t="shared" si="4050"/>
        <v>2030</v>
      </c>
      <c r="N85785" s="55">
        <f t="shared" si="4051"/>
        <v>10</v>
      </c>
      <c r="O85785" s="55">
        <f t="shared" si="4052"/>
        <v>3</v>
      </c>
      <c r="P85785" s="54" t="str" cm="1">
        <f t="array" aca="1" ref="P85785" ca="1">IF(OR(O85785=1,O85785=7,INDEX($AD$28:$AO$51,HOUR(L85785)+1,N85785)&lt;&gt;"On",NOT(ISERROR(MATCH(DATE(M85785,N85785,DAY(L85785)),OFFSET($AD$15:$AD$22,0,M85785-$AD$14),0)))),"Off","On")</f>
        <v>On</v>
      </c>
    </row>
    <row r="85786" spans="12:16" x14ac:dyDescent="0.25">
      <c r="L85786" s="57">
        <v>47771.291666666664</v>
      </c>
      <c r="M85786" s="55">
        <f t="shared" si="4050"/>
        <v>2030</v>
      </c>
      <c r="N85786" s="55">
        <f t="shared" si="4051"/>
        <v>10</v>
      </c>
      <c r="O85786" s="55">
        <f t="shared" si="4052"/>
        <v>3</v>
      </c>
      <c r="P85786" s="54" t="str" cm="1">
        <f t="array" aca="1" ref="P85786" ca="1">IF(OR(O85786=1,O85786=7,INDEX($AD$28:$AO$51,HOUR(L85786)+1,N85786)&lt;&gt;"On",NOT(ISERROR(MATCH(DATE(M85786,N85786,DAY(L85786)),OFFSET($AD$15:$AD$22,0,M85786-$AD$14),0)))),"Off","On")</f>
        <v>On</v>
      </c>
    </row>
    <row r="85787" spans="12:16" x14ac:dyDescent="0.25">
      <c r="L85787" s="57">
        <v>47771.333333333336</v>
      </c>
      <c r="M85787" s="55">
        <f t="shared" si="4050"/>
        <v>2030</v>
      </c>
      <c r="N85787" s="55">
        <f t="shared" si="4051"/>
        <v>10</v>
      </c>
      <c r="O85787" s="55">
        <f t="shared" si="4052"/>
        <v>3</v>
      </c>
      <c r="P85787" s="54" t="str" cm="1">
        <f t="array" aca="1" ref="P85787" ca="1">IF(OR(O85787=1,O85787=7,INDEX($AD$28:$AO$51,HOUR(L85787)+1,N85787)&lt;&gt;"On",NOT(ISERROR(MATCH(DATE(M85787,N85787,DAY(L85787)),OFFSET($AD$15:$AD$22,0,M85787-$AD$14),0)))),"Off","On")</f>
        <v>On</v>
      </c>
    </row>
    <row r="85788" spans="12:16" x14ac:dyDescent="0.25">
      <c r="L85788" s="57">
        <v>47771.375</v>
      </c>
      <c r="M85788" s="55">
        <f t="shared" si="4050"/>
        <v>2030</v>
      </c>
      <c r="N85788" s="55">
        <f t="shared" si="4051"/>
        <v>10</v>
      </c>
      <c r="O85788" s="55">
        <f t="shared" si="4052"/>
        <v>3</v>
      </c>
      <c r="P85788" s="54" t="str" cm="1">
        <f t="array" aca="1" ref="P85788" ca="1">IF(OR(O85788=1,O85788=7,INDEX($AD$28:$AO$51,HOUR(L85788)+1,N85788)&lt;&gt;"On",NOT(ISERROR(MATCH(DATE(M85788,N85788,DAY(L85788)),OFFSET($AD$15:$AD$22,0,M85788-$AD$14),0)))),"Off","On")</f>
        <v>Off</v>
      </c>
    </row>
    <row r="85789" spans="12:16" x14ac:dyDescent="0.25">
      <c r="L85789" s="57">
        <v>47771.416666666664</v>
      </c>
      <c r="M85789" s="55">
        <f t="shared" si="4050"/>
        <v>2030</v>
      </c>
      <c r="N85789" s="55">
        <f t="shared" si="4051"/>
        <v>10</v>
      </c>
      <c r="O85789" s="55">
        <f t="shared" si="4052"/>
        <v>3</v>
      </c>
      <c r="P85789" s="54" t="str" cm="1">
        <f t="array" aca="1" ref="P85789" ca="1">IF(OR(O85789=1,O85789=7,INDEX($AD$28:$AO$51,HOUR(L85789)+1,N85789)&lt;&gt;"On",NOT(ISERROR(MATCH(DATE(M85789,N85789,DAY(L85789)),OFFSET($AD$15:$AD$22,0,M85789-$AD$14),0)))),"Off","On")</f>
        <v>Off</v>
      </c>
    </row>
    <row r="85790" spans="12:16" x14ac:dyDescent="0.25">
      <c r="L85790" s="57">
        <v>47771.458333333336</v>
      </c>
      <c r="M85790" s="55">
        <f t="shared" si="4050"/>
        <v>2030</v>
      </c>
      <c r="N85790" s="55">
        <f t="shared" si="4051"/>
        <v>10</v>
      </c>
      <c r="O85790" s="55">
        <f t="shared" si="4052"/>
        <v>3</v>
      </c>
      <c r="P85790" s="54" t="str" cm="1">
        <f t="array" aca="1" ref="P85790" ca="1">IF(OR(O85790=1,O85790=7,INDEX($AD$28:$AO$51,HOUR(L85790)+1,N85790)&lt;&gt;"On",NOT(ISERROR(MATCH(DATE(M85790,N85790,DAY(L85790)),OFFSET($AD$15:$AD$22,0,M85790-$AD$14),0)))),"Off","On")</f>
        <v>Off</v>
      </c>
    </row>
    <row r="85791" spans="12:16" x14ac:dyDescent="0.25">
      <c r="L85791" s="57">
        <v>47771.5</v>
      </c>
      <c r="M85791" s="55">
        <f t="shared" si="4050"/>
        <v>2030</v>
      </c>
      <c r="N85791" s="55">
        <f t="shared" si="4051"/>
        <v>10</v>
      </c>
      <c r="O85791" s="55">
        <f t="shared" si="4052"/>
        <v>3</v>
      </c>
      <c r="P85791" s="54" t="str" cm="1">
        <f t="array" aca="1" ref="P85791" ca="1">IF(OR(O85791=1,O85791=7,INDEX($AD$28:$AO$51,HOUR(L85791)+1,N85791)&lt;&gt;"On",NOT(ISERROR(MATCH(DATE(M85791,N85791,DAY(L85791)),OFFSET($AD$15:$AD$22,0,M85791-$AD$14),0)))),"Off","On")</f>
        <v>Off</v>
      </c>
    </row>
    <row r="85792" spans="12:16" x14ac:dyDescent="0.25">
      <c r="L85792" s="57">
        <v>47771.541666666664</v>
      </c>
      <c r="M85792" s="55">
        <f t="shared" si="4050"/>
        <v>2030</v>
      </c>
      <c r="N85792" s="55">
        <f t="shared" si="4051"/>
        <v>10</v>
      </c>
      <c r="O85792" s="55">
        <f t="shared" si="4052"/>
        <v>3</v>
      </c>
      <c r="P85792" s="54" t="str" cm="1">
        <f t="array" aca="1" ref="P85792" ca="1">IF(OR(O85792=1,O85792=7,INDEX($AD$28:$AO$51,HOUR(L85792)+1,N85792)&lt;&gt;"On",NOT(ISERROR(MATCH(DATE(M85792,N85792,DAY(L85792)),OFFSET($AD$15:$AD$22,0,M85792-$AD$14),0)))),"Off","On")</f>
        <v>Off</v>
      </c>
    </row>
    <row r="85793" spans="12:16" x14ac:dyDescent="0.25">
      <c r="L85793" s="57">
        <v>47771.583333333336</v>
      </c>
      <c r="M85793" s="55">
        <f t="shared" si="4050"/>
        <v>2030</v>
      </c>
      <c r="N85793" s="55">
        <f t="shared" si="4051"/>
        <v>10</v>
      </c>
      <c r="O85793" s="55">
        <f t="shared" si="4052"/>
        <v>3</v>
      </c>
      <c r="P85793" s="54" t="str" cm="1">
        <f t="array" aca="1" ref="P85793" ca="1">IF(OR(O85793=1,O85793=7,INDEX($AD$28:$AO$51,HOUR(L85793)+1,N85793)&lt;&gt;"On",NOT(ISERROR(MATCH(DATE(M85793,N85793,DAY(L85793)),OFFSET($AD$15:$AD$22,0,M85793-$AD$14),0)))),"Off","On")</f>
        <v>Off</v>
      </c>
    </row>
    <row r="85794" spans="12:16" x14ac:dyDescent="0.25">
      <c r="L85794" s="57">
        <v>47771.625</v>
      </c>
      <c r="M85794" s="55">
        <f t="shared" si="4050"/>
        <v>2030</v>
      </c>
      <c r="N85794" s="55">
        <f t="shared" si="4051"/>
        <v>10</v>
      </c>
      <c r="O85794" s="55">
        <f t="shared" si="4052"/>
        <v>3</v>
      </c>
      <c r="P85794" s="54" t="str" cm="1">
        <f t="array" aca="1" ref="P85794" ca="1">IF(OR(O85794=1,O85794=7,INDEX($AD$28:$AO$51,HOUR(L85794)+1,N85794)&lt;&gt;"On",NOT(ISERROR(MATCH(DATE(M85794,N85794,DAY(L85794)),OFFSET($AD$15:$AD$22,0,M85794-$AD$14),0)))),"Off","On")</f>
        <v>Off</v>
      </c>
    </row>
    <row r="85795" spans="12:16" x14ac:dyDescent="0.25">
      <c r="L85795" s="57">
        <v>47771.666666666664</v>
      </c>
      <c r="M85795" s="55">
        <f t="shared" si="4050"/>
        <v>2030</v>
      </c>
      <c r="N85795" s="55">
        <f t="shared" si="4051"/>
        <v>10</v>
      </c>
      <c r="O85795" s="55">
        <f t="shared" si="4052"/>
        <v>3</v>
      </c>
      <c r="P85795" s="54" t="str" cm="1">
        <f t="array" aca="1" ref="P85795" ca="1">IF(OR(O85795=1,O85795=7,INDEX($AD$28:$AO$51,HOUR(L85795)+1,N85795)&lt;&gt;"On",NOT(ISERROR(MATCH(DATE(M85795,N85795,DAY(L85795)),OFFSET($AD$15:$AD$22,0,M85795-$AD$14),0)))),"Off","On")</f>
        <v>Off</v>
      </c>
    </row>
    <row r="85796" spans="12:16" x14ac:dyDescent="0.25">
      <c r="L85796" s="57">
        <v>47771.708333333336</v>
      </c>
      <c r="M85796" s="55">
        <f t="shared" si="4050"/>
        <v>2030</v>
      </c>
      <c r="N85796" s="55">
        <f t="shared" si="4051"/>
        <v>10</v>
      </c>
      <c r="O85796" s="55">
        <f t="shared" si="4052"/>
        <v>3</v>
      </c>
      <c r="P85796" s="54" t="str" cm="1">
        <f t="array" aca="1" ref="P85796" ca="1">IF(OR(O85796=1,O85796=7,INDEX($AD$28:$AO$51,HOUR(L85796)+1,N85796)&lt;&gt;"On",NOT(ISERROR(MATCH(DATE(M85796,N85796,DAY(L85796)),OFFSET($AD$15:$AD$22,0,M85796-$AD$14),0)))),"Off","On")</f>
        <v>Off</v>
      </c>
    </row>
    <row r="85797" spans="12:16" x14ac:dyDescent="0.25">
      <c r="L85797" s="57">
        <v>47771.75</v>
      </c>
      <c r="M85797" s="55">
        <f t="shared" si="4050"/>
        <v>2030</v>
      </c>
      <c r="N85797" s="55">
        <f t="shared" si="4051"/>
        <v>10</v>
      </c>
      <c r="O85797" s="55">
        <f t="shared" si="4052"/>
        <v>3</v>
      </c>
      <c r="P85797" s="54" t="str" cm="1">
        <f t="array" aca="1" ref="P85797" ca="1">IF(OR(O85797=1,O85797=7,INDEX($AD$28:$AO$51,HOUR(L85797)+1,N85797)&lt;&gt;"On",NOT(ISERROR(MATCH(DATE(M85797,N85797,DAY(L85797)),OFFSET($AD$15:$AD$22,0,M85797-$AD$14),0)))),"Off","On")</f>
        <v>On</v>
      </c>
    </row>
    <row r="85798" spans="12:16" x14ac:dyDescent="0.25">
      <c r="L85798" s="57">
        <v>47771.791666666664</v>
      </c>
      <c r="M85798" s="55">
        <f t="shared" si="4050"/>
        <v>2030</v>
      </c>
      <c r="N85798" s="55">
        <f t="shared" si="4051"/>
        <v>10</v>
      </c>
      <c r="O85798" s="55">
        <f t="shared" si="4052"/>
        <v>3</v>
      </c>
      <c r="P85798" s="54" t="str" cm="1">
        <f t="array" aca="1" ref="P85798" ca="1">IF(OR(O85798=1,O85798=7,INDEX($AD$28:$AO$51,HOUR(L85798)+1,N85798)&lt;&gt;"On",NOT(ISERROR(MATCH(DATE(M85798,N85798,DAY(L85798)),OFFSET($AD$15:$AD$22,0,M85798-$AD$14),0)))),"Off","On")</f>
        <v>On</v>
      </c>
    </row>
    <row r="85799" spans="12:16" x14ac:dyDescent="0.25">
      <c r="L85799" s="57">
        <v>47771.833333333336</v>
      </c>
      <c r="M85799" s="55">
        <f t="shared" si="4050"/>
        <v>2030</v>
      </c>
      <c r="N85799" s="55">
        <f t="shared" si="4051"/>
        <v>10</v>
      </c>
      <c r="O85799" s="55">
        <f t="shared" si="4052"/>
        <v>3</v>
      </c>
      <c r="P85799" s="54" t="str" cm="1">
        <f t="array" aca="1" ref="P85799" ca="1">IF(OR(O85799=1,O85799=7,INDEX($AD$28:$AO$51,HOUR(L85799)+1,N85799)&lt;&gt;"On",NOT(ISERROR(MATCH(DATE(M85799,N85799,DAY(L85799)),OFFSET($AD$15:$AD$22,0,M85799-$AD$14),0)))),"Off","On")</f>
        <v>On</v>
      </c>
    </row>
    <row r="85800" spans="12:16" x14ac:dyDescent="0.25">
      <c r="L85800" s="57">
        <v>47771.875</v>
      </c>
      <c r="M85800" s="55">
        <f t="shared" si="4050"/>
        <v>2030</v>
      </c>
      <c r="N85800" s="55">
        <f t="shared" si="4051"/>
        <v>10</v>
      </c>
      <c r="O85800" s="55">
        <f t="shared" si="4052"/>
        <v>3</v>
      </c>
      <c r="P85800" s="54" t="str" cm="1">
        <f t="array" aca="1" ref="P85800" ca="1">IF(OR(O85800=1,O85800=7,INDEX($AD$28:$AO$51,HOUR(L85800)+1,N85800)&lt;&gt;"On",NOT(ISERROR(MATCH(DATE(M85800,N85800,DAY(L85800)),OFFSET($AD$15:$AD$22,0,M85800-$AD$14),0)))),"Off","On")</f>
        <v>On</v>
      </c>
    </row>
    <row r="85801" spans="12:16" x14ac:dyDescent="0.25">
      <c r="L85801" s="57">
        <v>47771.916666666664</v>
      </c>
      <c r="M85801" s="55">
        <f t="shared" si="4050"/>
        <v>2030</v>
      </c>
      <c r="N85801" s="55">
        <f t="shared" si="4051"/>
        <v>10</v>
      </c>
      <c r="O85801" s="55">
        <f t="shared" si="4052"/>
        <v>3</v>
      </c>
      <c r="P85801" s="54" t="str" cm="1">
        <f t="array" aca="1" ref="P85801" ca="1">IF(OR(O85801=1,O85801=7,INDEX($AD$28:$AO$51,HOUR(L85801)+1,N85801)&lt;&gt;"On",NOT(ISERROR(MATCH(DATE(M85801,N85801,DAY(L85801)),OFFSET($AD$15:$AD$22,0,M85801-$AD$14),0)))),"Off","On")</f>
        <v>Off</v>
      </c>
    </row>
    <row r="85802" spans="12:16" x14ac:dyDescent="0.25">
      <c r="L85802" s="57">
        <v>47771.958333333336</v>
      </c>
      <c r="M85802" s="55">
        <f t="shared" si="4050"/>
        <v>2030</v>
      </c>
      <c r="N85802" s="55">
        <f t="shared" si="4051"/>
        <v>10</v>
      </c>
      <c r="O85802" s="55">
        <f t="shared" si="4052"/>
        <v>3</v>
      </c>
      <c r="P85802" s="54" t="str" cm="1">
        <f t="array" aca="1" ref="P85802" ca="1">IF(OR(O85802=1,O85802=7,INDEX($AD$28:$AO$51,HOUR(L85802)+1,N85802)&lt;&gt;"On",NOT(ISERROR(MATCH(DATE(M85802,N85802,DAY(L85802)),OFFSET($AD$15:$AD$22,0,M85802-$AD$14),0)))),"Off","On")</f>
        <v>Off</v>
      </c>
    </row>
    <row r="85803" spans="12:16" x14ac:dyDescent="0.25">
      <c r="L85803" s="57">
        <v>47772</v>
      </c>
      <c r="M85803" s="55">
        <f t="shared" si="4050"/>
        <v>2030</v>
      </c>
      <c r="N85803" s="55">
        <f t="shared" si="4051"/>
        <v>10</v>
      </c>
      <c r="O85803" s="55">
        <f t="shared" si="4052"/>
        <v>4</v>
      </c>
      <c r="P85803" s="54" t="str" cm="1">
        <f t="array" aca="1" ref="P85803" ca="1">IF(OR(O85803=1,O85803=7,INDEX($AD$28:$AO$51,HOUR(L85803)+1,N85803)&lt;&gt;"On",NOT(ISERROR(MATCH(DATE(M85803,N85803,DAY(L85803)),OFFSET($AD$15:$AD$22,0,M85803-$AD$14),0)))),"Off","On")</f>
        <v>Off</v>
      </c>
    </row>
    <row r="85804" spans="12:16" x14ac:dyDescent="0.25">
      <c r="L85804" s="57">
        <v>47772.041666666664</v>
      </c>
      <c r="M85804" s="55">
        <f t="shared" si="4050"/>
        <v>2030</v>
      </c>
      <c r="N85804" s="55">
        <f t="shared" si="4051"/>
        <v>10</v>
      </c>
      <c r="O85804" s="55">
        <f t="shared" si="4052"/>
        <v>4</v>
      </c>
      <c r="P85804" s="54" t="str" cm="1">
        <f t="array" aca="1" ref="P85804" ca="1">IF(OR(O85804=1,O85804=7,INDEX($AD$28:$AO$51,HOUR(L85804)+1,N85804)&lt;&gt;"On",NOT(ISERROR(MATCH(DATE(M85804,N85804,DAY(L85804)),OFFSET($AD$15:$AD$22,0,M85804-$AD$14),0)))),"Off","On")</f>
        <v>Off</v>
      </c>
    </row>
    <row r="85805" spans="12:16" x14ac:dyDescent="0.25">
      <c r="L85805" s="57">
        <v>47772.083333333336</v>
      </c>
      <c r="M85805" s="55">
        <f t="shared" si="4050"/>
        <v>2030</v>
      </c>
      <c r="N85805" s="55">
        <f t="shared" si="4051"/>
        <v>10</v>
      </c>
      <c r="O85805" s="55">
        <f t="shared" si="4052"/>
        <v>4</v>
      </c>
      <c r="P85805" s="54" t="str" cm="1">
        <f t="array" aca="1" ref="P85805" ca="1">IF(OR(O85805=1,O85805=7,INDEX($AD$28:$AO$51,HOUR(L85805)+1,N85805)&lt;&gt;"On",NOT(ISERROR(MATCH(DATE(M85805,N85805,DAY(L85805)),OFFSET($AD$15:$AD$22,0,M85805-$AD$14),0)))),"Off","On")</f>
        <v>Off</v>
      </c>
    </row>
    <row r="85806" spans="12:16" x14ac:dyDescent="0.25">
      <c r="L85806" s="57">
        <v>47772.125</v>
      </c>
      <c r="M85806" s="55">
        <f t="shared" si="4050"/>
        <v>2030</v>
      </c>
      <c r="N85806" s="55">
        <f t="shared" si="4051"/>
        <v>10</v>
      </c>
      <c r="O85806" s="55">
        <f t="shared" si="4052"/>
        <v>4</v>
      </c>
      <c r="P85806" s="54" t="str" cm="1">
        <f t="array" aca="1" ref="P85806" ca="1">IF(OR(O85806=1,O85806=7,INDEX($AD$28:$AO$51,HOUR(L85806)+1,N85806)&lt;&gt;"On",NOT(ISERROR(MATCH(DATE(M85806,N85806,DAY(L85806)),OFFSET($AD$15:$AD$22,0,M85806-$AD$14),0)))),"Off","On")</f>
        <v>Off</v>
      </c>
    </row>
    <row r="85807" spans="12:16" x14ac:dyDescent="0.25">
      <c r="L85807" s="57">
        <v>47772.166666666664</v>
      </c>
      <c r="M85807" s="55">
        <f t="shared" si="4050"/>
        <v>2030</v>
      </c>
      <c r="N85807" s="55">
        <f t="shared" si="4051"/>
        <v>10</v>
      </c>
      <c r="O85807" s="55">
        <f t="shared" si="4052"/>
        <v>4</v>
      </c>
      <c r="P85807" s="54" t="str" cm="1">
        <f t="array" aca="1" ref="P85807" ca="1">IF(OR(O85807=1,O85807=7,INDEX($AD$28:$AO$51,HOUR(L85807)+1,N85807)&lt;&gt;"On",NOT(ISERROR(MATCH(DATE(M85807,N85807,DAY(L85807)),OFFSET($AD$15:$AD$22,0,M85807-$AD$14),0)))),"Off","On")</f>
        <v>Off</v>
      </c>
    </row>
    <row r="85808" spans="12:16" x14ac:dyDescent="0.25">
      <c r="L85808" s="57">
        <v>47772.208333333336</v>
      </c>
      <c r="M85808" s="55">
        <f t="shared" si="4050"/>
        <v>2030</v>
      </c>
      <c r="N85808" s="55">
        <f t="shared" si="4051"/>
        <v>10</v>
      </c>
      <c r="O85808" s="55">
        <f t="shared" si="4052"/>
        <v>4</v>
      </c>
      <c r="P85808" s="54" t="str" cm="1">
        <f t="array" aca="1" ref="P85808" ca="1">IF(OR(O85808=1,O85808=7,INDEX($AD$28:$AO$51,HOUR(L85808)+1,N85808)&lt;&gt;"On",NOT(ISERROR(MATCH(DATE(M85808,N85808,DAY(L85808)),OFFSET($AD$15:$AD$22,0,M85808-$AD$14),0)))),"Off","On")</f>
        <v>Off</v>
      </c>
    </row>
    <row r="85809" spans="12:16" x14ac:dyDescent="0.25">
      <c r="L85809" s="57">
        <v>47772.25</v>
      </c>
      <c r="M85809" s="55">
        <f t="shared" si="4050"/>
        <v>2030</v>
      </c>
      <c r="N85809" s="55">
        <f t="shared" si="4051"/>
        <v>10</v>
      </c>
      <c r="O85809" s="55">
        <f t="shared" si="4052"/>
        <v>4</v>
      </c>
      <c r="P85809" s="54" t="str" cm="1">
        <f t="array" aca="1" ref="P85809" ca="1">IF(OR(O85809=1,O85809=7,INDEX($AD$28:$AO$51,HOUR(L85809)+1,N85809)&lt;&gt;"On",NOT(ISERROR(MATCH(DATE(M85809,N85809,DAY(L85809)),OFFSET($AD$15:$AD$22,0,M85809-$AD$14),0)))),"Off","On")</f>
        <v>On</v>
      </c>
    </row>
    <row r="85810" spans="12:16" x14ac:dyDescent="0.25">
      <c r="L85810" s="57">
        <v>47772.291666666664</v>
      </c>
      <c r="M85810" s="55">
        <f t="shared" si="4050"/>
        <v>2030</v>
      </c>
      <c r="N85810" s="55">
        <f t="shared" si="4051"/>
        <v>10</v>
      </c>
      <c r="O85810" s="55">
        <f t="shared" si="4052"/>
        <v>4</v>
      </c>
      <c r="P85810" s="54" t="str" cm="1">
        <f t="array" aca="1" ref="P85810" ca="1">IF(OR(O85810=1,O85810=7,INDEX($AD$28:$AO$51,HOUR(L85810)+1,N85810)&lt;&gt;"On",NOT(ISERROR(MATCH(DATE(M85810,N85810,DAY(L85810)),OFFSET($AD$15:$AD$22,0,M85810-$AD$14),0)))),"Off","On")</f>
        <v>On</v>
      </c>
    </row>
    <row r="85811" spans="12:16" x14ac:dyDescent="0.25">
      <c r="L85811" s="57">
        <v>47772.333333333336</v>
      </c>
      <c r="M85811" s="55">
        <f t="shared" si="4050"/>
        <v>2030</v>
      </c>
      <c r="N85811" s="55">
        <f t="shared" si="4051"/>
        <v>10</v>
      </c>
      <c r="O85811" s="55">
        <f t="shared" si="4052"/>
        <v>4</v>
      </c>
      <c r="P85811" s="54" t="str" cm="1">
        <f t="array" aca="1" ref="P85811" ca="1">IF(OR(O85811=1,O85811=7,INDEX($AD$28:$AO$51,HOUR(L85811)+1,N85811)&lt;&gt;"On",NOT(ISERROR(MATCH(DATE(M85811,N85811,DAY(L85811)),OFFSET($AD$15:$AD$22,0,M85811-$AD$14),0)))),"Off","On")</f>
        <v>On</v>
      </c>
    </row>
    <row r="85812" spans="12:16" x14ac:dyDescent="0.25">
      <c r="L85812" s="57">
        <v>47772.375</v>
      </c>
      <c r="M85812" s="55">
        <f t="shared" si="4050"/>
        <v>2030</v>
      </c>
      <c r="N85812" s="55">
        <f t="shared" si="4051"/>
        <v>10</v>
      </c>
      <c r="O85812" s="55">
        <f t="shared" si="4052"/>
        <v>4</v>
      </c>
      <c r="P85812" s="54" t="str" cm="1">
        <f t="array" aca="1" ref="P85812" ca="1">IF(OR(O85812=1,O85812=7,INDEX($AD$28:$AO$51,HOUR(L85812)+1,N85812)&lt;&gt;"On",NOT(ISERROR(MATCH(DATE(M85812,N85812,DAY(L85812)),OFFSET($AD$15:$AD$22,0,M85812-$AD$14),0)))),"Off","On")</f>
        <v>Off</v>
      </c>
    </row>
    <row r="85813" spans="12:16" x14ac:dyDescent="0.25">
      <c r="L85813" s="57">
        <v>47772.416666666664</v>
      </c>
      <c r="M85813" s="55">
        <f t="shared" si="4050"/>
        <v>2030</v>
      </c>
      <c r="N85813" s="55">
        <f t="shared" si="4051"/>
        <v>10</v>
      </c>
      <c r="O85813" s="55">
        <f t="shared" si="4052"/>
        <v>4</v>
      </c>
      <c r="P85813" s="54" t="str" cm="1">
        <f t="array" aca="1" ref="P85813" ca="1">IF(OR(O85813=1,O85813=7,INDEX($AD$28:$AO$51,HOUR(L85813)+1,N85813)&lt;&gt;"On",NOT(ISERROR(MATCH(DATE(M85813,N85813,DAY(L85813)),OFFSET($AD$15:$AD$22,0,M85813-$AD$14),0)))),"Off","On")</f>
        <v>Off</v>
      </c>
    </row>
    <row r="85814" spans="12:16" x14ac:dyDescent="0.25">
      <c r="L85814" s="57">
        <v>47772.458333333336</v>
      </c>
      <c r="M85814" s="55">
        <f t="shared" si="4050"/>
        <v>2030</v>
      </c>
      <c r="N85814" s="55">
        <f t="shared" si="4051"/>
        <v>10</v>
      </c>
      <c r="O85814" s="55">
        <f t="shared" si="4052"/>
        <v>4</v>
      </c>
      <c r="P85814" s="54" t="str" cm="1">
        <f t="array" aca="1" ref="P85814" ca="1">IF(OR(O85814=1,O85814=7,INDEX($AD$28:$AO$51,HOUR(L85814)+1,N85814)&lt;&gt;"On",NOT(ISERROR(MATCH(DATE(M85814,N85814,DAY(L85814)),OFFSET($AD$15:$AD$22,0,M85814-$AD$14),0)))),"Off","On")</f>
        <v>Off</v>
      </c>
    </row>
    <row r="85815" spans="12:16" x14ac:dyDescent="0.25">
      <c r="L85815" s="57">
        <v>47772.5</v>
      </c>
      <c r="M85815" s="55">
        <f t="shared" si="4050"/>
        <v>2030</v>
      </c>
      <c r="N85815" s="55">
        <f t="shared" si="4051"/>
        <v>10</v>
      </c>
      <c r="O85815" s="55">
        <f t="shared" si="4052"/>
        <v>4</v>
      </c>
      <c r="P85815" s="54" t="str" cm="1">
        <f t="array" aca="1" ref="P85815" ca="1">IF(OR(O85815=1,O85815=7,INDEX($AD$28:$AO$51,HOUR(L85815)+1,N85815)&lt;&gt;"On",NOT(ISERROR(MATCH(DATE(M85815,N85815,DAY(L85815)),OFFSET($AD$15:$AD$22,0,M85815-$AD$14),0)))),"Off","On")</f>
        <v>Off</v>
      </c>
    </row>
    <row r="85816" spans="12:16" x14ac:dyDescent="0.25">
      <c r="L85816" s="57">
        <v>47772.541666666664</v>
      </c>
      <c r="M85816" s="55">
        <f t="shared" si="4050"/>
        <v>2030</v>
      </c>
      <c r="N85816" s="55">
        <f t="shared" si="4051"/>
        <v>10</v>
      </c>
      <c r="O85816" s="55">
        <f t="shared" si="4052"/>
        <v>4</v>
      </c>
      <c r="P85816" s="54" t="str" cm="1">
        <f t="array" aca="1" ref="P85816" ca="1">IF(OR(O85816=1,O85816=7,INDEX($AD$28:$AO$51,HOUR(L85816)+1,N85816)&lt;&gt;"On",NOT(ISERROR(MATCH(DATE(M85816,N85816,DAY(L85816)),OFFSET($AD$15:$AD$22,0,M85816-$AD$14),0)))),"Off","On")</f>
        <v>Off</v>
      </c>
    </row>
    <row r="85817" spans="12:16" x14ac:dyDescent="0.25">
      <c r="L85817" s="57">
        <v>47772.583333333336</v>
      </c>
      <c r="M85817" s="55">
        <f t="shared" si="4050"/>
        <v>2030</v>
      </c>
      <c r="N85817" s="55">
        <f t="shared" si="4051"/>
        <v>10</v>
      </c>
      <c r="O85817" s="55">
        <f t="shared" si="4052"/>
        <v>4</v>
      </c>
      <c r="P85817" s="54" t="str" cm="1">
        <f t="array" aca="1" ref="P85817" ca="1">IF(OR(O85817=1,O85817=7,INDEX($AD$28:$AO$51,HOUR(L85817)+1,N85817)&lt;&gt;"On",NOT(ISERROR(MATCH(DATE(M85817,N85817,DAY(L85817)),OFFSET($AD$15:$AD$22,0,M85817-$AD$14),0)))),"Off","On")</f>
        <v>Off</v>
      </c>
    </row>
    <row r="85818" spans="12:16" x14ac:dyDescent="0.25">
      <c r="L85818" s="57">
        <v>47772.625</v>
      </c>
      <c r="M85818" s="55">
        <f t="shared" si="4050"/>
        <v>2030</v>
      </c>
      <c r="N85818" s="55">
        <f t="shared" si="4051"/>
        <v>10</v>
      </c>
      <c r="O85818" s="55">
        <f t="shared" si="4052"/>
        <v>4</v>
      </c>
      <c r="P85818" s="54" t="str" cm="1">
        <f t="array" aca="1" ref="P85818" ca="1">IF(OR(O85818=1,O85818=7,INDEX($AD$28:$AO$51,HOUR(L85818)+1,N85818)&lt;&gt;"On",NOT(ISERROR(MATCH(DATE(M85818,N85818,DAY(L85818)),OFFSET($AD$15:$AD$22,0,M85818-$AD$14),0)))),"Off","On")</f>
        <v>Off</v>
      </c>
    </row>
    <row r="85819" spans="12:16" x14ac:dyDescent="0.25">
      <c r="L85819" s="57">
        <v>47772.666666666664</v>
      </c>
      <c r="M85819" s="55">
        <f t="shared" si="4050"/>
        <v>2030</v>
      </c>
      <c r="N85819" s="55">
        <f t="shared" si="4051"/>
        <v>10</v>
      </c>
      <c r="O85819" s="55">
        <f t="shared" si="4052"/>
        <v>4</v>
      </c>
      <c r="P85819" s="54" t="str" cm="1">
        <f t="array" aca="1" ref="P85819" ca="1">IF(OR(O85819=1,O85819=7,INDEX($AD$28:$AO$51,HOUR(L85819)+1,N85819)&lt;&gt;"On",NOT(ISERROR(MATCH(DATE(M85819,N85819,DAY(L85819)),OFFSET($AD$15:$AD$22,0,M85819-$AD$14),0)))),"Off","On")</f>
        <v>Off</v>
      </c>
    </row>
    <row r="85820" spans="12:16" x14ac:dyDescent="0.25">
      <c r="L85820" s="57">
        <v>47772.708333333336</v>
      </c>
      <c r="M85820" s="55">
        <f t="shared" si="4050"/>
        <v>2030</v>
      </c>
      <c r="N85820" s="55">
        <f t="shared" si="4051"/>
        <v>10</v>
      </c>
      <c r="O85820" s="55">
        <f t="shared" si="4052"/>
        <v>4</v>
      </c>
      <c r="P85820" s="54" t="str" cm="1">
        <f t="array" aca="1" ref="P85820" ca="1">IF(OR(O85820=1,O85820=7,INDEX($AD$28:$AO$51,HOUR(L85820)+1,N85820)&lt;&gt;"On",NOT(ISERROR(MATCH(DATE(M85820,N85820,DAY(L85820)),OFFSET($AD$15:$AD$22,0,M85820-$AD$14),0)))),"Off","On")</f>
        <v>Off</v>
      </c>
    </row>
    <row r="85821" spans="12:16" x14ac:dyDescent="0.25">
      <c r="L85821" s="57">
        <v>47772.75</v>
      </c>
      <c r="M85821" s="55">
        <f t="shared" si="4050"/>
        <v>2030</v>
      </c>
      <c r="N85821" s="55">
        <f t="shared" si="4051"/>
        <v>10</v>
      </c>
      <c r="O85821" s="55">
        <f t="shared" si="4052"/>
        <v>4</v>
      </c>
      <c r="P85821" s="54" t="str" cm="1">
        <f t="array" aca="1" ref="P85821" ca="1">IF(OR(O85821=1,O85821=7,INDEX($AD$28:$AO$51,HOUR(L85821)+1,N85821)&lt;&gt;"On",NOT(ISERROR(MATCH(DATE(M85821,N85821,DAY(L85821)),OFFSET($AD$15:$AD$22,0,M85821-$AD$14),0)))),"Off","On")</f>
        <v>On</v>
      </c>
    </row>
    <row r="85822" spans="12:16" x14ac:dyDescent="0.25">
      <c r="L85822" s="57">
        <v>47772.791666666664</v>
      </c>
      <c r="M85822" s="55">
        <f t="shared" si="4050"/>
        <v>2030</v>
      </c>
      <c r="N85822" s="55">
        <f t="shared" si="4051"/>
        <v>10</v>
      </c>
      <c r="O85822" s="55">
        <f t="shared" si="4052"/>
        <v>4</v>
      </c>
      <c r="P85822" s="54" t="str" cm="1">
        <f t="array" aca="1" ref="P85822" ca="1">IF(OR(O85822=1,O85822=7,INDEX($AD$28:$AO$51,HOUR(L85822)+1,N85822)&lt;&gt;"On",NOT(ISERROR(MATCH(DATE(M85822,N85822,DAY(L85822)),OFFSET($AD$15:$AD$22,0,M85822-$AD$14),0)))),"Off","On")</f>
        <v>On</v>
      </c>
    </row>
    <row r="85823" spans="12:16" x14ac:dyDescent="0.25">
      <c r="L85823" s="57">
        <v>47772.833333333336</v>
      </c>
      <c r="M85823" s="55">
        <f t="shared" si="4050"/>
        <v>2030</v>
      </c>
      <c r="N85823" s="55">
        <f t="shared" si="4051"/>
        <v>10</v>
      </c>
      <c r="O85823" s="55">
        <f t="shared" si="4052"/>
        <v>4</v>
      </c>
      <c r="P85823" s="54" t="str" cm="1">
        <f t="array" aca="1" ref="P85823" ca="1">IF(OR(O85823=1,O85823=7,INDEX($AD$28:$AO$51,HOUR(L85823)+1,N85823)&lt;&gt;"On",NOT(ISERROR(MATCH(DATE(M85823,N85823,DAY(L85823)),OFFSET($AD$15:$AD$22,0,M85823-$AD$14),0)))),"Off","On")</f>
        <v>On</v>
      </c>
    </row>
    <row r="85824" spans="12:16" x14ac:dyDescent="0.25">
      <c r="L85824" s="57">
        <v>47772.875</v>
      </c>
      <c r="M85824" s="55">
        <f t="shared" si="4050"/>
        <v>2030</v>
      </c>
      <c r="N85824" s="55">
        <f t="shared" si="4051"/>
        <v>10</v>
      </c>
      <c r="O85824" s="55">
        <f t="shared" si="4052"/>
        <v>4</v>
      </c>
      <c r="P85824" s="54" t="str" cm="1">
        <f t="array" aca="1" ref="P85824" ca="1">IF(OR(O85824=1,O85824=7,INDEX($AD$28:$AO$51,HOUR(L85824)+1,N85824)&lt;&gt;"On",NOT(ISERROR(MATCH(DATE(M85824,N85824,DAY(L85824)),OFFSET($AD$15:$AD$22,0,M85824-$AD$14),0)))),"Off","On")</f>
        <v>On</v>
      </c>
    </row>
    <row r="85825" spans="12:16" x14ac:dyDescent="0.25">
      <c r="L85825" s="57">
        <v>47772.916666666664</v>
      </c>
      <c r="M85825" s="55">
        <f t="shared" si="4050"/>
        <v>2030</v>
      </c>
      <c r="N85825" s="55">
        <f t="shared" si="4051"/>
        <v>10</v>
      </c>
      <c r="O85825" s="55">
        <f t="shared" si="4052"/>
        <v>4</v>
      </c>
      <c r="P85825" s="54" t="str" cm="1">
        <f t="array" aca="1" ref="P85825" ca="1">IF(OR(O85825=1,O85825=7,INDEX($AD$28:$AO$51,HOUR(L85825)+1,N85825)&lt;&gt;"On",NOT(ISERROR(MATCH(DATE(M85825,N85825,DAY(L85825)),OFFSET($AD$15:$AD$22,0,M85825-$AD$14),0)))),"Off","On")</f>
        <v>Off</v>
      </c>
    </row>
    <row r="85826" spans="12:16" x14ac:dyDescent="0.25">
      <c r="L85826" s="57">
        <v>47772.958333333336</v>
      </c>
      <c r="M85826" s="55">
        <f t="shared" si="4050"/>
        <v>2030</v>
      </c>
      <c r="N85826" s="55">
        <f t="shared" si="4051"/>
        <v>10</v>
      </c>
      <c r="O85826" s="55">
        <f t="shared" si="4052"/>
        <v>4</v>
      </c>
      <c r="P85826" s="54" t="str" cm="1">
        <f t="array" aca="1" ref="P85826" ca="1">IF(OR(O85826=1,O85826=7,INDEX($AD$28:$AO$51,HOUR(L85826)+1,N85826)&lt;&gt;"On",NOT(ISERROR(MATCH(DATE(M85826,N85826,DAY(L85826)),OFFSET($AD$15:$AD$22,0,M85826-$AD$14),0)))),"Off","On")</f>
        <v>Off</v>
      </c>
    </row>
    <row r="85827" spans="12:16" x14ac:dyDescent="0.25">
      <c r="L85827" s="57">
        <v>47773</v>
      </c>
      <c r="M85827" s="55">
        <f t="shared" si="4050"/>
        <v>2030</v>
      </c>
      <c r="N85827" s="55">
        <f t="shared" si="4051"/>
        <v>10</v>
      </c>
      <c r="O85827" s="55">
        <f t="shared" si="4052"/>
        <v>5</v>
      </c>
      <c r="P85827" s="54" t="str" cm="1">
        <f t="array" aca="1" ref="P85827" ca="1">IF(OR(O85827=1,O85827=7,INDEX($AD$28:$AO$51,HOUR(L85827)+1,N85827)&lt;&gt;"On",NOT(ISERROR(MATCH(DATE(M85827,N85827,DAY(L85827)),OFFSET($AD$15:$AD$22,0,M85827-$AD$14),0)))),"Off","On")</f>
        <v>Off</v>
      </c>
    </row>
    <row r="85828" spans="12:16" x14ac:dyDescent="0.25">
      <c r="L85828" s="57">
        <v>47773.041666666664</v>
      </c>
      <c r="M85828" s="55">
        <f t="shared" si="4050"/>
        <v>2030</v>
      </c>
      <c r="N85828" s="55">
        <f t="shared" si="4051"/>
        <v>10</v>
      </c>
      <c r="O85828" s="55">
        <f t="shared" si="4052"/>
        <v>5</v>
      </c>
      <c r="P85828" s="54" t="str" cm="1">
        <f t="array" aca="1" ref="P85828" ca="1">IF(OR(O85828=1,O85828=7,INDEX($AD$28:$AO$51,HOUR(L85828)+1,N85828)&lt;&gt;"On",NOT(ISERROR(MATCH(DATE(M85828,N85828,DAY(L85828)),OFFSET($AD$15:$AD$22,0,M85828-$AD$14),0)))),"Off","On")</f>
        <v>Off</v>
      </c>
    </row>
    <row r="85829" spans="12:16" x14ac:dyDescent="0.25">
      <c r="L85829" s="57">
        <v>47773.083333333336</v>
      </c>
      <c r="M85829" s="55">
        <f t="shared" si="4050"/>
        <v>2030</v>
      </c>
      <c r="N85829" s="55">
        <f t="shared" si="4051"/>
        <v>10</v>
      </c>
      <c r="O85829" s="55">
        <f t="shared" si="4052"/>
        <v>5</v>
      </c>
      <c r="P85829" s="54" t="str" cm="1">
        <f t="array" aca="1" ref="P85829" ca="1">IF(OR(O85829=1,O85829=7,INDEX($AD$28:$AO$51,HOUR(L85829)+1,N85829)&lt;&gt;"On",NOT(ISERROR(MATCH(DATE(M85829,N85829,DAY(L85829)),OFFSET($AD$15:$AD$22,0,M85829-$AD$14),0)))),"Off","On")</f>
        <v>Off</v>
      </c>
    </row>
    <row r="85830" spans="12:16" x14ac:dyDescent="0.25">
      <c r="L85830" s="57">
        <v>47773.125</v>
      </c>
      <c r="M85830" s="55">
        <f t="shared" si="4050"/>
        <v>2030</v>
      </c>
      <c r="N85830" s="55">
        <f t="shared" si="4051"/>
        <v>10</v>
      </c>
      <c r="O85830" s="55">
        <f t="shared" si="4052"/>
        <v>5</v>
      </c>
      <c r="P85830" s="54" t="str" cm="1">
        <f t="array" aca="1" ref="P85830" ca="1">IF(OR(O85830=1,O85830=7,INDEX($AD$28:$AO$51,HOUR(L85830)+1,N85830)&lt;&gt;"On",NOT(ISERROR(MATCH(DATE(M85830,N85830,DAY(L85830)),OFFSET($AD$15:$AD$22,0,M85830-$AD$14),0)))),"Off","On")</f>
        <v>Off</v>
      </c>
    </row>
    <row r="85831" spans="12:16" x14ac:dyDescent="0.25">
      <c r="L85831" s="57">
        <v>47773.166666666664</v>
      </c>
      <c r="M85831" s="55">
        <f t="shared" si="4050"/>
        <v>2030</v>
      </c>
      <c r="N85831" s="55">
        <f t="shared" si="4051"/>
        <v>10</v>
      </c>
      <c r="O85831" s="55">
        <f t="shared" si="4052"/>
        <v>5</v>
      </c>
      <c r="P85831" s="54" t="str" cm="1">
        <f t="array" aca="1" ref="P85831" ca="1">IF(OR(O85831=1,O85831=7,INDEX($AD$28:$AO$51,HOUR(L85831)+1,N85831)&lt;&gt;"On",NOT(ISERROR(MATCH(DATE(M85831,N85831,DAY(L85831)),OFFSET($AD$15:$AD$22,0,M85831-$AD$14),0)))),"Off","On")</f>
        <v>Off</v>
      </c>
    </row>
    <row r="85832" spans="12:16" x14ac:dyDescent="0.25">
      <c r="L85832" s="57">
        <v>47773.208333333336</v>
      </c>
      <c r="M85832" s="55">
        <f t="shared" si="4050"/>
        <v>2030</v>
      </c>
      <c r="N85832" s="55">
        <f t="shared" si="4051"/>
        <v>10</v>
      </c>
      <c r="O85832" s="55">
        <f t="shared" si="4052"/>
        <v>5</v>
      </c>
      <c r="P85832" s="54" t="str" cm="1">
        <f t="array" aca="1" ref="P85832" ca="1">IF(OR(O85832=1,O85832=7,INDEX($AD$28:$AO$51,HOUR(L85832)+1,N85832)&lt;&gt;"On",NOT(ISERROR(MATCH(DATE(M85832,N85832,DAY(L85832)),OFFSET($AD$15:$AD$22,0,M85832-$AD$14),0)))),"Off","On")</f>
        <v>Off</v>
      </c>
    </row>
    <row r="85833" spans="12:16" x14ac:dyDescent="0.25">
      <c r="L85833" s="57">
        <v>47773.25</v>
      </c>
      <c r="M85833" s="55">
        <f t="shared" si="4050"/>
        <v>2030</v>
      </c>
      <c r="N85833" s="55">
        <f t="shared" si="4051"/>
        <v>10</v>
      </c>
      <c r="O85833" s="55">
        <f t="shared" si="4052"/>
        <v>5</v>
      </c>
      <c r="P85833" s="54" t="str" cm="1">
        <f t="array" aca="1" ref="P85833" ca="1">IF(OR(O85833=1,O85833=7,INDEX($AD$28:$AO$51,HOUR(L85833)+1,N85833)&lt;&gt;"On",NOT(ISERROR(MATCH(DATE(M85833,N85833,DAY(L85833)),OFFSET($AD$15:$AD$22,0,M85833-$AD$14),0)))),"Off","On")</f>
        <v>On</v>
      </c>
    </row>
    <row r="85834" spans="12:16" x14ac:dyDescent="0.25">
      <c r="L85834" s="57">
        <v>47773.291666666664</v>
      </c>
      <c r="M85834" s="55">
        <f t="shared" si="4050"/>
        <v>2030</v>
      </c>
      <c r="N85834" s="55">
        <f t="shared" si="4051"/>
        <v>10</v>
      </c>
      <c r="O85834" s="55">
        <f t="shared" si="4052"/>
        <v>5</v>
      </c>
      <c r="P85834" s="54" t="str" cm="1">
        <f t="array" aca="1" ref="P85834" ca="1">IF(OR(O85834=1,O85834=7,INDEX($AD$28:$AO$51,HOUR(L85834)+1,N85834)&lt;&gt;"On",NOT(ISERROR(MATCH(DATE(M85834,N85834,DAY(L85834)),OFFSET($AD$15:$AD$22,0,M85834-$AD$14),0)))),"Off","On")</f>
        <v>On</v>
      </c>
    </row>
    <row r="85835" spans="12:16" x14ac:dyDescent="0.25">
      <c r="L85835" s="57">
        <v>47773.333333333336</v>
      </c>
      <c r="M85835" s="55">
        <f t="shared" si="4050"/>
        <v>2030</v>
      </c>
      <c r="N85835" s="55">
        <f t="shared" si="4051"/>
        <v>10</v>
      </c>
      <c r="O85835" s="55">
        <f t="shared" si="4052"/>
        <v>5</v>
      </c>
      <c r="P85835" s="54" t="str" cm="1">
        <f t="array" aca="1" ref="P85835" ca="1">IF(OR(O85835=1,O85835=7,INDEX($AD$28:$AO$51,HOUR(L85835)+1,N85835)&lt;&gt;"On",NOT(ISERROR(MATCH(DATE(M85835,N85835,DAY(L85835)),OFFSET($AD$15:$AD$22,0,M85835-$AD$14),0)))),"Off","On")</f>
        <v>On</v>
      </c>
    </row>
    <row r="85836" spans="12:16" x14ac:dyDescent="0.25">
      <c r="L85836" s="57">
        <v>47773.375</v>
      </c>
      <c r="M85836" s="55">
        <f t="shared" ref="M85836:M85899" si="4053">YEAR(L85836)</f>
        <v>2030</v>
      </c>
      <c r="N85836" s="55">
        <f t="shared" ref="N85836:N85899" si="4054">MONTH(L85836)</f>
        <v>10</v>
      </c>
      <c r="O85836" s="55">
        <f t="shared" ref="O85836:O85899" si="4055">WEEKDAY(L85836)</f>
        <v>5</v>
      </c>
      <c r="P85836" s="54" t="str" cm="1">
        <f t="array" aca="1" ref="P85836" ca="1">IF(OR(O85836=1,O85836=7,INDEX($AD$28:$AO$51,HOUR(L85836)+1,N85836)&lt;&gt;"On",NOT(ISERROR(MATCH(DATE(M85836,N85836,DAY(L85836)),OFFSET($AD$15:$AD$22,0,M85836-$AD$14),0)))),"Off","On")</f>
        <v>Off</v>
      </c>
    </row>
    <row r="85837" spans="12:16" x14ac:dyDescent="0.25">
      <c r="L85837" s="57">
        <v>47773.416666666664</v>
      </c>
      <c r="M85837" s="55">
        <f t="shared" si="4053"/>
        <v>2030</v>
      </c>
      <c r="N85837" s="55">
        <f t="shared" si="4054"/>
        <v>10</v>
      </c>
      <c r="O85837" s="55">
        <f t="shared" si="4055"/>
        <v>5</v>
      </c>
      <c r="P85837" s="54" t="str" cm="1">
        <f t="array" aca="1" ref="P85837" ca="1">IF(OR(O85837=1,O85837=7,INDEX($AD$28:$AO$51,HOUR(L85837)+1,N85837)&lt;&gt;"On",NOT(ISERROR(MATCH(DATE(M85837,N85837,DAY(L85837)),OFFSET($AD$15:$AD$22,0,M85837-$AD$14),0)))),"Off","On")</f>
        <v>Off</v>
      </c>
    </row>
    <row r="85838" spans="12:16" x14ac:dyDescent="0.25">
      <c r="L85838" s="57">
        <v>47773.458333333336</v>
      </c>
      <c r="M85838" s="55">
        <f t="shared" si="4053"/>
        <v>2030</v>
      </c>
      <c r="N85838" s="55">
        <f t="shared" si="4054"/>
        <v>10</v>
      </c>
      <c r="O85838" s="55">
        <f t="shared" si="4055"/>
        <v>5</v>
      </c>
      <c r="P85838" s="54" t="str" cm="1">
        <f t="array" aca="1" ref="P85838" ca="1">IF(OR(O85838=1,O85838=7,INDEX($AD$28:$AO$51,HOUR(L85838)+1,N85838)&lt;&gt;"On",NOT(ISERROR(MATCH(DATE(M85838,N85838,DAY(L85838)),OFFSET($AD$15:$AD$22,0,M85838-$AD$14),0)))),"Off","On")</f>
        <v>Off</v>
      </c>
    </row>
    <row r="85839" spans="12:16" x14ac:dyDescent="0.25">
      <c r="L85839" s="57">
        <v>47773.5</v>
      </c>
      <c r="M85839" s="55">
        <f t="shared" si="4053"/>
        <v>2030</v>
      </c>
      <c r="N85839" s="55">
        <f t="shared" si="4054"/>
        <v>10</v>
      </c>
      <c r="O85839" s="55">
        <f t="shared" si="4055"/>
        <v>5</v>
      </c>
      <c r="P85839" s="54" t="str" cm="1">
        <f t="array" aca="1" ref="P85839" ca="1">IF(OR(O85839=1,O85839=7,INDEX($AD$28:$AO$51,HOUR(L85839)+1,N85839)&lt;&gt;"On",NOT(ISERROR(MATCH(DATE(M85839,N85839,DAY(L85839)),OFFSET($AD$15:$AD$22,0,M85839-$AD$14),0)))),"Off","On")</f>
        <v>Off</v>
      </c>
    </row>
    <row r="85840" spans="12:16" x14ac:dyDescent="0.25">
      <c r="L85840" s="57">
        <v>47773.541666666664</v>
      </c>
      <c r="M85840" s="55">
        <f t="shared" si="4053"/>
        <v>2030</v>
      </c>
      <c r="N85840" s="55">
        <f t="shared" si="4054"/>
        <v>10</v>
      </c>
      <c r="O85840" s="55">
        <f t="shared" si="4055"/>
        <v>5</v>
      </c>
      <c r="P85840" s="54" t="str" cm="1">
        <f t="array" aca="1" ref="P85840" ca="1">IF(OR(O85840=1,O85840=7,INDEX($AD$28:$AO$51,HOUR(L85840)+1,N85840)&lt;&gt;"On",NOT(ISERROR(MATCH(DATE(M85840,N85840,DAY(L85840)),OFFSET($AD$15:$AD$22,0,M85840-$AD$14),0)))),"Off","On")</f>
        <v>Off</v>
      </c>
    </row>
    <row r="85841" spans="12:16" x14ac:dyDescent="0.25">
      <c r="L85841" s="57">
        <v>47773.583333333336</v>
      </c>
      <c r="M85841" s="55">
        <f t="shared" si="4053"/>
        <v>2030</v>
      </c>
      <c r="N85841" s="55">
        <f t="shared" si="4054"/>
        <v>10</v>
      </c>
      <c r="O85841" s="55">
        <f t="shared" si="4055"/>
        <v>5</v>
      </c>
      <c r="P85841" s="54" t="str" cm="1">
        <f t="array" aca="1" ref="P85841" ca="1">IF(OR(O85841=1,O85841=7,INDEX($AD$28:$AO$51,HOUR(L85841)+1,N85841)&lt;&gt;"On",NOT(ISERROR(MATCH(DATE(M85841,N85841,DAY(L85841)),OFFSET($AD$15:$AD$22,0,M85841-$AD$14),0)))),"Off","On")</f>
        <v>Off</v>
      </c>
    </row>
    <row r="85842" spans="12:16" x14ac:dyDescent="0.25">
      <c r="L85842" s="57">
        <v>47773.625</v>
      </c>
      <c r="M85842" s="55">
        <f t="shared" si="4053"/>
        <v>2030</v>
      </c>
      <c r="N85842" s="55">
        <f t="shared" si="4054"/>
        <v>10</v>
      </c>
      <c r="O85842" s="55">
        <f t="shared" si="4055"/>
        <v>5</v>
      </c>
      <c r="P85842" s="54" t="str" cm="1">
        <f t="array" aca="1" ref="P85842" ca="1">IF(OR(O85842=1,O85842=7,INDEX($AD$28:$AO$51,HOUR(L85842)+1,N85842)&lt;&gt;"On",NOT(ISERROR(MATCH(DATE(M85842,N85842,DAY(L85842)),OFFSET($AD$15:$AD$22,0,M85842-$AD$14),0)))),"Off","On")</f>
        <v>Off</v>
      </c>
    </row>
    <row r="85843" spans="12:16" x14ac:dyDescent="0.25">
      <c r="L85843" s="57">
        <v>47773.666666666664</v>
      </c>
      <c r="M85843" s="55">
        <f t="shared" si="4053"/>
        <v>2030</v>
      </c>
      <c r="N85843" s="55">
        <f t="shared" si="4054"/>
        <v>10</v>
      </c>
      <c r="O85843" s="55">
        <f t="shared" si="4055"/>
        <v>5</v>
      </c>
      <c r="P85843" s="54" t="str" cm="1">
        <f t="array" aca="1" ref="P85843" ca="1">IF(OR(O85843=1,O85843=7,INDEX($AD$28:$AO$51,HOUR(L85843)+1,N85843)&lt;&gt;"On",NOT(ISERROR(MATCH(DATE(M85843,N85843,DAY(L85843)),OFFSET($AD$15:$AD$22,0,M85843-$AD$14),0)))),"Off","On")</f>
        <v>Off</v>
      </c>
    </row>
    <row r="85844" spans="12:16" x14ac:dyDescent="0.25">
      <c r="L85844" s="57">
        <v>47773.708333333336</v>
      </c>
      <c r="M85844" s="55">
        <f t="shared" si="4053"/>
        <v>2030</v>
      </c>
      <c r="N85844" s="55">
        <f t="shared" si="4054"/>
        <v>10</v>
      </c>
      <c r="O85844" s="55">
        <f t="shared" si="4055"/>
        <v>5</v>
      </c>
      <c r="P85844" s="54" t="str" cm="1">
        <f t="array" aca="1" ref="P85844" ca="1">IF(OR(O85844=1,O85844=7,INDEX($AD$28:$AO$51,HOUR(L85844)+1,N85844)&lt;&gt;"On",NOT(ISERROR(MATCH(DATE(M85844,N85844,DAY(L85844)),OFFSET($AD$15:$AD$22,0,M85844-$AD$14),0)))),"Off","On")</f>
        <v>Off</v>
      </c>
    </row>
    <row r="85845" spans="12:16" x14ac:dyDescent="0.25">
      <c r="L85845" s="57">
        <v>47773.75</v>
      </c>
      <c r="M85845" s="55">
        <f t="shared" si="4053"/>
        <v>2030</v>
      </c>
      <c r="N85845" s="55">
        <f t="shared" si="4054"/>
        <v>10</v>
      </c>
      <c r="O85845" s="55">
        <f t="shared" si="4055"/>
        <v>5</v>
      </c>
      <c r="P85845" s="54" t="str" cm="1">
        <f t="array" aca="1" ref="P85845" ca="1">IF(OR(O85845=1,O85845=7,INDEX($AD$28:$AO$51,HOUR(L85845)+1,N85845)&lt;&gt;"On",NOT(ISERROR(MATCH(DATE(M85845,N85845,DAY(L85845)),OFFSET($AD$15:$AD$22,0,M85845-$AD$14),0)))),"Off","On")</f>
        <v>On</v>
      </c>
    </row>
    <row r="85846" spans="12:16" x14ac:dyDescent="0.25">
      <c r="L85846" s="57">
        <v>47773.791666666664</v>
      </c>
      <c r="M85846" s="55">
        <f t="shared" si="4053"/>
        <v>2030</v>
      </c>
      <c r="N85846" s="55">
        <f t="shared" si="4054"/>
        <v>10</v>
      </c>
      <c r="O85846" s="55">
        <f t="shared" si="4055"/>
        <v>5</v>
      </c>
      <c r="P85846" s="54" t="str" cm="1">
        <f t="array" aca="1" ref="P85846" ca="1">IF(OR(O85846=1,O85846=7,INDEX($AD$28:$AO$51,HOUR(L85846)+1,N85846)&lt;&gt;"On",NOT(ISERROR(MATCH(DATE(M85846,N85846,DAY(L85846)),OFFSET($AD$15:$AD$22,0,M85846-$AD$14),0)))),"Off","On")</f>
        <v>On</v>
      </c>
    </row>
    <row r="85847" spans="12:16" x14ac:dyDescent="0.25">
      <c r="L85847" s="57">
        <v>47773.833333333336</v>
      </c>
      <c r="M85847" s="55">
        <f t="shared" si="4053"/>
        <v>2030</v>
      </c>
      <c r="N85847" s="55">
        <f t="shared" si="4054"/>
        <v>10</v>
      </c>
      <c r="O85847" s="55">
        <f t="shared" si="4055"/>
        <v>5</v>
      </c>
      <c r="P85847" s="54" t="str" cm="1">
        <f t="array" aca="1" ref="P85847" ca="1">IF(OR(O85847=1,O85847=7,INDEX($AD$28:$AO$51,HOUR(L85847)+1,N85847)&lt;&gt;"On",NOT(ISERROR(MATCH(DATE(M85847,N85847,DAY(L85847)),OFFSET($AD$15:$AD$22,0,M85847-$AD$14),0)))),"Off","On")</f>
        <v>On</v>
      </c>
    </row>
    <row r="85848" spans="12:16" x14ac:dyDescent="0.25">
      <c r="L85848" s="57">
        <v>47773.875</v>
      </c>
      <c r="M85848" s="55">
        <f t="shared" si="4053"/>
        <v>2030</v>
      </c>
      <c r="N85848" s="55">
        <f t="shared" si="4054"/>
        <v>10</v>
      </c>
      <c r="O85848" s="55">
        <f t="shared" si="4055"/>
        <v>5</v>
      </c>
      <c r="P85848" s="54" t="str" cm="1">
        <f t="array" aca="1" ref="P85848" ca="1">IF(OR(O85848=1,O85848=7,INDEX($AD$28:$AO$51,HOUR(L85848)+1,N85848)&lt;&gt;"On",NOT(ISERROR(MATCH(DATE(M85848,N85848,DAY(L85848)),OFFSET($AD$15:$AD$22,0,M85848-$AD$14),0)))),"Off","On")</f>
        <v>On</v>
      </c>
    </row>
    <row r="85849" spans="12:16" x14ac:dyDescent="0.25">
      <c r="L85849" s="57">
        <v>47773.916666666664</v>
      </c>
      <c r="M85849" s="55">
        <f t="shared" si="4053"/>
        <v>2030</v>
      </c>
      <c r="N85849" s="55">
        <f t="shared" si="4054"/>
        <v>10</v>
      </c>
      <c r="O85849" s="55">
        <f t="shared" si="4055"/>
        <v>5</v>
      </c>
      <c r="P85849" s="54" t="str" cm="1">
        <f t="array" aca="1" ref="P85849" ca="1">IF(OR(O85849=1,O85849=7,INDEX($AD$28:$AO$51,HOUR(L85849)+1,N85849)&lt;&gt;"On",NOT(ISERROR(MATCH(DATE(M85849,N85849,DAY(L85849)),OFFSET($AD$15:$AD$22,0,M85849-$AD$14),0)))),"Off","On")</f>
        <v>Off</v>
      </c>
    </row>
    <row r="85850" spans="12:16" x14ac:dyDescent="0.25">
      <c r="L85850" s="57">
        <v>47773.958333333336</v>
      </c>
      <c r="M85850" s="55">
        <f t="shared" si="4053"/>
        <v>2030</v>
      </c>
      <c r="N85850" s="55">
        <f t="shared" si="4054"/>
        <v>10</v>
      </c>
      <c r="O85850" s="55">
        <f t="shared" si="4055"/>
        <v>5</v>
      </c>
      <c r="P85850" s="54" t="str" cm="1">
        <f t="array" aca="1" ref="P85850" ca="1">IF(OR(O85850=1,O85850=7,INDEX($AD$28:$AO$51,HOUR(L85850)+1,N85850)&lt;&gt;"On",NOT(ISERROR(MATCH(DATE(M85850,N85850,DAY(L85850)),OFFSET($AD$15:$AD$22,0,M85850-$AD$14),0)))),"Off","On")</f>
        <v>Off</v>
      </c>
    </row>
    <row r="85851" spans="12:16" x14ac:dyDescent="0.25">
      <c r="L85851" s="57">
        <v>47774</v>
      </c>
      <c r="M85851" s="55">
        <f t="shared" si="4053"/>
        <v>2030</v>
      </c>
      <c r="N85851" s="55">
        <f t="shared" si="4054"/>
        <v>10</v>
      </c>
      <c r="O85851" s="55">
        <f t="shared" si="4055"/>
        <v>6</v>
      </c>
      <c r="P85851" s="54" t="str" cm="1">
        <f t="array" aca="1" ref="P85851" ca="1">IF(OR(O85851=1,O85851=7,INDEX($AD$28:$AO$51,HOUR(L85851)+1,N85851)&lt;&gt;"On",NOT(ISERROR(MATCH(DATE(M85851,N85851,DAY(L85851)),OFFSET($AD$15:$AD$22,0,M85851-$AD$14),0)))),"Off","On")</f>
        <v>Off</v>
      </c>
    </row>
    <row r="85852" spans="12:16" x14ac:dyDescent="0.25">
      <c r="L85852" s="57">
        <v>47774.041666666664</v>
      </c>
      <c r="M85852" s="55">
        <f t="shared" si="4053"/>
        <v>2030</v>
      </c>
      <c r="N85852" s="55">
        <f t="shared" si="4054"/>
        <v>10</v>
      </c>
      <c r="O85852" s="55">
        <f t="shared" si="4055"/>
        <v>6</v>
      </c>
      <c r="P85852" s="54" t="str" cm="1">
        <f t="array" aca="1" ref="P85852" ca="1">IF(OR(O85852=1,O85852=7,INDEX($AD$28:$AO$51,HOUR(L85852)+1,N85852)&lt;&gt;"On",NOT(ISERROR(MATCH(DATE(M85852,N85852,DAY(L85852)),OFFSET($AD$15:$AD$22,0,M85852-$AD$14),0)))),"Off","On")</f>
        <v>Off</v>
      </c>
    </row>
    <row r="85853" spans="12:16" x14ac:dyDescent="0.25">
      <c r="L85853" s="57">
        <v>47774.083333333336</v>
      </c>
      <c r="M85853" s="55">
        <f t="shared" si="4053"/>
        <v>2030</v>
      </c>
      <c r="N85853" s="55">
        <f t="shared" si="4054"/>
        <v>10</v>
      </c>
      <c r="O85853" s="55">
        <f t="shared" si="4055"/>
        <v>6</v>
      </c>
      <c r="P85853" s="54" t="str" cm="1">
        <f t="array" aca="1" ref="P85853" ca="1">IF(OR(O85853=1,O85853=7,INDEX($AD$28:$AO$51,HOUR(L85853)+1,N85853)&lt;&gt;"On",NOT(ISERROR(MATCH(DATE(M85853,N85853,DAY(L85853)),OFFSET($AD$15:$AD$22,0,M85853-$AD$14),0)))),"Off","On")</f>
        <v>Off</v>
      </c>
    </row>
    <row r="85854" spans="12:16" x14ac:dyDescent="0.25">
      <c r="L85854" s="57">
        <v>47774.125</v>
      </c>
      <c r="M85854" s="55">
        <f t="shared" si="4053"/>
        <v>2030</v>
      </c>
      <c r="N85854" s="55">
        <f t="shared" si="4054"/>
        <v>10</v>
      </c>
      <c r="O85854" s="55">
        <f t="shared" si="4055"/>
        <v>6</v>
      </c>
      <c r="P85854" s="54" t="str" cm="1">
        <f t="array" aca="1" ref="P85854" ca="1">IF(OR(O85854=1,O85854=7,INDEX($AD$28:$AO$51,HOUR(L85854)+1,N85854)&lt;&gt;"On",NOT(ISERROR(MATCH(DATE(M85854,N85854,DAY(L85854)),OFFSET($AD$15:$AD$22,0,M85854-$AD$14),0)))),"Off","On")</f>
        <v>Off</v>
      </c>
    </row>
    <row r="85855" spans="12:16" x14ac:dyDescent="0.25">
      <c r="L85855" s="57">
        <v>47774.166666666664</v>
      </c>
      <c r="M85855" s="55">
        <f t="shared" si="4053"/>
        <v>2030</v>
      </c>
      <c r="N85855" s="55">
        <f t="shared" si="4054"/>
        <v>10</v>
      </c>
      <c r="O85855" s="55">
        <f t="shared" si="4055"/>
        <v>6</v>
      </c>
      <c r="P85855" s="54" t="str" cm="1">
        <f t="array" aca="1" ref="P85855" ca="1">IF(OR(O85855=1,O85855=7,INDEX($AD$28:$AO$51,HOUR(L85855)+1,N85855)&lt;&gt;"On",NOT(ISERROR(MATCH(DATE(M85855,N85855,DAY(L85855)),OFFSET($AD$15:$AD$22,0,M85855-$AD$14),0)))),"Off","On")</f>
        <v>Off</v>
      </c>
    </row>
    <row r="85856" spans="12:16" x14ac:dyDescent="0.25">
      <c r="L85856" s="57">
        <v>47774.208333333336</v>
      </c>
      <c r="M85856" s="55">
        <f t="shared" si="4053"/>
        <v>2030</v>
      </c>
      <c r="N85856" s="55">
        <f t="shared" si="4054"/>
        <v>10</v>
      </c>
      <c r="O85856" s="55">
        <f t="shared" si="4055"/>
        <v>6</v>
      </c>
      <c r="P85856" s="54" t="str" cm="1">
        <f t="array" aca="1" ref="P85856" ca="1">IF(OR(O85856=1,O85856=7,INDEX($AD$28:$AO$51,HOUR(L85856)+1,N85856)&lt;&gt;"On",NOT(ISERROR(MATCH(DATE(M85856,N85856,DAY(L85856)),OFFSET($AD$15:$AD$22,0,M85856-$AD$14),0)))),"Off","On")</f>
        <v>Off</v>
      </c>
    </row>
    <row r="85857" spans="12:16" x14ac:dyDescent="0.25">
      <c r="L85857" s="57">
        <v>47774.25</v>
      </c>
      <c r="M85857" s="55">
        <f t="shared" si="4053"/>
        <v>2030</v>
      </c>
      <c r="N85857" s="55">
        <f t="shared" si="4054"/>
        <v>10</v>
      </c>
      <c r="O85857" s="55">
        <f t="shared" si="4055"/>
        <v>6</v>
      </c>
      <c r="P85857" s="54" t="str" cm="1">
        <f t="array" aca="1" ref="P85857" ca="1">IF(OR(O85857=1,O85857=7,INDEX($AD$28:$AO$51,HOUR(L85857)+1,N85857)&lt;&gt;"On",NOT(ISERROR(MATCH(DATE(M85857,N85857,DAY(L85857)),OFFSET($AD$15:$AD$22,0,M85857-$AD$14),0)))),"Off","On")</f>
        <v>On</v>
      </c>
    </row>
    <row r="85858" spans="12:16" x14ac:dyDescent="0.25">
      <c r="L85858" s="57">
        <v>47774.291666666664</v>
      </c>
      <c r="M85858" s="55">
        <f t="shared" si="4053"/>
        <v>2030</v>
      </c>
      <c r="N85858" s="55">
        <f t="shared" si="4054"/>
        <v>10</v>
      </c>
      <c r="O85858" s="55">
        <f t="shared" si="4055"/>
        <v>6</v>
      </c>
      <c r="P85858" s="54" t="str" cm="1">
        <f t="array" aca="1" ref="P85858" ca="1">IF(OR(O85858=1,O85858=7,INDEX($AD$28:$AO$51,HOUR(L85858)+1,N85858)&lt;&gt;"On",NOT(ISERROR(MATCH(DATE(M85858,N85858,DAY(L85858)),OFFSET($AD$15:$AD$22,0,M85858-$AD$14),0)))),"Off","On")</f>
        <v>On</v>
      </c>
    </row>
    <row r="85859" spans="12:16" x14ac:dyDescent="0.25">
      <c r="L85859" s="57">
        <v>47774.333333333336</v>
      </c>
      <c r="M85859" s="55">
        <f t="shared" si="4053"/>
        <v>2030</v>
      </c>
      <c r="N85859" s="55">
        <f t="shared" si="4054"/>
        <v>10</v>
      </c>
      <c r="O85859" s="55">
        <f t="shared" si="4055"/>
        <v>6</v>
      </c>
      <c r="P85859" s="54" t="str" cm="1">
        <f t="array" aca="1" ref="P85859" ca="1">IF(OR(O85859=1,O85859=7,INDEX($AD$28:$AO$51,HOUR(L85859)+1,N85859)&lt;&gt;"On",NOT(ISERROR(MATCH(DATE(M85859,N85859,DAY(L85859)),OFFSET($AD$15:$AD$22,0,M85859-$AD$14),0)))),"Off","On")</f>
        <v>On</v>
      </c>
    </row>
    <row r="85860" spans="12:16" x14ac:dyDescent="0.25">
      <c r="L85860" s="57">
        <v>47774.375</v>
      </c>
      <c r="M85860" s="55">
        <f t="shared" si="4053"/>
        <v>2030</v>
      </c>
      <c r="N85860" s="55">
        <f t="shared" si="4054"/>
        <v>10</v>
      </c>
      <c r="O85860" s="55">
        <f t="shared" si="4055"/>
        <v>6</v>
      </c>
      <c r="P85860" s="54" t="str" cm="1">
        <f t="array" aca="1" ref="P85860" ca="1">IF(OR(O85860=1,O85860=7,INDEX($AD$28:$AO$51,HOUR(L85860)+1,N85860)&lt;&gt;"On",NOT(ISERROR(MATCH(DATE(M85860,N85860,DAY(L85860)),OFFSET($AD$15:$AD$22,0,M85860-$AD$14),0)))),"Off","On")</f>
        <v>Off</v>
      </c>
    </row>
    <row r="85861" spans="12:16" x14ac:dyDescent="0.25">
      <c r="L85861" s="57">
        <v>47774.416666666664</v>
      </c>
      <c r="M85861" s="55">
        <f t="shared" si="4053"/>
        <v>2030</v>
      </c>
      <c r="N85861" s="55">
        <f t="shared" si="4054"/>
        <v>10</v>
      </c>
      <c r="O85861" s="55">
        <f t="shared" si="4055"/>
        <v>6</v>
      </c>
      <c r="P85861" s="54" t="str" cm="1">
        <f t="array" aca="1" ref="P85861" ca="1">IF(OR(O85861=1,O85861=7,INDEX($AD$28:$AO$51,HOUR(L85861)+1,N85861)&lt;&gt;"On",NOT(ISERROR(MATCH(DATE(M85861,N85861,DAY(L85861)),OFFSET($AD$15:$AD$22,0,M85861-$AD$14),0)))),"Off","On")</f>
        <v>Off</v>
      </c>
    </row>
    <row r="85862" spans="12:16" x14ac:dyDescent="0.25">
      <c r="L85862" s="57">
        <v>47774.458333333336</v>
      </c>
      <c r="M85862" s="55">
        <f t="shared" si="4053"/>
        <v>2030</v>
      </c>
      <c r="N85862" s="55">
        <f t="shared" si="4054"/>
        <v>10</v>
      </c>
      <c r="O85862" s="55">
        <f t="shared" si="4055"/>
        <v>6</v>
      </c>
      <c r="P85862" s="54" t="str" cm="1">
        <f t="array" aca="1" ref="P85862" ca="1">IF(OR(O85862=1,O85862=7,INDEX($AD$28:$AO$51,HOUR(L85862)+1,N85862)&lt;&gt;"On",NOT(ISERROR(MATCH(DATE(M85862,N85862,DAY(L85862)),OFFSET($AD$15:$AD$22,0,M85862-$AD$14),0)))),"Off","On")</f>
        <v>Off</v>
      </c>
    </row>
    <row r="85863" spans="12:16" x14ac:dyDescent="0.25">
      <c r="L85863" s="57">
        <v>47774.5</v>
      </c>
      <c r="M85863" s="55">
        <f t="shared" si="4053"/>
        <v>2030</v>
      </c>
      <c r="N85863" s="55">
        <f t="shared" si="4054"/>
        <v>10</v>
      </c>
      <c r="O85863" s="55">
        <f t="shared" si="4055"/>
        <v>6</v>
      </c>
      <c r="P85863" s="54" t="str" cm="1">
        <f t="array" aca="1" ref="P85863" ca="1">IF(OR(O85863=1,O85863=7,INDEX($AD$28:$AO$51,HOUR(L85863)+1,N85863)&lt;&gt;"On",NOT(ISERROR(MATCH(DATE(M85863,N85863,DAY(L85863)),OFFSET($AD$15:$AD$22,0,M85863-$AD$14),0)))),"Off","On")</f>
        <v>Off</v>
      </c>
    </row>
    <row r="85864" spans="12:16" x14ac:dyDescent="0.25">
      <c r="L85864" s="57">
        <v>47774.541666666664</v>
      </c>
      <c r="M85864" s="55">
        <f t="shared" si="4053"/>
        <v>2030</v>
      </c>
      <c r="N85864" s="55">
        <f t="shared" si="4054"/>
        <v>10</v>
      </c>
      <c r="O85864" s="55">
        <f t="shared" si="4055"/>
        <v>6</v>
      </c>
      <c r="P85864" s="54" t="str" cm="1">
        <f t="array" aca="1" ref="P85864" ca="1">IF(OR(O85864=1,O85864=7,INDEX($AD$28:$AO$51,HOUR(L85864)+1,N85864)&lt;&gt;"On",NOT(ISERROR(MATCH(DATE(M85864,N85864,DAY(L85864)),OFFSET($AD$15:$AD$22,0,M85864-$AD$14),0)))),"Off","On")</f>
        <v>Off</v>
      </c>
    </row>
    <row r="85865" spans="12:16" x14ac:dyDescent="0.25">
      <c r="L85865" s="57">
        <v>47774.583333333336</v>
      </c>
      <c r="M85865" s="55">
        <f t="shared" si="4053"/>
        <v>2030</v>
      </c>
      <c r="N85865" s="55">
        <f t="shared" si="4054"/>
        <v>10</v>
      </c>
      <c r="O85865" s="55">
        <f t="shared" si="4055"/>
        <v>6</v>
      </c>
      <c r="P85865" s="54" t="str" cm="1">
        <f t="array" aca="1" ref="P85865" ca="1">IF(OR(O85865=1,O85865=7,INDEX($AD$28:$AO$51,HOUR(L85865)+1,N85865)&lt;&gt;"On",NOT(ISERROR(MATCH(DATE(M85865,N85865,DAY(L85865)),OFFSET($AD$15:$AD$22,0,M85865-$AD$14),0)))),"Off","On")</f>
        <v>Off</v>
      </c>
    </row>
    <row r="85866" spans="12:16" x14ac:dyDescent="0.25">
      <c r="L85866" s="57">
        <v>47774.625</v>
      </c>
      <c r="M85866" s="55">
        <f t="shared" si="4053"/>
        <v>2030</v>
      </c>
      <c r="N85866" s="55">
        <f t="shared" si="4054"/>
        <v>10</v>
      </c>
      <c r="O85866" s="55">
        <f t="shared" si="4055"/>
        <v>6</v>
      </c>
      <c r="P85866" s="54" t="str" cm="1">
        <f t="array" aca="1" ref="P85866" ca="1">IF(OR(O85866=1,O85866=7,INDEX($AD$28:$AO$51,HOUR(L85866)+1,N85866)&lt;&gt;"On",NOT(ISERROR(MATCH(DATE(M85866,N85866,DAY(L85866)),OFFSET($AD$15:$AD$22,0,M85866-$AD$14),0)))),"Off","On")</f>
        <v>Off</v>
      </c>
    </row>
    <row r="85867" spans="12:16" x14ac:dyDescent="0.25">
      <c r="L85867" s="57">
        <v>47774.666666666664</v>
      </c>
      <c r="M85867" s="55">
        <f t="shared" si="4053"/>
        <v>2030</v>
      </c>
      <c r="N85867" s="55">
        <f t="shared" si="4054"/>
        <v>10</v>
      </c>
      <c r="O85867" s="55">
        <f t="shared" si="4055"/>
        <v>6</v>
      </c>
      <c r="P85867" s="54" t="str" cm="1">
        <f t="array" aca="1" ref="P85867" ca="1">IF(OR(O85867=1,O85867=7,INDEX($AD$28:$AO$51,HOUR(L85867)+1,N85867)&lt;&gt;"On",NOT(ISERROR(MATCH(DATE(M85867,N85867,DAY(L85867)),OFFSET($AD$15:$AD$22,0,M85867-$AD$14),0)))),"Off","On")</f>
        <v>Off</v>
      </c>
    </row>
    <row r="85868" spans="12:16" x14ac:dyDescent="0.25">
      <c r="L85868" s="57">
        <v>47774.708333333336</v>
      </c>
      <c r="M85868" s="55">
        <f t="shared" si="4053"/>
        <v>2030</v>
      </c>
      <c r="N85868" s="55">
        <f t="shared" si="4054"/>
        <v>10</v>
      </c>
      <c r="O85868" s="55">
        <f t="shared" si="4055"/>
        <v>6</v>
      </c>
      <c r="P85868" s="54" t="str" cm="1">
        <f t="array" aca="1" ref="P85868" ca="1">IF(OR(O85868=1,O85868=7,INDEX($AD$28:$AO$51,HOUR(L85868)+1,N85868)&lt;&gt;"On",NOT(ISERROR(MATCH(DATE(M85868,N85868,DAY(L85868)),OFFSET($AD$15:$AD$22,0,M85868-$AD$14),0)))),"Off","On")</f>
        <v>Off</v>
      </c>
    </row>
    <row r="85869" spans="12:16" x14ac:dyDescent="0.25">
      <c r="L85869" s="57">
        <v>47774.75</v>
      </c>
      <c r="M85869" s="55">
        <f t="shared" si="4053"/>
        <v>2030</v>
      </c>
      <c r="N85869" s="55">
        <f t="shared" si="4054"/>
        <v>10</v>
      </c>
      <c r="O85869" s="55">
        <f t="shared" si="4055"/>
        <v>6</v>
      </c>
      <c r="P85869" s="54" t="str" cm="1">
        <f t="array" aca="1" ref="P85869" ca="1">IF(OR(O85869=1,O85869=7,INDEX($AD$28:$AO$51,HOUR(L85869)+1,N85869)&lt;&gt;"On",NOT(ISERROR(MATCH(DATE(M85869,N85869,DAY(L85869)),OFFSET($AD$15:$AD$22,0,M85869-$AD$14),0)))),"Off","On")</f>
        <v>On</v>
      </c>
    </row>
    <row r="85870" spans="12:16" x14ac:dyDescent="0.25">
      <c r="L85870" s="57">
        <v>47774.791666666664</v>
      </c>
      <c r="M85870" s="55">
        <f t="shared" si="4053"/>
        <v>2030</v>
      </c>
      <c r="N85870" s="55">
        <f t="shared" si="4054"/>
        <v>10</v>
      </c>
      <c r="O85870" s="55">
        <f t="shared" si="4055"/>
        <v>6</v>
      </c>
      <c r="P85870" s="54" t="str" cm="1">
        <f t="array" aca="1" ref="P85870" ca="1">IF(OR(O85870=1,O85870=7,INDEX($AD$28:$AO$51,HOUR(L85870)+1,N85870)&lt;&gt;"On",NOT(ISERROR(MATCH(DATE(M85870,N85870,DAY(L85870)),OFFSET($AD$15:$AD$22,0,M85870-$AD$14),0)))),"Off","On")</f>
        <v>On</v>
      </c>
    </row>
    <row r="85871" spans="12:16" x14ac:dyDescent="0.25">
      <c r="L85871" s="57">
        <v>47774.833333333336</v>
      </c>
      <c r="M85871" s="55">
        <f t="shared" si="4053"/>
        <v>2030</v>
      </c>
      <c r="N85871" s="55">
        <f t="shared" si="4054"/>
        <v>10</v>
      </c>
      <c r="O85871" s="55">
        <f t="shared" si="4055"/>
        <v>6</v>
      </c>
      <c r="P85871" s="54" t="str" cm="1">
        <f t="array" aca="1" ref="P85871" ca="1">IF(OR(O85871=1,O85871=7,INDEX($AD$28:$AO$51,HOUR(L85871)+1,N85871)&lt;&gt;"On",NOT(ISERROR(MATCH(DATE(M85871,N85871,DAY(L85871)),OFFSET($AD$15:$AD$22,0,M85871-$AD$14),0)))),"Off","On")</f>
        <v>On</v>
      </c>
    </row>
    <row r="85872" spans="12:16" x14ac:dyDescent="0.25">
      <c r="L85872" s="57">
        <v>47774.875</v>
      </c>
      <c r="M85872" s="55">
        <f t="shared" si="4053"/>
        <v>2030</v>
      </c>
      <c r="N85872" s="55">
        <f t="shared" si="4054"/>
        <v>10</v>
      </c>
      <c r="O85872" s="55">
        <f t="shared" si="4055"/>
        <v>6</v>
      </c>
      <c r="P85872" s="54" t="str" cm="1">
        <f t="array" aca="1" ref="P85872" ca="1">IF(OR(O85872=1,O85872=7,INDEX($AD$28:$AO$51,HOUR(L85872)+1,N85872)&lt;&gt;"On",NOT(ISERROR(MATCH(DATE(M85872,N85872,DAY(L85872)),OFFSET($AD$15:$AD$22,0,M85872-$AD$14),0)))),"Off","On")</f>
        <v>On</v>
      </c>
    </row>
    <row r="85873" spans="12:16" x14ac:dyDescent="0.25">
      <c r="L85873" s="57">
        <v>47774.916666666664</v>
      </c>
      <c r="M85873" s="55">
        <f t="shared" si="4053"/>
        <v>2030</v>
      </c>
      <c r="N85873" s="55">
        <f t="shared" si="4054"/>
        <v>10</v>
      </c>
      <c r="O85873" s="55">
        <f t="shared" si="4055"/>
        <v>6</v>
      </c>
      <c r="P85873" s="54" t="str" cm="1">
        <f t="array" aca="1" ref="P85873" ca="1">IF(OR(O85873=1,O85873=7,INDEX($AD$28:$AO$51,HOUR(L85873)+1,N85873)&lt;&gt;"On",NOT(ISERROR(MATCH(DATE(M85873,N85873,DAY(L85873)),OFFSET($AD$15:$AD$22,0,M85873-$AD$14),0)))),"Off","On")</f>
        <v>Off</v>
      </c>
    </row>
    <row r="85874" spans="12:16" x14ac:dyDescent="0.25">
      <c r="L85874" s="57">
        <v>47774.958333333336</v>
      </c>
      <c r="M85874" s="55">
        <f t="shared" si="4053"/>
        <v>2030</v>
      </c>
      <c r="N85874" s="55">
        <f t="shared" si="4054"/>
        <v>10</v>
      </c>
      <c r="O85874" s="55">
        <f t="shared" si="4055"/>
        <v>6</v>
      </c>
      <c r="P85874" s="54" t="str" cm="1">
        <f t="array" aca="1" ref="P85874" ca="1">IF(OR(O85874=1,O85874=7,INDEX($AD$28:$AO$51,HOUR(L85874)+1,N85874)&lt;&gt;"On",NOT(ISERROR(MATCH(DATE(M85874,N85874,DAY(L85874)),OFFSET($AD$15:$AD$22,0,M85874-$AD$14),0)))),"Off","On")</f>
        <v>Off</v>
      </c>
    </row>
    <row r="85875" spans="12:16" x14ac:dyDescent="0.25">
      <c r="L85875" s="57">
        <v>47775</v>
      </c>
      <c r="M85875" s="55">
        <f t="shared" si="4053"/>
        <v>2030</v>
      </c>
      <c r="N85875" s="55">
        <f t="shared" si="4054"/>
        <v>10</v>
      </c>
      <c r="O85875" s="55">
        <f t="shared" si="4055"/>
        <v>7</v>
      </c>
      <c r="P85875" s="54" t="str" cm="1">
        <f t="array" aca="1" ref="P85875" ca="1">IF(OR(O85875=1,O85875=7,INDEX($AD$28:$AO$51,HOUR(L85875)+1,N85875)&lt;&gt;"On",NOT(ISERROR(MATCH(DATE(M85875,N85875,DAY(L85875)),OFFSET($AD$15:$AD$22,0,M85875-$AD$14),0)))),"Off","On")</f>
        <v>Off</v>
      </c>
    </row>
    <row r="85876" spans="12:16" x14ac:dyDescent="0.25">
      <c r="L85876" s="57">
        <v>47775.041666666664</v>
      </c>
      <c r="M85876" s="55">
        <f t="shared" si="4053"/>
        <v>2030</v>
      </c>
      <c r="N85876" s="55">
        <f t="shared" si="4054"/>
        <v>10</v>
      </c>
      <c r="O85876" s="55">
        <f t="shared" si="4055"/>
        <v>7</v>
      </c>
      <c r="P85876" s="54" t="str" cm="1">
        <f t="array" aca="1" ref="P85876" ca="1">IF(OR(O85876=1,O85876=7,INDEX($AD$28:$AO$51,HOUR(L85876)+1,N85876)&lt;&gt;"On",NOT(ISERROR(MATCH(DATE(M85876,N85876,DAY(L85876)),OFFSET($AD$15:$AD$22,0,M85876-$AD$14),0)))),"Off","On")</f>
        <v>Off</v>
      </c>
    </row>
    <row r="85877" spans="12:16" x14ac:dyDescent="0.25">
      <c r="L85877" s="57">
        <v>47775.083333333336</v>
      </c>
      <c r="M85877" s="55">
        <f t="shared" si="4053"/>
        <v>2030</v>
      </c>
      <c r="N85877" s="55">
        <f t="shared" si="4054"/>
        <v>10</v>
      </c>
      <c r="O85877" s="55">
        <f t="shared" si="4055"/>
        <v>7</v>
      </c>
      <c r="P85877" s="54" t="str" cm="1">
        <f t="array" aca="1" ref="P85877" ca="1">IF(OR(O85877=1,O85877=7,INDEX($AD$28:$AO$51,HOUR(L85877)+1,N85877)&lt;&gt;"On",NOT(ISERROR(MATCH(DATE(M85877,N85877,DAY(L85877)),OFFSET($AD$15:$AD$22,0,M85877-$AD$14),0)))),"Off","On")</f>
        <v>Off</v>
      </c>
    </row>
    <row r="85878" spans="12:16" x14ac:dyDescent="0.25">
      <c r="L85878" s="57">
        <v>47775.125</v>
      </c>
      <c r="M85878" s="55">
        <f t="shared" si="4053"/>
        <v>2030</v>
      </c>
      <c r="N85878" s="55">
        <f t="shared" si="4054"/>
        <v>10</v>
      </c>
      <c r="O85878" s="55">
        <f t="shared" si="4055"/>
        <v>7</v>
      </c>
      <c r="P85878" s="54" t="str" cm="1">
        <f t="array" aca="1" ref="P85878" ca="1">IF(OR(O85878=1,O85878=7,INDEX($AD$28:$AO$51,HOUR(L85878)+1,N85878)&lt;&gt;"On",NOT(ISERROR(MATCH(DATE(M85878,N85878,DAY(L85878)),OFFSET($AD$15:$AD$22,0,M85878-$AD$14),0)))),"Off","On")</f>
        <v>Off</v>
      </c>
    </row>
    <row r="85879" spans="12:16" x14ac:dyDescent="0.25">
      <c r="L85879" s="57">
        <v>47775.166666666664</v>
      </c>
      <c r="M85879" s="55">
        <f t="shared" si="4053"/>
        <v>2030</v>
      </c>
      <c r="N85879" s="55">
        <f t="shared" si="4054"/>
        <v>10</v>
      </c>
      <c r="O85879" s="55">
        <f t="shared" si="4055"/>
        <v>7</v>
      </c>
      <c r="P85879" s="54" t="str" cm="1">
        <f t="array" aca="1" ref="P85879" ca="1">IF(OR(O85879=1,O85879=7,INDEX($AD$28:$AO$51,HOUR(L85879)+1,N85879)&lt;&gt;"On",NOT(ISERROR(MATCH(DATE(M85879,N85879,DAY(L85879)),OFFSET($AD$15:$AD$22,0,M85879-$AD$14),0)))),"Off","On")</f>
        <v>Off</v>
      </c>
    </row>
    <row r="85880" spans="12:16" x14ac:dyDescent="0.25">
      <c r="L85880" s="57">
        <v>47775.208333333336</v>
      </c>
      <c r="M85880" s="55">
        <f t="shared" si="4053"/>
        <v>2030</v>
      </c>
      <c r="N85880" s="55">
        <f t="shared" si="4054"/>
        <v>10</v>
      </c>
      <c r="O85880" s="55">
        <f t="shared" si="4055"/>
        <v>7</v>
      </c>
      <c r="P85880" s="54" t="str" cm="1">
        <f t="array" aca="1" ref="P85880" ca="1">IF(OR(O85880=1,O85880=7,INDEX($AD$28:$AO$51,HOUR(L85880)+1,N85880)&lt;&gt;"On",NOT(ISERROR(MATCH(DATE(M85880,N85880,DAY(L85880)),OFFSET($AD$15:$AD$22,0,M85880-$AD$14),0)))),"Off","On")</f>
        <v>Off</v>
      </c>
    </row>
    <row r="85881" spans="12:16" x14ac:dyDescent="0.25">
      <c r="L85881" s="57">
        <v>47775.25</v>
      </c>
      <c r="M85881" s="55">
        <f t="shared" si="4053"/>
        <v>2030</v>
      </c>
      <c r="N85881" s="55">
        <f t="shared" si="4054"/>
        <v>10</v>
      </c>
      <c r="O85881" s="55">
        <f t="shared" si="4055"/>
        <v>7</v>
      </c>
      <c r="P85881" s="54" t="str" cm="1">
        <f t="array" aca="1" ref="P85881" ca="1">IF(OR(O85881=1,O85881=7,INDEX($AD$28:$AO$51,HOUR(L85881)+1,N85881)&lt;&gt;"On",NOT(ISERROR(MATCH(DATE(M85881,N85881,DAY(L85881)),OFFSET($AD$15:$AD$22,0,M85881-$AD$14),0)))),"Off","On")</f>
        <v>Off</v>
      </c>
    </row>
    <row r="85882" spans="12:16" x14ac:dyDescent="0.25">
      <c r="L85882" s="57">
        <v>47775.291666666664</v>
      </c>
      <c r="M85882" s="55">
        <f t="shared" si="4053"/>
        <v>2030</v>
      </c>
      <c r="N85882" s="55">
        <f t="shared" si="4054"/>
        <v>10</v>
      </c>
      <c r="O85882" s="55">
        <f t="shared" si="4055"/>
        <v>7</v>
      </c>
      <c r="P85882" s="54" t="str" cm="1">
        <f t="array" aca="1" ref="P85882" ca="1">IF(OR(O85882=1,O85882=7,INDEX($AD$28:$AO$51,HOUR(L85882)+1,N85882)&lt;&gt;"On",NOT(ISERROR(MATCH(DATE(M85882,N85882,DAY(L85882)),OFFSET($AD$15:$AD$22,0,M85882-$AD$14),0)))),"Off","On")</f>
        <v>Off</v>
      </c>
    </row>
    <row r="85883" spans="12:16" x14ac:dyDescent="0.25">
      <c r="L85883" s="57">
        <v>47775.333333333336</v>
      </c>
      <c r="M85883" s="55">
        <f t="shared" si="4053"/>
        <v>2030</v>
      </c>
      <c r="N85883" s="55">
        <f t="shared" si="4054"/>
        <v>10</v>
      </c>
      <c r="O85883" s="55">
        <f t="shared" si="4055"/>
        <v>7</v>
      </c>
      <c r="P85883" s="54" t="str" cm="1">
        <f t="array" aca="1" ref="P85883" ca="1">IF(OR(O85883=1,O85883=7,INDEX($AD$28:$AO$51,HOUR(L85883)+1,N85883)&lt;&gt;"On",NOT(ISERROR(MATCH(DATE(M85883,N85883,DAY(L85883)),OFFSET($AD$15:$AD$22,0,M85883-$AD$14),0)))),"Off","On")</f>
        <v>Off</v>
      </c>
    </row>
    <row r="85884" spans="12:16" x14ac:dyDescent="0.25">
      <c r="L85884" s="57">
        <v>47775.375</v>
      </c>
      <c r="M85884" s="55">
        <f t="shared" si="4053"/>
        <v>2030</v>
      </c>
      <c r="N85884" s="55">
        <f t="shared" si="4054"/>
        <v>10</v>
      </c>
      <c r="O85884" s="55">
        <f t="shared" si="4055"/>
        <v>7</v>
      </c>
      <c r="P85884" s="54" t="str" cm="1">
        <f t="array" aca="1" ref="P85884" ca="1">IF(OR(O85884=1,O85884=7,INDEX($AD$28:$AO$51,HOUR(L85884)+1,N85884)&lt;&gt;"On",NOT(ISERROR(MATCH(DATE(M85884,N85884,DAY(L85884)),OFFSET($AD$15:$AD$22,0,M85884-$AD$14),0)))),"Off","On")</f>
        <v>Off</v>
      </c>
    </row>
    <row r="85885" spans="12:16" x14ac:dyDescent="0.25">
      <c r="L85885" s="57">
        <v>47775.416666666664</v>
      </c>
      <c r="M85885" s="55">
        <f t="shared" si="4053"/>
        <v>2030</v>
      </c>
      <c r="N85885" s="55">
        <f t="shared" si="4054"/>
        <v>10</v>
      </c>
      <c r="O85885" s="55">
        <f t="shared" si="4055"/>
        <v>7</v>
      </c>
      <c r="P85885" s="54" t="str" cm="1">
        <f t="array" aca="1" ref="P85885" ca="1">IF(OR(O85885=1,O85885=7,INDEX($AD$28:$AO$51,HOUR(L85885)+1,N85885)&lt;&gt;"On",NOT(ISERROR(MATCH(DATE(M85885,N85885,DAY(L85885)),OFFSET($AD$15:$AD$22,0,M85885-$AD$14),0)))),"Off","On")</f>
        <v>Off</v>
      </c>
    </row>
    <row r="85886" spans="12:16" x14ac:dyDescent="0.25">
      <c r="L85886" s="57">
        <v>47775.458333333336</v>
      </c>
      <c r="M85886" s="55">
        <f t="shared" si="4053"/>
        <v>2030</v>
      </c>
      <c r="N85886" s="55">
        <f t="shared" si="4054"/>
        <v>10</v>
      </c>
      <c r="O85886" s="55">
        <f t="shared" si="4055"/>
        <v>7</v>
      </c>
      <c r="P85886" s="54" t="str" cm="1">
        <f t="array" aca="1" ref="P85886" ca="1">IF(OR(O85886=1,O85886=7,INDEX($AD$28:$AO$51,HOUR(L85886)+1,N85886)&lt;&gt;"On",NOT(ISERROR(MATCH(DATE(M85886,N85886,DAY(L85886)),OFFSET($AD$15:$AD$22,0,M85886-$AD$14),0)))),"Off","On")</f>
        <v>Off</v>
      </c>
    </row>
    <row r="85887" spans="12:16" x14ac:dyDescent="0.25">
      <c r="L85887" s="57">
        <v>47775.5</v>
      </c>
      <c r="M85887" s="55">
        <f t="shared" si="4053"/>
        <v>2030</v>
      </c>
      <c r="N85887" s="55">
        <f t="shared" si="4054"/>
        <v>10</v>
      </c>
      <c r="O85887" s="55">
        <f t="shared" si="4055"/>
        <v>7</v>
      </c>
      <c r="P85887" s="54" t="str" cm="1">
        <f t="array" aca="1" ref="P85887" ca="1">IF(OR(O85887=1,O85887=7,INDEX($AD$28:$AO$51,HOUR(L85887)+1,N85887)&lt;&gt;"On",NOT(ISERROR(MATCH(DATE(M85887,N85887,DAY(L85887)),OFFSET($AD$15:$AD$22,0,M85887-$AD$14),0)))),"Off","On")</f>
        <v>Off</v>
      </c>
    </row>
    <row r="85888" spans="12:16" x14ac:dyDescent="0.25">
      <c r="L85888" s="57">
        <v>47775.541666666664</v>
      </c>
      <c r="M85888" s="55">
        <f t="shared" si="4053"/>
        <v>2030</v>
      </c>
      <c r="N85888" s="55">
        <f t="shared" si="4054"/>
        <v>10</v>
      </c>
      <c r="O85888" s="55">
        <f t="shared" si="4055"/>
        <v>7</v>
      </c>
      <c r="P85888" s="54" t="str" cm="1">
        <f t="array" aca="1" ref="P85888" ca="1">IF(OR(O85888=1,O85888=7,INDEX($AD$28:$AO$51,HOUR(L85888)+1,N85888)&lt;&gt;"On",NOT(ISERROR(MATCH(DATE(M85888,N85888,DAY(L85888)),OFFSET($AD$15:$AD$22,0,M85888-$AD$14),0)))),"Off","On")</f>
        <v>Off</v>
      </c>
    </row>
    <row r="85889" spans="12:16" x14ac:dyDescent="0.25">
      <c r="L85889" s="57">
        <v>47775.583333333336</v>
      </c>
      <c r="M85889" s="55">
        <f t="shared" si="4053"/>
        <v>2030</v>
      </c>
      <c r="N85889" s="55">
        <f t="shared" si="4054"/>
        <v>10</v>
      </c>
      <c r="O85889" s="55">
        <f t="shared" si="4055"/>
        <v>7</v>
      </c>
      <c r="P85889" s="54" t="str" cm="1">
        <f t="array" aca="1" ref="P85889" ca="1">IF(OR(O85889=1,O85889=7,INDEX($AD$28:$AO$51,HOUR(L85889)+1,N85889)&lt;&gt;"On",NOT(ISERROR(MATCH(DATE(M85889,N85889,DAY(L85889)),OFFSET($AD$15:$AD$22,0,M85889-$AD$14),0)))),"Off","On")</f>
        <v>Off</v>
      </c>
    </row>
    <row r="85890" spans="12:16" x14ac:dyDescent="0.25">
      <c r="L85890" s="57">
        <v>47775.625</v>
      </c>
      <c r="M85890" s="55">
        <f t="shared" si="4053"/>
        <v>2030</v>
      </c>
      <c r="N85890" s="55">
        <f t="shared" si="4054"/>
        <v>10</v>
      </c>
      <c r="O85890" s="55">
        <f t="shared" si="4055"/>
        <v>7</v>
      </c>
      <c r="P85890" s="54" t="str" cm="1">
        <f t="array" aca="1" ref="P85890" ca="1">IF(OR(O85890=1,O85890=7,INDEX($AD$28:$AO$51,HOUR(L85890)+1,N85890)&lt;&gt;"On",NOT(ISERROR(MATCH(DATE(M85890,N85890,DAY(L85890)),OFFSET($AD$15:$AD$22,0,M85890-$AD$14),0)))),"Off","On")</f>
        <v>Off</v>
      </c>
    </row>
    <row r="85891" spans="12:16" x14ac:dyDescent="0.25">
      <c r="L85891" s="57">
        <v>47775.666666666664</v>
      </c>
      <c r="M85891" s="55">
        <f t="shared" si="4053"/>
        <v>2030</v>
      </c>
      <c r="N85891" s="55">
        <f t="shared" si="4054"/>
        <v>10</v>
      </c>
      <c r="O85891" s="55">
        <f t="shared" si="4055"/>
        <v>7</v>
      </c>
      <c r="P85891" s="54" t="str" cm="1">
        <f t="array" aca="1" ref="P85891" ca="1">IF(OR(O85891=1,O85891=7,INDEX($AD$28:$AO$51,HOUR(L85891)+1,N85891)&lt;&gt;"On",NOT(ISERROR(MATCH(DATE(M85891,N85891,DAY(L85891)),OFFSET($AD$15:$AD$22,0,M85891-$AD$14),0)))),"Off","On")</f>
        <v>Off</v>
      </c>
    </row>
    <row r="85892" spans="12:16" x14ac:dyDescent="0.25">
      <c r="L85892" s="57">
        <v>47775.708333333336</v>
      </c>
      <c r="M85892" s="55">
        <f t="shared" si="4053"/>
        <v>2030</v>
      </c>
      <c r="N85892" s="55">
        <f t="shared" si="4054"/>
        <v>10</v>
      </c>
      <c r="O85892" s="55">
        <f t="shared" si="4055"/>
        <v>7</v>
      </c>
      <c r="P85892" s="54" t="str" cm="1">
        <f t="array" aca="1" ref="P85892" ca="1">IF(OR(O85892=1,O85892=7,INDEX($AD$28:$AO$51,HOUR(L85892)+1,N85892)&lt;&gt;"On",NOT(ISERROR(MATCH(DATE(M85892,N85892,DAY(L85892)),OFFSET($AD$15:$AD$22,0,M85892-$AD$14),0)))),"Off","On")</f>
        <v>Off</v>
      </c>
    </row>
    <row r="85893" spans="12:16" x14ac:dyDescent="0.25">
      <c r="L85893" s="57">
        <v>47775.75</v>
      </c>
      <c r="M85893" s="55">
        <f t="shared" si="4053"/>
        <v>2030</v>
      </c>
      <c r="N85893" s="55">
        <f t="shared" si="4054"/>
        <v>10</v>
      </c>
      <c r="O85893" s="55">
        <f t="shared" si="4055"/>
        <v>7</v>
      </c>
      <c r="P85893" s="54" t="str" cm="1">
        <f t="array" aca="1" ref="P85893" ca="1">IF(OR(O85893=1,O85893=7,INDEX($AD$28:$AO$51,HOUR(L85893)+1,N85893)&lt;&gt;"On",NOT(ISERROR(MATCH(DATE(M85893,N85893,DAY(L85893)),OFFSET($AD$15:$AD$22,0,M85893-$AD$14),0)))),"Off","On")</f>
        <v>Off</v>
      </c>
    </row>
    <row r="85894" spans="12:16" x14ac:dyDescent="0.25">
      <c r="L85894" s="57">
        <v>47775.791666666664</v>
      </c>
      <c r="M85894" s="55">
        <f t="shared" si="4053"/>
        <v>2030</v>
      </c>
      <c r="N85894" s="55">
        <f t="shared" si="4054"/>
        <v>10</v>
      </c>
      <c r="O85894" s="55">
        <f t="shared" si="4055"/>
        <v>7</v>
      </c>
      <c r="P85894" s="54" t="str" cm="1">
        <f t="array" aca="1" ref="P85894" ca="1">IF(OR(O85894=1,O85894=7,INDEX($AD$28:$AO$51,HOUR(L85894)+1,N85894)&lt;&gt;"On",NOT(ISERROR(MATCH(DATE(M85894,N85894,DAY(L85894)),OFFSET($AD$15:$AD$22,0,M85894-$AD$14),0)))),"Off","On")</f>
        <v>Off</v>
      </c>
    </row>
    <row r="85895" spans="12:16" x14ac:dyDescent="0.25">
      <c r="L85895" s="57">
        <v>47775.833333333336</v>
      </c>
      <c r="M85895" s="55">
        <f t="shared" si="4053"/>
        <v>2030</v>
      </c>
      <c r="N85895" s="55">
        <f t="shared" si="4054"/>
        <v>10</v>
      </c>
      <c r="O85895" s="55">
        <f t="shared" si="4055"/>
        <v>7</v>
      </c>
      <c r="P85895" s="54" t="str" cm="1">
        <f t="array" aca="1" ref="P85895" ca="1">IF(OR(O85895=1,O85895=7,INDEX($AD$28:$AO$51,HOUR(L85895)+1,N85895)&lt;&gt;"On",NOT(ISERROR(MATCH(DATE(M85895,N85895,DAY(L85895)),OFFSET($AD$15:$AD$22,0,M85895-$AD$14),0)))),"Off","On")</f>
        <v>Off</v>
      </c>
    </row>
    <row r="85896" spans="12:16" x14ac:dyDescent="0.25">
      <c r="L85896" s="57">
        <v>47775.875</v>
      </c>
      <c r="M85896" s="55">
        <f t="shared" si="4053"/>
        <v>2030</v>
      </c>
      <c r="N85896" s="55">
        <f t="shared" si="4054"/>
        <v>10</v>
      </c>
      <c r="O85896" s="55">
        <f t="shared" si="4055"/>
        <v>7</v>
      </c>
      <c r="P85896" s="54" t="str" cm="1">
        <f t="array" aca="1" ref="P85896" ca="1">IF(OR(O85896=1,O85896=7,INDEX($AD$28:$AO$51,HOUR(L85896)+1,N85896)&lt;&gt;"On",NOT(ISERROR(MATCH(DATE(M85896,N85896,DAY(L85896)),OFFSET($AD$15:$AD$22,0,M85896-$AD$14),0)))),"Off","On")</f>
        <v>Off</v>
      </c>
    </row>
    <row r="85897" spans="12:16" x14ac:dyDescent="0.25">
      <c r="L85897" s="57">
        <v>47775.916666666664</v>
      </c>
      <c r="M85897" s="55">
        <f t="shared" si="4053"/>
        <v>2030</v>
      </c>
      <c r="N85897" s="55">
        <f t="shared" si="4054"/>
        <v>10</v>
      </c>
      <c r="O85897" s="55">
        <f t="shared" si="4055"/>
        <v>7</v>
      </c>
      <c r="P85897" s="54" t="str" cm="1">
        <f t="array" aca="1" ref="P85897" ca="1">IF(OR(O85897=1,O85897=7,INDEX($AD$28:$AO$51,HOUR(L85897)+1,N85897)&lt;&gt;"On",NOT(ISERROR(MATCH(DATE(M85897,N85897,DAY(L85897)),OFFSET($AD$15:$AD$22,0,M85897-$AD$14),0)))),"Off","On")</f>
        <v>Off</v>
      </c>
    </row>
    <row r="85898" spans="12:16" x14ac:dyDescent="0.25">
      <c r="L85898" s="57">
        <v>47775.958333333336</v>
      </c>
      <c r="M85898" s="55">
        <f t="shared" si="4053"/>
        <v>2030</v>
      </c>
      <c r="N85898" s="55">
        <f t="shared" si="4054"/>
        <v>10</v>
      </c>
      <c r="O85898" s="55">
        <f t="shared" si="4055"/>
        <v>7</v>
      </c>
      <c r="P85898" s="54" t="str" cm="1">
        <f t="array" aca="1" ref="P85898" ca="1">IF(OR(O85898=1,O85898=7,INDEX($AD$28:$AO$51,HOUR(L85898)+1,N85898)&lt;&gt;"On",NOT(ISERROR(MATCH(DATE(M85898,N85898,DAY(L85898)),OFFSET($AD$15:$AD$22,0,M85898-$AD$14),0)))),"Off","On")</f>
        <v>Off</v>
      </c>
    </row>
    <row r="85899" spans="12:16" x14ac:dyDescent="0.25">
      <c r="L85899" s="57">
        <v>47776</v>
      </c>
      <c r="M85899" s="55">
        <f t="shared" si="4053"/>
        <v>2030</v>
      </c>
      <c r="N85899" s="55">
        <f t="shared" si="4054"/>
        <v>10</v>
      </c>
      <c r="O85899" s="55">
        <f t="shared" si="4055"/>
        <v>1</v>
      </c>
      <c r="P85899" s="54" t="str" cm="1">
        <f t="array" aca="1" ref="P85899" ca="1">IF(OR(O85899=1,O85899=7,INDEX($AD$28:$AO$51,HOUR(L85899)+1,N85899)&lt;&gt;"On",NOT(ISERROR(MATCH(DATE(M85899,N85899,DAY(L85899)),OFFSET($AD$15:$AD$22,0,M85899-$AD$14),0)))),"Off","On")</f>
        <v>Off</v>
      </c>
    </row>
    <row r="85900" spans="12:16" x14ac:dyDescent="0.25">
      <c r="L85900" s="57">
        <v>47776.041666666664</v>
      </c>
      <c r="M85900" s="55">
        <f t="shared" ref="M85900:M85963" si="4056">YEAR(L85900)</f>
        <v>2030</v>
      </c>
      <c r="N85900" s="55">
        <f t="shared" ref="N85900:N85963" si="4057">MONTH(L85900)</f>
        <v>10</v>
      </c>
      <c r="O85900" s="55">
        <f t="shared" ref="O85900:O85963" si="4058">WEEKDAY(L85900)</f>
        <v>1</v>
      </c>
      <c r="P85900" s="54" t="str" cm="1">
        <f t="array" aca="1" ref="P85900" ca="1">IF(OR(O85900=1,O85900=7,INDEX($AD$28:$AO$51,HOUR(L85900)+1,N85900)&lt;&gt;"On",NOT(ISERROR(MATCH(DATE(M85900,N85900,DAY(L85900)),OFFSET($AD$15:$AD$22,0,M85900-$AD$14),0)))),"Off","On")</f>
        <v>Off</v>
      </c>
    </row>
    <row r="85901" spans="12:16" x14ac:dyDescent="0.25">
      <c r="L85901" s="57">
        <v>47776.083333333336</v>
      </c>
      <c r="M85901" s="55">
        <f t="shared" si="4056"/>
        <v>2030</v>
      </c>
      <c r="N85901" s="55">
        <f t="shared" si="4057"/>
        <v>10</v>
      </c>
      <c r="O85901" s="55">
        <f t="shared" si="4058"/>
        <v>1</v>
      </c>
      <c r="P85901" s="54" t="str" cm="1">
        <f t="array" aca="1" ref="P85901" ca="1">IF(OR(O85901=1,O85901=7,INDEX($AD$28:$AO$51,HOUR(L85901)+1,N85901)&lt;&gt;"On",NOT(ISERROR(MATCH(DATE(M85901,N85901,DAY(L85901)),OFFSET($AD$15:$AD$22,0,M85901-$AD$14),0)))),"Off","On")</f>
        <v>Off</v>
      </c>
    </row>
    <row r="85902" spans="12:16" x14ac:dyDescent="0.25">
      <c r="L85902" s="57">
        <v>47776.125</v>
      </c>
      <c r="M85902" s="55">
        <f t="shared" si="4056"/>
        <v>2030</v>
      </c>
      <c r="N85902" s="55">
        <f t="shared" si="4057"/>
        <v>10</v>
      </c>
      <c r="O85902" s="55">
        <f t="shared" si="4058"/>
        <v>1</v>
      </c>
      <c r="P85902" s="54" t="str" cm="1">
        <f t="array" aca="1" ref="P85902" ca="1">IF(OR(O85902=1,O85902=7,INDEX($AD$28:$AO$51,HOUR(L85902)+1,N85902)&lt;&gt;"On",NOT(ISERROR(MATCH(DATE(M85902,N85902,DAY(L85902)),OFFSET($AD$15:$AD$22,0,M85902-$AD$14),0)))),"Off","On")</f>
        <v>Off</v>
      </c>
    </row>
    <row r="85903" spans="12:16" x14ac:dyDescent="0.25">
      <c r="L85903" s="57">
        <v>47776.166666666664</v>
      </c>
      <c r="M85903" s="55">
        <f t="shared" si="4056"/>
        <v>2030</v>
      </c>
      <c r="N85903" s="55">
        <f t="shared" si="4057"/>
        <v>10</v>
      </c>
      <c r="O85903" s="55">
        <f t="shared" si="4058"/>
        <v>1</v>
      </c>
      <c r="P85903" s="54" t="str" cm="1">
        <f t="array" aca="1" ref="P85903" ca="1">IF(OR(O85903=1,O85903=7,INDEX($AD$28:$AO$51,HOUR(L85903)+1,N85903)&lt;&gt;"On",NOT(ISERROR(MATCH(DATE(M85903,N85903,DAY(L85903)),OFFSET($AD$15:$AD$22,0,M85903-$AD$14),0)))),"Off","On")</f>
        <v>Off</v>
      </c>
    </row>
    <row r="85904" spans="12:16" x14ac:dyDescent="0.25">
      <c r="L85904" s="57">
        <v>47776.208333333336</v>
      </c>
      <c r="M85904" s="55">
        <f t="shared" si="4056"/>
        <v>2030</v>
      </c>
      <c r="N85904" s="55">
        <f t="shared" si="4057"/>
        <v>10</v>
      </c>
      <c r="O85904" s="55">
        <f t="shared" si="4058"/>
        <v>1</v>
      </c>
      <c r="P85904" s="54" t="str" cm="1">
        <f t="array" aca="1" ref="P85904" ca="1">IF(OR(O85904=1,O85904=7,INDEX($AD$28:$AO$51,HOUR(L85904)+1,N85904)&lt;&gt;"On",NOT(ISERROR(MATCH(DATE(M85904,N85904,DAY(L85904)),OFFSET($AD$15:$AD$22,0,M85904-$AD$14),0)))),"Off","On")</f>
        <v>Off</v>
      </c>
    </row>
    <row r="85905" spans="12:16" x14ac:dyDescent="0.25">
      <c r="L85905" s="57">
        <v>47776.25</v>
      </c>
      <c r="M85905" s="55">
        <f t="shared" si="4056"/>
        <v>2030</v>
      </c>
      <c r="N85905" s="55">
        <f t="shared" si="4057"/>
        <v>10</v>
      </c>
      <c r="O85905" s="55">
        <f t="shared" si="4058"/>
        <v>1</v>
      </c>
      <c r="P85905" s="54" t="str" cm="1">
        <f t="array" aca="1" ref="P85905" ca="1">IF(OR(O85905=1,O85905=7,INDEX($AD$28:$AO$51,HOUR(L85905)+1,N85905)&lt;&gt;"On",NOT(ISERROR(MATCH(DATE(M85905,N85905,DAY(L85905)),OFFSET($AD$15:$AD$22,0,M85905-$AD$14),0)))),"Off","On")</f>
        <v>Off</v>
      </c>
    </row>
    <row r="85906" spans="12:16" x14ac:dyDescent="0.25">
      <c r="L85906" s="57">
        <v>47776.291666666664</v>
      </c>
      <c r="M85906" s="55">
        <f t="shared" si="4056"/>
        <v>2030</v>
      </c>
      <c r="N85906" s="55">
        <f t="shared" si="4057"/>
        <v>10</v>
      </c>
      <c r="O85906" s="55">
        <f t="shared" si="4058"/>
        <v>1</v>
      </c>
      <c r="P85906" s="54" t="str" cm="1">
        <f t="array" aca="1" ref="P85906" ca="1">IF(OR(O85906=1,O85906=7,INDEX($AD$28:$AO$51,HOUR(L85906)+1,N85906)&lt;&gt;"On",NOT(ISERROR(MATCH(DATE(M85906,N85906,DAY(L85906)),OFFSET($AD$15:$AD$22,0,M85906-$AD$14),0)))),"Off","On")</f>
        <v>Off</v>
      </c>
    </row>
    <row r="85907" spans="12:16" x14ac:dyDescent="0.25">
      <c r="L85907" s="57">
        <v>47776.333333333336</v>
      </c>
      <c r="M85907" s="55">
        <f t="shared" si="4056"/>
        <v>2030</v>
      </c>
      <c r="N85907" s="55">
        <f t="shared" si="4057"/>
        <v>10</v>
      </c>
      <c r="O85907" s="55">
        <f t="shared" si="4058"/>
        <v>1</v>
      </c>
      <c r="P85907" s="54" t="str" cm="1">
        <f t="array" aca="1" ref="P85907" ca="1">IF(OR(O85907=1,O85907=7,INDEX($AD$28:$AO$51,HOUR(L85907)+1,N85907)&lt;&gt;"On",NOT(ISERROR(MATCH(DATE(M85907,N85907,DAY(L85907)),OFFSET($AD$15:$AD$22,0,M85907-$AD$14),0)))),"Off","On")</f>
        <v>Off</v>
      </c>
    </row>
    <row r="85908" spans="12:16" x14ac:dyDescent="0.25">
      <c r="L85908" s="57">
        <v>47776.375</v>
      </c>
      <c r="M85908" s="55">
        <f t="shared" si="4056"/>
        <v>2030</v>
      </c>
      <c r="N85908" s="55">
        <f t="shared" si="4057"/>
        <v>10</v>
      </c>
      <c r="O85908" s="55">
        <f t="shared" si="4058"/>
        <v>1</v>
      </c>
      <c r="P85908" s="54" t="str" cm="1">
        <f t="array" aca="1" ref="P85908" ca="1">IF(OR(O85908=1,O85908=7,INDEX($AD$28:$AO$51,HOUR(L85908)+1,N85908)&lt;&gt;"On",NOT(ISERROR(MATCH(DATE(M85908,N85908,DAY(L85908)),OFFSET($AD$15:$AD$22,0,M85908-$AD$14),0)))),"Off","On")</f>
        <v>Off</v>
      </c>
    </row>
    <row r="85909" spans="12:16" x14ac:dyDescent="0.25">
      <c r="L85909" s="57">
        <v>47776.416666666664</v>
      </c>
      <c r="M85909" s="55">
        <f t="shared" si="4056"/>
        <v>2030</v>
      </c>
      <c r="N85909" s="55">
        <f t="shared" si="4057"/>
        <v>10</v>
      </c>
      <c r="O85909" s="55">
        <f t="shared" si="4058"/>
        <v>1</v>
      </c>
      <c r="P85909" s="54" t="str" cm="1">
        <f t="array" aca="1" ref="P85909" ca="1">IF(OR(O85909=1,O85909=7,INDEX($AD$28:$AO$51,HOUR(L85909)+1,N85909)&lt;&gt;"On",NOT(ISERROR(MATCH(DATE(M85909,N85909,DAY(L85909)),OFFSET($AD$15:$AD$22,0,M85909-$AD$14),0)))),"Off","On")</f>
        <v>Off</v>
      </c>
    </row>
    <row r="85910" spans="12:16" x14ac:dyDescent="0.25">
      <c r="L85910" s="57">
        <v>47776.458333333336</v>
      </c>
      <c r="M85910" s="55">
        <f t="shared" si="4056"/>
        <v>2030</v>
      </c>
      <c r="N85910" s="55">
        <f t="shared" si="4057"/>
        <v>10</v>
      </c>
      <c r="O85910" s="55">
        <f t="shared" si="4058"/>
        <v>1</v>
      </c>
      <c r="P85910" s="54" t="str" cm="1">
        <f t="array" aca="1" ref="P85910" ca="1">IF(OR(O85910=1,O85910=7,INDEX($AD$28:$AO$51,HOUR(L85910)+1,N85910)&lt;&gt;"On",NOT(ISERROR(MATCH(DATE(M85910,N85910,DAY(L85910)),OFFSET($AD$15:$AD$22,0,M85910-$AD$14),0)))),"Off","On")</f>
        <v>Off</v>
      </c>
    </row>
    <row r="85911" spans="12:16" x14ac:dyDescent="0.25">
      <c r="L85911" s="57">
        <v>47776.5</v>
      </c>
      <c r="M85911" s="55">
        <f t="shared" si="4056"/>
        <v>2030</v>
      </c>
      <c r="N85911" s="55">
        <f t="shared" si="4057"/>
        <v>10</v>
      </c>
      <c r="O85911" s="55">
        <f t="shared" si="4058"/>
        <v>1</v>
      </c>
      <c r="P85911" s="54" t="str" cm="1">
        <f t="array" aca="1" ref="P85911" ca="1">IF(OR(O85911=1,O85911=7,INDEX($AD$28:$AO$51,HOUR(L85911)+1,N85911)&lt;&gt;"On",NOT(ISERROR(MATCH(DATE(M85911,N85911,DAY(L85911)),OFFSET($AD$15:$AD$22,0,M85911-$AD$14),0)))),"Off","On")</f>
        <v>Off</v>
      </c>
    </row>
    <row r="85912" spans="12:16" x14ac:dyDescent="0.25">
      <c r="L85912" s="57">
        <v>47776.541666666664</v>
      </c>
      <c r="M85912" s="55">
        <f t="shared" si="4056"/>
        <v>2030</v>
      </c>
      <c r="N85912" s="55">
        <f t="shared" si="4057"/>
        <v>10</v>
      </c>
      <c r="O85912" s="55">
        <f t="shared" si="4058"/>
        <v>1</v>
      </c>
      <c r="P85912" s="54" t="str" cm="1">
        <f t="array" aca="1" ref="P85912" ca="1">IF(OR(O85912=1,O85912=7,INDEX($AD$28:$AO$51,HOUR(L85912)+1,N85912)&lt;&gt;"On",NOT(ISERROR(MATCH(DATE(M85912,N85912,DAY(L85912)),OFFSET($AD$15:$AD$22,0,M85912-$AD$14),0)))),"Off","On")</f>
        <v>Off</v>
      </c>
    </row>
    <row r="85913" spans="12:16" x14ac:dyDescent="0.25">
      <c r="L85913" s="57">
        <v>47776.583333333336</v>
      </c>
      <c r="M85913" s="55">
        <f t="shared" si="4056"/>
        <v>2030</v>
      </c>
      <c r="N85913" s="55">
        <f t="shared" si="4057"/>
        <v>10</v>
      </c>
      <c r="O85913" s="55">
        <f t="shared" si="4058"/>
        <v>1</v>
      </c>
      <c r="P85913" s="54" t="str" cm="1">
        <f t="array" aca="1" ref="P85913" ca="1">IF(OR(O85913=1,O85913=7,INDEX($AD$28:$AO$51,HOUR(L85913)+1,N85913)&lt;&gt;"On",NOT(ISERROR(MATCH(DATE(M85913,N85913,DAY(L85913)),OFFSET($AD$15:$AD$22,0,M85913-$AD$14),0)))),"Off","On")</f>
        <v>Off</v>
      </c>
    </row>
    <row r="85914" spans="12:16" x14ac:dyDescent="0.25">
      <c r="L85914" s="57">
        <v>47776.625</v>
      </c>
      <c r="M85914" s="55">
        <f t="shared" si="4056"/>
        <v>2030</v>
      </c>
      <c r="N85914" s="55">
        <f t="shared" si="4057"/>
        <v>10</v>
      </c>
      <c r="O85914" s="55">
        <f t="shared" si="4058"/>
        <v>1</v>
      </c>
      <c r="P85914" s="54" t="str" cm="1">
        <f t="array" aca="1" ref="P85914" ca="1">IF(OR(O85914=1,O85914=7,INDEX($AD$28:$AO$51,HOUR(L85914)+1,N85914)&lt;&gt;"On",NOT(ISERROR(MATCH(DATE(M85914,N85914,DAY(L85914)),OFFSET($AD$15:$AD$22,0,M85914-$AD$14),0)))),"Off","On")</f>
        <v>Off</v>
      </c>
    </row>
    <row r="85915" spans="12:16" x14ac:dyDescent="0.25">
      <c r="L85915" s="57">
        <v>47776.666666666664</v>
      </c>
      <c r="M85915" s="55">
        <f t="shared" si="4056"/>
        <v>2030</v>
      </c>
      <c r="N85915" s="55">
        <f t="shared" si="4057"/>
        <v>10</v>
      </c>
      <c r="O85915" s="55">
        <f t="shared" si="4058"/>
        <v>1</v>
      </c>
      <c r="P85915" s="54" t="str" cm="1">
        <f t="array" aca="1" ref="P85915" ca="1">IF(OR(O85915=1,O85915=7,INDEX($AD$28:$AO$51,HOUR(L85915)+1,N85915)&lt;&gt;"On",NOT(ISERROR(MATCH(DATE(M85915,N85915,DAY(L85915)),OFFSET($AD$15:$AD$22,0,M85915-$AD$14),0)))),"Off","On")</f>
        <v>Off</v>
      </c>
    </row>
    <row r="85916" spans="12:16" x14ac:dyDescent="0.25">
      <c r="L85916" s="57">
        <v>47776.708333333336</v>
      </c>
      <c r="M85916" s="55">
        <f t="shared" si="4056"/>
        <v>2030</v>
      </c>
      <c r="N85916" s="55">
        <f t="shared" si="4057"/>
        <v>10</v>
      </c>
      <c r="O85916" s="55">
        <f t="shared" si="4058"/>
        <v>1</v>
      </c>
      <c r="P85916" s="54" t="str" cm="1">
        <f t="array" aca="1" ref="P85916" ca="1">IF(OR(O85916=1,O85916=7,INDEX($AD$28:$AO$51,HOUR(L85916)+1,N85916)&lt;&gt;"On",NOT(ISERROR(MATCH(DATE(M85916,N85916,DAY(L85916)),OFFSET($AD$15:$AD$22,0,M85916-$AD$14),0)))),"Off","On")</f>
        <v>Off</v>
      </c>
    </row>
    <row r="85917" spans="12:16" x14ac:dyDescent="0.25">
      <c r="L85917" s="57">
        <v>47776.75</v>
      </c>
      <c r="M85917" s="55">
        <f t="shared" si="4056"/>
        <v>2030</v>
      </c>
      <c r="N85917" s="55">
        <f t="shared" si="4057"/>
        <v>10</v>
      </c>
      <c r="O85917" s="55">
        <f t="shared" si="4058"/>
        <v>1</v>
      </c>
      <c r="P85917" s="54" t="str" cm="1">
        <f t="array" aca="1" ref="P85917" ca="1">IF(OR(O85917=1,O85917=7,INDEX($AD$28:$AO$51,HOUR(L85917)+1,N85917)&lt;&gt;"On",NOT(ISERROR(MATCH(DATE(M85917,N85917,DAY(L85917)),OFFSET($AD$15:$AD$22,0,M85917-$AD$14),0)))),"Off","On")</f>
        <v>Off</v>
      </c>
    </row>
    <row r="85918" spans="12:16" x14ac:dyDescent="0.25">
      <c r="L85918" s="57">
        <v>47776.791666666664</v>
      </c>
      <c r="M85918" s="55">
        <f t="shared" si="4056"/>
        <v>2030</v>
      </c>
      <c r="N85918" s="55">
        <f t="shared" si="4057"/>
        <v>10</v>
      </c>
      <c r="O85918" s="55">
        <f t="shared" si="4058"/>
        <v>1</v>
      </c>
      <c r="P85918" s="54" t="str" cm="1">
        <f t="array" aca="1" ref="P85918" ca="1">IF(OR(O85918=1,O85918=7,INDEX($AD$28:$AO$51,HOUR(L85918)+1,N85918)&lt;&gt;"On",NOT(ISERROR(MATCH(DATE(M85918,N85918,DAY(L85918)),OFFSET($AD$15:$AD$22,0,M85918-$AD$14),0)))),"Off","On")</f>
        <v>Off</v>
      </c>
    </row>
    <row r="85919" spans="12:16" x14ac:dyDescent="0.25">
      <c r="L85919" s="57">
        <v>47776.833333333336</v>
      </c>
      <c r="M85919" s="55">
        <f t="shared" si="4056"/>
        <v>2030</v>
      </c>
      <c r="N85919" s="55">
        <f t="shared" si="4057"/>
        <v>10</v>
      </c>
      <c r="O85919" s="55">
        <f t="shared" si="4058"/>
        <v>1</v>
      </c>
      <c r="P85919" s="54" t="str" cm="1">
        <f t="array" aca="1" ref="P85919" ca="1">IF(OR(O85919=1,O85919=7,INDEX($AD$28:$AO$51,HOUR(L85919)+1,N85919)&lt;&gt;"On",NOT(ISERROR(MATCH(DATE(M85919,N85919,DAY(L85919)),OFFSET($AD$15:$AD$22,0,M85919-$AD$14),0)))),"Off","On")</f>
        <v>Off</v>
      </c>
    </row>
    <row r="85920" spans="12:16" x14ac:dyDescent="0.25">
      <c r="L85920" s="57">
        <v>47776.875</v>
      </c>
      <c r="M85920" s="55">
        <f t="shared" si="4056"/>
        <v>2030</v>
      </c>
      <c r="N85920" s="55">
        <f t="shared" si="4057"/>
        <v>10</v>
      </c>
      <c r="O85920" s="55">
        <f t="shared" si="4058"/>
        <v>1</v>
      </c>
      <c r="P85920" s="54" t="str" cm="1">
        <f t="array" aca="1" ref="P85920" ca="1">IF(OR(O85920=1,O85920=7,INDEX($AD$28:$AO$51,HOUR(L85920)+1,N85920)&lt;&gt;"On",NOT(ISERROR(MATCH(DATE(M85920,N85920,DAY(L85920)),OFFSET($AD$15:$AD$22,0,M85920-$AD$14),0)))),"Off","On")</f>
        <v>Off</v>
      </c>
    </row>
    <row r="85921" spans="12:16" x14ac:dyDescent="0.25">
      <c r="L85921" s="57">
        <v>47776.916666666664</v>
      </c>
      <c r="M85921" s="55">
        <f t="shared" si="4056"/>
        <v>2030</v>
      </c>
      <c r="N85921" s="55">
        <f t="shared" si="4057"/>
        <v>10</v>
      </c>
      <c r="O85921" s="55">
        <f t="shared" si="4058"/>
        <v>1</v>
      </c>
      <c r="P85921" s="54" t="str" cm="1">
        <f t="array" aca="1" ref="P85921" ca="1">IF(OR(O85921=1,O85921=7,INDEX($AD$28:$AO$51,HOUR(L85921)+1,N85921)&lt;&gt;"On",NOT(ISERROR(MATCH(DATE(M85921,N85921,DAY(L85921)),OFFSET($AD$15:$AD$22,0,M85921-$AD$14),0)))),"Off","On")</f>
        <v>Off</v>
      </c>
    </row>
    <row r="85922" spans="12:16" x14ac:dyDescent="0.25">
      <c r="L85922" s="57">
        <v>47776.958333333336</v>
      </c>
      <c r="M85922" s="55">
        <f t="shared" si="4056"/>
        <v>2030</v>
      </c>
      <c r="N85922" s="55">
        <f t="shared" si="4057"/>
        <v>10</v>
      </c>
      <c r="O85922" s="55">
        <f t="shared" si="4058"/>
        <v>1</v>
      </c>
      <c r="P85922" s="54" t="str" cm="1">
        <f t="array" aca="1" ref="P85922" ca="1">IF(OR(O85922=1,O85922=7,INDEX($AD$28:$AO$51,HOUR(L85922)+1,N85922)&lt;&gt;"On",NOT(ISERROR(MATCH(DATE(M85922,N85922,DAY(L85922)),OFFSET($AD$15:$AD$22,0,M85922-$AD$14),0)))),"Off","On")</f>
        <v>Off</v>
      </c>
    </row>
    <row r="85923" spans="12:16" x14ac:dyDescent="0.25">
      <c r="L85923" s="57">
        <v>47777</v>
      </c>
      <c r="M85923" s="55">
        <f t="shared" si="4056"/>
        <v>2030</v>
      </c>
      <c r="N85923" s="55">
        <f t="shared" si="4057"/>
        <v>10</v>
      </c>
      <c r="O85923" s="55">
        <f t="shared" si="4058"/>
        <v>2</v>
      </c>
      <c r="P85923" s="54" t="str" cm="1">
        <f t="array" aca="1" ref="P85923" ca="1">IF(OR(O85923=1,O85923=7,INDEX($AD$28:$AO$51,HOUR(L85923)+1,N85923)&lt;&gt;"On",NOT(ISERROR(MATCH(DATE(M85923,N85923,DAY(L85923)),OFFSET($AD$15:$AD$22,0,M85923-$AD$14),0)))),"Off","On")</f>
        <v>Off</v>
      </c>
    </row>
    <row r="85924" spans="12:16" x14ac:dyDescent="0.25">
      <c r="L85924" s="57">
        <v>47777.041666666664</v>
      </c>
      <c r="M85924" s="55">
        <f t="shared" si="4056"/>
        <v>2030</v>
      </c>
      <c r="N85924" s="55">
        <f t="shared" si="4057"/>
        <v>10</v>
      </c>
      <c r="O85924" s="55">
        <f t="shared" si="4058"/>
        <v>2</v>
      </c>
      <c r="P85924" s="54" t="str" cm="1">
        <f t="array" aca="1" ref="P85924" ca="1">IF(OR(O85924=1,O85924=7,INDEX($AD$28:$AO$51,HOUR(L85924)+1,N85924)&lt;&gt;"On",NOT(ISERROR(MATCH(DATE(M85924,N85924,DAY(L85924)),OFFSET($AD$15:$AD$22,0,M85924-$AD$14),0)))),"Off","On")</f>
        <v>Off</v>
      </c>
    </row>
    <row r="85925" spans="12:16" x14ac:dyDescent="0.25">
      <c r="L85925" s="57">
        <v>47777.083333333336</v>
      </c>
      <c r="M85925" s="55">
        <f t="shared" si="4056"/>
        <v>2030</v>
      </c>
      <c r="N85925" s="55">
        <f t="shared" si="4057"/>
        <v>10</v>
      </c>
      <c r="O85925" s="55">
        <f t="shared" si="4058"/>
        <v>2</v>
      </c>
      <c r="P85925" s="54" t="str" cm="1">
        <f t="array" aca="1" ref="P85925" ca="1">IF(OR(O85925=1,O85925=7,INDEX($AD$28:$AO$51,HOUR(L85925)+1,N85925)&lt;&gt;"On",NOT(ISERROR(MATCH(DATE(M85925,N85925,DAY(L85925)),OFFSET($AD$15:$AD$22,0,M85925-$AD$14),0)))),"Off","On")</f>
        <v>Off</v>
      </c>
    </row>
    <row r="85926" spans="12:16" x14ac:dyDescent="0.25">
      <c r="L85926" s="57">
        <v>47777.125</v>
      </c>
      <c r="M85926" s="55">
        <f t="shared" si="4056"/>
        <v>2030</v>
      </c>
      <c r="N85926" s="55">
        <f t="shared" si="4057"/>
        <v>10</v>
      </c>
      <c r="O85926" s="55">
        <f t="shared" si="4058"/>
        <v>2</v>
      </c>
      <c r="P85926" s="54" t="str" cm="1">
        <f t="array" aca="1" ref="P85926" ca="1">IF(OR(O85926=1,O85926=7,INDEX($AD$28:$AO$51,HOUR(L85926)+1,N85926)&lt;&gt;"On",NOT(ISERROR(MATCH(DATE(M85926,N85926,DAY(L85926)),OFFSET($AD$15:$AD$22,0,M85926-$AD$14),0)))),"Off","On")</f>
        <v>Off</v>
      </c>
    </row>
    <row r="85927" spans="12:16" x14ac:dyDescent="0.25">
      <c r="L85927" s="57">
        <v>47777.166666666664</v>
      </c>
      <c r="M85927" s="55">
        <f t="shared" si="4056"/>
        <v>2030</v>
      </c>
      <c r="N85927" s="55">
        <f t="shared" si="4057"/>
        <v>10</v>
      </c>
      <c r="O85927" s="55">
        <f t="shared" si="4058"/>
        <v>2</v>
      </c>
      <c r="P85927" s="54" t="str" cm="1">
        <f t="array" aca="1" ref="P85927" ca="1">IF(OR(O85927=1,O85927=7,INDEX($AD$28:$AO$51,HOUR(L85927)+1,N85927)&lt;&gt;"On",NOT(ISERROR(MATCH(DATE(M85927,N85927,DAY(L85927)),OFFSET($AD$15:$AD$22,0,M85927-$AD$14),0)))),"Off","On")</f>
        <v>Off</v>
      </c>
    </row>
    <row r="85928" spans="12:16" x14ac:dyDescent="0.25">
      <c r="L85928" s="57">
        <v>47777.208333333336</v>
      </c>
      <c r="M85928" s="55">
        <f t="shared" si="4056"/>
        <v>2030</v>
      </c>
      <c r="N85928" s="55">
        <f t="shared" si="4057"/>
        <v>10</v>
      </c>
      <c r="O85928" s="55">
        <f t="shared" si="4058"/>
        <v>2</v>
      </c>
      <c r="P85928" s="54" t="str" cm="1">
        <f t="array" aca="1" ref="P85928" ca="1">IF(OR(O85928=1,O85928=7,INDEX($AD$28:$AO$51,HOUR(L85928)+1,N85928)&lt;&gt;"On",NOT(ISERROR(MATCH(DATE(M85928,N85928,DAY(L85928)),OFFSET($AD$15:$AD$22,0,M85928-$AD$14),0)))),"Off","On")</f>
        <v>Off</v>
      </c>
    </row>
    <row r="85929" spans="12:16" x14ac:dyDescent="0.25">
      <c r="L85929" s="57">
        <v>47777.25</v>
      </c>
      <c r="M85929" s="55">
        <f t="shared" si="4056"/>
        <v>2030</v>
      </c>
      <c r="N85929" s="55">
        <f t="shared" si="4057"/>
        <v>10</v>
      </c>
      <c r="O85929" s="55">
        <f t="shared" si="4058"/>
        <v>2</v>
      </c>
      <c r="P85929" s="54" t="str" cm="1">
        <f t="array" aca="1" ref="P85929" ca="1">IF(OR(O85929=1,O85929=7,INDEX($AD$28:$AO$51,HOUR(L85929)+1,N85929)&lt;&gt;"On",NOT(ISERROR(MATCH(DATE(M85929,N85929,DAY(L85929)),OFFSET($AD$15:$AD$22,0,M85929-$AD$14),0)))),"Off","On")</f>
        <v>On</v>
      </c>
    </row>
    <row r="85930" spans="12:16" x14ac:dyDescent="0.25">
      <c r="L85930" s="57">
        <v>47777.291666666664</v>
      </c>
      <c r="M85930" s="55">
        <f t="shared" si="4056"/>
        <v>2030</v>
      </c>
      <c r="N85930" s="55">
        <f t="shared" si="4057"/>
        <v>10</v>
      </c>
      <c r="O85930" s="55">
        <f t="shared" si="4058"/>
        <v>2</v>
      </c>
      <c r="P85930" s="54" t="str" cm="1">
        <f t="array" aca="1" ref="P85930" ca="1">IF(OR(O85930=1,O85930=7,INDEX($AD$28:$AO$51,HOUR(L85930)+1,N85930)&lt;&gt;"On",NOT(ISERROR(MATCH(DATE(M85930,N85930,DAY(L85930)),OFFSET($AD$15:$AD$22,0,M85930-$AD$14),0)))),"Off","On")</f>
        <v>On</v>
      </c>
    </row>
    <row r="85931" spans="12:16" x14ac:dyDescent="0.25">
      <c r="L85931" s="57">
        <v>47777.333333333336</v>
      </c>
      <c r="M85931" s="55">
        <f t="shared" si="4056"/>
        <v>2030</v>
      </c>
      <c r="N85931" s="55">
        <f t="shared" si="4057"/>
        <v>10</v>
      </c>
      <c r="O85931" s="55">
        <f t="shared" si="4058"/>
        <v>2</v>
      </c>
      <c r="P85931" s="54" t="str" cm="1">
        <f t="array" aca="1" ref="P85931" ca="1">IF(OR(O85931=1,O85931=7,INDEX($AD$28:$AO$51,HOUR(L85931)+1,N85931)&lt;&gt;"On",NOT(ISERROR(MATCH(DATE(M85931,N85931,DAY(L85931)),OFFSET($AD$15:$AD$22,0,M85931-$AD$14),0)))),"Off","On")</f>
        <v>On</v>
      </c>
    </row>
    <row r="85932" spans="12:16" x14ac:dyDescent="0.25">
      <c r="L85932" s="57">
        <v>47777.375</v>
      </c>
      <c r="M85932" s="55">
        <f t="shared" si="4056"/>
        <v>2030</v>
      </c>
      <c r="N85932" s="55">
        <f t="shared" si="4057"/>
        <v>10</v>
      </c>
      <c r="O85932" s="55">
        <f t="shared" si="4058"/>
        <v>2</v>
      </c>
      <c r="P85932" s="54" t="str" cm="1">
        <f t="array" aca="1" ref="P85932" ca="1">IF(OR(O85932=1,O85932=7,INDEX($AD$28:$AO$51,HOUR(L85932)+1,N85932)&lt;&gt;"On",NOT(ISERROR(MATCH(DATE(M85932,N85932,DAY(L85932)),OFFSET($AD$15:$AD$22,0,M85932-$AD$14),0)))),"Off","On")</f>
        <v>Off</v>
      </c>
    </row>
    <row r="85933" spans="12:16" x14ac:dyDescent="0.25">
      <c r="L85933" s="57">
        <v>47777.416666666664</v>
      </c>
      <c r="M85933" s="55">
        <f t="shared" si="4056"/>
        <v>2030</v>
      </c>
      <c r="N85933" s="55">
        <f t="shared" si="4057"/>
        <v>10</v>
      </c>
      <c r="O85933" s="55">
        <f t="shared" si="4058"/>
        <v>2</v>
      </c>
      <c r="P85933" s="54" t="str" cm="1">
        <f t="array" aca="1" ref="P85933" ca="1">IF(OR(O85933=1,O85933=7,INDEX($AD$28:$AO$51,HOUR(L85933)+1,N85933)&lt;&gt;"On",NOT(ISERROR(MATCH(DATE(M85933,N85933,DAY(L85933)),OFFSET($AD$15:$AD$22,0,M85933-$AD$14),0)))),"Off","On")</f>
        <v>Off</v>
      </c>
    </row>
    <row r="85934" spans="12:16" x14ac:dyDescent="0.25">
      <c r="L85934" s="57">
        <v>47777.458333333336</v>
      </c>
      <c r="M85934" s="55">
        <f t="shared" si="4056"/>
        <v>2030</v>
      </c>
      <c r="N85934" s="55">
        <f t="shared" si="4057"/>
        <v>10</v>
      </c>
      <c r="O85934" s="55">
        <f t="shared" si="4058"/>
        <v>2</v>
      </c>
      <c r="P85934" s="54" t="str" cm="1">
        <f t="array" aca="1" ref="P85934" ca="1">IF(OR(O85934=1,O85934=7,INDEX($AD$28:$AO$51,HOUR(L85934)+1,N85934)&lt;&gt;"On",NOT(ISERROR(MATCH(DATE(M85934,N85934,DAY(L85934)),OFFSET($AD$15:$AD$22,0,M85934-$AD$14),0)))),"Off","On")</f>
        <v>Off</v>
      </c>
    </row>
    <row r="85935" spans="12:16" x14ac:dyDescent="0.25">
      <c r="L85935" s="57">
        <v>47777.5</v>
      </c>
      <c r="M85935" s="55">
        <f t="shared" si="4056"/>
        <v>2030</v>
      </c>
      <c r="N85935" s="55">
        <f t="shared" si="4057"/>
        <v>10</v>
      </c>
      <c r="O85935" s="55">
        <f t="shared" si="4058"/>
        <v>2</v>
      </c>
      <c r="P85935" s="54" t="str" cm="1">
        <f t="array" aca="1" ref="P85935" ca="1">IF(OR(O85935=1,O85935=7,INDEX($AD$28:$AO$51,HOUR(L85935)+1,N85935)&lt;&gt;"On",NOT(ISERROR(MATCH(DATE(M85935,N85935,DAY(L85935)),OFFSET($AD$15:$AD$22,0,M85935-$AD$14),0)))),"Off","On")</f>
        <v>Off</v>
      </c>
    </row>
    <row r="85936" spans="12:16" x14ac:dyDescent="0.25">
      <c r="L85936" s="57">
        <v>47777.541666666664</v>
      </c>
      <c r="M85936" s="55">
        <f t="shared" si="4056"/>
        <v>2030</v>
      </c>
      <c r="N85936" s="55">
        <f t="shared" si="4057"/>
        <v>10</v>
      </c>
      <c r="O85936" s="55">
        <f t="shared" si="4058"/>
        <v>2</v>
      </c>
      <c r="P85936" s="54" t="str" cm="1">
        <f t="array" aca="1" ref="P85936" ca="1">IF(OR(O85936=1,O85936=7,INDEX($AD$28:$AO$51,HOUR(L85936)+1,N85936)&lt;&gt;"On",NOT(ISERROR(MATCH(DATE(M85936,N85936,DAY(L85936)),OFFSET($AD$15:$AD$22,0,M85936-$AD$14),0)))),"Off","On")</f>
        <v>Off</v>
      </c>
    </row>
    <row r="85937" spans="12:16" x14ac:dyDescent="0.25">
      <c r="L85937" s="57">
        <v>47777.583333333336</v>
      </c>
      <c r="M85937" s="55">
        <f t="shared" si="4056"/>
        <v>2030</v>
      </c>
      <c r="N85937" s="55">
        <f t="shared" si="4057"/>
        <v>10</v>
      </c>
      <c r="O85937" s="55">
        <f t="shared" si="4058"/>
        <v>2</v>
      </c>
      <c r="P85937" s="54" t="str" cm="1">
        <f t="array" aca="1" ref="P85937" ca="1">IF(OR(O85937=1,O85937=7,INDEX($AD$28:$AO$51,HOUR(L85937)+1,N85937)&lt;&gt;"On",NOT(ISERROR(MATCH(DATE(M85937,N85937,DAY(L85937)),OFFSET($AD$15:$AD$22,0,M85937-$AD$14),0)))),"Off","On")</f>
        <v>Off</v>
      </c>
    </row>
    <row r="85938" spans="12:16" x14ac:dyDescent="0.25">
      <c r="L85938" s="57">
        <v>47777.625</v>
      </c>
      <c r="M85938" s="55">
        <f t="shared" si="4056"/>
        <v>2030</v>
      </c>
      <c r="N85938" s="55">
        <f t="shared" si="4057"/>
        <v>10</v>
      </c>
      <c r="O85938" s="55">
        <f t="shared" si="4058"/>
        <v>2</v>
      </c>
      <c r="P85938" s="54" t="str" cm="1">
        <f t="array" aca="1" ref="P85938" ca="1">IF(OR(O85938=1,O85938=7,INDEX($AD$28:$AO$51,HOUR(L85938)+1,N85938)&lt;&gt;"On",NOT(ISERROR(MATCH(DATE(M85938,N85938,DAY(L85938)),OFFSET($AD$15:$AD$22,0,M85938-$AD$14),0)))),"Off","On")</f>
        <v>Off</v>
      </c>
    </row>
    <row r="85939" spans="12:16" x14ac:dyDescent="0.25">
      <c r="L85939" s="57">
        <v>47777.666666666664</v>
      </c>
      <c r="M85939" s="55">
        <f t="shared" si="4056"/>
        <v>2030</v>
      </c>
      <c r="N85939" s="55">
        <f t="shared" si="4057"/>
        <v>10</v>
      </c>
      <c r="O85939" s="55">
        <f t="shared" si="4058"/>
        <v>2</v>
      </c>
      <c r="P85939" s="54" t="str" cm="1">
        <f t="array" aca="1" ref="P85939" ca="1">IF(OR(O85939=1,O85939=7,INDEX($AD$28:$AO$51,HOUR(L85939)+1,N85939)&lt;&gt;"On",NOT(ISERROR(MATCH(DATE(M85939,N85939,DAY(L85939)),OFFSET($AD$15:$AD$22,0,M85939-$AD$14),0)))),"Off","On")</f>
        <v>Off</v>
      </c>
    </row>
    <row r="85940" spans="12:16" x14ac:dyDescent="0.25">
      <c r="L85940" s="57">
        <v>47777.708333333336</v>
      </c>
      <c r="M85940" s="55">
        <f t="shared" si="4056"/>
        <v>2030</v>
      </c>
      <c r="N85940" s="55">
        <f t="shared" si="4057"/>
        <v>10</v>
      </c>
      <c r="O85940" s="55">
        <f t="shared" si="4058"/>
        <v>2</v>
      </c>
      <c r="P85940" s="54" t="str" cm="1">
        <f t="array" aca="1" ref="P85940" ca="1">IF(OR(O85940=1,O85940=7,INDEX($AD$28:$AO$51,HOUR(L85940)+1,N85940)&lt;&gt;"On",NOT(ISERROR(MATCH(DATE(M85940,N85940,DAY(L85940)),OFFSET($AD$15:$AD$22,0,M85940-$AD$14),0)))),"Off","On")</f>
        <v>Off</v>
      </c>
    </row>
    <row r="85941" spans="12:16" x14ac:dyDescent="0.25">
      <c r="L85941" s="57">
        <v>47777.75</v>
      </c>
      <c r="M85941" s="55">
        <f t="shared" si="4056"/>
        <v>2030</v>
      </c>
      <c r="N85941" s="55">
        <f t="shared" si="4057"/>
        <v>10</v>
      </c>
      <c r="O85941" s="55">
        <f t="shared" si="4058"/>
        <v>2</v>
      </c>
      <c r="P85941" s="54" t="str" cm="1">
        <f t="array" aca="1" ref="P85941" ca="1">IF(OR(O85941=1,O85941=7,INDEX($AD$28:$AO$51,HOUR(L85941)+1,N85941)&lt;&gt;"On",NOT(ISERROR(MATCH(DATE(M85941,N85941,DAY(L85941)),OFFSET($AD$15:$AD$22,0,M85941-$AD$14),0)))),"Off","On")</f>
        <v>On</v>
      </c>
    </row>
    <row r="85942" spans="12:16" x14ac:dyDescent="0.25">
      <c r="L85942" s="57">
        <v>47777.791666666664</v>
      </c>
      <c r="M85942" s="55">
        <f t="shared" si="4056"/>
        <v>2030</v>
      </c>
      <c r="N85942" s="55">
        <f t="shared" si="4057"/>
        <v>10</v>
      </c>
      <c r="O85942" s="55">
        <f t="shared" si="4058"/>
        <v>2</v>
      </c>
      <c r="P85942" s="54" t="str" cm="1">
        <f t="array" aca="1" ref="P85942" ca="1">IF(OR(O85942=1,O85942=7,INDEX($AD$28:$AO$51,HOUR(L85942)+1,N85942)&lt;&gt;"On",NOT(ISERROR(MATCH(DATE(M85942,N85942,DAY(L85942)),OFFSET($AD$15:$AD$22,0,M85942-$AD$14),0)))),"Off","On")</f>
        <v>On</v>
      </c>
    </row>
    <row r="85943" spans="12:16" x14ac:dyDescent="0.25">
      <c r="L85943" s="57">
        <v>47777.833333333336</v>
      </c>
      <c r="M85943" s="55">
        <f t="shared" si="4056"/>
        <v>2030</v>
      </c>
      <c r="N85943" s="55">
        <f t="shared" si="4057"/>
        <v>10</v>
      </c>
      <c r="O85943" s="55">
        <f t="shared" si="4058"/>
        <v>2</v>
      </c>
      <c r="P85943" s="54" t="str" cm="1">
        <f t="array" aca="1" ref="P85943" ca="1">IF(OR(O85943=1,O85943=7,INDEX($AD$28:$AO$51,HOUR(L85943)+1,N85943)&lt;&gt;"On",NOT(ISERROR(MATCH(DATE(M85943,N85943,DAY(L85943)),OFFSET($AD$15:$AD$22,0,M85943-$AD$14),0)))),"Off","On")</f>
        <v>On</v>
      </c>
    </row>
    <row r="85944" spans="12:16" x14ac:dyDescent="0.25">
      <c r="L85944" s="57">
        <v>47777.875</v>
      </c>
      <c r="M85944" s="55">
        <f t="shared" si="4056"/>
        <v>2030</v>
      </c>
      <c r="N85944" s="55">
        <f t="shared" si="4057"/>
        <v>10</v>
      </c>
      <c r="O85944" s="55">
        <f t="shared" si="4058"/>
        <v>2</v>
      </c>
      <c r="P85944" s="54" t="str" cm="1">
        <f t="array" aca="1" ref="P85944" ca="1">IF(OR(O85944=1,O85944=7,INDEX($AD$28:$AO$51,HOUR(L85944)+1,N85944)&lt;&gt;"On",NOT(ISERROR(MATCH(DATE(M85944,N85944,DAY(L85944)),OFFSET($AD$15:$AD$22,0,M85944-$AD$14),0)))),"Off","On")</f>
        <v>On</v>
      </c>
    </row>
    <row r="85945" spans="12:16" x14ac:dyDescent="0.25">
      <c r="L85945" s="57">
        <v>47777.916666666664</v>
      </c>
      <c r="M85945" s="55">
        <f t="shared" si="4056"/>
        <v>2030</v>
      </c>
      <c r="N85945" s="55">
        <f t="shared" si="4057"/>
        <v>10</v>
      </c>
      <c r="O85945" s="55">
        <f t="shared" si="4058"/>
        <v>2</v>
      </c>
      <c r="P85945" s="54" t="str" cm="1">
        <f t="array" aca="1" ref="P85945" ca="1">IF(OR(O85945=1,O85945=7,INDEX($AD$28:$AO$51,HOUR(L85945)+1,N85945)&lt;&gt;"On",NOT(ISERROR(MATCH(DATE(M85945,N85945,DAY(L85945)),OFFSET($AD$15:$AD$22,0,M85945-$AD$14),0)))),"Off","On")</f>
        <v>Off</v>
      </c>
    </row>
    <row r="85946" spans="12:16" x14ac:dyDescent="0.25">
      <c r="L85946" s="57">
        <v>47777.958333333336</v>
      </c>
      <c r="M85946" s="55">
        <f t="shared" si="4056"/>
        <v>2030</v>
      </c>
      <c r="N85946" s="55">
        <f t="shared" si="4057"/>
        <v>10</v>
      </c>
      <c r="O85946" s="55">
        <f t="shared" si="4058"/>
        <v>2</v>
      </c>
      <c r="P85946" s="54" t="str" cm="1">
        <f t="array" aca="1" ref="P85946" ca="1">IF(OR(O85946=1,O85946=7,INDEX($AD$28:$AO$51,HOUR(L85946)+1,N85946)&lt;&gt;"On",NOT(ISERROR(MATCH(DATE(M85946,N85946,DAY(L85946)),OFFSET($AD$15:$AD$22,0,M85946-$AD$14),0)))),"Off","On")</f>
        <v>Off</v>
      </c>
    </row>
    <row r="85947" spans="12:16" x14ac:dyDescent="0.25">
      <c r="L85947" s="57">
        <v>47778</v>
      </c>
      <c r="M85947" s="55">
        <f t="shared" si="4056"/>
        <v>2030</v>
      </c>
      <c r="N85947" s="55">
        <f t="shared" si="4057"/>
        <v>10</v>
      </c>
      <c r="O85947" s="55">
        <f t="shared" si="4058"/>
        <v>3</v>
      </c>
      <c r="P85947" s="54" t="str" cm="1">
        <f t="array" aca="1" ref="P85947" ca="1">IF(OR(O85947=1,O85947=7,INDEX($AD$28:$AO$51,HOUR(L85947)+1,N85947)&lt;&gt;"On",NOT(ISERROR(MATCH(DATE(M85947,N85947,DAY(L85947)),OFFSET($AD$15:$AD$22,0,M85947-$AD$14),0)))),"Off","On")</f>
        <v>Off</v>
      </c>
    </row>
    <row r="85948" spans="12:16" x14ac:dyDescent="0.25">
      <c r="L85948" s="57">
        <v>47778.041666666664</v>
      </c>
      <c r="M85948" s="55">
        <f t="shared" si="4056"/>
        <v>2030</v>
      </c>
      <c r="N85948" s="55">
        <f t="shared" si="4057"/>
        <v>10</v>
      </c>
      <c r="O85948" s="55">
        <f t="shared" si="4058"/>
        <v>3</v>
      </c>
      <c r="P85948" s="54" t="str" cm="1">
        <f t="array" aca="1" ref="P85948" ca="1">IF(OR(O85948=1,O85948=7,INDEX($AD$28:$AO$51,HOUR(L85948)+1,N85948)&lt;&gt;"On",NOT(ISERROR(MATCH(DATE(M85948,N85948,DAY(L85948)),OFFSET($AD$15:$AD$22,0,M85948-$AD$14),0)))),"Off","On")</f>
        <v>Off</v>
      </c>
    </row>
    <row r="85949" spans="12:16" x14ac:dyDescent="0.25">
      <c r="L85949" s="57">
        <v>47778.083333333336</v>
      </c>
      <c r="M85949" s="55">
        <f t="shared" si="4056"/>
        <v>2030</v>
      </c>
      <c r="N85949" s="55">
        <f t="shared" si="4057"/>
        <v>10</v>
      </c>
      <c r="O85949" s="55">
        <f t="shared" si="4058"/>
        <v>3</v>
      </c>
      <c r="P85949" s="54" t="str" cm="1">
        <f t="array" aca="1" ref="P85949" ca="1">IF(OR(O85949=1,O85949=7,INDEX($AD$28:$AO$51,HOUR(L85949)+1,N85949)&lt;&gt;"On",NOT(ISERROR(MATCH(DATE(M85949,N85949,DAY(L85949)),OFFSET($AD$15:$AD$22,0,M85949-$AD$14),0)))),"Off","On")</f>
        <v>Off</v>
      </c>
    </row>
    <row r="85950" spans="12:16" x14ac:dyDescent="0.25">
      <c r="L85950" s="57">
        <v>47778.125</v>
      </c>
      <c r="M85950" s="55">
        <f t="shared" si="4056"/>
        <v>2030</v>
      </c>
      <c r="N85950" s="55">
        <f t="shared" si="4057"/>
        <v>10</v>
      </c>
      <c r="O85950" s="55">
        <f t="shared" si="4058"/>
        <v>3</v>
      </c>
      <c r="P85950" s="54" t="str" cm="1">
        <f t="array" aca="1" ref="P85950" ca="1">IF(OR(O85950=1,O85950=7,INDEX($AD$28:$AO$51,HOUR(L85950)+1,N85950)&lt;&gt;"On",NOT(ISERROR(MATCH(DATE(M85950,N85950,DAY(L85950)),OFFSET($AD$15:$AD$22,0,M85950-$AD$14),0)))),"Off","On")</f>
        <v>Off</v>
      </c>
    </row>
    <row r="85951" spans="12:16" x14ac:dyDescent="0.25">
      <c r="L85951" s="57">
        <v>47778.166666666664</v>
      </c>
      <c r="M85951" s="55">
        <f t="shared" si="4056"/>
        <v>2030</v>
      </c>
      <c r="N85951" s="55">
        <f t="shared" si="4057"/>
        <v>10</v>
      </c>
      <c r="O85951" s="55">
        <f t="shared" si="4058"/>
        <v>3</v>
      </c>
      <c r="P85951" s="54" t="str" cm="1">
        <f t="array" aca="1" ref="P85951" ca="1">IF(OR(O85951=1,O85951=7,INDEX($AD$28:$AO$51,HOUR(L85951)+1,N85951)&lt;&gt;"On",NOT(ISERROR(MATCH(DATE(M85951,N85951,DAY(L85951)),OFFSET($AD$15:$AD$22,0,M85951-$AD$14),0)))),"Off","On")</f>
        <v>Off</v>
      </c>
    </row>
    <row r="85952" spans="12:16" x14ac:dyDescent="0.25">
      <c r="L85952" s="57">
        <v>47778.208333333336</v>
      </c>
      <c r="M85952" s="55">
        <f t="shared" si="4056"/>
        <v>2030</v>
      </c>
      <c r="N85952" s="55">
        <f t="shared" si="4057"/>
        <v>10</v>
      </c>
      <c r="O85952" s="55">
        <f t="shared" si="4058"/>
        <v>3</v>
      </c>
      <c r="P85952" s="54" t="str" cm="1">
        <f t="array" aca="1" ref="P85952" ca="1">IF(OR(O85952=1,O85952=7,INDEX($AD$28:$AO$51,HOUR(L85952)+1,N85952)&lt;&gt;"On",NOT(ISERROR(MATCH(DATE(M85952,N85952,DAY(L85952)),OFFSET($AD$15:$AD$22,0,M85952-$AD$14),0)))),"Off","On")</f>
        <v>Off</v>
      </c>
    </row>
    <row r="85953" spans="12:16" x14ac:dyDescent="0.25">
      <c r="L85953" s="57">
        <v>47778.25</v>
      </c>
      <c r="M85953" s="55">
        <f t="shared" si="4056"/>
        <v>2030</v>
      </c>
      <c r="N85953" s="55">
        <f t="shared" si="4057"/>
        <v>10</v>
      </c>
      <c r="O85953" s="55">
        <f t="shared" si="4058"/>
        <v>3</v>
      </c>
      <c r="P85953" s="54" t="str" cm="1">
        <f t="array" aca="1" ref="P85953" ca="1">IF(OR(O85953=1,O85953=7,INDEX($AD$28:$AO$51,HOUR(L85953)+1,N85953)&lt;&gt;"On",NOT(ISERROR(MATCH(DATE(M85953,N85953,DAY(L85953)),OFFSET($AD$15:$AD$22,0,M85953-$AD$14),0)))),"Off","On")</f>
        <v>On</v>
      </c>
    </row>
    <row r="85954" spans="12:16" x14ac:dyDescent="0.25">
      <c r="L85954" s="57">
        <v>47778.291666666664</v>
      </c>
      <c r="M85954" s="55">
        <f t="shared" si="4056"/>
        <v>2030</v>
      </c>
      <c r="N85954" s="55">
        <f t="shared" si="4057"/>
        <v>10</v>
      </c>
      <c r="O85954" s="55">
        <f t="shared" si="4058"/>
        <v>3</v>
      </c>
      <c r="P85954" s="54" t="str" cm="1">
        <f t="array" aca="1" ref="P85954" ca="1">IF(OR(O85954=1,O85954=7,INDEX($AD$28:$AO$51,HOUR(L85954)+1,N85954)&lt;&gt;"On",NOT(ISERROR(MATCH(DATE(M85954,N85954,DAY(L85954)),OFFSET($AD$15:$AD$22,0,M85954-$AD$14),0)))),"Off","On")</f>
        <v>On</v>
      </c>
    </row>
    <row r="85955" spans="12:16" x14ac:dyDescent="0.25">
      <c r="L85955" s="57">
        <v>47778.333333333336</v>
      </c>
      <c r="M85955" s="55">
        <f t="shared" si="4056"/>
        <v>2030</v>
      </c>
      <c r="N85955" s="55">
        <f t="shared" si="4057"/>
        <v>10</v>
      </c>
      <c r="O85955" s="55">
        <f t="shared" si="4058"/>
        <v>3</v>
      </c>
      <c r="P85955" s="54" t="str" cm="1">
        <f t="array" aca="1" ref="P85955" ca="1">IF(OR(O85955=1,O85955=7,INDEX($AD$28:$AO$51,HOUR(L85955)+1,N85955)&lt;&gt;"On",NOT(ISERROR(MATCH(DATE(M85955,N85955,DAY(L85955)),OFFSET($AD$15:$AD$22,0,M85955-$AD$14),0)))),"Off","On")</f>
        <v>On</v>
      </c>
    </row>
    <row r="85956" spans="12:16" x14ac:dyDescent="0.25">
      <c r="L85956" s="57">
        <v>47778.375</v>
      </c>
      <c r="M85956" s="55">
        <f t="shared" si="4056"/>
        <v>2030</v>
      </c>
      <c r="N85956" s="55">
        <f t="shared" si="4057"/>
        <v>10</v>
      </c>
      <c r="O85956" s="55">
        <f t="shared" si="4058"/>
        <v>3</v>
      </c>
      <c r="P85956" s="54" t="str" cm="1">
        <f t="array" aca="1" ref="P85956" ca="1">IF(OR(O85956=1,O85956=7,INDEX($AD$28:$AO$51,HOUR(L85956)+1,N85956)&lt;&gt;"On",NOT(ISERROR(MATCH(DATE(M85956,N85956,DAY(L85956)),OFFSET($AD$15:$AD$22,0,M85956-$AD$14),0)))),"Off","On")</f>
        <v>Off</v>
      </c>
    </row>
    <row r="85957" spans="12:16" x14ac:dyDescent="0.25">
      <c r="L85957" s="57">
        <v>47778.416666666664</v>
      </c>
      <c r="M85957" s="55">
        <f t="shared" si="4056"/>
        <v>2030</v>
      </c>
      <c r="N85957" s="55">
        <f t="shared" si="4057"/>
        <v>10</v>
      </c>
      <c r="O85957" s="55">
        <f t="shared" si="4058"/>
        <v>3</v>
      </c>
      <c r="P85957" s="54" t="str" cm="1">
        <f t="array" aca="1" ref="P85957" ca="1">IF(OR(O85957=1,O85957=7,INDEX($AD$28:$AO$51,HOUR(L85957)+1,N85957)&lt;&gt;"On",NOT(ISERROR(MATCH(DATE(M85957,N85957,DAY(L85957)),OFFSET($AD$15:$AD$22,0,M85957-$AD$14),0)))),"Off","On")</f>
        <v>Off</v>
      </c>
    </row>
    <row r="85958" spans="12:16" x14ac:dyDescent="0.25">
      <c r="L85958" s="57">
        <v>47778.458333333336</v>
      </c>
      <c r="M85958" s="55">
        <f t="shared" si="4056"/>
        <v>2030</v>
      </c>
      <c r="N85958" s="55">
        <f t="shared" si="4057"/>
        <v>10</v>
      </c>
      <c r="O85958" s="55">
        <f t="shared" si="4058"/>
        <v>3</v>
      </c>
      <c r="P85958" s="54" t="str" cm="1">
        <f t="array" aca="1" ref="P85958" ca="1">IF(OR(O85958=1,O85958=7,INDEX($AD$28:$AO$51,HOUR(L85958)+1,N85958)&lt;&gt;"On",NOT(ISERROR(MATCH(DATE(M85958,N85958,DAY(L85958)),OFFSET($AD$15:$AD$22,0,M85958-$AD$14),0)))),"Off","On")</f>
        <v>Off</v>
      </c>
    </row>
    <row r="85959" spans="12:16" x14ac:dyDescent="0.25">
      <c r="L85959" s="57">
        <v>47778.5</v>
      </c>
      <c r="M85959" s="55">
        <f t="shared" si="4056"/>
        <v>2030</v>
      </c>
      <c r="N85959" s="55">
        <f t="shared" si="4057"/>
        <v>10</v>
      </c>
      <c r="O85959" s="55">
        <f t="shared" si="4058"/>
        <v>3</v>
      </c>
      <c r="P85959" s="54" t="str" cm="1">
        <f t="array" aca="1" ref="P85959" ca="1">IF(OR(O85959=1,O85959=7,INDEX($AD$28:$AO$51,HOUR(L85959)+1,N85959)&lt;&gt;"On",NOT(ISERROR(MATCH(DATE(M85959,N85959,DAY(L85959)),OFFSET($AD$15:$AD$22,0,M85959-$AD$14),0)))),"Off","On")</f>
        <v>Off</v>
      </c>
    </row>
    <row r="85960" spans="12:16" x14ac:dyDescent="0.25">
      <c r="L85960" s="57">
        <v>47778.541666666664</v>
      </c>
      <c r="M85960" s="55">
        <f t="shared" si="4056"/>
        <v>2030</v>
      </c>
      <c r="N85960" s="55">
        <f t="shared" si="4057"/>
        <v>10</v>
      </c>
      <c r="O85960" s="55">
        <f t="shared" si="4058"/>
        <v>3</v>
      </c>
      <c r="P85960" s="54" t="str" cm="1">
        <f t="array" aca="1" ref="P85960" ca="1">IF(OR(O85960=1,O85960=7,INDEX($AD$28:$AO$51,HOUR(L85960)+1,N85960)&lt;&gt;"On",NOT(ISERROR(MATCH(DATE(M85960,N85960,DAY(L85960)),OFFSET($AD$15:$AD$22,0,M85960-$AD$14),0)))),"Off","On")</f>
        <v>Off</v>
      </c>
    </row>
    <row r="85961" spans="12:16" x14ac:dyDescent="0.25">
      <c r="L85961" s="57">
        <v>47778.583333333336</v>
      </c>
      <c r="M85961" s="55">
        <f t="shared" si="4056"/>
        <v>2030</v>
      </c>
      <c r="N85961" s="55">
        <f t="shared" si="4057"/>
        <v>10</v>
      </c>
      <c r="O85961" s="55">
        <f t="shared" si="4058"/>
        <v>3</v>
      </c>
      <c r="P85961" s="54" t="str" cm="1">
        <f t="array" aca="1" ref="P85961" ca="1">IF(OR(O85961=1,O85961=7,INDEX($AD$28:$AO$51,HOUR(L85961)+1,N85961)&lt;&gt;"On",NOT(ISERROR(MATCH(DATE(M85961,N85961,DAY(L85961)),OFFSET($AD$15:$AD$22,0,M85961-$AD$14),0)))),"Off","On")</f>
        <v>Off</v>
      </c>
    </row>
    <row r="85962" spans="12:16" x14ac:dyDescent="0.25">
      <c r="L85962" s="57">
        <v>47778.625</v>
      </c>
      <c r="M85962" s="55">
        <f t="shared" si="4056"/>
        <v>2030</v>
      </c>
      <c r="N85962" s="55">
        <f t="shared" si="4057"/>
        <v>10</v>
      </c>
      <c r="O85962" s="55">
        <f t="shared" si="4058"/>
        <v>3</v>
      </c>
      <c r="P85962" s="54" t="str" cm="1">
        <f t="array" aca="1" ref="P85962" ca="1">IF(OR(O85962=1,O85962=7,INDEX($AD$28:$AO$51,HOUR(L85962)+1,N85962)&lt;&gt;"On",NOT(ISERROR(MATCH(DATE(M85962,N85962,DAY(L85962)),OFFSET($AD$15:$AD$22,0,M85962-$AD$14),0)))),"Off","On")</f>
        <v>Off</v>
      </c>
    </row>
    <row r="85963" spans="12:16" x14ac:dyDescent="0.25">
      <c r="L85963" s="57">
        <v>47778.666666666664</v>
      </c>
      <c r="M85963" s="55">
        <f t="shared" si="4056"/>
        <v>2030</v>
      </c>
      <c r="N85963" s="55">
        <f t="shared" si="4057"/>
        <v>10</v>
      </c>
      <c r="O85963" s="55">
        <f t="shared" si="4058"/>
        <v>3</v>
      </c>
      <c r="P85963" s="54" t="str" cm="1">
        <f t="array" aca="1" ref="P85963" ca="1">IF(OR(O85963=1,O85963=7,INDEX($AD$28:$AO$51,HOUR(L85963)+1,N85963)&lt;&gt;"On",NOT(ISERROR(MATCH(DATE(M85963,N85963,DAY(L85963)),OFFSET($AD$15:$AD$22,0,M85963-$AD$14),0)))),"Off","On")</f>
        <v>Off</v>
      </c>
    </row>
    <row r="85964" spans="12:16" x14ac:dyDescent="0.25">
      <c r="L85964" s="57">
        <v>47778.708333333336</v>
      </c>
      <c r="M85964" s="55">
        <f t="shared" ref="M85964:M86027" si="4059">YEAR(L85964)</f>
        <v>2030</v>
      </c>
      <c r="N85964" s="55">
        <f t="shared" ref="N85964:N86027" si="4060">MONTH(L85964)</f>
        <v>10</v>
      </c>
      <c r="O85964" s="55">
        <f t="shared" ref="O85964:O86027" si="4061">WEEKDAY(L85964)</f>
        <v>3</v>
      </c>
      <c r="P85964" s="54" t="str" cm="1">
        <f t="array" aca="1" ref="P85964" ca="1">IF(OR(O85964=1,O85964=7,INDEX($AD$28:$AO$51,HOUR(L85964)+1,N85964)&lt;&gt;"On",NOT(ISERROR(MATCH(DATE(M85964,N85964,DAY(L85964)),OFFSET($AD$15:$AD$22,0,M85964-$AD$14),0)))),"Off","On")</f>
        <v>Off</v>
      </c>
    </row>
    <row r="85965" spans="12:16" x14ac:dyDescent="0.25">
      <c r="L85965" s="57">
        <v>47778.75</v>
      </c>
      <c r="M85965" s="55">
        <f t="shared" si="4059"/>
        <v>2030</v>
      </c>
      <c r="N85965" s="55">
        <f t="shared" si="4060"/>
        <v>10</v>
      </c>
      <c r="O85965" s="55">
        <f t="shared" si="4061"/>
        <v>3</v>
      </c>
      <c r="P85965" s="54" t="str" cm="1">
        <f t="array" aca="1" ref="P85965" ca="1">IF(OR(O85965=1,O85965=7,INDEX($AD$28:$AO$51,HOUR(L85965)+1,N85965)&lt;&gt;"On",NOT(ISERROR(MATCH(DATE(M85965,N85965,DAY(L85965)),OFFSET($AD$15:$AD$22,0,M85965-$AD$14),0)))),"Off","On")</f>
        <v>On</v>
      </c>
    </row>
    <row r="85966" spans="12:16" x14ac:dyDescent="0.25">
      <c r="L85966" s="57">
        <v>47778.791666666664</v>
      </c>
      <c r="M85966" s="55">
        <f t="shared" si="4059"/>
        <v>2030</v>
      </c>
      <c r="N85966" s="55">
        <f t="shared" si="4060"/>
        <v>10</v>
      </c>
      <c r="O85966" s="55">
        <f t="shared" si="4061"/>
        <v>3</v>
      </c>
      <c r="P85966" s="54" t="str" cm="1">
        <f t="array" aca="1" ref="P85966" ca="1">IF(OR(O85966=1,O85966=7,INDEX($AD$28:$AO$51,HOUR(L85966)+1,N85966)&lt;&gt;"On",NOT(ISERROR(MATCH(DATE(M85966,N85966,DAY(L85966)),OFFSET($AD$15:$AD$22,0,M85966-$AD$14),0)))),"Off","On")</f>
        <v>On</v>
      </c>
    </row>
    <row r="85967" spans="12:16" x14ac:dyDescent="0.25">
      <c r="L85967" s="57">
        <v>47778.833333333336</v>
      </c>
      <c r="M85967" s="55">
        <f t="shared" si="4059"/>
        <v>2030</v>
      </c>
      <c r="N85967" s="55">
        <f t="shared" si="4060"/>
        <v>10</v>
      </c>
      <c r="O85967" s="55">
        <f t="shared" si="4061"/>
        <v>3</v>
      </c>
      <c r="P85967" s="54" t="str" cm="1">
        <f t="array" aca="1" ref="P85967" ca="1">IF(OR(O85967=1,O85967=7,INDEX($AD$28:$AO$51,HOUR(L85967)+1,N85967)&lt;&gt;"On",NOT(ISERROR(MATCH(DATE(M85967,N85967,DAY(L85967)),OFFSET($AD$15:$AD$22,0,M85967-$AD$14),0)))),"Off","On")</f>
        <v>On</v>
      </c>
    </row>
    <row r="85968" spans="12:16" x14ac:dyDescent="0.25">
      <c r="L85968" s="57">
        <v>47778.875</v>
      </c>
      <c r="M85968" s="55">
        <f t="shared" si="4059"/>
        <v>2030</v>
      </c>
      <c r="N85968" s="55">
        <f t="shared" si="4060"/>
        <v>10</v>
      </c>
      <c r="O85968" s="55">
        <f t="shared" si="4061"/>
        <v>3</v>
      </c>
      <c r="P85968" s="54" t="str" cm="1">
        <f t="array" aca="1" ref="P85968" ca="1">IF(OR(O85968=1,O85968=7,INDEX($AD$28:$AO$51,HOUR(L85968)+1,N85968)&lt;&gt;"On",NOT(ISERROR(MATCH(DATE(M85968,N85968,DAY(L85968)),OFFSET($AD$15:$AD$22,0,M85968-$AD$14),0)))),"Off","On")</f>
        <v>On</v>
      </c>
    </row>
    <row r="85969" spans="12:16" x14ac:dyDescent="0.25">
      <c r="L85969" s="57">
        <v>47778.916666666664</v>
      </c>
      <c r="M85969" s="55">
        <f t="shared" si="4059"/>
        <v>2030</v>
      </c>
      <c r="N85969" s="55">
        <f t="shared" si="4060"/>
        <v>10</v>
      </c>
      <c r="O85969" s="55">
        <f t="shared" si="4061"/>
        <v>3</v>
      </c>
      <c r="P85969" s="54" t="str" cm="1">
        <f t="array" aca="1" ref="P85969" ca="1">IF(OR(O85969=1,O85969=7,INDEX($AD$28:$AO$51,HOUR(L85969)+1,N85969)&lt;&gt;"On",NOT(ISERROR(MATCH(DATE(M85969,N85969,DAY(L85969)),OFFSET($AD$15:$AD$22,0,M85969-$AD$14),0)))),"Off","On")</f>
        <v>Off</v>
      </c>
    </row>
    <row r="85970" spans="12:16" x14ac:dyDescent="0.25">
      <c r="L85970" s="57">
        <v>47778.958333333336</v>
      </c>
      <c r="M85970" s="55">
        <f t="shared" si="4059"/>
        <v>2030</v>
      </c>
      <c r="N85970" s="55">
        <f t="shared" si="4060"/>
        <v>10</v>
      </c>
      <c r="O85970" s="55">
        <f t="shared" si="4061"/>
        <v>3</v>
      </c>
      <c r="P85970" s="54" t="str" cm="1">
        <f t="array" aca="1" ref="P85970" ca="1">IF(OR(O85970=1,O85970=7,INDEX($AD$28:$AO$51,HOUR(L85970)+1,N85970)&lt;&gt;"On",NOT(ISERROR(MATCH(DATE(M85970,N85970,DAY(L85970)),OFFSET($AD$15:$AD$22,0,M85970-$AD$14),0)))),"Off","On")</f>
        <v>Off</v>
      </c>
    </row>
    <row r="85971" spans="12:16" x14ac:dyDescent="0.25">
      <c r="L85971" s="57">
        <v>47779</v>
      </c>
      <c r="M85971" s="55">
        <f t="shared" si="4059"/>
        <v>2030</v>
      </c>
      <c r="N85971" s="55">
        <f t="shared" si="4060"/>
        <v>10</v>
      </c>
      <c r="O85971" s="55">
        <f t="shared" si="4061"/>
        <v>4</v>
      </c>
      <c r="P85971" s="54" t="str" cm="1">
        <f t="array" aca="1" ref="P85971" ca="1">IF(OR(O85971=1,O85971=7,INDEX($AD$28:$AO$51,HOUR(L85971)+1,N85971)&lt;&gt;"On",NOT(ISERROR(MATCH(DATE(M85971,N85971,DAY(L85971)),OFFSET($AD$15:$AD$22,0,M85971-$AD$14),0)))),"Off","On")</f>
        <v>Off</v>
      </c>
    </row>
    <row r="85972" spans="12:16" x14ac:dyDescent="0.25">
      <c r="L85972" s="57">
        <v>47779.041666666664</v>
      </c>
      <c r="M85972" s="55">
        <f t="shared" si="4059"/>
        <v>2030</v>
      </c>
      <c r="N85972" s="55">
        <f t="shared" si="4060"/>
        <v>10</v>
      </c>
      <c r="O85972" s="55">
        <f t="shared" si="4061"/>
        <v>4</v>
      </c>
      <c r="P85972" s="54" t="str" cm="1">
        <f t="array" aca="1" ref="P85972" ca="1">IF(OR(O85972=1,O85972=7,INDEX($AD$28:$AO$51,HOUR(L85972)+1,N85972)&lt;&gt;"On",NOT(ISERROR(MATCH(DATE(M85972,N85972,DAY(L85972)),OFFSET($AD$15:$AD$22,0,M85972-$AD$14),0)))),"Off","On")</f>
        <v>Off</v>
      </c>
    </row>
    <row r="85973" spans="12:16" x14ac:dyDescent="0.25">
      <c r="L85973" s="57">
        <v>47779.083333333336</v>
      </c>
      <c r="M85973" s="55">
        <f t="shared" si="4059"/>
        <v>2030</v>
      </c>
      <c r="N85973" s="55">
        <f t="shared" si="4060"/>
        <v>10</v>
      </c>
      <c r="O85973" s="55">
        <f t="shared" si="4061"/>
        <v>4</v>
      </c>
      <c r="P85973" s="54" t="str" cm="1">
        <f t="array" aca="1" ref="P85973" ca="1">IF(OR(O85973=1,O85973=7,INDEX($AD$28:$AO$51,HOUR(L85973)+1,N85973)&lt;&gt;"On",NOT(ISERROR(MATCH(DATE(M85973,N85973,DAY(L85973)),OFFSET($AD$15:$AD$22,0,M85973-$AD$14),0)))),"Off","On")</f>
        <v>Off</v>
      </c>
    </row>
    <row r="85974" spans="12:16" x14ac:dyDescent="0.25">
      <c r="L85974" s="57">
        <v>47779.125</v>
      </c>
      <c r="M85974" s="55">
        <f t="shared" si="4059"/>
        <v>2030</v>
      </c>
      <c r="N85974" s="55">
        <f t="shared" si="4060"/>
        <v>10</v>
      </c>
      <c r="O85974" s="55">
        <f t="shared" si="4061"/>
        <v>4</v>
      </c>
      <c r="P85974" s="54" t="str" cm="1">
        <f t="array" aca="1" ref="P85974" ca="1">IF(OR(O85974=1,O85974=7,INDEX($AD$28:$AO$51,HOUR(L85974)+1,N85974)&lt;&gt;"On",NOT(ISERROR(MATCH(DATE(M85974,N85974,DAY(L85974)),OFFSET($AD$15:$AD$22,0,M85974-$AD$14),0)))),"Off","On")</f>
        <v>Off</v>
      </c>
    </row>
    <row r="85975" spans="12:16" x14ac:dyDescent="0.25">
      <c r="L85975" s="57">
        <v>47779.166666666664</v>
      </c>
      <c r="M85975" s="55">
        <f t="shared" si="4059"/>
        <v>2030</v>
      </c>
      <c r="N85975" s="55">
        <f t="shared" si="4060"/>
        <v>10</v>
      </c>
      <c r="O85975" s="55">
        <f t="shared" si="4061"/>
        <v>4</v>
      </c>
      <c r="P85975" s="54" t="str" cm="1">
        <f t="array" aca="1" ref="P85975" ca="1">IF(OR(O85975=1,O85975=7,INDEX($AD$28:$AO$51,HOUR(L85975)+1,N85975)&lt;&gt;"On",NOT(ISERROR(MATCH(DATE(M85975,N85975,DAY(L85975)),OFFSET($AD$15:$AD$22,0,M85975-$AD$14),0)))),"Off","On")</f>
        <v>Off</v>
      </c>
    </row>
    <row r="85976" spans="12:16" x14ac:dyDescent="0.25">
      <c r="L85976" s="57">
        <v>47779.208333333336</v>
      </c>
      <c r="M85976" s="55">
        <f t="shared" si="4059"/>
        <v>2030</v>
      </c>
      <c r="N85976" s="55">
        <f t="shared" si="4060"/>
        <v>10</v>
      </c>
      <c r="O85976" s="55">
        <f t="shared" si="4061"/>
        <v>4</v>
      </c>
      <c r="P85976" s="54" t="str" cm="1">
        <f t="array" aca="1" ref="P85976" ca="1">IF(OR(O85976=1,O85976=7,INDEX($AD$28:$AO$51,HOUR(L85976)+1,N85976)&lt;&gt;"On",NOT(ISERROR(MATCH(DATE(M85976,N85976,DAY(L85976)),OFFSET($AD$15:$AD$22,0,M85976-$AD$14),0)))),"Off","On")</f>
        <v>Off</v>
      </c>
    </row>
    <row r="85977" spans="12:16" x14ac:dyDescent="0.25">
      <c r="L85977" s="57">
        <v>47779.25</v>
      </c>
      <c r="M85977" s="55">
        <f t="shared" si="4059"/>
        <v>2030</v>
      </c>
      <c r="N85977" s="55">
        <f t="shared" si="4060"/>
        <v>10</v>
      </c>
      <c r="O85977" s="55">
        <f t="shared" si="4061"/>
        <v>4</v>
      </c>
      <c r="P85977" s="54" t="str" cm="1">
        <f t="array" aca="1" ref="P85977" ca="1">IF(OR(O85977=1,O85977=7,INDEX($AD$28:$AO$51,HOUR(L85977)+1,N85977)&lt;&gt;"On",NOT(ISERROR(MATCH(DATE(M85977,N85977,DAY(L85977)),OFFSET($AD$15:$AD$22,0,M85977-$AD$14),0)))),"Off","On")</f>
        <v>On</v>
      </c>
    </row>
    <row r="85978" spans="12:16" x14ac:dyDescent="0.25">
      <c r="L85978" s="57">
        <v>47779.291666666664</v>
      </c>
      <c r="M85978" s="55">
        <f t="shared" si="4059"/>
        <v>2030</v>
      </c>
      <c r="N85978" s="55">
        <f t="shared" si="4060"/>
        <v>10</v>
      </c>
      <c r="O85978" s="55">
        <f t="shared" si="4061"/>
        <v>4</v>
      </c>
      <c r="P85978" s="54" t="str" cm="1">
        <f t="array" aca="1" ref="P85978" ca="1">IF(OR(O85978=1,O85978=7,INDEX($AD$28:$AO$51,HOUR(L85978)+1,N85978)&lt;&gt;"On",NOT(ISERROR(MATCH(DATE(M85978,N85978,DAY(L85978)),OFFSET($AD$15:$AD$22,0,M85978-$AD$14),0)))),"Off","On")</f>
        <v>On</v>
      </c>
    </row>
    <row r="85979" spans="12:16" x14ac:dyDescent="0.25">
      <c r="L85979" s="57">
        <v>47779.333333333336</v>
      </c>
      <c r="M85979" s="55">
        <f t="shared" si="4059"/>
        <v>2030</v>
      </c>
      <c r="N85979" s="55">
        <f t="shared" si="4060"/>
        <v>10</v>
      </c>
      <c r="O85979" s="55">
        <f t="shared" si="4061"/>
        <v>4</v>
      </c>
      <c r="P85979" s="54" t="str" cm="1">
        <f t="array" aca="1" ref="P85979" ca="1">IF(OR(O85979=1,O85979=7,INDEX($AD$28:$AO$51,HOUR(L85979)+1,N85979)&lt;&gt;"On",NOT(ISERROR(MATCH(DATE(M85979,N85979,DAY(L85979)),OFFSET($AD$15:$AD$22,0,M85979-$AD$14),0)))),"Off","On")</f>
        <v>On</v>
      </c>
    </row>
    <row r="85980" spans="12:16" x14ac:dyDescent="0.25">
      <c r="L85980" s="57">
        <v>47779.375</v>
      </c>
      <c r="M85980" s="55">
        <f t="shared" si="4059"/>
        <v>2030</v>
      </c>
      <c r="N85980" s="55">
        <f t="shared" si="4060"/>
        <v>10</v>
      </c>
      <c r="O85980" s="55">
        <f t="shared" si="4061"/>
        <v>4</v>
      </c>
      <c r="P85980" s="54" t="str" cm="1">
        <f t="array" aca="1" ref="P85980" ca="1">IF(OR(O85980=1,O85980=7,INDEX($AD$28:$AO$51,HOUR(L85980)+1,N85980)&lt;&gt;"On",NOT(ISERROR(MATCH(DATE(M85980,N85980,DAY(L85980)),OFFSET($AD$15:$AD$22,0,M85980-$AD$14),0)))),"Off","On")</f>
        <v>Off</v>
      </c>
    </row>
    <row r="85981" spans="12:16" x14ac:dyDescent="0.25">
      <c r="L85981" s="57">
        <v>47779.416666666664</v>
      </c>
      <c r="M85981" s="55">
        <f t="shared" si="4059"/>
        <v>2030</v>
      </c>
      <c r="N85981" s="55">
        <f t="shared" si="4060"/>
        <v>10</v>
      </c>
      <c r="O85981" s="55">
        <f t="shared" si="4061"/>
        <v>4</v>
      </c>
      <c r="P85981" s="54" t="str" cm="1">
        <f t="array" aca="1" ref="P85981" ca="1">IF(OR(O85981=1,O85981=7,INDEX($AD$28:$AO$51,HOUR(L85981)+1,N85981)&lt;&gt;"On",NOT(ISERROR(MATCH(DATE(M85981,N85981,DAY(L85981)),OFFSET($AD$15:$AD$22,0,M85981-$AD$14),0)))),"Off","On")</f>
        <v>Off</v>
      </c>
    </row>
    <row r="85982" spans="12:16" x14ac:dyDescent="0.25">
      <c r="L85982" s="57">
        <v>47779.458333333336</v>
      </c>
      <c r="M85982" s="55">
        <f t="shared" si="4059"/>
        <v>2030</v>
      </c>
      <c r="N85982" s="55">
        <f t="shared" si="4060"/>
        <v>10</v>
      </c>
      <c r="O85982" s="55">
        <f t="shared" si="4061"/>
        <v>4</v>
      </c>
      <c r="P85982" s="54" t="str" cm="1">
        <f t="array" aca="1" ref="P85982" ca="1">IF(OR(O85982=1,O85982=7,INDEX($AD$28:$AO$51,HOUR(L85982)+1,N85982)&lt;&gt;"On",NOT(ISERROR(MATCH(DATE(M85982,N85982,DAY(L85982)),OFFSET($AD$15:$AD$22,0,M85982-$AD$14),0)))),"Off","On")</f>
        <v>Off</v>
      </c>
    </row>
    <row r="85983" spans="12:16" x14ac:dyDescent="0.25">
      <c r="L85983" s="57">
        <v>47779.5</v>
      </c>
      <c r="M85983" s="55">
        <f t="shared" si="4059"/>
        <v>2030</v>
      </c>
      <c r="N85983" s="55">
        <f t="shared" si="4060"/>
        <v>10</v>
      </c>
      <c r="O85983" s="55">
        <f t="shared" si="4061"/>
        <v>4</v>
      </c>
      <c r="P85983" s="54" t="str" cm="1">
        <f t="array" aca="1" ref="P85983" ca="1">IF(OR(O85983=1,O85983=7,INDEX($AD$28:$AO$51,HOUR(L85983)+1,N85983)&lt;&gt;"On",NOT(ISERROR(MATCH(DATE(M85983,N85983,DAY(L85983)),OFFSET($AD$15:$AD$22,0,M85983-$AD$14),0)))),"Off","On")</f>
        <v>Off</v>
      </c>
    </row>
    <row r="85984" spans="12:16" x14ac:dyDescent="0.25">
      <c r="L85984" s="57">
        <v>47779.541666666664</v>
      </c>
      <c r="M85984" s="55">
        <f t="shared" si="4059"/>
        <v>2030</v>
      </c>
      <c r="N85984" s="55">
        <f t="shared" si="4060"/>
        <v>10</v>
      </c>
      <c r="O85984" s="55">
        <f t="shared" si="4061"/>
        <v>4</v>
      </c>
      <c r="P85984" s="54" t="str" cm="1">
        <f t="array" aca="1" ref="P85984" ca="1">IF(OR(O85984=1,O85984=7,INDEX($AD$28:$AO$51,HOUR(L85984)+1,N85984)&lt;&gt;"On",NOT(ISERROR(MATCH(DATE(M85984,N85984,DAY(L85984)),OFFSET($AD$15:$AD$22,0,M85984-$AD$14),0)))),"Off","On")</f>
        <v>Off</v>
      </c>
    </row>
    <row r="85985" spans="12:16" x14ac:dyDescent="0.25">
      <c r="L85985" s="57">
        <v>47779.583333333336</v>
      </c>
      <c r="M85985" s="55">
        <f t="shared" si="4059"/>
        <v>2030</v>
      </c>
      <c r="N85985" s="55">
        <f t="shared" si="4060"/>
        <v>10</v>
      </c>
      <c r="O85985" s="55">
        <f t="shared" si="4061"/>
        <v>4</v>
      </c>
      <c r="P85985" s="54" t="str" cm="1">
        <f t="array" aca="1" ref="P85985" ca="1">IF(OR(O85985=1,O85985=7,INDEX($AD$28:$AO$51,HOUR(L85985)+1,N85985)&lt;&gt;"On",NOT(ISERROR(MATCH(DATE(M85985,N85985,DAY(L85985)),OFFSET($AD$15:$AD$22,0,M85985-$AD$14),0)))),"Off","On")</f>
        <v>Off</v>
      </c>
    </row>
    <row r="85986" spans="12:16" x14ac:dyDescent="0.25">
      <c r="L85986" s="57">
        <v>47779.625</v>
      </c>
      <c r="M85986" s="55">
        <f t="shared" si="4059"/>
        <v>2030</v>
      </c>
      <c r="N85986" s="55">
        <f t="shared" si="4060"/>
        <v>10</v>
      </c>
      <c r="O85986" s="55">
        <f t="shared" si="4061"/>
        <v>4</v>
      </c>
      <c r="P85986" s="54" t="str" cm="1">
        <f t="array" aca="1" ref="P85986" ca="1">IF(OR(O85986=1,O85986=7,INDEX($AD$28:$AO$51,HOUR(L85986)+1,N85986)&lt;&gt;"On",NOT(ISERROR(MATCH(DATE(M85986,N85986,DAY(L85986)),OFFSET($AD$15:$AD$22,0,M85986-$AD$14),0)))),"Off","On")</f>
        <v>Off</v>
      </c>
    </row>
    <row r="85987" spans="12:16" x14ac:dyDescent="0.25">
      <c r="L85987" s="57">
        <v>47779.666666666664</v>
      </c>
      <c r="M85987" s="55">
        <f t="shared" si="4059"/>
        <v>2030</v>
      </c>
      <c r="N85987" s="55">
        <f t="shared" si="4060"/>
        <v>10</v>
      </c>
      <c r="O85987" s="55">
        <f t="shared" si="4061"/>
        <v>4</v>
      </c>
      <c r="P85987" s="54" t="str" cm="1">
        <f t="array" aca="1" ref="P85987" ca="1">IF(OR(O85987=1,O85987=7,INDEX($AD$28:$AO$51,HOUR(L85987)+1,N85987)&lt;&gt;"On",NOT(ISERROR(MATCH(DATE(M85987,N85987,DAY(L85987)),OFFSET($AD$15:$AD$22,0,M85987-$AD$14),0)))),"Off","On")</f>
        <v>Off</v>
      </c>
    </row>
    <row r="85988" spans="12:16" x14ac:dyDescent="0.25">
      <c r="L85988" s="57">
        <v>47779.708333333336</v>
      </c>
      <c r="M85988" s="55">
        <f t="shared" si="4059"/>
        <v>2030</v>
      </c>
      <c r="N85988" s="55">
        <f t="shared" si="4060"/>
        <v>10</v>
      </c>
      <c r="O85988" s="55">
        <f t="shared" si="4061"/>
        <v>4</v>
      </c>
      <c r="P85988" s="54" t="str" cm="1">
        <f t="array" aca="1" ref="P85988" ca="1">IF(OR(O85988=1,O85988=7,INDEX($AD$28:$AO$51,HOUR(L85988)+1,N85988)&lt;&gt;"On",NOT(ISERROR(MATCH(DATE(M85988,N85988,DAY(L85988)),OFFSET($AD$15:$AD$22,0,M85988-$AD$14),0)))),"Off","On")</f>
        <v>Off</v>
      </c>
    </row>
    <row r="85989" spans="12:16" x14ac:dyDescent="0.25">
      <c r="L85989" s="57">
        <v>47779.75</v>
      </c>
      <c r="M85989" s="55">
        <f t="shared" si="4059"/>
        <v>2030</v>
      </c>
      <c r="N85989" s="55">
        <f t="shared" si="4060"/>
        <v>10</v>
      </c>
      <c r="O85989" s="55">
        <f t="shared" si="4061"/>
        <v>4</v>
      </c>
      <c r="P85989" s="54" t="str" cm="1">
        <f t="array" aca="1" ref="P85989" ca="1">IF(OR(O85989=1,O85989=7,INDEX($AD$28:$AO$51,HOUR(L85989)+1,N85989)&lt;&gt;"On",NOT(ISERROR(MATCH(DATE(M85989,N85989,DAY(L85989)),OFFSET($AD$15:$AD$22,0,M85989-$AD$14),0)))),"Off","On")</f>
        <v>On</v>
      </c>
    </row>
    <row r="85990" spans="12:16" x14ac:dyDescent="0.25">
      <c r="L85990" s="57">
        <v>47779.791666666664</v>
      </c>
      <c r="M85990" s="55">
        <f t="shared" si="4059"/>
        <v>2030</v>
      </c>
      <c r="N85990" s="55">
        <f t="shared" si="4060"/>
        <v>10</v>
      </c>
      <c r="O85990" s="55">
        <f t="shared" si="4061"/>
        <v>4</v>
      </c>
      <c r="P85990" s="54" t="str" cm="1">
        <f t="array" aca="1" ref="P85990" ca="1">IF(OR(O85990=1,O85990=7,INDEX($AD$28:$AO$51,HOUR(L85990)+1,N85990)&lt;&gt;"On",NOT(ISERROR(MATCH(DATE(M85990,N85990,DAY(L85990)),OFFSET($AD$15:$AD$22,0,M85990-$AD$14),0)))),"Off","On")</f>
        <v>On</v>
      </c>
    </row>
    <row r="85991" spans="12:16" x14ac:dyDescent="0.25">
      <c r="L85991" s="57">
        <v>47779.833333333336</v>
      </c>
      <c r="M85991" s="55">
        <f t="shared" si="4059"/>
        <v>2030</v>
      </c>
      <c r="N85991" s="55">
        <f t="shared" si="4060"/>
        <v>10</v>
      </c>
      <c r="O85991" s="55">
        <f t="shared" si="4061"/>
        <v>4</v>
      </c>
      <c r="P85991" s="54" t="str" cm="1">
        <f t="array" aca="1" ref="P85991" ca="1">IF(OR(O85991=1,O85991=7,INDEX($AD$28:$AO$51,HOUR(L85991)+1,N85991)&lt;&gt;"On",NOT(ISERROR(MATCH(DATE(M85991,N85991,DAY(L85991)),OFFSET($AD$15:$AD$22,0,M85991-$AD$14),0)))),"Off","On")</f>
        <v>On</v>
      </c>
    </row>
    <row r="85992" spans="12:16" x14ac:dyDescent="0.25">
      <c r="L85992" s="57">
        <v>47779.875</v>
      </c>
      <c r="M85992" s="55">
        <f t="shared" si="4059"/>
        <v>2030</v>
      </c>
      <c r="N85992" s="55">
        <f t="shared" si="4060"/>
        <v>10</v>
      </c>
      <c r="O85992" s="55">
        <f t="shared" si="4061"/>
        <v>4</v>
      </c>
      <c r="P85992" s="54" t="str" cm="1">
        <f t="array" aca="1" ref="P85992" ca="1">IF(OR(O85992=1,O85992=7,INDEX($AD$28:$AO$51,HOUR(L85992)+1,N85992)&lt;&gt;"On",NOT(ISERROR(MATCH(DATE(M85992,N85992,DAY(L85992)),OFFSET($AD$15:$AD$22,0,M85992-$AD$14),0)))),"Off","On")</f>
        <v>On</v>
      </c>
    </row>
    <row r="85993" spans="12:16" x14ac:dyDescent="0.25">
      <c r="L85993" s="57">
        <v>47779.916666666664</v>
      </c>
      <c r="M85993" s="55">
        <f t="shared" si="4059"/>
        <v>2030</v>
      </c>
      <c r="N85993" s="55">
        <f t="shared" si="4060"/>
        <v>10</v>
      </c>
      <c r="O85993" s="55">
        <f t="shared" si="4061"/>
        <v>4</v>
      </c>
      <c r="P85993" s="54" t="str" cm="1">
        <f t="array" aca="1" ref="P85993" ca="1">IF(OR(O85993=1,O85993=7,INDEX($AD$28:$AO$51,HOUR(L85993)+1,N85993)&lt;&gt;"On",NOT(ISERROR(MATCH(DATE(M85993,N85993,DAY(L85993)),OFFSET($AD$15:$AD$22,0,M85993-$AD$14),0)))),"Off","On")</f>
        <v>Off</v>
      </c>
    </row>
    <row r="85994" spans="12:16" x14ac:dyDescent="0.25">
      <c r="L85994" s="57">
        <v>47779.958333333336</v>
      </c>
      <c r="M85994" s="55">
        <f t="shared" si="4059"/>
        <v>2030</v>
      </c>
      <c r="N85994" s="55">
        <f t="shared" si="4060"/>
        <v>10</v>
      </c>
      <c r="O85994" s="55">
        <f t="shared" si="4061"/>
        <v>4</v>
      </c>
      <c r="P85994" s="54" t="str" cm="1">
        <f t="array" aca="1" ref="P85994" ca="1">IF(OR(O85994=1,O85994=7,INDEX($AD$28:$AO$51,HOUR(L85994)+1,N85994)&lt;&gt;"On",NOT(ISERROR(MATCH(DATE(M85994,N85994,DAY(L85994)),OFFSET($AD$15:$AD$22,0,M85994-$AD$14),0)))),"Off","On")</f>
        <v>Off</v>
      </c>
    </row>
    <row r="85995" spans="12:16" x14ac:dyDescent="0.25">
      <c r="L85995" s="57">
        <v>47780</v>
      </c>
      <c r="M85995" s="55">
        <f t="shared" si="4059"/>
        <v>2030</v>
      </c>
      <c r="N85995" s="55">
        <f t="shared" si="4060"/>
        <v>10</v>
      </c>
      <c r="O85995" s="55">
        <f t="shared" si="4061"/>
        <v>5</v>
      </c>
      <c r="P85995" s="54" t="str" cm="1">
        <f t="array" aca="1" ref="P85995" ca="1">IF(OR(O85995=1,O85995=7,INDEX($AD$28:$AO$51,HOUR(L85995)+1,N85995)&lt;&gt;"On",NOT(ISERROR(MATCH(DATE(M85995,N85995,DAY(L85995)),OFFSET($AD$15:$AD$22,0,M85995-$AD$14),0)))),"Off","On")</f>
        <v>Off</v>
      </c>
    </row>
    <row r="85996" spans="12:16" x14ac:dyDescent="0.25">
      <c r="L85996" s="57">
        <v>47780.041666666664</v>
      </c>
      <c r="M85996" s="55">
        <f t="shared" si="4059"/>
        <v>2030</v>
      </c>
      <c r="N85996" s="55">
        <f t="shared" si="4060"/>
        <v>10</v>
      </c>
      <c r="O85996" s="55">
        <f t="shared" si="4061"/>
        <v>5</v>
      </c>
      <c r="P85996" s="54" t="str" cm="1">
        <f t="array" aca="1" ref="P85996" ca="1">IF(OR(O85996=1,O85996=7,INDEX($AD$28:$AO$51,HOUR(L85996)+1,N85996)&lt;&gt;"On",NOT(ISERROR(MATCH(DATE(M85996,N85996,DAY(L85996)),OFFSET($AD$15:$AD$22,0,M85996-$AD$14),0)))),"Off","On")</f>
        <v>Off</v>
      </c>
    </row>
    <row r="85997" spans="12:16" x14ac:dyDescent="0.25">
      <c r="L85997" s="57">
        <v>47780.083333333336</v>
      </c>
      <c r="M85997" s="55">
        <f t="shared" si="4059"/>
        <v>2030</v>
      </c>
      <c r="N85997" s="55">
        <f t="shared" si="4060"/>
        <v>10</v>
      </c>
      <c r="O85997" s="55">
        <f t="shared" si="4061"/>
        <v>5</v>
      </c>
      <c r="P85997" s="54" t="str" cm="1">
        <f t="array" aca="1" ref="P85997" ca="1">IF(OR(O85997=1,O85997=7,INDEX($AD$28:$AO$51,HOUR(L85997)+1,N85997)&lt;&gt;"On",NOT(ISERROR(MATCH(DATE(M85997,N85997,DAY(L85997)),OFFSET($AD$15:$AD$22,0,M85997-$AD$14),0)))),"Off","On")</f>
        <v>Off</v>
      </c>
    </row>
    <row r="85998" spans="12:16" x14ac:dyDescent="0.25">
      <c r="L85998" s="57">
        <v>47780.125</v>
      </c>
      <c r="M85998" s="55">
        <f t="shared" si="4059"/>
        <v>2030</v>
      </c>
      <c r="N85998" s="55">
        <f t="shared" si="4060"/>
        <v>10</v>
      </c>
      <c r="O85998" s="55">
        <f t="shared" si="4061"/>
        <v>5</v>
      </c>
      <c r="P85998" s="54" t="str" cm="1">
        <f t="array" aca="1" ref="P85998" ca="1">IF(OR(O85998=1,O85998=7,INDEX($AD$28:$AO$51,HOUR(L85998)+1,N85998)&lt;&gt;"On",NOT(ISERROR(MATCH(DATE(M85998,N85998,DAY(L85998)),OFFSET($AD$15:$AD$22,0,M85998-$AD$14),0)))),"Off","On")</f>
        <v>Off</v>
      </c>
    </row>
    <row r="85999" spans="12:16" x14ac:dyDescent="0.25">
      <c r="L85999" s="57">
        <v>47780.166666666664</v>
      </c>
      <c r="M85999" s="55">
        <f t="shared" si="4059"/>
        <v>2030</v>
      </c>
      <c r="N85999" s="55">
        <f t="shared" si="4060"/>
        <v>10</v>
      </c>
      <c r="O85999" s="55">
        <f t="shared" si="4061"/>
        <v>5</v>
      </c>
      <c r="P85999" s="54" t="str" cm="1">
        <f t="array" aca="1" ref="P85999" ca="1">IF(OR(O85999=1,O85999=7,INDEX($AD$28:$AO$51,HOUR(L85999)+1,N85999)&lt;&gt;"On",NOT(ISERROR(MATCH(DATE(M85999,N85999,DAY(L85999)),OFFSET($AD$15:$AD$22,0,M85999-$AD$14),0)))),"Off","On")</f>
        <v>Off</v>
      </c>
    </row>
    <row r="86000" spans="12:16" x14ac:dyDescent="0.25">
      <c r="L86000" s="57">
        <v>47780.208333333336</v>
      </c>
      <c r="M86000" s="55">
        <f t="shared" si="4059"/>
        <v>2030</v>
      </c>
      <c r="N86000" s="55">
        <f t="shared" si="4060"/>
        <v>10</v>
      </c>
      <c r="O86000" s="55">
        <f t="shared" si="4061"/>
        <v>5</v>
      </c>
      <c r="P86000" s="54" t="str" cm="1">
        <f t="array" aca="1" ref="P86000" ca="1">IF(OR(O86000=1,O86000=7,INDEX($AD$28:$AO$51,HOUR(L86000)+1,N86000)&lt;&gt;"On",NOT(ISERROR(MATCH(DATE(M86000,N86000,DAY(L86000)),OFFSET($AD$15:$AD$22,0,M86000-$AD$14),0)))),"Off","On")</f>
        <v>Off</v>
      </c>
    </row>
    <row r="86001" spans="12:16" x14ac:dyDescent="0.25">
      <c r="L86001" s="57">
        <v>47780.25</v>
      </c>
      <c r="M86001" s="55">
        <f t="shared" si="4059"/>
        <v>2030</v>
      </c>
      <c r="N86001" s="55">
        <f t="shared" si="4060"/>
        <v>10</v>
      </c>
      <c r="O86001" s="55">
        <f t="shared" si="4061"/>
        <v>5</v>
      </c>
      <c r="P86001" s="54" t="str" cm="1">
        <f t="array" aca="1" ref="P86001" ca="1">IF(OR(O86001=1,O86001=7,INDEX($AD$28:$AO$51,HOUR(L86001)+1,N86001)&lt;&gt;"On",NOT(ISERROR(MATCH(DATE(M86001,N86001,DAY(L86001)),OFFSET($AD$15:$AD$22,0,M86001-$AD$14),0)))),"Off","On")</f>
        <v>On</v>
      </c>
    </row>
    <row r="86002" spans="12:16" x14ac:dyDescent="0.25">
      <c r="L86002" s="57">
        <v>47780.291666666664</v>
      </c>
      <c r="M86002" s="55">
        <f t="shared" si="4059"/>
        <v>2030</v>
      </c>
      <c r="N86002" s="55">
        <f t="shared" si="4060"/>
        <v>10</v>
      </c>
      <c r="O86002" s="55">
        <f t="shared" si="4061"/>
        <v>5</v>
      </c>
      <c r="P86002" s="54" t="str" cm="1">
        <f t="array" aca="1" ref="P86002" ca="1">IF(OR(O86002=1,O86002=7,INDEX($AD$28:$AO$51,HOUR(L86002)+1,N86002)&lt;&gt;"On",NOT(ISERROR(MATCH(DATE(M86002,N86002,DAY(L86002)),OFFSET($AD$15:$AD$22,0,M86002-$AD$14),0)))),"Off","On")</f>
        <v>On</v>
      </c>
    </row>
    <row r="86003" spans="12:16" x14ac:dyDescent="0.25">
      <c r="L86003" s="57">
        <v>47780.333333333336</v>
      </c>
      <c r="M86003" s="55">
        <f t="shared" si="4059"/>
        <v>2030</v>
      </c>
      <c r="N86003" s="55">
        <f t="shared" si="4060"/>
        <v>10</v>
      </c>
      <c r="O86003" s="55">
        <f t="shared" si="4061"/>
        <v>5</v>
      </c>
      <c r="P86003" s="54" t="str" cm="1">
        <f t="array" aca="1" ref="P86003" ca="1">IF(OR(O86003=1,O86003=7,INDEX($AD$28:$AO$51,HOUR(L86003)+1,N86003)&lt;&gt;"On",NOT(ISERROR(MATCH(DATE(M86003,N86003,DAY(L86003)),OFFSET($AD$15:$AD$22,0,M86003-$AD$14),0)))),"Off","On")</f>
        <v>On</v>
      </c>
    </row>
    <row r="86004" spans="12:16" x14ac:dyDescent="0.25">
      <c r="L86004" s="57">
        <v>47780.375</v>
      </c>
      <c r="M86004" s="55">
        <f t="shared" si="4059"/>
        <v>2030</v>
      </c>
      <c r="N86004" s="55">
        <f t="shared" si="4060"/>
        <v>10</v>
      </c>
      <c r="O86004" s="55">
        <f t="shared" si="4061"/>
        <v>5</v>
      </c>
      <c r="P86004" s="54" t="str" cm="1">
        <f t="array" aca="1" ref="P86004" ca="1">IF(OR(O86004=1,O86004=7,INDEX($AD$28:$AO$51,HOUR(L86004)+1,N86004)&lt;&gt;"On",NOT(ISERROR(MATCH(DATE(M86004,N86004,DAY(L86004)),OFFSET($AD$15:$AD$22,0,M86004-$AD$14),0)))),"Off","On")</f>
        <v>Off</v>
      </c>
    </row>
    <row r="86005" spans="12:16" x14ac:dyDescent="0.25">
      <c r="L86005" s="57">
        <v>47780.416666666664</v>
      </c>
      <c r="M86005" s="55">
        <f t="shared" si="4059"/>
        <v>2030</v>
      </c>
      <c r="N86005" s="55">
        <f t="shared" si="4060"/>
        <v>10</v>
      </c>
      <c r="O86005" s="55">
        <f t="shared" si="4061"/>
        <v>5</v>
      </c>
      <c r="P86005" s="54" t="str" cm="1">
        <f t="array" aca="1" ref="P86005" ca="1">IF(OR(O86005=1,O86005=7,INDEX($AD$28:$AO$51,HOUR(L86005)+1,N86005)&lt;&gt;"On",NOT(ISERROR(MATCH(DATE(M86005,N86005,DAY(L86005)),OFFSET($AD$15:$AD$22,0,M86005-$AD$14),0)))),"Off","On")</f>
        <v>Off</v>
      </c>
    </row>
    <row r="86006" spans="12:16" x14ac:dyDescent="0.25">
      <c r="L86006" s="57">
        <v>47780.458333333336</v>
      </c>
      <c r="M86006" s="55">
        <f t="shared" si="4059"/>
        <v>2030</v>
      </c>
      <c r="N86006" s="55">
        <f t="shared" si="4060"/>
        <v>10</v>
      </c>
      <c r="O86006" s="55">
        <f t="shared" si="4061"/>
        <v>5</v>
      </c>
      <c r="P86006" s="54" t="str" cm="1">
        <f t="array" aca="1" ref="P86006" ca="1">IF(OR(O86006=1,O86006=7,INDEX($AD$28:$AO$51,HOUR(L86006)+1,N86006)&lt;&gt;"On",NOT(ISERROR(MATCH(DATE(M86006,N86006,DAY(L86006)),OFFSET($AD$15:$AD$22,0,M86006-$AD$14),0)))),"Off","On")</f>
        <v>Off</v>
      </c>
    </row>
    <row r="86007" spans="12:16" x14ac:dyDescent="0.25">
      <c r="L86007" s="57">
        <v>47780.5</v>
      </c>
      <c r="M86007" s="55">
        <f t="shared" si="4059"/>
        <v>2030</v>
      </c>
      <c r="N86007" s="55">
        <f t="shared" si="4060"/>
        <v>10</v>
      </c>
      <c r="O86007" s="55">
        <f t="shared" si="4061"/>
        <v>5</v>
      </c>
      <c r="P86007" s="54" t="str" cm="1">
        <f t="array" aca="1" ref="P86007" ca="1">IF(OR(O86007=1,O86007=7,INDEX($AD$28:$AO$51,HOUR(L86007)+1,N86007)&lt;&gt;"On",NOT(ISERROR(MATCH(DATE(M86007,N86007,DAY(L86007)),OFFSET($AD$15:$AD$22,0,M86007-$AD$14),0)))),"Off","On")</f>
        <v>Off</v>
      </c>
    </row>
    <row r="86008" spans="12:16" x14ac:dyDescent="0.25">
      <c r="L86008" s="57">
        <v>47780.541666666664</v>
      </c>
      <c r="M86008" s="55">
        <f t="shared" si="4059"/>
        <v>2030</v>
      </c>
      <c r="N86008" s="55">
        <f t="shared" si="4060"/>
        <v>10</v>
      </c>
      <c r="O86008" s="55">
        <f t="shared" si="4061"/>
        <v>5</v>
      </c>
      <c r="P86008" s="54" t="str" cm="1">
        <f t="array" aca="1" ref="P86008" ca="1">IF(OR(O86008=1,O86008=7,INDEX($AD$28:$AO$51,HOUR(L86008)+1,N86008)&lt;&gt;"On",NOT(ISERROR(MATCH(DATE(M86008,N86008,DAY(L86008)),OFFSET($AD$15:$AD$22,0,M86008-$AD$14),0)))),"Off","On")</f>
        <v>Off</v>
      </c>
    </row>
    <row r="86009" spans="12:16" x14ac:dyDescent="0.25">
      <c r="L86009" s="57">
        <v>47780.583333333336</v>
      </c>
      <c r="M86009" s="55">
        <f t="shared" si="4059"/>
        <v>2030</v>
      </c>
      <c r="N86009" s="55">
        <f t="shared" si="4060"/>
        <v>10</v>
      </c>
      <c r="O86009" s="55">
        <f t="shared" si="4061"/>
        <v>5</v>
      </c>
      <c r="P86009" s="54" t="str" cm="1">
        <f t="array" aca="1" ref="P86009" ca="1">IF(OR(O86009=1,O86009=7,INDEX($AD$28:$AO$51,HOUR(L86009)+1,N86009)&lt;&gt;"On",NOT(ISERROR(MATCH(DATE(M86009,N86009,DAY(L86009)),OFFSET($AD$15:$AD$22,0,M86009-$AD$14),0)))),"Off","On")</f>
        <v>Off</v>
      </c>
    </row>
    <row r="86010" spans="12:16" x14ac:dyDescent="0.25">
      <c r="L86010" s="57">
        <v>47780.625</v>
      </c>
      <c r="M86010" s="55">
        <f t="shared" si="4059"/>
        <v>2030</v>
      </c>
      <c r="N86010" s="55">
        <f t="shared" si="4060"/>
        <v>10</v>
      </c>
      <c r="O86010" s="55">
        <f t="shared" si="4061"/>
        <v>5</v>
      </c>
      <c r="P86010" s="54" t="str" cm="1">
        <f t="array" aca="1" ref="P86010" ca="1">IF(OR(O86010=1,O86010=7,INDEX($AD$28:$AO$51,HOUR(L86010)+1,N86010)&lt;&gt;"On",NOT(ISERROR(MATCH(DATE(M86010,N86010,DAY(L86010)),OFFSET($AD$15:$AD$22,0,M86010-$AD$14),0)))),"Off","On")</f>
        <v>Off</v>
      </c>
    </row>
    <row r="86011" spans="12:16" x14ac:dyDescent="0.25">
      <c r="L86011" s="57">
        <v>47780.666666666664</v>
      </c>
      <c r="M86011" s="55">
        <f t="shared" si="4059"/>
        <v>2030</v>
      </c>
      <c r="N86011" s="55">
        <f t="shared" si="4060"/>
        <v>10</v>
      </c>
      <c r="O86011" s="55">
        <f t="shared" si="4061"/>
        <v>5</v>
      </c>
      <c r="P86011" s="54" t="str" cm="1">
        <f t="array" aca="1" ref="P86011" ca="1">IF(OR(O86011=1,O86011=7,INDEX($AD$28:$AO$51,HOUR(L86011)+1,N86011)&lt;&gt;"On",NOT(ISERROR(MATCH(DATE(M86011,N86011,DAY(L86011)),OFFSET($AD$15:$AD$22,0,M86011-$AD$14),0)))),"Off","On")</f>
        <v>Off</v>
      </c>
    </row>
    <row r="86012" spans="12:16" x14ac:dyDescent="0.25">
      <c r="L86012" s="57">
        <v>47780.708333333336</v>
      </c>
      <c r="M86012" s="55">
        <f t="shared" si="4059"/>
        <v>2030</v>
      </c>
      <c r="N86012" s="55">
        <f t="shared" si="4060"/>
        <v>10</v>
      </c>
      <c r="O86012" s="55">
        <f t="shared" si="4061"/>
        <v>5</v>
      </c>
      <c r="P86012" s="54" t="str" cm="1">
        <f t="array" aca="1" ref="P86012" ca="1">IF(OR(O86012=1,O86012=7,INDEX($AD$28:$AO$51,HOUR(L86012)+1,N86012)&lt;&gt;"On",NOT(ISERROR(MATCH(DATE(M86012,N86012,DAY(L86012)),OFFSET($AD$15:$AD$22,0,M86012-$AD$14),0)))),"Off","On")</f>
        <v>Off</v>
      </c>
    </row>
    <row r="86013" spans="12:16" x14ac:dyDescent="0.25">
      <c r="L86013" s="57">
        <v>47780.75</v>
      </c>
      <c r="M86013" s="55">
        <f t="shared" si="4059"/>
        <v>2030</v>
      </c>
      <c r="N86013" s="55">
        <f t="shared" si="4060"/>
        <v>10</v>
      </c>
      <c r="O86013" s="55">
        <f t="shared" si="4061"/>
        <v>5</v>
      </c>
      <c r="P86013" s="54" t="str" cm="1">
        <f t="array" aca="1" ref="P86013" ca="1">IF(OR(O86013=1,O86013=7,INDEX($AD$28:$AO$51,HOUR(L86013)+1,N86013)&lt;&gt;"On",NOT(ISERROR(MATCH(DATE(M86013,N86013,DAY(L86013)),OFFSET($AD$15:$AD$22,0,M86013-$AD$14),0)))),"Off","On")</f>
        <v>On</v>
      </c>
    </row>
    <row r="86014" spans="12:16" x14ac:dyDescent="0.25">
      <c r="L86014" s="57">
        <v>47780.791666666664</v>
      </c>
      <c r="M86014" s="55">
        <f t="shared" si="4059"/>
        <v>2030</v>
      </c>
      <c r="N86014" s="55">
        <f t="shared" si="4060"/>
        <v>10</v>
      </c>
      <c r="O86014" s="55">
        <f t="shared" si="4061"/>
        <v>5</v>
      </c>
      <c r="P86014" s="54" t="str" cm="1">
        <f t="array" aca="1" ref="P86014" ca="1">IF(OR(O86014=1,O86014=7,INDEX($AD$28:$AO$51,HOUR(L86014)+1,N86014)&lt;&gt;"On",NOT(ISERROR(MATCH(DATE(M86014,N86014,DAY(L86014)),OFFSET($AD$15:$AD$22,0,M86014-$AD$14),0)))),"Off","On")</f>
        <v>On</v>
      </c>
    </row>
    <row r="86015" spans="12:16" x14ac:dyDescent="0.25">
      <c r="L86015" s="57">
        <v>47780.833333333336</v>
      </c>
      <c r="M86015" s="55">
        <f t="shared" si="4059"/>
        <v>2030</v>
      </c>
      <c r="N86015" s="55">
        <f t="shared" si="4060"/>
        <v>10</v>
      </c>
      <c r="O86015" s="55">
        <f t="shared" si="4061"/>
        <v>5</v>
      </c>
      <c r="P86015" s="54" t="str" cm="1">
        <f t="array" aca="1" ref="P86015" ca="1">IF(OR(O86015=1,O86015=7,INDEX($AD$28:$AO$51,HOUR(L86015)+1,N86015)&lt;&gt;"On",NOT(ISERROR(MATCH(DATE(M86015,N86015,DAY(L86015)),OFFSET($AD$15:$AD$22,0,M86015-$AD$14),0)))),"Off","On")</f>
        <v>On</v>
      </c>
    </row>
    <row r="86016" spans="12:16" x14ac:dyDescent="0.25">
      <c r="L86016" s="57">
        <v>47780.875</v>
      </c>
      <c r="M86016" s="55">
        <f t="shared" si="4059"/>
        <v>2030</v>
      </c>
      <c r="N86016" s="55">
        <f t="shared" si="4060"/>
        <v>10</v>
      </c>
      <c r="O86016" s="55">
        <f t="shared" si="4061"/>
        <v>5</v>
      </c>
      <c r="P86016" s="54" t="str" cm="1">
        <f t="array" aca="1" ref="P86016" ca="1">IF(OR(O86016=1,O86016=7,INDEX($AD$28:$AO$51,HOUR(L86016)+1,N86016)&lt;&gt;"On",NOT(ISERROR(MATCH(DATE(M86016,N86016,DAY(L86016)),OFFSET($AD$15:$AD$22,0,M86016-$AD$14),0)))),"Off","On")</f>
        <v>On</v>
      </c>
    </row>
    <row r="86017" spans="12:16" x14ac:dyDescent="0.25">
      <c r="L86017" s="57">
        <v>47780.916666666664</v>
      </c>
      <c r="M86017" s="55">
        <f t="shared" si="4059"/>
        <v>2030</v>
      </c>
      <c r="N86017" s="55">
        <f t="shared" si="4060"/>
        <v>10</v>
      </c>
      <c r="O86017" s="55">
        <f t="shared" si="4061"/>
        <v>5</v>
      </c>
      <c r="P86017" s="54" t="str" cm="1">
        <f t="array" aca="1" ref="P86017" ca="1">IF(OR(O86017=1,O86017=7,INDEX($AD$28:$AO$51,HOUR(L86017)+1,N86017)&lt;&gt;"On",NOT(ISERROR(MATCH(DATE(M86017,N86017,DAY(L86017)),OFFSET($AD$15:$AD$22,0,M86017-$AD$14),0)))),"Off","On")</f>
        <v>Off</v>
      </c>
    </row>
    <row r="86018" spans="12:16" x14ac:dyDescent="0.25">
      <c r="L86018" s="57">
        <v>47780.958333333336</v>
      </c>
      <c r="M86018" s="55">
        <f t="shared" si="4059"/>
        <v>2030</v>
      </c>
      <c r="N86018" s="55">
        <f t="shared" si="4060"/>
        <v>10</v>
      </c>
      <c r="O86018" s="55">
        <f t="shared" si="4061"/>
        <v>5</v>
      </c>
      <c r="P86018" s="54" t="str" cm="1">
        <f t="array" aca="1" ref="P86018" ca="1">IF(OR(O86018=1,O86018=7,INDEX($AD$28:$AO$51,HOUR(L86018)+1,N86018)&lt;&gt;"On",NOT(ISERROR(MATCH(DATE(M86018,N86018,DAY(L86018)),OFFSET($AD$15:$AD$22,0,M86018-$AD$14),0)))),"Off","On")</f>
        <v>Off</v>
      </c>
    </row>
    <row r="86019" spans="12:16" x14ac:dyDescent="0.25">
      <c r="L86019" s="57">
        <v>47781</v>
      </c>
      <c r="M86019" s="55">
        <f t="shared" si="4059"/>
        <v>2030</v>
      </c>
      <c r="N86019" s="55">
        <f t="shared" si="4060"/>
        <v>10</v>
      </c>
      <c r="O86019" s="55">
        <f t="shared" si="4061"/>
        <v>6</v>
      </c>
      <c r="P86019" s="54" t="str" cm="1">
        <f t="array" aca="1" ref="P86019" ca="1">IF(OR(O86019=1,O86019=7,INDEX($AD$28:$AO$51,HOUR(L86019)+1,N86019)&lt;&gt;"On",NOT(ISERROR(MATCH(DATE(M86019,N86019,DAY(L86019)),OFFSET($AD$15:$AD$22,0,M86019-$AD$14),0)))),"Off","On")</f>
        <v>Off</v>
      </c>
    </row>
    <row r="86020" spans="12:16" x14ac:dyDescent="0.25">
      <c r="L86020" s="57">
        <v>47781.041666666664</v>
      </c>
      <c r="M86020" s="55">
        <f t="shared" si="4059"/>
        <v>2030</v>
      </c>
      <c r="N86020" s="55">
        <f t="shared" si="4060"/>
        <v>10</v>
      </c>
      <c r="O86020" s="55">
        <f t="shared" si="4061"/>
        <v>6</v>
      </c>
      <c r="P86020" s="54" t="str" cm="1">
        <f t="array" aca="1" ref="P86020" ca="1">IF(OR(O86020=1,O86020=7,INDEX($AD$28:$AO$51,HOUR(L86020)+1,N86020)&lt;&gt;"On",NOT(ISERROR(MATCH(DATE(M86020,N86020,DAY(L86020)),OFFSET($AD$15:$AD$22,0,M86020-$AD$14),0)))),"Off","On")</f>
        <v>Off</v>
      </c>
    </row>
    <row r="86021" spans="12:16" x14ac:dyDescent="0.25">
      <c r="L86021" s="57">
        <v>47781.083333333336</v>
      </c>
      <c r="M86021" s="55">
        <f t="shared" si="4059"/>
        <v>2030</v>
      </c>
      <c r="N86021" s="55">
        <f t="shared" si="4060"/>
        <v>10</v>
      </c>
      <c r="O86021" s="55">
        <f t="shared" si="4061"/>
        <v>6</v>
      </c>
      <c r="P86021" s="54" t="str" cm="1">
        <f t="array" aca="1" ref="P86021" ca="1">IF(OR(O86021=1,O86021=7,INDEX($AD$28:$AO$51,HOUR(L86021)+1,N86021)&lt;&gt;"On",NOT(ISERROR(MATCH(DATE(M86021,N86021,DAY(L86021)),OFFSET($AD$15:$AD$22,0,M86021-$AD$14),0)))),"Off","On")</f>
        <v>Off</v>
      </c>
    </row>
    <row r="86022" spans="12:16" x14ac:dyDescent="0.25">
      <c r="L86022" s="57">
        <v>47781.125</v>
      </c>
      <c r="M86022" s="55">
        <f t="shared" si="4059"/>
        <v>2030</v>
      </c>
      <c r="N86022" s="55">
        <f t="shared" si="4060"/>
        <v>10</v>
      </c>
      <c r="O86022" s="55">
        <f t="shared" si="4061"/>
        <v>6</v>
      </c>
      <c r="P86022" s="54" t="str" cm="1">
        <f t="array" aca="1" ref="P86022" ca="1">IF(OR(O86022=1,O86022=7,INDEX($AD$28:$AO$51,HOUR(L86022)+1,N86022)&lt;&gt;"On",NOT(ISERROR(MATCH(DATE(M86022,N86022,DAY(L86022)),OFFSET($AD$15:$AD$22,0,M86022-$AD$14),0)))),"Off","On")</f>
        <v>Off</v>
      </c>
    </row>
    <row r="86023" spans="12:16" x14ac:dyDescent="0.25">
      <c r="L86023" s="57">
        <v>47781.166666666664</v>
      </c>
      <c r="M86023" s="55">
        <f t="shared" si="4059"/>
        <v>2030</v>
      </c>
      <c r="N86023" s="55">
        <f t="shared" si="4060"/>
        <v>10</v>
      </c>
      <c r="O86023" s="55">
        <f t="shared" si="4061"/>
        <v>6</v>
      </c>
      <c r="P86023" s="54" t="str" cm="1">
        <f t="array" aca="1" ref="P86023" ca="1">IF(OR(O86023=1,O86023=7,INDEX($AD$28:$AO$51,HOUR(L86023)+1,N86023)&lt;&gt;"On",NOT(ISERROR(MATCH(DATE(M86023,N86023,DAY(L86023)),OFFSET($AD$15:$AD$22,0,M86023-$AD$14),0)))),"Off","On")</f>
        <v>Off</v>
      </c>
    </row>
    <row r="86024" spans="12:16" x14ac:dyDescent="0.25">
      <c r="L86024" s="57">
        <v>47781.208333333336</v>
      </c>
      <c r="M86024" s="55">
        <f t="shared" si="4059"/>
        <v>2030</v>
      </c>
      <c r="N86024" s="55">
        <f t="shared" si="4060"/>
        <v>10</v>
      </c>
      <c r="O86024" s="55">
        <f t="shared" si="4061"/>
        <v>6</v>
      </c>
      <c r="P86024" s="54" t="str" cm="1">
        <f t="array" aca="1" ref="P86024" ca="1">IF(OR(O86024=1,O86024=7,INDEX($AD$28:$AO$51,HOUR(L86024)+1,N86024)&lt;&gt;"On",NOT(ISERROR(MATCH(DATE(M86024,N86024,DAY(L86024)),OFFSET($AD$15:$AD$22,0,M86024-$AD$14),0)))),"Off","On")</f>
        <v>Off</v>
      </c>
    </row>
    <row r="86025" spans="12:16" x14ac:dyDescent="0.25">
      <c r="L86025" s="57">
        <v>47781.25</v>
      </c>
      <c r="M86025" s="55">
        <f t="shared" si="4059"/>
        <v>2030</v>
      </c>
      <c r="N86025" s="55">
        <f t="shared" si="4060"/>
        <v>10</v>
      </c>
      <c r="O86025" s="55">
        <f t="shared" si="4061"/>
        <v>6</v>
      </c>
      <c r="P86025" s="54" t="str" cm="1">
        <f t="array" aca="1" ref="P86025" ca="1">IF(OR(O86025=1,O86025=7,INDEX($AD$28:$AO$51,HOUR(L86025)+1,N86025)&lt;&gt;"On",NOT(ISERROR(MATCH(DATE(M86025,N86025,DAY(L86025)),OFFSET($AD$15:$AD$22,0,M86025-$AD$14),0)))),"Off","On")</f>
        <v>On</v>
      </c>
    </row>
    <row r="86026" spans="12:16" x14ac:dyDescent="0.25">
      <c r="L86026" s="57">
        <v>47781.291666666664</v>
      </c>
      <c r="M86026" s="55">
        <f t="shared" si="4059"/>
        <v>2030</v>
      </c>
      <c r="N86026" s="55">
        <f t="shared" si="4060"/>
        <v>10</v>
      </c>
      <c r="O86026" s="55">
        <f t="shared" si="4061"/>
        <v>6</v>
      </c>
      <c r="P86026" s="54" t="str" cm="1">
        <f t="array" aca="1" ref="P86026" ca="1">IF(OR(O86026=1,O86026=7,INDEX($AD$28:$AO$51,HOUR(L86026)+1,N86026)&lt;&gt;"On",NOT(ISERROR(MATCH(DATE(M86026,N86026,DAY(L86026)),OFFSET($AD$15:$AD$22,0,M86026-$AD$14),0)))),"Off","On")</f>
        <v>On</v>
      </c>
    </row>
    <row r="86027" spans="12:16" x14ac:dyDescent="0.25">
      <c r="L86027" s="57">
        <v>47781.333333333336</v>
      </c>
      <c r="M86027" s="55">
        <f t="shared" si="4059"/>
        <v>2030</v>
      </c>
      <c r="N86027" s="55">
        <f t="shared" si="4060"/>
        <v>10</v>
      </c>
      <c r="O86027" s="55">
        <f t="shared" si="4061"/>
        <v>6</v>
      </c>
      <c r="P86027" s="54" t="str" cm="1">
        <f t="array" aca="1" ref="P86027" ca="1">IF(OR(O86027=1,O86027=7,INDEX($AD$28:$AO$51,HOUR(L86027)+1,N86027)&lt;&gt;"On",NOT(ISERROR(MATCH(DATE(M86027,N86027,DAY(L86027)),OFFSET($AD$15:$AD$22,0,M86027-$AD$14),0)))),"Off","On")</f>
        <v>On</v>
      </c>
    </row>
    <row r="86028" spans="12:16" x14ac:dyDescent="0.25">
      <c r="L86028" s="57">
        <v>47781.375</v>
      </c>
      <c r="M86028" s="55">
        <f t="shared" ref="M86028:M86091" si="4062">YEAR(L86028)</f>
        <v>2030</v>
      </c>
      <c r="N86028" s="55">
        <f t="shared" ref="N86028:N86091" si="4063">MONTH(L86028)</f>
        <v>10</v>
      </c>
      <c r="O86028" s="55">
        <f t="shared" ref="O86028:O86091" si="4064">WEEKDAY(L86028)</f>
        <v>6</v>
      </c>
      <c r="P86028" s="54" t="str" cm="1">
        <f t="array" aca="1" ref="P86028" ca="1">IF(OR(O86028=1,O86028=7,INDEX($AD$28:$AO$51,HOUR(L86028)+1,N86028)&lt;&gt;"On",NOT(ISERROR(MATCH(DATE(M86028,N86028,DAY(L86028)),OFFSET($AD$15:$AD$22,0,M86028-$AD$14),0)))),"Off","On")</f>
        <v>Off</v>
      </c>
    </row>
    <row r="86029" spans="12:16" x14ac:dyDescent="0.25">
      <c r="L86029" s="57">
        <v>47781.416666666664</v>
      </c>
      <c r="M86029" s="55">
        <f t="shared" si="4062"/>
        <v>2030</v>
      </c>
      <c r="N86029" s="55">
        <f t="shared" si="4063"/>
        <v>10</v>
      </c>
      <c r="O86029" s="55">
        <f t="shared" si="4064"/>
        <v>6</v>
      </c>
      <c r="P86029" s="54" t="str" cm="1">
        <f t="array" aca="1" ref="P86029" ca="1">IF(OR(O86029=1,O86029=7,INDEX($AD$28:$AO$51,HOUR(L86029)+1,N86029)&lt;&gt;"On",NOT(ISERROR(MATCH(DATE(M86029,N86029,DAY(L86029)),OFFSET($AD$15:$AD$22,0,M86029-$AD$14),0)))),"Off","On")</f>
        <v>Off</v>
      </c>
    </row>
    <row r="86030" spans="12:16" x14ac:dyDescent="0.25">
      <c r="L86030" s="57">
        <v>47781.458333333336</v>
      </c>
      <c r="M86030" s="55">
        <f t="shared" si="4062"/>
        <v>2030</v>
      </c>
      <c r="N86030" s="55">
        <f t="shared" si="4063"/>
        <v>10</v>
      </c>
      <c r="O86030" s="55">
        <f t="shared" si="4064"/>
        <v>6</v>
      </c>
      <c r="P86030" s="54" t="str" cm="1">
        <f t="array" aca="1" ref="P86030" ca="1">IF(OR(O86030=1,O86030=7,INDEX($AD$28:$AO$51,HOUR(L86030)+1,N86030)&lt;&gt;"On",NOT(ISERROR(MATCH(DATE(M86030,N86030,DAY(L86030)),OFFSET($AD$15:$AD$22,0,M86030-$AD$14),0)))),"Off","On")</f>
        <v>Off</v>
      </c>
    </row>
    <row r="86031" spans="12:16" x14ac:dyDescent="0.25">
      <c r="L86031" s="57">
        <v>47781.5</v>
      </c>
      <c r="M86031" s="55">
        <f t="shared" si="4062"/>
        <v>2030</v>
      </c>
      <c r="N86031" s="55">
        <f t="shared" si="4063"/>
        <v>10</v>
      </c>
      <c r="O86031" s="55">
        <f t="shared" si="4064"/>
        <v>6</v>
      </c>
      <c r="P86031" s="54" t="str" cm="1">
        <f t="array" aca="1" ref="P86031" ca="1">IF(OR(O86031=1,O86031=7,INDEX($AD$28:$AO$51,HOUR(L86031)+1,N86031)&lt;&gt;"On",NOT(ISERROR(MATCH(DATE(M86031,N86031,DAY(L86031)),OFFSET($AD$15:$AD$22,0,M86031-$AD$14),0)))),"Off","On")</f>
        <v>Off</v>
      </c>
    </row>
    <row r="86032" spans="12:16" x14ac:dyDescent="0.25">
      <c r="L86032" s="57">
        <v>47781.541666666664</v>
      </c>
      <c r="M86032" s="55">
        <f t="shared" si="4062"/>
        <v>2030</v>
      </c>
      <c r="N86032" s="55">
        <f t="shared" si="4063"/>
        <v>10</v>
      </c>
      <c r="O86032" s="55">
        <f t="shared" si="4064"/>
        <v>6</v>
      </c>
      <c r="P86032" s="54" t="str" cm="1">
        <f t="array" aca="1" ref="P86032" ca="1">IF(OR(O86032=1,O86032=7,INDEX($AD$28:$AO$51,HOUR(L86032)+1,N86032)&lt;&gt;"On",NOT(ISERROR(MATCH(DATE(M86032,N86032,DAY(L86032)),OFFSET($AD$15:$AD$22,0,M86032-$AD$14),0)))),"Off","On")</f>
        <v>Off</v>
      </c>
    </row>
    <row r="86033" spans="12:16" x14ac:dyDescent="0.25">
      <c r="L86033" s="57">
        <v>47781.583333333336</v>
      </c>
      <c r="M86033" s="55">
        <f t="shared" si="4062"/>
        <v>2030</v>
      </c>
      <c r="N86033" s="55">
        <f t="shared" si="4063"/>
        <v>10</v>
      </c>
      <c r="O86033" s="55">
        <f t="shared" si="4064"/>
        <v>6</v>
      </c>
      <c r="P86033" s="54" t="str" cm="1">
        <f t="array" aca="1" ref="P86033" ca="1">IF(OR(O86033=1,O86033=7,INDEX($AD$28:$AO$51,HOUR(L86033)+1,N86033)&lt;&gt;"On",NOT(ISERROR(MATCH(DATE(M86033,N86033,DAY(L86033)),OFFSET($AD$15:$AD$22,0,M86033-$AD$14),0)))),"Off","On")</f>
        <v>Off</v>
      </c>
    </row>
    <row r="86034" spans="12:16" x14ac:dyDescent="0.25">
      <c r="L86034" s="57">
        <v>47781.625</v>
      </c>
      <c r="M86034" s="55">
        <f t="shared" si="4062"/>
        <v>2030</v>
      </c>
      <c r="N86034" s="55">
        <f t="shared" si="4063"/>
        <v>10</v>
      </c>
      <c r="O86034" s="55">
        <f t="shared" si="4064"/>
        <v>6</v>
      </c>
      <c r="P86034" s="54" t="str" cm="1">
        <f t="array" aca="1" ref="P86034" ca="1">IF(OR(O86034=1,O86034=7,INDEX($AD$28:$AO$51,HOUR(L86034)+1,N86034)&lt;&gt;"On",NOT(ISERROR(MATCH(DATE(M86034,N86034,DAY(L86034)),OFFSET($AD$15:$AD$22,0,M86034-$AD$14),0)))),"Off","On")</f>
        <v>Off</v>
      </c>
    </row>
    <row r="86035" spans="12:16" x14ac:dyDescent="0.25">
      <c r="L86035" s="57">
        <v>47781.666666666664</v>
      </c>
      <c r="M86035" s="55">
        <f t="shared" si="4062"/>
        <v>2030</v>
      </c>
      <c r="N86035" s="55">
        <f t="shared" si="4063"/>
        <v>10</v>
      </c>
      <c r="O86035" s="55">
        <f t="shared" si="4064"/>
        <v>6</v>
      </c>
      <c r="P86035" s="54" t="str" cm="1">
        <f t="array" aca="1" ref="P86035" ca="1">IF(OR(O86035=1,O86035=7,INDEX($AD$28:$AO$51,HOUR(L86035)+1,N86035)&lt;&gt;"On",NOT(ISERROR(MATCH(DATE(M86035,N86035,DAY(L86035)),OFFSET($AD$15:$AD$22,0,M86035-$AD$14),0)))),"Off","On")</f>
        <v>Off</v>
      </c>
    </row>
    <row r="86036" spans="12:16" x14ac:dyDescent="0.25">
      <c r="L86036" s="57">
        <v>47781.708333333336</v>
      </c>
      <c r="M86036" s="55">
        <f t="shared" si="4062"/>
        <v>2030</v>
      </c>
      <c r="N86036" s="55">
        <f t="shared" si="4063"/>
        <v>10</v>
      </c>
      <c r="O86036" s="55">
        <f t="shared" si="4064"/>
        <v>6</v>
      </c>
      <c r="P86036" s="54" t="str" cm="1">
        <f t="array" aca="1" ref="P86036" ca="1">IF(OR(O86036=1,O86036=7,INDEX($AD$28:$AO$51,HOUR(L86036)+1,N86036)&lt;&gt;"On",NOT(ISERROR(MATCH(DATE(M86036,N86036,DAY(L86036)),OFFSET($AD$15:$AD$22,0,M86036-$AD$14),0)))),"Off","On")</f>
        <v>Off</v>
      </c>
    </row>
    <row r="86037" spans="12:16" x14ac:dyDescent="0.25">
      <c r="L86037" s="57">
        <v>47781.75</v>
      </c>
      <c r="M86037" s="55">
        <f t="shared" si="4062"/>
        <v>2030</v>
      </c>
      <c r="N86037" s="55">
        <f t="shared" si="4063"/>
        <v>10</v>
      </c>
      <c r="O86037" s="55">
        <f t="shared" si="4064"/>
        <v>6</v>
      </c>
      <c r="P86037" s="54" t="str" cm="1">
        <f t="array" aca="1" ref="P86037" ca="1">IF(OR(O86037=1,O86037=7,INDEX($AD$28:$AO$51,HOUR(L86037)+1,N86037)&lt;&gt;"On",NOT(ISERROR(MATCH(DATE(M86037,N86037,DAY(L86037)),OFFSET($AD$15:$AD$22,0,M86037-$AD$14),0)))),"Off","On")</f>
        <v>On</v>
      </c>
    </row>
    <row r="86038" spans="12:16" x14ac:dyDescent="0.25">
      <c r="L86038" s="57">
        <v>47781.791666666664</v>
      </c>
      <c r="M86038" s="55">
        <f t="shared" si="4062"/>
        <v>2030</v>
      </c>
      <c r="N86038" s="55">
        <f t="shared" si="4063"/>
        <v>10</v>
      </c>
      <c r="O86038" s="55">
        <f t="shared" si="4064"/>
        <v>6</v>
      </c>
      <c r="P86038" s="54" t="str" cm="1">
        <f t="array" aca="1" ref="P86038" ca="1">IF(OR(O86038=1,O86038=7,INDEX($AD$28:$AO$51,HOUR(L86038)+1,N86038)&lt;&gt;"On",NOT(ISERROR(MATCH(DATE(M86038,N86038,DAY(L86038)),OFFSET($AD$15:$AD$22,0,M86038-$AD$14),0)))),"Off","On")</f>
        <v>On</v>
      </c>
    </row>
    <row r="86039" spans="12:16" x14ac:dyDescent="0.25">
      <c r="L86039" s="57">
        <v>47781.833333333336</v>
      </c>
      <c r="M86039" s="55">
        <f t="shared" si="4062"/>
        <v>2030</v>
      </c>
      <c r="N86039" s="55">
        <f t="shared" si="4063"/>
        <v>10</v>
      </c>
      <c r="O86039" s="55">
        <f t="shared" si="4064"/>
        <v>6</v>
      </c>
      <c r="P86039" s="54" t="str" cm="1">
        <f t="array" aca="1" ref="P86039" ca="1">IF(OR(O86039=1,O86039=7,INDEX($AD$28:$AO$51,HOUR(L86039)+1,N86039)&lt;&gt;"On",NOT(ISERROR(MATCH(DATE(M86039,N86039,DAY(L86039)),OFFSET($AD$15:$AD$22,0,M86039-$AD$14),0)))),"Off","On")</f>
        <v>On</v>
      </c>
    </row>
    <row r="86040" spans="12:16" x14ac:dyDescent="0.25">
      <c r="L86040" s="57">
        <v>47781.875</v>
      </c>
      <c r="M86040" s="55">
        <f t="shared" si="4062"/>
        <v>2030</v>
      </c>
      <c r="N86040" s="55">
        <f t="shared" si="4063"/>
        <v>10</v>
      </c>
      <c r="O86040" s="55">
        <f t="shared" si="4064"/>
        <v>6</v>
      </c>
      <c r="P86040" s="54" t="str" cm="1">
        <f t="array" aca="1" ref="P86040" ca="1">IF(OR(O86040=1,O86040=7,INDEX($AD$28:$AO$51,HOUR(L86040)+1,N86040)&lt;&gt;"On",NOT(ISERROR(MATCH(DATE(M86040,N86040,DAY(L86040)),OFFSET($AD$15:$AD$22,0,M86040-$AD$14),0)))),"Off","On")</f>
        <v>On</v>
      </c>
    </row>
    <row r="86041" spans="12:16" x14ac:dyDescent="0.25">
      <c r="L86041" s="57">
        <v>47781.916666666664</v>
      </c>
      <c r="M86041" s="55">
        <f t="shared" si="4062"/>
        <v>2030</v>
      </c>
      <c r="N86041" s="55">
        <f t="shared" si="4063"/>
        <v>10</v>
      </c>
      <c r="O86041" s="55">
        <f t="shared" si="4064"/>
        <v>6</v>
      </c>
      <c r="P86041" s="54" t="str" cm="1">
        <f t="array" aca="1" ref="P86041" ca="1">IF(OR(O86041=1,O86041=7,INDEX($AD$28:$AO$51,HOUR(L86041)+1,N86041)&lt;&gt;"On",NOT(ISERROR(MATCH(DATE(M86041,N86041,DAY(L86041)),OFFSET($AD$15:$AD$22,0,M86041-$AD$14),0)))),"Off","On")</f>
        <v>Off</v>
      </c>
    </row>
    <row r="86042" spans="12:16" x14ac:dyDescent="0.25">
      <c r="L86042" s="57">
        <v>47781.958333333336</v>
      </c>
      <c r="M86042" s="55">
        <f t="shared" si="4062"/>
        <v>2030</v>
      </c>
      <c r="N86042" s="55">
        <f t="shared" si="4063"/>
        <v>10</v>
      </c>
      <c r="O86042" s="55">
        <f t="shared" si="4064"/>
        <v>6</v>
      </c>
      <c r="P86042" s="54" t="str" cm="1">
        <f t="array" aca="1" ref="P86042" ca="1">IF(OR(O86042=1,O86042=7,INDEX($AD$28:$AO$51,HOUR(L86042)+1,N86042)&lt;&gt;"On",NOT(ISERROR(MATCH(DATE(M86042,N86042,DAY(L86042)),OFFSET($AD$15:$AD$22,0,M86042-$AD$14),0)))),"Off","On")</f>
        <v>Off</v>
      </c>
    </row>
    <row r="86043" spans="12:16" x14ac:dyDescent="0.25">
      <c r="L86043" s="57">
        <v>47782</v>
      </c>
      <c r="M86043" s="55">
        <f t="shared" si="4062"/>
        <v>2030</v>
      </c>
      <c r="N86043" s="55">
        <f t="shared" si="4063"/>
        <v>10</v>
      </c>
      <c r="O86043" s="55">
        <f t="shared" si="4064"/>
        <v>7</v>
      </c>
      <c r="P86043" s="54" t="str" cm="1">
        <f t="array" aca="1" ref="P86043" ca="1">IF(OR(O86043=1,O86043=7,INDEX($AD$28:$AO$51,HOUR(L86043)+1,N86043)&lt;&gt;"On",NOT(ISERROR(MATCH(DATE(M86043,N86043,DAY(L86043)),OFFSET($AD$15:$AD$22,0,M86043-$AD$14),0)))),"Off","On")</f>
        <v>Off</v>
      </c>
    </row>
    <row r="86044" spans="12:16" x14ac:dyDescent="0.25">
      <c r="L86044" s="57">
        <v>47782.041666666664</v>
      </c>
      <c r="M86044" s="55">
        <f t="shared" si="4062"/>
        <v>2030</v>
      </c>
      <c r="N86044" s="55">
        <f t="shared" si="4063"/>
        <v>10</v>
      </c>
      <c r="O86044" s="55">
        <f t="shared" si="4064"/>
        <v>7</v>
      </c>
      <c r="P86044" s="54" t="str" cm="1">
        <f t="array" aca="1" ref="P86044" ca="1">IF(OR(O86044=1,O86044=7,INDEX($AD$28:$AO$51,HOUR(L86044)+1,N86044)&lt;&gt;"On",NOT(ISERROR(MATCH(DATE(M86044,N86044,DAY(L86044)),OFFSET($AD$15:$AD$22,0,M86044-$AD$14),0)))),"Off","On")</f>
        <v>Off</v>
      </c>
    </row>
    <row r="86045" spans="12:16" x14ac:dyDescent="0.25">
      <c r="L86045" s="57">
        <v>47782.083333333336</v>
      </c>
      <c r="M86045" s="55">
        <f t="shared" si="4062"/>
        <v>2030</v>
      </c>
      <c r="N86045" s="55">
        <f t="shared" si="4063"/>
        <v>10</v>
      </c>
      <c r="O86045" s="55">
        <f t="shared" si="4064"/>
        <v>7</v>
      </c>
      <c r="P86045" s="54" t="str" cm="1">
        <f t="array" aca="1" ref="P86045" ca="1">IF(OR(O86045=1,O86045=7,INDEX($AD$28:$AO$51,HOUR(L86045)+1,N86045)&lt;&gt;"On",NOT(ISERROR(MATCH(DATE(M86045,N86045,DAY(L86045)),OFFSET($AD$15:$AD$22,0,M86045-$AD$14),0)))),"Off","On")</f>
        <v>Off</v>
      </c>
    </row>
    <row r="86046" spans="12:16" x14ac:dyDescent="0.25">
      <c r="L86046" s="57">
        <v>47782.125</v>
      </c>
      <c r="M86046" s="55">
        <f t="shared" si="4062"/>
        <v>2030</v>
      </c>
      <c r="N86046" s="55">
        <f t="shared" si="4063"/>
        <v>10</v>
      </c>
      <c r="O86046" s="55">
        <f t="shared" si="4064"/>
        <v>7</v>
      </c>
      <c r="P86046" s="54" t="str" cm="1">
        <f t="array" aca="1" ref="P86046" ca="1">IF(OR(O86046=1,O86046=7,INDEX($AD$28:$AO$51,HOUR(L86046)+1,N86046)&lt;&gt;"On",NOT(ISERROR(MATCH(DATE(M86046,N86046,DAY(L86046)),OFFSET($AD$15:$AD$22,0,M86046-$AD$14),0)))),"Off","On")</f>
        <v>Off</v>
      </c>
    </row>
    <row r="86047" spans="12:16" x14ac:dyDescent="0.25">
      <c r="L86047" s="57">
        <v>47782.166666666664</v>
      </c>
      <c r="M86047" s="55">
        <f t="shared" si="4062"/>
        <v>2030</v>
      </c>
      <c r="N86047" s="55">
        <f t="shared" si="4063"/>
        <v>10</v>
      </c>
      <c r="O86047" s="55">
        <f t="shared" si="4064"/>
        <v>7</v>
      </c>
      <c r="P86047" s="54" t="str" cm="1">
        <f t="array" aca="1" ref="P86047" ca="1">IF(OR(O86047=1,O86047=7,INDEX($AD$28:$AO$51,HOUR(L86047)+1,N86047)&lt;&gt;"On",NOT(ISERROR(MATCH(DATE(M86047,N86047,DAY(L86047)),OFFSET($AD$15:$AD$22,0,M86047-$AD$14),0)))),"Off","On")</f>
        <v>Off</v>
      </c>
    </row>
    <row r="86048" spans="12:16" x14ac:dyDescent="0.25">
      <c r="L86048" s="57">
        <v>47782.208333333336</v>
      </c>
      <c r="M86048" s="55">
        <f t="shared" si="4062"/>
        <v>2030</v>
      </c>
      <c r="N86048" s="55">
        <f t="shared" si="4063"/>
        <v>10</v>
      </c>
      <c r="O86048" s="55">
        <f t="shared" si="4064"/>
        <v>7</v>
      </c>
      <c r="P86048" s="54" t="str" cm="1">
        <f t="array" aca="1" ref="P86048" ca="1">IF(OR(O86048=1,O86048=7,INDEX($AD$28:$AO$51,HOUR(L86048)+1,N86048)&lt;&gt;"On",NOT(ISERROR(MATCH(DATE(M86048,N86048,DAY(L86048)),OFFSET($AD$15:$AD$22,0,M86048-$AD$14),0)))),"Off","On")</f>
        <v>Off</v>
      </c>
    </row>
    <row r="86049" spans="12:16" x14ac:dyDescent="0.25">
      <c r="L86049" s="57">
        <v>47782.25</v>
      </c>
      <c r="M86049" s="55">
        <f t="shared" si="4062"/>
        <v>2030</v>
      </c>
      <c r="N86049" s="55">
        <f t="shared" si="4063"/>
        <v>10</v>
      </c>
      <c r="O86049" s="55">
        <f t="shared" si="4064"/>
        <v>7</v>
      </c>
      <c r="P86049" s="54" t="str" cm="1">
        <f t="array" aca="1" ref="P86049" ca="1">IF(OR(O86049=1,O86049=7,INDEX($AD$28:$AO$51,HOUR(L86049)+1,N86049)&lt;&gt;"On",NOT(ISERROR(MATCH(DATE(M86049,N86049,DAY(L86049)),OFFSET($AD$15:$AD$22,0,M86049-$AD$14),0)))),"Off","On")</f>
        <v>Off</v>
      </c>
    </row>
    <row r="86050" spans="12:16" x14ac:dyDescent="0.25">
      <c r="L86050" s="57">
        <v>47782.291666666664</v>
      </c>
      <c r="M86050" s="55">
        <f t="shared" si="4062"/>
        <v>2030</v>
      </c>
      <c r="N86050" s="55">
        <f t="shared" si="4063"/>
        <v>10</v>
      </c>
      <c r="O86050" s="55">
        <f t="shared" si="4064"/>
        <v>7</v>
      </c>
      <c r="P86050" s="54" t="str" cm="1">
        <f t="array" aca="1" ref="P86050" ca="1">IF(OR(O86050=1,O86050=7,INDEX($AD$28:$AO$51,HOUR(L86050)+1,N86050)&lt;&gt;"On",NOT(ISERROR(MATCH(DATE(M86050,N86050,DAY(L86050)),OFFSET($AD$15:$AD$22,0,M86050-$AD$14),0)))),"Off","On")</f>
        <v>Off</v>
      </c>
    </row>
    <row r="86051" spans="12:16" x14ac:dyDescent="0.25">
      <c r="L86051" s="57">
        <v>47782.333333333336</v>
      </c>
      <c r="M86051" s="55">
        <f t="shared" si="4062"/>
        <v>2030</v>
      </c>
      <c r="N86051" s="55">
        <f t="shared" si="4063"/>
        <v>10</v>
      </c>
      <c r="O86051" s="55">
        <f t="shared" si="4064"/>
        <v>7</v>
      </c>
      <c r="P86051" s="54" t="str" cm="1">
        <f t="array" aca="1" ref="P86051" ca="1">IF(OR(O86051=1,O86051=7,INDEX($AD$28:$AO$51,HOUR(L86051)+1,N86051)&lt;&gt;"On",NOT(ISERROR(MATCH(DATE(M86051,N86051,DAY(L86051)),OFFSET($AD$15:$AD$22,0,M86051-$AD$14),0)))),"Off","On")</f>
        <v>Off</v>
      </c>
    </row>
    <row r="86052" spans="12:16" x14ac:dyDescent="0.25">
      <c r="L86052" s="57">
        <v>47782.375</v>
      </c>
      <c r="M86052" s="55">
        <f t="shared" si="4062"/>
        <v>2030</v>
      </c>
      <c r="N86052" s="55">
        <f t="shared" si="4063"/>
        <v>10</v>
      </c>
      <c r="O86052" s="55">
        <f t="shared" si="4064"/>
        <v>7</v>
      </c>
      <c r="P86052" s="54" t="str" cm="1">
        <f t="array" aca="1" ref="P86052" ca="1">IF(OR(O86052=1,O86052=7,INDEX($AD$28:$AO$51,HOUR(L86052)+1,N86052)&lt;&gt;"On",NOT(ISERROR(MATCH(DATE(M86052,N86052,DAY(L86052)),OFFSET($AD$15:$AD$22,0,M86052-$AD$14),0)))),"Off","On")</f>
        <v>Off</v>
      </c>
    </row>
    <row r="86053" spans="12:16" x14ac:dyDescent="0.25">
      <c r="L86053" s="57">
        <v>47782.416666666664</v>
      </c>
      <c r="M86053" s="55">
        <f t="shared" si="4062"/>
        <v>2030</v>
      </c>
      <c r="N86053" s="55">
        <f t="shared" si="4063"/>
        <v>10</v>
      </c>
      <c r="O86053" s="55">
        <f t="shared" si="4064"/>
        <v>7</v>
      </c>
      <c r="P86053" s="54" t="str" cm="1">
        <f t="array" aca="1" ref="P86053" ca="1">IF(OR(O86053=1,O86053=7,INDEX($AD$28:$AO$51,HOUR(L86053)+1,N86053)&lt;&gt;"On",NOT(ISERROR(MATCH(DATE(M86053,N86053,DAY(L86053)),OFFSET($AD$15:$AD$22,0,M86053-$AD$14),0)))),"Off","On")</f>
        <v>Off</v>
      </c>
    </row>
    <row r="86054" spans="12:16" x14ac:dyDescent="0.25">
      <c r="L86054" s="57">
        <v>47782.458333333336</v>
      </c>
      <c r="M86054" s="55">
        <f t="shared" si="4062"/>
        <v>2030</v>
      </c>
      <c r="N86054" s="55">
        <f t="shared" si="4063"/>
        <v>10</v>
      </c>
      <c r="O86054" s="55">
        <f t="shared" si="4064"/>
        <v>7</v>
      </c>
      <c r="P86054" s="54" t="str" cm="1">
        <f t="array" aca="1" ref="P86054" ca="1">IF(OR(O86054=1,O86054=7,INDEX($AD$28:$AO$51,HOUR(L86054)+1,N86054)&lt;&gt;"On",NOT(ISERROR(MATCH(DATE(M86054,N86054,DAY(L86054)),OFFSET($AD$15:$AD$22,0,M86054-$AD$14),0)))),"Off","On")</f>
        <v>Off</v>
      </c>
    </row>
    <row r="86055" spans="12:16" x14ac:dyDescent="0.25">
      <c r="L86055" s="57">
        <v>47782.5</v>
      </c>
      <c r="M86055" s="55">
        <f t="shared" si="4062"/>
        <v>2030</v>
      </c>
      <c r="N86055" s="55">
        <f t="shared" si="4063"/>
        <v>10</v>
      </c>
      <c r="O86055" s="55">
        <f t="shared" si="4064"/>
        <v>7</v>
      </c>
      <c r="P86055" s="54" t="str" cm="1">
        <f t="array" aca="1" ref="P86055" ca="1">IF(OR(O86055=1,O86055=7,INDEX($AD$28:$AO$51,HOUR(L86055)+1,N86055)&lt;&gt;"On",NOT(ISERROR(MATCH(DATE(M86055,N86055,DAY(L86055)),OFFSET($AD$15:$AD$22,0,M86055-$AD$14),0)))),"Off","On")</f>
        <v>Off</v>
      </c>
    </row>
    <row r="86056" spans="12:16" x14ac:dyDescent="0.25">
      <c r="L86056" s="57">
        <v>47782.541666666664</v>
      </c>
      <c r="M86056" s="55">
        <f t="shared" si="4062"/>
        <v>2030</v>
      </c>
      <c r="N86056" s="55">
        <f t="shared" si="4063"/>
        <v>10</v>
      </c>
      <c r="O86056" s="55">
        <f t="shared" si="4064"/>
        <v>7</v>
      </c>
      <c r="P86056" s="54" t="str" cm="1">
        <f t="array" aca="1" ref="P86056" ca="1">IF(OR(O86056=1,O86056=7,INDEX($AD$28:$AO$51,HOUR(L86056)+1,N86056)&lt;&gt;"On",NOT(ISERROR(MATCH(DATE(M86056,N86056,DAY(L86056)),OFFSET($AD$15:$AD$22,0,M86056-$AD$14),0)))),"Off","On")</f>
        <v>Off</v>
      </c>
    </row>
    <row r="86057" spans="12:16" x14ac:dyDescent="0.25">
      <c r="L86057" s="57">
        <v>47782.583333333336</v>
      </c>
      <c r="M86057" s="55">
        <f t="shared" si="4062"/>
        <v>2030</v>
      </c>
      <c r="N86057" s="55">
        <f t="shared" si="4063"/>
        <v>10</v>
      </c>
      <c r="O86057" s="55">
        <f t="shared" si="4064"/>
        <v>7</v>
      </c>
      <c r="P86057" s="54" t="str" cm="1">
        <f t="array" aca="1" ref="P86057" ca="1">IF(OR(O86057=1,O86057=7,INDEX($AD$28:$AO$51,HOUR(L86057)+1,N86057)&lt;&gt;"On",NOT(ISERROR(MATCH(DATE(M86057,N86057,DAY(L86057)),OFFSET($AD$15:$AD$22,0,M86057-$AD$14),0)))),"Off","On")</f>
        <v>Off</v>
      </c>
    </row>
    <row r="86058" spans="12:16" x14ac:dyDescent="0.25">
      <c r="L86058" s="57">
        <v>47782.625</v>
      </c>
      <c r="M86058" s="55">
        <f t="shared" si="4062"/>
        <v>2030</v>
      </c>
      <c r="N86058" s="55">
        <f t="shared" si="4063"/>
        <v>10</v>
      </c>
      <c r="O86058" s="55">
        <f t="shared" si="4064"/>
        <v>7</v>
      </c>
      <c r="P86058" s="54" t="str" cm="1">
        <f t="array" aca="1" ref="P86058" ca="1">IF(OR(O86058=1,O86058=7,INDEX($AD$28:$AO$51,HOUR(L86058)+1,N86058)&lt;&gt;"On",NOT(ISERROR(MATCH(DATE(M86058,N86058,DAY(L86058)),OFFSET($AD$15:$AD$22,0,M86058-$AD$14),0)))),"Off","On")</f>
        <v>Off</v>
      </c>
    </row>
    <row r="86059" spans="12:16" x14ac:dyDescent="0.25">
      <c r="L86059" s="57">
        <v>47782.666666666664</v>
      </c>
      <c r="M86059" s="55">
        <f t="shared" si="4062"/>
        <v>2030</v>
      </c>
      <c r="N86059" s="55">
        <f t="shared" si="4063"/>
        <v>10</v>
      </c>
      <c r="O86059" s="55">
        <f t="shared" si="4064"/>
        <v>7</v>
      </c>
      <c r="P86059" s="54" t="str" cm="1">
        <f t="array" aca="1" ref="P86059" ca="1">IF(OR(O86059=1,O86059=7,INDEX($AD$28:$AO$51,HOUR(L86059)+1,N86059)&lt;&gt;"On",NOT(ISERROR(MATCH(DATE(M86059,N86059,DAY(L86059)),OFFSET($AD$15:$AD$22,0,M86059-$AD$14),0)))),"Off","On")</f>
        <v>Off</v>
      </c>
    </row>
    <row r="86060" spans="12:16" x14ac:dyDescent="0.25">
      <c r="L86060" s="57">
        <v>47782.708333333336</v>
      </c>
      <c r="M86060" s="55">
        <f t="shared" si="4062"/>
        <v>2030</v>
      </c>
      <c r="N86060" s="55">
        <f t="shared" si="4063"/>
        <v>10</v>
      </c>
      <c r="O86060" s="55">
        <f t="shared" si="4064"/>
        <v>7</v>
      </c>
      <c r="P86060" s="54" t="str" cm="1">
        <f t="array" aca="1" ref="P86060" ca="1">IF(OR(O86060=1,O86060=7,INDEX($AD$28:$AO$51,HOUR(L86060)+1,N86060)&lt;&gt;"On",NOT(ISERROR(MATCH(DATE(M86060,N86060,DAY(L86060)),OFFSET($AD$15:$AD$22,0,M86060-$AD$14),0)))),"Off","On")</f>
        <v>Off</v>
      </c>
    </row>
    <row r="86061" spans="12:16" x14ac:dyDescent="0.25">
      <c r="L86061" s="57">
        <v>47782.75</v>
      </c>
      <c r="M86061" s="55">
        <f t="shared" si="4062"/>
        <v>2030</v>
      </c>
      <c r="N86061" s="55">
        <f t="shared" si="4063"/>
        <v>10</v>
      </c>
      <c r="O86061" s="55">
        <f t="shared" si="4064"/>
        <v>7</v>
      </c>
      <c r="P86061" s="54" t="str" cm="1">
        <f t="array" aca="1" ref="P86061" ca="1">IF(OR(O86061=1,O86061=7,INDEX($AD$28:$AO$51,HOUR(L86061)+1,N86061)&lt;&gt;"On",NOT(ISERROR(MATCH(DATE(M86061,N86061,DAY(L86061)),OFFSET($AD$15:$AD$22,0,M86061-$AD$14),0)))),"Off","On")</f>
        <v>Off</v>
      </c>
    </row>
    <row r="86062" spans="12:16" x14ac:dyDescent="0.25">
      <c r="L86062" s="57">
        <v>47782.791666666664</v>
      </c>
      <c r="M86062" s="55">
        <f t="shared" si="4062"/>
        <v>2030</v>
      </c>
      <c r="N86062" s="55">
        <f t="shared" si="4063"/>
        <v>10</v>
      </c>
      <c r="O86062" s="55">
        <f t="shared" si="4064"/>
        <v>7</v>
      </c>
      <c r="P86062" s="54" t="str" cm="1">
        <f t="array" aca="1" ref="P86062" ca="1">IF(OR(O86062=1,O86062=7,INDEX($AD$28:$AO$51,HOUR(L86062)+1,N86062)&lt;&gt;"On",NOT(ISERROR(MATCH(DATE(M86062,N86062,DAY(L86062)),OFFSET($AD$15:$AD$22,0,M86062-$AD$14),0)))),"Off","On")</f>
        <v>Off</v>
      </c>
    </row>
    <row r="86063" spans="12:16" x14ac:dyDescent="0.25">
      <c r="L86063" s="57">
        <v>47782.833333333336</v>
      </c>
      <c r="M86063" s="55">
        <f t="shared" si="4062"/>
        <v>2030</v>
      </c>
      <c r="N86063" s="55">
        <f t="shared" si="4063"/>
        <v>10</v>
      </c>
      <c r="O86063" s="55">
        <f t="shared" si="4064"/>
        <v>7</v>
      </c>
      <c r="P86063" s="54" t="str" cm="1">
        <f t="array" aca="1" ref="P86063" ca="1">IF(OR(O86063=1,O86063=7,INDEX($AD$28:$AO$51,HOUR(L86063)+1,N86063)&lt;&gt;"On",NOT(ISERROR(MATCH(DATE(M86063,N86063,DAY(L86063)),OFFSET($AD$15:$AD$22,0,M86063-$AD$14),0)))),"Off","On")</f>
        <v>Off</v>
      </c>
    </row>
    <row r="86064" spans="12:16" x14ac:dyDescent="0.25">
      <c r="L86064" s="57">
        <v>47782.875</v>
      </c>
      <c r="M86064" s="55">
        <f t="shared" si="4062"/>
        <v>2030</v>
      </c>
      <c r="N86064" s="55">
        <f t="shared" si="4063"/>
        <v>10</v>
      </c>
      <c r="O86064" s="55">
        <f t="shared" si="4064"/>
        <v>7</v>
      </c>
      <c r="P86064" s="54" t="str" cm="1">
        <f t="array" aca="1" ref="P86064" ca="1">IF(OR(O86064=1,O86064=7,INDEX($AD$28:$AO$51,HOUR(L86064)+1,N86064)&lt;&gt;"On",NOT(ISERROR(MATCH(DATE(M86064,N86064,DAY(L86064)),OFFSET($AD$15:$AD$22,0,M86064-$AD$14),0)))),"Off","On")</f>
        <v>Off</v>
      </c>
    </row>
    <row r="86065" spans="12:16" x14ac:dyDescent="0.25">
      <c r="L86065" s="57">
        <v>47782.916666666664</v>
      </c>
      <c r="M86065" s="55">
        <f t="shared" si="4062"/>
        <v>2030</v>
      </c>
      <c r="N86065" s="55">
        <f t="shared" si="4063"/>
        <v>10</v>
      </c>
      <c r="O86065" s="55">
        <f t="shared" si="4064"/>
        <v>7</v>
      </c>
      <c r="P86065" s="54" t="str" cm="1">
        <f t="array" aca="1" ref="P86065" ca="1">IF(OR(O86065=1,O86065=7,INDEX($AD$28:$AO$51,HOUR(L86065)+1,N86065)&lt;&gt;"On",NOT(ISERROR(MATCH(DATE(M86065,N86065,DAY(L86065)),OFFSET($AD$15:$AD$22,0,M86065-$AD$14),0)))),"Off","On")</f>
        <v>Off</v>
      </c>
    </row>
    <row r="86066" spans="12:16" x14ac:dyDescent="0.25">
      <c r="L86066" s="57">
        <v>47782.958333333336</v>
      </c>
      <c r="M86066" s="55">
        <f t="shared" si="4062"/>
        <v>2030</v>
      </c>
      <c r="N86066" s="55">
        <f t="shared" si="4063"/>
        <v>10</v>
      </c>
      <c r="O86066" s="55">
        <f t="shared" si="4064"/>
        <v>7</v>
      </c>
      <c r="P86066" s="54" t="str" cm="1">
        <f t="array" aca="1" ref="P86066" ca="1">IF(OR(O86066=1,O86066=7,INDEX($AD$28:$AO$51,HOUR(L86066)+1,N86066)&lt;&gt;"On",NOT(ISERROR(MATCH(DATE(M86066,N86066,DAY(L86066)),OFFSET($AD$15:$AD$22,0,M86066-$AD$14),0)))),"Off","On")</f>
        <v>Off</v>
      </c>
    </row>
    <row r="86067" spans="12:16" x14ac:dyDescent="0.25">
      <c r="L86067" s="57">
        <v>47783</v>
      </c>
      <c r="M86067" s="55">
        <f t="shared" si="4062"/>
        <v>2030</v>
      </c>
      <c r="N86067" s="55">
        <f t="shared" si="4063"/>
        <v>10</v>
      </c>
      <c r="O86067" s="55">
        <f t="shared" si="4064"/>
        <v>1</v>
      </c>
      <c r="P86067" s="54" t="str" cm="1">
        <f t="array" aca="1" ref="P86067" ca="1">IF(OR(O86067=1,O86067=7,INDEX($AD$28:$AO$51,HOUR(L86067)+1,N86067)&lt;&gt;"On",NOT(ISERROR(MATCH(DATE(M86067,N86067,DAY(L86067)),OFFSET($AD$15:$AD$22,0,M86067-$AD$14),0)))),"Off","On")</f>
        <v>Off</v>
      </c>
    </row>
    <row r="86068" spans="12:16" x14ac:dyDescent="0.25">
      <c r="L86068" s="57">
        <v>47783.041666666664</v>
      </c>
      <c r="M86068" s="55">
        <f t="shared" si="4062"/>
        <v>2030</v>
      </c>
      <c r="N86068" s="55">
        <f t="shared" si="4063"/>
        <v>10</v>
      </c>
      <c r="O86068" s="55">
        <f t="shared" si="4064"/>
        <v>1</v>
      </c>
      <c r="P86068" s="54" t="str" cm="1">
        <f t="array" aca="1" ref="P86068" ca="1">IF(OR(O86068=1,O86068=7,INDEX($AD$28:$AO$51,HOUR(L86068)+1,N86068)&lt;&gt;"On",NOT(ISERROR(MATCH(DATE(M86068,N86068,DAY(L86068)),OFFSET($AD$15:$AD$22,0,M86068-$AD$14),0)))),"Off","On")</f>
        <v>Off</v>
      </c>
    </row>
    <row r="86069" spans="12:16" x14ac:dyDescent="0.25">
      <c r="L86069" s="57">
        <v>47783.083333333336</v>
      </c>
      <c r="M86069" s="55">
        <f t="shared" si="4062"/>
        <v>2030</v>
      </c>
      <c r="N86069" s="55">
        <f t="shared" si="4063"/>
        <v>10</v>
      </c>
      <c r="O86069" s="55">
        <f t="shared" si="4064"/>
        <v>1</v>
      </c>
      <c r="P86069" s="54" t="str" cm="1">
        <f t="array" aca="1" ref="P86069" ca="1">IF(OR(O86069=1,O86069=7,INDEX($AD$28:$AO$51,HOUR(L86069)+1,N86069)&lt;&gt;"On",NOT(ISERROR(MATCH(DATE(M86069,N86069,DAY(L86069)),OFFSET($AD$15:$AD$22,0,M86069-$AD$14),0)))),"Off","On")</f>
        <v>Off</v>
      </c>
    </row>
    <row r="86070" spans="12:16" x14ac:dyDescent="0.25">
      <c r="L86070" s="57">
        <v>47783.125</v>
      </c>
      <c r="M86070" s="55">
        <f t="shared" si="4062"/>
        <v>2030</v>
      </c>
      <c r="N86070" s="55">
        <f t="shared" si="4063"/>
        <v>10</v>
      </c>
      <c r="O86070" s="55">
        <f t="shared" si="4064"/>
        <v>1</v>
      </c>
      <c r="P86070" s="54" t="str" cm="1">
        <f t="array" aca="1" ref="P86070" ca="1">IF(OR(O86070=1,O86070=7,INDEX($AD$28:$AO$51,HOUR(L86070)+1,N86070)&lt;&gt;"On",NOT(ISERROR(MATCH(DATE(M86070,N86070,DAY(L86070)),OFFSET($AD$15:$AD$22,0,M86070-$AD$14),0)))),"Off","On")</f>
        <v>Off</v>
      </c>
    </row>
    <row r="86071" spans="12:16" x14ac:dyDescent="0.25">
      <c r="L86071" s="57">
        <v>47783.166666666664</v>
      </c>
      <c r="M86071" s="55">
        <f t="shared" si="4062"/>
        <v>2030</v>
      </c>
      <c r="N86071" s="55">
        <f t="shared" si="4063"/>
        <v>10</v>
      </c>
      <c r="O86071" s="55">
        <f t="shared" si="4064"/>
        <v>1</v>
      </c>
      <c r="P86071" s="54" t="str" cm="1">
        <f t="array" aca="1" ref="P86071" ca="1">IF(OR(O86071=1,O86071=7,INDEX($AD$28:$AO$51,HOUR(L86071)+1,N86071)&lt;&gt;"On",NOT(ISERROR(MATCH(DATE(M86071,N86071,DAY(L86071)),OFFSET($AD$15:$AD$22,0,M86071-$AD$14),0)))),"Off","On")</f>
        <v>Off</v>
      </c>
    </row>
    <row r="86072" spans="12:16" x14ac:dyDescent="0.25">
      <c r="L86072" s="57">
        <v>47783.208333333336</v>
      </c>
      <c r="M86072" s="55">
        <f t="shared" si="4062"/>
        <v>2030</v>
      </c>
      <c r="N86072" s="55">
        <f t="shared" si="4063"/>
        <v>10</v>
      </c>
      <c r="O86072" s="55">
        <f t="shared" si="4064"/>
        <v>1</v>
      </c>
      <c r="P86072" s="54" t="str" cm="1">
        <f t="array" aca="1" ref="P86072" ca="1">IF(OR(O86072=1,O86072=7,INDEX($AD$28:$AO$51,HOUR(L86072)+1,N86072)&lt;&gt;"On",NOT(ISERROR(MATCH(DATE(M86072,N86072,DAY(L86072)),OFFSET($AD$15:$AD$22,0,M86072-$AD$14),0)))),"Off","On")</f>
        <v>Off</v>
      </c>
    </row>
    <row r="86073" spans="12:16" x14ac:dyDescent="0.25">
      <c r="L86073" s="57">
        <v>47783.25</v>
      </c>
      <c r="M86073" s="55">
        <f t="shared" si="4062"/>
        <v>2030</v>
      </c>
      <c r="N86073" s="55">
        <f t="shared" si="4063"/>
        <v>10</v>
      </c>
      <c r="O86073" s="55">
        <f t="shared" si="4064"/>
        <v>1</v>
      </c>
      <c r="P86073" s="54" t="str" cm="1">
        <f t="array" aca="1" ref="P86073" ca="1">IF(OR(O86073=1,O86073=7,INDEX($AD$28:$AO$51,HOUR(L86073)+1,N86073)&lt;&gt;"On",NOT(ISERROR(MATCH(DATE(M86073,N86073,DAY(L86073)),OFFSET($AD$15:$AD$22,0,M86073-$AD$14),0)))),"Off","On")</f>
        <v>Off</v>
      </c>
    </row>
    <row r="86074" spans="12:16" x14ac:dyDescent="0.25">
      <c r="L86074" s="57">
        <v>47783.291666666664</v>
      </c>
      <c r="M86074" s="55">
        <f t="shared" si="4062"/>
        <v>2030</v>
      </c>
      <c r="N86074" s="55">
        <f t="shared" si="4063"/>
        <v>10</v>
      </c>
      <c r="O86074" s="55">
        <f t="shared" si="4064"/>
        <v>1</v>
      </c>
      <c r="P86074" s="54" t="str" cm="1">
        <f t="array" aca="1" ref="P86074" ca="1">IF(OR(O86074=1,O86074=7,INDEX($AD$28:$AO$51,HOUR(L86074)+1,N86074)&lt;&gt;"On",NOT(ISERROR(MATCH(DATE(M86074,N86074,DAY(L86074)),OFFSET($AD$15:$AD$22,0,M86074-$AD$14),0)))),"Off","On")</f>
        <v>Off</v>
      </c>
    </row>
    <row r="86075" spans="12:16" x14ac:dyDescent="0.25">
      <c r="L86075" s="57">
        <v>47783.333333333336</v>
      </c>
      <c r="M86075" s="55">
        <f t="shared" si="4062"/>
        <v>2030</v>
      </c>
      <c r="N86075" s="55">
        <f t="shared" si="4063"/>
        <v>10</v>
      </c>
      <c r="O86075" s="55">
        <f t="shared" si="4064"/>
        <v>1</v>
      </c>
      <c r="P86075" s="54" t="str" cm="1">
        <f t="array" aca="1" ref="P86075" ca="1">IF(OR(O86075=1,O86075=7,INDEX($AD$28:$AO$51,HOUR(L86075)+1,N86075)&lt;&gt;"On",NOT(ISERROR(MATCH(DATE(M86075,N86075,DAY(L86075)),OFFSET($AD$15:$AD$22,0,M86075-$AD$14),0)))),"Off","On")</f>
        <v>Off</v>
      </c>
    </row>
    <row r="86076" spans="12:16" x14ac:dyDescent="0.25">
      <c r="L86076" s="57">
        <v>47783.375</v>
      </c>
      <c r="M86076" s="55">
        <f t="shared" si="4062"/>
        <v>2030</v>
      </c>
      <c r="N86076" s="55">
        <f t="shared" si="4063"/>
        <v>10</v>
      </c>
      <c r="O86076" s="55">
        <f t="shared" si="4064"/>
        <v>1</v>
      </c>
      <c r="P86076" s="54" t="str" cm="1">
        <f t="array" aca="1" ref="P86076" ca="1">IF(OR(O86076=1,O86076=7,INDEX($AD$28:$AO$51,HOUR(L86076)+1,N86076)&lt;&gt;"On",NOT(ISERROR(MATCH(DATE(M86076,N86076,DAY(L86076)),OFFSET($AD$15:$AD$22,0,M86076-$AD$14),0)))),"Off","On")</f>
        <v>Off</v>
      </c>
    </row>
    <row r="86077" spans="12:16" x14ac:dyDescent="0.25">
      <c r="L86077" s="57">
        <v>47783.416666666664</v>
      </c>
      <c r="M86077" s="55">
        <f t="shared" si="4062"/>
        <v>2030</v>
      </c>
      <c r="N86077" s="55">
        <f t="shared" si="4063"/>
        <v>10</v>
      </c>
      <c r="O86077" s="55">
        <f t="shared" si="4064"/>
        <v>1</v>
      </c>
      <c r="P86077" s="54" t="str" cm="1">
        <f t="array" aca="1" ref="P86077" ca="1">IF(OR(O86077=1,O86077=7,INDEX($AD$28:$AO$51,HOUR(L86077)+1,N86077)&lt;&gt;"On",NOT(ISERROR(MATCH(DATE(M86077,N86077,DAY(L86077)),OFFSET($AD$15:$AD$22,0,M86077-$AD$14),0)))),"Off","On")</f>
        <v>Off</v>
      </c>
    </row>
    <row r="86078" spans="12:16" x14ac:dyDescent="0.25">
      <c r="L86078" s="57">
        <v>47783.458333333336</v>
      </c>
      <c r="M86078" s="55">
        <f t="shared" si="4062"/>
        <v>2030</v>
      </c>
      <c r="N86078" s="55">
        <f t="shared" si="4063"/>
        <v>10</v>
      </c>
      <c r="O86078" s="55">
        <f t="shared" si="4064"/>
        <v>1</v>
      </c>
      <c r="P86078" s="54" t="str" cm="1">
        <f t="array" aca="1" ref="P86078" ca="1">IF(OR(O86078=1,O86078=7,INDEX($AD$28:$AO$51,HOUR(L86078)+1,N86078)&lt;&gt;"On",NOT(ISERROR(MATCH(DATE(M86078,N86078,DAY(L86078)),OFFSET($AD$15:$AD$22,0,M86078-$AD$14),0)))),"Off","On")</f>
        <v>Off</v>
      </c>
    </row>
    <row r="86079" spans="12:16" x14ac:dyDescent="0.25">
      <c r="L86079" s="57">
        <v>47783.5</v>
      </c>
      <c r="M86079" s="55">
        <f t="shared" si="4062"/>
        <v>2030</v>
      </c>
      <c r="N86079" s="55">
        <f t="shared" si="4063"/>
        <v>10</v>
      </c>
      <c r="O86079" s="55">
        <f t="shared" si="4064"/>
        <v>1</v>
      </c>
      <c r="P86079" s="54" t="str" cm="1">
        <f t="array" aca="1" ref="P86079" ca="1">IF(OR(O86079=1,O86079=7,INDEX($AD$28:$AO$51,HOUR(L86079)+1,N86079)&lt;&gt;"On",NOT(ISERROR(MATCH(DATE(M86079,N86079,DAY(L86079)),OFFSET($AD$15:$AD$22,0,M86079-$AD$14),0)))),"Off","On")</f>
        <v>Off</v>
      </c>
    </row>
    <row r="86080" spans="12:16" x14ac:dyDescent="0.25">
      <c r="L86080" s="57">
        <v>47783.541666666664</v>
      </c>
      <c r="M86080" s="55">
        <f t="shared" si="4062"/>
        <v>2030</v>
      </c>
      <c r="N86080" s="55">
        <f t="shared" si="4063"/>
        <v>10</v>
      </c>
      <c r="O86080" s="55">
        <f t="shared" si="4064"/>
        <v>1</v>
      </c>
      <c r="P86080" s="54" t="str" cm="1">
        <f t="array" aca="1" ref="P86080" ca="1">IF(OR(O86080=1,O86080=7,INDEX($AD$28:$AO$51,HOUR(L86080)+1,N86080)&lt;&gt;"On",NOT(ISERROR(MATCH(DATE(M86080,N86080,DAY(L86080)),OFFSET($AD$15:$AD$22,0,M86080-$AD$14),0)))),"Off","On")</f>
        <v>Off</v>
      </c>
    </row>
    <row r="86081" spans="12:16" x14ac:dyDescent="0.25">
      <c r="L86081" s="57">
        <v>47783.583333333336</v>
      </c>
      <c r="M86081" s="55">
        <f t="shared" si="4062"/>
        <v>2030</v>
      </c>
      <c r="N86081" s="55">
        <f t="shared" si="4063"/>
        <v>10</v>
      </c>
      <c r="O86081" s="55">
        <f t="shared" si="4064"/>
        <v>1</v>
      </c>
      <c r="P86081" s="54" t="str" cm="1">
        <f t="array" aca="1" ref="P86081" ca="1">IF(OR(O86081=1,O86081=7,INDEX($AD$28:$AO$51,HOUR(L86081)+1,N86081)&lt;&gt;"On",NOT(ISERROR(MATCH(DATE(M86081,N86081,DAY(L86081)),OFFSET($AD$15:$AD$22,0,M86081-$AD$14),0)))),"Off","On")</f>
        <v>Off</v>
      </c>
    </row>
    <row r="86082" spans="12:16" x14ac:dyDescent="0.25">
      <c r="L86082" s="57">
        <v>47783.625</v>
      </c>
      <c r="M86082" s="55">
        <f t="shared" si="4062"/>
        <v>2030</v>
      </c>
      <c r="N86082" s="55">
        <f t="shared" si="4063"/>
        <v>10</v>
      </c>
      <c r="O86082" s="55">
        <f t="shared" si="4064"/>
        <v>1</v>
      </c>
      <c r="P86082" s="54" t="str" cm="1">
        <f t="array" aca="1" ref="P86082" ca="1">IF(OR(O86082=1,O86082=7,INDEX($AD$28:$AO$51,HOUR(L86082)+1,N86082)&lt;&gt;"On",NOT(ISERROR(MATCH(DATE(M86082,N86082,DAY(L86082)),OFFSET($AD$15:$AD$22,0,M86082-$AD$14),0)))),"Off","On")</f>
        <v>Off</v>
      </c>
    </row>
    <row r="86083" spans="12:16" x14ac:dyDescent="0.25">
      <c r="L86083" s="57">
        <v>47783.666666666664</v>
      </c>
      <c r="M86083" s="55">
        <f t="shared" si="4062"/>
        <v>2030</v>
      </c>
      <c r="N86083" s="55">
        <f t="shared" si="4063"/>
        <v>10</v>
      </c>
      <c r="O86083" s="55">
        <f t="shared" si="4064"/>
        <v>1</v>
      </c>
      <c r="P86083" s="54" t="str" cm="1">
        <f t="array" aca="1" ref="P86083" ca="1">IF(OR(O86083=1,O86083=7,INDEX($AD$28:$AO$51,HOUR(L86083)+1,N86083)&lt;&gt;"On",NOT(ISERROR(MATCH(DATE(M86083,N86083,DAY(L86083)),OFFSET($AD$15:$AD$22,0,M86083-$AD$14),0)))),"Off","On")</f>
        <v>Off</v>
      </c>
    </row>
    <row r="86084" spans="12:16" x14ac:dyDescent="0.25">
      <c r="L86084" s="57">
        <v>47783.708333333336</v>
      </c>
      <c r="M86084" s="55">
        <f t="shared" si="4062"/>
        <v>2030</v>
      </c>
      <c r="N86084" s="55">
        <f t="shared" si="4063"/>
        <v>10</v>
      </c>
      <c r="O86084" s="55">
        <f t="shared" si="4064"/>
        <v>1</v>
      </c>
      <c r="P86084" s="54" t="str" cm="1">
        <f t="array" aca="1" ref="P86084" ca="1">IF(OR(O86084=1,O86084=7,INDEX($AD$28:$AO$51,HOUR(L86084)+1,N86084)&lt;&gt;"On",NOT(ISERROR(MATCH(DATE(M86084,N86084,DAY(L86084)),OFFSET($AD$15:$AD$22,0,M86084-$AD$14),0)))),"Off","On")</f>
        <v>Off</v>
      </c>
    </row>
    <row r="86085" spans="12:16" x14ac:dyDescent="0.25">
      <c r="L86085" s="57">
        <v>47783.75</v>
      </c>
      <c r="M86085" s="55">
        <f t="shared" si="4062"/>
        <v>2030</v>
      </c>
      <c r="N86085" s="55">
        <f t="shared" si="4063"/>
        <v>10</v>
      </c>
      <c r="O86085" s="55">
        <f t="shared" si="4064"/>
        <v>1</v>
      </c>
      <c r="P86085" s="54" t="str" cm="1">
        <f t="array" aca="1" ref="P86085" ca="1">IF(OR(O86085=1,O86085=7,INDEX($AD$28:$AO$51,HOUR(L86085)+1,N86085)&lt;&gt;"On",NOT(ISERROR(MATCH(DATE(M86085,N86085,DAY(L86085)),OFFSET($AD$15:$AD$22,0,M86085-$AD$14),0)))),"Off","On")</f>
        <v>Off</v>
      </c>
    </row>
    <row r="86086" spans="12:16" x14ac:dyDescent="0.25">
      <c r="L86086" s="57">
        <v>47783.791666666664</v>
      </c>
      <c r="M86086" s="55">
        <f t="shared" si="4062"/>
        <v>2030</v>
      </c>
      <c r="N86086" s="55">
        <f t="shared" si="4063"/>
        <v>10</v>
      </c>
      <c r="O86086" s="55">
        <f t="shared" si="4064"/>
        <v>1</v>
      </c>
      <c r="P86086" s="54" t="str" cm="1">
        <f t="array" aca="1" ref="P86086" ca="1">IF(OR(O86086=1,O86086=7,INDEX($AD$28:$AO$51,HOUR(L86086)+1,N86086)&lt;&gt;"On",NOT(ISERROR(MATCH(DATE(M86086,N86086,DAY(L86086)),OFFSET($AD$15:$AD$22,0,M86086-$AD$14),0)))),"Off","On")</f>
        <v>Off</v>
      </c>
    </row>
    <row r="86087" spans="12:16" x14ac:dyDescent="0.25">
      <c r="L86087" s="57">
        <v>47783.833333333336</v>
      </c>
      <c r="M86087" s="55">
        <f t="shared" si="4062"/>
        <v>2030</v>
      </c>
      <c r="N86087" s="55">
        <f t="shared" si="4063"/>
        <v>10</v>
      </c>
      <c r="O86087" s="55">
        <f t="shared" si="4064"/>
        <v>1</v>
      </c>
      <c r="P86087" s="54" t="str" cm="1">
        <f t="array" aca="1" ref="P86087" ca="1">IF(OR(O86087=1,O86087=7,INDEX($AD$28:$AO$51,HOUR(L86087)+1,N86087)&lt;&gt;"On",NOT(ISERROR(MATCH(DATE(M86087,N86087,DAY(L86087)),OFFSET($AD$15:$AD$22,0,M86087-$AD$14),0)))),"Off","On")</f>
        <v>Off</v>
      </c>
    </row>
    <row r="86088" spans="12:16" x14ac:dyDescent="0.25">
      <c r="L86088" s="57">
        <v>47783.875</v>
      </c>
      <c r="M86088" s="55">
        <f t="shared" si="4062"/>
        <v>2030</v>
      </c>
      <c r="N86088" s="55">
        <f t="shared" si="4063"/>
        <v>10</v>
      </c>
      <c r="O86088" s="55">
        <f t="shared" si="4064"/>
        <v>1</v>
      </c>
      <c r="P86088" s="54" t="str" cm="1">
        <f t="array" aca="1" ref="P86088" ca="1">IF(OR(O86088=1,O86088=7,INDEX($AD$28:$AO$51,HOUR(L86088)+1,N86088)&lt;&gt;"On",NOT(ISERROR(MATCH(DATE(M86088,N86088,DAY(L86088)),OFFSET($AD$15:$AD$22,0,M86088-$AD$14),0)))),"Off","On")</f>
        <v>Off</v>
      </c>
    </row>
    <row r="86089" spans="12:16" x14ac:dyDescent="0.25">
      <c r="L86089" s="57">
        <v>47783.916666666664</v>
      </c>
      <c r="M86089" s="55">
        <f t="shared" si="4062"/>
        <v>2030</v>
      </c>
      <c r="N86089" s="55">
        <f t="shared" si="4063"/>
        <v>10</v>
      </c>
      <c r="O86089" s="55">
        <f t="shared" si="4064"/>
        <v>1</v>
      </c>
      <c r="P86089" s="54" t="str" cm="1">
        <f t="array" aca="1" ref="P86089" ca="1">IF(OR(O86089=1,O86089=7,INDEX($AD$28:$AO$51,HOUR(L86089)+1,N86089)&lt;&gt;"On",NOT(ISERROR(MATCH(DATE(M86089,N86089,DAY(L86089)),OFFSET($AD$15:$AD$22,0,M86089-$AD$14),0)))),"Off","On")</f>
        <v>Off</v>
      </c>
    </row>
    <row r="86090" spans="12:16" x14ac:dyDescent="0.25">
      <c r="L86090" s="57">
        <v>47783.958333333336</v>
      </c>
      <c r="M86090" s="55">
        <f t="shared" si="4062"/>
        <v>2030</v>
      </c>
      <c r="N86090" s="55">
        <f t="shared" si="4063"/>
        <v>10</v>
      </c>
      <c r="O86090" s="55">
        <f t="shared" si="4064"/>
        <v>1</v>
      </c>
      <c r="P86090" s="54" t="str" cm="1">
        <f t="array" aca="1" ref="P86090" ca="1">IF(OR(O86090=1,O86090=7,INDEX($AD$28:$AO$51,HOUR(L86090)+1,N86090)&lt;&gt;"On",NOT(ISERROR(MATCH(DATE(M86090,N86090,DAY(L86090)),OFFSET($AD$15:$AD$22,0,M86090-$AD$14),0)))),"Off","On")</f>
        <v>Off</v>
      </c>
    </row>
    <row r="86091" spans="12:16" x14ac:dyDescent="0.25">
      <c r="L86091" s="57">
        <v>47784</v>
      </c>
      <c r="M86091" s="55">
        <f t="shared" si="4062"/>
        <v>2030</v>
      </c>
      <c r="N86091" s="55">
        <f t="shared" si="4063"/>
        <v>10</v>
      </c>
      <c r="O86091" s="55">
        <f t="shared" si="4064"/>
        <v>2</v>
      </c>
      <c r="P86091" s="54" t="str" cm="1">
        <f t="array" aca="1" ref="P86091" ca="1">IF(OR(O86091=1,O86091=7,INDEX($AD$28:$AO$51,HOUR(L86091)+1,N86091)&lt;&gt;"On",NOT(ISERROR(MATCH(DATE(M86091,N86091,DAY(L86091)),OFFSET($AD$15:$AD$22,0,M86091-$AD$14),0)))),"Off","On")</f>
        <v>Off</v>
      </c>
    </row>
    <row r="86092" spans="12:16" x14ac:dyDescent="0.25">
      <c r="L86092" s="57">
        <v>47784.041666666664</v>
      </c>
      <c r="M86092" s="55">
        <f t="shared" ref="M86092:M86155" si="4065">YEAR(L86092)</f>
        <v>2030</v>
      </c>
      <c r="N86092" s="55">
        <f t="shared" ref="N86092:N86155" si="4066">MONTH(L86092)</f>
        <v>10</v>
      </c>
      <c r="O86092" s="55">
        <f t="shared" ref="O86092:O86155" si="4067">WEEKDAY(L86092)</f>
        <v>2</v>
      </c>
      <c r="P86092" s="54" t="str" cm="1">
        <f t="array" aca="1" ref="P86092" ca="1">IF(OR(O86092=1,O86092=7,INDEX($AD$28:$AO$51,HOUR(L86092)+1,N86092)&lt;&gt;"On",NOT(ISERROR(MATCH(DATE(M86092,N86092,DAY(L86092)),OFFSET($AD$15:$AD$22,0,M86092-$AD$14),0)))),"Off","On")</f>
        <v>Off</v>
      </c>
    </row>
    <row r="86093" spans="12:16" x14ac:dyDescent="0.25">
      <c r="L86093" s="57">
        <v>47784.083333333336</v>
      </c>
      <c r="M86093" s="55">
        <f t="shared" si="4065"/>
        <v>2030</v>
      </c>
      <c r="N86093" s="55">
        <f t="shared" si="4066"/>
        <v>10</v>
      </c>
      <c r="O86093" s="55">
        <f t="shared" si="4067"/>
        <v>2</v>
      </c>
      <c r="P86093" s="54" t="str" cm="1">
        <f t="array" aca="1" ref="P86093" ca="1">IF(OR(O86093=1,O86093=7,INDEX($AD$28:$AO$51,HOUR(L86093)+1,N86093)&lt;&gt;"On",NOT(ISERROR(MATCH(DATE(M86093,N86093,DAY(L86093)),OFFSET($AD$15:$AD$22,0,M86093-$AD$14),0)))),"Off","On")</f>
        <v>Off</v>
      </c>
    </row>
    <row r="86094" spans="12:16" x14ac:dyDescent="0.25">
      <c r="L86094" s="57">
        <v>47784.125</v>
      </c>
      <c r="M86094" s="55">
        <f t="shared" si="4065"/>
        <v>2030</v>
      </c>
      <c r="N86094" s="55">
        <f t="shared" si="4066"/>
        <v>10</v>
      </c>
      <c r="O86094" s="55">
        <f t="shared" si="4067"/>
        <v>2</v>
      </c>
      <c r="P86094" s="54" t="str" cm="1">
        <f t="array" aca="1" ref="P86094" ca="1">IF(OR(O86094=1,O86094=7,INDEX($AD$28:$AO$51,HOUR(L86094)+1,N86094)&lt;&gt;"On",NOT(ISERROR(MATCH(DATE(M86094,N86094,DAY(L86094)),OFFSET($AD$15:$AD$22,0,M86094-$AD$14),0)))),"Off","On")</f>
        <v>Off</v>
      </c>
    </row>
    <row r="86095" spans="12:16" x14ac:dyDescent="0.25">
      <c r="L86095" s="57">
        <v>47784.166666666664</v>
      </c>
      <c r="M86095" s="55">
        <f t="shared" si="4065"/>
        <v>2030</v>
      </c>
      <c r="N86095" s="55">
        <f t="shared" si="4066"/>
        <v>10</v>
      </c>
      <c r="O86095" s="55">
        <f t="shared" si="4067"/>
        <v>2</v>
      </c>
      <c r="P86095" s="54" t="str" cm="1">
        <f t="array" aca="1" ref="P86095" ca="1">IF(OR(O86095=1,O86095=7,INDEX($AD$28:$AO$51,HOUR(L86095)+1,N86095)&lt;&gt;"On",NOT(ISERROR(MATCH(DATE(M86095,N86095,DAY(L86095)),OFFSET($AD$15:$AD$22,0,M86095-$AD$14),0)))),"Off","On")</f>
        <v>Off</v>
      </c>
    </row>
    <row r="86096" spans="12:16" x14ac:dyDescent="0.25">
      <c r="L86096" s="57">
        <v>47784.208333333336</v>
      </c>
      <c r="M86096" s="55">
        <f t="shared" si="4065"/>
        <v>2030</v>
      </c>
      <c r="N86096" s="55">
        <f t="shared" si="4066"/>
        <v>10</v>
      </c>
      <c r="O86096" s="55">
        <f t="shared" si="4067"/>
        <v>2</v>
      </c>
      <c r="P86096" s="54" t="str" cm="1">
        <f t="array" aca="1" ref="P86096" ca="1">IF(OR(O86096=1,O86096=7,INDEX($AD$28:$AO$51,HOUR(L86096)+1,N86096)&lt;&gt;"On",NOT(ISERROR(MATCH(DATE(M86096,N86096,DAY(L86096)),OFFSET($AD$15:$AD$22,0,M86096-$AD$14),0)))),"Off","On")</f>
        <v>Off</v>
      </c>
    </row>
    <row r="86097" spans="12:16" x14ac:dyDescent="0.25">
      <c r="L86097" s="57">
        <v>47784.25</v>
      </c>
      <c r="M86097" s="55">
        <f t="shared" si="4065"/>
        <v>2030</v>
      </c>
      <c r="N86097" s="55">
        <f t="shared" si="4066"/>
        <v>10</v>
      </c>
      <c r="O86097" s="55">
        <f t="shared" si="4067"/>
        <v>2</v>
      </c>
      <c r="P86097" s="54" t="str" cm="1">
        <f t="array" aca="1" ref="P86097" ca="1">IF(OR(O86097=1,O86097=7,INDEX($AD$28:$AO$51,HOUR(L86097)+1,N86097)&lt;&gt;"On",NOT(ISERROR(MATCH(DATE(M86097,N86097,DAY(L86097)),OFFSET($AD$15:$AD$22,0,M86097-$AD$14),0)))),"Off","On")</f>
        <v>On</v>
      </c>
    </row>
    <row r="86098" spans="12:16" x14ac:dyDescent="0.25">
      <c r="L86098" s="57">
        <v>47784.291666666664</v>
      </c>
      <c r="M86098" s="55">
        <f t="shared" si="4065"/>
        <v>2030</v>
      </c>
      <c r="N86098" s="55">
        <f t="shared" si="4066"/>
        <v>10</v>
      </c>
      <c r="O86098" s="55">
        <f t="shared" si="4067"/>
        <v>2</v>
      </c>
      <c r="P86098" s="54" t="str" cm="1">
        <f t="array" aca="1" ref="P86098" ca="1">IF(OR(O86098=1,O86098=7,INDEX($AD$28:$AO$51,HOUR(L86098)+1,N86098)&lt;&gt;"On",NOT(ISERROR(MATCH(DATE(M86098,N86098,DAY(L86098)),OFFSET($AD$15:$AD$22,0,M86098-$AD$14),0)))),"Off","On")</f>
        <v>On</v>
      </c>
    </row>
    <row r="86099" spans="12:16" x14ac:dyDescent="0.25">
      <c r="L86099" s="57">
        <v>47784.333333333336</v>
      </c>
      <c r="M86099" s="55">
        <f t="shared" si="4065"/>
        <v>2030</v>
      </c>
      <c r="N86099" s="55">
        <f t="shared" si="4066"/>
        <v>10</v>
      </c>
      <c r="O86099" s="55">
        <f t="shared" si="4067"/>
        <v>2</v>
      </c>
      <c r="P86099" s="54" t="str" cm="1">
        <f t="array" aca="1" ref="P86099" ca="1">IF(OR(O86099=1,O86099=7,INDEX($AD$28:$AO$51,HOUR(L86099)+1,N86099)&lt;&gt;"On",NOT(ISERROR(MATCH(DATE(M86099,N86099,DAY(L86099)),OFFSET($AD$15:$AD$22,0,M86099-$AD$14),0)))),"Off","On")</f>
        <v>On</v>
      </c>
    </row>
    <row r="86100" spans="12:16" x14ac:dyDescent="0.25">
      <c r="L86100" s="57">
        <v>47784.375</v>
      </c>
      <c r="M86100" s="55">
        <f t="shared" si="4065"/>
        <v>2030</v>
      </c>
      <c r="N86100" s="55">
        <f t="shared" si="4066"/>
        <v>10</v>
      </c>
      <c r="O86100" s="55">
        <f t="shared" si="4067"/>
        <v>2</v>
      </c>
      <c r="P86100" s="54" t="str" cm="1">
        <f t="array" aca="1" ref="P86100" ca="1">IF(OR(O86100=1,O86100=7,INDEX($AD$28:$AO$51,HOUR(L86100)+1,N86100)&lt;&gt;"On",NOT(ISERROR(MATCH(DATE(M86100,N86100,DAY(L86100)),OFFSET($AD$15:$AD$22,0,M86100-$AD$14),0)))),"Off","On")</f>
        <v>Off</v>
      </c>
    </row>
    <row r="86101" spans="12:16" x14ac:dyDescent="0.25">
      <c r="L86101" s="57">
        <v>47784.416666666664</v>
      </c>
      <c r="M86101" s="55">
        <f t="shared" si="4065"/>
        <v>2030</v>
      </c>
      <c r="N86101" s="55">
        <f t="shared" si="4066"/>
        <v>10</v>
      </c>
      <c r="O86101" s="55">
        <f t="shared" si="4067"/>
        <v>2</v>
      </c>
      <c r="P86101" s="54" t="str" cm="1">
        <f t="array" aca="1" ref="P86101" ca="1">IF(OR(O86101=1,O86101=7,INDEX($AD$28:$AO$51,HOUR(L86101)+1,N86101)&lt;&gt;"On",NOT(ISERROR(MATCH(DATE(M86101,N86101,DAY(L86101)),OFFSET($AD$15:$AD$22,0,M86101-$AD$14),0)))),"Off","On")</f>
        <v>Off</v>
      </c>
    </row>
    <row r="86102" spans="12:16" x14ac:dyDescent="0.25">
      <c r="L86102" s="57">
        <v>47784.458333333336</v>
      </c>
      <c r="M86102" s="55">
        <f t="shared" si="4065"/>
        <v>2030</v>
      </c>
      <c r="N86102" s="55">
        <f t="shared" si="4066"/>
        <v>10</v>
      </c>
      <c r="O86102" s="55">
        <f t="shared" si="4067"/>
        <v>2</v>
      </c>
      <c r="P86102" s="54" t="str" cm="1">
        <f t="array" aca="1" ref="P86102" ca="1">IF(OR(O86102=1,O86102=7,INDEX($AD$28:$AO$51,HOUR(L86102)+1,N86102)&lt;&gt;"On",NOT(ISERROR(MATCH(DATE(M86102,N86102,DAY(L86102)),OFFSET($AD$15:$AD$22,0,M86102-$AD$14),0)))),"Off","On")</f>
        <v>Off</v>
      </c>
    </row>
    <row r="86103" spans="12:16" x14ac:dyDescent="0.25">
      <c r="L86103" s="57">
        <v>47784.5</v>
      </c>
      <c r="M86103" s="55">
        <f t="shared" si="4065"/>
        <v>2030</v>
      </c>
      <c r="N86103" s="55">
        <f t="shared" si="4066"/>
        <v>10</v>
      </c>
      <c r="O86103" s="55">
        <f t="shared" si="4067"/>
        <v>2</v>
      </c>
      <c r="P86103" s="54" t="str" cm="1">
        <f t="array" aca="1" ref="P86103" ca="1">IF(OR(O86103=1,O86103=7,INDEX($AD$28:$AO$51,HOUR(L86103)+1,N86103)&lt;&gt;"On",NOT(ISERROR(MATCH(DATE(M86103,N86103,DAY(L86103)),OFFSET($AD$15:$AD$22,0,M86103-$AD$14),0)))),"Off","On")</f>
        <v>Off</v>
      </c>
    </row>
    <row r="86104" spans="12:16" x14ac:dyDescent="0.25">
      <c r="L86104" s="57">
        <v>47784.541666666664</v>
      </c>
      <c r="M86104" s="55">
        <f t="shared" si="4065"/>
        <v>2030</v>
      </c>
      <c r="N86104" s="55">
        <f t="shared" si="4066"/>
        <v>10</v>
      </c>
      <c r="O86104" s="55">
        <f t="shared" si="4067"/>
        <v>2</v>
      </c>
      <c r="P86104" s="54" t="str" cm="1">
        <f t="array" aca="1" ref="P86104" ca="1">IF(OR(O86104=1,O86104=7,INDEX($AD$28:$AO$51,HOUR(L86104)+1,N86104)&lt;&gt;"On",NOT(ISERROR(MATCH(DATE(M86104,N86104,DAY(L86104)),OFFSET($AD$15:$AD$22,0,M86104-$AD$14),0)))),"Off","On")</f>
        <v>Off</v>
      </c>
    </row>
    <row r="86105" spans="12:16" x14ac:dyDescent="0.25">
      <c r="L86105" s="57">
        <v>47784.583333333336</v>
      </c>
      <c r="M86105" s="55">
        <f t="shared" si="4065"/>
        <v>2030</v>
      </c>
      <c r="N86105" s="55">
        <f t="shared" si="4066"/>
        <v>10</v>
      </c>
      <c r="O86105" s="55">
        <f t="shared" si="4067"/>
        <v>2</v>
      </c>
      <c r="P86105" s="54" t="str" cm="1">
        <f t="array" aca="1" ref="P86105" ca="1">IF(OR(O86105=1,O86105=7,INDEX($AD$28:$AO$51,HOUR(L86105)+1,N86105)&lt;&gt;"On",NOT(ISERROR(MATCH(DATE(M86105,N86105,DAY(L86105)),OFFSET($AD$15:$AD$22,0,M86105-$AD$14),0)))),"Off","On")</f>
        <v>Off</v>
      </c>
    </row>
    <row r="86106" spans="12:16" x14ac:dyDescent="0.25">
      <c r="L86106" s="57">
        <v>47784.625</v>
      </c>
      <c r="M86106" s="55">
        <f t="shared" si="4065"/>
        <v>2030</v>
      </c>
      <c r="N86106" s="55">
        <f t="shared" si="4066"/>
        <v>10</v>
      </c>
      <c r="O86106" s="55">
        <f t="shared" si="4067"/>
        <v>2</v>
      </c>
      <c r="P86106" s="54" t="str" cm="1">
        <f t="array" aca="1" ref="P86106" ca="1">IF(OR(O86106=1,O86106=7,INDEX($AD$28:$AO$51,HOUR(L86106)+1,N86106)&lt;&gt;"On",NOT(ISERROR(MATCH(DATE(M86106,N86106,DAY(L86106)),OFFSET($AD$15:$AD$22,0,M86106-$AD$14),0)))),"Off","On")</f>
        <v>Off</v>
      </c>
    </row>
    <row r="86107" spans="12:16" x14ac:dyDescent="0.25">
      <c r="L86107" s="57">
        <v>47784.666666666664</v>
      </c>
      <c r="M86107" s="55">
        <f t="shared" si="4065"/>
        <v>2030</v>
      </c>
      <c r="N86107" s="55">
        <f t="shared" si="4066"/>
        <v>10</v>
      </c>
      <c r="O86107" s="55">
        <f t="shared" si="4067"/>
        <v>2</v>
      </c>
      <c r="P86107" s="54" t="str" cm="1">
        <f t="array" aca="1" ref="P86107" ca="1">IF(OR(O86107=1,O86107=7,INDEX($AD$28:$AO$51,HOUR(L86107)+1,N86107)&lt;&gt;"On",NOT(ISERROR(MATCH(DATE(M86107,N86107,DAY(L86107)),OFFSET($AD$15:$AD$22,0,M86107-$AD$14),0)))),"Off","On")</f>
        <v>Off</v>
      </c>
    </row>
    <row r="86108" spans="12:16" x14ac:dyDescent="0.25">
      <c r="L86108" s="57">
        <v>47784.708333333336</v>
      </c>
      <c r="M86108" s="55">
        <f t="shared" si="4065"/>
        <v>2030</v>
      </c>
      <c r="N86108" s="55">
        <f t="shared" si="4066"/>
        <v>10</v>
      </c>
      <c r="O86108" s="55">
        <f t="shared" si="4067"/>
        <v>2</v>
      </c>
      <c r="P86108" s="54" t="str" cm="1">
        <f t="array" aca="1" ref="P86108" ca="1">IF(OR(O86108=1,O86108=7,INDEX($AD$28:$AO$51,HOUR(L86108)+1,N86108)&lt;&gt;"On",NOT(ISERROR(MATCH(DATE(M86108,N86108,DAY(L86108)),OFFSET($AD$15:$AD$22,0,M86108-$AD$14),0)))),"Off","On")</f>
        <v>Off</v>
      </c>
    </row>
    <row r="86109" spans="12:16" x14ac:dyDescent="0.25">
      <c r="L86109" s="57">
        <v>47784.75</v>
      </c>
      <c r="M86109" s="55">
        <f t="shared" si="4065"/>
        <v>2030</v>
      </c>
      <c r="N86109" s="55">
        <f t="shared" si="4066"/>
        <v>10</v>
      </c>
      <c r="O86109" s="55">
        <f t="shared" si="4067"/>
        <v>2</v>
      </c>
      <c r="P86109" s="54" t="str" cm="1">
        <f t="array" aca="1" ref="P86109" ca="1">IF(OR(O86109=1,O86109=7,INDEX($AD$28:$AO$51,HOUR(L86109)+1,N86109)&lt;&gt;"On",NOT(ISERROR(MATCH(DATE(M86109,N86109,DAY(L86109)),OFFSET($AD$15:$AD$22,0,M86109-$AD$14),0)))),"Off","On")</f>
        <v>On</v>
      </c>
    </row>
    <row r="86110" spans="12:16" x14ac:dyDescent="0.25">
      <c r="L86110" s="57">
        <v>47784.791666666664</v>
      </c>
      <c r="M86110" s="55">
        <f t="shared" si="4065"/>
        <v>2030</v>
      </c>
      <c r="N86110" s="55">
        <f t="shared" si="4066"/>
        <v>10</v>
      </c>
      <c r="O86110" s="55">
        <f t="shared" si="4067"/>
        <v>2</v>
      </c>
      <c r="P86110" s="54" t="str" cm="1">
        <f t="array" aca="1" ref="P86110" ca="1">IF(OR(O86110=1,O86110=7,INDEX($AD$28:$AO$51,HOUR(L86110)+1,N86110)&lt;&gt;"On",NOT(ISERROR(MATCH(DATE(M86110,N86110,DAY(L86110)),OFFSET($AD$15:$AD$22,0,M86110-$AD$14),0)))),"Off","On")</f>
        <v>On</v>
      </c>
    </row>
    <row r="86111" spans="12:16" x14ac:dyDescent="0.25">
      <c r="L86111" s="57">
        <v>47784.833333333336</v>
      </c>
      <c r="M86111" s="55">
        <f t="shared" si="4065"/>
        <v>2030</v>
      </c>
      <c r="N86111" s="55">
        <f t="shared" si="4066"/>
        <v>10</v>
      </c>
      <c r="O86111" s="55">
        <f t="shared" si="4067"/>
        <v>2</v>
      </c>
      <c r="P86111" s="54" t="str" cm="1">
        <f t="array" aca="1" ref="P86111" ca="1">IF(OR(O86111=1,O86111=7,INDEX($AD$28:$AO$51,HOUR(L86111)+1,N86111)&lt;&gt;"On",NOT(ISERROR(MATCH(DATE(M86111,N86111,DAY(L86111)),OFFSET($AD$15:$AD$22,0,M86111-$AD$14),0)))),"Off","On")</f>
        <v>On</v>
      </c>
    </row>
    <row r="86112" spans="12:16" x14ac:dyDescent="0.25">
      <c r="L86112" s="57">
        <v>47784.875</v>
      </c>
      <c r="M86112" s="55">
        <f t="shared" si="4065"/>
        <v>2030</v>
      </c>
      <c r="N86112" s="55">
        <f t="shared" si="4066"/>
        <v>10</v>
      </c>
      <c r="O86112" s="55">
        <f t="shared" si="4067"/>
        <v>2</v>
      </c>
      <c r="P86112" s="54" t="str" cm="1">
        <f t="array" aca="1" ref="P86112" ca="1">IF(OR(O86112=1,O86112=7,INDEX($AD$28:$AO$51,HOUR(L86112)+1,N86112)&lt;&gt;"On",NOT(ISERROR(MATCH(DATE(M86112,N86112,DAY(L86112)),OFFSET($AD$15:$AD$22,0,M86112-$AD$14),0)))),"Off","On")</f>
        <v>On</v>
      </c>
    </row>
    <row r="86113" spans="12:16" x14ac:dyDescent="0.25">
      <c r="L86113" s="57">
        <v>47784.916666666664</v>
      </c>
      <c r="M86113" s="55">
        <f t="shared" si="4065"/>
        <v>2030</v>
      </c>
      <c r="N86113" s="55">
        <f t="shared" si="4066"/>
        <v>10</v>
      </c>
      <c r="O86113" s="55">
        <f t="shared" si="4067"/>
        <v>2</v>
      </c>
      <c r="P86113" s="54" t="str" cm="1">
        <f t="array" aca="1" ref="P86113" ca="1">IF(OR(O86113=1,O86113=7,INDEX($AD$28:$AO$51,HOUR(L86113)+1,N86113)&lt;&gt;"On",NOT(ISERROR(MATCH(DATE(M86113,N86113,DAY(L86113)),OFFSET($AD$15:$AD$22,0,M86113-$AD$14),0)))),"Off","On")</f>
        <v>Off</v>
      </c>
    </row>
    <row r="86114" spans="12:16" x14ac:dyDescent="0.25">
      <c r="L86114" s="57">
        <v>47784.958333333336</v>
      </c>
      <c r="M86114" s="55">
        <f t="shared" si="4065"/>
        <v>2030</v>
      </c>
      <c r="N86114" s="55">
        <f t="shared" si="4066"/>
        <v>10</v>
      </c>
      <c r="O86114" s="55">
        <f t="shared" si="4067"/>
        <v>2</v>
      </c>
      <c r="P86114" s="54" t="str" cm="1">
        <f t="array" aca="1" ref="P86114" ca="1">IF(OR(O86114=1,O86114=7,INDEX($AD$28:$AO$51,HOUR(L86114)+1,N86114)&lt;&gt;"On",NOT(ISERROR(MATCH(DATE(M86114,N86114,DAY(L86114)),OFFSET($AD$15:$AD$22,0,M86114-$AD$14),0)))),"Off","On")</f>
        <v>Off</v>
      </c>
    </row>
    <row r="86115" spans="12:16" x14ac:dyDescent="0.25">
      <c r="L86115" s="57">
        <v>47785</v>
      </c>
      <c r="M86115" s="55">
        <f t="shared" si="4065"/>
        <v>2030</v>
      </c>
      <c r="N86115" s="55">
        <f t="shared" si="4066"/>
        <v>10</v>
      </c>
      <c r="O86115" s="55">
        <f t="shared" si="4067"/>
        <v>3</v>
      </c>
      <c r="P86115" s="54" t="str" cm="1">
        <f t="array" aca="1" ref="P86115" ca="1">IF(OR(O86115=1,O86115=7,INDEX($AD$28:$AO$51,HOUR(L86115)+1,N86115)&lt;&gt;"On",NOT(ISERROR(MATCH(DATE(M86115,N86115,DAY(L86115)),OFFSET($AD$15:$AD$22,0,M86115-$AD$14),0)))),"Off","On")</f>
        <v>Off</v>
      </c>
    </row>
    <row r="86116" spans="12:16" x14ac:dyDescent="0.25">
      <c r="L86116" s="57">
        <v>47785.041666666664</v>
      </c>
      <c r="M86116" s="55">
        <f t="shared" si="4065"/>
        <v>2030</v>
      </c>
      <c r="N86116" s="55">
        <f t="shared" si="4066"/>
        <v>10</v>
      </c>
      <c r="O86116" s="55">
        <f t="shared" si="4067"/>
        <v>3</v>
      </c>
      <c r="P86116" s="54" t="str" cm="1">
        <f t="array" aca="1" ref="P86116" ca="1">IF(OR(O86116=1,O86116=7,INDEX($AD$28:$AO$51,HOUR(L86116)+1,N86116)&lt;&gt;"On",NOT(ISERROR(MATCH(DATE(M86116,N86116,DAY(L86116)),OFFSET($AD$15:$AD$22,0,M86116-$AD$14),0)))),"Off","On")</f>
        <v>Off</v>
      </c>
    </row>
    <row r="86117" spans="12:16" x14ac:dyDescent="0.25">
      <c r="L86117" s="57">
        <v>47785.083333333336</v>
      </c>
      <c r="M86117" s="55">
        <f t="shared" si="4065"/>
        <v>2030</v>
      </c>
      <c r="N86117" s="55">
        <f t="shared" si="4066"/>
        <v>10</v>
      </c>
      <c r="O86117" s="55">
        <f t="shared" si="4067"/>
        <v>3</v>
      </c>
      <c r="P86117" s="54" t="str" cm="1">
        <f t="array" aca="1" ref="P86117" ca="1">IF(OR(O86117=1,O86117=7,INDEX($AD$28:$AO$51,HOUR(L86117)+1,N86117)&lt;&gt;"On",NOT(ISERROR(MATCH(DATE(M86117,N86117,DAY(L86117)),OFFSET($AD$15:$AD$22,0,M86117-$AD$14),0)))),"Off","On")</f>
        <v>Off</v>
      </c>
    </row>
    <row r="86118" spans="12:16" x14ac:dyDescent="0.25">
      <c r="L86118" s="57">
        <v>47785.125</v>
      </c>
      <c r="M86118" s="55">
        <f t="shared" si="4065"/>
        <v>2030</v>
      </c>
      <c r="N86118" s="55">
        <f t="shared" si="4066"/>
        <v>10</v>
      </c>
      <c r="O86118" s="55">
        <f t="shared" si="4067"/>
        <v>3</v>
      </c>
      <c r="P86118" s="54" t="str" cm="1">
        <f t="array" aca="1" ref="P86118" ca="1">IF(OR(O86118=1,O86118=7,INDEX($AD$28:$AO$51,HOUR(L86118)+1,N86118)&lt;&gt;"On",NOT(ISERROR(MATCH(DATE(M86118,N86118,DAY(L86118)),OFFSET($AD$15:$AD$22,0,M86118-$AD$14),0)))),"Off","On")</f>
        <v>Off</v>
      </c>
    </row>
    <row r="86119" spans="12:16" x14ac:dyDescent="0.25">
      <c r="L86119" s="57">
        <v>47785.166666666664</v>
      </c>
      <c r="M86119" s="55">
        <f t="shared" si="4065"/>
        <v>2030</v>
      </c>
      <c r="N86119" s="55">
        <f t="shared" si="4066"/>
        <v>10</v>
      </c>
      <c r="O86119" s="55">
        <f t="shared" si="4067"/>
        <v>3</v>
      </c>
      <c r="P86119" s="54" t="str" cm="1">
        <f t="array" aca="1" ref="P86119" ca="1">IF(OR(O86119=1,O86119=7,INDEX($AD$28:$AO$51,HOUR(L86119)+1,N86119)&lt;&gt;"On",NOT(ISERROR(MATCH(DATE(M86119,N86119,DAY(L86119)),OFFSET($AD$15:$AD$22,0,M86119-$AD$14),0)))),"Off","On")</f>
        <v>Off</v>
      </c>
    </row>
    <row r="86120" spans="12:16" x14ac:dyDescent="0.25">
      <c r="L86120" s="57">
        <v>47785.208333333336</v>
      </c>
      <c r="M86120" s="55">
        <f t="shared" si="4065"/>
        <v>2030</v>
      </c>
      <c r="N86120" s="55">
        <f t="shared" si="4066"/>
        <v>10</v>
      </c>
      <c r="O86120" s="55">
        <f t="shared" si="4067"/>
        <v>3</v>
      </c>
      <c r="P86120" s="54" t="str" cm="1">
        <f t="array" aca="1" ref="P86120" ca="1">IF(OR(O86120=1,O86120=7,INDEX($AD$28:$AO$51,HOUR(L86120)+1,N86120)&lt;&gt;"On",NOT(ISERROR(MATCH(DATE(M86120,N86120,DAY(L86120)),OFFSET($AD$15:$AD$22,0,M86120-$AD$14),0)))),"Off","On")</f>
        <v>Off</v>
      </c>
    </row>
    <row r="86121" spans="12:16" x14ac:dyDescent="0.25">
      <c r="L86121" s="57">
        <v>47785.25</v>
      </c>
      <c r="M86121" s="55">
        <f t="shared" si="4065"/>
        <v>2030</v>
      </c>
      <c r="N86121" s="55">
        <f t="shared" si="4066"/>
        <v>10</v>
      </c>
      <c r="O86121" s="55">
        <f t="shared" si="4067"/>
        <v>3</v>
      </c>
      <c r="P86121" s="54" t="str" cm="1">
        <f t="array" aca="1" ref="P86121" ca="1">IF(OR(O86121=1,O86121=7,INDEX($AD$28:$AO$51,HOUR(L86121)+1,N86121)&lt;&gt;"On",NOT(ISERROR(MATCH(DATE(M86121,N86121,DAY(L86121)),OFFSET($AD$15:$AD$22,0,M86121-$AD$14),0)))),"Off","On")</f>
        <v>On</v>
      </c>
    </row>
    <row r="86122" spans="12:16" x14ac:dyDescent="0.25">
      <c r="L86122" s="57">
        <v>47785.291666666664</v>
      </c>
      <c r="M86122" s="55">
        <f t="shared" si="4065"/>
        <v>2030</v>
      </c>
      <c r="N86122" s="55">
        <f t="shared" si="4066"/>
        <v>10</v>
      </c>
      <c r="O86122" s="55">
        <f t="shared" si="4067"/>
        <v>3</v>
      </c>
      <c r="P86122" s="54" t="str" cm="1">
        <f t="array" aca="1" ref="P86122" ca="1">IF(OR(O86122=1,O86122=7,INDEX($AD$28:$AO$51,HOUR(L86122)+1,N86122)&lt;&gt;"On",NOT(ISERROR(MATCH(DATE(M86122,N86122,DAY(L86122)),OFFSET($AD$15:$AD$22,0,M86122-$AD$14),0)))),"Off","On")</f>
        <v>On</v>
      </c>
    </row>
    <row r="86123" spans="12:16" x14ac:dyDescent="0.25">
      <c r="L86123" s="57">
        <v>47785.333333333336</v>
      </c>
      <c r="M86123" s="55">
        <f t="shared" si="4065"/>
        <v>2030</v>
      </c>
      <c r="N86123" s="55">
        <f t="shared" si="4066"/>
        <v>10</v>
      </c>
      <c r="O86123" s="55">
        <f t="shared" si="4067"/>
        <v>3</v>
      </c>
      <c r="P86123" s="54" t="str" cm="1">
        <f t="array" aca="1" ref="P86123" ca="1">IF(OR(O86123=1,O86123=7,INDEX($AD$28:$AO$51,HOUR(L86123)+1,N86123)&lt;&gt;"On",NOT(ISERROR(MATCH(DATE(M86123,N86123,DAY(L86123)),OFFSET($AD$15:$AD$22,0,M86123-$AD$14),0)))),"Off","On")</f>
        <v>On</v>
      </c>
    </row>
    <row r="86124" spans="12:16" x14ac:dyDescent="0.25">
      <c r="L86124" s="57">
        <v>47785.375</v>
      </c>
      <c r="M86124" s="55">
        <f t="shared" si="4065"/>
        <v>2030</v>
      </c>
      <c r="N86124" s="55">
        <f t="shared" si="4066"/>
        <v>10</v>
      </c>
      <c r="O86124" s="55">
        <f t="shared" si="4067"/>
        <v>3</v>
      </c>
      <c r="P86124" s="54" t="str" cm="1">
        <f t="array" aca="1" ref="P86124" ca="1">IF(OR(O86124=1,O86124=7,INDEX($AD$28:$AO$51,HOUR(L86124)+1,N86124)&lt;&gt;"On",NOT(ISERROR(MATCH(DATE(M86124,N86124,DAY(L86124)),OFFSET($AD$15:$AD$22,0,M86124-$AD$14),0)))),"Off","On")</f>
        <v>Off</v>
      </c>
    </row>
    <row r="86125" spans="12:16" x14ac:dyDescent="0.25">
      <c r="L86125" s="57">
        <v>47785.416666666664</v>
      </c>
      <c r="M86125" s="55">
        <f t="shared" si="4065"/>
        <v>2030</v>
      </c>
      <c r="N86125" s="55">
        <f t="shared" si="4066"/>
        <v>10</v>
      </c>
      <c r="O86125" s="55">
        <f t="shared" si="4067"/>
        <v>3</v>
      </c>
      <c r="P86125" s="54" t="str" cm="1">
        <f t="array" aca="1" ref="P86125" ca="1">IF(OR(O86125=1,O86125=7,INDEX($AD$28:$AO$51,HOUR(L86125)+1,N86125)&lt;&gt;"On",NOT(ISERROR(MATCH(DATE(M86125,N86125,DAY(L86125)),OFFSET($AD$15:$AD$22,0,M86125-$AD$14),0)))),"Off","On")</f>
        <v>Off</v>
      </c>
    </row>
    <row r="86126" spans="12:16" x14ac:dyDescent="0.25">
      <c r="L86126" s="57">
        <v>47785.458333333336</v>
      </c>
      <c r="M86126" s="55">
        <f t="shared" si="4065"/>
        <v>2030</v>
      </c>
      <c r="N86126" s="55">
        <f t="shared" si="4066"/>
        <v>10</v>
      </c>
      <c r="O86126" s="55">
        <f t="shared" si="4067"/>
        <v>3</v>
      </c>
      <c r="P86126" s="54" t="str" cm="1">
        <f t="array" aca="1" ref="P86126" ca="1">IF(OR(O86126=1,O86126=7,INDEX($AD$28:$AO$51,HOUR(L86126)+1,N86126)&lt;&gt;"On",NOT(ISERROR(MATCH(DATE(M86126,N86126,DAY(L86126)),OFFSET($AD$15:$AD$22,0,M86126-$AD$14),0)))),"Off","On")</f>
        <v>Off</v>
      </c>
    </row>
    <row r="86127" spans="12:16" x14ac:dyDescent="0.25">
      <c r="L86127" s="57">
        <v>47785.5</v>
      </c>
      <c r="M86127" s="55">
        <f t="shared" si="4065"/>
        <v>2030</v>
      </c>
      <c r="N86127" s="55">
        <f t="shared" si="4066"/>
        <v>10</v>
      </c>
      <c r="O86127" s="55">
        <f t="shared" si="4067"/>
        <v>3</v>
      </c>
      <c r="P86127" s="54" t="str" cm="1">
        <f t="array" aca="1" ref="P86127" ca="1">IF(OR(O86127=1,O86127=7,INDEX($AD$28:$AO$51,HOUR(L86127)+1,N86127)&lt;&gt;"On",NOT(ISERROR(MATCH(DATE(M86127,N86127,DAY(L86127)),OFFSET($AD$15:$AD$22,0,M86127-$AD$14),0)))),"Off","On")</f>
        <v>Off</v>
      </c>
    </row>
    <row r="86128" spans="12:16" x14ac:dyDescent="0.25">
      <c r="L86128" s="57">
        <v>47785.541666666664</v>
      </c>
      <c r="M86128" s="55">
        <f t="shared" si="4065"/>
        <v>2030</v>
      </c>
      <c r="N86128" s="55">
        <f t="shared" si="4066"/>
        <v>10</v>
      </c>
      <c r="O86128" s="55">
        <f t="shared" si="4067"/>
        <v>3</v>
      </c>
      <c r="P86128" s="54" t="str" cm="1">
        <f t="array" aca="1" ref="P86128" ca="1">IF(OR(O86128=1,O86128=7,INDEX($AD$28:$AO$51,HOUR(L86128)+1,N86128)&lt;&gt;"On",NOT(ISERROR(MATCH(DATE(M86128,N86128,DAY(L86128)),OFFSET($AD$15:$AD$22,0,M86128-$AD$14),0)))),"Off","On")</f>
        <v>Off</v>
      </c>
    </row>
    <row r="86129" spans="12:16" x14ac:dyDescent="0.25">
      <c r="L86129" s="57">
        <v>47785.583333333336</v>
      </c>
      <c r="M86129" s="55">
        <f t="shared" si="4065"/>
        <v>2030</v>
      </c>
      <c r="N86129" s="55">
        <f t="shared" si="4066"/>
        <v>10</v>
      </c>
      <c r="O86129" s="55">
        <f t="shared" si="4067"/>
        <v>3</v>
      </c>
      <c r="P86129" s="54" t="str" cm="1">
        <f t="array" aca="1" ref="P86129" ca="1">IF(OR(O86129=1,O86129=7,INDEX($AD$28:$AO$51,HOUR(L86129)+1,N86129)&lt;&gt;"On",NOT(ISERROR(MATCH(DATE(M86129,N86129,DAY(L86129)),OFFSET($AD$15:$AD$22,0,M86129-$AD$14),0)))),"Off","On")</f>
        <v>Off</v>
      </c>
    </row>
    <row r="86130" spans="12:16" x14ac:dyDescent="0.25">
      <c r="L86130" s="57">
        <v>47785.625</v>
      </c>
      <c r="M86130" s="55">
        <f t="shared" si="4065"/>
        <v>2030</v>
      </c>
      <c r="N86130" s="55">
        <f t="shared" si="4066"/>
        <v>10</v>
      </c>
      <c r="O86130" s="55">
        <f t="shared" si="4067"/>
        <v>3</v>
      </c>
      <c r="P86130" s="54" t="str" cm="1">
        <f t="array" aca="1" ref="P86130" ca="1">IF(OR(O86130=1,O86130=7,INDEX($AD$28:$AO$51,HOUR(L86130)+1,N86130)&lt;&gt;"On",NOT(ISERROR(MATCH(DATE(M86130,N86130,DAY(L86130)),OFFSET($AD$15:$AD$22,0,M86130-$AD$14),0)))),"Off","On")</f>
        <v>Off</v>
      </c>
    </row>
    <row r="86131" spans="12:16" x14ac:dyDescent="0.25">
      <c r="L86131" s="57">
        <v>47785.666666666664</v>
      </c>
      <c r="M86131" s="55">
        <f t="shared" si="4065"/>
        <v>2030</v>
      </c>
      <c r="N86131" s="55">
        <f t="shared" si="4066"/>
        <v>10</v>
      </c>
      <c r="O86131" s="55">
        <f t="shared" si="4067"/>
        <v>3</v>
      </c>
      <c r="P86131" s="54" t="str" cm="1">
        <f t="array" aca="1" ref="P86131" ca="1">IF(OR(O86131=1,O86131=7,INDEX($AD$28:$AO$51,HOUR(L86131)+1,N86131)&lt;&gt;"On",NOT(ISERROR(MATCH(DATE(M86131,N86131,DAY(L86131)),OFFSET($AD$15:$AD$22,0,M86131-$AD$14),0)))),"Off","On")</f>
        <v>Off</v>
      </c>
    </row>
    <row r="86132" spans="12:16" x14ac:dyDescent="0.25">
      <c r="L86132" s="57">
        <v>47785.708333333336</v>
      </c>
      <c r="M86132" s="55">
        <f t="shared" si="4065"/>
        <v>2030</v>
      </c>
      <c r="N86132" s="55">
        <f t="shared" si="4066"/>
        <v>10</v>
      </c>
      <c r="O86132" s="55">
        <f t="shared" si="4067"/>
        <v>3</v>
      </c>
      <c r="P86132" s="54" t="str" cm="1">
        <f t="array" aca="1" ref="P86132" ca="1">IF(OR(O86132=1,O86132=7,INDEX($AD$28:$AO$51,HOUR(L86132)+1,N86132)&lt;&gt;"On",NOT(ISERROR(MATCH(DATE(M86132,N86132,DAY(L86132)),OFFSET($AD$15:$AD$22,0,M86132-$AD$14),0)))),"Off","On")</f>
        <v>Off</v>
      </c>
    </row>
    <row r="86133" spans="12:16" x14ac:dyDescent="0.25">
      <c r="L86133" s="57">
        <v>47785.75</v>
      </c>
      <c r="M86133" s="55">
        <f t="shared" si="4065"/>
        <v>2030</v>
      </c>
      <c r="N86133" s="55">
        <f t="shared" si="4066"/>
        <v>10</v>
      </c>
      <c r="O86133" s="55">
        <f t="shared" si="4067"/>
        <v>3</v>
      </c>
      <c r="P86133" s="54" t="str" cm="1">
        <f t="array" aca="1" ref="P86133" ca="1">IF(OR(O86133=1,O86133=7,INDEX($AD$28:$AO$51,HOUR(L86133)+1,N86133)&lt;&gt;"On",NOT(ISERROR(MATCH(DATE(M86133,N86133,DAY(L86133)),OFFSET($AD$15:$AD$22,0,M86133-$AD$14),0)))),"Off","On")</f>
        <v>On</v>
      </c>
    </row>
    <row r="86134" spans="12:16" x14ac:dyDescent="0.25">
      <c r="L86134" s="57">
        <v>47785.791666666664</v>
      </c>
      <c r="M86134" s="55">
        <f t="shared" si="4065"/>
        <v>2030</v>
      </c>
      <c r="N86134" s="55">
        <f t="shared" si="4066"/>
        <v>10</v>
      </c>
      <c r="O86134" s="55">
        <f t="shared" si="4067"/>
        <v>3</v>
      </c>
      <c r="P86134" s="54" t="str" cm="1">
        <f t="array" aca="1" ref="P86134" ca="1">IF(OR(O86134=1,O86134=7,INDEX($AD$28:$AO$51,HOUR(L86134)+1,N86134)&lt;&gt;"On",NOT(ISERROR(MATCH(DATE(M86134,N86134,DAY(L86134)),OFFSET($AD$15:$AD$22,0,M86134-$AD$14),0)))),"Off","On")</f>
        <v>On</v>
      </c>
    </row>
    <row r="86135" spans="12:16" x14ac:dyDescent="0.25">
      <c r="L86135" s="57">
        <v>47785.833333333336</v>
      </c>
      <c r="M86135" s="55">
        <f t="shared" si="4065"/>
        <v>2030</v>
      </c>
      <c r="N86135" s="55">
        <f t="shared" si="4066"/>
        <v>10</v>
      </c>
      <c r="O86135" s="55">
        <f t="shared" si="4067"/>
        <v>3</v>
      </c>
      <c r="P86135" s="54" t="str" cm="1">
        <f t="array" aca="1" ref="P86135" ca="1">IF(OR(O86135=1,O86135=7,INDEX($AD$28:$AO$51,HOUR(L86135)+1,N86135)&lt;&gt;"On",NOT(ISERROR(MATCH(DATE(M86135,N86135,DAY(L86135)),OFFSET($AD$15:$AD$22,0,M86135-$AD$14),0)))),"Off","On")</f>
        <v>On</v>
      </c>
    </row>
    <row r="86136" spans="12:16" x14ac:dyDescent="0.25">
      <c r="L86136" s="57">
        <v>47785.875</v>
      </c>
      <c r="M86136" s="55">
        <f t="shared" si="4065"/>
        <v>2030</v>
      </c>
      <c r="N86136" s="55">
        <f t="shared" si="4066"/>
        <v>10</v>
      </c>
      <c r="O86136" s="55">
        <f t="shared" si="4067"/>
        <v>3</v>
      </c>
      <c r="P86136" s="54" t="str" cm="1">
        <f t="array" aca="1" ref="P86136" ca="1">IF(OR(O86136=1,O86136=7,INDEX($AD$28:$AO$51,HOUR(L86136)+1,N86136)&lt;&gt;"On",NOT(ISERROR(MATCH(DATE(M86136,N86136,DAY(L86136)),OFFSET($AD$15:$AD$22,0,M86136-$AD$14),0)))),"Off","On")</f>
        <v>On</v>
      </c>
    </row>
    <row r="86137" spans="12:16" x14ac:dyDescent="0.25">
      <c r="L86137" s="57">
        <v>47785.916666666664</v>
      </c>
      <c r="M86137" s="55">
        <f t="shared" si="4065"/>
        <v>2030</v>
      </c>
      <c r="N86137" s="55">
        <f t="shared" si="4066"/>
        <v>10</v>
      </c>
      <c r="O86137" s="55">
        <f t="shared" si="4067"/>
        <v>3</v>
      </c>
      <c r="P86137" s="54" t="str" cm="1">
        <f t="array" aca="1" ref="P86137" ca="1">IF(OR(O86137=1,O86137=7,INDEX($AD$28:$AO$51,HOUR(L86137)+1,N86137)&lt;&gt;"On",NOT(ISERROR(MATCH(DATE(M86137,N86137,DAY(L86137)),OFFSET($AD$15:$AD$22,0,M86137-$AD$14),0)))),"Off","On")</f>
        <v>Off</v>
      </c>
    </row>
    <row r="86138" spans="12:16" x14ac:dyDescent="0.25">
      <c r="L86138" s="57">
        <v>47785.958333333336</v>
      </c>
      <c r="M86138" s="55">
        <f t="shared" si="4065"/>
        <v>2030</v>
      </c>
      <c r="N86138" s="55">
        <f t="shared" si="4066"/>
        <v>10</v>
      </c>
      <c r="O86138" s="55">
        <f t="shared" si="4067"/>
        <v>3</v>
      </c>
      <c r="P86138" s="54" t="str" cm="1">
        <f t="array" aca="1" ref="P86138" ca="1">IF(OR(O86138=1,O86138=7,INDEX($AD$28:$AO$51,HOUR(L86138)+1,N86138)&lt;&gt;"On",NOT(ISERROR(MATCH(DATE(M86138,N86138,DAY(L86138)),OFFSET($AD$15:$AD$22,0,M86138-$AD$14),0)))),"Off","On")</f>
        <v>Off</v>
      </c>
    </row>
    <row r="86139" spans="12:16" x14ac:dyDescent="0.25">
      <c r="L86139" s="57">
        <v>47786</v>
      </c>
      <c r="M86139" s="55">
        <f t="shared" si="4065"/>
        <v>2030</v>
      </c>
      <c r="N86139" s="55">
        <f t="shared" si="4066"/>
        <v>10</v>
      </c>
      <c r="O86139" s="55">
        <f t="shared" si="4067"/>
        <v>4</v>
      </c>
      <c r="P86139" s="54" t="str" cm="1">
        <f t="array" aca="1" ref="P86139" ca="1">IF(OR(O86139=1,O86139=7,INDEX($AD$28:$AO$51,HOUR(L86139)+1,N86139)&lt;&gt;"On",NOT(ISERROR(MATCH(DATE(M86139,N86139,DAY(L86139)),OFFSET($AD$15:$AD$22,0,M86139-$AD$14),0)))),"Off","On")</f>
        <v>Off</v>
      </c>
    </row>
    <row r="86140" spans="12:16" x14ac:dyDescent="0.25">
      <c r="L86140" s="57">
        <v>47786.041666666664</v>
      </c>
      <c r="M86140" s="55">
        <f t="shared" si="4065"/>
        <v>2030</v>
      </c>
      <c r="N86140" s="55">
        <f t="shared" si="4066"/>
        <v>10</v>
      </c>
      <c r="O86140" s="55">
        <f t="shared" si="4067"/>
        <v>4</v>
      </c>
      <c r="P86140" s="54" t="str" cm="1">
        <f t="array" aca="1" ref="P86140" ca="1">IF(OR(O86140=1,O86140=7,INDEX($AD$28:$AO$51,HOUR(L86140)+1,N86140)&lt;&gt;"On",NOT(ISERROR(MATCH(DATE(M86140,N86140,DAY(L86140)),OFFSET($AD$15:$AD$22,0,M86140-$AD$14),0)))),"Off","On")</f>
        <v>Off</v>
      </c>
    </row>
    <row r="86141" spans="12:16" x14ac:dyDescent="0.25">
      <c r="L86141" s="57">
        <v>47786.083333333336</v>
      </c>
      <c r="M86141" s="55">
        <f t="shared" si="4065"/>
        <v>2030</v>
      </c>
      <c r="N86141" s="55">
        <f t="shared" si="4066"/>
        <v>10</v>
      </c>
      <c r="O86141" s="55">
        <f t="shared" si="4067"/>
        <v>4</v>
      </c>
      <c r="P86141" s="54" t="str" cm="1">
        <f t="array" aca="1" ref="P86141" ca="1">IF(OR(O86141=1,O86141=7,INDEX($AD$28:$AO$51,HOUR(L86141)+1,N86141)&lt;&gt;"On",NOT(ISERROR(MATCH(DATE(M86141,N86141,DAY(L86141)),OFFSET($AD$15:$AD$22,0,M86141-$AD$14),0)))),"Off","On")</f>
        <v>Off</v>
      </c>
    </row>
    <row r="86142" spans="12:16" x14ac:dyDescent="0.25">
      <c r="L86142" s="57">
        <v>47786.125</v>
      </c>
      <c r="M86142" s="55">
        <f t="shared" si="4065"/>
        <v>2030</v>
      </c>
      <c r="N86142" s="55">
        <f t="shared" si="4066"/>
        <v>10</v>
      </c>
      <c r="O86142" s="55">
        <f t="shared" si="4067"/>
        <v>4</v>
      </c>
      <c r="P86142" s="54" t="str" cm="1">
        <f t="array" aca="1" ref="P86142" ca="1">IF(OR(O86142=1,O86142=7,INDEX($AD$28:$AO$51,HOUR(L86142)+1,N86142)&lt;&gt;"On",NOT(ISERROR(MATCH(DATE(M86142,N86142,DAY(L86142)),OFFSET($AD$15:$AD$22,0,M86142-$AD$14),0)))),"Off","On")</f>
        <v>Off</v>
      </c>
    </row>
    <row r="86143" spans="12:16" x14ac:dyDescent="0.25">
      <c r="L86143" s="57">
        <v>47786.166666666664</v>
      </c>
      <c r="M86143" s="55">
        <f t="shared" si="4065"/>
        <v>2030</v>
      </c>
      <c r="N86143" s="55">
        <f t="shared" si="4066"/>
        <v>10</v>
      </c>
      <c r="O86143" s="55">
        <f t="shared" si="4067"/>
        <v>4</v>
      </c>
      <c r="P86143" s="54" t="str" cm="1">
        <f t="array" aca="1" ref="P86143" ca="1">IF(OR(O86143=1,O86143=7,INDEX($AD$28:$AO$51,HOUR(L86143)+1,N86143)&lt;&gt;"On",NOT(ISERROR(MATCH(DATE(M86143,N86143,DAY(L86143)),OFFSET($AD$15:$AD$22,0,M86143-$AD$14),0)))),"Off","On")</f>
        <v>Off</v>
      </c>
    </row>
    <row r="86144" spans="12:16" x14ac:dyDescent="0.25">
      <c r="L86144" s="57">
        <v>47786.208333333336</v>
      </c>
      <c r="M86144" s="55">
        <f t="shared" si="4065"/>
        <v>2030</v>
      </c>
      <c r="N86144" s="55">
        <f t="shared" si="4066"/>
        <v>10</v>
      </c>
      <c r="O86144" s="55">
        <f t="shared" si="4067"/>
        <v>4</v>
      </c>
      <c r="P86144" s="54" t="str" cm="1">
        <f t="array" aca="1" ref="P86144" ca="1">IF(OR(O86144=1,O86144=7,INDEX($AD$28:$AO$51,HOUR(L86144)+1,N86144)&lt;&gt;"On",NOT(ISERROR(MATCH(DATE(M86144,N86144,DAY(L86144)),OFFSET($AD$15:$AD$22,0,M86144-$AD$14),0)))),"Off","On")</f>
        <v>Off</v>
      </c>
    </row>
    <row r="86145" spans="12:16" x14ac:dyDescent="0.25">
      <c r="L86145" s="57">
        <v>47786.25</v>
      </c>
      <c r="M86145" s="55">
        <f t="shared" si="4065"/>
        <v>2030</v>
      </c>
      <c r="N86145" s="55">
        <f t="shared" si="4066"/>
        <v>10</v>
      </c>
      <c r="O86145" s="55">
        <f t="shared" si="4067"/>
        <v>4</v>
      </c>
      <c r="P86145" s="54" t="str" cm="1">
        <f t="array" aca="1" ref="P86145" ca="1">IF(OR(O86145=1,O86145=7,INDEX($AD$28:$AO$51,HOUR(L86145)+1,N86145)&lt;&gt;"On",NOT(ISERROR(MATCH(DATE(M86145,N86145,DAY(L86145)),OFFSET($AD$15:$AD$22,0,M86145-$AD$14),0)))),"Off","On")</f>
        <v>On</v>
      </c>
    </row>
    <row r="86146" spans="12:16" x14ac:dyDescent="0.25">
      <c r="L86146" s="57">
        <v>47786.291666666664</v>
      </c>
      <c r="M86146" s="55">
        <f t="shared" si="4065"/>
        <v>2030</v>
      </c>
      <c r="N86146" s="55">
        <f t="shared" si="4066"/>
        <v>10</v>
      </c>
      <c r="O86146" s="55">
        <f t="shared" si="4067"/>
        <v>4</v>
      </c>
      <c r="P86146" s="54" t="str" cm="1">
        <f t="array" aca="1" ref="P86146" ca="1">IF(OR(O86146=1,O86146=7,INDEX($AD$28:$AO$51,HOUR(L86146)+1,N86146)&lt;&gt;"On",NOT(ISERROR(MATCH(DATE(M86146,N86146,DAY(L86146)),OFFSET($AD$15:$AD$22,0,M86146-$AD$14),0)))),"Off","On")</f>
        <v>On</v>
      </c>
    </row>
    <row r="86147" spans="12:16" x14ac:dyDescent="0.25">
      <c r="L86147" s="57">
        <v>47786.333333333336</v>
      </c>
      <c r="M86147" s="55">
        <f t="shared" si="4065"/>
        <v>2030</v>
      </c>
      <c r="N86147" s="55">
        <f t="shared" si="4066"/>
        <v>10</v>
      </c>
      <c r="O86147" s="55">
        <f t="shared" si="4067"/>
        <v>4</v>
      </c>
      <c r="P86147" s="54" t="str" cm="1">
        <f t="array" aca="1" ref="P86147" ca="1">IF(OR(O86147=1,O86147=7,INDEX($AD$28:$AO$51,HOUR(L86147)+1,N86147)&lt;&gt;"On",NOT(ISERROR(MATCH(DATE(M86147,N86147,DAY(L86147)),OFFSET($AD$15:$AD$22,0,M86147-$AD$14),0)))),"Off","On")</f>
        <v>On</v>
      </c>
    </row>
    <row r="86148" spans="12:16" x14ac:dyDescent="0.25">
      <c r="L86148" s="57">
        <v>47786.375</v>
      </c>
      <c r="M86148" s="55">
        <f t="shared" si="4065"/>
        <v>2030</v>
      </c>
      <c r="N86148" s="55">
        <f t="shared" si="4066"/>
        <v>10</v>
      </c>
      <c r="O86148" s="55">
        <f t="shared" si="4067"/>
        <v>4</v>
      </c>
      <c r="P86148" s="54" t="str" cm="1">
        <f t="array" aca="1" ref="P86148" ca="1">IF(OR(O86148=1,O86148=7,INDEX($AD$28:$AO$51,HOUR(L86148)+1,N86148)&lt;&gt;"On",NOT(ISERROR(MATCH(DATE(M86148,N86148,DAY(L86148)),OFFSET($AD$15:$AD$22,0,M86148-$AD$14),0)))),"Off","On")</f>
        <v>Off</v>
      </c>
    </row>
    <row r="86149" spans="12:16" x14ac:dyDescent="0.25">
      <c r="L86149" s="57">
        <v>47786.416666666664</v>
      </c>
      <c r="M86149" s="55">
        <f t="shared" si="4065"/>
        <v>2030</v>
      </c>
      <c r="N86149" s="55">
        <f t="shared" si="4066"/>
        <v>10</v>
      </c>
      <c r="O86149" s="55">
        <f t="shared" si="4067"/>
        <v>4</v>
      </c>
      <c r="P86149" s="54" t="str" cm="1">
        <f t="array" aca="1" ref="P86149" ca="1">IF(OR(O86149=1,O86149=7,INDEX($AD$28:$AO$51,HOUR(L86149)+1,N86149)&lt;&gt;"On",NOT(ISERROR(MATCH(DATE(M86149,N86149,DAY(L86149)),OFFSET($AD$15:$AD$22,0,M86149-$AD$14),0)))),"Off","On")</f>
        <v>Off</v>
      </c>
    </row>
    <row r="86150" spans="12:16" x14ac:dyDescent="0.25">
      <c r="L86150" s="57">
        <v>47786.458333333336</v>
      </c>
      <c r="M86150" s="55">
        <f t="shared" si="4065"/>
        <v>2030</v>
      </c>
      <c r="N86150" s="55">
        <f t="shared" si="4066"/>
        <v>10</v>
      </c>
      <c r="O86150" s="55">
        <f t="shared" si="4067"/>
        <v>4</v>
      </c>
      <c r="P86150" s="54" t="str" cm="1">
        <f t="array" aca="1" ref="P86150" ca="1">IF(OR(O86150=1,O86150=7,INDEX($AD$28:$AO$51,HOUR(L86150)+1,N86150)&lt;&gt;"On",NOT(ISERROR(MATCH(DATE(M86150,N86150,DAY(L86150)),OFFSET($AD$15:$AD$22,0,M86150-$AD$14),0)))),"Off","On")</f>
        <v>Off</v>
      </c>
    </row>
    <row r="86151" spans="12:16" x14ac:dyDescent="0.25">
      <c r="L86151" s="57">
        <v>47786.5</v>
      </c>
      <c r="M86151" s="55">
        <f t="shared" si="4065"/>
        <v>2030</v>
      </c>
      <c r="N86151" s="55">
        <f t="shared" si="4066"/>
        <v>10</v>
      </c>
      <c r="O86151" s="55">
        <f t="shared" si="4067"/>
        <v>4</v>
      </c>
      <c r="P86151" s="54" t="str" cm="1">
        <f t="array" aca="1" ref="P86151" ca="1">IF(OR(O86151=1,O86151=7,INDEX($AD$28:$AO$51,HOUR(L86151)+1,N86151)&lt;&gt;"On",NOT(ISERROR(MATCH(DATE(M86151,N86151,DAY(L86151)),OFFSET($AD$15:$AD$22,0,M86151-$AD$14),0)))),"Off","On")</f>
        <v>Off</v>
      </c>
    </row>
    <row r="86152" spans="12:16" x14ac:dyDescent="0.25">
      <c r="L86152" s="57">
        <v>47786.541666666664</v>
      </c>
      <c r="M86152" s="55">
        <f t="shared" si="4065"/>
        <v>2030</v>
      </c>
      <c r="N86152" s="55">
        <f t="shared" si="4066"/>
        <v>10</v>
      </c>
      <c r="O86152" s="55">
        <f t="shared" si="4067"/>
        <v>4</v>
      </c>
      <c r="P86152" s="54" t="str" cm="1">
        <f t="array" aca="1" ref="P86152" ca="1">IF(OR(O86152=1,O86152=7,INDEX($AD$28:$AO$51,HOUR(L86152)+1,N86152)&lt;&gt;"On",NOT(ISERROR(MATCH(DATE(M86152,N86152,DAY(L86152)),OFFSET($AD$15:$AD$22,0,M86152-$AD$14),0)))),"Off","On")</f>
        <v>Off</v>
      </c>
    </row>
    <row r="86153" spans="12:16" x14ac:dyDescent="0.25">
      <c r="L86153" s="57">
        <v>47786.583333333336</v>
      </c>
      <c r="M86153" s="55">
        <f t="shared" si="4065"/>
        <v>2030</v>
      </c>
      <c r="N86153" s="55">
        <f t="shared" si="4066"/>
        <v>10</v>
      </c>
      <c r="O86153" s="55">
        <f t="shared" si="4067"/>
        <v>4</v>
      </c>
      <c r="P86153" s="54" t="str" cm="1">
        <f t="array" aca="1" ref="P86153" ca="1">IF(OR(O86153=1,O86153=7,INDEX($AD$28:$AO$51,HOUR(L86153)+1,N86153)&lt;&gt;"On",NOT(ISERROR(MATCH(DATE(M86153,N86153,DAY(L86153)),OFFSET($AD$15:$AD$22,0,M86153-$AD$14),0)))),"Off","On")</f>
        <v>Off</v>
      </c>
    </row>
    <row r="86154" spans="12:16" x14ac:dyDescent="0.25">
      <c r="L86154" s="57">
        <v>47786.625</v>
      </c>
      <c r="M86154" s="55">
        <f t="shared" si="4065"/>
        <v>2030</v>
      </c>
      <c r="N86154" s="55">
        <f t="shared" si="4066"/>
        <v>10</v>
      </c>
      <c r="O86154" s="55">
        <f t="shared" si="4067"/>
        <v>4</v>
      </c>
      <c r="P86154" s="54" t="str" cm="1">
        <f t="array" aca="1" ref="P86154" ca="1">IF(OR(O86154=1,O86154=7,INDEX($AD$28:$AO$51,HOUR(L86154)+1,N86154)&lt;&gt;"On",NOT(ISERROR(MATCH(DATE(M86154,N86154,DAY(L86154)),OFFSET($AD$15:$AD$22,0,M86154-$AD$14),0)))),"Off","On")</f>
        <v>Off</v>
      </c>
    </row>
    <row r="86155" spans="12:16" x14ac:dyDescent="0.25">
      <c r="L86155" s="57">
        <v>47786.666666666664</v>
      </c>
      <c r="M86155" s="55">
        <f t="shared" si="4065"/>
        <v>2030</v>
      </c>
      <c r="N86155" s="55">
        <f t="shared" si="4066"/>
        <v>10</v>
      </c>
      <c r="O86155" s="55">
        <f t="shared" si="4067"/>
        <v>4</v>
      </c>
      <c r="P86155" s="54" t="str" cm="1">
        <f t="array" aca="1" ref="P86155" ca="1">IF(OR(O86155=1,O86155=7,INDEX($AD$28:$AO$51,HOUR(L86155)+1,N86155)&lt;&gt;"On",NOT(ISERROR(MATCH(DATE(M86155,N86155,DAY(L86155)),OFFSET($AD$15:$AD$22,0,M86155-$AD$14),0)))),"Off","On")</f>
        <v>Off</v>
      </c>
    </row>
    <row r="86156" spans="12:16" x14ac:dyDescent="0.25">
      <c r="L86156" s="57">
        <v>47786.708333333336</v>
      </c>
      <c r="M86156" s="55">
        <f t="shared" ref="M86156:M86219" si="4068">YEAR(L86156)</f>
        <v>2030</v>
      </c>
      <c r="N86156" s="55">
        <f t="shared" ref="N86156:N86219" si="4069">MONTH(L86156)</f>
        <v>10</v>
      </c>
      <c r="O86156" s="55">
        <f t="shared" ref="O86156:O86219" si="4070">WEEKDAY(L86156)</f>
        <v>4</v>
      </c>
      <c r="P86156" s="54" t="str" cm="1">
        <f t="array" aca="1" ref="P86156" ca="1">IF(OR(O86156=1,O86156=7,INDEX($AD$28:$AO$51,HOUR(L86156)+1,N86156)&lt;&gt;"On",NOT(ISERROR(MATCH(DATE(M86156,N86156,DAY(L86156)),OFFSET($AD$15:$AD$22,0,M86156-$AD$14),0)))),"Off","On")</f>
        <v>Off</v>
      </c>
    </row>
    <row r="86157" spans="12:16" x14ac:dyDescent="0.25">
      <c r="L86157" s="57">
        <v>47786.75</v>
      </c>
      <c r="M86157" s="55">
        <f t="shared" si="4068"/>
        <v>2030</v>
      </c>
      <c r="N86157" s="55">
        <f t="shared" si="4069"/>
        <v>10</v>
      </c>
      <c r="O86157" s="55">
        <f t="shared" si="4070"/>
        <v>4</v>
      </c>
      <c r="P86157" s="54" t="str" cm="1">
        <f t="array" aca="1" ref="P86157" ca="1">IF(OR(O86157=1,O86157=7,INDEX($AD$28:$AO$51,HOUR(L86157)+1,N86157)&lt;&gt;"On",NOT(ISERROR(MATCH(DATE(M86157,N86157,DAY(L86157)),OFFSET($AD$15:$AD$22,0,M86157-$AD$14),0)))),"Off","On")</f>
        <v>On</v>
      </c>
    </row>
    <row r="86158" spans="12:16" x14ac:dyDescent="0.25">
      <c r="L86158" s="57">
        <v>47786.791666666664</v>
      </c>
      <c r="M86158" s="55">
        <f t="shared" si="4068"/>
        <v>2030</v>
      </c>
      <c r="N86158" s="55">
        <f t="shared" si="4069"/>
        <v>10</v>
      </c>
      <c r="O86158" s="55">
        <f t="shared" si="4070"/>
        <v>4</v>
      </c>
      <c r="P86158" s="54" t="str" cm="1">
        <f t="array" aca="1" ref="P86158" ca="1">IF(OR(O86158=1,O86158=7,INDEX($AD$28:$AO$51,HOUR(L86158)+1,N86158)&lt;&gt;"On",NOT(ISERROR(MATCH(DATE(M86158,N86158,DAY(L86158)),OFFSET($AD$15:$AD$22,0,M86158-$AD$14),0)))),"Off","On")</f>
        <v>On</v>
      </c>
    </row>
    <row r="86159" spans="12:16" x14ac:dyDescent="0.25">
      <c r="L86159" s="57">
        <v>47786.833333333336</v>
      </c>
      <c r="M86159" s="55">
        <f t="shared" si="4068"/>
        <v>2030</v>
      </c>
      <c r="N86159" s="55">
        <f t="shared" si="4069"/>
        <v>10</v>
      </c>
      <c r="O86159" s="55">
        <f t="shared" si="4070"/>
        <v>4</v>
      </c>
      <c r="P86159" s="54" t="str" cm="1">
        <f t="array" aca="1" ref="P86159" ca="1">IF(OR(O86159=1,O86159=7,INDEX($AD$28:$AO$51,HOUR(L86159)+1,N86159)&lt;&gt;"On",NOT(ISERROR(MATCH(DATE(M86159,N86159,DAY(L86159)),OFFSET($AD$15:$AD$22,0,M86159-$AD$14),0)))),"Off","On")</f>
        <v>On</v>
      </c>
    </row>
    <row r="86160" spans="12:16" x14ac:dyDescent="0.25">
      <c r="L86160" s="57">
        <v>47786.875</v>
      </c>
      <c r="M86160" s="55">
        <f t="shared" si="4068"/>
        <v>2030</v>
      </c>
      <c r="N86160" s="55">
        <f t="shared" si="4069"/>
        <v>10</v>
      </c>
      <c r="O86160" s="55">
        <f t="shared" si="4070"/>
        <v>4</v>
      </c>
      <c r="P86160" s="54" t="str" cm="1">
        <f t="array" aca="1" ref="P86160" ca="1">IF(OR(O86160=1,O86160=7,INDEX($AD$28:$AO$51,HOUR(L86160)+1,N86160)&lt;&gt;"On",NOT(ISERROR(MATCH(DATE(M86160,N86160,DAY(L86160)),OFFSET($AD$15:$AD$22,0,M86160-$AD$14),0)))),"Off","On")</f>
        <v>On</v>
      </c>
    </row>
    <row r="86161" spans="12:16" x14ac:dyDescent="0.25">
      <c r="L86161" s="57">
        <v>47786.916666666664</v>
      </c>
      <c r="M86161" s="55">
        <f t="shared" si="4068"/>
        <v>2030</v>
      </c>
      <c r="N86161" s="55">
        <f t="shared" si="4069"/>
        <v>10</v>
      </c>
      <c r="O86161" s="55">
        <f t="shared" si="4070"/>
        <v>4</v>
      </c>
      <c r="P86161" s="54" t="str" cm="1">
        <f t="array" aca="1" ref="P86161" ca="1">IF(OR(O86161=1,O86161=7,INDEX($AD$28:$AO$51,HOUR(L86161)+1,N86161)&lt;&gt;"On",NOT(ISERROR(MATCH(DATE(M86161,N86161,DAY(L86161)),OFFSET($AD$15:$AD$22,0,M86161-$AD$14),0)))),"Off","On")</f>
        <v>Off</v>
      </c>
    </row>
    <row r="86162" spans="12:16" x14ac:dyDescent="0.25">
      <c r="L86162" s="57">
        <v>47786.958333333336</v>
      </c>
      <c r="M86162" s="55">
        <f t="shared" si="4068"/>
        <v>2030</v>
      </c>
      <c r="N86162" s="55">
        <f t="shared" si="4069"/>
        <v>10</v>
      </c>
      <c r="O86162" s="55">
        <f t="shared" si="4070"/>
        <v>4</v>
      </c>
      <c r="P86162" s="54" t="str" cm="1">
        <f t="array" aca="1" ref="P86162" ca="1">IF(OR(O86162=1,O86162=7,INDEX($AD$28:$AO$51,HOUR(L86162)+1,N86162)&lt;&gt;"On",NOT(ISERROR(MATCH(DATE(M86162,N86162,DAY(L86162)),OFFSET($AD$15:$AD$22,0,M86162-$AD$14),0)))),"Off","On")</f>
        <v>Off</v>
      </c>
    </row>
    <row r="86163" spans="12:16" x14ac:dyDescent="0.25">
      <c r="L86163" s="57">
        <v>47787</v>
      </c>
      <c r="M86163" s="55">
        <f t="shared" si="4068"/>
        <v>2030</v>
      </c>
      <c r="N86163" s="55">
        <f t="shared" si="4069"/>
        <v>10</v>
      </c>
      <c r="O86163" s="55">
        <f t="shared" si="4070"/>
        <v>5</v>
      </c>
      <c r="P86163" s="54" t="str" cm="1">
        <f t="array" aca="1" ref="P86163" ca="1">IF(OR(O86163=1,O86163=7,INDEX($AD$28:$AO$51,HOUR(L86163)+1,N86163)&lt;&gt;"On",NOT(ISERROR(MATCH(DATE(M86163,N86163,DAY(L86163)),OFFSET($AD$15:$AD$22,0,M86163-$AD$14),0)))),"Off","On")</f>
        <v>Off</v>
      </c>
    </row>
    <row r="86164" spans="12:16" x14ac:dyDescent="0.25">
      <c r="L86164" s="57">
        <v>47787.041666666664</v>
      </c>
      <c r="M86164" s="55">
        <f t="shared" si="4068"/>
        <v>2030</v>
      </c>
      <c r="N86164" s="55">
        <f t="shared" si="4069"/>
        <v>10</v>
      </c>
      <c r="O86164" s="55">
        <f t="shared" si="4070"/>
        <v>5</v>
      </c>
      <c r="P86164" s="54" t="str" cm="1">
        <f t="array" aca="1" ref="P86164" ca="1">IF(OR(O86164=1,O86164=7,INDEX($AD$28:$AO$51,HOUR(L86164)+1,N86164)&lt;&gt;"On",NOT(ISERROR(MATCH(DATE(M86164,N86164,DAY(L86164)),OFFSET($AD$15:$AD$22,0,M86164-$AD$14),0)))),"Off","On")</f>
        <v>Off</v>
      </c>
    </row>
    <row r="86165" spans="12:16" x14ac:dyDescent="0.25">
      <c r="L86165" s="57">
        <v>47787.083333333336</v>
      </c>
      <c r="M86165" s="55">
        <f t="shared" si="4068"/>
        <v>2030</v>
      </c>
      <c r="N86165" s="55">
        <f t="shared" si="4069"/>
        <v>10</v>
      </c>
      <c r="O86165" s="55">
        <f t="shared" si="4070"/>
        <v>5</v>
      </c>
      <c r="P86165" s="54" t="str" cm="1">
        <f t="array" aca="1" ref="P86165" ca="1">IF(OR(O86165=1,O86165=7,INDEX($AD$28:$AO$51,HOUR(L86165)+1,N86165)&lt;&gt;"On",NOT(ISERROR(MATCH(DATE(M86165,N86165,DAY(L86165)),OFFSET($AD$15:$AD$22,0,M86165-$AD$14),0)))),"Off","On")</f>
        <v>Off</v>
      </c>
    </row>
    <row r="86166" spans="12:16" x14ac:dyDescent="0.25">
      <c r="L86166" s="57">
        <v>47787.125</v>
      </c>
      <c r="M86166" s="55">
        <f t="shared" si="4068"/>
        <v>2030</v>
      </c>
      <c r="N86166" s="55">
        <f t="shared" si="4069"/>
        <v>10</v>
      </c>
      <c r="O86166" s="55">
        <f t="shared" si="4070"/>
        <v>5</v>
      </c>
      <c r="P86166" s="54" t="str" cm="1">
        <f t="array" aca="1" ref="P86166" ca="1">IF(OR(O86166=1,O86166=7,INDEX($AD$28:$AO$51,HOUR(L86166)+1,N86166)&lt;&gt;"On",NOT(ISERROR(MATCH(DATE(M86166,N86166,DAY(L86166)),OFFSET($AD$15:$AD$22,0,M86166-$AD$14),0)))),"Off","On")</f>
        <v>Off</v>
      </c>
    </row>
    <row r="86167" spans="12:16" x14ac:dyDescent="0.25">
      <c r="L86167" s="57">
        <v>47787.166666666664</v>
      </c>
      <c r="M86167" s="55">
        <f t="shared" si="4068"/>
        <v>2030</v>
      </c>
      <c r="N86167" s="55">
        <f t="shared" si="4069"/>
        <v>10</v>
      </c>
      <c r="O86167" s="55">
        <f t="shared" si="4070"/>
        <v>5</v>
      </c>
      <c r="P86167" s="54" t="str" cm="1">
        <f t="array" aca="1" ref="P86167" ca="1">IF(OR(O86167=1,O86167=7,INDEX($AD$28:$AO$51,HOUR(L86167)+1,N86167)&lt;&gt;"On",NOT(ISERROR(MATCH(DATE(M86167,N86167,DAY(L86167)),OFFSET($AD$15:$AD$22,0,M86167-$AD$14),0)))),"Off","On")</f>
        <v>Off</v>
      </c>
    </row>
    <row r="86168" spans="12:16" x14ac:dyDescent="0.25">
      <c r="L86168" s="57">
        <v>47787.208333333336</v>
      </c>
      <c r="M86168" s="55">
        <f t="shared" si="4068"/>
        <v>2030</v>
      </c>
      <c r="N86168" s="55">
        <f t="shared" si="4069"/>
        <v>10</v>
      </c>
      <c r="O86168" s="55">
        <f t="shared" si="4070"/>
        <v>5</v>
      </c>
      <c r="P86168" s="54" t="str" cm="1">
        <f t="array" aca="1" ref="P86168" ca="1">IF(OR(O86168=1,O86168=7,INDEX($AD$28:$AO$51,HOUR(L86168)+1,N86168)&lt;&gt;"On",NOT(ISERROR(MATCH(DATE(M86168,N86168,DAY(L86168)),OFFSET($AD$15:$AD$22,0,M86168-$AD$14),0)))),"Off","On")</f>
        <v>Off</v>
      </c>
    </row>
    <row r="86169" spans="12:16" x14ac:dyDescent="0.25">
      <c r="L86169" s="57">
        <v>47787.25</v>
      </c>
      <c r="M86169" s="55">
        <f t="shared" si="4068"/>
        <v>2030</v>
      </c>
      <c r="N86169" s="55">
        <f t="shared" si="4069"/>
        <v>10</v>
      </c>
      <c r="O86169" s="55">
        <f t="shared" si="4070"/>
        <v>5</v>
      </c>
      <c r="P86169" s="54" t="str" cm="1">
        <f t="array" aca="1" ref="P86169" ca="1">IF(OR(O86169=1,O86169=7,INDEX($AD$28:$AO$51,HOUR(L86169)+1,N86169)&lt;&gt;"On",NOT(ISERROR(MATCH(DATE(M86169,N86169,DAY(L86169)),OFFSET($AD$15:$AD$22,0,M86169-$AD$14),0)))),"Off","On")</f>
        <v>On</v>
      </c>
    </row>
    <row r="86170" spans="12:16" x14ac:dyDescent="0.25">
      <c r="L86170" s="57">
        <v>47787.291666666664</v>
      </c>
      <c r="M86170" s="55">
        <f t="shared" si="4068"/>
        <v>2030</v>
      </c>
      <c r="N86170" s="55">
        <f t="shared" si="4069"/>
        <v>10</v>
      </c>
      <c r="O86170" s="55">
        <f t="shared" si="4070"/>
        <v>5</v>
      </c>
      <c r="P86170" s="54" t="str" cm="1">
        <f t="array" aca="1" ref="P86170" ca="1">IF(OR(O86170=1,O86170=7,INDEX($AD$28:$AO$51,HOUR(L86170)+1,N86170)&lt;&gt;"On",NOT(ISERROR(MATCH(DATE(M86170,N86170,DAY(L86170)),OFFSET($AD$15:$AD$22,0,M86170-$AD$14),0)))),"Off","On")</f>
        <v>On</v>
      </c>
    </row>
    <row r="86171" spans="12:16" x14ac:dyDescent="0.25">
      <c r="L86171" s="57">
        <v>47787.333333333336</v>
      </c>
      <c r="M86171" s="55">
        <f t="shared" si="4068"/>
        <v>2030</v>
      </c>
      <c r="N86171" s="55">
        <f t="shared" si="4069"/>
        <v>10</v>
      </c>
      <c r="O86171" s="55">
        <f t="shared" si="4070"/>
        <v>5</v>
      </c>
      <c r="P86171" s="54" t="str" cm="1">
        <f t="array" aca="1" ref="P86171" ca="1">IF(OR(O86171=1,O86171=7,INDEX($AD$28:$AO$51,HOUR(L86171)+1,N86171)&lt;&gt;"On",NOT(ISERROR(MATCH(DATE(M86171,N86171,DAY(L86171)),OFFSET($AD$15:$AD$22,0,M86171-$AD$14),0)))),"Off","On")</f>
        <v>On</v>
      </c>
    </row>
    <row r="86172" spans="12:16" x14ac:dyDescent="0.25">
      <c r="L86172" s="57">
        <v>47787.375</v>
      </c>
      <c r="M86172" s="55">
        <f t="shared" si="4068"/>
        <v>2030</v>
      </c>
      <c r="N86172" s="55">
        <f t="shared" si="4069"/>
        <v>10</v>
      </c>
      <c r="O86172" s="55">
        <f t="shared" si="4070"/>
        <v>5</v>
      </c>
      <c r="P86172" s="54" t="str" cm="1">
        <f t="array" aca="1" ref="P86172" ca="1">IF(OR(O86172=1,O86172=7,INDEX($AD$28:$AO$51,HOUR(L86172)+1,N86172)&lt;&gt;"On",NOT(ISERROR(MATCH(DATE(M86172,N86172,DAY(L86172)),OFFSET($AD$15:$AD$22,0,M86172-$AD$14),0)))),"Off","On")</f>
        <v>Off</v>
      </c>
    </row>
    <row r="86173" spans="12:16" x14ac:dyDescent="0.25">
      <c r="L86173" s="57">
        <v>47787.416666666664</v>
      </c>
      <c r="M86173" s="55">
        <f t="shared" si="4068"/>
        <v>2030</v>
      </c>
      <c r="N86173" s="55">
        <f t="shared" si="4069"/>
        <v>10</v>
      </c>
      <c r="O86173" s="55">
        <f t="shared" si="4070"/>
        <v>5</v>
      </c>
      <c r="P86173" s="54" t="str" cm="1">
        <f t="array" aca="1" ref="P86173" ca="1">IF(OR(O86173=1,O86173=7,INDEX($AD$28:$AO$51,HOUR(L86173)+1,N86173)&lt;&gt;"On",NOT(ISERROR(MATCH(DATE(M86173,N86173,DAY(L86173)),OFFSET($AD$15:$AD$22,0,M86173-$AD$14),0)))),"Off","On")</f>
        <v>Off</v>
      </c>
    </row>
    <row r="86174" spans="12:16" x14ac:dyDescent="0.25">
      <c r="L86174" s="57">
        <v>47787.458333333336</v>
      </c>
      <c r="M86174" s="55">
        <f t="shared" si="4068"/>
        <v>2030</v>
      </c>
      <c r="N86174" s="55">
        <f t="shared" si="4069"/>
        <v>10</v>
      </c>
      <c r="O86174" s="55">
        <f t="shared" si="4070"/>
        <v>5</v>
      </c>
      <c r="P86174" s="54" t="str" cm="1">
        <f t="array" aca="1" ref="P86174" ca="1">IF(OR(O86174=1,O86174=7,INDEX($AD$28:$AO$51,HOUR(L86174)+1,N86174)&lt;&gt;"On",NOT(ISERROR(MATCH(DATE(M86174,N86174,DAY(L86174)),OFFSET($AD$15:$AD$22,0,M86174-$AD$14),0)))),"Off","On")</f>
        <v>Off</v>
      </c>
    </row>
    <row r="86175" spans="12:16" x14ac:dyDescent="0.25">
      <c r="L86175" s="57">
        <v>47787.5</v>
      </c>
      <c r="M86175" s="55">
        <f t="shared" si="4068"/>
        <v>2030</v>
      </c>
      <c r="N86175" s="55">
        <f t="shared" si="4069"/>
        <v>10</v>
      </c>
      <c r="O86175" s="55">
        <f t="shared" si="4070"/>
        <v>5</v>
      </c>
      <c r="P86175" s="54" t="str" cm="1">
        <f t="array" aca="1" ref="P86175" ca="1">IF(OR(O86175=1,O86175=7,INDEX($AD$28:$AO$51,HOUR(L86175)+1,N86175)&lt;&gt;"On",NOT(ISERROR(MATCH(DATE(M86175,N86175,DAY(L86175)),OFFSET($AD$15:$AD$22,0,M86175-$AD$14),0)))),"Off","On")</f>
        <v>Off</v>
      </c>
    </row>
    <row r="86176" spans="12:16" x14ac:dyDescent="0.25">
      <c r="L86176" s="57">
        <v>47787.541666666664</v>
      </c>
      <c r="M86176" s="55">
        <f t="shared" si="4068"/>
        <v>2030</v>
      </c>
      <c r="N86176" s="55">
        <f t="shared" si="4069"/>
        <v>10</v>
      </c>
      <c r="O86176" s="55">
        <f t="shared" si="4070"/>
        <v>5</v>
      </c>
      <c r="P86176" s="54" t="str" cm="1">
        <f t="array" aca="1" ref="P86176" ca="1">IF(OR(O86176=1,O86176=7,INDEX($AD$28:$AO$51,HOUR(L86176)+1,N86176)&lt;&gt;"On",NOT(ISERROR(MATCH(DATE(M86176,N86176,DAY(L86176)),OFFSET($AD$15:$AD$22,0,M86176-$AD$14),0)))),"Off","On")</f>
        <v>Off</v>
      </c>
    </row>
    <row r="86177" spans="12:16" x14ac:dyDescent="0.25">
      <c r="L86177" s="57">
        <v>47787.583333333336</v>
      </c>
      <c r="M86177" s="55">
        <f t="shared" si="4068"/>
        <v>2030</v>
      </c>
      <c r="N86177" s="55">
        <f t="shared" si="4069"/>
        <v>10</v>
      </c>
      <c r="O86177" s="55">
        <f t="shared" si="4070"/>
        <v>5</v>
      </c>
      <c r="P86177" s="54" t="str" cm="1">
        <f t="array" aca="1" ref="P86177" ca="1">IF(OR(O86177=1,O86177=7,INDEX($AD$28:$AO$51,HOUR(L86177)+1,N86177)&lt;&gt;"On",NOT(ISERROR(MATCH(DATE(M86177,N86177,DAY(L86177)),OFFSET($AD$15:$AD$22,0,M86177-$AD$14),0)))),"Off","On")</f>
        <v>Off</v>
      </c>
    </row>
    <row r="86178" spans="12:16" x14ac:dyDescent="0.25">
      <c r="L86178" s="57">
        <v>47787.625</v>
      </c>
      <c r="M86178" s="55">
        <f t="shared" si="4068"/>
        <v>2030</v>
      </c>
      <c r="N86178" s="55">
        <f t="shared" si="4069"/>
        <v>10</v>
      </c>
      <c r="O86178" s="55">
        <f t="shared" si="4070"/>
        <v>5</v>
      </c>
      <c r="P86178" s="54" t="str" cm="1">
        <f t="array" aca="1" ref="P86178" ca="1">IF(OR(O86178=1,O86178=7,INDEX($AD$28:$AO$51,HOUR(L86178)+1,N86178)&lt;&gt;"On",NOT(ISERROR(MATCH(DATE(M86178,N86178,DAY(L86178)),OFFSET($AD$15:$AD$22,0,M86178-$AD$14),0)))),"Off","On")</f>
        <v>Off</v>
      </c>
    </row>
    <row r="86179" spans="12:16" x14ac:dyDescent="0.25">
      <c r="L86179" s="57">
        <v>47787.666666666664</v>
      </c>
      <c r="M86179" s="55">
        <f t="shared" si="4068"/>
        <v>2030</v>
      </c>
      <c r="N86179" s="55">
        <f t="shared" si="4069"/>
        <v>10</v>
      </c>
      <c r="O86179" s="55">
        <f t="shared" si="4070"/>
        <v>5</v>
      </c>
      <c r="P86179" s="54" t="str" cm="1">
        <f t="array" aca="1" ref="P86179" ca="1">IF(OR(O86179=1,O86179=7,INDEX($AD$28:$AO$51,HOUR(L86179)+1,N86179)&lt;&gt;"On",NOT(ISERROR(MATCH(DATE(M86179,N86179,DAY(L86179)),OFFSET($AD$15:$AD$22,0,M86179-$AD$14),0)))),"Off","On")</f>
        <v>Off</v>
      </c>
    </row>
    <row r="86180" spans="12:16" x14ac:dyDescent="0.25">
      <c r="L86180" s="57">
        <v>47787.708333333336</v>
      </c>
      <c r="M86180" s="55">
        <f t="shared" si="4068"/>
        <v>2030</v>
      </c>
      <c r="N86180" s="55">
        <f t="shared" si="4069"/>
        <v>10</v>
      </c>
      <c r="O86180" s="55">
        <f t="shared" si="4070"/>
        <v>5</v>
      </c>
      <c r="P86180" s="54" t="str" cm="1">
        <f t="array" aca="1" ref="P86180" ca="1">IF(OR(O86180=1,O86180=7,INDEX($AD$28:$AO$51,HOUR(L86180)+1,N86180)&lt;&gt;"On",NOT(ISERROR(MATCH(DATE(M86180,N86180,DAY(L86180)),OFFSET($AD$15:$AD$22,0,M86180-$AD$14),0)))),"Off","On")</f>
        <v>Off</v>
      </c>
    </row>
    <row r="86181" spans="12:16" x14ac:dyDescent="0.25">
      <c r="L86181" s="57">
        <v>47787.75</v>
      </c>
      <c r="M86181" s="55">
        <f t="shared" si="4068"/>
        <v>2030</v>
      </c>
      <c r="N86181" s="55">
        <f t="shared" si="4069"/>
        <v>10</v>
      </c>
      <c r="O86181" s="55">
        <f t="shared" si="4070"/>
        <v>5</v>
      </c>
      <c r="P86181" s="54" t="str" cm="1">
        <f t="array" aca="1" ref="P86181" ca="1">IF(OR(O86181=1,O86181=7,INDEX($AD$28:$AO$51,HOUR(L86181)+1,N86181)&lt;&gt;"On",NOT(ISERROR(MATCH(DATE(M86181,N86181,DAY(L86181)),OFFSET($AD$15:$AD$22,0,M86181-$AD$14),0)))),"Off","On")</f>
        <v>On</v>
      </c>
    </row>
    <row r="86182" spans="12:16" x14ac:dyDescent="0.25">
      <c r="L86182" s="57">
        <v>47787.791666666664</v>
      </c>
      <c r="M86182" s="55">
        <f t="shared" si="4068"/>
        <v>2030</v>
      </c>
      <c r="N86182" s="55">
        <f t="shared" si="4069"/>
        <v>10</v>
      </c>
      <c r="O86182" s="55">
        <f t="shared" si="4070"/>
        <v>5</v>
      </c>
      <c r="P86182" s="54" t="str" cm="1">
        <f t="array" aca="1" ref="P86182" ca="1">IF(OR(O86182=1,O86182=7,INDEX($AD$28:$AO$51,HOUR(L86182)+1,N86182)&lt;&gt;"On",NOT(ISERROR(MATCH(DATE(M86182,N86182,DAY(L86182)),OFFSET($AD$15:$AD$22,0,M86182-$AD$14),0)))),"Off","On")</f>
        <v>On</v>
      </c>
    </row>
    <row r="86183" spans="12:16" x14ac:dyDescent="0.25">
      <c r="L86183" s="57">
        <v>47787.833333333336</v>
      </c>
      <c r="M86183" s="55">
        <f t="shared" si="4068"/>
        <v>2030</v>
      </c>
      <c r="N86183" s="55">
        <f t="shared" si="4069"/>
        <v>10</v>
      </c>
      <c r="O86183" s="55">
        <f t="shared" si="4070"/>
        <v>5</v>
      </c>
      <c r="P86183" s="54" t="str" cm="1">
        <f t="array" aca="1" ref="P86183" ca="1">IF(OR(O86183=1,O86183=7,INDEX($AD$28:$AO$51,HOUR(L86183)+1,N86183)&lt;&gt;"On",NOT(ISERROR(MATCH(DATE(M86183,N86183,DAY(L86183)),OFFSET($AD$15:$AD$22,0,M86183-$AD$14),0)))),"Off","On")</f>
        <v>On</v>
      </c>
    </row>
    <row r="86184" spans="12:16" x14ac:dyDescent="0.25">
      <c r="L86184" s="57">
        <v>47787.875</v>
      </c>
      <c r="M86184" s="55">
        <f t="shared" si="4068"/>
        <v>2030</v>
      </c>
      <c r="N86184" s="55">
        <f t="shared" si="4069"/>
        <v>10</v>
      </c>
      <c r="O86184" s="55">
        <f t="shared" si="4070"/>
        <v>5</v>
      </c>
      <c r="P86184" s="54" t="str" cm="1">
        <f t="array" aca="1" ref="P86184" ca="1">IF(OR(O86184=1,O86184=7,INDEX($AD$28:$AO$51,HOUR(L86184)+1,N86184)&lt;&gt;"On",NOT(ISERROR(MATCH(DATE(M86184,N86184,DAY(L86184)),OFFSET($AD$15:$AD$22,0,M86184-$AD$14),0)))),"Off","On")</f>
        <v>On</v>
      </c>
    </row>
    <row r="86185" spans="12:16" x14ac:dyDescent="0.25">
      <c r="L86185" s="57">
        <v>47787.916666666664</v>
      </c>
      <c r="M86185" s="55">
        <f t="shared" si="4068"/>
        <v>2030</v>
      </c>
      <c r="N86185" s="55">
        <f t="shared" si="4069"/>
        <v>10</v>
      </c>
      <c r="O86185" s="55">
        <f t="shared" si="4070"/>
        <v>5</v>
      </c>
      <c r="P86185" s="54" t="str" cm="1">
        <f t="array" aca="1" ref="P86185" ca="1">IF(OR(O86185=1,O86185=7,INDEX($AD$28:$AO$51,HOUR(L86185)+1,N86185)&lt;&gt;"On",NOT(ISERROR(MATCH(DATE(M86185,N86185,DAY(L86185)),OFFSET($AD$15:$AD$22,0,M86185-$AD$14),0)))),"Off","On")</f>
        <v>Off</v>
      </c>
    </row>
    <row r="86186" spans="12:16" x14ac:dyDescent="0.25">
      <c r="L86186" s="57">
        <v>47787.958333333336</v>
      </c>
      <c r="M86186" s="55">
        <f t="shared" si="4068"/>
        <v>2030</v>
      </c>
      <c r="N86186" s="55">
        <f t="shared" si="4069"/>
        <v>10</v>
      </c>
      <c r="O86186" s="55">
        <f t="shared" si="4070"/>
        <v>5</v>
      </c>
      <c r="P86186" s="54" t="str" cm="1">
        <f t="array" aca="1" ref="P86186" ca="1">IF(OR(O86186=1,O86186=7,INDEX($AD$28:$AO$51,HOUR(L86186)+1,N86186)&lt;&gt;"On",NOT(ISERROR(MATCH(DATE(M86186,N86186,DAY(L86186)),OFFSET($AD$15:$AD$22,0,M86186-$AD$14),0)))),"Off","On")</f>
        <v>Off</v>
      </c>
    </row>
    <row r="86187" spans="12:16" x14ac:dyDescent="0.25">
      <c r="L86187" s="57">
        <v>47788</v>
      </c>
      <c r="M86187" s="55">
        <f t="shared" si="4068"/>
        <v>2030</v>
      </c>
      <c r="N86187" s="55">
        <f t="shared" si="4069"/>
        <v>11</v>
      </c>
      <c r="O86187" s="55">
        <f t="shared" si="4070"/>
        <v>6</v>
      </c>
      <c r="P86187" s="54" t="str" cm="1">
        <f t="array" aca="1" ref="P86187" ca="1">IF(OR(O86187=1,O86187=7,INDEX($AD$28:$AO$51,HOUR(L86187)+1,N86187)&lt;&gt;"On",NOT(ISERROR(MATCH(DATE(M86187,N86187,DAY(L86187)),OFFSET($AD$15:$AD$22,0,M86187-$AD$14),0)))),"Off","On")</f>
        <v>Off</v>
      </c>
    </row>
    <row r="86188" spans="12:16" x14ac:dyDescent="0.25">
      <c r="L86188" s="57">
        <v>47788.041666666664</v>
      </c>
      <c r="M86188" s="55">
        <f t="shared" si="4068"/>
        <v>2030</v>
      </c>
      <c r="N86188" s="55">
        <f t="shared" si="4069"/>
        <v>11</v>
      </c>
      <c r="O86188" s="55">
        <f t="shared" si="4070"/>
        <v>6</v>
      </c>
      <c r="P86188" s="54" t="str" cm="1">
        <f t="array" aca="1" ref="P86188" ca="1">IF(OR(O86188=1,O86188=7,INDEX($AD$28:$AO$51,HOUR(L86188)+1,N86188)&lt;&gt;"On",NOT(ISERROR(MATCH(DATE(M86188,N86188,DAY(L86188)),OFFSET($AD$15:$AD$22,0,M86188-$AD$14),0)))),"Off","On")</f>
        <v>Off</v>
      </c>
    </row>
    <row r="86189" spans="12:16" x14ac:dyDescent="0.25">
      <c r="L86189" s="57">
        <v>47788.083333333336</v>
      </c>
      <c r="M86189" s="55">
        <f t="shared" si="4068"/>
        <v>2030</v>
      </c>
      <c r="N86189" s="55">
        <f t="shared" si="4069"/>
        <v>11</v>
      </c>
      <c r="O86189" s="55">
        <f t="shared" si="4070"/>
        <v>6</v>
      </c>
      <c r="P86189" s="54" t="str" cm="1">
        <f t="array" aca="1" ref="P86189" ca="1">IF(OR(O86189=1,O86189=7,INDEX($AD$28:$AO$51,HOUR(L86189)+1,N86189)&lt;&gt;"On",NOT(ISERROR(MATCH(DATE(M86189,N86189,DAY(L86189)),OFFSET($AD$15:$AD$22,0,M86189-$AD$14),0)))),"Off","On")</f>
        <v>Off</v>
      </c>
    </row>
    <row r="86190" spans="12:16" x14ac:dyDescent="0.25">
      <c r="L86190" s="57">
        <v>47788.125</v>
      </c>
      <c r="M86190" s="55">
        <f t="shared" si="4068"/>
        <v>2030</v>
      </c>
      <c r="N86190" s="55">
        <f t="shared" si="4069"/>
        <v>11</v>
      </c>
      <c r="O86190" s="55">
        <f t="shared" si="4070"/>
        <v>6</v>
      </c>
      <c r="P86190" s="54" t="str" cm="1">
        <f t="array" aca="1" ref="P86190" ca="1">IF(OR(O86190=1,O86190=7,INDEX($AD$28:$AO$51,HOUR(L86190)+1,N86190)&lt;&gt;"On",NOT(ISERROR(MATCH(DATE(M86190,N86190,DAY(L86190)),OFFSET($AD$15:$AD$22,0,M86190-$AD$14),0)))),"Off","On")</f>
        <v>Off</v>
      </c>
    </row>
    <row r="86191" spans="12:16" x14ac:dyDescent="0.25">
      <c r="L86191" s="57">
        <v>47788.166666666664</v>
      </c>
      <c r="M86191" s="55">
        <f t="shared" si="4068"/>
        <v>2030</v>
      </c>
      <c r="N86191" s="55">
        <f t="shared" si="4069"/>
        <v>11</v>
      </c>
      <c r="O86191" s="55">
        <f t="shared" si="4070"/>
        <v>6</v>
      </c>
      <c r="P86191" s="54" t="str" cm="1">
        <f t="array" aca="1" ref="P86191" ca="1">IF(OR(O86191=1,O86191=7,INDEX($AD$28:$AO$51,HOUR(L86191)+1,N86191)&lt;&gt;"On",NOT(ISERROR(MATCH(DATE(M86191,N86191,DAY(L86191)),OFFSET($AD$15:$AD$22,0,M86191-$AD$14),0)))),"Off","On")</f>
        <v>Off</v>
      </c>
    </row>
    <row r="86192" spans="12:16" x14ac:dyDescent="0.25">
      <c r="L86192" s="57">
        <v>47788.208333333336</v>
      </c>
      <c r="M86192" s="55">
        <f t="shared" si="4068"/>
        <v>2030</v>
      </c>
      <c r="N86192" s="55">
        <f t="shared" si="4069"/>
        <v>11</v>
      </c>
      <c r="O86192" s="55">
        <f t="shared" si="4070"/>
        <v>6</v>
      </c>
      <c r="P86192" s="54" t="str" cm="1">
        <f t="array" aca="1" ref="P86192" ca="1">IF(OR(O86192=1,O86192=7,INDEX($AD$28:$AO$51,HOUR(L86192)+1,N86192)&lt;&gt;"On",NOT(ISERROR(MATCH(DATE(M86192,N86192,DAY(L86192)),OFFSET($AD$15:$AD$22,0,M86192-$AD$14),0)))),"Off","On")</f>
        <v>Off</v>
      </c>
    </row>
    <row r="86193" spans="12:16" x14ac:dyDescent="0.25">
      <c r="L86193" s="57">
        <v>47788.25</v>
      </c>
      <c r="M86193" s="55">
        <f t="shared" si="4068"/>
        <v>2030</v>
      </c>
      <c r="N86193" s="55">
        <f t="shared" si="4069"/>
        <v>11</v>
      </c>
      <c r="O86193" s="55">
        <f t="shared" si="4070"/>
        <v>6</v>
      </c>
      <c r="P86193" s="54" t="str" cm="1">
        <f t="array" aca="1" ref="P86193" ca="1">IF(OR(O86193=1,O86193=7,INDEX($AD$28:$AO$51,HOUR(L86193)+1,N86193)&lt;&gt;"On",NOT(ISERROR(MATCH(DATE(M86193,N86193,DAY(L86193)),OFFSET($AD$15:$AD$22,0,M86193-$AD$14),0)))),"Off","On")</f>
        <v>On</v>
      </c>
    </row>
    <row r="86194" spans="12:16" x14ac:dyDescent="0.25">
      <c r="L86194" s="57">
        <v>47788.291666666664</v>
      </c>
      <c r="M86194" s="55">
        <f t="shared" si="4068"/>
        <v>2030</v>
      </c>
      <c r="N86194" s="55">
        <f t="shared" si="4069"/>
        <v>11</v>
      </c>
      <c r="O86194" s="55">
        <f t="shared" si="4070"/>
        <v>6</v>
      </c>
      <c r="P86194" s="54" t="str" cm="1">
        <f t="array" aca="1" ref="P86194" ca="1">IF(OR(O86194=1,O86194=7,INDEX($AD$28:$AO$51,HOUR(L86194)+1,N86194)&lt;&gt;"On",NOT(ISERROR(MATCH(DATE(M86194,N86194,DAY(L86194)),OFFSET($AD$15:$AD$22,0,M86194-$AD$14),0)))),"Off","On")</f>
        <v>On</v>
      </c>
    </row>
    <row r="86195" spans="12:16" x14ac:dyDescent="0.25">
      <c r="L86195" s="57">
        <v>47788.333333333336</v>
      </c>
      <c r="M86195" s="55">
        <f t="shared" si="4068"/>
        <v>2030</v>
      </c>
      <c r="N86195" s="55">
        <f t="shared" si="4069"/>
        <v>11</v>
      </c>
      <c r="O86195" s="55">
        <f t="shared" si="4070"/>
        <v>6</v>
      </c>
      <c r="P86195" s="54" t="str" cm="1">
        <f t="array" aca="1" ref="P86195" ca="1">IF(OR(O86195=1,O86195=7,INDEX($AD$28:$AO$51,HOUR(L86195)+1,N86195)&lt;&gt;"On",NOT(ISERROR(MATCH(DATE(M86195,N86195,DAY(L86195)),OFFSET($AD$15:$AD$22,0,M86195-$AD$14),0)))),"Off","On")</f>
        <v>On</v>
      </c>
    </row>
    <row r="86196" spans="12:16" x14ac:dyDescent="0.25">
      <c r="L86196" s="57">
        <v>47788.375</v>
      </c>
      <c r="M86196" s="55">
        <f t="shared" si="4068"/>
        <v>2030</v>
      </c>
      <c r="N86196" s="55">
        <f t="shared" si="4069"/>
        <v>11</v>
      </c>
      <c r="O86196" s="55">
        <f t="shared" si="4070"/>
        <v>6</v>
      </c>
      <c r="P86196" s="54" t="str" cm="1">
        <f t="array" aca="1" ref="P86196" ca="1">IF(OR(O86196=1,O86196=7,INDEX($AD$28:$AO$51,HOUR(L86196)+1,N86196)&lt;&gt;"On",NOT(ISERROR(MATCH(DATE(M86196,N86196,DAY(L86196)),OFFSET($AD$15:$AD$22,0,M86196-$AD$14),0)))),"Off","On")</f>
        <v>Off</v>
      </c>
    </row>
    <row r="86197" spans="12:16" x14ac:dyDescent="0.25">
      <c r="L86197" s="57">
        <v>47788.416666666664</v>
      </c>
      <c r="M86197" s="55">
        <f t="shared" si="4068"/>
        <v>2030</v>
      </c>
      <c r="N86197" s="55">
        <f t="shared" si="4069"/>
        <v>11</v>
      </c>
      <c r="O86197" s="55">
        <f t="shared" si="4070"/>
        <v>6</v>
      </c>
      <c r="P86197" s="54" t="str" cm="1">
        <f t="array" aca="1" ref="P86197" ca="1">IF(OR(O86197=1,O86197=7,INDEX($AD$28:$AO$51,HOUR(L86197)+1,N86197)&lt;&gt;"On",NOT(ISERROR(MATCH(DATE(M86197,N86197,DAY(L86197)),OFFSET($AD$15:$AD$22,0,M86197-$AD$14),0)))),"Off","On")</f>
        <v>Off</v>
      </c>
    </row>
    <row r="86198" spans="12:16" x14ac:dyDescent="0.25">
      <c r="L86198" s="57">
        <v>47788.458333333336</v>
      </c>
      <c r="M86198" s="55">
        <f t="shared" si="4068"/>
        <v>2030</v>
      </c>
      <c r="N86198" s="55">
        <f t="shared" si="4069"/>
        <v>11</v>
      </c>
      <c r="O86198" s="55">
        <f t="shared" si="4070"/>
        <v>6</v>
      </c>
      <c r="P86198" s="54" t="str" cm="1">
        <f t="array" aca="1" ref="P86198" ca="1">IF(OR(O86198=1,O86198=7,INDEX($AD$28:$AO$51,HOUR(L86198)+1,N86198)&lt;&gt;"On",NOT(ISERROR(MATCH(DATE(M86198,N86198,DAY(L86198)),OFFSET($AD$15:$AD$22,0,M86198-$AD$14),0)))),"Off","On")</f>
        <v>Off</v>
      </c>
    </row>
    <row r="86199" spans="12:16" x14ac:dyDescent="0.25">
      <c r="L86199" s="57">
        <v>47788.5</v>
      </c>
      <c r="M86199" s="55">
        <f t="shared" si="4068"/>
        <v>2030</v>
      </c>
      <c r="N86199" s="55">
        <f t="shared" si="4069"/>
        <v>11</v>
      </c>
      <c r="O86199" s="55">
        <f t="shared" si="4070"/>
        <v>6</v>
      </c>
      <c r="P86199" s="54" t="str" cm="1">
        <f t="array" aca="1" ref="P86199" ca="1">IF(OR(O86199=1,O86199=7,INDEX($AD$28:$AO$51,HOUR(L86199)+1,N86199)&lt;&gt;"On",NOT(ISERROR(MATCH(DATE(M86199,N86199,DAY(L86199)),OFFSET($AD$15:$AD$22,0,M86199-$AD$14),0)))),"Off","On")</f>
        <v>Off</v>
      </c>
    </row>
    <row r="86200" spans="12:16" x14ac:dyDescent="0.25">
      <c r="L86200" s="57">
        <v>47788.541666666664</v>
      </c>
      <c r="M86200" s="55">
        <f t="shared" si="4068"/>
        <v>2030</v>
      </c>
      <c r="N86200" s="55">
        <f t="shared" si="4069"/>
        <v>11</v>
      </c>
      <c r="O86200" s="55">
        <f t="shared" si="4070"/>
        <v>6</v>
      </c>
      <c r="P86200" s="54" t="str" cm="1">
        <f t="array" aca="1" ref="P86200" ca="1">IF(OR(O86200=1,O86200=7,INDEX($AD$28:$AO$51,HOUR(L86200)+1,N86200)&lt;&gt;"On",NOT(ISERROR(MATCH(DATE(M86200,N86200,DAY(L86200)),OFFSET($AD$15:$AD$22,0,M86200-$AD$14),0)))),"Off","On")</f>
        <v>Off</v>
      </c>
    </row>
    <row r="86201" spans="12:16" x14ac:dyDescent="0.25">
      <c r="L86201" s="57">
        <v>47788.583333333336</v>
      </c>
      <c r="M86201" s="55">
        <f t="shared" si="4068"/>
        <v>2030</v>
      </c>
      <c r="N86201" s="55">
        <f t="shared" si="4069"/>
        <v>11</v>
      </c>
      <c r="O86201" s="55">
        <f t="shared" si="4070"/>
        <v>6</v>
      </c>
      <c r="P86201" s="54" t="str" cm="1">
        <f t="array" aca="1" ref="P86201" ca="1">IF(OR(O86201=1,O86201=7,INDEX($AD$28:$AO$51,HOUR(L86201)+1,N86201)&lt;&gt;"On",NOT(ISERROR(MATCH(DATE(M86201,N86201,DAY(L86201)),OFFSET($AD$15:$AD$22,0,M86201-$AD$14),0)))),"Off","On")</f>
        <v>Off</v>
      </c>
    </row>
    <row r="86202" spans="12:16" x14ac:dyDescent="0.25">
      <c r="L86202" s="57">
        <v>47788.625</v>
      </c>
      <c r="M86202" s="55">
        <f t="shared" si="4068"/>
        <v>2030</v>
      </c>
      <c r="N86202" s="55">
        <f t="shared" si="4069"/>
        <v>11</v>
      </c>
      <c r="O86202" s="55">
        <f t="shared" si="4070"/>
        <v>6</v>
      </c>
      <c r="P86202" s="54" t="str" cm="1">
        <f t="array" aca="1" ref="P86202" ca="1">IF(OR(O86202=1,O86202=7,INDEX($AD$28:$AO$51,HOUR(L86202)+1,N86202)&lt;&gt;"On",NOT(ISERROR(MATCH(DATE(M86202,N86202,DAY(L86202)),OFFSET($AD$15:$AD$22,0,M86202-$AD$14),0)))),"Off","On")</f>
        <v>Off</v>
      </c>
    </row>
    <row r="86203" spans="12:16" x14ac:dyDescent="0.25">
      <c r="L86203" s="57">
        <v>47788.666666666664</v>
      </c>
      <c r="M86203" s="55">
        <f t="shared" si="4068"/>
        <v>2030</v>
      </c>
      <c r="N86203" s="55">
        <f t="shared" si="4069"/>
        <v>11</v>
      </c>
      <c r="O86203" s="55">
        <f t="shared" si="4070"/>
        <v>6</v>
      </c>
      <c r="P86203" s="54" t="str" cm="1">
        <f t="array" aca="1" ref="P86203" ca="1">IF(OR(O86203=1,O86203=7,INDEX($AD$28:$AO$51,HOUR(L86203)+1,N86203)&lt;&gt;"On",NOT(ISERROR(MATCH(DATE(M86203,N86203,DAY(L86203)),OFFSET($AD$15:$AD$22,0,M86203-$AD$14),0)))),"Off","On")</f>
        <v>Off</v>
      </c>
    </row>
    <row r="86204" spans="12:16" x14ac:dyDescent="0.25">
      <c r="L86204" s="57">
        <v>47788.708333333336</v>
      </c>
      <c r="M86204" s="55">
        <f t="shared" si="4068"/>
        <v>2030</v>
      </c>
      <c r="N86204" s="55">
        <f t="shared" si="4069"/>
        <v>11</v>
      </c>
      <c r="O86204" s="55">
        <f t="shared" si="4070"/>
        <v>6</v>
      </c>
      <c r="P86204" s="54" t="str" cm="1">
        <f t="array" aca="1" ref="P86204" ca="1">IF(OR(O86204=1,O86204=7,INDEX($AD$28:$AO$51,HOUR(L86204)+1,N86204)&lt;&gt;"On",NOT(ISERROR(MATCH(DATE(M86204,N86204,DAY(L86204)),OFFSET($AD$15:$AD$22,0,M86204-$AD$14),0)))),"Off","On")</f>
        <v>Off</v>
      </c>
    </row>
    <row r="86205" spans="12:16" x14ac:dyDescent="0.25">
      <c r="L86205" s="57">
        <v>47788.75</v>
      </c>
      <c r="M86205" s="55">
        <f t="shared" si="4068"/>
        <v>2030</v>
      </c>
      <c r="N86205" s="55">
        <f t="shared" si="4069"/>
        <v>11</v>
      </c>
      <c r="O86205" s="55">
        <f t="shared" si="4070"/>
        <v>6</v>
      </c>
      <c r="P86205" s="54" t="str" cm="1">
        <f t="array" aca="1" ref="P86205" ca="1">IF(OR(O86205=1,O86205=7,INDEX($AD$28:$AO$51,HOUR(L86205)+1,N86205)&lt;&gt;"On",NOT(ISERROR(MATCH(DATE(M86205,N86205,DAY(L86205)),OFFSET($AD$15:$AD$22,0,M86205-$AD$14),0)))),"Off","On")</f>
        <v>On</v>
      </c>
    </row>
    <row r="86206" spans="12:16" x14ac:dyDescent="0.25">
      <c r="L86206" s="57">
        <v>47788.791666666664</v>
      </c>
      <c r="M86206" s="55">
        <f t="shared" si="4068"/>
        <v>2030</v>
      </c>
      <c r="N86206" s="55">
        <f t="shared" si="4069"/>
        <v>11</v>
      </c>
      <c r="O86206" s="55">
        <f t="shared" si="4070"/>
        <v>6</v>
      </c>
      <c r="P86206" s="54" t="str" cm="1">
        <f t="array" aca="1" ref="P86206" ca="1">IF(OR(O86206=1,O86206=7,INDEX($AD$28:$AO$51,HOUR(L86206)+1,N86206)&lt;&gt;"On",NOT(ISERROR(MATCH(DATE(M86206,N86206,DAY(L86206)),OFFSET($AD$15:$AD$22,0,M86206-$AD$14),0)))),"Off","On")</f>
        <v>On</v>
      </c>
    </row>
    <row r="86207" spans="12:16" x14ac:dyDescent="0.25">
      <c r="L86207" s="57">
        <v>47788.833333333336</v>
      </c>
      <c r="M86207" s="55">
        <f t="shared" si="4068"/>
        <v>2030</v>
      </c>
      <c r="N86207" s="55">
        <f t="shared" si="4069"/>
        <v>11</v>
      </c>
      <c r="O86207" s="55">
        <f t="shared" si="4070"/>
        <v>6</v>
      </c>
      <c r="P86207" s="54" t="str" cm="1">
        <f t="array" aca="1" ref="P86207" ca="1">IF(OR(O86207=1,O86207=7,INDEX($AD$28:$AO$51,HOUR(L86207)+1,N86207)&lt;&gt;"On",NOT(ISERROR(MATCH(DATE(M86207,N86207,DAY(L86207)),OFFSET($AD$15:$AD$22,0,M86207-$AD$14),0)))),"Off","On")</f>
        <v>On</v>
      </c>
    </row>
    <row r="86208" spans="12:16" x14ac:dyDescent="0.25">
      <c r="L86208" s="57">
        <v>47788.875</v>
      </c>
      <c r="M86208" s="55">
        <f t="shared" si="4068"/>
        <v>2030</v>
      </c>
      <c r="N86208" s="55">
        <f t="shared" si="4069"/>
        <v>11</v>
      </c>
      <c r="O86208" s="55">
        <f t="shared" si="4070"/>
        <v>6</v>
      </c>
      <c r="P86208" s="54" t="str" cm="1">
        <f t="array" aca="1" ref="P86208" ca="1">IF(OR(O86208=1,O86208=7,INDEX($AD$28:$AO$51,HOUR(L86208)+1,N86208)&lt;&gt;"On",NOT(ISERROR(MATCH(DATE(M86208,N86208,DAY(L86208)),OFFSET($AD$15:$AD$22,0,M86208-$AD$14),0)))),"Off","On")</f>
        <v>On</v>
      </c>
    </row>
    <row r="86209" spans="12:16" x14ac:dyDescent="0.25">
      <c r="L86209" s="57">
        <v>47788.916666666664</v>
      </c>
      <c r="M86209" s="55">
        <f t="shared" si="4068"/>
        <v>2030</v>
      </c>
      <c r="N86209" s="55">
        <f t="shared" si="4069"/>
        <v>11</v>
      </c>
      <c r="O86209" s="55">
        <f t="shared" si="4070"/>
        <v>6</v>
      </c>
      <c r="P86209" s="54" t="str" cm="1">
        <f t="array" aca="1" ref="P86209" ca="1">IF(OR(O86209=1,O86209=7,INDEX($AD$28:$AO$51,HOUR(L86209)+1,N86209)&lt;&gt;"On",NOT(ISERROR(MATCH(DATE(M86209,N86209,DAY(L86209)),OFFSET($AD$15:$AD$22,0,M86209-$AD$14),0)))),"Off","On")</f>
        <v>Off</v>
      </c>
    </row>
    <row r="86210" spans="12:16" x14ac:dyDescent="0.25">
      <c r="L86210" s="57">
        <v>47788.958333333336</v>
      </c>
      <c r="M86210" s="55">
        <f t="shared" si="4068"/>
        <v>2030</v>
      </c>
      <c r="N86210" s="55">
        <f t="shared" si="4069"/>
        <v>11</v>
      </c>
      <c r="O86210" s="55">
        <f t="shared" si="4070"/>
        <v>6</v>
      </c>
      <c r="P86210" s="54" t="str" cm="1">
        <f t="array" aca="1" ref="P86210" ca="1">IF(OR(O86210=1,O86210=7,INDEX($AD$28:$AO$51,HOUR(L86210)+1,N86210)&lt;&gt;"On",NOT(ISERROR(MATCH(DATE(M86210,N86210,DAY(L86210)),OFFSET($AD$15:$AD$22,0,M86210-$AD$14),0)))),"Off","On")</f>
        <v>Off</v>
      </c>
    </row>
    <row r="86211" spans="12:16" x14ac:dyDescent="0.25">
      <c r="L86211" s="57">
        <v>47789</v>
      </c>
      <c r="M86211" s="55">
        <f t="shared" si="4068"/>
        <v>2030</v>
      </c>
      <c r="N86211" s="55">
        <f t="shared" si="4069"/>
        <v>11</v>
      </c>
      <c r="O86211" s="55">
        <f t="shared" si="4070"/>
        <v>7</v>
      </c>
      <c r="P86211" s="54" t="str" cm="1">
        <f t="array" aca="1" ref="P86211" ca="1">IF(OR(O86211=1,O86211=7,INDEX($AD$28:$AO$51,HOUR(L86211)+1,N86211)&lt;&gt;"On",NOT(ISERROR(MATCH(DATE(M86211,N86211,DAY(L86211)),OFFSET($AD$15:$AD$22,0,M86211-$AD$14),0)))),"Off","On")</f>
        <v>Off</v>
      </c>
    </row>
    <row r="86212" spans="12:16" x14ac:dyDescent="0.25">
      <c r="L86212" s="57">
        <v>47789.041666666664</v>
      </c>
      <c r="M86212" s="55">
        <f t="shared" si="4068"/>
        <v>2030</v>
      </c>
      <c r="N86212" s="55">
        <f t="shared" si="4069"/>
        <v>11</v>
      </c>
      <c r="O86212" s="55">
        <f t="shared" si="4070"/>
        <v>7</v>
      </c>
      <c r="P86212" s="54" t="str" cm="1">
        <f t="array" aca="1" ref="P86212" ca="1">IF(OR(O86212=1,O86212=7,INDEX($AD$28:$AO$51,HOUR(L86212)+1,N86212)&lt;&gt;"On",NOT(ISERROR(MATCH(DATE(M86212,N86212,DAY(L86212)),OFFSET($AD$15:$AD$22,0,M86212-$AD$14),0)))),"Off","On")</f>
        <v>Off</v>
      </c>
    </row>
    <row r="86213" spans="12:16" x14ac:dyDescent="0.25">
      <c r="L86213" s="57">
        <v>47789.083333333336</v>
      </c>
      <c r="M86213" s="55">
        <f t="shared" si="4068"/>
        <v>2030</v>
      </c>
      <c r="N86213" s="55">
        <f t="shared" si="4069"/>
        <v>11</v>
      </c>
      <c r="O86213" s="55">
        <f t="shared" si="4070"/>
        <v>7</v>
      </c>
      <c r="P86213" s="54" t="str" cm="1">
        <f t="array" aca="1" ref="P86213" ca="1">IF(OR(O86213=1,O86213=7,INDEX($AD$28:$AO$51,HOUR(L86213)+1,N86213)&lt;&gt;"On",NOT(ISERROR(MATCH(DATE(M86213,N86213,DAY(L86213)),OFFSET($AD$15:$AD$22,0,M86213-$AD$14),0)))),"Off","On")</f>
        <v>Off</v>
      </c>
    </row>
    <row r="86214" spans="12:16" x14ac:dyDescent="0.25">
      <c r="L86214" s="57">
        <v>47789.125</v>
      </c>
      <c r="M86214" s="55">
        <f t="shared" si="4068"/>
        <v>2030</v>
      </c>
      <c r="N86214" s="55">
        <f t="shared" si="4069"/>
        <v>11</v>
      </c>
      <c r="O86214" s="55">
        <f t="shared" si="4070"/>
        <v>7</v>
      </c>
      <c r="P86214" s="54" t="str" cm="1">
        <f t="array" aca="1" ref="P86214" ca="1">IF(OR(O86214=1,O86214=7,INDEX($AD$28:$AO$51,HOUR(L86214)+1,N86214)&lt;&gt;"On",NOT(ISERROR(MATCH(DATE(M86214,N86214,DAY(L86214)),OFFSET($AD$15:$AD$22,0,M86214-$AD$14),0)))),"Off","On")</f>
        <v>Off</v>
      </c>
    </row>
    <row r="86215" spans="12:16" x14ac:dyDescent="0.25">
      <c r="L86215" s="57">
        <v>47789.166666666664</v>
      </c>
      <c r="M86215" s="55">
        <f t="shared" si="4068"/>
        <v>2030</v>
      </c>
      <c r="N86215" s="55">
        <f t="shared" si="4069"/>
        <v>11</v>
      </c>
      <c r="O86215" s="55">
        <f t="shared" si="4070"/>
        <v>7</v>
      </c>
      <c r="P86215" s="54" t="str" cm="1">
        <f t="array" aca="1" ref="P86215" ca="1">IF(OR(O86215=1,O86215=7,INDEX($AD$28:$AO$51,HOUR(L86215)+1,N86215)&lt;&gt;"On",NOT(ISERROR(MATCH(DATE(M86215,N86215,DAY(L86215)),OFFSET($AD$15:$AD$22,0,M86215-$AD$14),0)))),"Off","On")</f>
        <v>Off</v>
      </c>
    </row>
    <row r="86216" spans="12:16" x14ac:dyDescent="0.25">
      <c r="L86216" s="57">
        <v>47789.208333333336</v>
      </c>
      <c r="M86216" s="55">
        <f t="shared" si="4068"/>
        <v>2030</v>
      </c>
      <c r="N86216" s="55">
        <f t="shared" si="4069"/>
        <v>11</v>
      </c>
      <c r="O86216" s="55">
        <f t="shared" si="4070"/>
        <v>7</v>
      </c>
      <c r="P86216" s="54" t="str" cm="1">
        <f t="array" aca="1" ref="P86216" ca="1">IF(OR(O86216=1,O86216=7,INDEX($AD$28:$AO$51,HOUR(L86216)+1,N86216)&lt;&gt;"On",NOT(ISERROR(MATCH(DATE(M86216,N86216,DAY(L86216)),OFFSET($AD$15:$AD$22,0,M86216-$AD$14),0)))),"Off","On")</f>
        <v>Off</v>
      </c>
    </row>
    <row r="86217" spans="12:16" x14ac:dyDescent="0.25">
      <c r="L86217" s="57">
        <v>47789.25</v>
      </c>
      <c r="M86217" s="55">
        <f t="shared" si="4068"/>
        <v>2030</v>
      </c>
      <c r="N86217" s="55">
        <f t="shared" si="4069"/>
        <v>11</v>
      </c>
      <c r="O86217" s="55">
        <f t="shared" si="4070"/>
        <v>7</v>
      </c>
      <c r="P86217" s="54" t="str" cm="1">
        <f t="array" aca="1" ref="P86217" ca="1">IF(OR(O86217=1,O86217=7,INDEX($AD$28:$AO$51,HOUR(L86217)+1,N86217)&lt;&gt;"On",NOT(ISERROR(MATCH(DATE(M86217,N86217,DAY(L86217)),OFFSET($AD$15:$AD$22,0,M86217-$AD$14),0)))),"Off","On")</f>
        <v>Off</v>
      </c>
    </row>
    <row r="86218" spans="12:16" x14ac:dyDescent="0.25">
      <c r="L86218" s="57">
        <v>47789.291666666664</v>
      </c>
      <c r="M86218" s="55">
        <f t="shared" si="4068"/>
        <v>2030</v>
      </c>
      <c r="N86218" s="55">
        <f t="shared" si="4069"/>
        <v>11</v>
      </c>
      <c r="O86218" s="55">
        <f t="shared" si="4070"/>
        <v>7</v>
      </c>
      <c r="P86218" s="54" t="str" cm="1">
        <f t="array" aca="1" ref="P86218" ca="1">IF(OR(O86218=1,O86218=7,INDEX($AD$28:$AO$51,HOUR(L86218)+1,N86218)&lt;&gt;"On",NOT(ISERROR(MATCH(DATE(M86218,N86218,DAY(L86218)),OFFSET($AD$15:$AD$22,0,M86218-$AD$14),0)))),"Off","On")</f>
        <v>Off</v>
      </c>
    </row>
    <row r="86219" spans="12:16" x14ac:dyDescent="0.25">
      <c r="L86219" s="57">
        <v>47789.333333333336</v>
      </c>
      <c r="M86219" s="55">
        <f t="shared" si="4068"/>
        <v>2030</v>
      </c>
      <c r="N86219" s="55">
        <f t="shared" si="4069"/>
        <v>11</v>
      </c>
      <c r="O86219" s="55">
        <f t="shared" si="4070"/>
        <v>7</v>
      </c>
      <c r="P86219" s="54" t="str" cm="1">
        <f t="array" aca="1" ref="P86219" ca="1">IF(OR(O86219=1,O86219=7,INDEX($AD$28:$AO$51,HOUR(L86219)+1,N86219)&lt;&gt;"On",NOT(ISERROR(MATCH(DATE(M86219,N86219,DAY(L86219)),OFFSET($AD$15:$AD$22,0,M86219-$AD$14),0)))),"Off","On")</f>
        <v>Off</v>
      </c>
    </row>
    <row r="86220" spans="12:16" x14ac:dyDescent="0.25">
      <c r="L86220" s="57">
        <v>47789.375</v>
      </c>
      <c r="M86220" s="55">
        <f t="shared" ref="M86220:M86283" si="4071">YEAR(L86220)</f>
        <v>2030</v>
      </c>
      <c r="N86220" s="55">
        <f t="shared" ref="N86220:N86283" si="4072">MONTH(L86220)</f>
        <v>11</v>
      </c>
      <c r="O86220" s="55">
        <f t="shared" ref="O86220:O86283" si="4073">WEEKDAY(L86220)</f>
        <v>7</v>
      </c>
      <c r="P86220" s="54" t="str" cm="1">
        <f t="array" aca="1" ref="P86220" ca="1">IF(OR(O86220=1,O86220=7,INDEX($AD$28:$AO$51,HOUR(L86220)+1,N86220)&lt;&gt;"On",NOT(ISERROR(MATCH(DATE(M86220,N86220,DAY(L86220)),OFFSET($AD$15:$AD$22,0,M86220-$AD$14),0)))),"Off","On")</f>
        <v>Off</v>
      </c>
    </row>
    <row r="86221" spans="12:16" x14ac:dyDescent="0.25">
      <c r="L86221" s="57">
        <v>47789.416666666664</v>
      </c>
      <c r="M86221" s="55">
        <f t="shared" si="4071"/>
        <v>2030</v>
      </c>
      <c r="N86221" s="55">
        <f t="shared" si="4072"/>
        <v>11</v>
      </c>
      <c r="O86221" s="55">
        <f t="shared" si="4073"/>
        <v>7</v>
      </c>
      <c r="P86221" s="54" t="str" cm="1">
        <f t="array" aca="1" ref="P86221" ca="1">IF(OR(O86221=1,O86221=7,INDEX($AD$28:$AO$51,HOUR(L86221)+1,N86221)&lt;&gt;"On",NOT(ISERROR(MATCH(DATE(M86221,N86221,DAY(L86221)),OFFSET($AD$15:$AD$22,0,M86221-$AD$14),0)))),"Off","On")</f>
        <v>Off</v>
      </c>
    </row>
    <row r="86222" spans="12:16" x14ac:dyDescent="0.25">
      <c r="L86222" s="57">
        <v>47789.458333333336</v>
      </c>
      <c r="M86222" s="55">
        <f t="shared" si="4071"/>
        <v>2030</v>
      </c>
      <c r="N86222" s="55">
        <f t="shared" si="4072"/>
        <v>11</v>
      </c>
      <c r="O86222" s="55">
        <f t="shared" si="4073"/>
        <v>7</v>
      </c>
      <c r="P86222" s="54" t="str" cm="1">
        <f t="array" aca="1" ref="P86222" ca="1">IF(OR(O86222=1,O86222=7,INDEX($AD$28:$AO$51,HOUR(L86222)+1,N86222)&lt;&gt;"On",NOT(ISERROR(MATCH(DATE(M86222,N86222,DAY(L86222)),OFFSET($AD$15:$AD$22,0,M86222-$AD$14),0)))),"Off","On")</f>
        <v>Off</v>
      </c>
    </row>
    <row r="86223" spans="12:16" x14ac:dyDescent="0.25">
      <c r="L86223" s="57">
        <v>47789.5</v>
      </c>
      <c r="M86223" s="55">
        <f t="shared" si="4071"/>
        <v>2030</v>
      </c>
      <c r="N86223" s="55">
        <f t="shared" si="4072"/>
        <v>11</v>
      </c>
      <c r="O86223" s="55">
        <f t="shared" si="4073"/>
        <v>7</v>
      </c>
      <c r="P86223" s="54" t="str" cm="1">
        <f t="array" aca="1" ref="P86223" ca="1">IF(OR(O86223=1,O86223=7,INDEX($AD$28:$AO$51,HOUR(L86223)+1,N86223)&lt;&gt;"On",NOT(ISERROR(MATCH(DATE(M86223,N86223,DAY(L86223)),OFFSET($AD$15:$AD$22,0,M86223-$AD$14),0)))),"Off","On")</f>
        <v>Off</v>
      </c>
    </row>
    <row r="86224" spans="12:16" x14ac:dyDescent="0.25">
      <c r="L86224" s="57">
        <v>47789.541666666664</v>
      </c>
      <c r="M86224" s="55">
        <f t="shared" si="4071"/>
        <v>2030</v>
      </c>
      <c r="N86224" s="55">
        <f t="shared" si="4072"/>
        <v>11</v>
      </c>
      <c r="O86224" s="55">
        <f t="shared" si="4073"/>
        <v>7</v>
      </c>
      <c r="P86224" s="54" t="str" cm="1">
        <f t="array" aca="1" ref="P86224" ca="1">IF(OR(O86224=1,O86224=7,INDEX($AD$28:$AO$51,HOUR(L86224)+1,N86224)&lt;&gt;"On",NOT(ISERROR(MATCH(DATE(M86224,N86224,DAY(L86224)),OFFSET($AD$15:$AD$22,0,M86224-$AD$14),0)))),"Off","On")</f>
        <v>Off</v>
      </c>
    </row>
    <row r="86225" spans="12:16" x14ac:dyDescent="0.25">
      <c r="L86225" s="57">
        <v>47789.583333333336</v>
      </c>
      <c r="M86225" s="55">
        <f t="shared" si="4071"/>
        <v>2030</v>
      </c>
      <c r="N86225" s="55">
        <f t="shared" si="4072"/>
        <v>11</v>
      </c>
      <c r="O86225" s="55">
        <f t="shared" si="4073"/>
        <v>7</v>
      </c>
      <c r="P86225" s="54" t="str" cm="1">
        <f t="array" aca="1" ref="P86225" ca="1">IF(OR(O86225=1,O86225=7,INDEX($AD$28:$AO$51,HOUR(L86225)+1,N86225)&lt;&gt;"On",NOT(ISERROR(MATCH(DATE(M86225,N86225,DAY(L86225)),OFFSET($AD$15:$AD$22,0,M86225-$AD$14),0)))),"Off","On")</f>
        <v>Off</v>
      </c>
    </row>
    <row r="86226" spans="12:16" x14ac:dyDescent="0.25">
      <c r="L86226" s="57">
        <v>47789.625</v>
      </c>
      <c r="M86226" s="55">
        <f t="shared" si="4071"/>
        <v>2030</v>
      </c>
      <c r="N86226" s="55">
        <f t="shared" si="4072"/>
        <v>11</v>
      </c>
      <c r="O86226" s="55">
        <f t="shared" si="4073"/>
        <v>7</v>
      </c>
      <c r="P86226" s="54" t="str" cm="1">
        <f t="array" aca="1" ref="P86226" ca="1">IF(OR(O86226=1,O86226=7,INDEX($AD$28:$AO$51,HOUR(L86226)+1,N86226)&lt;&gt;"On",NOT(ISERROR(MATCH(DATE(M86226,N86226,DAY(L86226)),OFFSET($AD$15:$AD$22,0,M86226-$AD$14),0)))),"Off","On")</f>
        <v>Off</v>
      </c>
    </row>
    <row r="86227" spans="12:16" x14ac:dyDescent="0.25">
      <c r="L86227" s="57">
        <v>47789.666666666664</v>
      </c>
      <c r="M86227" s="55">
        <f t="shared" si="4071"/>
        <v>2030</v>
      </c>
      <c r="N86227" s="55">
        <f t="shared" si="4072"/>
        <v>11</v>
      </c>
      <c r="O86227" s="55">
        <f t="shared" si="4073"/>
        <v>7</v>
      </c>
      <c r="P86227" s="54" t="str" cm="1">
        <f t="array" aca="1" ref="P86227" ca="1">IF(OR(O86227=1,O86227=7,INDEX($AD$28:$AO$51,HOUR(L86227)+1,N86227)&lt;&gt;"On",NOT(ISERROR(MATCH(DATE(M86227,N86227,DAY(L86227)),OFFSET($AD$15:$AD$22,0,M86227-$AD$14),0)))),"Off","On")</f>
        <v>Off</v>
      </c>
    </row>
    <row r="86228" spans="12:16" x14ac:dyDescent="0.25">
      <c r="L86228" s="57">
        <v>47789.708333333336</v>
      </c>
      <c r="M86228" s="55">
        <f t="shared" si="4071"/>
        <v>2030</v>
      </c>
      <c r="N86228" s="55">
        <f t="shared" si="4072"/>
        <v>11</v>
      </c>
      <c r="O86228" s="55">
        <f t="shared" si="4073"/>
        <v>7</v>
      </c>
      <c r="P86228" s="54" t="str" cm="1">
        <f t="array" aca="1" ref="P86228" ca="1">IF(OR(O86228=1,O86228=7,INDEX($AD$28:$AO$51,HOUR(L86228)+1,N86228)&lt;&gt;"On",NOT(ISERROR(MATCH(DATE(M86228,N86228,DAY(L86228)),OFFSET($AD$15:$AD$22,0,M86228-$AD$14),0)))),"Off","On")</f>
        <v>Off</v>
      </c>
    </row>
    <row r="86229" spans="12:16" x14ac:dyDescent="0.25">
      <c r="L86229" s="57">
        <v>47789.75</v>
      </c>
      <c r="M86229" s="55">
        <f t="shared" si="4071"/>
        <v>2030</v>
      </c>
      <c r="N86229" s="55">
        <f t="shared" si="4072"/>
        <v>11</v>
      </c>
      <c r="O86229" s="55">
        <f t="shared" si="4073"/>
        <v>7</v>
      </c>
      <c r="P86229" s="54" t="str" cm="1">
        <f t="array" aca="1" ref="P86229" ca="1">IF(OR(O86229=1,O86229=7,INDEX($AD$28:$AO$51,HOUR(L86229)+1,N86229)&lt;&gt;"On",NOT(ISERROR(MATCH(DATE(M86229,N86229,DAY(L86229)),OFFSET($AD$15:$AD$22,0,M86229-$AD$14),0)))),"Off","On")</f>
        <v>Off</v>
      </c>
    </row>
    <row r="86230" spans="12:16" x14ac:dyDescent="0.25">
      <c r="L86230" s="57">
        <v>47789.791666666664</v>
      </c>
      <c r="M86230" s="55">
        <f t="shared" si="4071"/>
        <v>2030</v>
      </c>
      <c r="N86230" s="55">
        <f t="shared" si="4072"/>
        <v>11</v>
      </c>
      <c r="O86230" s="55">
        <f t="shared" si="4073"/>
        <v>7</v>
      </c>
      <c r="P86230" s="54" t="str" cm="1">
        <f t="array" aca="1" ref="P86230" ca="1">IF(OR(O86230=1,O86230=7,INDEX($AD$28:$AO$51,HOUR(L86230)+1,N86230)&lt;&gt;"On",NOT(ISERROR(MATCH(DATE(M86230,N86230,DAY(L86230)),OFFSET($AD$15:$AD$22,0,M86230-$AD$14),0)))),"Off","On")</f>
        <v>Off</v>
      </c>
    </row>
    <row r="86231" spans="12:16" x14ac:dyDescent="0.25">
      <c r="L86231" s="57">
        <v>47789.833333333336</v>
      </c>
      <c r="M86231" s="55">
        <f t="shared" si="4071"/>
        <v>2030</v>
      </c>
      <c r="N86231" s="55">
        <f t="shared" si="4072"/>
        <v>11</v>
      </c>
      <c r="O86231" s="55">
        <f t="shared" si="4073"/>
        <v>7</v>
      </c>
      <c r="P86231" s="54" t="str" cm="1">
        <f t="array" aca="1" ref="P86231" ca="1">IF(OR(O86231=1,O86231=7,INDEX($AD$28:$AO$51,HOUR(L86231)+1,N86231)&lt;&gt;"On",NOT(ISERROR(MATCH(DATE(M86231,N86231,DAY(L86231)),OFFSET($AD$15:$AD$22,0,M86231-$AD$14),0)))),"Off","On")</f>
        <v>Off</v>
      </c>
    </row>
    <row r="86232" spans="12:16" x14ac:dyDescent="0.25">
      <c r="L86232" s="57">
        <v>47789.875</v>
      </c>
      <c r="M86232" s="55">
        <f t="shared" si="4071"/>
        <v>2030</v>
      </c>
      <c r="N86232" s="55">
        <f t="shared" si="4072"/>
        <v>11</v>
      </c>
      <c r="O86232" s="55">
        <f t="shared" si="4073"/>
        <v>7</v>
      </c>
      <c r="P86232" s="54" t="str" cm="1">
        <f t="array" aca="1" ref="P86232" ca="1">IF(OR(O86232=1,O86232=7,INDEX($AD$28:$AO$51,HOUR(L86232)+1,N86232)&lt;&gt;"On",NOT(ISERROR(MATCH(DATE(M86232,N86232,DAY(L86232)),OFFSET($AD$15:$AD$22,0,M86232-$AD$14),0)))),"Off","On")</f>
        <v>Off</v>
      </c>
    </row>
    <row r="86233" spans="12:16" x14ac:dyDescent="0.25">
      <c r="L86233" s="57">
        <v>47789.916666666664</v>
      </c>
      <c r="M86233" s="55">
        <f t="shared" si="4071"/>
        <v>2030</v>
      </c>
      <c r="N86233" s="55">
        <f t="shared" si="4072"/>
        <v>11</v>
      </c>
      <c r="O86233" s="55">
        <f t="shared" si="4073"/>
        <v>7</v>
      </c>
      <c r="P86233" s="54" t="str" cm="1">
        <f t="array" aca="1" ref="P86233" ca="1">IF(OR(O86233=1,O86233=7,INDEX($AD$28:$AO$51,HOUR(L86233)+1,N86233)&lt;&gt;"On",NOT(ISERROR(MATCH(DATE(M86233,N86233,DAY(L86233)),OFFSET($AD$15:$AD$22,0,M86233-$AD$14),0)))),"Off","On")</f>
        <v>Off</v>
      </c>
    </row>
    <row r="86234" spans="12:16" x14ac:dyDescent="0.25">
      <c r="L86234" s="57">
        <v>47789.958333333336</v>
      </c>
      <c r="M86234" s="55">
        <f t="shared" si="4071"/>
        <v>2030</v>
      </c>
      <c r="N86234" s="55">
        <f t="shared" si="4072"/>
        <v>11</v>
      </c>
      <c r="O86234" s="55">
        <f t="shared" si="4073"/>
        <v>7</v>
      </c>
      <c r="P86234" s="54" t="str" cm="1">
        <f t="array" aca="1" ref="P86234" ca="1">IF(OR(O86234=1,O86234=7,INDEX($AD$28:$AO$51,HOUR(L86234)+1,N86234)&lt;&gt;"On",NOT(ISERROR(MATCH(DATE(M86234,N86234,DAY(L86234)),OFFSET($AD$15:$AD$22,0,M86234-$AD$14),0)))),"Off","On")</f>
        <v>Off</v>
      </c>
    </row>
    <row r="86235" spans="12:16" x14ac:dyDescent="0.25">
      <c r="L86235" s="57">
        <v>47790</v>
      </c>
      <c r="M86235" s="55">
        <f t="shared" si="4071"/>
        <v>2030</v>
      </c>
      <c r="N86235" s="55">
        <f t="shared" si="4072"/>
        <v>11</v>
      </c>
      <c r="O86235" s="55">
        <f t="shared" si="4073"/>
        <v>1</v>
      </c>
      <c r="P86235" s="54" t="str" cm="1">
        <f t="array" aca="1" ref="P86235" ca="1">IF(OR(O86235=1,O86235=7,INDEX($AD$28:$AO$51,HOUR(L86235)+1,N86235)&lt;&gt;"On",NOT(ISERROR(MATCH(DATE(M86235,N86235,DAY(L86235)),OFFSET($AD$15:$AD$22,0,M86235-$AD$14),0)))),"Off","On")</f>
        <v>Off</v>
      </c>
    </row>
    <row r="86236" spans="12:16" x14ac:dyDescent="0.25">
      <c r="L86236" s="57">
        <v>47790.041666666664</v>
      </c>
      <c r="M86236" s="55">
        <f t="shared" si="4071"/>
        <v>2030</v>
      </c>
      <c r="N86236" s="55">
        <f t="shared" si="4072"/>
        <v>11</v>
      </c>
      <c r="O86236" s="55">
        <f t="shared" si="4073"/>
        <v>1</v>
      </c>
      <c r="P86236" s="54" t="str" cm="1">
        <f t="array" aca="1" ref="P86236" ca="1">IF(OR(O86236=1,O86236=7,INDEX($AD$28:$AO$51,HOUR(L86236)+1,N86236)&lt;&gt;"On",NOT(ISERROR(MATCH(DATE(M86236,N86236,DAY(L86236)),OFFSET($AD$15:$AD$22,0,M86236-$AD$14),0)))),"Off","On")</f>
        <v>Off</v>
      </c>
    </row>
    <row r="86237" spans="12:16" x14ac:dyDescent="0.25">
      <c r="L86237" s="57">
        <v>47790.083333333336</v>
      </c>
      <c r="M86237" s="55">
        <f t="shared" si="4071"/>
        <v>2030</v>
      </c>
      <c r="N86237" s="55">
        <f t="shared" si="4072"/>
        <v>11</v>
      </c>
      <c r="O86237" s="55">
        <f t="shared" si="4073"/>
        <v>1</v>
      </c>
      <c r="P86237" s="54" t="str" cm="1">
        <f t="array" aca="1" ref="P86237" ca="1">IF(OR(O86237=1,O86237=7,INDEX($AD$28:$AO$51,HOUR(L86237)+1,N86237)&lt;&gt;"On",NOT(ISERROR(MATCH(DATE(M86237,N86237,DAY(L86237)),OFFSET($AD$15:$AD$22,0,M86237-$AD$14),0)))),"Off","On")</f>
        <v>Off</v>
      </c>
    </row>
    <row r="86238" spans="12:16" x14ac:dyDescent="0.25">
      <c r="L86238" s="57">
        <v>47790.125</v>
      </c>
      <c r="M86238" s="55">
        <f t="shared" si="4071"/>
        <v>2030</v>
      </c>
      <c r="N86238" s="55">
        <f t="shared" si="4072"/>
        <v>11</v>
      </c>
      <c r="O86238" s="55">
        <f t="shared" si="4073"/>
        <v>1</v>
      </c>
      <c r="P86238" s="54" t="str" cm="1">
        <f t="array" aca="1" ref="P86238" ca="1">IF(OR(O86238=1,O86238=7,INDEX($AD$28:$AO$51,HOUR(L86238)+1,N86238)&lt;&gt;"On",NOT(ISERROR(MATCH(DATE(M86238,N86238,DAY(L86238)),OFFSET($AD$15:$AD$22,0,M86238-$AD$14),0)))),"Off","On")</f>
        <v>Off</v>
      </c>
    </row>
    <row r="86239" spans="12:16" x14ac:dyDescent="0.25">
      <c r="L86239" s="57">
        <v>47790.166666666664</v>
      </c>
      <c r="M86239" s="55">
        <f t="shared" si="4071"/>
        <v>2030</v>
      </c>
      <c r="N86239" s="55">
        <f t="shared" si="4072"/>
        <v>11</v>
      </c>
      <c r="O86239" s="55">
        <f t="shared" si="4073"/>
        <v>1</v>
      </c>
      <c r="P86239" s="54" t="str" cm="1">
        <f t="array" aca="1" ref="P86239" ca="1">IF(OR(O86239=1,O86239=7,INDEX($AD$28:$AO$51,HOUR(L86239)+1,N86239)&lt;&gt;"On",NOT(ISERROR(MATCH(DATE(M86239,N86239,DAY(L86239)),OFFSET($AD$15:$AD$22,0,M86239-$AD$14),0)))),"Off","On")</f>
        <v>Off</v>
      </c>
    </row>
    <row r="86240" spans="12:16" x14ac:dyDescent="0.25">
      <c r="L86240" s="57">
        <v>47790.208333333336</v>
      </c>
      <c r="M86240" s="55">
        <f t="shared" si="4071"/>
        <v>2030</v>
      </c>
      <c r="N86240" s="55">
        <f t="shared" si="4072"/>
        <v>11</v>
      </c>
      <c r="O86240" s="55">
        <f t="shared" si="4073"/>
        <v>1</v>
      </c>
      <c r="P86240" s="54" t="str" cm="1">
        <f t="array" aca="1" ref="P86240" ca="1">IF(OR(O86240=1,O86240=7,INDEX($AD$28:$AO$51,HOUR(L86240)+1,N86240)&lt;&gt;"On",NOT(ISERROR(MATCH(DATE(M86240,N86240,DAY(L86240)),OFFSET($AD$15:$AD$22,0,M86240-$AD$14),0)))),"Off","On")</f>
        <v>Off</v>
      </c>
    </row>
    <row r="86241" spans="12:16" x14ac:dyDescent="0.25">
      <c r="L86241" s="57">
        <v>47790.25</v>
      </c>
      <c r="M86241" s="55">
        <f t="shared" si="4071"/>
        <v>2030</v>
      </c>
      <c r="N86241" s="55">
        <f t="shared" si="4072"/>
        <v>11</v>
      </c>
      <c r="O86241" s="55">
        <f t="shared" si="4073"/>
        <v>1</v>
      </c>
      <c r="P86241" s="54" t="str" cm="1">
        <f t="array" aca="1" ref="P86241" ca="1">IF(OR(O86241=1,O86241=7,INDEX($AD$28:$AO$51,HOUR(L86241)+1,N86241)&lt;&gt;"On",NOT(ISERROR(MATCH(DATE(M86241,N86241,DAY(L86241)),OFFSET($AD$15:$AD$22,0,M86241-$AD$14),0)))),"Off","On")</f>
        <v>Off</v>
      </c>
    </row>
    <row r="86242" spans="12:16" x14ac:dyDescent="0.25">
      <c r="L86242" s="57">
        <v>47790.291666666664</v>
      </c>
      <c r="M86242" s="55">
        <f t="shared" si="4071"/>
        <v>2030</v>
      </c>
      <c r="N86242" s="55">
        <f t="shared" si="4072"/>
        <v>11</v>
      </c>
      <c r="O86242" s="55">
        <f t="shared" si="4073"/>
        <v>1</v>
      </c>
      <c r="P86242" s="54" t="str" cm="1">
        <f t="array" aca="1" ref="P86242" ca="1">IF(OR(O86242=1,O86242=7,INDEX($AD$28:$AO$51,HOUR(L86242)+1,N86242)&lt;&gt;"On",NOT(ISERROR(MATCH(DATE(M86242,N86242,DAY(L86242)),OFFSET($AD$15:$AD$22,0,M86242-$AD$14),0)))),"Off","On")</f>
        <v>Off</v>
      </c>
    </row>
    <row r="86243" spans="12:16" x14ac:dyDescent="0.25">
      <c r="L86243" s="57">
        <v>47790.333333333336</v>
      </c>
      <c r="M86243" s="55">
        <f t="shared" si="4071"/>
        <v>2030</v>
      </c>
      <c r="N86243" s="55">
        <f t="shared" si="4072"/>
        <v>11</v>
      </c>
      <c r="O86243" s="55">
        <f t="shared" si="4073"/>
        <v>1</v>
      </c>
      <c r="P86243" s="54" t="str" cm="1">
        <f t="array" aca="1" ref="P86243" ca="1">IF(OR(O86243=1,O86243=7,INDEX($AD$28:$AO$51,HOUR(L86243)+1,N86243)&lt;&gt;"On",NOT(ISERROR(MATCH(DATE(M86243,N86243,DAY(L86243)),OFFSET($AD$15:$AD$22,0,M86243-$AD$14),0)))),"Off","On")</f>
        <v>Off</v>
      </c>
    </row>
    <row r="86244" spans="12:16" x14ac:dyDescent="0.25">
      <c r="L86244" s="57">
        <v>47790.375</v>
      </c>
      <c r="M86244" s="55">
        <f t="shared" si="4071"/>
        <v>2030</v>
      </c>
      <c r="N86244" s="55">
        <f t="shared" si="4072"/>
        <v>11</v>
      </c>
      <c r="O86244" s="55">
        <f t="shared" si="4073"/>
        <v>1</v>
      </c>
      <c r="P86244" s="54" t="str" cm="1">
        <f t="array" aca="1" ref="P86244" ca="1">IF(OR(O86244=1,O86244=7,INDEX($AD$28:$AO$51,HOUR(L86244)+1,N86244)&lt;&gt;"On",NOT(ISERROR(MATCH(DATE(M86244,N86244,DAY(L86244)),OFFSET($AD$15:$AD$22,0,M86244-$AD$14),0)))),"Off","On")</f>
        <v>Off</v>
      </c>
    </row>
    <row r="86245" spans="12:16" x14ac:dyDescent="0.25">
      <c r="L86245" s="57">
        <v>47790.416666666664</v>
      </c>
      <c r="M86245" s="55">
        <f t="shared" si="4071"/>
        <v>2030</v>
      </c>
      <c r="N86245" s="55">
        <f t="shared" si="4072"/>
        <v>11</v>
      </c>
      <c r="O86245" s="55">
        <f t="shared" si="4073"/>
        <v>1</v>
      </c>
      <c r="P86245" s="54" t="str" cm="1">
        <f t="array" aca="1" ref="P86245" ca="1">IF(OR(O86245=1,O86245=7,INDEX($AD$28:$AO$51,HOUR(L86245)+1,N86245)&lt;&gt;"On",NOT(ISERROR(MATCH(DATE(M86245,N86245,DAY(L86245)),OFFSET($AD$15:$AD$22,0,M86245-$AD$14),0)))),"Off","On")</f>
        <v>Off</v>
      </c>
    </row>
    <row r="86246" spans="12:16" x14ac:dyDescent="0.25">
      <c r="L86246" s="57">
        <v>47790.458333333336</v>
      </c>
      <c r="M86246" s="55">
        <f t="shared" si="4071"/>
        <v>2030</v>
      </c>
      <c r="N86246" s="55">
        <f t="shared" si="4072"/>
        <v>11</v>
      </c>
      <c r="O86246" s="55">
        <f t="shared" si="4073"/>
        <v>1</v>
      </c>
      <c r="P86246" s="54" t="str" cm="1">
        <f t="array" aca="1" ref="P86246" ca="1">IF(OR(O86246=1,O86246=7,INDEX($AD$28:$AO$51,HOUR(L86246)+1,N86246)&lt;&gt;"On",NOT(ISERROR(MATCH(DATE(M86246,N86246,DAY(L86246)),OFFSET($AD$15:$AD$22,0,M86246-$AD$14),0)))),"Off","On")</f>
        <v>Off</v>
      </c>
    </row>
    <row r="86247" spans="12:16" x14ac:dyDescent="0.25">
      <c r="L86247" s="57">
        <v>47790.5</v>
      </c>
      <c r="M86247" s="55">
        <f t="shared" si="4071"/>
        <v>2030</v>
      </c>
      <c r="N86247" s="55">
        <f t="shared" si="4072"/>
        <v>11</v>
      </c>
      <c r="O86247" s="55">
        <f t="shared" si="4073"/>
        <v>1</v>
      </c>
      <c r="P86247" s="54" t="str" cm="1">
        <f t="array" aca="1" ref="P86247" ca="1">IF(OR(O86247=1,O86247=7,INDEX($AD$28:$AO$51,HOUR(L86247)+1,N86247)&lt;&gt;"On",NOT(ISERROR(MATCH(DATE(M86247,N86247,DAY(L86247)),OFFSET($AD$15:$AD$22,0,M86247-$AD$14),0)))),"Off","On")</f>
        <v>Off</v>
      </c>
    </row>
    <row r="86248" spans="12:16" x14ac:dyDescent="0.25">
      <c r="L86248" s="57">
        <v>47790.541666666664</v>
      </c>
      <c r="M86248" s="55">
        <f t="shared" si="4071"/>
        <v>2030</v>
      </c>
      <c r="N86248" s="55">
        <f t="shared" si="4072"/>
        <v>11</v>
      </c>
      <c r="O86248" s="55">
        <f t="shared" si="4073"/>
        <v>1</v>
      </c>
      <c r="P86248" s="54" t="str" cm="1">
        <f t="array" aca="1" ref="P86248" ca="1">IF(OR(O86248=1,O86248=7,INDEX($AD$28:$AO$51,HOUR(L86248)+1,N86248)&lt;&gt;"On",NOT(ISERROR(MATCH(DATE(M86248,N86248,DAY(L86248)),OFFSET($AD$15:$AD$22,0,M86248-$AD$14),0)))),"Off","On")</f>
        <v>Off</v>
      </c>
    </row>
    <row r="86249" spans="12:16" x14ac:dyDescent="0.25">
      <c r="L86249" s="57">
        <v>47790.583333333336</v>
      </c>
      <c r="M86249" s="55">
        <f t="shared" si="4071"/>
        <v>2030</v>
      </c>
      <c r="N86249" s="55">
        <f t="shared" si="4072"/>
        <v>11</v>
      </c>
      <c r="O86249" s="55">
        <f t="shared" si="4073"/>
        <v>1</v>
      </c>
      <c r="P86249" s="54" t="str" cm="1">
        <f t="array" aca="1" ref="P86249" ca="1">IF(OR(O86249=1,O86249=7,INDEX($AD$28:$AO$51,HOUR(L86249)+1,N86249)&lt;&gt;"On",NOT(ISERROR(MATCH(DATE(M86249,N86249,DAY(L86249)),OFFSET($AD$15:$AD$22,0,M86249-$AD$14),0)))),"Off","On")</f>
        <v>Off</v>
      </c>
    </row>
    <row r="86250" spans="12:16" x14ac:dyDescent="0.25">
      <c r="L86250" s="57">
        <v>47790.625</v>
      </c>
      <c r="M86250" s="55">
        <f t="shared" si="4071"/>
        <v>2030</v>
      </c>
      <c r="N86250" s="55">
        <f t="shared" si="4072"/>
        <v>11</v>
      </c>
      <c r="O86250" s="55">
        <f t="shared" si="4073"/>
        <v>1</v>
      </c>
      <c r="P86250" s="54" t="str" cm="1">
        <f t="array" aca="1" ref="P86250" ca="1">IF(OR(O86250=1,O86250=7,INDEX($AD$28:$AO$51,HOUR(L86250)+1,N86250)&lt;&gt;"On",NOT(ISERROR(MATCH(DATE(M86250,N86250,DAY(L86250)),OFFSET($AD$15:$AD$22,0,M86250-$AD$14),0)))),"Off","On")</f>
        <v>Off</v>
      </c>
    </row>
    <row r="86251" spans="12:16" x14ac:dyDescent="0.25">
      <c r="L86251" s="57">
        <v>47790.666666666664</v>
      </c>
      <c r="M86251" s="55">
        <f t="shared" si="4071"/>
        <v>2030</v>
      </c>
      <c r="N86251" s="55">
        <f t="shared" si="4072"/>
        <v>11</v>
      </c>
      <c r="O86251" s="55">
        <f t="shared" si="4073"/>
        <v>1</v>
      </c>
      <c r="P86251" s="54" t="str" cm="1">
        <f t="array" aca="1" ref="P86251" ca="1">IF(OR(O86251=1,O86251=7,INDEX($AD$28:$AO$51,HOUR(L86251)+1,N86251)&lt;&gt;"On",NOT(ISERROR(MATCH(DATE(M86251,N86251,DAY(L86251)),OFFSET($AD$15:$AD$22,0,M86251-$AD$14),0)))),"Off","On")</f>
        <v>Off</v>
      </c>
    </row>
    <row r="86252" spans="12:16" x14ac:dyDescent="0.25">
      <c r="L86252" s="57">
        <v>47790.708333333336</v>
      </c>
      <c r="M86252" s="55">
        <f t="shared" si="4071"/>
        <v>2030</v>
      </c>
      <c r="N86252" s="55">
        <f t="shared" si="4072"/>
        <v>11</v>
      </c>
      <c r="O86252" s="55">
        <f t="shared" si="4073"/>
        <v>1</v>
      </c>
      <c r="P86252" s="54" t="str" cm="1">
        <f t="array" aca="1" ref="P86252" ca="1">IF(OR(O86252=1,O86252=7,INDEX($AD$28:$AO$51,HOUR(L86252)+1,N86252)&lt;&gt;"On",NOT(ISERROR(MATCH(DATE(M86252,N86252,DAY(L86252)),OFFSET($AD$15:$AD$22,0,M86252-$AD$14),0)))),"Off","On")</f>
        <v>Off</v>
      </c>
    </row>
    <row r="86253" spans="12:16" x14ac:dyDescent="0.25">
      <c r="L86253" s="57">
        <v>47790.75</v>
      </c>
      <c r="M86253" s="55">
        <f t="shared" si="4071"/>
        <v>2030</v>
      </c>
      <c r="N86253" s="55">
        <f t="shared" si="4072"/>
        <v>11</v>
      </c>
      <c r="O86253" s="55">
        <f t="shared" si="4073"/>
        <v>1</v>
      </c>
      <c r="P86253" s="54" t="str" cm="1">
        <f t="array" aca="1" ref="P86253" ca="1">IF(OR(O86253=1,O86253=7,INDEX($AD$28:$AO$51,HOUR(L86253)+1,N86253)&lt;&gt;"On",NOT(ISERROR(MATCH(DATE(M86253,N86253,DAY(L86253)),OFFSET($AD$15:$AD$22,0,M86253-$AD$14),0)))),"Off","On")</f>
        <v>Off</v>
      </c>
    </row>
    <row r="86254" spans="12:16" x14ac:dyDescent="0.25">
      <c r="L86254" s="57">
        <v>47790.791666666664</v>
      </c>
      <c r="M86254" s="55">
        <f t="shared" si="4071"/>
        <v>2030</v>
      </c>
      <c r="N86254" s="55">
        <f t="shared" si="4072"/>
        <v>11</v>
      </c>
      <c r="O86254" s="55">
        <f t="shared" si="4073"/>
        <v>1</v>
      </c>
      <c r="P86254" s="54" t="str" cm="1">
        <f t="array" aca="1" ref="P86254" ca="1">IF(OR(O86254=1,O86254=7,INDEX($AD$28:$AO$51,HOUR(L86254)+1,N86254)&lt;&gt;"On",NOT(ISERROR(MATCH(DATE(M86254,N86254,DAY(L86254)),OFFSET($AD$15:$AD$22,0,M86254-$AD$14),0)))),"Off","On")</f>
        <v>Off</v>
      </c>
    </row>
    <row r="86255" spans="12:16" x14ac:dyDescent="0.25">
      <c r="L86255" s="57">
        <v>47790.833333333336</v>
      </c>
      <c r="M86255" s="55">
        <f t="shared" si="4071"/>
        <v>2030</v>
      </c>
      <c r="N86255" s="55">
        <f t="shared" si="4072"/>
        <v>11</v>
      </c>
      <c r="O86255" s="55">
        <f t="shared" si="4073"/>
        <v>1</v>
      </c>
      <c r="P86255" s="54" t="str" cm="1">
        <f t="array" aca="1" ref="P86255" ca="1">IF(OR(O86255=1,O86255=7,INDEX($AD$28:$AO$51,HOUR(L86255)+1,N86255)&lt;&gt;"On",NOT(ISERROR(MATCH(DATE(M86255,N86255,DAY(L86255)),OFFSET($AD$15:$AD$22,0,M86255-$AD$14),0)))),"Off","On")</f>
        <v>Off</v>
      </c>
    </row>
    <row r="86256" spans="12:16" x14ac:dyDescent="0.25">
      <c r="L86256" s="57">
        <v>47790.875</v>
      </c>
      <c r="M86256" s="55">
        <f t="shared" si="4071"/>
        <v>2030</v>
      </c>
      <c r="N86256" s="55">
        <f t="shared" si="4072"/>
        <v>11</v>
      </c>
      <c r="O86256" s="55">
        <f t="shared" si="4073"/>
        <v>1</v>
      </c>
      <c r="P86256" s="54" t="str" cm="1">
        <f t="array" aca="1" ref="P86256" ca="1">IF(OR(O86256=1,O86256=7,INDEX($AD$28:$AO$51,HOUR(L86256)+1,N86256)&lt;&gt;"On",NOT(ISERROR(MATCH(DATE(M86256,N86256,DAY(L86256)),OFFSET($AD$15:$AD$22,0,M86256-$AD$14),0)))),"Off","On")</f>
        <v>Off</v>
      </c>
    </row>
    <row r="86257" spans="12:16" x14ac:dyDescent="0.25">
      <c r="L86257" s="57">
        <v>47790.916666666664</v>
      </c>
      <c r="M86257" s="55">
        <f t="shared" si="4071"/>
        <v>2030</v>
      </c>
      <c r="N86257" s="55">
        <f t="shared" si="4072"/>
        <v>11</v>
      </c>
      <c r="O86257" s="55">
        <f t="shared" si="4073"/>
        <v>1</v>
      </c>
      <c r="P86257" s="54" t="str" cm="1">
        <f t="array" aca="1" ref="P86257" ca="1">IF(OR(O86257=1,O86257=7,INDEX($AD$28:$AO$51,HOUR(L86257)+1,N86257)&lt;&gt;"On",NOT(ISERROR(MATCH(DATE(M86257,N86257,DAY(L86257)),OFFSET($AD$15:$AD$22,0,M86257-$AD$14),0)))),"Off","On")</f>
        <v>Off</v>
      </c>
    </row>
    <row r="86258" spans="12:16" x14ac:dyDescent="0.25">
      <c r="L86258" s="57">
        <v>47790.958333333336</v>
      </c>
      <c r="M86258" s="55">
        <f t="shared" si="4071"/>
        <v>2030</v>
      </c>
      <c r="N86258" s="55">
        <f t="shared" si="4072"/>
        <v>11</v>
      </c>
      <c r="O86258" s="55">
        <f t="shared" si="4073"/>
        <v>1</v>
      </c>
      <c r="P86258" s="54" t="str" cm="1">
        <f t="array" aca="1" ref="P86258" ca="1">IF(OR(O86258=1,O86258=7,INDEX($AD$28:$AO$51,HOUR(L86258)+1,N86258)&lt;&gt;"On",NOT(ISERROR(MATCH(DATE(M86258,N86258,DAY(L86258)),OFFSET($AD$15:$AD$22,0,M86258-$AD$14),0)))),"Off","On")</f>
        <v>Off</v>
      </c>
    </row>
    <row r="86259" spans="12:16" x14ac:dyDescent="0.25">
      <c r="L86259" s="57">
        <v>47791</v>
      </c>
      <c r="M86259" s="55">
        <f t="shared" si="4071"/>
        <v>2030</v>
      </c>
      <c r="N86259" s="55">
        <f t="shared" si="4072"/>
        <v>11</v>
      </c>
      <c r="O86259" s="55">
        <f t="shared" si="4073"/>
        <v>2</v>
      </c>
      <c r="P86259" s="54" t="str" cm="1">
        <f t="array" aca="1" ref="P86259" ca="1">IF(OR(O86259=1,O86259=7,INDEX($AD$28:$AO$51,HOUR(L86259)+1,N86259)&lt;&gt;"On",NOT(ISERROR(MATCH(DATE(M86259,N86259,DAY(L86259)),OFFSET($AD$15:$AD$22,0,M86259-$AD$14),0)))),"Off","On")</f>
        <v>Off</v>
      </c>
    </row>
    <row r="86260" spans="12:16" x14ac:dyDescent="0.25">
      <c r="L86260" s="57">
        <v>47791.041666666664</v>
      </c>
      <c r="M86260" s="55">
        <f t="shared" si="4071"/>
        <v>2030</v>
      </c>
      <c r="N86260" s="55">
        <f t="shared" si="4072"/>
        <v>11</v>
      </c>
      <c r="O86260" s="55">
        <f t="shared" si="4073"/>
        <v>2</v>
      </c>
      <c r="P86260" s="54" t="str" cm="1">
        <f t="array" aca="1" ref="P86260" ca="1">IF(OR(O86260=1,O86260=7,INDEX($AD$28:$AO$51,HOUR(L86260)+1,N86260)&lt;&gt;"On",NOT(ISERROR(MATCH(DATE(M86260,N86260,DAY(L86260)),OFFSET($AD$15:$AD$22,0,M86260-$AD$14),0)))),"Off","On")</f>
        <v>Off</v>
      </c>
    </row>
    <row r="86261" spans="12:16" x14ac:dyDescent="0.25">
      <c r="L86261" s="57">
        <v>47791.083333333336</v>
      </c>
      <c r="M86261" s="55">
        <f t="shared" si="4071"/>
        <v>2030</v>
      </c>
      <c r="N86261" s="55">
        <f t="shared" si="4072"/>
        <v>11</v>
      </c>
      <c r="O86261" s="55">
        <f t="shared" si="4073"/>
        <v>2</v>
      </c>
      <c r="P86261" s="54" t="str" cm="1">
        <f t="array" aca="1" ref="P86261" ca="1">IF(OR(O86261=1,O86261=7,INDEX($AD$28:$AO$51,HOUR(L86261)+1,N86261)&lt;&gt;"On",NOT(ISERROR(MATCH(DATE(M86261,N86261,DAY(L86261)),OFFSET($AD$15:$AD$22,0,M86261-$AD$14),0)))),"Off","On")</f>
        <v>Off</v>
      </c>
    </row>
    <row r="86262" spans="12:16" x14ac:dyDescent="0.25">
      <c r="L86262" s="57">
        <v>47791.125</v>
      </c>
      <c r="M86262" s="55">
        <f t="shared" si="4071"/>
        <v>2030</v>
      </c>
      <c r="N86262" s="55">
        <f t="shared" si="4072"/>
        <v>11</v>
      </c>
      <c r="O86262" s="55">
        <f t="shared" si="4073"/>
        <v>2</v>
      </c>
      <c r="P86262" s="54" t="str" cm="1">
        <f t="array" aca="1" ref="P86262" ca="1">IF(OR(O86262=1,O86262=7,INDEX($AD$28:$AO$51,HOUR(L86262)+1,N86262)&lt;&gt;"On",NOT(ISERROR(MATCH(DATE(M86262,N86262,DAY(L86262)),OFFSET($AD$15:$AD$22,0,M86262-$AD$14),0)))),"Off","On")</f>
        <v>Off</v>
      </c>
    </row>
    <row r="86263" spans="12:16" x14ac:dyDescent="0.25">
      <c r="L86263" s="57">
        <v>47791.166666666664</v>
      </c>
      <c r="M86263" s="55">
        <f t="shared" si="4071"/>
        <v>2030</v>
      </c>
      <c r="N86263" s="55">
        <f t="shared" si="4072"/>
        <v>11</v>
      </c>
      <c r="O86263" s="55">
        <f t="shared" si="4073"/>
        <v>2</v>
      </c>
      <c r="P86263" s="54" t="str" cm="1">
        <f t="array" aca="1" ref="P86263" ca="1">IF(OR(O86263=1,O86263=7,INDEX($AD$28:$AO$51,HOUR(L86263)+1,N86263)&lt;&gt;"On",NOT(ISERROR(MATCH(DATE(M86263,N86263,DAY(L86263)),OFFSET($AD$15:$AD$22,0,M86263-$AD$14),0)))),"Off","On")</f>
        <v>Off</v>
      </c>
    </row>
    <row r="86264" spans="12:16" x14ac:dyDescent="0.25">
      <c r="L86264" s="57">
        <v>47791.208333333336</v>
      </c>
      <c r="M86264" s="55">
        <f t="shared" si="4071"/>
        <v>2030</v>
      </c>
      <c r="N86264" s="55">
        <f t="shared" si="4072"/>
        <v>11</v>
      </c>
      <c r="O86264" s="55">
        <f t="shared" si="4073"/>
        <v>2</v>
      </c>
      <c r="P86264" s="54" t="str" cm="1">
        <f t="array" aca="1" ref="P86264" ca="1">IF(OR(O86264=1,O86264=7,INDEX($AD$28:$AO$51,HOUR(L86264)+1,N86264)&lt;&gt;"On",NOT(ISERROR(MATCH(DATE(M86264,N86264,DAY(L86264)),OFFSET($AD$15:$AD$22,0,M86264-$AD$14),0)))),"Off","On")</f>
        <v>Off</v>
      </c>
    </row>
    <row r="86265" spans="12:16" x14ac:dyDescent="0.25">
      <c r="L86265" s="57">
        <v>47791.25</v>
      </c>
      <c r="M86265" s="55">
        <f t="shared" si="4071"/>
        <v>2030</v>
      </c>
      <c r="N86265" s="55">
        <f t="shared" si="4072"/>
        <v>11</v>
      </c>
      <c r="O86265" s="55">
        <f t="shared" si="4073"/>
        <v>2</v>
      </c>
      <c r="P86265" s="54" t="str" cm="1">
        <f t="array" aca="1" ref="P86265" ca="1">IF(OR(O86265=1,O86265=7,INDEX($AD$28:$AO$51,HOUR(L86265)+1,N86265)&lt;&gt;"On",NOT(ISERROR(MATCH(DATE(M86265,N86265,DAY(L86265)),OFFSET($AD$15:$AD$22,0,M86265-$AD$14),0)))),"Off","On")</f>
        <v>On</v>
      </c>
    </row>
    <row r="86266" spans="12:16" x14ac:dyDescent="0.25">
      <c r="L86266" s="57">
        <v>47791.291666666664</v>
      </c>
      <c r="M86266" s="55">
        <f t="shared" si="4071"/>
        <v>2030</v>
      </c>
      <c r="N86266" s="55">
        <f t="shared" si="4072"/>
        <v>11</v>
      </c>
      <c r="O86266" s="55">
        <f t="shared" si="4073"/>
        <v>2</v>
      </c>
      <c r="P86266" s="54" t="str" cm="1">
        <f t="array" aca="1" ref="P86266" ca="1">IF(OR(O86266=1,O86266=7,INDEX($AD$28:$AO$51,HOUR(L86266)+1,N86266)&lt;&gt;"On",NOT(ISERROR(MATCH(DATE(M86266,N86266,DAY(L86266)),OFFSET($AD$15:$AD$22,0,M86266-$AD$14),0)))),"Off","On")</f>
        <v>On</v>
      </c>
    </row>
    <row r="86267" spans="12:16" x14ac:dyDescent="0.25">
      <c r="L86267" s="57">
        <v>47791.333333333336</v>
      </c>
      <c r="M86267" s="55">
        <f t="shared" si="4071"/>
        <v>2030</v>
      </c>
      <c r="N86267" s="55">
        <f t="shared" si="4072"/>
        <v>11</v>
      </c>
      <c r="O86267" s="55">
        <f t="shared" si="4073"/>
        <v>2</v>
      </c>
      <c r="P86267" s="54" t="str" cm="1">
        <f t="array" aca="1" ref="P86267" ca="1">IF(OR(O86267=1,O86267=7,INDEX($AD$28:$AO$51,HOUR(L86267)+1,N86267)&lt;&gt;"On",NOT(ISERROR(MATCH(DATE(M86267,N86267,DAY(L86267)),OFFSET($AD$15:$AD$22,0,M86267-$AD$14),0)))),"Off","On")</f>
        <v>On</v>
      </c>
    </row>
    <row r="86268" spans="12:16" x14ac:dyDescent="0.25">
      <c r="L86268" s="57">
        <v>47791.375</v>
      </c>
      <c r="M86268" s="55">
        <f t="shared" si="4071"/>
        <v>2030</v>
      </c>
      <c r="N86268" s="55">
        <f t="shared" si="4072"/>
        <v>11</v>
      </c>
      <c r="O86268" s="55">
        <f t="shared" si="4073"/>
        <v>2</v>
      </c>
      <c r="P86268" s="54" t="str" cm="1">
        <f t="array" aca="1" ref="P86268" ca="1">IF(OR(O86268=1,O86268=7,INDEX($AD$28:$AO$51,HOUR(L86268)+1,N86268)&lt;&gt;"On",NOT(ISERROR(MATCH(DATE(M86268,N86268,DAY(L86268)),OFFSET($AD$15:$AD$22,0,M86268-$AD$14),0)))),"Off","On")</f>
        <v>Off</v>
      </c>
    </row>
    <row r="86269" spans="12:16" x14ac:dyDescent="0.25">
      <c r="L86269" s="57">
        <v>47791.416666666664</v>
      </c>
      <c r="M86269" s="55">
        <f t="shared" si="4071"/>
        <v>2030</v>
      </c>
      <c r="N86269" s="55">
        <f t="shared" si="4072"/>
        <v>11</v>
      </c>
      <c r="O86269" s="55">
        <f t="shared" si="4073"/>
        <v>2</v>
      </c>
      <c r="P86269" s="54" t="str" cm="1">
        <f t="array" aca="1" ref="P86269" ca="1">IF(OR(O86269=1,O86269=7,INDEX($AD$28:$AO$51,HOUR(L86269)+1,N86269)&lt;&gt;"On",NOT(ISERROR(MATCH(DATE(M86269,N86269,DAY(L86269)),OFFSET($AD$15:$AD$22,0,M86269-$AD$14),0)))),"Off","On")</f>
        <v>Off</v>
      </c>
    </row>
    <row r="86270" spans="12:16" x14ac:dyDescent="0.25">
      <c r="L86270" s="57">
        <v>47791.458333333336</v>
      </c>
      <c r="M86270" s="55">
        <f t="shared" si="4071"/>
        <v>2030</v>
      </c>
      <c r="N86270" s="55">
        <f t="shared" si="4072"/>
        <v>11</v>
      </c>
      <c r="O86270" s="55">
        <f t="shared" si="4073"/>
        <v>2</v>
      </c>
      <c r="P86270" s="54" t="str" cm="1">
        <f t="array" aca="1" ref="P86270" ca="1">IF(OR(O86270=1,O86270=7,INDEX($AD$28:$AO$51,HOUR(L86270)+1,N86270)&lt;&gt;"On",NOT(ISERROR(MATCH(DATE(M86270,N86270,DAY(L86270)),OFFSET($AD$15:$AD$22,0,M86270-$AD$14),0)))),"Off","On")</f>
        <v>Off</v>
      </c>
    </row>
    <row r="86271" spans="12:16" x14ac:dyDescent="0.25">
      <c r="L86271" s="57">
        <v>47791.5</v>
      </c>
      <c r="M86271" s="55">
        <f t="shared" si="4071"/>
        <v>2030</v>
      </c>
      <c r="N86271" s="55">
        <f t="shared" si="4072"/>
        <v>11</v>
      </c>
      <c r="O86271" s="55">
        <f t="shared" si="4073"/>
        <v>2</v>
      </c>
      <c r="P86271" s="54" t="str" cm="1">
        <f t="array" aca="1" ref="P86271" ca="1">IF(OR(O86271=1,O86271=7,INDEX($AD$28:$AO$51,HOUR(L86271)+1,N86271)&lt;&gt;"On",NOT(ISERROR(MATCH(DATE(M86271,N86271,DAY(L86271)),OFFSET($AD$15:$AD$22,0,M86271-$AD$14),0)))),"Off","On")</f>
        <v>Off</v>
      </c>
    </row>
    <row r="86272" spans="12:16" x14ac:dyDescent="0.25">
      <c r="L86272" s="57">
        <v>47791.541666666664</v>
      </c>
      <c r="M86272" s="55">
        <f t="shared" si="4071"/>
        <v>2030</v>
      </c>
      <c r="N86272" s="55">
        <f t="shared" si="4072"/>
        <v>11</v>
      </c>
      <c r="O86272" s="55">
        <f t="shared" si="4073"/>
        <v>2</v>
      </c>
      <c r="P86272" s="54" t="str" cm="1">
        <f t="array" aca="1" ref="P86272" ca="1">IF(OR(O86272=1,O86272=7,INDEX($AD$28:$AO$51,HOUR(L86272)+1,N86272)&lt;&gt;"On",NOT(ISERROR(MATCH(DATE(M86272,N86272,DAY(L86272)),OFFSET($AD$15:$AD$22,0,M86272-$AD$14),0)))),"Off","On")</f>
        <v>Off</v>
      </c>
    </row>
    <row r="86273" spans="12:16" x14ac:dyDescent="0.25">
      <c r="L86273" s="57">
        <v>47791.583333333336</v>
      </c>
      <c r="M86273" s="55">
        <f t="shared" si="4071"/>
        <v>2030</v>
      </c>
      <c r="N86273" s="55">
        <f t="shared" si="4072"/>
        <v>11</v>
      </c>
      <c r="O86273" s="55">
        <f t="shared" si="4073"/>
        <v>2</v>
      </c>
      <c r="P86273" s="54" t="str" cm="1">
        <f t="array" aca="1" ref="P86273" ca="1">IF(OR(O86273=1,O86273=7,INDEX($AD$28:$AO$51,HOUR(L86273)+1,N86273)&lt;&gt;"On",NOT(ISERROR(MATCH(DATE(M86273,N86273,DAY(L86273)),OFFSET($AD$15:$AD$22,0,M86273-$AD$14),0)))),"Off","On")</f>
        <v>Off</v>
      </c>
    </row>
    <row r="86274" spans="12:16" x14ac:dyDescent="0.25">
      <c r="L86274" s="57">
        <v>47791.625</v>
      </c>
      <c r="M86274" s="55">
        <f t="shared" si="4071"/>
        <v>2030</v>
      </c>
      <c r="N86274" s="55">
        <f t="shared" si="4072"/>
        <v>11</v>
      </c>
      <c r="O86274" s="55">
        <f t="shared" si="4073"/>
        <v>2</v>
      </c>
      <c r="P86274" s="54" t="str" cm="1">
        <f t="array" aca="1" ref="P86274" ca="1">IF(OR(O86274=1,O86274=7,INDEX($AD$28:$AO$51,HOUR(L86274)+1,N86274)&lt;&gt;"On",NOT(ISERROR(MATCH(DATE(M86274,N86274,DAY(L86274)),OFFSET($AD$15:$AD$22,0,M86274-$AD$14),0)))),"Off","On")</f>
        <v>Off</v>
      </c>
    </row>
    <row r="86275" spans="12:16" x14ac:dyDescent="0.25">
      <c r="L86275" s="57">
        <v>47791.666666666664</v>
      </c>
      <c r="M86275" s="55">
        <f t="shared" si="4071"/>
        <v>2030</v>
      </c>
      <c r="N86275" s="55">
        <f t="shared" si="4072"/>
        <v>11</v>
      </c>
      <c r="O86275" s="55">
        <f t="shared" si="4073"/>
        <v>2</v>
      </c>
      <c r="P86275" s="54" t="str" cm="1">
        <f t="array" aca="1" ref="P86275" ca="1">IF(OR(O86275=1,O86275=7,INDEX($AD$28:$AO$51,HOUR(L86275)+1,N86275)&lt;&gt;"On",NOT(ISERROR(MATCH(DATE(M86275,N86275,DAY(L86275)),OFFSET($AD$15:$AD$22,0,M86275-$AD$14),0)))),"Off","On")</f>
        <v>Off</v>
      </c>
    </row>
    <row r="86276" spans="12:16" x14ac:dyDescent="0.25">
      <c r="L86276" s="57">
        <v>47791.708333333336</v>
      </c>
      <c r="M86276" s="55">
        <f t="shared" si="4071"/>
        <v>2030</v>
      </c>
      <c r="N86276" s="55">
        <f t="shared" si="4072"/>
        <v>11</v>
      </c>
      <c r="O86276" s="55">
        <f t="shared" si="4073"/>
        <v>2</v>
      </c>
      <c r="P86276" s="54" t="str" cm="1">
        <f t="array" aca="1" ref="P86276" ca="1">IF(OR(O86276=1,O86276=7,INDEX($AD$28:$AO$51,HOUR(L86276)+1,N86276)&lt;&gt;"On",NOT(ISERROR(MATCH(DATE(M86276,N86276,DAY(L86276)),OFFSET($AD$15:$AD$22,0,M86276-$AD$14),0)))),"Off","On")</f>
        <v>Off</v>
      </c>
    </row>
    <row r="86277" spans="12:16" x14ac:dyDescent="0.25">
      <c r="L86277" s="57">
        <v>47791.75</v>
      </c>
      <c r="M86277" s="55">
        <f t="shared" si="4071"/>
        <v>2030</v>
      </c>
      <c r="N86277" s="55">
        <f t="shared" si="4072"/>
        <v>11</v>
      </c>
      <c r="O86277" s="55">
        <f t="shared" si="4073"/>
        <v>2</v>
      </c>
      <c r="P86277" s="54" t="str" cm="1">
        <f t="array" aca="1" ref="P86277" ca="1">IF(OR(O86277=1,O86277=7,INDEX($AD$28:$AO$51,HOUR(L86277)+1,N86277)&lt;&gt;"On",NOT(ISERROR(MATCH(DATE(M86277,N86277,DAY(L86277)),OFFSET($AD$15:$AD$22,0,M86277-$AD$14),0)))),"Off","On")</f>
        <v>On</v>
      </c>
    </row>
    <row r="86278" spans="12:16" x14ac:dyDescent="0.25">
      <c r="L86278" s="57">
        <v>47791.791666666664</v>
      </c>
      <c r="M86278" s="55">
        <f t="shared" si="4071"/>
        <v>2030</v>
      </c>
      <c r="N86278" s="55">
        <f t="shared" si="4072"/>
        <v>11</v>
      </c>
      <c r="O86278" s="55">
        <f t="shared" si="4073"/>
        <v>2</v>
      </c>
      <c r="P86278" s="54" t="str" cm="1">
        <f t="array" aca="1" ref="P86278" ca="1">IF(OR(O86278=1,O86278=7,INDEX($AD$28:$AO$51,HOUR(L86278)+1,N86278)&lt;&gt;"On",NOT(ISERROR(MATCH(DATE(M86278,N86278,DAY(L86278)),OFFSET($AD$15:$AD$22,0,M86278-$AD$14),0)))),"Off","On")</f>
        <v>On</v>
      </c>
    </row>
    <row r="86279" spans="12:16" x14ac:dyDescent="0.25">
      <c r="L86279" s="57">
        <v>47791.833333333336</v>
      </c>
      <c r="M86279" s="55">
        <f t="shared" si="4071"/>
        <v>2030</v>
      </c>
      <c r="N86279" s="55">
        <f t="shared" si="4072"/>
        <v>11</v>
      </c>
      <c r="O86279" s="55">
        <f t="shared" si="4073"/>
        <v>2</v>
      </c>
      <c r="P86279" s="54" t="str" cm="1">
        <f t="array" aca="1" ref="P86279" ca="1">IF(OR(O86279=1,O86279=7,INDEX($AD$28:$AO$51,HOUR(L86279)+1,N86279)&lt;&gt;"On",NOT(ISERROR(MATCH(DATE(M86279,N86279,DAY(L86279)),OFFSET($AD$15:$AD$22,0,M86279-$AD$14),0)))),"Off","On")</f>
        <v>On</v>
      </c>
    </row>
    <row r="86280" spans="12:16" x14ac:dyDescent="0.25">
      <c r="L86280" s="57">
        <v>47791.875</v>
      </c>
      <c r="M86280" s="55">
        <f t="shared" si="4071"/>
        <v>2030</v>
      </c>
      <c r="N86280" s="55">
        <f t="shared" si="4072"/>
        <v>11</v>
      </c>
      <c r="O86280" s="55">
        <f t="shared" si="4073"/>
        <v>2</v>
      </c>
      <c r="P86280" s="54" t="str" cm="1">
        <f t="array" aca="1" ref="P86280" ca="1">IF(OR(O86280=1,O86280=7,INDEX($AD$28:$AO$51,HOUR(L86280)+1,N86280)&lt;&gt;"On",NOT(ISERROR(MATCH(DATE(M86280,N86280,DAY(L86280)),OFFSET($AD$15:$AD$22,0,M86280-$AD$14),0)))),"Off","On")</f>
        <v>On</v>
      </c>
    </row>
    <row r="86281" spans="12:16" x14ac:dyDescent="0.25">
      <c r="L86281" s="57">
        <v>47791.916666666664</v>
      </c>
      <c r="M86281" s="55">
        <f t="shared" si="4071"/>
        <v>2030</v>
      </c>
      <c r="N86281" s="55">
        <f t="shared" si="4072"/>
        <v>11</v>
      </c>
      <c r="O86281" s="55">
        <f t="shared" si="4073"/>
        <v>2</v>
      </c>
      <c r="P86281" s="54" t="str" cm="1">
        <f t="array" aca="1" ref="P86281" ca="1">IF(OR(O86281=1,O86281=7,INDEX($AD$28:$AO$51,HOUR(L86281)+1,N86281)&lt;&gt;"On",NOT(ISERROR(MATCH(DATE(M86281,N86281,DAY(L86281)),OFFSET($AD$15:$AD$22,0,M86281-$AD$14),0)))),"Off","On")</f>
        <v>Off</v>
      </c>
    </row>
    <row r="86282" spans="12:16" x14ac:dyDescent="0.25">
      <c r="L86282" s="57">
        <v>47791.958333333336</v>
      </c>
      <c r="M86282" s="55">
        <f t="shared" si="4071"/>
        <v>2030</v>
      </c>
      <c r="N86282" s="55">
        <f t="shared" si="4072"/>
        <v>11</v>
      </c>
      <c r="O86282" s="55">
        <f t="shared" si="4073"/>
        <v>2</v>
      </c>
      <c r="P86282" s="54" t="str" cm="1">
        <f t="array" aca="1" ref="P86282" ca="1">IF(OR(O86282=1,O86282=7,INDEX($AD$28:$AO$51,HOUR(L86282)+1,N86282)&lt;&gt;"On",NOT(ISERROR(MATCH(DATE(M86282,N86282,DAY(L86282)),OFFSET($AD$15:$AD$22,0,M86282-$AD$14),0)))),"Off","On")</f>
        <v>Off</v>
      </c>
    </row>
    <row r="86283" spans="12:16" x14ac:dyDescent="0.25">
      <c r="L86283" s="57">
        <v>47792</v>
      </c>
      <c r="M86283" s="55">
        <f t="shared" si="4071"/>
        <v>2030</v>
      </c>
      <c r="N86283" s="55">
        <f t="shared" si="4072"/>
        <v>11</v>
      </c>
      <c r="O86283" s="55">
        <f t="shared" si="4073"/>
        <v>3</v>
      </c>
      <c r="P86283" s="54" t="str" cm="1">
        <f t="array" aca="1" ref="P86283" ca="1">IF(OR(O86283=1,O86283=7,INDEX($AD$28:$AO$51,HOUR(L86283)+1,N86283)&lt;&gt;"On",NOT(ISERROR(MATCH(DATE(M86283,N86283,DAY(L86283)),OFFSET($AD$15:$AD$22,0,M86283-$AD$14),0)))),"Off","On")</f>
        <v>Off</v>
      </c>
    </row>
    <row r="86284" spans="12:16" x14ac:dyDescent="0.25">
      <c r="L86284" s="57">
        <v>47792.041666666664</v>
      </c>
      <c r="M86284" s="55">
        <f t="shared" ref="M86284:M86347" si="4074">YEAR(L86284)</f>
        <v>2030</v>
      </c>
      <c r="N86284" s="55">
        <f t="shared" ref="N86284:N86347" si="4075">MONTH(L86284)</f>
        <v>11</v>
      </c>
      <c r="O86284" s="55">
        <f t="shared" ref="O86284:O86347" si="4076">WEEKDAY(L86284)</f>
        <v>3</v>
      </c>
      <c r="P86284" s="54" t="str" cm="1">
        <f t="array" aca="1" ref="P86284" ca="1">IF(OR(O86284=1,O86284=7,INDEX($AD$28:$AO$51,HOUR(L86284)+1,N86284)&lt;&gt;"On",NOT(ISERROR(MATCH(DATE(M86284,N86284,DAY(L86284)),OFFSET($AD$15:$AD$22,0,M86284-$AD$14),0)))),"Off","On")</f>
        <v>Off</v>
      </c>
    </row>
    <row r="86285" spans="12:16" x14ac:dyDescent="0.25">
      <c r="L86285" s="57">
        <v>47792.083333333336</v>
      </c>
      <c r="M86285" s="55">
        <f t="shared" si="4074"/>
        <v>2030</v>
      </c>
      <c r="N86285" s="55">
        <f t="shared" si="4075"/>
        <v>11</v>
      </c>
      <c r="O86285" s="55">
        <f t="shared" si="4076"/>
        <v>3</v>
      </c>
      <c r="P86285" s="54" t="str" cm="1">
        <f t="array" aca="1" ref="P86285" ca="1">IF(OR(O86285=1,O86285=7,INDEX($AD$28:$AO$51,HOUR(L86285)+1,N86285)&lt;&gt;"On",NOT(ISERROR(MATCH(DATE(M86285,N86285,DAY(L86285)),OFFSET($AD$15:$AD$22,0,M86285-$AD$14),0)))),"Off","On")</f>
        <v>Off</v>
      </c>
    </row>
    <row r="86286" spans="12:16" x14ac:dyDescent="0.25">
      <c r="L86286" s="57">
        <v>47792.125</v>
      </c>
      <c r="M86286" s="55">
        <f t="shared" si="4074"/>
        <v>2030</v>
      </c>
      <c r="N86286" s="55">
        <f t="shared" si="4075"/>
        <v>11</v>
      </c>
      <c r="O86286" s="55">
        <f t="shared" si="4076"/>
        <v>3</v>
      </c>
      <c r="P86286" s="54" t="str" cm="1">
        <f t="array" aca="1" ref="P86286" ca="1">IF(OR(O86286=1,O86286=7,INDEX($AD$28:$AO$51,HOUR(L86286)+1,N86286)&lt;&gt;"On",NOT(ISERROR(MATCH(DATE(M86286,N86286,DAY(L86286)),OFFSET($AD$15:$AD$22,0,M86286-$AD$14),0)))),"Off","On")</f>
        <v>Off</v>
      </c>
    </row>
    <row r="86287" spans="12:16" x14ac:dyDescent="0.25">
      <c r="L86287" s="57">
        <v>47792.166666666664</v>
      </c>
      <c r="M86287" s="55">
        <f t="shared" si="4074"/>
        <v>2030</v>
      </c>
      <c r="N86287" s="55">
        <f t="shared" si="4075"/>
        <v>11</v>
      </c>
      <c r="O86287" s="55">
        <f t="shared" si="4076"/>
        <v>3</v>
      </c>
      <c r="P86287" s="54" t="str" cm="1">
        <f t="array" aca="1" ref="P86287" ca="1">IF(OR(O86287=1,O86287=7,INDEX($AD$28:$AO$51,HOUR(L86287)+1,N86287)&lt;&gt;"On",NOT(ISERROR(MATCH(DATE(M86287,N86287,DAY(L86287)),OFFSET($AD$15:$AD$22,0,M86287-$AD$14),0)))),"Off","On")</f>
        <v>Off</v>
      </c>
    </row>
    <row r="86288" spans="12:16" x14ac:dyDescent="0.25">
      <c r="L86288" s="57">
        <v>47792.208333333336</v>
      </c>
      <c r="M86288" s="55">
        <f t="shared" si="4074"/>
        <v>2030</v>
      </c>
      <c r="N86288" s="55">
        <f t="shared" si="4075"/>
        <v>11</v>
      </c>
      <c r="O86288" s="55">
        <f t="shared" si="4076"/>
        <v>3</v>
      </c>
      <c r="P86288" s="54" t="str" cm="1">
        <f t="array" aca="1" ref="P86288" ca="1">IF(OR(O86288=1,O86288=7,INDEX($AD$28:$AO$51,HOUR(L86288)+1,N86288)&lt;&gt;"On",NOT(ISERROR(MATCH(DATE(M86288,N86288,DAY(L86288)),OFFSET($AD$15:$AD$22,0,M86288-$AD$14),0)))),"Off","On")</f>
        <v>Off</v>
      </c>
    </row>
    <row r="86289" spans="12:16" x14ac:dyDescent="0.25">
      <c r="L86289" s="57">
        <v>47792.25</v>
      </c>
      <c r="M86289" s="55">
        <f t="shared" si="4074"/>
        <v>2030</v>
      </c>
      <c r="N86289" s="55">
        <f t="shared" si="4075"/>
        <v>11</v>
      </c>
      <c r="O86289" s="55">
        <f t="shared" si="4076"/>
        <v>3</v>
      </c>
      <c r="P86289" s="54" t="str" cm="1">
        <f t="array" aca="1" ref="P86289" ca="1">IF(OR(O86289=1,O86289=7,INDEX($AD$28:$AO$51,HOUR(L86289)+1,N86289)&lt;&gt;"On",NOT(ISERROR(MATCH(DATE(M86289,N86289,DAY(L86289)),OFFSET($AD$15:$AD$22,0,M86289-$AD$14),0)))),"Off","On")</f>
        <v>On</v>
      </c>
    </row>
    <row r="86290" spans="12:16" x14ac:dyDescent="0.25">
      <c r="L86290" s="57">
        <v>47792.291666666664</v>
      </c>
      <c r="M86290" s="55">
        <f t="shared" si="4074"/>
        <v>2030</v>
      </c>
      <c r="N86290" s="55">
        <f t="shared" si="4075"/>
        <v>11</v>
      </c>
      <c r="O86290" s="55">
        <f t="shared" si="4076"/>
        <v>3</v>
      </c>
      <c r="P86290" s="54" t="str" cm="1">
        <f t="array" aca="1" ref="P86290" ca="1">IF(OR(O86290=1,O86290=7,INDEX($AD$28:$AO$51,HOUR(L86290)+1,N86290)&lt;&gt;"On",NOT(ISERROR(MATCH(DATE(M86290,N86290,DAY(L86290)),OFFSET($AD$15:$AD$22,0,M86290-$AD$14),0)))),"Off","On")</f>
        <v>On</v>
      </c>
    </row>
    <row r="86291" spans="12:16" x14ac:dyDescent="0.25">
      <c r="L86291" s="57">
        <v>47792.333333333336</v>
      </c>
      <c r="M86291" s="55">
        <f t="shared" si="4074"/>
        <v>2030</v>
      </c>
      <c r="N86291" s="55">
        <f t="shared" si="4075"/>
        <v>11</v>
      </c>
      <c r="O86291" s="55">
        <f t="shared" si="4076"/>
        <v>3</v>
      </c>
      <c r="P86291" s="54" t="str" cm="1">
        <f t="array" aca="1" ref="P86291" ca="1">IF(OR(O86291=1,O86291=7,INDEX($AD$28:$AO$51,HOUR(L86291)+1,N86291)&lt;&gt;"On",NOT(ISERROR(MATCH(DATE(M86291,N86291,DAY(L86291)),OFFSET($AD$15:$AD$22,0,M86291-$AD$14),0)))),"Off","On")</f>
        <v>On</v>
      </c>
    </row>
    <row r="86292" spans="12:16" x14ac:dyDescent="0.25">
      <c r="L86292" s="57">
        <v>47792.375</v>
      </c>
      <c r="M86292" s="55">
        <f t="shared" si="4074"/>
        <v>2030</v>
      </c>
      <c r="N86292" s="55">
        <f t="shared" si="4075"/>
        <v>11</v>
      </c>
      <c r="O86292" s="55">
        <f t="shared" si="4076"/>
        <v>3</v>
      </c>
      <c r="P86292" s="54" t="str" cm="1">
        <f t="array" aca="1" ref="P86292" ca="1">IF(OR(O86292=1,O86292=7,INDEX($AD$28:$AO$51,HOUR(L86292)+1,N86292)&lt;&gt;"On",NOT(ISERROR(MATCH(DATE(M86292,N86292,DAY(L86292)),OFFSET($AD$15:$AD$22,0,M86292-$AD$14),0)))),"Off","On")</f>
        <v>Off</v>
      </c>
    </row>
    <row r="86293" spans="12:16" x14ac:dyDescent="0.25">
      <c r="L86293" s="57">
        <v>47792.416666666664</v>
      </c>
      <c r="M86293" s="55">
        <f t="shared" si="4074"/>
        <v>2030</v>
      </c>
      <c r="N86293" s="55">
        <f t="shared" si="4075"/>
        <v>11</v>
      </c>
      <c r="O86293" s="55">
        <f t="shared" si="4076"/>
        <v>3</v>
      </c>
      <c r="P86293" s="54" t="str" cm="1">
        <f t="array" aca="1" ref="P86293" ca="1">IF(OR(O86293=1,O86293=7,INDEX($AD$28:$AO$51,HOUR(L86293)+1,N86293)&lt;&gt;"On",NOT(ISERROR(MATCH(DATE(M86293,N86293,DAY(L86293)),OFFSET($AD$15:$AD$22,0,M86293-$AD$14),0)))),"Off","On")</f>
        <v>Off</v>
      </c>
    </row>
    <row r="86294" spans="12:16" x14ac:dyDescent="0.25">
      <c r="L86294" s="57">
        <v>47792.458333333336</v>
      </c>
      <c r="M86294" s="55">
        <f t="shared" si="4074"/>
        <v>2030</v>
      </c>
      <c r="N86294" s="55">
        <f t="shared" si="4075"/>
        <v>11</v>
      </c>
      <c r="O86294" s="55">
        <f t="shared" si="4076"/>
        <v>3</v>
      </c>
      <c r="P86294" s="54" t="str" cm="1">
        <f t="array" aca="1" ref="P86294" ca="1">IF(OR(O86294=1,O86294=7,INDEX($AD$28:$AO$51,HOUR(L86294)+1,N86294)&lt;&gt;"On",NOT(ISERROR(MATCH(DATE(M86294,N86294,DAY(L86294)),OFFSET($AD$15:$AD$22,0,M86294-$AD$14),0)))),"Off","On")</f>
        <v>Off</v>
      </c>
    </row>
    <row r="86295" spans="12:16" x14ac:dyDescent="0.25">
      <c r="L86295" s="57">
        <v>47792.5</v>
      </c>
      <c r="M86295" s="55">
        <f t="shared" si="4074"/>
        <v>2030</v>
      </c>
      <c r="N86295" s="55">
        <f t="shared" si="4075"/>
        <v>11</v>
      </c>
      <c r="O86295" s="55">
        <f t="shared" si="4076"/>
        <v>3</v>
      </c>
      <c r="P86295" s="54" t="str" cm="1">
        <f t="array" aca="1" ref="P86295" ca="1">IF(OR(O86295=1,O86295=7,INDEX($AD$28:$AO$51,HOUR(L86295)+1,N86295)&lt;&gt;"On",NOT(ISERROR(MATCH(DATE(M86295,N86295,DAY(L86295)),OFFSET($AD$15:$AD$22,0,M86295-$AD$14),0)))),"Off","On")</f>
        <v>Off</v>
      </c>
    </row>
    <row r="86296" spans="12:16" x14ac:dyDescent="0.25">
      <c r="L86296" s="57">
        <v>47792.541666666664</v>
      </c>
      <c r="M86296" s="55">
        <f t="shared" si="4074"/>
        <v>2030</v>
      </c>
      <c r="N86296" s="55">
        <f t="shared" si="4075"/>
        <v>11</v>
      </c>
      <c r="O86296" s="55">
        <f t="shared" si="4076"/>
        <v>3</v>
      </c>
      <c r="P86296" s="54" t="str" cm="1">
        <f t="array" aca="1" ref="P86296" ca="1">IF(OR(O86296=1,O86296=7,INDEX($AD$28:$AO$51,HOUR(L86296)+1,N86296)&lt;&gt;"On",NOT(ISERROR(MATCH(DATE(M86296,N86296,DAY(L86296)),OFFSET($AD$15:$AD$22,0,M86296-$AD$14),0)))),"Off","On")</f>
        <v>Off</v>
      </c>
    </row>
    <row r="86297" spans="12:16" x14ac:dyDescent="0.25">
      <c r="L86297" s="57">
        <v>47792.583333333336</v>
      </c>
      <c r="M86297" s="55">
        <f t="shared" si="4074"/>
        <v>2030</v>
      </c>
      <c r="N86297" s="55">
        <f t="shared" si="4075"/>
        <v>11</v>
      </c>
      <c r="O86297" s="55">
        <f t="shared" si="4076"/>
        <v>3</v>
      </c>
      <c r="P86297" s="54" t="str" cm="1">
        <f t="array" aca="1" ref="P86297" ca="1">IF(OR(O86297=1,O86297=7,INDEX($AD$28:$AO$51,HOUR(L86297)+1,N86297)&lt;&gt;"On",NOT(ISERROR(MATCH(DATE(M86297,N86297,DAY(L86297)),OFFSET($AD$15:$AD$22,0,M86297-$AD$14),0)))),"Off","On")</f>
        <v>Off</v>
      </c>
    </row>
    <row r="86298" spans="12:16" x14ac:dyDescent="0.25">
      <c r="L86298" s="57">
        <v>47792.625</v>
      </c>
      <c r="M86298" s="55">
        <f t="shared" si="4074"/>
        <v>2030</v>
      </c>
      <c r="N86298" s="55">
        <f t="shared" si="4075"/>
        <v>11</v>
      </c>
      <c r="O86298" s="55">
        <f t="shared" si="4076"/>
        <v>3</v>
      </c>
      <c r="P86298" s="54" t="str" cm="1">
        <f t="array" aca="1" ref="P86298" ca="1">IF(OR(O86298=1,O86298=7,INDEX($AD$28:$AO$51,HOUR(L86298)+1,N86298)&lt;&gt;"On",NOT(ISERROR(MATCH(DATE(M86298,N86298,DAY(L86298)),OFFSET($AD$15:$AD$22,0,M86298-$AD$14),0)))),"Off","On")</f>
        <v>Off</v>
      </c>
    </row>
    <row r="86299" spans="12:16" x14ac:dyDescent="0.25">
      <c r="L86299" s="57">
        <v>47792.666666666664</v>
      </c>
      <c r="M86299" s="55">
        <f t="shared" si="4074"/>
        <v>2030</v>
      </c>
      <c r="N86299" s="55">
        <f t="shared" si="4075"/>
        <v>11</v>
      </c>
      <c r="O86299" s="55">
        <f t="shared" si="4076"/>
        <v>3</v>
      </c>
      <c r="P86299" s="54" t="str" cm="1">
        <f t="array" aca="1" ref="P86299" ca="1">IF(OR(O86299=1,O86299=7,INDEX($AD$28:$AO$51,HOUR(L86299)+1,N86299)&lt;&gt;"On",NOT(ISERROR(MATCH(DATE(M86299,N86299,DAY(L86299)),OFFSET($AD$15:$AD$22,0,M86299-$AD$14),0)))),"Off","On")</f>
        <v>Off</v>
      </c>
    </row>
    <row r="86300" spans="12:16" x14ac:dyDescent="0.25">
      <c r="L86300" s="57">
        <v>47792.708333333336</v>
      </c>
      <c r="M86300" s="55">
        <f t="shared" si="4074"/>
        <v>2030</v>
      </c>
      <c r="N86300" s="55">
        <f t="shared" si="4075"/>
        <v>11</v>
      </c>
      <c r="O86300" s="55">
        <f t="shared" si="4076"/>
        <v>3</v>
      </c>
      <c r="P86300" s="54" t="str" cm="1">
        <f t="array" aca="1" ref="P86300" ca="1">IF(OR(O86300=1,O86300=7,INDEX($AD$28:$AO$51,HOUR(L86300)+1,N86300)&lt;&gt;"On",NOT(ISERROR(MATCH(DATE(M86300,N86300,DAY(L86300)),OFFSET($AD$15:$AD$22,0,M86300-$AD$14),0)))),"Off","On")</f>
        <v>Off</v>
      </c>
    </row>
    <row r="86301" spans="12:16" x14ac:dyDescent="0.25">
      <c r="L86301" s="57">
        <v>47792.75</v>
      </c>
      <c r="M86301" s="55">
        <f t="shared" si="4074"/>
        <v>2030</v>
      </c>
      <c r="N86301" s="55">
        <f t="shared" si="4075"/>
        <v>11</v>
      </c>
      <c r="O86301" s="55">
        <f t="shared" si="4076"/>
        <v>3</v>
      </c>
      <c r="P86301" s="54" t="str" cm="1">
        <f t="array" aca="1" ref="P86301" ca="1">IF(OR(O86301=1,O86301=7,INDEX($AD$28:$AO$51,HOUR(L86301)+1,N86301)&lt;&gt;"On",NOT(ISERROR(MATCH(DATE(M86301,N86301,DAY(L86301)),OFFSET($AD$15:$AD$22,0,M86301-$AD$14),0)))),"Off","On")</f>
        <v>On</v>
      </c>
    </row>
    <row r="86302" spans="12:16" x14ac:dyDescent="0.25">
      <c r="L86302" s="57">
        <v>47792.791666666664</v>
      </c>
      <c r="M86302" s="55">
        <f t="shared" si="4074"/>
        <v>2030</v>
      </c>
      <c r="N86302" s="55">
        <f t="shared" si="4075"/>
        <v>11</v>
      </c>
      <c r="O86302" s="55">
        <f t="shared" si="4076"/>
        <v>3</v>
      </c>
      <c r="P86302" s="54" t="str" cm="1">
        <f t="array" aca="1" ref="P86302" ca="1">IF(OR(O86302=1,O86302=7,INDEX($AD$28:$AO$51,HOUR(L86302)+1,N86302)&lt;&gt;"On",NOT(ISERROR(MATCH(DATE(M86302,N86302,DAY(L86302)),OFFSET($AD$15:$AD$22,0,M86302-$AD$14),0)))),"Off","On")</f>
        <v>On</v>
      </c>
    </row>
    <row r="86303" spans="12:16" x14ac:dyDescent="0.25">
      <c r="L86303" s="57">
        <v>47792.833333333336</v>
      </c>
      <c r="M86303" s="55">
        <f t="shared" si="4074"/>
        <v>2030</v>
      </c>
      <c r="N86303" s="55">
        <f t="shared" si="4075"/>
        <v>11</v>
      </c>
      <c r="O86303" s="55">
        <f t="shared" si="4076"/>
        <v>3</v>
      </c>
      <c r="P86303" s="54" t="str" cm="1">
        <f t="array" aca="1" ref="P86303" ca="1">IF(OR(O86303=1,O86303=7,INDEX($AD$28:$AO$51,HOUR(L86303)+1,N86303)&lt;&gt;"On",NOT(ISERROR(MATCH(DATE(M86303,N86303,DAY(L86303)),OFFSET($AD$15:$AD$22,0,M86303-$AD$14),0)))),"Off","On")</f>
        <v>On</v>
      </c>
    </row>
    <row r="86304" spans="12:16" x14ac:dyDescent="0.25">
      <c r="L86304" s="57">
        <v>47792.875</v>
      </c>
      <c r="M86304" s="55">
        <f t="shared" si="4074"/>
        <v>2030</v>
      </c>
      <c r="N86304" s="55">
        <f t="shared" si="4075"/>
        <v>11</v>
      </c>
      <c r="O86304" s="55">
        <f t="shared" si="4076"/>
        <v>3</v>
      </c>
      <c r="P86304" s="54" t="str" cm="1">
        <f t="array" aca="1" ref="P86304" ca="1">IF(OR(O86304=1,O86304=7,INDEX($AD$28:$AO$51,HOUR(L86304)+1,N86304)&lt;&gt;"On",NOT(ISERROR(MATCH(DATE(M86304,N86304,DAY(L86304)),OFFSET($AD$15:$AD$22,0,M86304-$AD$14),0)))),"Off","On")</f>
        <v>On</v>
      </c>
    </row>
    <row r="86305" spans="12:16" x14ac:dyDescent="0.25">
      <c r="L86305" s="57">
        <v>47792.916666666664</v>
      </c>
      <c r="M86305" s="55">
        <f t="shared" si="4074"/>
        <v>2030</v>
      </c>
      <c r="N86305" s="55">
        <f t="shared" si="4075"/>
        <v>11</v>
      </c>
      <c r="O86305" s="55">
        <f t="shared" si="4076"/>
        <v>3</v>
      </c>
      <c r="P86305" s="54" t="str" cm="1">
        <f t="array" aca="1" ref="P86305" ca="1">IF(OR(O86305=1,O86305=7,INDEX($AD$28:$AO$51,HOUR(L86305)+1,N86305)&lt;&gt;"On",NOT(ISERROR(MATCH(DATE(M86305,N86305,DAY(L86305)),OFFSET($AD$15:$AD$22,0,M86305-$AD$14),0)))),"Off","On")</f>
        <v>Off</v>
      </c>
    </row>
    <row r="86306" spans="12:16" x14ac:dyDescent="0.25">
      <c r="L86306" s="57">
        <v>47792.958333333336</v>
      </c>
      <c r="M86306" s="55">
        <f t="shared" si="4074"/>
        <v>2030</v>
      </c>
      <c r="N86306" s="55">
        <f t="shared" si="4075"/>
        <v>11</v>
      </c>
      <c r="O86306" s="55">
        <f t="shared" si="4076"/>
        <v>3</v>
      </c>
      <c r="P86306" s="54" t="str" cm="1">
        <f t="array" aca="1" ref="P86306" ca="1">IF(OR(O86306=1,O86306=7,INDEX($AD$28:$AO$51,HOUR(L86306)+1,N86306)&lt;&gt;"On",NOT(ISERROR(MATCH(DATE(M86306,N86306,DAY(L86306)),OFFSET($AD$15:$AD$22,0,M86306-$AD$14),0)))),"Off","On")</f>
        <v>Off</v>
      </c>
    </row>
    <row r="86307" spans="12:16" x14ac:dyDescent="0.25">
      <c r="L86307" s="57">
        <v>47793</v>
      </c>
      <c r="M86307" s="55">
        <f t="shared" si="4074"/>
        <v>2030</v>
      </c>
      <c r="N86307" s="55">
        <f t="shared" si="4075"/>
        <v>11</v>
      </c>
      <c r="O86307" s="55">
        <f t="shared" si="4076"/>
        <v>4</v>
      </c>
      <c r="P86307" s="54" t="str" cm="1">
        <f t="array" aca="1" ref="P86307" ca="1">IF(OR(O86307=1,O86307=7,INDEX($AD$28:$AO$51,HOUR(L86307)+1,N86307)&lt;&gt;"On",NOT(ISERROR(MATCH(DATE(M86307,N86307,DAY(L86307)),OFFSET($AD$15:$AD$22,0,M86307-$AD$14),0)))),"Off","On")</f>
        <v>Off</v>
      </c>
    </row>
    <row r="86308" spans="12:16" x14ac:dyDescent="0.25">
      <c r="L86308" s="57">
        <v>47793.041666666664</v>
      </c>
      <c r="M86308" s="55">
        <f t="shared" si="4074"/>
        <v>2030</v>
      </c>
      <c r="N86308" s="55">
        <f t="shared" si="4075"/>
        <v>11</v>
      </c>
      <c r="O86308" s="55">
        <f t="shared" si="4076"/>
        <v>4</v>
      </c>
      <c r="P86308" s="54" t="str" cm="1">
        <f t="array" aca="1" ref="P86308" ca="1">IF(OR(O86308=1,O86308=7,INDEX($AD$28:$AO$51,HOUR(L86308)+1,N86308)&lt;&gt;"On",NOT(ISERROR(MATCH(DATE(M86308,N86308,DAY(L86308)),OFFSET($AD$15:$AD$22,0,M86308-$AD$14),0)))),"Off","On")</f>
        <v>Off</v>
      </c>
    </row>
    <row r="86309" spans="12:16" x14ac:dyDescent="0.25">
      <c r="L86309" s="57">
        <v>47793.083333333336</v>
      </c>
      <c r="M86309" s="55">
        <f t="shared" si="4074"/>
        <v>2030</v>
      </c>
      <c r="N86309" s="55">
        <f t="shared" si="4075"/>
        <v>11</v>
      </c>
      <c r="O86309" s="55">
        <f t="shared" si="4076"/>
        <v>4</v>
      </c>
      <c r="P86309" s="54" t="str" cm="1">
        <f t="array" aca="1" ref="P86309" ca="1">IF(OR(O86309=1,O86309=7,INDEX($AD$28:$AO$51,HOUR(L86309)+1,N86309)&lt;&gt;"On",NOT(ISERROR(MATCH(DATE(M86309,N86309,DAY(L86309)),OFFSET($AD$15:$AD$22,0,M86309-$AD$14),0)))),"Off","On")</f>
        <v>Off</v>
      </c>
    </row>
    <row r="86310" spans="12:16" x14ac:dyDescent="0.25">
      <c r="L86310" s="57">
        <v>47793.125</v>
      </c>
      <c r="M86310" s="55">
        <f t="shared" si="4074"/>
        <v>2030</v>
      </c>
      <c r="N86310" s="55">
        <f t="shared" si="4075"/>
        <v>11</v>
      </c>
      <c r="O86310" s="55">
        <f t="shared" si="4076"/>
        <v>4</v>
      </c>
      <c r="P86310" s="54" t="str" cm="1">
        <f t="array" aca="1" ref="P86310" ca="1">IF(OR(O86310=1,O86310=7,INDEX($AD$28:$AO$51,HOUR(L86310)+1,N86310)&lt;&gt;"On",NOT(ISERROR(MATCH(DATE(M86310,N86310,DAY(L86310)),OFFSET($AD$15:$AD$22,0,M86310-$AD$14),0)))),"Off","On")</f>
        <v>Off</v>
      </c>
    </row>
    <row r="86311" spans="12:16" x14ac:dyDescent="0.25">
      <c r="L86311" s="57">
        <v>47793.166666666664</v>
      </c>
      <c r="M86311" s="55">
        <f t="shared" si="4074"/>
        <v>2030</v>
      </c>
      <c r="N86311" s="55">
        <f t="shared" si="4075"/>
        <v>11</v>
      </c>
      <c r="O86311" s="55">
        <f t="shared" si="4076"/>
        <v>4</v>
      </c>
      <c r="P86311" s="54" t="str" cm="1">
        <f t="array" aca="1" ref="P86311" ca="1">IF(OR(O86311=1,O86311=7,INDEX($AD$28:$AO$51,HOUR(L86311)+1,N86311)&lt;&gt;"On",NOT(ISERROR(MATCH(DATE(M86311,N86311,DAY(L86311)),OFFSET($AD$15:$AD$22,0,M86311-$AD$14),0)))),"Off","On")</f>
        <v>Off</v>
      </c>
    </row>
    <row r="86312" spans="12:16" x14ac:dyDescent="0.25">
      <c r="L86312" s="57">
        <v>47793.208333333336</v>
      </c>
      <c r="M86312" s="55">
        <f t="shared" si="4074"/>
        <v>2030</v>
      </c>
      <c r="N86312" s="55">
        <f t="shared" si="4075"/>
        <v>11</v>
      </c>
      <c r="O86312" s="55">
        <f t="shared" si="4076"/>
        <v>4</v>
      </c>
      <c r="P86312" s="54" t="str" cm="1">
        <f t="array" aca="1" ref="P86312" ca="1">IF(OR(O86312=1,O86312=7,INDEX($AD$28:$AO$51,HOUR(L86312)+1,N86312)&lt;&gt;"On",NOT(ISERROR(MATCH(DATE(M86312,N86312,DAY(L86312)),OFFSET($AD$15:$AD$22,0,M86312-$AD$14),0)))),"Off","On")</f>
        <v>Off</v>
      </c>
    </row>
    <row r="86313" spans="12:16" x14ac:dyDescent="0.25">
      <c r="L86313" s="57">
        <v>47793.25</v>
      </c>
      <c r="M86313" s="55">
        <f t="shared" si="4074"/>
        <v>2030</v>
      </c>
      <c r="N86313" s="55">
        <f t="shared" si="4075"/>
        <v>11</v>
      </c>
      <c r="O86313" s="55">
        <f t="shared" si="4076"/>
        <v>4</v>
      </c>
      <c r="P86313" s="54" t="str" cm="1">
        <f t="array" aca="1" ref="P86313" ca="1">IF(OR(O86313=1,O86313=7,INDEX($AD$28:$AO$51,HOUR(L86313)+1,N86313)&lt;&gt;"On",NOT(ISERROR(MATCH(DATE(M86313,N86313,DAY(L86313)),OFFSET($AD$15:$AD$22,0,M86313-$AD$14),0)))),"Off","On")</f>
        <v>On</v>
      </c>
    </row>
    <row r="86314" spans="12:16" x14ac:dyDescent="0.25">
      <c r="L86314" s="57">
        <v>47793.291666666664</v>
      </c>
      <c r="M86314" s="55">
        <f t="shared" si="4074"/>
        <v>2030</v>
      </c>
      <c r="N86314" s="55">
        <f t="shared" si="4075"/>
        <v>11</v>
      </c>
      <c r="O86314" s="55">
        <f t="shared" si="4076"/>
        <v>4</v>
      </c>
      <c r="P86314" s="54" t="str" cm="1">
        <f t="array" aca="1" ref="P86314" ca="1">IF(OR(O86314=1,O86314=7,INDEX($AD$28:$AO$51,HOUR(L86314)+1,N86314)&lt;&gt;"On",NOT(ISERROR(MATCH(DATE(M86314,N86314,DAY(L86314)),OFFSET($AD$15:$AD$22,0,M86314-$AD$14),0)))),"Off","On")</f>
        <v>On</v>
      </c>
    </row>
    <row r="86315" spans="12:16" x14ac:dyDescent="0.25">
      <c r="L86315" s="57">
        <v>47793.333333333336</v>
      </c>
      <c r="M86315" s="55">
        <f t="shared" si="4074"/>
        <v>2030</v>
      </c>
      <c r="N86315" s="55">
        <f t="shared" si="4075"/>
        <v>11</v>
      </c>
      <c r="O86315" s="55">
        <f t="shared" si="4076"/>
        <v>4</v>
      </c>
      <c r="P86315" s="54" t="str" cm="1">
        <f t="array" aca="1" ref="P86315" ca="1">IF(OR(O86315=1,O86315=7,INDEX($AD$28:$AO$51,HOUR(L86315)+1,N86315)&lt;&gt;"On",NOT(ISERROR(MATCH(DATE(M86315,N86315,DAY(L86315)),OFFSET($AD$15:$AD$22,0,M86315-$AD$14),0)))),"Off","On")</f>
        <v>On</v>
      </c>
    </row>
    <row r="86316" spans="12:16" x14ac:dyDescent="0.25">
      <c r="L86316" s="57">
        <v>47793.375</v>
      </c>
      <c r="M86316" s="55">
        <f t="shared" si="4074"/>
        <v>2030</v>
      </c>
      <c r="N86316" s="55">
        <f t="shared" si="4075"/>
        <v>11</v>
      </c>
      <c r="O86316" s="55">
        <f t="shared" si="4076"/>
        <v>4</v>
      </c>
      <c r="P86316" s="54" t="str" cm="1">
        <f t="array" aca="1" ref="P86316" ca="1">IF(OR(O86316=1,O86316=7,INDEX($AD$28:$AO$51,HOUR(L86316)+1,N86316)&lt;&gt;"On",NOT(ISERROR(MATCH(DATE(M86316,N86316,DAY(L86316)),OFFSET($AD$15:$AD$22,0,M86316-$AD$14),0)))),"Off","On")</f>
        <v>Off</v>
      </c>
    </row>
    <row r="86317" spans="12:16" x14ac:dyDescent="0.25">
      <c r="L86317" s="57">
        <v>47793.416666666664</v>
      </c>
      <c r="M86317" s="55">
        <f t="shared" si="4074"/>
        <v>2030</v>
      </c>
      <c r="N86317" s="55">
        <f t="shared" si="4075"/>
        <v>11</v>
      </c>
      <c r="O86317" s="55">
        <f t="shared" si="4076"/>
        <v>4</v>
      </c>
      <c r="P86317" s="54" t="str" cm="1">
        <f t="array" aca="1" ref="P86317" ca="1">IF(OR(O86317=1,O86317=7,INDEX($AD$28:$AO$51,HOUR(L86317)+1,N86317)&lt;&gt;"On",NOT(ISERROR(MATCH(DATE(M86317,N86317,DAY(L86317)),OFFSET($AD$15:$AD$22,0,M86317-$AD$14),0)))),"Off","On")</f>
        <v>Off</v>
      </c>
    </row>
    <row r="86318" spans="12:16" x14ac:dyDescent="0.25">
      <c r="L86318" s="57">
        <v>47793.458333333336</v>
      </c>
      <c r="M86318" s="55">
        <f t="shared" si="4074"/>
        <v>2030</v>
      </c>
      <c r="N86318" s="55">
        <f t="shared" si="4075"/>
        <v>11</v>
      </c>
      <c r="O86318" s="55">
        <f t="shared" si="4076"/>
        <v>4</v>
      </c>
      <c r="P86318" s="54" t="str" cm="1">
        <f t="array" aca="1" ref="P86318" ca="1">IF(OR(O86318=1,O86318=7,INDEX($AD$28:$AO$51,HOUR(L86318)+1,N86318)&lt;&gt;"On",NOT(ISERROR(MATCH(DATE(M86318,N86318,DAY(L86318)),OFFSET($AD$15:$AD$22,0,M86318-$AD$14),0)))),"Off","On")</f>
        <v>Off</v>
      </c>
    </row>
    <row r="86319" spans="12:16" x14ac:dyDescent="0.25">
      <c r="L86319" s="57">
        <v>47793.5</v>
      </c>
      <c r="M86319" s="55">
        <f t="shared" si="4074"/>
        <v>2030</v>
      </c>
      <c r="N86319" s="55">
        <f t="shared" si="4075"/>
        <v>11</v>
      </c>
      <c r="O86319" s="55">
        <f t="shared" si="4076"/>
        <v>4</v>
      </c>
      <c r="P86319" s="54" t="str" cm="1">
        <f t="array" aca="1" ref="P86319" ca="1">IF(OR(O86319=1,O86319=7,INDEX($AD$28:$AO$51,HOUR(L86319)+1,N86319)&lt;&gt;"On",NOT(ISERROR(MATCH(DATE(M86319,N86319,DAY(L86319)),OFFSET($AD$15:$AD$22,0,M86319-$AD$14),0)))),"Off","On")</f>
        <v>Off</v>
      </c>
    </row>
    <row r="86320" spans="12:16" x14ac:dyDescent="0.25">
      <c r="L86320" s="57">
        <v>47793.541666666664</v>
      </c>
      <c r="M86320" s="55">
        <f t="shared" si="4074"/>
        <v>2030</v>
      </c>
      <c r="N86320" s="55">
        <f t="shared" si="4075"/>
        <v>11</v>
      </c>
      <c r="O86320" s="55">
        <f t="shared" si="4076"/>
        <v>4</v>
      </c>
      <c r="P86320" s="54" t="str" cm="1">
        <f t="array" aca="1" ref="P86320" ca="1">IF(OR(O86320=1,O86320=7,INDEX($AD$28:$AO$51,HOUR(L86320)+1,N86320)&lt;&gt;"On",NOT(ISERROR(MATCH(DATE(M86320,N86320,DAY(L86320)),OFFSET($AD$15:$AD$22,0,M86320-$AD$14),0)))),"Off","On")</f>
        <v>Off</v>
      </c>
    </row>
    <row r="86321" spans="12:16" x14ac:dyDescent="0.25">
      <c r="L86321" s="57">
        <v>47793.583333333336</v>
      </c>
      <c r="M86321" s="55">
        <f t="shared" si="4074"/>
        <v>2030</v>
      </c>
      <c r="N86321" s="55">
        <f t="shared" si="4075"/>
        <v>11</v>
      </c>
      <c r="O86321" s="55">
        <f t="shared" si="4076"/>
        <v>4</v>
      </c>
      <c r="P86321" s="54" t="str" cm="1">
        <f t="array" aca="1" ref="P86321" ca="1">IF(OR(O86321=1,O86321=7,INDEX($AD$28:$AO$51,HOUR(L86321)+1,N86321)&lt;&gt;"On",NOT(ISERROR(MATCH(DATE(M86321,N86321,DAY(L86321)),OFFSET($AD$15:$AD$22,0,M86321-$AD$14),0)))),"Off","On")</f>
        <v>Off</v>
      </c>
    </row>
    <row r="86322" spans="12:16" x14ac:dyDescent="0.25">
      <c r="L86322" s="57">
        <v>47793.625</v>
      </c>
      <c r="M86322" s="55">
        <f t="shared" si="4074"/>
        <v>2030</v>
      </c>
      <c r="N86322" s="55">
        <f t="shared" si="4075"/>
        <v>11</v>
      </c>
      <c r="O86322" s="55">
        <f t="shared" si="4076"/>
        <v>4</v>
      </c>
      <c r="P86322" s="54" t="str" cm="1">
        <f t="array" aca="1" ref="P86322" ca="1">IF(OR(O86322=1,O86322=7,INDEX($AD$28:$AO$51,HOUR(L86322)+1,N86322)&lt;&gt;"On",NOT(ISERROR(MATCH(DATE(M86322,N86322,DAY(L86322)),OFFSET($AD$15:$AD$22,0,M86322-$AD$14),0)))),"Off","On")</f>
        <v>Off</v>
      </c>
    </row>
    <row r="86323" spans="12:16" x14ac:dyDescent="0.25">
      <c r="L86323" s="57">
        <v>47793.666666666664</v>
      </c>
      <c r="M86323" s="55">
        <f t="shared" si="4074"/>
        <v>2030</v>
      </c>
      <c r="N86323" s="55">
        <f t="shared" si="4075"/>
        <v>11</v>
      </c>
      <c r="O86323" s="55">
        <f t="shared" si="4076"/>
        <v>4</v>
      </c>
      <c r="P86323" s="54" t="str" cm="1">
        <f t="array" aca="1" ref="P86323" ca="1">IF(OR(O86323=1,O86323=7,INDEX($AD$28:$AO$51,HOUR(L86323)+1,N86323)&lt;&gt;"On",NOT(ISERROR(MATCH(DATE(M86323,N86323,DAY(L86323)),OFFSET($AD$15:$AD$22,0,M86323-$AD$14),0)))),"Off","On")</f>
        <v>Off</v>
      </c>
    </row>
    <row r="86324" spans="12:16" x14ac:dyDescent="0.25">
      <c r="L86324" s="57">
        <v>47793.708333333336</v>
      </c>
      <c r="M86324" s="55">
        <f t="shared" si="4074"/>
        <v>2030</v>
      </c>
      <c r="N86324" s="55">
        <f t="shared" si="4075"/>
        <v>11</v>
      </c>
      <c r="O86324" s="55">
        <f t="shared" si="4076"/>
        <v>4</v>
      </c>
      <c r="P86324" s="54" t="str" cm="1">
        <f t="array" aca="1" ref="P86324" ca="1">IF(OR(O86324=1,O86324=7,INDEX($AD$28:$AO$51,HOUR(L86324)+1,N86324)&lt;&gt;"On",NOT(ISERROR(MATCH(DATE(M86324,N86324,DAY(L86324)),OFFSET($AD$15:$AD$22,0,M86324-$AD$14),0)))),"Off","On")</f>
        <v>Off</v>
      </c>
    </row>
    <row r="86325" spans="12:16" x14ac:dyDescent="0.25">
      <c r="L86325" s="57">
        <v>47793.75</v>
      </c>
      <c r="M86325" s="55">
        <f t="shared" si="4074"/>
        <v>2030</v>
      </c>
      <c r="N86325" s="55">
        <f t="shared" si="4075"/>
        <v>11</v>
      </c>
      <c r="O86325" s="55">
        <f t="shared" si="4076"/>
        <v>4</v>
      </c>
      <c r="P86325" s="54" t="str" cm="1">
        <f t="array" aca="1" ref="P86325" ca="1">IF(OR(O86325=1,O86325=7,INDEX($AD$28:$AO$51,HOUR(L86325)+1,N86325)&lt;&gt;"On",NOT(ISERROR(MATCH(DATE(M86325,N86325,DAY(L86325)),OFFSET($AD$15:$AD$22,0,M86325-$AD$14),0)))),"Off","On")</f>
        <v>On</v>
      </c>
    </row>
    <row r="86326" spans="12:16" x14ac:dyDescent="0.25">
      <c r="L86326" s="57">
        <v>47793.791666666664</v>
      </c>
      <c r="M86326" s="55">
        <f t="shared" si="4074"/>
        <v>2030</v>
      </c>
      <c r="N86326" s="55">
        <f t="shared" si="4075"/>
        <v>11</v>
      </c>
      <c r="O86326" s="55">
        <f t="shared" si="4076"/>
        <v>4</v>
      </c>
      <c r="P86326" s="54" t="str" cm="1">
        <f t="array" aca="1" ref="P86326" ca="1">IF(OR(O86326=1,O86326=7,INDEX($AD$28:$AO$51,HOUR(L86326)+1,N86326)&lt;&gt;"On",NOT(ISERROR(MATCH(DATE(M86326,N86326,DAY(L86326)),OFFSET($AD$15:$AD$22,0,M86326-$AD$14),0)))),"Off","On")</f>
        <v>On</v>
      </c>
    </row>
    <row r="86327" spans="12:16" x14ac:dyDescent="0.25">
      <c r="L86327" s="57">
        <v>47793.833333333336</v>
      </c>
      <c r="M86327" s="55">
        <f t="shared" si="4074"/>
        <v>2030</v>
      </c>
      <c r="N86327" s="55">
        <f t="shared" si="4075"/>
        <v>11</v>
      </c>
      <c r="O86327" s="55">
        <f t="shared" si="4076"/>
        <v>4</v>
      </c>
      <c r="P86327" s="54" t="str" cm="1">
        <f t="array" aca="1" ref="P86327" ca="1">IF(OR(O86327=1,O86327=7,INDEX($AD$28:$AO$51,HOUR(L86327)+1,N86327)&lt;&gt;"On",NOT(ISERROR(MATCH(DATE(M86327,N86327,DAY(L86327)),OFFSET($AD$15:$AD$22,0,M86327-$AD$14),0)))),"Off","On")</f>
        <v>On</v>
      </c>
    </row>
    <row r="86328" spans="12:16" x14ac:dyDescent="0.25">
      <c r="L86328" s="57">
        <v>47793.875</v>
      </c>
      <c r="M86328" s="55">
        <f t="shared" si="4074"/>
        <v>2030</v>
      </c>
      <c r="N86328" s="55">
        <f t="shared" si="4075"/>
        <v>11</v>
      </c>
      <c r="O86328" s="55">
        <f t="shared" si="4076"/>
        <v>4</v>
      </c>
      <c r="P86328" s="54" t="str" cm="1">
        <f t="array" aca="1" ref="P86328" ca="1">IF(OR(O86328=1,O86328=7,INDEX($AD$28:$AO$51,HOUR(L86328)+1,N86328)&lt;&gt;"On",NOT(ISERROR(MATCH(DATE(M86328,N86328,DAY(L86328)),OFFSET($AD$15:$AD$22,0,M86328-$AD$14),0)))),"Off","On")</f>
        <v>On</v>
      </c>
    </row>
    <row r="86329" spans="12:16" x14ac:dyDescent="0.25">
      <c r="L86329" s="57">
        <v>47793.916666666664</v>
      </c>
      <c r="M86329" s="55">
        <f t="shared" si="4074"/>
        <v>2030</v>
      </c>
      <c r="N86329" s="55">
        <f t="shared" si="4075"/>
        <v>11</v>
      </c>
      <c r="O86329" s="55">
        <f t="shared" si="4076"/>
        <v>4</v>
      </c>
      <c r="P86329" s="54" t="str" cm="1">
        <f t="array" aca="1" ref="P86329" ca="1">IF(OR(O86329=1,O86329=7,INDEX($AD$28:$AO$51,HOUR(L86329)+1,N86329)&lt;&gt;"On",NOT(ISERROR(MATCH(DATE(M86329,N86329,DAY(L86329)),OFFSET($AD$15:$AD$22,0,M86329-$AD$14),0)))),"Off","On")</f>
        <v>Off</v>
      </c>
    </row>
    <row r="86330" spans="12:16" x14ac:dyDescent="0.25">
      <c r="L86330" s="57">
        <v>47793.958333333336</v>
      </c>
      <c r="M86330" s="55">
        <f t="shared" si="4074"/>
        <v>2030</v>
      </c>
      <c r="N86330" s="55">
        <f t="shared" si="4075"/>
        <v>11</v>
      </c>
      <c r="O86330" s="55">
        <f t="shared" si="4076"/>
        <v>4</v>
      </c>
      <c r="P86330" s="54" t="str" cm="1">
        <f t="array" aca="1" ref="P86330" ca="1">IF(OR(O86330=1,O86330=7,INDEX($AD$28:$AO$51,HOUR(L86330)+1,N86330)&lt;&gt;"On",NOT(ISERROR(MATCH(DATE(M86330,N86330,DAY(L86330)),OFFSET($AD$15:$AD$22,0,M86330-$AD$14),0)))),"Off","On")</f>
        <v>Off</v>
      </c>
    </row>
    <row r="86331" spans="12:16" x14ac:dyDescent="0.25">
      <c r="L86331" s="57">
        <v>47794</v>
      </c>
      <c r="M86331" s="55">
        <f t="shared" si="4074"/>
        <v>2030</v>
      </c>
      <c r="N86331" s="55">
        <f t="shared" si="4075"/>
        <v>11</v>
      </c>
      <c r="O86331" s="55">
        <f t="shared" si="4076"/>
        <v>5</v>
      </c>
      <c r="P86331" s="54" t="str" cm="1">
        <f t="array" aca="1" ref="P86331" ca="1">IF(OR(O86331=1,O86331=7,INDEX($AD$28:$AO$51,HOUR(L86331)+1,N86331)&lt;&gt;"On",NOT(ISERROR(MATCH(DATE(M86331,N86331,DAY(L86331)),OFFSET($AD$15:$AD$22,0,M86331-$AD$14),0)))),"Off","On")</f>
        <v>Off</v>
      </c>
    </row>
    <row r="86332" spans="12:16" x14ac:dyDescent="0.25">
      <c r="L86332" s="57">
        <v>47794.041666666664</v>
      </c>
      <c r="M86332" s="55">
        <f t="shared" si="4074"/>
        <v>2030</v>
      </c>
      <c r="N86332" s="55">
        <f t="shared" si="4075"/>
        <v>11</v>
      </c>
      <c r="O86332" s="55">
        <f t="shared" si="4076"/>
        <v>5</v>
      </c>
      <c r="P86332" s="54" t="str" cm="1">
        <f t="array" aca="1" ref="P86332" ca="1">IF(OR(O86332=1,O86332=7,INDEX($AD$28:$AO$51,HOUR(L86332)+1,N86332)&lt;&gt;"On",NOT(ISERROR(MATCH(DATE(M86332,N86332,DAY(L86332)),OFFSET($AD$15:$AD$22,0,M86332-$AD$14),0)))),"Off","On")</f>
        <v>Off</v>
      </c>
    </row>
    <row r="86333" spans="12:16" x14ac:dyDescent="0.25">
      <c r="L86333" s="57">
        <v>47794.083333333336</v>
      </c>
      <c r="M86333" s="55">
        <f t="shared" si="4074"/>
        <v>2030</v>
      </c>
      <c r="N86333" s="55">
        <f t="shared" si="4075"/>
        <v>11</v>
      </c>
      <c r="O86333" s="55">
        <f t="shared" si="4076"/>
        <v>5</v>
      </c>
      <c r="P86333" s="54" t="str" cm="1">
        <f t="array" aca="1" ref="P86333" ca="1">IF(OR(O86333=1,O86333=7,INDEX($AD$28:$AO$51,HOUR(L86333)+1,N86333)&lt;&gt;"On",NOT(ISERROR(MATCH(DATE(M86333,N86333,DAY(L86333)),OFFSET($AD$15:$AD$22,0,M86333-$AD$14),0)))),"Off","On")</f>
        <v>Off</v>
      </c>
    </row>
    <row r="86334" spans="12:16" x14ac:dyDescent="0.25">
      <c r="L86334" s="57">
        <v>47794.125</v>
      </c>
      <c r="M86334" s="55">
        <f t="shared" si="4074"/>
        <v>2030</v>
      </c>
      <c r="N86334" s="55">
        <f t="shared" si="4075"/>
        <v>11</v>
      </c>
      <c r="O86334" s="55">
        <f t="shared" si="4076"/>
        <v>5</v>
      </c>
      <c r="P86334" s="54" t="str" cm="1">
        <f t="array" aca="1" ref="P86334" ca="1">IF(OR(O86334=1,O86334=7,INDEX($AD$28:$AO$51,HOUR(L86334)+1,N86334)&lt;&gt;"On",NOT(ISERROR(MATCH(DATE(M86334,N86334,DAY(L86334)),OFFSET($AD$15:$AD$22,0,M86334-$AD$14),0)))),"Off","On")</f>
        <v>Off</v>
      </c>
    </row>
    <row r="86335" spans="12:16" x14ac:dyDescent="0.25">
      <c r="L86335" s="57">
        <v>47794.166666666664</v>
      </c>
      <c r="M86335" s="55">
        <f t="shared" si="4074"/>
        <v>2030</v>
      </c>
      <c r="N86335" s="55">
        <f t="shared" si="4075"/>
        <v>11</v>
      </c>
      <c r="O86335" s="55">
        <f t="shared" si="4076"/>
        <v>5</v>
      </c>
      <c r="P86335" s="54" t="str" cm="1">
        <f t="array" aca="1" ref="P86335" ca="1">IF(OR(O86335=1,O86335=7,INDEX($AD$28:$AO$51,HOUR(L86335)+1,N86335)&lt;&gt;"On",NOT(ISERROR(MATCH(DATE(M86335,N86335,DAY(L86335)),OFFSET($AD$15:$AD$22,0,M86335-$AD$14),0)))),"Off","On")</f>
        <v>Off</v>
      </c>
    </row>
    <row r="86336" spans="12:16" x14ac:dyDescent="0.25">
      <c r="L86336" s="57">
        <v>47794.208333333336</v>
      </c>
      <c r="M86336" s="55">
        <f t="shared" si="4074"/>
        <v>2030</v>
      </c>
      <c r="N86336" s="55">
        <f t="shared" si="4075"/>
        <v>11</v>
      </c>
      <c r="O86336" s="55">
        <f t="shared" si="4076"/>
        <v>5</v>
      </c>
      <c r="P86336" s="54" t="str" cm="1">
        <f t="array" aca="1" ref="P86336" ca="1">IF(OR(O86336=1,O86336=7,INDEX($AD$28:$AO$51,HOUR(L86336)+1,N86336)&lt;&gt;"On",NOT(ISERROR(MATCH(DATE(M86336,N86336,DAY(L86336)),OFFSET($AD$15:$AD$22,0,M86336-$AD$14),0)))),"Off","On")</f>
        <v>Off</v>
      </c>
    </row>
    <row r="86337" spans="12:16" x14ac:dyDescent="0.25">
      <c r="L86337" s="57">
        <v>47794.25</v>
      </c>
      <c r="M86337" s="55">
        <f t="shared" si="4074"/>
        <v>2030</v>
      </c>
      <c r="N86337" s="55">
        <f t="shared" si="4075"/>
        <v>11</v>
      </c>
      <c r="O86337" s="55">
        <f t="shared" si="4076"/>
        <v>5</v>
      </c>
      <c r="P86337" s="54" t="str" cm="1">
        <f t="array" aca="1" ref="P86337" ca="1">IF(OR(O86337=1,O86337=7,INDEX($AD$28:$AO$51,HOUR(L86337)+1,N86337)&lt;&gt;"On",NOT(ISERROR(MATCH(DATE(M86337,N86337,DAY(L86337)),OFFSET($AD$15:$AD$22,0,M86337-$AD$14),0)))),"Off","On")</f>
        <v>On</v>
      </c>
    </row>
    <row r="86338" spans="12:16" x14ac:dyDescent="0.25">
      <c r="L86338" s="57">
        <v>47794.291666666664</v>
      </c>
      <c r="M86338" s="55">
        <f t="shared" si="4074"/>
        <v>2030</v>
      </c>
      <c r="N86338" s="55">
        <f t="shared" si="4075"/>
        <v>11</v>
      </c>
      <c r="O86338" s="55">
        <f t="shared" si="4076"/>
        <v>5</v>
      </c>
      <c r="P86338" s="54" t="str" cm="1">
        <f t="array" aca="1" ref="P86338" ca="1">IF(OR(O86338=1,O86338=7,INDEX($AD$28:$AO$51,HOUR(L86338)+1,N86338)&lt;&gt;"On",NOT(ISERROR(MATCH(DATE(M86338,N86338,DAY(L86338)),OFFSET($AD$15:$AD$22,0,M86338-$AD$14),0)))),"Off","On")</f>
        <v>On</v>
      </c>
    </row>
    <row r="86339" spans="12:16" x14ac:dyDescent="0.25">
      <c r="L86339" s="57">
        <v>47794.333333333336</v>
      </c>
      <c r="M86339" s="55">
        <f t="shared" si="4074"/>
        <v>2030</v>
      </c>
      <c r="N86339" s="55">
        <f t="shared" si="4075"/>
        <v>11</v>
      </c>
      <c r="O86339" s="55">
        <f t="shared" si="4076"/>
        <v>5</v>
      </c>
      <c r="P86339" s="54" t="str" cm="1">
        <f t="array" aca="1" ref="P86339" ca="1">IF(OR(O86339=1,O86339=7,INDEX($AD$28:$AO$51,HOUR(L86339)+1,N86339)&lt;&gt;"On",NOT(ISERROR(MATCH(DATE(M86339,N86339,DAY(L86339)),OFFSET($AD$15:$AD$22,0,M86339-$AD$14),0)))),"Off","On")</f>
        <v>On</v>
      </c>
    </row>
    <row r="86340" spans="12:16" x14ac:dyDescent="0.25">
      <c r="L86340" s="57">
        <v>47794.375</v>
      </c>
      <c r="M86340" s="55">
        <f t="shared" si="4074"/>
        <v>2030</v>
      </c>
      <c r="N86340" s="55">
        <f t="shared" si="4075"/>
        <v>11</v>
      </c>
      <c r="O86340" s="55">
        <f t="shared" si="4076"/>
        <v>5</v>
      </c>
      <c r="P86340" s="54" t="str" cm="1">
        <f t="array" aca="1" ref="P86340" ca="1">IF(OR(O86340=1,O86340=7,INDEX($AD$28:$AO$51,HOUR(L86340)+1,N86340)&lt;&gt;"On",NOT(ISERROR(MATCH(DATE(M86340,N86340,DAY(L86340)),OFFSET($AD$15:$AD$22,0,M86340-$AD$14),0)))),"Off","On")</f>
        <v>Off</v>
      </c>
    </row>
    <row r="86341" spans="12:16" x14ac:dyDescent="0.25">
      <c r="L86341" s="57">
        <v>47794.416666666664</v>
      </c>
      <c r="M86341" s="55">
        <f t="shared" si="4074"/>
        <v>2030</v>
      </c>
      <c r="N86341" s="55">
        <f t="shared" si="4075"/>
        <v>11</v>
      </c>
      <c r="O86341" s="55">
        <f t="shared" si="4076"/>
        <v>5</v>
      </c>
      <c r="P86341" s="54" t="str" cm="1">
        <f t="array" aca="1" ref="P86341" ca="1">IF(OR(O86341=1,O86341=7,INDEX($AD$28:$AO$51,HOUR(L86341)+1,N86341)&lt;&gt;"On",NOT(ISERROR(MATCH(DATE(M86341,N86341,DAY(L86341)),OFFSET($AD$15:$AD$22,0,M86341-$AD$14),0)))),"Off","On")</f>
        <v>Off</v>
      </c>
    </row>
    <row r="86342" spans="12:16" x14ac:dyDescent="0.25">
      <c r="L86342" s="57">
        <v>47794.458333333336</v>
      </c>
      <c r="M86342" s="55">
        <f t="shared" si="4074"/>
        <v>2030</v>
      </c>
      <c r="N86342" s="55">
        <f t="shared" si="4075"/>
        <v>11</v>
      </c>
      <c r="O86342" s="55">
        <f t="shared" si="4076"/>
        <v>5</v>
      </c>
      <c r="P86342" s="54" t="str" cm="1">
        <f t="array" aca="1" ref="P86342" ca="1">IF(OR(O86342=1,O86342=7,INDEX($AD$28:$AO$51,HOUR(L86342)+1,N86342)&lt;&gt;"On",NOT(ISERROR(MATCH(DATE(M86342,N86342,DAY(L86342)),OFFSET($AD$15:$AD$22,0,M86342-$AD$14),0)))),"Off","On")</f>
        <v>Off</v>
      </c>
    </row>
    <row r="86343" spans="12:16" x14ac:dyDescent="0.25">
      <c r="L86343" s="57">
        <v>47794.5</v>
      </c>
      <c r="M86343" s="55">
        <f t="shared" si="4074"/>
        <v>2030</v>
      </c>
      <c r="N86343" s="55">
        <f t="shared" si="4075"/>
        <v>11</v>
      </c>
      <c r="O86343" s="55">
        <f t="shared" si="4076"/>
        <v>5</v>
      </c>
      <c r="P86343" s="54" t="str" cm="1">
        <f t="array" aca="1" ref="P86343" ca="1">IF(OR(O86343=1,O86343=7,INDEX($AD$28:$AO$51,HOUR(L86343)+1,N86343)&lt;&gt;"On",NOT(ISERROR(MATCH(DATE(M86343,N86343,DAY(L86343)),OFFSET($AD$15:$AD$22,0,M86343-$AD$14),0)))),"Off","On")</f>
        <v>Off</v>
      </c>
    </row>
    <row r="86344" spans="12:16" x14ac:dyDescent="0.25">
      <c r="L86344" s="57">
        <v>47794.541666666664</v>
      </c>
      <c r="M86344" s="55">
        <f t="shared" si="4074"/>
        <v>2030</v>
      </c>
      <c r="N86344" s="55">
        <f t="shared" si="4075"/>
        <v>11</v>
      </c>
      <c r="O86344" s="55">
        <f t="shared" si="4076"/>
        <v>5</v>
      </c>
      <c r="P86344" s="54" t="str" cm="1">
        <f t="array" aca="1" ref="P86344" ca="1">IF(OR(O86344=1,O86344=7,INDEX($AD$28:$AO$51,HOUR(L86344)+1,N86344)&lt;&gt;"On",NOT(ISERROR(MATCH(DATE(M86344,N86344,DAY(L86344)),OFFSET($AD$15:$AD$22,0,M86344-$AD$14),0)))),"Off","On")</f>
        <v>Off</v>
      </c>
    </row>
    <row r="86345" spans="12:16" x14ac:dyDescent="0.25">
      <c r="L86345" s="57">
        <v>47794.583333333336</v>
      </c>
      <c r="M86345" s="55">
        <f t="shared" si="4074"/>
        <v>2030</v>
      </c>
      <c r="N86345" s="55">
        <f t="shared" si="4075"/>
        <v>11</v>
      </c>
      <c r="O86345" s="55">
        <f t="shared" si="4076"/>
        <v>5</v>
      </c>
      <c r="P86345" s="54" t="str" cm="1">
        <f t="array" aca="1" ref="P86345" ca="1">IF(OR(O86345=1,O86345=7,INDEX($AD$28:$AO$51,HOUR(L86345)+1,N86345)&lt;&gt;"On",NOT(ISERROR(MATCH(DATE(M86345,N86345,DAY(L86345)),OFFSET($AD$15:$AD$22,0,M86345-$AD$14),0)))),"Off","On")</f>
        <v>Off</v>
      </c>
    </row>
    <row r="86346" spans="12:16" x14ac:dyDescent="0.25">
      <c r="L86346" s="57">
        <v>47794.625</v>
      </c>
      <c r="M86346" s="55">
        <f t="shared" si="4074"/>
        <v>2030</v>
      </c>
      <c r="N86346" s="55">
        <f t="shared" si="4075"/>
        <v>11</v>
      </c>
      <c r="O86346" s="55">
        <f t="shared" si="4076"/>
        <v>5</v>
      </c>
      <c r="P86346" s="54" t="str" cm="1">
        <f t="array" aca="1" ref="P86346" ca="1">IF(OR(O86346=1,O86346=7,INDEX($AD$28:$AO$51,HOUR(L86346)+1,N86346)&lt;&gt;"On",NOT(ISERROR(MATCH(DATE(M86346,N86346,DAY(L86346)),OFFSET($AD$15:$AD$22,0,M86346-$AD$14),0)))),"Off","On")</f>
        <v>Off</v>
      </c>
    </row>
    <row r="86347" spans="12:16" x14ac:dyDescent="0.25">
      <c r="L86347" s="57">
        <v>47794.666666666664</v>
      </c>
      <c r="M86347" s="55">
        <f t="shared" si="4074"/>
        <v>2030</v>
      </c>
      <c r="N86347" s="55">
        <f t="shared" si="4075"/>
        <v>11</v>
      </c>
      <c r="O86347" s="55">
        <f t="shared" si="4076"/>
        <v>5</v>
      </c>
      <c r="P86347" s="54" t="str" cm="1">
        <f t="array" aca="1" ref="P86347" ca="1">IF(OR(O86347=1,O86347=7,INDEX($AD$28:$AO$51,HOUR(L86347)+1,N86347)&lt;&gt;"On",NOT(ISERROR(MATCH(DATE(M86347,N86347,DAY(L86347)),OFFSET($AD$15:$AD$22,0,M86347-$AD$14),0)))),"Off","On")</f>
        <v>Off</v>
      </c>
    </row>
    <row r="86348" spans="12:16" x14ac:dyDescent="0.25">
      <c r="L86348" s="57">
        <v>47794.708333333336</v>
      </c>
      <c r="M86348" s="55">
        <f t="shared" ref="M86348:M86411" si="4077">YEAR(L86348)</f>
        <v>2030</v>
      </c>
      <c r="N86348" s="55">
        <f t="shared" ref="N86348:N86411" si="4078">MONTH(L86348)</f>
        <v>11</v>
      </c>
      <c r="O86348" s="55">
        <f t="shared" ref="O86348:O86411" si="4079">WEEKDAY(L86348)</f>
        <v>5</v>
      </c>
      <c r="P86348" s="54" t="str" cm="1">
        <f t="array" aca="1" ref="P86348" ca="1">IF(OR(O86348=1,O86348=7,INDEX($AD$28:$AO$51,HOUR(L86348)+1,N86348)&lt;&gt;"On",NOT(ISERROR(MATCH(DATE(M86348,N86348,DAY(L86348)),OFFSET($AD$15:$AD$22,0,M86348-$AD$14),0)))),"Off","On")</f>
        <v>Off</v>
      </c>
    </row>
    <row r="86349" spans="12:16" x14ac:dyDescent="0.25">
      <c r="L86349" s="57">
        <v>47794.75</v>
      </c>
      <c r="M86349" s="55">
        <f t="shared" si="4077"/>
        <v>2030</v>
      </c>
      <c r="N86349" s="55">
        <f t="shared" si="4078"/>
        <v>11</v>
      </c>
      <c r="O86349" s="55">
        <f t="shared" si="4079"/>
        <v>5</v>
      </c>
      <c r="P86349" s="54" t="str" cm="1">
        <f t="array" aca="1" ref="P86349" ca="1">IF(OR(O86349=1,O86349=7,INDEX($AD$28:$AO$51,HOUR(L86349)+1,N86349)&lt;&gt;"On",NOT(ISERROR(MATCH(DATE(M86349,N86349,DAY(L86349)),OFFSET($AD$15:$AD$22,0,M86349-$AD$14),0)))),"Off","On")</f>
        <v>On</v>
      </c>
    </row>
    <row r="86350" spans="12:16" x14ac:dyDescent="0.25">
      <c r="L86350" s="57">
        <v>47794.791666666664</v>
      </c>
      <c r="M86350" s="55">
        <f t="shared" si="4077"/>
        <v>2030</v>
      </c>
      <c r="N86350" s="55">
        <f t="shared" si="4078"/>
        <v>11</v>
      </c>
      <c r="O86350" s="55">
        <f t="shared" si="4079"/>
        <v>5</v>
      </c>
      <c r="P86350" s="54" t="str" cm="1">
        <f t="array" aca="1" ref="P86350" ca="1">IF(OR(O86350=1,O86350=7,INDEX($AD$28:$AO$51,HOUR(L86350)+1,N86350)&lt;&gt;"On",NOT(ISERROR(MATCH(DATE(M86350,N86350,DAY(L86350)),OFFSET($AD$15:$AD$22,0,M86350-$AD$14),0)))),"Off","On")</f>
        <v>On</v>
      </c>
    </row>
    <row r="86351" spans="12:16" x14ac:dyDescent="0.25">
      <c r="L86351" s="57">
        <v>47794.833333333336</v>
      </c>
      <c r="M86351" s="55">
        <f t="shared" si="4077"/>
        <v>2030</v>
      </c>
      <c r="N86351" s="55">
        <f t="shared" si="4078"/>
        <v>11</v>
      </c>
      <c r="O86351" s="55">
        <f t="shared" si="4079"/>
        <v>5</v>
      </c>
      <c r="P86351" s="54" t="str" cm="1">
        <f t="array" aca="1" ref="P86351" ca="1">IF(OR(O86351=1,O86351=7,INDEX($AD$28:$AO$51,HOUR(L86351)+1,N86351)&lt;&gt;"On",NOT(ISERROR(MATCH(DATE(M86351,N86351,DAY(L86351)),OFFSET($AD$15:$AD$22,0,M86351-$AD$14),0)))),"Off","On")</f>
        <v>On</v>
      </c>
    </row>
    <row r="86352" spans="12:16" x14ac:dyDescent="0.25">
      <c r="L86352" s="57">
        <v>47794.875</v>
      </c>
      <c r="M86352" s="55">
        <f t="shared" si="4077"/>
        <v>2030</v>
      </c>
      <c r="N86352" s="55">
        <f t="shared" si="4078"/>
        <v>11</v>
      </c>
      <c r="O86352" s="55">
        <f t="shared" si="4079"/>
        <v>5</v>
      </c>
      <c r="P86352" s="54" t="str" cm="1">
        <f t="array" aca="1" ref="P86352" ca="1">IF(OR(O86352=1,O86352=7,INDEX($AD$28:$AO$51,HOUR(L86352)+1,N86352)&lt;&gt;"On",NOT(ISERROR(MATCH(DATE(M86352,N86352,DAY(L86352)),OFFSET($AD$15:$AD$22,0,M86352-$AD$14),0)))),"Off","On")</f>
        <v>On</v>
      </c>
    </row>
    <row r="86353" spans="12:16" x14ac:dyDescent="0.25">
      <c r="L86353" s="57">
        <v>47794.916666666664</v>
      </c>
      <c r="M86353" s="55">
        <f t="shared" si="4077"/>
        <v>2030</v>
      </c>
      <c r="N86353" s="55">
        <f t="shared" si="4078"/>
        <v>11</v>
      </c>
      <c r="O86353" s="55">
        <f t="shared" si="4079"/>
        <v>5</v>
      </c>
      <c r="P86353" s="54" t="str" cm="1">
        <f t="array" aca="1" ref="P86353" ca="1">IF(OR(O86353=1,O86353=7,INDEX($AD$28:$AO$51,HOUR(L86353)+1,N86353)&lt;&gt;"On",NOT(ISERROR(MATCH(DATE(M86353,N86353,DAY(L86353)),OFFSET($AD$15:$AD$22,0,M86353-$AD$14),0)))),"Off","On")</f>
        <v>Off</v>
      </c>
    </row>
    <row r="86354" spans="12:16" x14ac:dyDescent="0.25">
      <c r="L86354" s="57">
        <v>47794.958333333336</v>
      </c>
      <c r="M86354" s="55">
        <f t="shared" si="4077"/>
        <v>2030</v>
      </c>
      <c r="N86354" s="55">
        <f t="shared" si="4078"/>
        <v>11</v>
      </c>
      <c r="O86354" s="55">
        <f t="shared" si="4079"/>
        <v>5</v>
      </c>
      <c r="P86354" s="54" t="str" cm="1">
        <f t="array" aca="1" ref="P86354" ca="1">IF(OR(O86354=1,O86354=7,INDEX($AD$28:$AO$51,HOUR(L86354)+1,N86354)&lt;&gt;"On",NOT(ISERROR(MATCH(DATE(M86354,N86354,DAY(L86354)),OFFSET($AD$15:$AD$22,0,M86354-$AD$14),0)))),"Off","On")</f>
        <v>Off</v>
      </c>
    </row>
    <row r="86355" spans="12:16" x14ac:dyDescent="0.25">
      <c r="L86355" s="57">
        <v>47795</v>
      </c>
      <c r="M86355" s="55">
        <f t="shared" si="4077"/>
        <v>2030</v>
      </c>
      <c r="N86355" s="55">
        <f t="shared" si="4078"/>
        <v>11</v>
      </c>
      <c r="O86355" s="55">
        <f t="shared" si="4079"/>
        <v>6</v>
      </c>
      <c r="P86355" s="54" t="str" cm="1">
        <f t="array" aca="1" ref="P86355" ca="1">IF(OR(O86355=1,O86355=7,INDEX($AD$28:$AO$51,HOUR(L86355)+1,N86355)&lt;&gt;"On",NOT(ISERROR(MATCH(DATE(M86355,N86355,DAY(L86355)),OFFSET($AD$15:$AD$22,0,M86355-$AD$14),0)))),"Off","On")</f>
        <v>Off</v>
      </c>
    </row>
    <row r="86356" spans="12:16" x14ac:dyDescent="0.25">
      <c r="L86356" s="57">
        <v>47795.041666666664</v>
      </c>
      <c r="M86356" s="55">
        <f t="shared" si="4077"/>
        <v>2030</v>
      </c>
      <c r="N86356" s="55">
        <f t="shared" si="4078"/>
        <v>11</v>
      </c>
      <c r="O86356" s="55">
        <f t="shared" si="4079"/>
        <v>6</v>
      </c>
      <c r="P86356" s="54" t="str" cm="1">
        <f t="array" aca="1" ref="P86356" ca="1">IF(OR(O86356=1,O86356=7,INDEX($AD$28:$AO$51,HOUR(L86356)+1,N86356)&lt;&gt;"On",NOT(ISERROR(MATCH(DATE(M86356,N86356,DAY(L86356)),OFFSET($AD$15:$AD$22,0,M86356-$AD$14),0)))),"Off","On")</f>
        <v>Off</v>
      </c>
    </row>
    <row r="86357" spans="12:16" x14ac:dyDescent="0.25">
      <c r="L86357" s="57">
        <v>47795.083333333336</v>
      </c>
      <c r="M86357" s="55">
        <f t="shared" si="4077"/>
        <v>2030</v>
      </c>
      <c r="N86357" s="55">
        <f t="shared" si="4078"/>
        <v>11</v>
      </c>
      <c r="O86357" s="55">
        <f t="shared" si="4079"/>
        <v>6</v>
      </c>
      <c r="P86357" s="54" t="str" cm="1">
        <f t="array" aca="1" ref="P86357" ca="1">IF(OR(O86357=1,O86357=7,INDEX($AD$28:$AO$51,HOUR(L86357)+1,N86357)&lt;&gt;"On",NOT(ISERROR(MATCH(DATE(M86357,N86357,DAY(L86357)),OFFSET($AD$15:$AD$22,0,M86357-$AD$14),0)))),"Off","On")</f>
        <v>Off</v>
      </c>
    </row>
    <row r="86358" spans="12:16" x14ac:dyDescent="0.25">
      <c r="L86358" s="57">
        <v>47795.125</v>
      </c>
      <c r="M86358" s="55">
        <f t="shared" si="4077"/>
        <v>2030</v>
      </c>
      <c r="N86358" s="55">
        <f t="shared" si="4078"/>
        <v>11</v>
      </c>
      <c r="O86358" s="55">
        <f t="shared" si="4079"/>
        <v>6</v>
      </c>
      <c r="P86358" s="54" t="str" cm="1">
        <f t="array" aca="1" ref="P86358" ca="1">IF(OR(O86358=1,O86358=7,INDEX($AD$28:$AO$51,HOUR(L86358)+1,N86358)&lt;&gt;"On",NOT(ISERROR(MATCH(DATE(M86358,N86358,DAY(L86358)),OFFSET($AD$15:$AD$22,0,M86358-$AD$14),0)))),"Off","On")</f>
        <v>Off</v>
      </c>
    </row>
    <row r="86359" spans="12:16" x14ac:dyDescent="0.25">
      <c r="L86359" s="57">
        <v>47795.166666666664</v>
      </c>
      <c r="M86359" s="55">
        <f t="shared" si="4077"/>
        <v>2030</v>
      </c>
      <c r="N86359" s="55">
        <f t="shared" si="4078"/>
        <v>11</v>
      </c>
      <c r="O86359" s="55">
        <f t="shared" si="4079"/>
        <v>6</v>
      </c>
      <c r="P86359" s="54" t="str" cm="1">
        <f t="array" aca="1" ref="P86359" ca="1">IF(OR(O86359=1,O86359=7,INDEX($AD$28:$AO$51,HOUR(L86359)+1,N86359)&lt;&gt;"On",NOT(ISERROR(MATCH(DATE(M86359,N86359,DAY(L86359)),OFFSET($AD$15:$AD$22,0,M86359-$AD$14),0)))),"Off","On")</f>
        <v>Off</v>
      </c>
    </row>
    <row r="86360" spans="12:16" x14ac:dyDescent="0.25">
      <c r="L86360" s="57">
        <v>47795.208333333336</v>
      </c>
      <c r="M86360" s="55">
        <f t="shared" si="4077"/>
        <v>2030</v>
      </c>
      <c r="N86360" s="55">
        <f t="shared" si="4078"/>
        <v>11</v>
      </c>
      <c r="O86360" s="55">
        <f t="shared" si="4079"/>
        <v>6</v>
      </c>
      <c r="P86360" s="54" t="str" cm="1">
        <f t="array" aca="1" ref="P86360" ca="1">IF(OR(O86360=1,O86360=7,INDEX($AD$28:$AO$51,HOUR(L86360)+1,N86360)&lt;&gt;"On",NOT(ISERROR(MATCH(DATE(M86360,N86360,DAY(L86360)),OFFSET($AD$15:$AD$22,0,M86360-$AD$14),0)))),"Off","On")</f>
        <v>Off</v>
      </c>
    </row>
    <row r="86361" spans="12:16" x14ac:dyDescent="0.25">
      <c r="L86361" s="57">
        <v>47795.25</v>
      </c>
      <c r="M86361" s="55">
        <f t="shared" si="4077"/>
        <v>2030</v>
      </c>
      <c r="N86361" s="55">
        <f t="shared" si="4078"/>
        <v>11</v>
      </c>
      <c r="O86361" s="55">
        <f t="shared" si="4079"/>
        <v>6</v>
      </c>
      <c r="P86361" s="54" t="str" cm="1">
        <f t="array" aca="1" ref="P86361" ca="1">IF(OR(O86361=1,O86361=7,INDEX($AD$28:$AO$51,HOUR(L86361)+1,N86361)&lt;&gt;"On",NOT(ISERROR(MATCH(DATE(M86361,N86361,DAY(L86361)),OFFSET($AD$15:$AD$22,0,M86361-$AD$14),0)))),"Off","On")</f>
        <v>On</v>
      </c>
    </row>
    <row r="86362" spans="12:16" x14ac:dyDescent="0.25">
      <c r="L86362" s="57">
        <v>47795.291666666664</v>
      </c>
      <c r="M86362" s="55">
        <f t="shared" si="4077"/>
        <v>2030</v>
      </c>
      <c r="N86362" s="55">
        <f t="shared" si="4078"/>
        <v>11</v>
      </c>
      <c r="O86362" s="55">
        <f t="shared" si="4079"/>
        <v>6</v>
      </c>
      <c r="P86362" s="54" t="str" cm="1">
        <f t="array" aca="1" ref="P86362" ca="1">IF(OR(O86362=1,O86362=7,INDEX($AD$28:$AO$51,HOUR(L86362)+1,N86362)&lt;&gt;"On",NOT(ISERROR(MATCH(DATE(M86362,N86362,DAY(L86362)),OFFSET($AD$15:$AD$22,0,M86362-$AD$14),0)))),"Off","On")</f>
        <v>On</v>
      </c>
    </row>
    <row r="86363" spans="12:16" x14ac:dyDescent="0.25">
      <c r="L86363" s="57">
        <v>47795.333333333336</v>
      </c>
      <c r="M86363" s="55">
        <f t="shared" si="4077"/>
        <v>2030</v>
      </c>
      <c r="N86363" s="55">
        <f t="shared" si="4078"/>
        <v>11</v>
      </c>
      <c r="O86363" s="55">
        <f t="shared" si="4079"/>
        <v>6</v>
      </c>
      <c r="P86363" s="54" t="str" cm="1">
        <f t="array" aca="1" ref="P86363" ca="1">IF(OR(O86363=1,O86363=7,INDEX($AD$28:$AO$51,HOUR(L86363)+1,N86363)&lt;&gt;"On",NOT(ISERROR(MATCH(DATE(M86363,N86363,DAY(L86363)),OFFSET($AD$15:$AD$22,0,M86363-$AD$14),0)))),"Off","On")</f>
        <v>On</v>
      </c>
    </row>
    <row r="86364" spans="12:16" x14ac:dyDescent="0.25">
      <c r="L86364" s="57">
        <v>47795.375</v>
      </c>
      <c r="M86364" s="55">
        <f t="shared" si="4077"/>
        <v>2030</v>
      </c>
      <c r="N86364" s="55">
        <f t="shared" si="4078"/>
        <v>11</v>
      </c>
      <c r="O86364" s="55">
        <f t="shared" si="4079"/>
        <v>6</v>
      </c>
      <c r="P86364" s="54" t="str" cm="1">
        <f t="array" aca="1" ref="P86364" ca="1">IF(OR(O86364=1,O86364=7,INDEX($AD$28:$AO$51,HOUR(L86364)+1,N86364)&lt;&gt;"On",NOT(ISERROR(MATCH(DATE(M86364,N86364,DAY(L86364)),OFFSET($AD$15:$AD$22,0,M86364-$AD$14),0)))),"Off","On")</f>
        <v>Off</v>
      </c>
    </row>
    <row r="86365" spans="12:16" x14ac:dyDescent="0.25">
      <c r="L86365" s="57">
        <v>47795.416666666664</v>
      </c>
      <c r="M86365" s="55">
        <f t="shared" si="4077"/>
        <v>2030</v>
      </c>
      <c r="N86365" s="55">
        <f t="shared" si="4078"/>
        <v>11</v>
      </c>
      <c r="O86365" s="55">
        <f t="shared" si="4079"/>
        <v>6</v>
      </c>
      <c r="P86365" s="54" t="str" cm="1">
        <f t="array" aca="1" ref="P86365" ca="1">IF(OR(O86365=1,O86365=7,INDEX($AD$28:$AO$51,HOUR(L86365)+1,N86365)&lt;&gt;"On",NOT(ISERROR(MATCH(DATE(M86365,N86365,DAY(L86365)),OFFSET($AD$15:$AD$22,0,M86365-$AD$14),0)))),"Off","On")</f>
        <v>Off</v>
      </c>
    </row>
    <row r="86366" spans="12:16" x14ac:dyDescent="0.25">
      <c r="L86366" s="57">
        <v>47795.458333333336</v>
      </c>
      <c r="M86366" s="55">
        <f t="shared" si="4077"/>
        <v>2030</v>
      </c>
      <c r="N86366" s="55">
        <f t="shared" si="4078"/>
        <v>11</v>
      </c>
      <c r="O86366" s="55">
        <f t="shared" si="4079"/>
        <v>6</v>
      </c>
      <c r="P86366" s="54" t="str" cm="1">
        <f t="array" aca="1" ref="P86366" ca="1">IF(OR(O86366=1,O86366=7,INDEX($AD$28:$AO$51,HOUR(L86366)+1,N86366)&lt;&gt;"On",NOT(ISERROR(MATCH(DATE(M86366,N86366,DAY(L86366)),OFFSET($AD$15:$AD$22,0,M86366-$AD$14),0)))),"Off","On")</f>
        <v>Off</v>
      </c>
    </row>
    <row r="86367" spans="12:16" x14ac:dyDescent="0.25">
      <c r="L86367" s="57">
        <v>47795.5</v>
      </c>
      <c r="M86367" s="55">
        <f t="shared" si="4077"/>
        <v>2030</v>
      </c>
      <c r="N86367" s="55">
        <f t="shared" si="4078"/>
        <v>11</v>
      </c>
      <c r="O86367" s="55">
        <f t="shared" si="4079"/>
        <v>6</v>
      </c>
      <c r="P86367" s="54" t="str" cm="1">
        <f t="array" aca="1" ref="P86367" ca="1">IF(OR(O86367=1,O86367=7,INDEX($AD$28:$AO$51,HOUR(L86367)+1,N86367)&lt;&gt;"On",NOT(ISERROR(MATCH(DATE(M86367,N86367,DAY(L86367)),OFFSET($AD$15:$AD$22,0,M86367-$AD$14),0)))),"Off","On")</f>
        <v>Off</v>
      </c>
    </row>
    <row r="86368" spans="12:16" x14ac:dyDescent="0.25">
      <c r="L86368" s="57">
        <v>47795.541666666664</v>
      </c>
      <c r="M86368" s="55">
        <f t="shared" si="4077"/>
        <v>2030</v>
      </c>
      <c r="N86368" s="55">
        <f t="shared" si="4078"/>
        <v>11</v>
      </c>
      <c r="O86368" s="55">
        <f t="shared" si="4079"/>
        <v>6</v>
      </c>
      <c r="P86368" s="54" t="str" cm="1">
        <f t="array" aca="1" ref="P86368" ca="1">IF(OR(O86368=1,O86368=7,INDEX($AD$28:$AO$51,HOUR(L86368)+1,N86368)&lt;&gt;"On",NOT(ISERROR(MATCH(DATE(M86368,N86368,DAY(L86368)),OFFSET($AD$15:$AD$22,0,M86368-$AD$14),0)))),"Off","On")</f>
        <v>Off</v>
      </c>
    </row>
    <row r="86369" spans="12:16" x14ac:dyDescent="0.25">
      <c r="L86369" s="57">
        <v>47795.583333333336</v>
      </c>
      <c r="M86369" s="55">
        <f t="shared" si="4077"/>
        <v>2030</v>
      </c>
      <c r="N86369" s="55">
        <f t="shared" si="4078"/>
        <v>11</v>
      </c>
      <c r="O86369" s="55">
        <f t="shared" si="4079"/>
        <v>6</v>
      </c>
      <c r="P86369" s="54" t="str" cm="1">
        <f t="array" aca="1" ref="P86369" ca="1">IF(OR(O86369=1,O86369=7,INDEX($AD$28:$AO$51,HOUR(L86369)+1,N86369)&lt;&gt;"On",NOT(ISERROR(MATCH(DATE(M86369,N86369,DAY(L86369)),OFFSET($AD$15:$AD$22,0,M86369-$AD$14),0)))),"Off","On")</f>
        <v>Off</v>
      </c>
    </row>
    <row r="86370" spans="12:16" x14ac:dyDescent="0.25">
      <c r="L86370" s="57">
        <v>47795.625</v>
      </c>
      <c r="M86370" s="55">
        <f t="shared" si="4077"/>
        <v>2030</v>
      </c>
      <c r="N86370" s="55">
        <f t="shared" si="4078"/>
        <v>11</v>
      </c>
      <c r="O86370" s="55">
        <f t="shared" si="4079"/>
        <v>6</v>
      </c>
      <c r="P86370" s="54" t="str" cm="1">
        <f t="array" aca="1" ref="P86370" ca="1">IF(OR(O86370=1,O86370=7,INDEX($AD$28:$AO$51,HOUR(L86370)+1,N86370)&lt;&gt;"On",NOT(ISERROR(MATCH(DATE(M86370,N86370,DAY(L86370)),OFFSET($AD$15:$AD$22,0,M86370-$AD$14),0)))),"Off","On")</f>
        <v>Off</v>
      </c>
    </row>
    <row r="86371" spans="12:16" x14ac:dyDescent="0.25">
      <c r="L86371" s="57">
        <v>47795.666666666664</v>
      </c>
      <c r="M86371" s="55">
        <f t="shared" si="4077"/>
        <v>2030</v>
      </c>
      <c r="N86371" s="55">
        <f t="shared" si="4078"/>
        <v>11</v>
      </c>
      <c r="O86371" s="55">
        <f t="shared" si="4079"/>
        <v>6</v>
      </c>
      <c r="P86371" s="54" t="str" cm="1">
        <f t="array" aca="1" ref="P86371" ca="1">IF(OR(O86371=1,O86371=7,INDEX($AD$28:$AO$51,HOUR(L86371)+1,N86371)&lt;&gt;"On",NOT(ISERROR(MATCH(DATE(M86371,N86371,DAY(L86371)),OFFSET($AD$15:$AD$22,0,M86371-$AD$14),0)))),"Off","On")</f>
        <v>Off</v>
      </c>
    </row>
    <row r="86372" spans="12:16" x14ac:dyDescent="0.25">
      <c r="L86372" s="57">
        <v>47795.708333333336</v>
      </c>
      <c r="M86372" s="55">
        <f t="shared" si="4077"/>
        <v>2030</v>
      </c>
      <c r="N86372" s="55">
        <f t="shared" si="4078"/>
        <v>11</v>
      </c>
      <c r="O86372" s="55">
        <f t="shared" si="4079"/>
        <v>6</v>
      </c>
      <c r="P86372" s="54" t="str" cm="1">
        <f t="array" aca="1" ref="P86372" ca="1">IF(OR(O86372=1,O86372=7,INDEX($AD$28:$AO$51,HOUR(L86372)+1,N86372)&lt;&gt;"On",NOT(ISERROR(MATCH(DATE(M86372,N86372,DAY(L86372)),OFFSET($AD$15:$AD$22,0,M86372-$AD$14),0)))),"Off","On")</f>
        <v>Off</v>
      </c>
    </row>
    <row r="86373" spans="12:16" x14ac:dyDescent="0.25">
      <c r="L86373" s="57">
        <v>47795.75</v>
      </c>
      <c r="M86373" s="55">
        <f t="shared" si="4077"/>
        <v>2030</v>
      </c>
      <c r="N86373" s="55">
        <f t="shared" si="4078"/>
        <v>11</v>
      </c>
      <c r="O86373" s="55">
        <f t="shared" si="4079"/>
        <v>6</v>
      </c>
      <c r="P86373" s="54" t="str" cm="1">
        <f t="array" aca="1" ref="P86373" ca="1">IF(OR(O86373=1,O86373=7,INDEX($AD$28:$AO$51,HOUR(L86373)+1,N86373)&lt;&gt;"On",NOT(ISERROR(MATCH(DATE(M86373,N86373,DAY(L86373)),OFFSET($AD$15:$AD$22,0,M86373-$AD$14),0)))),"Off","On")</f>
        <v>On</v>
      </c>
    </row>
    <row r="86374" spans="12:16" x14ac:dyDescent="0.25">
      <c r="L86374" s="57">
        <v>47795.791666666664</v>
      </c>
      <c r="M86374" s="55">
        <f t="shared" si="4077"/>
        <v>2030</v>
      </c>
      <c r="N86374" s="55">
        <f t="shared" si="4078"/>
        <v>11</v>
      </c>
      <c r="O86374" s="55">
        <f t="shared" si="4079"/>
        <v>6</v>
      </c>
      <c r="P86374" s="54" t="str" cm="1">
        <f t="array" aca="1" ref="P86374" ca="1">IF(OR(O86374=1,O86374=7,INDEX($AD$28:$AO$51,HOUR(L86374)+1,N86374)&lt;&gt;"On",NOT(ISERROR(MATCH(DATE(M86374,N86374,DAY(L86374)),OFFSET($AD$15:$AD$22,0,M86374-$AD$14),0)))),"Off","On")</f>
        <v>On</v>
      </c>
    </row>
    <row r="86375" spans="12:16" x14ac:dyDescent="0.25">
      <c r="L86375" s="57">
        <v>47795.833333333336</v>
      </c>
      <c r="M86375" s="55">
        <f t="shared" si="4077"/>
        <v>2030</v>
      </c>
      <c r="N86375" s="55">
        <f t="shared" si="4078"/>
        <v>11</v>
      </c>
      <c r="O86375" s="55">
        <f t="shared" si="4079"/>
        <v>6</v>
      </c>
      <c r="P86375" s="54" t="str" cm="1">
        <f t="array" aca="1" ref="P86375" ca="1">IF(OR(O86375=1,O86375=7,INDEX($AD$28:$AO$51,HOUR(L86375)+1,N86375)&lt;&gt;"On",NOT(ISERROR(MATCH(DATE(M86375,N86375,DAY(L86375)),OFFSET($AD$15:$AD$22,0,M86375-$AD$14),0)))),"Off","On")</f>
        <v>On</v>
      </c>
    </row>
    <row r="86376" spans="12:16" x14ac:dyDescent="0.25">
      <c r="L86376" s="57">
        <v>47795.875</v>
      </c>
      <c r="M86376" s="55">
        <f t="shared" si="4077"/>
        <v>2030</v>
      </c>
      <c r="N86376" s="55">
        <f t="shared" si="4078"/>
        <v>11</v>
      </c>
      <c r="O86376" s="55">
        <f t="shared" si="4079"/>
        <v>6</v>
      </c>
      <c r="P86376" s="54" t="str" cm="1">
        <f t="array" aca="1" ref="P86376" ca="1">IF(OR(O86376=1,O86376=7,INDEX($AD$28:$AO$51,HOUR(L86376)+1,N86376)&lt;&gt;"On",NOT(ISERROR(MATCH(DATE(M86376,N86376,DAY(L86376)),OFFSET($AD$15:$AD$22,0,M86376-$AD$14),0)))),"Off","On")</f>
        <v>On</v>
      </c>
    </row>
    <row r="86377" spans="12:16" x14ac:dyDescent="0.25">
      <c r="L86377" s="57">
        <v>47795.916666666664</v>
      </c>
      <c r="M86377" s="55">
        <f t="shared" si="4077"/>
        <v>2030</v>
      </c>
      <c r="N86377" s="55">
        <f t="shared" si="4078"/>
        <v>11</v>
      </c>
      <c r="O86377" s="55">
        <f t="shared" si="4079"/>
        <v>6</v>
      </c>
      <c r="P86377" s="54" t="str" cm="1">
        <f t="array" aca="1" ref="P86377" ca="1">IF(OR(O86377=1,O86377=7,INDEX($AD$28:$AO$51,HOUR(L86377)+1,N86377)&lt;&gt;"On",NOT(ISERROR(MATCH(DATE(M86377,N86377,DAY(L86377)),OFFSET($AD$15:$AD$22,0,M86377-$AD$14),0)))),"Off","On")</f>
        <v>Off</v>
      </c>
    </row>
    <row r="86378" spans="12:16" x14ac:dyDescent="0.25">
      <c r="L86378" s="57">
        <v>47795.958333333336</v>
      </c>
      <c r="M86378" s="55">
        <f t="shared" si="4077"/>
        <v>2030</v>
      </c>
      <c r="N86378" s="55">
        <f t="shared" si="4078"/>
        <v>11</v>
      </c>
      <c r="O86378" s="55">
        <f t="shared" si="4079"/>
        <v>6</v>
      </c>
      <c r="P86378" s="54" t="str" cm="1">
        <f t="array" aca="1" ref="P86378" ca="1">IF(OR(O86378=1,O86378=7,INDEX($AD$28:$AO$51,HOUR(L86378)+1,N86378)&lt;&gt;"On",NOT(ISERROR(MATCH(DATE(M86378,N86378,DAY(L86378)),OFFSET($AD$15:$AD$22,0,M86378-$AD$14),0)))),"Off","On")</f>
        <v>Off</v>
      </c>
    </row>
    <row r="86379" spans="12:16" x14ac:dyDescent="0.25">
      <c r="L86379" s="57">
        <v>47796</v>
      </c>
      <c r="M86379" s="55">
        <f t="shared" si="4077"/>
        <v>2030</v>
      </c>
      <c r="N86379" s="55">
        <f t="shared" si="4078"/>
        <v>11</v>
      </c>
      <c r="O86379" s="55">
        <f t="shared" si="4079"/>
        <v>7</v>
      </c>
      <c r="P86379" s="54" t="str" cm="1">
        <f t="array" aca="1" ref="P86379" ca="1">IF(OR(O86379=1,O86379=7,INDEX($AD$28:$AO$51,HOUR(L86379)+1,N86379)&lt;&gt;"On",NOT(ISERROR(MATCH(DATE(M86379,N86379,DAY(L86379)),OFFSET($AD$15:$AD$22,0,M86379-$AD$14),0)))),"Off","On")</f>
        <v>Off</v>
      </c>
    </row>
    <row r="86380" spans="12:16" x14ac:dyDescent="0.25">
      <c r="L86380" s="57">
        <v>47796.041666666664</v>
      </c>
      <c r="M86380" s="55">
        <f t="shared" si="4077"/>
        <v>2030</v>
      </c>
      <c r="N86380" s="55">
        <f t="shared" si="4078"/>
        <v>11</v>
      </c>
      <c r="O86380" s="55">
        <f t="shared" si="4079"/>
        <v>7</v>
      </c>
      <c r="P86380" s="54" t="str" cm="1">
        <f t="array" aca="1" ref="P86380" ca="1">IF(OR(O86380=1,O86380=7,INDEX($AD$28:$AO$51,HOUR(L86380)+1,N86380)&lt;&gt;"On",NOT(ISERROR(MATCH(DATE(M86380,N86380,DAY(L86380)),OFFSET($AD$15:$AD$22,0,M86380-$AD$14),0)))),"Off","On")</f>
        <v>Off</v>
      </c>
    </row>
    <row r="86381" spans="12:16" x14ac:dyDescent="0.25">
      <c r="L86381" s="57">
        <v>47796.083333333336</v>
      </c>
      <c r="M86381" s="55">
        <f t="shared" si="4077"/>
        <v>2030</v>
      </c>
      <c r="N86381" s="55">
        <f t="shared" si="4078"/>
        <v>11</v>
      </c>
      <c r="O86381" s="55">
        <f t="shared" si="4079"/>
        <v>7</v>
      </c>
      <c r="P86381" s="54" t="str" cm="1">
        <f t="array" aca="1" ref="P86381" ca="1">IF(OR(O86381=1,O86381=7,INDEX($AD$28:$AO$51,HOUR(L86381)+1,N86381)&lt;&gt;"On",NOT(ISERROR(MATCH(DATE(M86381,N86381,DAY(L86381)),OFFSET($AD$15:$AD$22,0,M86381-$AD$14),0)))),"Off","On")</f>
        <v>Off</v>
      </c>
    </row>
    <row r="86382" spans="12:16" x14ac:dyDescent="0.25">
      <c r="L86382" s="57">
        <v>47796.125</v>
      </c>
      <c r="M86382" s="55">
        <f t="shared" si="4077"/>
        <v>2030</v>
      </c>
      <c r="N86382" s="55">
        <f t="shared" si="4078"/>
        <v>11</v>
      </c>
      <c r="O86382" s="55">
        <f t="shared" si="4079"/>
        <v>7</v>
      </c>
      <c r="P86382" s="54" t="str" cm="1">
        <f t="array" aca="1" ref="P86382" ca="1">IF(OR(O86382=1,O86382=7,INDEX($AD$28:$AO$51,HOUR(L86382)+1,N86382)&lt;&gt;"On",NOT(ISERROR(MATCH(DATE(M86382,N86382,DAY(L86382)),OFFSET($AD$15:$AD$22,0,M86382-$AD$14),0)))),"Off","On")</f>
        <v>Off</v>
      </c>
    </row>
    <row r="86383" spans="12:16" x14ac:dyDescent="0.25">
      <c r="L86383" s="57">
        <v>47796.166666666664</v>
      </c>
      <c r="M86383" s="55">
        <f t="shared" si="4077"/>
        <v>2030</v>
      </c>
      <c r="N86383" s="55">
        <f t="shared" si="4078"/>
        <v>11</v>
      </c>
      <c r="O86383" s="55">
        <f t="shared" si="4079"/>
        <v>7</v>
      </c>
      <c r="P86383" s="54" t="str" cm="1">
        <f t="array" aca="1" ref="P86383" ca="1">IF(OR(O86383=1,O86383=7,INDEX($AD$28:$AO$51,HOUR(L86383)+1,N86383)&lt;&gt;"On",NOT(ISERROR(MATCH(DATE(M86383,N86383,DAY(L86383)),OFFSET($AD$15:$AD$22,0,M86383-$AD$14),0)))),"Off","On")</f>
        <v>Off</v>
      </c>
    </row>
    <row r="86384" spans="12:16" x14ac:dyDescent="0.25">
      <c r="L86384" s="57">
        <v>47796.208333333336</v>
      </c>
      <c r="M86384" s="55">
        <f t="shared" si="4077"/>
        <v>2030</v>
      </c>
      <c r="N86384" s="55">
        <f t="shared" si="4078"/>
        <v>11</v>
      </c>
      <c r="O86384" s="55">
        <f t="shared" si="4079"/>
        <v>7</v>
      </c>
      <c r="P86384" s="54" t="str" cm="1">
        <f t="array" aca="1" ref="P86384" ca="1">IF(OR(O86384=1,O86384=7,INDEX($AD$28:$AO$51,HOUR(L86384)+1,N86384)&lt;&gt;"On",NOT(ISERROR(MATCH(DATE(M86384,N86384,DAY(L86384)),OFFSET($AD$15:$AD$22,0,M86384-$AD$14),0)))),"Off","On")</f>
        <v>Off</v>
      </c>
    </row>
    <row r="86385" spans="12:16" x14ac:dyDescent="0.25">
      <c r="L86385" s="57">
        <v>47796.25</v>
      </c>
      <c r="M86385" s="55">
        <f t="shared" si="4077"/>
        <v>2030</v>
      </c>
      <c r="N86385" s="55">
        <f t="shared" si="4078"/>
        <v>11</v>
      </c>
      <c r="O86385" s="55">
        <f t="shared" si="4079"/>
        <v>7</v>
      </c>
      <c r="P86385" s="54" t="str" cm="1">
        <f t="array" aca="1" ref="P86385" ca="1">IF(OR(O86385=1,O86385=7,INDEX($AD$28:$AO$51,HOUR(L86385)+1,N86385)&lt;&gt;"On",NOT(ISERROR(MATCH(DATE(M86385,N86385,DAY(L86385)),OFFSET($AD$15:$AD$22,0,M86385-$AD$14),0)))),"Off","On")</f>
        <v>Off</v>
      </c>
    </row>
    <row r="86386" spans="12:16" x14ac:dyDescent="0.25">
      <c r="L86386" s="57">
        <v>47796.291666666664</v>
      </c>
      <c r="M86386" s="55">
        <f t="shared" si="4077"/>
        <v>2030</v>
      </c>
      <c r="N86386" s="55">
        <f t="shared" si="4078"/>
        <v>11</v>
      </c>
      <c r="O86386" s="55">
        <f t="shared" si="4079"/>
        <v>7</v>
      </c>
      <c r="P86386" s="54" t="str" cm="1">
        <f t="array" aca="1" ref="P86386" ca="1">IF(OR(O86386=1,O86386=7,INDEX($AD$28:$AO$51,HOUR(L86386)+1,N86386)&lt;&gt;"On",NOT(ISERROR(MATCH(DATE(M86386,N86386,DAY(L86386)),OFFSET($AD$15:$AD$22,0,M86386-$AD$14),0)))),"Off","On")</f>
        <v>Off</v>
      </c>
    </row>
    <row r="86387" spans="12:16" x14ac:dyDescent="0.25">
      <c r="L86387" s="57">
        <v>47796.333333333336</v>
      </c>
      <c r="M86387" s="55">
        <f t="shared" si="4077"/>
        <v>2030</v>
      </c>
      <c r="N86387" s="55">
        <f t="shared" si="4078"/>
        <v>11</v>
      </c>
      <c r="O86387" s="55">
        <f t="shared" si="4079"/>
        <v>7</v>
      </c>
      <c r="P86387" s="54" t="str" cm="1">
        <f t="array" aca="1" ref="P86387" ca="1">IF(OR(O86387=1,O86387=7,INDEX($AD$28:$AO$51,HOUR(L86387)+1,N86387)&lt;&gt;"On",NOT(ISERROR(MATCH(DATE(M86387,N86387,DAY(L86387)),OFFSET($AD$15:$AD$22,0,M86387-$AD$14),0)))),"Off","On")</f>
        <v>Off</v>
      </c>
    </row>
    <row r="86388" spans="12:16" x14ac:dyDescent="0.25">
      <c r="L86388" s="57">
        <v>47796.375</v>
      </c>
      <c r="M86388" s="55">
        <f t="shared" si="4077"/>
        <v>2030</v>
      </c>
      <c r="N86388" s="55">
        <f t="shared" si="4078"/>
        <v>11</v>
      </c>
      <c r="O86388" s="55">
        <f t="shared" si="4079"/>
        <v>7</v>
      </c>
      <c r="P86388" s="54" t="str" cm="1">
        <f t="array" aca="1" ref="P86388" ca="1">IF(OR(O86388=1,O86388=7,INDEX($AD$28:$AO$51,HOUR(L86388)+1,N86388)&lt;&gt;"On",NOT(ISERROR(MATCH(DATE(M86388,N86388,DAY(L86388)),OFFSET($AD$15:$AD$22,0,M86388-$AD$14),0)))),"Off","On")</f>
        <v>Off</v>
      </c>
    </row>
    <row r="86389" spans="12:16" x14ac:dyDescent="0.25">
      <c r="L86389" s="57">
        <v>47796.416666666664</v>
      </c>
      <c r="M86389" s="55">
        <f t="shared" si="4077"/>
        <v>2030</v>
      </c>
      <c r="N86389" s="55">
        <f t="shared" si="4078"/>
        <v>11</v>
      </c>
      <c r="O86389" s="55">
        <f t="shared" si="4079"/>
        <v>7</v>
      </c>
      <c r="P86389" s="54" t="str" cm="1">
        <f t="array" aca="1" ref="P86389" ca="1">IF(OR(O86389=1,O86389=7,INDEX($AD$28:$AO$51,HOUR(L86389)+1,N86389)&lt;&gt;"On",NOT(ISERROR(MATCH(DATE(M86389,N86389,DAY(L86389)),OFFSET($AD$15:$AD$22,0,M86389-$AD$14),0)))),"Off","On")</f>
        <v>Off</v>
      </c>
    </row>
    <row r="86390" spans="12:16" x14ac:dyDescent="0.25">
      <c r="L86390" s="57">
        <v>47796.458333333336</v>
      </c>
      <c r="M86390" s="55">
        <f t="shared" si="4077"/>
        <v>2030</v>
      </c>
      <c r="N86390" s="55">
        <f t="shared" si="4078"/>
        <v>11</v>
      </c>
      <c r="O86390" s="55">
        <f t="shared" si="4079"/>
        <v>7</v>
      </c>
      <c r="P86390" s="54" t="str" cm="1">
        <f t="array" aca="1" ref="P86390" ca="1">IF(OR(O86390=1,O86390=7,INDEX($AD$28:$AO$51,HOUR(L86390)+1,N86390)&lt;&gt;"On",NOT(ISERROR(MATCH(DATE(M86390,N86390,DAY(L86390)),OFFSET($AD$15:$AD$22,0,M86390-$AD$14),0)))),"Off","On")</f>
        <v>Off</v>
      </c>
    </row>
    <row r="86391" spans="12:16" x14ac:dyDescent="0.25">
      <c r="L86391" s="57">
        <v>47796.5</v>
      </c>
      <c r="M86391" s="55">
        <f t="shared" si="4077"/>
        <v>2030</v>
      </c>
      <c r="N86391" s="55">
        <f t="shared" si="4078"/>
        <v>11</v>
      </c>
      <c r="O86391" s="55">
        <f t="shared" si="4079"/>
        <v>7</v>
      </c>
      <c r="P86391" s="54" t="str" cm="1">
        <f t="array" aca="1" ref="P86391" ca="1">IF(OR(O86391=1,O86391=7,INDEX($AD$28:$AO$51,HOUR(L86391)+1,N86391)&lt;&gt;"On",NOT(ISERROR(MATCH(DATE(M86391,N86391,DAY(L86391)),OFFSET($AD$15:$AD$22,0,M86391-$AD$14),0)))),"Off","On")</f>
        <v>Off</v>
      </c>
    </row>
    <row r="86392" spans="12:16" x14ac:dyDescent="0.25">
      <c r="L86392" s="57">
        <v>47796.541666666664</v>
      </c>
      <c r="M86392" s="55">
        <f t="shared" si="4077"/>
        <v>2030</v>
      </c>
      <c r="N86392" s="55">
        <f t="shared" si="4078"/>
        <v>11</v>
      </c>
      <c r="O86392" s="55">
        <f t="shared" si="4079"/>
        <v>7</v>
      </c>
      <c r="P86392" s="54" t="str" cm="1">
        <f t="array" aca="1" ref="P86392" ca="1">IF(OR(O86392=1,O86392=7,INDEX($AD$28:$AO$51,HOUR(L86392)+1,N86392)&lt;&gt;"On",NOT(ISERROR(MATCH(DATE(M86392,N86392,DAY(L86392)),OFFSET($AD$15:$AD$22,0,M86392-$AD$14),0)))),"Off","On")</f>
        <v>Off</v>
      </c>
    </row>
    <row r="86393" spans="12:16" x14ac:dyDescent="0.25">
      <c r="L86393" s="57">
        <v>47796.583333333336</v>
      </c>
      <c r="M86393" s="55">
        <f t="shared" si="4077"/>
        <v>2030</v>
      </c>
      <c r="N86393" s="55">
        <f t="shared" si="4078"/>
        <v>11</v>
      </c>
      <c r="O86393" s="55">
        <f t="shared" si="4079"/>
        <v>7</v>
      </c>
      <c r="P86393" s="54" t="str" cm="1">
        <f t="array" aca="1" ref="P86393" ca="1">IF(OR(O86393=1,O86393=7,INDEX($AD$28:$AO$51,HOUR(L86393)+1,N86393)&lt;&gt;"On",NOT(ISERROR(MATCH(DATE(M86393,N86393,DAY(L86393)),OFFSET($AD$15:$AD$22,0,M86393-$AD$14),0)))),"Off","On")</f>
        <v>Off</v>
      </c>
    </row>
    <row r="86394" spans="12:16" x14ac:dyDescent="0.25">
      <c r="L86394" s="57">
        <v>47796.625</v>
      </c>
      <c r="M86394" s="55">
        <f t="shared" si="4077"/>
        <v>2030</v>
      </c>
      <c r="N86394" s="55">
        <f t="shared" si="4078"/>
        <v>11</v>
      </c>
      <c r="O86394" s="55">
        <f t="shared" si="4079"/>
        <v>7</v>
      </c>
      <c r="P86394" s="54" t="str" cm="1">
        <f t="array" aca="1" ref="P86394" ca="1">IF(OR(O86394=1,O86394=7,INDEX($AD$28:$AO$51,HOUR(L86394)+1,N86394)&lt;&gt;"On",NOT(ISERROR(MATCH(DATE(M86394,N86394,DAY(L86394)),OFFSET($AD$15:$AD$22,0,M86394-$AD$14),0)))),"Off","On")</f>
        <v>Off</v>
      </c>
    </row>
    <row r="86395" spans="12:16" x14ac:dyDescent="0.25">
      <c r="L86395" s="57">
        <v>47796.666666666664</v>
      </c>
      <c r="M86395" s="55">
        <f t="shared" si="4077"/>
        <v>2030</v>
      </c>
      <c r="N86395" s="55">
        <f t="shared" si="4078"/>
        <v>11</v>
      </c>
      <c r="O86395" s="55">
        <f t="shared" si="4079"/>
        <v>7</v>
      </c>
      <c r="P86395" s="54" t="str" cm="1">
        <f t="array" aca="1" ref="P86395" ca="1">IF(OR(O86395=1,O86395=7,INDEX($AD$28:$AO$51,HOUR(L86395)+1,N86395)&lt;&gt;"On",NOT(ISERROR(MATCH(DATE(M86395,N86395,DAY(L86395)),OFFSET($AD$15:$AD$22,0,M86395-$AD$14),0)))),"Off","On")</f>
        <v>Off</v>
      </c>
    </row>
    <row r="86396" spans="12:16" x14ac:dyDescent="0.25">
      <c r="L86396" s="57">
        <v>47796.708333333336</v>
      </c>
      <c r="M86396" s="55">
        <f t="shared" si="4077"/>
        <v>2030</v>
      </c>
      <c r="N86396" s="55">
        <f t="shared" si="4078"/>
        <v>11</v>
      </c>
      <c r="O86396" s="55">
        <f t="shared" si="4079"/>
        <v>7</v>
      </c>
      <c r="P86396" s="54" t="str" cm="1">
        <f t="array" aca="1" ref="P86396" ca="1">IF(OR(O86396=1,O86396=7,INDEX($AD$28:$AO$51,HOUR(L86396)+1,N86396)&lt;&gt;"On",NOT(ISERROR(MATCH(DATE(M86396,N86396,DAY(L86396)),OFFSET($AD$15:$AD$22,0,M86396-$AD$14),0)))),"Off","On")</f>
        <v>Off</v>
      </c>
    </row>
    <row r="86397" spans="12:16" x14ac:dyDescent="0.25">
      <c r="L86397" s="57">
        <v>47796.75</v>
      </c>
      <c r="M86397" s="55">
        <f t="shared" si="4077"/>
        <v>2030</v>
      </c>
      <c r="N86397" s="55">
        <f t="shared" si="4078"/>
        <v>11</v>
      </c>
      <c r="O86397" s="55">
        <f t="shared" si="4079"/>
        <v>7</v>
      </c>
      <c r="P86397" s="54" t="str" cm="1">
        <f t="array" aca="1" ref="P86397" ca="1">IF(OR(O86397=1,O86397=7,INDEX($AD$28:$AO$51,HOUR(L86397)+1,N86397)&lt;&gt;"On",NOT(ISERROR(MATCH(DATE(M86397,N86397,DAY(L86397)),OFFSET($AD$15:$AD$22,0,M86397-$AD$14),0)))),"Off","On")</f>
        <v>Off</v>
      </c>
    </row>
    <row r="86398" spans="12:16" x14ac:dyDescent="0.25">
      <c r="L86398" s="57">
        <v>47796.791666666664</v>
      </c>
      <c r="M86398" s="55">
        <f t="shared" si="4077"/>
        <v>2030</v>
      </c>
      <c r="N86398" s="55">
        <f t="shared" si="4078"/>
        <v>11</v>
      </c>
      <c r="O86398" s="55">
        <f t="shared" si="4079"/>
        <v>7</v>
      </c>
      <c r="P86398" s="54" t="str" cm="1">
        <f t="array" aca="1" ref="P86398" ca="1">IF(OR(O86398=1,O86398=7,INDEX($AD$28:$AO$51,HOUR(L86398)+1,N86398)&lt;&gt;"On",NOT(ISERROR(MATCH(DATE(M86398,N86398,DAY(L86398)),OFFSET($AD$15:$AD$22,0,M86398-$AD$14),0)))),"Off","On")</f>
        <v>Off</v>
      </c>
    </row>
    <row r="86399" spans="12:16" x14ac:dyDescent="0.25">
      <c r="L86399" s="57">
        <v>47796.833333333336</v>
      </c>
      <c r="M86399" s="55">
        <f t="shared" si="4077"/>
        <v>2030</v>
      </c>
      <c r="N86399" s="55">
        <f t="shared" si="4078"/>
        <v>11</v>
      </c>
      <c r="O86399" s="55">
        <f t="shared" si="4079"/>
        <v>7</v>
      </c>
      <c r="P86399" s="54" t="str" cm="1">
        <f t="array" aca="1" ref="P86399" ca="1">IF(OR(O86399=1,O86399=7,INDEX($AD$28:$AO$51,HOUR(L86399)+1,N86399)&lt;&gt;"On",NOT(ISERROR(MATCH(DATE(M86399,N86399,DAY(L86399)),OFFSET($AD$15:$AD$22,0,M86399-$AD$14),0)))),"Off","On")</f>
        <v>Off</v>
      </c>
    </row>
    <row r="86400" spans="12:16" x14ac:dyDescent="0.25">
      <c r="L86400" s="57">
        <v>47796.875</v>
      </c>
      <c r="M86400" s="55">
        <f t="shared" si="4077"/>
        <v>2030</v>
      </c>
      <c r="N86400" s="55">
        <f t="shared" si="4078"/>
        <v>11</v>
      </c>
      <c r="O86400" s="55">
        <f t="shared" si="4079"/>
        <v>7</v>
      </c>
      <c r="P86400" s="54" t="str" cm="1">
        <f t="array" aca="1" ref="P86400" ca="1">IF(OR(O86400=1,O86400=7,INDEX($AD$28:$AO$51,HOUR(L86400)+1,N86400)&lt;&gt;"On",NOT(ISERROR(MATCH(DATE(M86400,N86400,DAY(L86400)),OFFSET($AD$15:$AD$22,0,M86400-$AD$14),0)))),"Off","On")</f>
        <v>Off</v>
      </c>
    </row>
    <row r="86401" spans="12:16" x14ac:dyDescent="0.25">
      <c r="L86401" s="57">
        <v>47796.916666666664</v>
      </c>
      <c r="M86401" s="55">
        <f t="shared" si="4077"/>
        <v>2030</v>
      </c>
      <c r="N86401" s="55">
        <f t="shared" si="4078"/>
        <v>11</v>
      </c>
      <c r="O86401" s="55">
        <f t="shared" si="4079"/>
        <v>7</v>
      </c>
      <c r="P86401" s="54" t="str" cm="1">
        <f t="array" aca="1" ref="P86401" ca="1">IF(OR(O86401=1,O86401=7,INDEX($AD$28:$AO$51,HOUR(L86401)+1,N86401)&lt;&gt;"On",NOT(ISERROR(MATCH(DATE(M86401,N86401,DAY(L86401)),OFFSET($AD$15:$AD$22,0,M86401-$AD$14),0)))),"Off","On")</f>
        <v>Off</v>
      </c>
    </row>
    <row r="86402" spans="12:16" x14ac:dyDescent="0.25">
      <c r="L86402" s="57">
        <v>47796.958333333336</v>
      </c>
      <c r="M86402" s="55">
        <f t="shared" si="4077"/>
        <v>2030</v>
      </c>
      <c r="N86402" s="55">
        <f t="shared" si="4078"/>
        <v>11</v>
      </c>
      <c r="O86402" s="55">
        <f t="shared" si="4079"/>
        <v>7</v>
      </c>
      <c r="P86402" s="54" t="str" cm="1">
        <f t="array" aca="1" ref="P86402" ca="1">IF(OR(O86402=1,O86402=7,INDEX($AD$28:$AO$51,HOUR(L86402)+1,N86402)&lt;&gt;"On",NOT(ISERROR(MATCH(DATE(M86402,N86402,DAY(L86402)),OFFSET($AD$15:$AD$22,0,M86402-$AD$14),0)))),"Off","On")</f>
        <v>Off</v>
      </c>
    </row>
    <row r="86403" spans="12:16" x14ac:dyDescent="0.25">
      <c r="L86403" s="57">
        <v>47797</v>
      </c>
      <c r="M86403" s="55">
        <f t="shared" si="4077"/>
        <v>2030</v>
      </c>
      <c r="N86403" s="55">
        <f t="shared" si="4078"/>
        <v>11</v>
      </c>
      <c r="O86403" s="55">
        <f t="shared" si="4079"/>
        <v>1</v>
      </c>
      <c r="P86403" s="54" t="str" cm="1">
        <f t="array" aca="1" ref="P86403" ca="1">IF(OR(O86403=1,O86403=7,INDEX($AD$28:$AO$51,HOUR(L86403)+1,N86403)&lt;&gt;"On",NOT(ISERROR(MATCH(DATE(M86403,N86403,DAY(L86403)),OFFSET($AD$15:$AD$22,0,M86403-$AD$14),0)))),"Off","On")</f>
        <v>Off</v>
      </c>
    </row>
    <row r="86404" spans="12:16" x14ac:dyDescent="0.25">
      <c r="L86404" s="57">
        <v>47797.041666666664</v>
      </c>
      <c r="M86404" s="55">
        <f t="shared" si="4077"/>
        <v>2030</v>
      </c>
      <c r="N86404" s="55">
        <f t="shared" si="4078"/>
        <v>11</v>
      </c>
      <c r="O86404" s="55">
        <f t="shared" si="4079"/>
        <v>1</v>
      </c>
      <c r="P86404" s="54" t="str" cm="1">
        <f t="array" aca="1" ref="P86404" ca="1">IF(OR(O86404=1,O86404=7,INDEX($AD$28:$AO$51,HOUR(L86404)+1,N86404)&lt;&gt;"On",NOT(ISERROR(MATCH(DATE(M86404,N86404,DAY(L86404)),OFFSET($AD$15:$AD$22,0,M86404-$AD$14),0)))),"Off","On")</f>
        <v>Off</v>
      </c>
    </row>
    <row r="86405" spans="12:16" x14ac:dyDescent="0.25">
      <c r="L86405" s="57">
        <v>47797.083333333336</v>
      </c>
      <c r="M86405" s="55">
        <f t="shared" si="4077"/>
        <v>2030</v>
      </c>
      <c r="N86405" s="55">
        <f t="shared" si="4078"/>
        <v>11</v>
      </c>
      <c r="O86405" s="55">
        <f t="shared" si="4079"/>
        <v>1</v>
      </c>
      <c r="P86405" s="54" t="str" cm="1">
        <f t="array" aca="1" ref="P86405" ca="1">IF(OR(O86405=1,O86405=7,INDEX($AD$28:$AO$51,HOUR(L86405)+1,N86405)&lt;&gt;"On",NOT(ISERROR(MATCH(DATE(M86405,N86405,DAY(L86405)),OFFSET($AD$15:$AD$22,0,M86405-$AD$14),0)))),"Off","On")</f>
        <v>Off</v>
      </c>
    </row>
    <row r="86406" spans="12:16" x14ac:dyDescent="0.25">
      <c r="L86406" s="57">
        <v>47797.125</v>
      </c>
      <c r="M86406" s="55">
        <f t="shared" si="4077"/>
        <v>2030</v>
      </c>
      <c r="N86406" s="55">
        <f t="shared" si="4078"/>
        <v>11</v>
      </c>
      <c r="O86406" s="55">
        <f t="shared" si="4079"/>
        <v>1</v>
      </c>
      <c r="P86406" s="54" t="str" cm="1">
        <f t="array" aca="1" ref="P86406" ca="1">IF(OR(O86406=1,O86406=7,INDEX($AD$28:$AO$51,HOUR(L86406)+1,N86406)&lt;&gt;"On",NOT(ISERROR(MATCH(DATE(M86406,N86406,DAY(L86406)),OFFSET($AD$15:$AD$22,0,M86406-$AD$14),0)))),"Off","On")</f>
        <v>Off</v>
      </c>
    </row>
    <row r="86407" spans="12:16" x14ac:dyDescent="0.25">
      <c r="L86407" s="57">
        <v>47797.166666666664</v>
      </c>
      <c r="M86407" s="55">
        <f t="shared" si="4077"/>
        <v>2030</v>
      </c>
      <c r="N86407" s="55">
        <f t="shared" si="4078"/>
        <v>11</v>
      </c>
      <c r="O86407" s="55">
        <f t="shared" si="4079"/>
        <v>1</v>
      </c>
      <c r="P86407" s="54" t="str" cm="1">
        <f t="array" aca="1" ref="P86407" ca="1">IF(OR(O86407=1,O86407=7,INDEX($AD$28:$AO$51,HOUR(L86407)+1,N86407)&lt;&gt;"On",NOT(ISERROR(MATCH(DATE(M86407,N86407,DAY(L86407)),OFFSET($AD$15:$AD$22,0,M86407-$AD$14),0)))),"Off","On")</f>
        <v>Off</v>
      </c>
    </row>
    <row r="86408" spans="12:16" x14ac:dyDescent="0.25">
      <c r="L86408" s="57">
        <v>47797.208333333336</v>
      </c>
      <c r="M86408" s="55">
        <f t="shared" si="4077"/>
        <v>2030</v>
      </c>
      <c r="N86408" s="55">
        <f t="shared" si="4078"/>
        <v>11</v>
      </c>
      <c r="O86408" s="55">
        <f t="shared" si="4079"/>
        <v>1</v>
      </c>
      <c r="P86408" s="54" t="str" cm="1">
        <f t="array" aca="1" ref="P86408" ca="1">IF(OR(O86408=1,O86408=7,INDEX($AD$28:$AO$51,HOUR(L86408)+1,N86408)&lt;&gt;"On",NOT(ISERROR(MATCH(DATE(M86408,N86408,DAY(L86408)),OFFSET($AD$15:$AD$22,0,M86408-$AD$14),0)))),"Off","On")</f>
        <v>Off</v>
      </c>
    </row>
    <row r="86409" spans="12:16" x14ac:dyDescent="0.25">
      <c r="L86409" s="57">
        <v>47797.25</v>
      </c>
      <c r="M86409" s="55">
        <f t="shared" si="4077"/>
        <v>2030</v>
      </c>
      <c r="N86409" s="55">
        <f t="shared" si="4078"/>
        <v>11</v>
      </c>
      <c r="O86409" s="55">
        <f t="shared" si="4079"/>
        <v>1</v>
      </c>
      <c r="P86409" s="54" t="str" cm="1">
        <f t="array" aca="1" ref="P86409" ca="1">IF(OR(O86409=1,O86409=7,INDEX($AD$28:$AO$51,HOUR(L86409)+1,N86409)&lt;&gt;"On",NOT(ISERROR(MATCH(DATE(M86409,N86409,DAY(L86409)),OFFSET($AD$15:$AD$22,0,M86409-$AD$14),0)))),"Off","On")</f>
        <v>Off</v>
      </c>
    </row>
    <row r="86410" spans="12:16" x14ac:dyDescent="0.25">
      <c r="L86410" s="57">
        <v>47797.291666666664</v>
      </c>
      <c r="M86410" s="55">
        <f t="shared" si="4077"/>
        <v>2030</v>
      </c>
      <c r="N86410" s="55">
        <f t="shared" si="4078"/>
        <v>11</v>
      </c>
      <c r="O86410" s="55">
        <f t="shared" si="4079"/>
        <v>1</v>
      </c>
      <c r="P86410" s="54" t="str" cm="1">
        <f t="array" aca="1" ref="P86410" ca="1">IF(OR(O86410=1,O86410=7,INDEX($AD$28:$AO$51,HOUR(L86410)+1,N86410)&lt;&gt;"On",NOT(ISERROR(MATCH(DATE(M86410,N86410,DAY(L86410)),OFFSET($AD$15:$AD$22,0,M86410-$AD$14),0)))),"Off","On")</f>
        <v>Off</v>
      </c>
    </row>
    <row r="86411" spans="12:16" x14ac:dyDescent="0.25">
      <c r="L86411" s="57">
        <v>47797.333333333336</v>
      </c>
      <c r="M86411" s="55">
        <f t="shared" si="4077"/>
        <v>2030</v>
      </c>
      <c r="N86411" s="55">
        <f t="shared" si="4078"/>
        <v>11</v>
      </c>
      <c r="O86411" s="55">
        <f t="shared" si="4079"/>
        <v>1</v>
      </c>
      <c r="P86411" s="54" t="str" cm="1">
        <f t="array" aca="1" ref="P86411" ca="1">IF(OR(O86411=1,O86411=7,INDEX($AD$28:$AO$51,HOUR(L86411)+1,N86411)&lt;&gt;"On",NOT(ISERROR(MATCH(DATE(M86411,N86411,DAY(L86411)),OFFSET($AD$15:$AD$22,0,M86411-$AD$14),0)))),"Off","On")</f>
        <v>Off</v>
      </c>
    </row>
    <row r="86412" spans="12:16" x14ac:dyDescent="0.25">
      <c r="L86412" s="57">
        <v>47797.375</v>
      </c>
      <c r="M86412" s="55">
        <f t="shared" ref="M86412:M86475" si="4080">YEAR(L86412)</f>
        <v>2030</v>
      </c>
      <c r="N86412" s="55">
        <f t="shared" ref="N86412:N86475" si="4081">MONTH(L86412)</f>
        <v>11</v>
      </c>
      <c r="O86412" s="55">
        <f t="shared" ref="O86412:O86475" si="4082">WEEKDAY(L86412)</f>
        <v>1</v>
      </c>
      <c r="P86412" s="54" t="str" cm="1">
        <f t="array" aca="1" ref="P86412" ca="1">IF(OR(O86412=1,O86412=7,INDEX($AD$28:$AO$51,HOUR(L86412)+1,N86412)&lt;&gt;"On",NOT(ISERROR(MATCH(DATE(M86412,N86412,DAY(L86412)),OFFSET($AD$15:$AD$22,0,M86412-$AD$14),0)))),"Off","On")</f>
        <v>Off</v>
      </c>
    </row>
    <row r="86413" spans="12:16" x14ac:dyDescent="0.25">
      <c r="L86413" s="57">
        <v>47797.416666666664</v>
      </c>
      <c r="M86413" s="55">
        <f t="shared" si="4080"/>
        <v>2030</v>
      </c>
      <c r="N86413" s="55">
        <f t="shared" si="4081"/>
        <v>11</v>
      </c>
      <c r="O86413" s="55">
        <f t="shared" si="4082"/>
        <v>1</v>
      </c>
      <c r="P86413" s="54" t="str" cm="1">
        <f t="array" aca="1" ref="P86413" ca="1">IF(OR(O86413=1,O86413=7,INDEX($AD$28:$AO$51,HOUR(L86413)+1,N86413)&lt;&gt;"On",NOT(ISERROR(MATCH(DATE(M86413,N86413,DAY(L86413)),OFFSET($AD$15:$AD$22,0,M86413-$AD$14),0)))),"Off","On")</f>
        <v>Off</v>
      </c>
    </row>
    <row r="86414" spans="12:16" x14ac:dyDescent="0.25">
      <c r="L86414" s="57">
        <v>47797.458333333336</v>
      </c>
      <c r="M86414" s="55">
        <f t="shared" si="4080"/>
        <v>2030</v>
      </c>
      <c r="N86414" s="55">
        <f t="shared" si="4081"/>
        <v>11</v>
      </c>
      <c r="O86414" s="55">
        <f t="shared" si="4082"/>
        <v>1</v>
      </c>
      <c r="P86414" s="54" t="str" cm="1">
        <f t="array" aca="1" ref="P86414" ca="1">IF(OR(O86414=1,O86414=7,INDEX($AD$28:$AO$51,HOUR(L86414)+1,N86414)&lt;&gt;"On",NOT(ISERROR(MATCH(DATE(M86414,N86414,DAY(L86414)),OFFSET($AD$15:$AD$22,0,M86414-$AD$14),0)))),"Off","On")</f>
        <v>Off</v>
      </c>
    </row>
    <row r="86415" spans="12:16" x14ac:dyDescent="0.25">
      <c r="L86415" s="57">
        <v>47797.5</v>
      </c>
      <c r="M86415" s="55">
        <f t="shared" si="4080"/>
        <v>2030</v>
      </c>
      <c r="N86415" s="55">
        <f t="shared" si="4081"/>
        <v>11</v>
      </c>
      <c r="O86415" s="55">
        <f t="shared" si="4082"/>
        <v>1</v>
      </c>
      <c r="P86415" s="54" t="str" cm="1">
        <f t="array" aca="1" ref="P86415" ca="1">IF(OR(O86415=1,O86415=7,INDEX($AD$28:$AO$51,HOUR(L86415)+1,N86415)&lt;&gt;"On",NOT(ISERROR(MATCH(DATE(M86415,N86415,DAY(L86415)),OFFSET($AD$15:$AD$22,0,M86415-$AD$14),0)))),"Off","On")</f>
        <v>Off</v>
      </c>
    </row>
    <row r="86416" spans="12:16" x14ac:dyDescent="0.25">
      <c r="L86416" s="57">
        <v>47797.541666666664</v>
      </c>
      <c r="M86416" s="55">
        <f t="shared" si="4080"/>
        <v>2030</v>
      </c>
      <c r="N86416" s="55">
        <f t="shared" si="4081"/>
        <v>11</v>
      </c>
      <c r="O86416" s="55">
        <f t="shared" si="4082"/>
        <v>1</v>
      </c>
      <c r="P86416" s="54" t="str" cm="1">
        <f t="array" aca="1" ref="P86416" ca="1">IF(OR(O86416=1,O86416=7,INDEX($AD$28:$AO$51,HOUR(L86416)+1,N86416)&lt;&gt;"On",NOT(ISERROR(MATCH(DATE(M86416,N86416,DAY(L86416)),OFFSET($AD$15:$AD$22,0,M86416-$AD$14),0)))),"Off","On")</f>
        <v>Off</v>
      </c>
    </row>
    <row r="86417" spans="12:16" x14ac:dyDescent="0.25">
      <c r="L86417" s="57">
        <v>47797.583333333336</v>
      </c>
      <c r="M86417" s="55">
        <f t="shared" si="4080"/>
        <v>2030</v>
      </c>
      <c r="N86417" s="55">
        <f t="shared" si="4081"/>
        <v>11</v>
      </c>
      <c r="O86417" s="55">
        <f t="shared" si="4082"/>
        <v>1</v>
      </c>
      <c r="P86417" s="54" t="str" cm="1">
        <f t="array" aca="1" ref="P86417" ca="1">IF(OR(O86417=1,O86417=7,INDEX($AD$28:$AO$51,HOUR(L86417)+1,N86417)&lt;&gt;"On",NOT(ISERROR(MATCH(DATE(M86417,N86417,DAY(L86417)),OFFSET($AD$15:$AD$22,0,M86417-$AD$14),0)))),"Off","On")</f>
        <v>Off</v>
      </c>
    </row>
    <row r="86418" spans="12:16" x14ac:dyDescent="0.25">
      <c r="L86418" s="57">
        <v>47797.625</v>
      </c>
      <c r="M86418" s="55">
        <f t="shared" si="4080"/>
        <v>2030</v>
      </c>
      <c r="N86418" s="55">
        <f t="shared" si="4081"/>
        <v>11</v>
      </c>
      <c r="O86418" s="55">
        <f t="shared" si="4082"/>
        <v>1</v>
      </c>
      <c r="P86418" s="54" t="str" cm="1">
        <f t="array" aca="1" ref="P86418" ca="1">IF(OR(O86418=1,O86418=7,INDEX($AD$28:$AO$51,HOUR(L86418)+1,N86418)&lt;&gt;"On",NOT(ISERROR(MATCH(DATE(M86418,N86418,DAY(L86418)),OFFSET($AD$15:$AD$22,0,M86418-$AD$14),0)))),"Off","On")</f>
        <v>Off</v>
      </c>
    </row>
    <row r="86419" spans="12:16" x14ac:dyDescent="0.25">
      <c r="L86419" s="57">
        <v>47797.666666666664</v>
      </c>
      <c r="M86419" s="55">
        <f t="shared" si="4080"/>
        <v>2030</v>
      </c>
      <c r="N86419" s="55">
        <f t="shared" si="4081"/>
        <v>11</v>
      </c>
      <c r="O86419" s="55">
        <f t="shared" si="4082"/>
        <v>1</v>
      </c>
      <c r="P86419" s="54" t="str" cm="1">
        <f t="array" aca="1" ref="P86419" ca="1">IF(OR(O86419=1,O86419=7,INDEX($AD$28:$AO$51,HOUR(L86419)+1,N86419)&lt;&gt;"On",NOT(ISERROR(MATCH(DATE(M86419,N86419,DAY(L86419)),OFFSET($AD$15:$AD$22,0,M86419-$AD$14),0)))),"Off","On")</f>
        <v>Off</v>
      </c>
    </row>
    <row r="86420" spans="12:16" x14ac:dyDescent="0.25">
      <c r="L86420" s="57">
        <v>47797.708333333336</v>
      </c>
      <c r="M86420" s="55">
        <f t="shared" si="4080"/>
        <v>2030</v>
      </c>
      <c r="N86420" s="55">
        <f t="shared" si="4081"/>
        <v>11</v>
      </c>
      <c r="O86420" s="55">
        <f t="shared" si="4082"/>
        <v>1</v>
      </c>
      <c r="P86420" s="54" t="str" cm="1">
        <f t="array" aca="1" ref="P86420" ca="1">IF(OR(O86420=1,O86420=7,INDEX($AD$28:$AO$51,HOUR(L86420)+1,N86420)&lt;&gt;"On",NOT(ISERROR(MATCH(DATE(M86420,N86420,DAY(L86420)),OFFSET($AD$15:$AD$22,0,M86420-$AD$14),0)))),"Off","On")</f>
        <v>Off</v>
      </c>
    </row>
    <row r="86421" spans="12:16" x14ac:dyDescent="0.25">
      <c r="L86421" s="57">
        <v>47797.75</v>
      </c>
      <c r="M86421" s="55">
        <f t="shared" si="4080"/>
        <v>2030</v>
      </c>
      <c r="N86421" s="55">
        <f t="shared" si="4081"/>
        <v>11</v>
      </c>
      <c r="O86421" s="55">
        <f t="shared" si="4082"/>
        <v>1</v>
      </c>
      <c r="P86421" s="54" t="str" cm="1">
        <f t="array" aca="1" ref="P86421" ca="1">IF(OR(O86421=1,O86421=7,INDEX($AD$28:$AO$51,HOUR(L86421)+1,N86421)&lt;&gt;"On",NOT(ISERROR(MATCH(DATE(M86421,N86421,DAY(L86421)),OFFSET($AD$15:$AD$22,0,M86421-$AD$14),0)))),"Off","On")</f>
        <v>Off</v>
      </c>
    </row>
    <row r="86422" spans="12:16" x14ac:dyDescent="0.25">
      <c r="L86422" s="57">
        <v>47797.791666666664</v>
      </c>
      <c r="M86422" s="55">
        <f t="shared" si="4080"/>
        <v>2030</v>
      </c>
      <c r="N86422" s="55">
        <f t="shared" si="4081"/>
        <v>11</v>
      </c>
      <c r="O86422" s="55">
        <f t="shared" si="4082"/>
        <v>1</v>
      </c>
      <c r="P86422" s="54" t="str" cm="1">
        <f t="array" aca="1" ref="P86422" ca="1">IF(OR(O86422=1,O86422=7,INDEX($AD$28:$AO$51,HOUR(L86422)+1,N86422)&lt;&gt;"On",NOT(ISERROR(MATCH(DATE(M86422,N86422,DAY(L86422)),OFFSET($AD$15:$AD$22,0,M86422-$AD$14),0)))),"Off","On")</f>
        <v>Off</v>
      </c>
    </row>
    <row r="86423" spans="12:16" x14ac:dyDescent="0.25">
      <c r="L86423" s="57">
        <v>47797.833333333336</v>
      </c>
      <c r="M86423" s="55">
        <f t="shared" si="4080"/>
        <v>2030</v>
      </c>
      <c r="N86423" s="55">
        <f t="shared" si="4081"/>
        <v>11</v>
      </c>
      <c r="O86423" s="55">
        <f t="shared" si="4082"/>
        <v>1</v>
      </c>
      <c r="P86423" s="54" t="str" cm="1">
        <f t="array" aca="1" ref="P86423" ca="1">IF(OR(O86423=1,O86423=7,INDEX($AD$28:$AO$51,HOUR(L86423)+1,N86423)&lt;&gt;"On",NOT(ISERROR(MATCH(DATE(M86423,N86423,DAY(L86423)),OFFSET($AD$15:$AD$22,0,M86423-$AD$14),0)))),"Off","On")</f>
        <v>Off</v>
      </c>
    </row>
    <row r="86424" spans="12:16" x14ac:dyDescent="0.25">
      <c r="L86424" s="57">
        <v>47797.875</v>
      </c>
      <c r="M86424" s="55">
        <f t="shared" si="4080"/>
        <v>2030</v>
      </c>
      <c r="N86424" s="55">
        <f t="shared" si="4081"/>
        <v>11</v>
      </c>
      <c r="O86424" s="55">
        <f t="shared" si="4082"/>
        <v>1</v>
      </c>
      <c r="P86424" s="54" t="str" cm="1">
        <f t="array" aca="1" ref="P86424" ca="1">IF(OR(O86424=1,O86424=7,INDEX($AD$28:$AO$51,HOUR(L86424)+1,N86424)&lt;&gt;"On",NOT(ISERROR(MATCH(DATE(M86424,N86424,DAY(L86424)),OFFSET($AD$15:$AD$22,0,M86424-$AD$14),0)))),"Off","On")</f>
        <v>Off</v>
      </c>
    </row>
    <row r="86425" spans="12:16" x14ac:dyDescent="0.25">
      <c r="L86425" s="57">
        <v>47797.916666666664</v>
      </c>
      <c r="M86425" s="55">
        <f t="shared" si="4080"/>
        <v>2030</v>
      </c>
      <c r="N86425" s="55">
        <f t="shared" si="4081"/>
        <v>11</v>
      </c>
      <c r="O86425" s="55">
        <f t="shared" si="4082"/>
        <v>1</v>
      </c>
      <c r="P86425" s="54" t="str" cm="1">
        <f t="array" aca="1" ref="P86425" ca="1">IF(OR(O86425=1,O86425=7,INDEX($AD$28:$AO$51,HOUR(L86425)+1,N86425)&lt;&gt;"On",NOT(ISERROR(MATCH(DATE(M86425,N86425,DAY(L86425)),OFFSET($AD$15:$AD$22,0,M86425-$AD$14),0)))),"Off","On")</f>
        <v>Off</v>
      </c>
    </row>
    <row r="86426" spans="12:16" x14ac:dyDescent="0.25">
      <c r="L86426" s="57">
        <v>47797.958333333336</v>
      </c>
      <c r="M86426" s="55">
        <f t="shared" si="4080"/>
        <v>2030</v>
      </c>
      <c r="N86426" s="55">
        <f t="shared" si="4081"/>
        <v>11</v>
      </c>
      <c r="O86426" s="55">
        <f t="shared" si="4082"/>
        <v>1</v>
      </c>
      <c r="P86426" s="54" t="str" cm="1">
        <f t="array" aca="1" ref="P86426" ca="1">IF(OR(O86426=1,O86426=7,INDEX($AD$28:$AO$51,HOUR(L86426)+1,N86426)&lt;&gt;"On",NOT(ISERROR(MATCH(DATE(M86426,N86426,DAY(L86426)),OFFSET($AD$15:$AD$22,0,M86426-$AD$14),0)))),"Off","On")</f>
        <v>Off</v>
      </c>
    </row>
    <row r="86427" spans="12:16" x14ac:dyDescent="0.25">
      <c r="L86427" s="57">
        <v>47798</v>
      </c>
      <c r="M86427" s="55">
        <f t="shared" si="4080"/>
        <v>2030</v>
      </c>
      <c r="N86427" s="55">
        <f t="shared" si="4081"/>
        <v>11</v>
      </c>
      <c r="O86427" s="55">
        <f t="shared" si="4082"/>
        <v>2</v>
      </c>
      <c r="P86427" s="54" t="str" cm="1">
        <f t="array" aca="1" ref="P86427" ca="1">IF(OR(O86427=1,O86427=7,INDEX($AD$28:$AO$51,HOUR(L86427)+1,N86427)&lt;&gt;"On",NOT(ISERROR(MATCH(DATE(M86427,N86427,DAY(L86427)),OFFSET($AD$15:$AD$22,0,M86427-$AD$14),0)))),"Off","On")</f>
        <v>Off</v>
      </c>
    </row>
    <row r="86428" spans="12:16" x14ac:dyDescent="0.25">
      <c r="L86428" s="57">
        <v>47798.041666666664</v>
      </c>
      <c r="M86428" s="55">
        <f t="shared" si="4080"/>
        <v>2030</v>
      </c>
      <c r="N86428" s="55">
        <f t="shared" si="4081"/>
        <v>11</v>
      </c>
      <c r="O86428" s="55">
        <f t="shared" si="4082"/>
        <v>2</v>
      </c>
      <c r="P86428" s="54" t="str" cm="1">
        <f t="array" aca="1" ref="P86428" ca="1">IF(OR(O86428=1,O86428=7,INDEX($AD$28:$AO$51,HOUR(L86428)+1,N86428)&lt;&gt;"On",NOT(ISERROR(MATCH(DATE(M86428,N86428,DAY(L86428)),OFFSET($AD$15:$AD$22,0,M86428-$AD$14),0)))),"Off","On")</f>
        <v>Off</v>
      </c>
    </row>
    <row r="86429" spans="12:16" x14ac:dyDescent="0.25">
      <c r="L86429" s="57">
        <v>47798.083333333336</v>
      </c>
      <c r="M86429" s="55">
        <f t="shared" si="4080"/>
        <v>2030</v>
      </c>
      <c r="N86429" s="55">
        <f t="shared" si="4081"/>
        <v>11</v>
      </c>
      <c r="O86429" s="55">
        <f t="shared" si="4082"/>
        <v>2</v>
      </c>
      <c r="P86429" s="54" t="str" cm="1">
        <f t="array" aca="1" ref="P86429" ca="1">IF(OR(O86429=1,O86429=7,INDEX($AD$28:$AO$51,HOUR(L86429)+1,N86429)&lt;&gt;"On",NOT(ISERROR(MATCH(DATE(M86429,N86429,DAY(L86429)),OFFSET($AD$15:$AD$22,0,M86429-$AD$14),0)))),"Off","On")</f>
        <v>Off</v>
      </c>
    </row>
    <row r="86430" spans="12:16" x14ac:dyDescent="0.25">
      <c r="L86430" s="57">
        <v>47798.125</v>
      </c>
      <c r="M86430" s="55">
        <f t="shared" si="4080"/>
        <v>2030</v>
      </c>
      <c r="N86430" s="55">
        <f t="shared" si="4081"/>
        <v>11</v>
      </c>
      <c r="O86430" s="55">
        <f t="shared" si="4082"/>
        <v>2</v>
      </c>
      <c r="P86430" s="54" t="str" cm="1">
        <f t="array" aca="1" ref="P86430" ca="1">IF(OR(O86430=1,O86430=7,INDEX($AD$28:$AO$51,HOUR(L86430)+1,N86430)&lt;&gt;"On",NOT(ISERROR(MATCH(DATE(M86430,N86430,DAY(L86430)),OFFSET($AD$15:$AD$22,0,M86430-$AD$14),0)))),"Off","On")</f>
        <v>Off</v>
      </c>
    </row>
    <row r="86431" spans="12:16" x14ac:dyDescent="0.25">
      <c r="L86431" s="57">
        <v>47798.166666666664</v>
      </c>
      <c r="M86431" s="55">
        <f t="shared" si="4080"/>
        <v>2030</v>
      </c>
      <c r="N86431" s="55">
        <f t="shared" si="4081"/>
        <v>11</v>
      </c>
      <c r="O86431" s="55">
        <f t="shared" si="4082"/>
        <v>2</v>
      </c>
      <c r="P86431" s="54" t="str" cm="1">
        <f t="array" aca="1" ref="P86431" ca="1">IF(OR(O86431=1,O86431=7,INDEX($AD$28:$AO$51,HOUR(L86431)+1,N86431)&lt;&gt;"On",NOT(ISERROR(MATCH(DATE(M86431,N86431,DAY(L86431)),OFFSET($AD$15:$AD$22,0,M86431-$AD$14),0)))),"Off","On")</f>
        <v>Off</v>
      </c>
    </row>
    <row r="86432" spans="12:16" x14ac:dyDescent="0.25">
      <c r="L86432" s="57">
        <v>47798.208333333336</v>
      </c>
      <c r="M86432" s="55">
        <f t="shared" si="4080"/>
        <v>2030</v>
      </c>
      <c r="N86432" s="55">
        <f t="shared" si="4081"/>
        <v>11</v>
      </c>
      <c r="O86432" s="55">
        <f t="shared" si="4082"/>
        <v>2</v>
      </c>
      <c r="P86432" s="54" t="str" cm="1">
        <f t="array" aca="1" ref="P86432" ca="1">IF(OR(O86432=1,O86432=7,INDEX($AD$28:$AO$51,HOUR(L86432)+1,N86432)&lt;&gt;"On",NOT(ISERROR(MATCH(DATE(M86432,N86432,DAY(L86432)),OFFSET($AD$15:$AD$22,0,M86432-$AD$14),0)))),"Off","On")</f>
        <v>Off</v>
      </c>
    </row>
    <row r="86433" spans="12:16" x14ac:dyDescent="0.25">
      <c r="L86433" s="57">
        <v>47798.25</v>
      </c>
      <c r="M86433" s="55">
        <f t="shared" si="4080"/>
        <v>2030</v>
      </c>
      <c r="N86433" s="55">
        <f t="shared" si="4081"/>
        <v>11</v>
      </c>
      <c r="O86433" s="55">
        <f t="shared" si="4082"/>
        <v>2</v>
      </c>
      <c r="P86433" s="54" t="str" cm="1">
        <f t="array" aca="1" ref="P86433" ca="1">IF(OR(O86433=1,O86433=7,INDEX($AD$28:$AO$51,HOUR(L86433)+1,N86433)&lt;&gt;"On",NOT(ISERROR(MATCH(DATE(M86433,N86433,DAY(L86433)),OFFSET($AD$15:$AD$22,0,M86433-$AD$14),0)))),"Off","On")</f>
        <v>On</v>
      </c>
    </row>
    <row r="86434" spans="12:16" x14ac:dyDescent="0.25">
      <c r="L86434" s="57">
        <v>47798.291666666664</v>
      </c>
      <c r="M86434" s="55">
        <f t="shared" si="4080"/>
        <v>2030</v>
      </c>
      <c r="N86434" s="55">
        <f t="shared" si="4081"/>
        <v>11</v>
      </c>
      <c r="O86434" s="55">
        <f t="shared" si="4082"/>
        <v>2</v>
      </c>
      <c r="P86434" s="54" t="str" cm="1">
        <f t="array" aca="1" ref="P86434" ca="1">IF(OR(O86434=1,O86434=7,INDEX($AD$28:$AO$51,HOUR(L86434)+1,N86434)&lt;&gt;"On",NOT(ISERROR(MATCH(DATE(M86434,N86434,DAY(L86434)),OFFSET($AD$15:$AD$22,0,M86434-$AD$14),0)))),"Off","On")</f>
        <v>On</v>
      </c>
    </row>
    <row r="86435" spans="12:16" x14ac:dyDescent="0.25">
      <c r="L86435" s="57">
        <v>47798.333333333336</v>
      </c>
      <c r="M86435" s="55">
        <f t="shared" si="4080"/>
        <v>2030</v>
      </c>
      <c r="N86435" s="55">
        <f t="shared" si="4081"/>
        <v>11</v>
      </c>
      <c r="O86435" s="55">
        <f t="shared" si="4082"/>
        <v>2</v>
      </c>
      <c r="P86435" s="54" t="str" cm="1">
        <f t="array" aca="1" ref="P86435" ca="1">IF(OR(O86435=1,O86435=7,INDEX($AD$28:$AO$51,HOUR(L86435)+1,N86435)&lt;&gt;"On",NOT(ISERROR(MATCH(DATE(M86435,N86435,DAY(L86435)),OFFSET($AD$15:$AD$22,0,M86435-$AD$14),0)))),"Off","On")</f>
        <v>On</v>
      </c>
    </row>
    <row r="86436" spans="12:16" x14ac:dyDescent="0.25">
      <c r="L86436" s="57">
        <v>47798.375</v>
      </c>
      <c r="M86436" s="55">
        <f t="shared" si="4080"/>
        <v>2030</v>
      </c>
      <c r="N86436" s="55">
        <f t="shared" si="4081"/>
        <v>11</v>
      </c>
      <c r="O86436" s="55">
        <f t="shared" si="4082"/>
        <v>2</v>
      </c>
      <c r="P86436" s="54" t="str" cm="1">
        <f t="array" aca="1" ref="P86436" ca="1">IF(OR(O86436=1,O86436=7,INDEX($AD$28:$AO$51,HOUR(L86436)+1,N86436)&lt;&gt;"On",NOT(ISERROR(MATCH(DATE(M86436,N86436,DAY(L86436)),OFFSET($AD$15:$AD$22,0,M86436-$AD$14),0)))),"Off","On")</f>
        <v>Off</v>
      </c>
    </row>
    <row r="86437" spans="12:16" x14ac:dyDescent="0.25">
      <c r="L86437" s="57">
        <v>47798.416666666664</v>
      </c>
      <c r="M86437" s="55">
        <f t="shared" si="4080"/>
        <v>2030</v>
      </c>
      <c r="N86437" s="55">
        <f t="shared" si="4081"/>
        <v>11</v>
      </c>
      <c r="O86437" s="55">
        <f t="shared" si="4082"/>
        <v>2</v>
      </c>
      <c r="P86437" s="54" t="str" cm="1">
        <f t="array" aca="1" ref="P86437" ca="1">IF(OR(O86437=1,O86437=7,INDEX($AD$28:$AO$51,HOUR(L86437)+1,N86437)&lt;&gt;"On",NOT(ISERROR(MATCH(DATE(M86437,N86437,DAY(L86437)),OFFSET($AD$15:$AD$22,0,M86437-$AD$14),0)))),"Off","On")</f>
        <v>Off</v>
      </c>
    </row>
    <row r="86438" spans="12:16" x14ac:dyDescent="0.25">
      <c r="L86438" s="57">
        <v>47798.458333333336</v>
      </c>
      <c r="M86438" s="55">
        <f t="shared" si="4080"/>
        <v>2030</v>
      </c>
      <c r="N86438" s="55">
        <f t="shared" si="4081"/>
        <v>11</v>
      </c>
      <c r="O86438" s="55">
        <f t="shared" si="4082"/>
        <v>2</v>
      </c>
      <c r="P86438" s="54" t="str" cm="1">
        <f t="array" aca="1" ref="P86438" ca="1">IF(OR(O86438=1,O86438=7,INDEX($AD$28:$AO$51,HOUR(L86438)+1,N86438)&lt;&gt;"On",NOT(ISERROR(MATCH(DATE(M86438,N86438,DAY(L86438)),OFFSET($AD$15:$AD$22,0,M86438-$AD$14),0)))),"Off","On")</f>
        <v>Off</v>
      </c>
    </row>
    <row r="86439" spans="12:16" x14ac:dyDescent="0.25">
      <c r="L86439" s="57">
        <v>47798.5</v>
      </c>
      <c r="M86439" s="55">
        <f t="shared" si="4080"/>
        <v>2030</v>
      </c>
      <c r="N86439" s="55">
        <f t="shared" si="4081"/>
        <v>11</v>
      </c>
      <c r="O86439" s="55">
        <f t="shared" si="4082"/>
        <v>2</v>
      </c>
      <c r="P86439" s="54" t="str" cm="1">
        <f t="array" aca="1" ref="P86439" ca="1">IF(OR(O86439=1,O86439=7,INDEX($AD$28:$AO$51,HOUR(L86439)+1,N86439)&lt;&gt;"On",NOT(ISERROR(MATCH(DATE(M86439,N86439,DAY(L86439)),OFFSET($AD$15:$AD$22,0,M86439-$AD$14),0)))),"Off","On")</f>
        <v>Off</v>
      </c>
    </row>
    <row r="86440" spans="12:16" x14ac:dyDescent="0.25">
      <c r="L86440" s="57">
        <v>47798.541666666664</v>
      </c>
      <c r="M86440" s="55">
        <f t="shared" si="4080"/>
        <v>2030</v>
      </c>
      <c r="N86440" s="55">
        <f t="shared" si="4081"/>
        <v>11</v>
      </c>
      <c r="O86440" s="55">
        <f t="shared" si="4082"/>
        <v>2</v>
      </c>
      <c r="P86440" s="54" t="str" cm="1">
        <f t="array" aca="1" ref="P86440" ca="1">IF(OR(O86440=1,O86440=7,INDEX($AD$28:$AO$51,HOUR(L86440)+1,N86440)&lt;&gt;"On",NOT(ISERROR(MATCH(DATE(M86440,N86440,DAY(L86440)),OFFSET($AD$15:$AD$22,0,M86440-$AD$14),0)))),"Off","On")</f>
        <v>Off</v>
      </c>
    </row>
    <row r="86441" spans="12:16" x14ac:dyDescent="0.25">
      <c r="L86441" s="57">
        <v>47798.583333333336</v>
      </c>
      <c r="M86441" s="55">
        <f t="shared" si="4080"/>
        <v>2030</v>
      </c>
      <c r="N86441" s="55">
        <f t="shared" si="4081"/>
        <v>11</v>
      </c>
      <c r="O86441" s="55">
        <f t="shared" si="4082"/>
        <v>2</v>
      </c>
      <c r="P86441" s="54" t="str" cm="1">
        <f t="array" aca="1" ref="P86441" ca="1">IF(OR(O86441=1,O86441=7,INDEX($AD$28:$AO$51,HOUR(L86441)+1,N86441)&lt;&gt;"On",NOT(ISERROR(MATCH(DATE(M86441,N86441,DAY(L86441)),OFFSET($AD$15:$AD$22,0,M86441-$AD$14),0)))),"Off","On")</f>
        <v>Off</v>
      </c>
    </row>
    <row r="86442" spans="12:16" x14ac:dyDescent="0.25">
      <c r="L86442" s="57">
        <v>47798.625</v>
      </c>
      <c r="M86442" s="55">
        <f t="shared" si="4080"/>
        <v>2030</v>
      </c>
      <c r="N86442" s="55">
        <f t="shared" si="4081"/>
        <v>11</v>
      </c>
      <c r="O86442" s="55">
        <f t="shared" si="4082"/>
        <v>2</v>
      </c>
      <c r="P86442" s="54" t="str" cm="1">
        <f t="array" aca="1" ref="P86442" ca="1">IF(OR(O86442=1,O86442=7,INDEX($AD$28:$AO$51,HOUR(L86442)+1,N86442)&lt;&gt;"On",NOT(ISERROR(MATCH(DATE(M86442,N86442,DAY(L86442)),OFFSET($AD$15:$AD$22,0,M86442-$AD$14),0)))),"Off","On")</f>
        <v>Off</v>
      </c>
    </row>
    <row r="86443" spans="12:16" x14ac:dyDescent="0.25">
      <c r="L86443" s="57">
        <v>47798.666666666664</v>
      </c>
      <c r="M86443" s="55">
        <f t="shared" si="4080"/>
        <v>2030</v>
      </c>
      <c r="N86443" s="55">
        <f t="shared" si="4081"/>
        <v>11</v>
      </c>
      <c r="O86443" s="55">
        <f t="shared" si="4082"/>
        <v>2</v>
      </c>
      <c r="P86443" s="54" t="str" cm="1">
        <f t="array" aca="1" ref="P86443" ca="1">IF(OR(O86443=1,O86443=7,INDEX($AD$28:$AO$51,HOUR(L86443)+1,N86443)&lt;&gt;"On",NOT(ISERROR(MATCH(DATE(M86443,N86443,DAY(L86443)),OFFSET($AD$15:$AD$22,0,M86443-$AD$14),0)))),"Off","On")</f>
        <v>Off</v>
      </c>
    </row>
    <row r="86444" spans="12:16" x14ac:dyDescent="0.25">
      <c r="L86444" s="57">
        <v>47798.708333333336</v>
      </c>
      <c r="M86444" s="55">
        <f t="shared" si="4080"/>
        <v>2030</v>
      </c>
      <c r="N86444" s="55">
        <f t="shared" si="4081"/>
        <v>11</v>
      </c>
      <c r="O86444" s="55">
        <f t="shared" si="4082"/>
        <v>2</v>
      </c>
      <c r="P86444" s="54" t="str" cm="1">
        <f t="array" aca="1" ref="P86444" ca="1">IF(OR(O86444=1,O86444=7,INDEX($AD$28:$AO$51,HOUR(L86444)+1,N86444)&lt;&gt;"On",NOT(ISERROR(MATCH(DATE(M86444,N86444,DAY(L86444)),OFFSET($AD$15:$AD$22,0,M86444-$AD$14),0)))),"Off","On")</f>
        <v>Off</v>
      </c>
    </row>
    <row r="86445" spans="12:16" x14ac:dyDescent="0.25">
      <c r="L86445" s="57">
        <v>47798.75</v>
      </c>
      <c r="M86445" s="55">
        <f t="shared" si="4080"/>
        <v>2030</v>
      </c>
      <c r="N86445" s="55">
        <f t="shared" si="4081"/>
        <v>11</v>
      </c>
      <c r="O86445" s="55">
        <f t="shared" si="4082"/>
        <v>2</v>
      </c>
      <c r="P86445" s="54" t="str" cm="1">
        <f t="array" aca="1" ref="P86445" ca="1">IF(OR(O86445=1,O86445=7,INDEX($AD$28:$AO$51,HOUR(L86445)+1,N86445)&lt;&gt;"On",NOT(ISERROR(MATCH(DATE(M86445,N86445,DAY(L86445)),OFFSET($AD$15:$AD$22,0,M86445-$AD$14),0)))),"Off","On")</f>
        <v>On</v>
      </c>
    </row>
    <row r="86446" spans="12:16" x14ac:dyDescent="0.25">
      <c r="L86446" s="57">
        <v>47798.791666666664</v>
      </c>
      <c r="M86446" s="55">
        <f t="shared" si="4080"/>
        <v>2030</v>
      </c>
      <c r="N86446" s="55">
        <f t="shared" si="4081"/>
        <v>11</v>
      </c>
      <c r="O86446" s="55">
        <f t="shared" si="4082"/>
        <v>2</v>
      </c>
      <c r="P86446" s="54" t="str" cm="1">
        <f t="array" aca="1" ref="P86446" ca="1">IF(OR(O86446=1,O86446=7,INDEX($AD$28:$AO$51,HOUR(L86446)+1,N86446)&lt;&gt;"On",NOT(ISERROR(MATCH(DATE(M86446,N86446,DAY(L86446)),OFFSET($AD$15:$AD$22,0,M86446-$AD$14),0)))),"Off","On")</f>
        <v>On</v>
      </c>
    </row>
    <row r="86447" spans="12:16" x14ac:dyDescent="0.25">
      <c r="L86447" s="57">
        <v>47798.833333333336</v>
      </c>
      <c r="M86447" s="55">
        <f t="shared" si="4080"/>
        <v>2030</v>
      </c>
      <c r="N86447" s="55">
        <f t="shared" si="4081"/>
        <v>11</v>
      </c>
      <c r="O86447" s="55">
        <f t="shared" si="4082"/>
        <v>2</v>
      </c>
      <c r="P86447" s="54" t="str" cm="1">
        <f t="array" aca="1" ref="P86447" ca="1">IF(OR(O86447=1,O86447=7,INDEX($AD$28:$AO$51,HOUR(L86447)+1,N86447)&lt;&gt;"On",NOT(ISERROR(MATCH(DATE(M86447,N86447,DAY(L86447)),OFFSET($AD$15:$AD$22,0,M86447-$AD$14),0)))),"Off","On")</f>
        <v>On</v>
      </c>
    </row>
    <row r="86448" spans="12:16" x14ac:dyDescent="0.25">
      <c r="L86448" s="57">
        <v>47798.875</v>
      </c>
      <c r="M86448" s="55">
        <f t="shared" si="4080"/>
        <v>2030</v>
      </c>
      <c r="N86448" s="55">
        <f t="shared" si="4081"/>
        <v>11</v>
      </c>
      <c r="O86448" s="55">
        <f t="shared" si="4082"/>
        <v>2</v>
      </c>
      <c r="P86448" s="54" t="str" cm="1">
        <f t="array" aca="1" ref="P86448" ca="1">IF(OR(O86448=1,O86448=7,INDEX($AD$28:$AO$51,HOUR(L86448)+1,N86448)&lt;&gt;"On",NOT(ISERROR(MATCH(DATE(M86448,N86448,DAY(L86448)),OFFSET($AD$15:$AD$22,0,M86448-$AD$14),0)))),"Off","On")</f>
        <v>On</v>
      </c>
    </row>
    <row r="86449" spans="12:16" x14ac:dyDescent="0.25">
      <c r="L86449" s="57">
        <v>47798.916666666664</v>
      </c>
      <c r="M86449" s="55">
        <f t="shared" si="4080"/>
        <v>2030</v>
      </c>
      <c r="N86449" s="55">
        <f t="shared" si="4081"/>
        <v>11</v>
      </c>
      <c r="O86449" s="55">
        <f t="shared" si="4082"/>
        <v>2</v>
      </c>
      <c r="P86449" s="54" t="str" cm="1">
        <f t="array" aca="1" ref="P86449" ca="1">IF(OR(O86449=1,O86449=7,INDEX($AD$28:$AO$51,HOUR(L86449)+1,N86449)&lt;&gt;"On",NOT(ISERROR(MATCH(DATE(M86449,N86449,DAY(L86449)),OFFSET($AD$15:$AD$22,0,M86449-$AD$14),0)))),"Off","On")</f>
        <v>Off</v>
      </c>
    </row>
    <row r="86450" spans="12:16" x14ac:dyDescent="0.25">
      <c r="L86450" s="57">
        <v>47798.958333333336</v>
      </c>
      <c r="M86450" s="55">
        <f t="shared" si="4080"/>
        <v>2030</v>
      </c>
      <c r="N86450" s="55">
        <f t="shared" si="4081"/>
        <v>11</v>
      </c>
      <c r="O86450" s="55">
        <f t="shared" si="4082"/>
        <v>2</v>
      </c>
      <c r="P86450" s="54" t="str" cm="1">
        <f t="array" aca="1" ref="P86450" ca="1">IF(OR(O86450=1,O86450=7,INDEX($AD$28:$AO$51,HOUR(L86450)+1,N86450)&lt;&gt;"On",NOT(ISERROR(MATCH(DATE(M86450,N86450,DAY(L86450)),OFFSET($AD$15:$AD$22,0,M86450-$AD$14),0)))),"Off","On")</f>
        <v>Off</v>
      </c>
    </row>
    <row r="86451" spans="12:16" x14ac:dyDescent="0.25">
      <c r="L86451" s="57">
        <v>47799</v>
      </c>
      <c r="M86451" s="55">
        <f t="shared" si="4080"/>
        <v>2030</v>
      </c>
      <c r="N86451" s="55">
        <f t="shared" si="4081"/>
        <v>11</v>
      </c>
      <c r="O86451" s="55">
        <f t="shared" si="4082"/>
        <v>3</v>
      </c>
      <c r="P86451" s="54" t="str" cm="1">
        <f t="array" aca="1" ref="P86451" ca="1">IF(OR(O86451=1,O86451=7,INDEX($AD$28:$AO$51,HOUR(L86451)+1,N86451)&lt;&gt;"On",NOT(ISERROR(MATCH(DATE(M86451,N86451,DAY(L86451)),OFFSET($AD$15:$AD$22,0,M86451-$AD$14),0)))),"Off","On")</f>
        <v>Off</v>
      </c>
    </row>
    <row r="86452" spans="12:16" x14ac:dyDescent="0.25">
      <c r="L86452" s="57">
        <v>47799.041666666664</v>
      </c>
      <c r="M86452" s="55">
        <f t="shared" si="4080"/>
        <v>2030</v>
      </c>
      <c r="N86452" s="55">
        <f t="shared" si="4081"/>
        <v>11</v>
      </c>
      <c r="O86452" s="55">
        <f t="shared" si="4082"/>
        <v>3</v>
      </c>
      <c r="P86452" s="54" t="str" cm="1">
        <f t="array" aca="1" ref="P86452" ca="1">IF(OR(O86452=1,O86452=7,INDEX($AD$28:$AO$51,HOUR(L86452)+1,N86452)&lt;&gt;"On",NOT(ISERROR(MATCH(DATE(M86452,N86452,DAY(L86452)),OFFSET($AD$15:$AD$22,0,M86452-$AD$14),0)))),"Off","On")</f>
        <v>Off</v>
      </c>
    </row>
    <row r="86453" spans="12:16" x14ac:dyDescent="0.25">
      <c r="L86453" s="57">
        <v>47799.083333333336</v>
      </c>
      <c r="M86453" s="55">
        <f t="shared" si="4080"/>
        <v>2030</v>
      </c>
      <c r="N86453" s="55">
        <f t="shared" si="4081"/>
        <v>11</v>
      </c>
      <c r="O86453" s="55">
        <f t="shared" si="4082"/>
        <v>3</v>
      </c>
      <c r="P86453" s="54" t="str" cm="1">
        <f t="array" aca="1" ref="P86453" ca="1">IF(OR(O86453=1,O86453=7,INDEX($AD$28:$AO$51,HOUR(L86453)+1,N86453)&lt;&gt;"On",NOT(ISERROR(MATCH(DATE(M86453,N86453,DAY(L86453)),OFFSET($AD$15:$AD$22,0,M86453-$AD$14),0)))),"Off","On")</f>
        <v>Off</v>
      </c>
    </row>
    <row r="86454" spans="12:16" x14ac:dyDescent="0.25">
      <c r="L86454" s="57">
        <v>47799.125</v>
      </c>
      <c r="M86454" s="55">
        <f t="shared" si="4080"/>
        <v>2030</v>
      </c>
      <c r="N86454" s="55">
        <f t="shared" si="4081"/>
        <v>11</v>
      </c>
      <c r="O86454" s="55">
        <f t="shared" si="4082"/>
        <v>3</v>
      </c>
      <c r="P86454" s="54" t="str" cm="1">
        <f t="array" aca="1" ref="P86454" ca="1">IF(OR(O86454=1,O86454=7,INDEX($AD$28:$AO$51,HOUR(L86454)+1,N86454)&lt;&gt;"On",NOT(ISERROR(MATCH(DATE(M86454,N86454,DAY(L86454)),OFFSET($AD$15:$AD$22,0,M86454-$AD$14),0)))),"Off","On")</f>
        <v>Off</v>
      </c>
    </row>
    <row r="86455" spans="12:16" x14ac:dyDescent="0.25">
      <c r="L86455" s="57">
        <v>47799.166666666664</v>
      </c>
      <c r="M86455" s="55">
        <f t="shared" si="4080"/>
        <v>2030</v>
      </c>
      <c r="N86455" s="55">
        <f t="shared" si="4081"/>
        <v>11</v>
      </c>
      <c r="O86455" s="55">
        <f t="shared" si="4082"/>
        <v>3</v>
      </c>
      <c r="P86455" s="54" t="str" cm="1">
        <f t="array" aca="1" ref="P86455" ca="1">IF(OR(O86455=1,O86455=7,INDEX($AD$28:$AO$51,HOUR(L86455)+1,N86455)&lt;&gt;"On",NOT(ISERROR(MATCH(DATE(M86455,N86455,DAY(L86455)),OFFSET($AD$15:$AD$22,0,M86455-$AD$14),0)))),"Off","On")</f>
        <v>Off</v>
      </c>
    </row>
    <row r="86456" spans="12:16" x14ac:dyDescent="0.25">
      <c r="L86456" s="57">
        <v>47799.208333333336</v>
      </c>
      <c r="M86456" s="55">
        <f t="shared" si="4080"/>
        <v>2030</v>
      </c>
      <c r="N86456" s="55">
        <f t="shared" si="4081"/>
        <v>11</v>
      </c>
      <c r="O86456" s="55">
        <f t="shared" si="4082"/>
        <v>3</v>
      </c>
      <c r="P86456" s="54" t="str" cm="1">
        <f t="array" aca="1" ref="P86456" ca="1">IF(OR(O86456=1,O86456=7,INDEX($AD$28:$AO$51,HOUR(L86456)+1,N86456)&lt;&gt;"On",NOT(ISERROR(MATCH(DATE(M86456,N86456,DAY(L86456)),OFFSET($AD$15:$AD$22,0,M86456-$AD$14),0)))),"Off","On")</f>
        <v>Off</v>
      </c>
    </row>
    <row r="86457" spans="12:16" x14ac:dyDescent="0.25">
      <c r="L86457" s="57">
        <v>47799.25</v>
      </c>
      <c r="M86457" s="55">
        <f t="shared" si="4080"/>
        <v>2030</v>
      </c>
      <c r="N86457" s="55">
        <f t="shared" si="4081"/>
        <v>11</v>
      </c>
      <c r="O86457" s="55">
        <f t="shared" si="4082"/>
        <v>3</v>
      </c>
      <c r="P86457" s="54" t="str" cm="1">
        <f t="array" aca="1" ref="P86457" ca="1">IF(OR(O86457=1,O86457=7,INDEX($AD$28:$AO$51,HOUR(L86457)+1,N86457)&lt;&gt;"On",NOT(ISERROR(MATCH(DATE(M86457,N86457,DAY(L86457)),OFFSET($AD$15:$AD$22,0,M86457-$AD$14),0)))),"Off","On")</f>
        <v>On</v>
      </c>
    </row>
    <row r="86458" spans="12:16" x14ac:dyDescent="0.25">
      <c r="L86458" s="57">
        <v>47799.291666666664</v>
      </c>
      <c r="M86458" s="55">
        <f t="shared" si="4080"/>
        <v>2030</v>
      </c>
      <c r="N86458" s="55">
        <f t="shared" si="4081"/>
        <v>11</v>
      </c>
      <c r="O86458" s="55">
        <f t="shared" si="4082"/>
        <v>3</v>
      </c>
      <c r="P86458" s="54" t="str" cm="1">
        <f t="array" aca="1" ref="P86458" ca="1">IF(OR(O86458=1,O86458=7,INDEX($AD$28:$AO$51,HOUR(L86458)+1,N86458)&lt;&gt;"On",NOT(ISERROR(MATCH(DATE(M86458,N86458,DAY(L86458)),OFFSET($AD$15:$AD$22,0,M86458-$AD$14),0)))),"Off","On")</f>
        <v>On</v>
      </c>
    </row>
    <row r="86459" spans="12:16" x14ac:dyDescent="0.25">
      <c r="L86459" s="57">
        <v>47799.333333333336</v>
      </c>
      <c r="M86459" s="55">
        <f t="shared" si="4080"/>
        <v>2030</v>
      </c>
      <c r="N86459" s="55">
        <f t="shared" si="4081"/>
        <v>11</v>
      </c>
      <c r="O86459" s="55">
        <f t="shared" si="4082"/>
        <v>3</v>
      </c>
      <c r="P86459" s="54" t="str" cm="1">
        <f t="array" aca="1" ref="P86459" ca="1">IF(OR(O86459=1,O86459=7,INDEX($AD$28:$AO$51,HOUR(L86459)+1,N86459)&lt;&gt;"On",NOT(ISERROR(MATCH(DATE(M86459,N86459,DAY(L86459)),OFFSET($AD$15:$AD$22,0,M86459-$AD$14),0)))),"Off","On")</f>
        <v>On</v>
      </c>
    </row>
    <row r="86460" spans="12:16" x14ac:dyDescent="0.25">
      <c r="L86460" s="57">
        <v>47799.375</v>
      </c>
      <c r="M86460" s="55">
        <f t="shared" si="4080"/>
        <v>2030</v>
      </c>
      <c r="N86460" s="55">
        <f t="shared" si="4081"/>
        <v>11</v>
      </c>
      <c r="O86460" s="55">
        <f t="shared" si="4082"/>
        <v>3</v>
      </c>
      <c r="P86460" s="54" t="str" cm="1">
        <f t="array" aca="1" ref="P86460" ca="1">IF(OR(O86460=1,O86460=7,INDEX($AD$28:$AO$51,HOUR(L86460)+1,N86460)&lt;&gt;"On",NOT(ISERROR(MATCH(DATE(M86460,N86460,DAY(L86460)),OFFSET($AD$15:$AD$22,0,M86460-$AD$14),0)))),"Off","On")</f>
        <v>Off</v>
      </c>
    </row>
    <row r="86461" spans="12:16" x14ac:dyDescent="0.25">
      <c r="L86461" s="57">
        <v>47799.416666666664</v>
      </c>
      <c r="M86461" s="55">
        <f t="shared" si="4080"/>
        <v>2030</v>
      </c>
      <c r="N86461" s="55">
        <f t="shared" si="4081"/>
        <v>11</v>
      </c>
      <c r="O86461" s="55">
        <f t="shared" si="4082"/>
        <v>3</v>
      </c>
      <c r="P86461" s="54" t="str" cm="1">
        <f t="array" aca="1" ref="P86461" ca="1">IF(OR(O86461=1,O86461=7,INDEX($AD$28:$AO$51,HOUR(L86461)+1,N86461)&lt;&gt;"On",NOT(ISERROR(MATCH(DATE(M86461,N86461,DAY(L86461)),OFFSET($AD$15:$AD$22,0,M86461-$AD$14),0)))),"Off","On")</f>
        <v>Off</v>
      </c>
    </row>
    <row r="86462" spans="12:16" x14ac:dyDescent="0.25">
      <c r="L86462" s="57">
        <v>47799.458333333336</v>
      </c>
      <c r="M86462" s="55">
        <f t="shared" si="4080"/>
        <v>2030</v>
      </c>
      <c r="N86462" s="55">
        <f t="shared" si="4081"/>
        <v>11</v>
      </c>
      <c r="O86462" s="55">
        <f t="shared" si="4082"/>
        <v>3</v>
      </c>
      <c r="P86462" s="54" t="str" cm="1">
        <f t="array" aca="1" ref="P86462" ca="1">IF(OR(O86462=1,O86462=7,INDEX($AD$28:$AO$51,HOUR(L86462)+1,N86462)&lt;&gt;"On",NOT(ISERROR(MATCH(DATE(M86462,N86462,DAY(L86462)),OFFSET($AD$15:$AD$22,0,M86462-$AD$14),0)))),"Off","On")</f>
        <v>Off</v>
      </c>
    </row>
    <row r="86463" spans="12:16" x14ac:dyDescent="0.25">
      <c r="L86463" s="57">
        <v>47799.5</v>
      </c>
      <c r="M86463" s="55">
        <f t="shared" si="4080"/>
        <v>2030</v>
      </c>
      <c r="N86463" s="55">
        <f t="shared" si="4081"/>
        <v>11</v>
      </c>
      <c r="O86463" s="55">
        <f t="shared" si="4082"/>
        <v>3</v>
      </c>
      <c r="P86463" s="54" t="str" cm="1">
        <f t="array" aca="1" ref="P86463" ca="1">IF(OR(O86463=1,O86463=7,INDEX($AD$28:$AO$51,HOUR(L86463)+1,N86463)&lt;&gt;"On",NOT(ISERROR(MATCH(DATE(M86463,N86463,DAY(L86463)),OFFSET($AD$15:$AD$22,0,M86463-$AD$14),0)))),"Off","On")</f>
        <v>Off</v>
      </c>
    </row>
    <row r="86464" spans="12:16" x14ac:dyDescent="0.25">
      <c r="L86464" s="57">
        <v>47799.541666666664</v>
      </c>
      <c r="M86464" s="55">
        <f t="shared" si="4080"/>
        <v>2030</v>
      </c>
      <c r="N86464" s="55">
        <f t="shared" si="4081"/>
        <v>11</v>
      </c>
      <c r="O86464" s="55">
        <f t="shared" si="4082"/>
        <v>3</v>
      </c>
      <c r="P86464" s="54" t="str" cm="1">
        <f t="array" aca="1" ref="P86464" ca="1">IF(OR(O86464=1,O86464=7,INDEX($AD$28:$AO$51,HOUR(L86464)+1,N86464)&lt;&gt;"On",NOT(ISERROR(MATCH(DATE(M86464,N86464,DAY(L86464)),OFFSET($AD$15:$AD$22,0,M86464-$AD$14),0)))),"Off","On")</f>
        <v>Off</v>
      </c>
    </row>
    <row r="86465" spans="12:16" x14ac:dyDescent="0.25">
      <c r="L86465" s="57">
        <v>47799.583333333336</v>
      </c>
      <c r="M86465" s="55">
        <f t="shared" si="4080"/>
        <v>2030</v>
      </c>
      <c r="N86465" s="55">
        <f t="shared" si="4081"/>
        <v>11</v>
      </c>
      <c r="O86465" s="55">
        <f t="shared" si="4082"/>
        <v>3</v>
      </c>
      <c r="P86465" s="54" t="str" cm="1">
        <f t="array" aca="1" ref="P86465" ca="1">IF(OR(O86465=1,O86465=7,INDEX($AD$28:$AO$51,HOUR(L86465)+1,N86465)&lt;&gt;"On",NOT(ISERROR(MATCH(DATE(M86465,N86465,DAY(L86465)),OFFSET($AD$15:$AD$22,0,M86465-$AD$14),0)))),"Off","On")</f>
        <v>Off</v>
      </c>
    </row>
    <row r="86466" spans="12:16" x14ac:dyDescent="0.25">
      <c r="L86466" s="57">
        <v>47799.625</v>
      </c>
      <c r="M86466" s="55">
        <f t="shared" si="4080"/>
        <v>2030</v>
      </c>
      <c r="N86466" s="55">
        <f t="shared" si="4081"/>
        <v>11</v>
      </c>
      <c r="O86466" s="55">
        <f t="shared" si="4082"/>
        <v>3</v>
      </c>
      <c r="P86466" s="54" t="str" cm="1">
        <f t="array" aca="1" ref="P86466" ca="1">IF(OR(O86466=1,O86466=7,INDEX($AD$28:$AO$51,HOUR(L86466)+1,N86466)&lt;&gt;"On",NOT(ISERROR(MATCH(DATE(M86466,N86466,DAY(L86466)),OFFSET($AD$15:$AD$22,0,M86466-$AD$14),0)))),"Off","On")</f>
        <v>Off</v>
      </c>
    </row>
    <row r="86467" spans="12:16" x14ac:dyDescent="0.25">
      <c r="L86467" s="57">
        <v>47799.666666666664</v>
      </c>
      <c r="M86467" s="55">
        <f t="shared" si="4080"/>
        <v>2030</v>
      </c>
      <c r="N86467" s="55">
        <f t="shared" si="4081"/>
        <v>11</v>
      </c>
      <c r="O86467" s="55">
        <f t="shared" si="4082"/>
        <v>3</v>
      </c>
      <c r="P86467" s="54" t="str" cm="1">
        <f t="array" aca="1" ref="P86467" ca="1">IF(OR(O86467=1,O86467=7,INDEX($AD$28:$AO$51,HOUR(L86467)+1,N86467)&lt;&gt;"On",NOT(ISERROR(MATCH(DATE(M86467,N86467,DAY(L86467)),OFFSET($AD$15:$AD$22,0,M86467-$AD$14),0)))),"Off","On")</f>
        <v>Off</v>
      </c>
    </row>
    <row r="86468" spans="12:16" x14ac:dyDescent="0.25">
      <c r="L86468" s="57">
        <v>47799.708333333336</v>
      </c>
      <c r="M86468" s="55">
        <f t="shared" si="4080"/>
        <v>2030</v>
      </c>
      <c r="N86468" s="55">
        <f t="shared" si="4081"/>
        <v>11</v>
      </c>
      <c r="O86468" s="55">
        <f t="shared" si="4082"/>
        <v>3</v>
      </c>
      <c r="P86468" s="54" t="str" cm="1">
        <f t="array" aca="1" ref="P86468" ca="1">IF(OR(O86468=1,O86468=7,INDEX($AD$28:$AO$51,HOUR(L86468)+1,N86468)&lt;&gt;"On",NOT(ISERROR(MATCH(DATE(M86468,N86468,DAY(L86468)),OFFSET($AD$15:$AD$22,0,M86468-$AD$14),0)))),"Off","On")</f>
        <v>Off</v>
      </c>
    </row>
    <row r="86469" spans="12:16" x14ac:dyDescent="0.25">
      <c r="L86469" s="57">
        <v>47799.75</v>
      </c>
      <c r="M86469" s="55">
        <f t="shared" si="4080"/>
        <v>2030</v>
      </c>
      <c r="N86469" s="55">
        <f t="shared" si="4081"/>
        <v>11</v>
      </c>
      <c r="O86469" s="55">
        <f t="shared" si="4082"/>
        <v>3</v>
      </c>
      <c r="P86469" s="54" t="str" cm="1">
        <f t="array" aca="1" ref="P86469" ca="1">IF(OR(O86469=1,O86469=7,INDEX($AD$28:$AO$51,HOUR(L86469)+1,N86469)&lt;&gt;"On",NOT(ISERROR(MATCH(DATE(M86469,N86469,DAY(L86469)),OFFSET($AD$15:$AD$22,0,M86469-$AD$14),0)))),"Off","On")</f>
        <v>On</v>
      </c>
    </row>
    <row r="86470" spans="12:16" x14ac:dyDescent="0.25">
      <c r="L86470" s="57">
        <v>47799.791666666664</v>
      </c>
      <c r="M86470" s="55">
        <f t="shared" si="4080"/>
        <v>2030</v>
      </c>
      <c r="N86470" s="55">
        <f t="shared" si="4081"/>
        <v>11</v>
      </c>
      <c r="O86470" s="55">
        <f t="shared" si="4082"/>
        <v>3</v>
      </c>
      <c r="P86470" s="54" t="str" cm="1">
        <f t="array" aca="1" ref="P86470" ca="1">IF(OR(O86470=1,O86470=7,INDEX($AD$28:$AO$51,HOUR(L86470)+1,N86470)&lt;&gt;"On",NOT(ISERROR(MATCH(DATE(M86470,N86470,DAY(L86470)),OFFSET($AD$15:$AD$22,0,M86470-$AD$14),0)))),"Off","On")</f>
        <v>On</v>
      </c>
    </row>
    <row r="86471" spans="12:16" x14ac:dyDescent="0.25">
      <c r="L86471" s="57">
        <v>47799.833333333336</v>
      </c>
      <c r="M86471" s="55">
        <f t="shared" si="4080"/>
        <v>2030</v>
      </c>
      <c r="N86471" s="55">
        <f t="shared" si="4081"/>
        <v>11</v>
      </c>
      <c r="O86471" s="55">
        <f t="shared" si="4082"/>
        <v>3</v>
      </c>
      <c r="P86471" s="54" t="str" cm="1">
        <f t="array" aca="1" ref="P86471" ca="1">IF(OR(O86471=1,O86471=7,INDEX($AD$28:$AO$51,HOUR(L86471)+1,N86471)&lt;&gt;"On",NOT(ISERROR(MATCH(DATE(M86471,N86471,DAY(L86471)),OFFSET($AD$15:$AD$22,0,M86471-$AD$14),0)))),"Off","On")</f>
        <v>On</v>
      </c>
    </row>
    <row r="86472" spans="12:16" x14ac:dyDescent="0.25">
      <c r="L86472" s="57">
        <v>47799.875</v>
      </c>
      <c r="M86472" s="55">
        <f t="shared" si="4080"/>
        <v>2030</v>
      </c>
      <c r="N86472" s="55">
        <f t="shared" si="4081"/>
        <v>11</v>
      </c>
      <c r="O86472" s="55">
        <f t="shared" si="4082"/>
        <v>3</v>
      </c>
      <c r="P86472" s="54" t="str" cm="1">
        <f t="array" aca="1" ref="P86472" ca="1">IF(OR(O86472=1,O86472=7,INDEX($AD$28:$AO$51,HOUR(L86472)+1,N86472)&lt;&gt;"On",NOT(ISERROR(MATCH(DATE(M86472,N86472,DAY(L86472)),OFFSET($AD$15:$AD$22,0,M86472-$AD$14),0)))),"Off","On")</f>
        <v>On</v>
      </c>
    </row>
    <row r="86473" spans="12:16" x14ac:dyDescent="0.25">
      <c r="L86473" s="57">
        <v>47799.916666666664</v>
      </c>
      <c r="M86473" s="55">
        <f t="shared" si="4080"/>
        <v>2030</v>
      </c>
      <c r="N86473" s="55">
        <f t="shared" si="4081"/>
        <v>11</v>
      </c>
      <c r="O86473" s="55">
        <f t="shared" si="4082"/>
        <v>3</v>
      </c>
      <c r="P86473" s="54" t="str" cm="1">
        <f t="array" aca="1" ref="P86473" ca="1">IF(OR(O86473=1,O86473=7,INDEX($AD$28:$AO$51,HOUR(L86473)+1,N86473)&lt;&gt;"On",NOT(ISERROR(MATCH(DATE(M86473,N86473,DAY(L86473)),OFFSET($AD$15:$AD$22,0,M86473-$AD$14),0)))),"Off","On")</f>
        <v>Off</v>
      </c>
    </row>
    <row r="86474" spans="12:16" x14ac:dyDescent="0.25">
      <c r="L86474" s="57">
        <v>47799.958333333336</v>
      </c>
      <c r="M86474" s="55">
        <f t="shared" si="4080"/>
        <v>2030</v>
      </c>
      <c r="N86474" s="55">
        <f t="shared" si="4081"/>
        <v>11</v>
      </c>
      <c r="O86474" s="55">
        <f t="shared" si="4082"/>
        <v>3</v>
      </c>
      <c r="P86474" s="54" t="str" cm="1">
        <f t="array" aca="1" ref="P86474" ca="1">IF(OR(O86474=1,O86474=7,INDEX($AD$28:$AO$51,HOUR(L86474)+1,N86474)&lt;&gt;"On",NOT(ISERROR(MATCH(DATE(M86474,N86474,DAY(L86474)),OFFSET($AD$15:$AD$22,0,M86474-$AD$14),0)))),"Off","On")</f>
        <v>Off</v>
      </c>
    </row>
    <row r="86475" spans="12:16" x14ac:dyDescent="0.25">
      <c r="L86475" s="57">
        <v>47800</v>
      </c>
      <c r="M86475" s="55">
        <f t="shared" si="4080"/>
        <v>2030</v>
      </c>
      <c r="N86475" s="55">
        <f t="shared" si="4081"/>
        <v>11</v>
      </c>
      <c r="O86475" s="55">
        <f t="shared" si="4082"/>
        <v>4</v>
      </c>
      <c r="P86475" s="54" t="str" cm="1">
        <f t="array" aca="1" ref="P86475" ca="1">IF(OR(O86475=1,O86475=7,INDEX($AD$28:$AO$51,HOUR(L86475)+1,N86475)&lt;&gt;"On",NOT(ISERROR(MATCH(DATE(M86475,N86475,DAY(L86475)),OFFSET($AD$15:$AD$22,0,M86475-$AD$14),0)))),"Off","On")</f>
        <v>Off</v>
      </c>
    </row>
    <row r="86476" spans="12:16" x14ac:dyDescent="0.25">
      <c r="L86476" s="57">
        <v>47800.041666666664</v>
      </c>
      <c r="M86476" s="55">
        <f t="shared" ref="M86476:M86539" si="4083">YEAR(L86476)</f>
        <v>2030</v>
      </c>
      <c r="N86476" s="55">
        <f t="shared" ref="N86476:N86539" si="4084">MONTH(L86476)</f>
        <v>11</v>
      </c>
      <c r="O86476" s="55">
        <f t="shared" ref="O86476:O86539" si="4085">WEEKDAY(L86476)</f>
        <v>4</v>
      </c>
      <c r="P86476" s="54" t="str" cm="1">
        <f t="array" aca="1" ref="P86476" ca="1">IF(OR(O86476=1,O86476=7,INDEX($AD$28:$AO$51,HOUR(L86476)+1,N86476)&lt;&gt;"On",NOT(ISERROR(MATCH(DATE(M86476,N86476,DAY(L86476)),OFFSET($AD$15:$AD$22,0,M86476-$AD$14),0)))),"Off","On")</f>
        <v>Off</v>
      </c>
    </row>
    <row r="86477" spans="12:16" x14ac:dyDescent="0.25">
      <c r="L86477" s="57">
        <v>47800.083333333336</v>
      </c>
      <c r="M86477" s="55">
        <f t="shared" si="4083"/>
        <v>2030</v>
      </c>
      <c r="N86477" s="55">
        <f t="shared" si="4084"/>
        <v>11</v>
      </c>
      <c r="O86477" s="55">
        <f t="shared" si="4085"/>
        <v>4</v>
      </c>
      <c r="P86477" s="54" t="str" cm="1">
        <f t="array" aca="1" ref="P86477" ca="1">IF(OR(O86477=1,O86477=7,INDEX($AD$28:$AO$51,HOUR(L86477)+1,N86477)&lt;&gt;"On",NOT(ISERROR(MATCH(DATE(M86477,N86477,DAY(L86477)),OFFSET($AD$15:$AD$22,0,M86477-$AD$14),0)))),"Off","On")</f>
        <v>Off</v>
      </c>
    </row>
    <row r="86478" spans="12:16" x14ac:dyDescent="0.25">
      <c r="L86478" s="57">
        <v>47800.125</v>
      </c>
      <c r="M86478" s="55">
        <f t="shared" si="4083"/>
        <v>2030</v>
      </c>
      <c r="N86478" s="55">
        <f t="shared" si="4084"/>
        <v>11</v>
      </c>
      <c r="O86478" s="55">
        <f t="shared" si="4085"/>
        <v>4</v>
      </c>
      <c r="P86478" s="54" t="str" cm="1">
        <f t="array" aca="1" ref="P86478" ca="1">IF(OR(O86478=1,O86478=7,INDEX($AD$28:$AO$51,HOUR(L86478)+1,N86478)&lt;&gt;"On",NOT(ISERROR(MATCH(DATE(M86478,N86478,DAY(L86478)),OFFSET($AD$15:$AD$22,0,M86478-$AD$14),0)))),"Off","On")</f>
        <v>Off</v>
      </c>
    </row>
    <row r="86479" spans="12:16" x14ac:dyDescent="0.25">
      <c r="L86479" s="57">
        <v>47800.166666666664</v>
      </c>
      <c r="M86479" s="55">
        <f t="shared" si="4083"/>
        <v>2030</v>
      </c>
      <c r="N86479" s="55">
        <f t="shared" si="4084"/>
        <v>11</v>
      </c>
      <c r="O86479" s="55">
        <f t="shared" si="4085"/>
        <v>4</v>
      </c>
      <c r="P86479" s="54" t="str" cm="1">
        <f t="array" aca="1" ref="P86479" ca="1">IF(OR(O86479=1,O86479=7,INDEX($AD$28:$AO$51,HOUR(L86479)+1,N86479)&lt;&gt;"On",NOT(ISERROR(MATCH(DATE(M86479,N86479,DAY(L86479)),OFFSET($AD$15:$AD$22,0,M86479-$AD$14),0)))),"Off","On")</f>
        <v>Off</v>
      </c>
    </row>
    <row r="86480" spans="12:16" x14ac:dyDescent="0.25">
      <c r="L86480" s="57">
        <v>47800.208333333336</v>
      </c>
      <c r="M86480" s="55">
        <f t="shared" si="4083"/>
        <v>2030</v>
      </c>
      <c r="N86480" s="55">
        <f t="shared" si="4084"/>
        <v>11</v>
      </c>
      <c r="O86480" s="55">
        <f t="shared" si="4085"/>
        <v>4</v>
      </c>
      <c r="P86480" s="54" t="str" cm="1">
        <f t="array" aca="1" ref="P86480" ca="1">IF(OR(O86480=1,O86480=7,INDEX($AD$28:$AO$51,HOUR(L86480)+1,N86480)&lt;&gt;"On",NOT(ISERROR(MATCH(DATE(M86480,N86480,DAY(L86480)),OFFSET($AD$15:$AD$22,0,M86480-$AD$14),0)))),"Off","On")</f>
        <v>Off</v>
      </c>
    </row>
    <row r="86481" spans="12:16" x14ac:dyDescent="0.25">
      <c r="L86481" s="57">
        <v>47800.25</v>
      </c>
      <c r="M86481" s="55">
        <f t="shared" si="4083"/>
        <v>2030</v>
      </c>
      <c r="N86481" s="55">
        <f t="shared" si="4084"/>
        <v>11</v>
      </c>
      <c r="O86481" s="55">
        <f t="shared" si="4085"/>
        <v>4</v>
      </c>
      <c r="P86481" s="54" t="str" cm="1">
        <f t="array" aca="1" ref="P86481" ca="1">IF(OR(O86481=1,O86481=7,INDEX($AD$28:$AO$51,HOUR(L86481)+1,N86481)&lt;&gt;"On",NOT(ISERROR(MATCH(DATE(M86481,N86481,DAY(L86481)),OFFSET($AD$15:$AD$22,0,M86481-$AD$14),0)))),"Off","On")</f>
        <v>On</v>
      </c>
    </row>
    <row r="86482" spans="12:16" x14ac:dyDescent="0.25">
      <c r="L86482" s="57">
        <v>47800.291666666664</v>
      </c>
      <c r="M86482" s="55">
        <f t="shared" si="4083"/>
        <v>2030</v>
      </c>
      <c r="N86482" s="55">
        <f t="shared" si="4084"/>
        <v>11</v>
      </c>
      <c r="O86482" s="55">
        <f t="shared" si="4085"/>
        <v>4</v>
      </c>
      <c r="P86482" s="54" t="str" cm="1">
        <f t="array" aca="1" ref="P86482" ca="1">IF(OR(O86482=1,O86482=7,INDEX($AD$28:$AO$51,HOUR(L86482)+1,N86482)&lt;&gt;"On",NOT(ISERROR(MATCH(DATE(M86482,N86482,DAY(L86482)),OFFSET($AD$15:$AD$22,0,M86482-$AD$14),0)))),"Off","On")</f>
        <v>On</v>
      </c>
    </row>
    <row r="86483" spans="12:16" x14ac:dyDescent="0.25">
      <c r="L86483" s="57">
        <v>47800.333333333336</v>
      </c>
      <c r="M86483" s="55">
        <f t="shared" si="4083"/>
        <v>2030</v>
      </c>
      <c r="N86483" s="55">
        <f t="shared" si="4084"/>
        <v>11</v>
      </c>
      <c r="O86483" s="55">
        <f t="shared" si="4085"/>
        <v>4</v>
      </c>
      <c r="P86483" s="54" t="str" cm="1">
        <f t="array" aca="1" ref="P86483" ca="1">IF(OR(O86483=1,O86483=7,INDEX($AD$28:$AO$51,HOUR(L86483)+1,N86483)&lt;&gt;"On",NOT(ISERROR(MATCH(DATE(M86483,N86483,DAY(L86483)),OFFSET($AD$15:$AD$22,0,M86483-$AD$14),0)))),"Off","On")</f>
        <v>On</v>
      </c>
    </row>
    <row r="86484" spans="12:16" x14ac:dyDescent="0.25">
      <c r="L86484" s="57">
        <v>47800.375</v>
      </c>
      <c r="M86484" s="55">
        <f t="shared" si="4083"/>
        <v>2030</v>
      </c>
      <c r="N86484" s="55">
        <f t="shared" si="4084"/>
        <v>11</v>
      </c>
      <c r="O86484" s="55">
        <f t="shared" si="4085"/>
        <v>4</v>
      </c>
      <c r="P86484" s="54" t="str" cm="1">
        <f t="array" aca="1" ref="P86484" ca="1">IF(OR(O86484=1,O86484=7,INDEX($AD$28:$AO$51,HOUR(L86484)+1,N86484)&lt;&gt;"On",NOT(ISERROR(MATCH(DATE(M86484,N86484,DAY(L86484)),OFFSET($AD$15:$AD$22,0,M86484-$AD$14),0)))),"Off","On")</f>
        <v>Off</v>
      </c>
    </row>
    <row r="86485" spans="12:16" x14ac:dyDescent="0.25">
      <c r="L86485" s="57">
        <v>47800.416666666664</v>
      </c>
      <c r="M86485" s="55">
        <f t="shared" si="4083"/>
        <v>2030</v>
      </c>
      <c r="N86485" s="55">
        <f t="shared" si="4084"/>
        <v>11</v>
      </c>
      <c r="O86485" s="55">
        <f t="shared" si="4085"/>
        <v>4</v>
      </c>
      <c r="P86485" s="54" t="str" cm="1">
        <f t="array" aca="1" ref="P86485" ca="1">IF(OR(O86485=1,O86485=7,INDEX($AD$28:$AO$51,HOUR(L86485)+1,N86485)&lt;&gt;"On",NOT(ISERROR(MATCH(DATE(M86485,N86485,DAY(L86485)),OFFSET($AD$15:$AD$22,0,M86485-$AD$14),0)))),"Off","On")</f>
        <v>Off</v>
      </c>
    </row>
    <row r="86486" spans="12:16" x14ac:dyDescent="0.25">
      <c r="L86486" s="57">
        <v>47800.458333333336</v>
      </c>
      <c r="M86486" s="55">
        <f t="shared" si="4083"/>
        <v>2030</v>
      </c>
      <c r="N86486" s="55">
        <f t="shared" si="4084"/>
        <v>11</v>
      </c>
      <c r="O86486" s="55">
        <f t="shared" si="4085"/>
        <v>4</v>
      </c>
      <c r="P86486" s="54" t="str" cm="1">
        <f t="array" aca="1" ref="P86486" ca="1">IF(OR(O86486=1,O86486=7,INDEX($AD$28:$AO$51,HOUR(L86486)+1,N86486)&lt;&gt;"On",NOT(ISERROR(MATCH(DATE(M86486,N86486,DAY(L86486)),OFFSET($AD$15:$AD$22,0,M86486-$AD$14),0)))),"Off","On")</f>
        <v>Off</v>
      </c>
    </row>
    <row r="86487" spans="12:16" x14ac:dyDescent="0.25">
      <c r="L86487" s="57">
        <v>47800.5</v>
      </c>
      <c r="M86487" s="55">
        <f t="shared" si="4083"/>
        <v>2030</v>
      </c>
      <c r="N86487" s="55">
        <f t="shared" si="4084"/>
        <v>11</v>
      </c>
      <c r="O86487" s="55">
        <f t="shared" si="4085"/>
        <v>4</v>
      </c>
      <c r="P86487" s="54" t="str" cm="1">
        <f t="array" aca="1" ref="P86487" ca="1">IF(OR(O86487=1,O86487=7,INDEX($AD$28:$AO$51,HOUR(L86487)+1,N86487)&lt;&gt;"On",NOT(ISERROR(MATCH(DATE(M86487,N86487,DAY(L86487)),OFFSET($AD$15:$AD$22,0,M86487-$AD$14),0)))),"Off","On")</f>
        <v>Off</v>
      </c>
    </row>
    <row r="86488" spans="12:16" x14ac:dyDescent="0.25">
      <c r="L86488" s="57">
        <v>47800.541666666664</v>
      </c>
      <c r="M86488" s="55">
        <f t="shared" si="4083"/>
        <v>2030</v>
      </c>
      <c r="N86488" s="55">
        <f t="shared" si="4084"/>
        <v>11</v>
      </c>
      <c r="O86488" s="55">
        <f t="shared" si="4085"/>
        <v>4</v>
      </c>
      <c r="P86488" s="54" t="str" cm="1">
        <f t="array" aca="1" ref="P86488" ca="1">IF(OR(O86488=1,O86488=7,INDEX($AD$28:$AO$51,HOUR(L86488)+1,N86488)&lt;&gt;"On",NOT(ISERROR(MATCH(DATE(M86488,N86488,DAY(L86488)),OFFSET($AD$15:$AD$22,0,M86488-$AD$14),0)))),"Off","On")</f>
        <v>Off</v>
      </c>
    </row>
    <row r="86489" spans="12:16" x14ac:dyDescent="0.25">
      <c r="L86489" s="57">
        <v>47800.583333333336</v>
      </c>
      <c r="M86489" s="55">
        <f t="shared" si="4083"/>
        <v>2030</v>
      </c>
      <c r="N86489" s="55">
        <f t="shared" si="4084"/>
        <v>11</v>
      </c>
      <c r="O86489" s="55">
        <f t="shared" si="4085"/>
        <v>4</v>
      </c>
      <c r="P86489" s="54" t="str" cm="1">
        <f t="array" aca="1" ref="P86489" ca="1">IF(OR(O86489=1,O86489=7,INDEX($AD$28:$AO$51,HOUR(L86489)+1,N86489)&lt;&gt;"On",NOT(ISERROR(MATCH(DATE(M86489,N86489,DAY(L86489)),OFFSET($AD$15:$AD$22,0,M86489-$AD$14),0)))),"Off","On")</f>
        <v>Off</v>
      </c>
    </row>
    <row r="86490" spans="12:16" x14ac:dyDescent="0.25">
      <c r="L86490" s="57">
        <v>47800.625</v>
      </c>
      <c r="M86490" s="55">
        <f t="shared" si="4083"/>
        <v>2030</v>
      </c>
      <c r="N86490" s="55">
        <f t="shared" si="4084"/>
        <v>11</v>
      </c>
      <c r="O86490" s="55">
        <f t="shared" si="4085"/>
        <v>4</v>
      </c>
      <c r="P86490" s="54" t="str" cm="1">
        <f t="array" aca="1" ref="P86490" ca="1">IF(OR(O86490=1,O86490=7,INDEX($AD$28:$AO$51,HOUR(L86490)+1,N86490)&lt;&gt;"On",NOT(ISERROR(MATCH(DATE(M86490,N86490,DAY(L86490)),OFFSET($AD$15:$AD$22,0,M86490-$AD$14),0)))),"Off","On")</f>
        <v>Off</v>
      </c>
    </row>
    <row r="86491" spans="12:16" x14ac:dyDescent="0.25">
      <c r="L86491" s="57">
        <v>47800.666666666664</v>
      </c>
      <c r="M86491" s="55">
        <f t="shared" si="4083"/>
        <v>2030</v>
      </c>
      <c r="N86491" s="55">
        <f t="shared" si="4084"/>
        <v>11</v>
      </c>
      <c r="O86491" s="55">
        <f t="shared" si="4085"/>
        <v>4</v>
      </c>
      <c r="P86491" s="54" t="str" cm="1">
        <f t="array" aca="1" ref="P86491" ca="1">IF(OR(O86491=1,O86491=7,INDEX($AD$28:$AO$51,HOUR(L86491)+1,N86491)&lt;&gt;"On",NOT(ISERROR(MATCH(DATE(M86491,N86491,DAY(L86491)),OFFSET($AD$15:$AD$22,0,M86491-$AD$14),0)))),"Off","On")</f>
        <v>Off</v>
      </c>
    </row>
    <row r="86492" spans="12:16" x14ac:dyDescent="0.25">
      <c r="L86492" s="57">
        <v>47800.708333333336</v>
      </c>
      <c r="M86492" s="55">
        <f t="shared" si="4083"/>
        <v>2030</v>
      </c>
      <c r="N86492" s="55">
        <f t="shared" si="4084"/>
        <v>11</v>
      </c>
      <c r="O86492" s="55">
        <f t="shared" si="4085"/>
        <v>4</v>
      </c>
      <c r="P86492" s="54" t="str" cm="1">
        <f t="array" aca="1" ref="P86492" ca="1">IF(OR(O86492=1,O86492=7,INDEX($AD$28:$AO$51,HOUR(L86492)+1,N86492)&lt;&gt;"On",NOT(ISERROR(MATCH(DATE(M86492,N86492,DAY(L86492)),OFFSET($AD$15:$AD$22,0,M86492-$AD$14),0)))),"Off","On")</f>
        <v>Off</v>
      </c>
    </row>
    <row r="86493" spans="12:16" x14ac:dyDescent="0.25">
      <c r="L86493" s="57">
        <v>47800.75</v>
      </c>
      <c r="M86493" s="55">
        <f t="shared" si="4083"/>
        <v>2030</v>
      </c>
      <c r="N86493" s="55">
        <f t="shared" si="4084"/>
        <v>11</v>
      </c>
      <c r="O86493" s="55">
        <f t="shared" si="4085"/>
        <v>4</v>
      </c>
      <c r="P86493" s="54" t="str" cm="1">
        <f t="array" aca="1" ref="P86493" ca="1">IF(OR(O86493=1,O86493=7,INDEX($AD$28:$AO$51,HOUR(L86493)+1,N86493)&lt;&gt;"On",NOT(ISERROR(MATCH(DATE(M86493,N86493,DAY(L86493)),OFFSET($AD$15:$AD$22,0,M86493-$AD$14),0)))),"Off","On")</f>
        <v>On</v>
      </c>
    </row>
    <row r="86494" spans="12:16" x14ac:dyDescent="0.25">
      <c r="L86494" s="57">
        <v>47800.791666666664</v>
      </c>
      <c r="M86494" s="55">
        <f t="shared" si="4083"/>
        <v>2030</v>
      </c>
      <c r="N86494" s="55">
        <f t="shared" si="4084"/>
        <v>11</v>
      </c>
      <c r="O86494" s="55">
        <f t="shared" si="4085"/>
        <v>4</v>
      </c>
      <c r="P86494" s="54" t="str" cm="1">
        <f t="array" aca="1" ref="P86494" ca="1">IF(OR(O86494=1,O86494=7,INDEX($AD$28:$AO$51,HOUR(L86494)+1,N86494)&lt;&gt;"On",NOT(ISERROR(MATCH(DATE(M86494,N86494,DAY(L86494)),OFFSET($AD$15:$AD$22,0,M86494-$AD$14),0)))),"Off","On")</f>
        <v>On</v>
      </c>
    </row>
    <row r="86495" spans="12:16" x14ac:dyDescent="0.25">
      <c r="L86495" s="57">
        <v>47800.833333333336</v>
      </c>
      <c r="M86495" s="55">
        <f t="shared" si="4083"/>
        <v>2030</v>
      </c>
      <c r="N86495" s="55">
        <f t="shared" si="4084"/>
        <v>11</v>
      </c>
      <c r="O86495" s="55">
        <f t="shared" si="4085"/>
        <v>4</v>
      </c>
      <c r="P86495" s="54" t="str" cm="1">
        <f t="array" aca="1" ref="P86495" ca="1">IF(OR(O86495=1,O86495=7,INDEX($AD$28:$AO$51,HOUR(L86495)+1,N86495)&lt;&gt;"On",NOT(ISERROR(MATCH(DATE(M86495,N86495,DAY(L86495)),OFFSET($AD$15:$AD$22,0,M86495-$AD$14),0)))),"Off","On")</f>
        <v>On</v>
      </c>
    </row>
    <row r="86496" spans="12:16" x14ac:dyDescent="0.25">
      <c r="L86496" s="57">
        <v>47800.875</v>
      </c>
      <c r="M86496" s="55">
        <f t="shared" si="4083"/>
        <v>2030</v>
      </c>
      <c r="N86496" s="55">
        <f t="shared" si="4084"/>
        <v>11</v>
      </c>
      <c r="O86496" s="55">
        <f t="shared" si="4085"/>
        <v>4</v>
      </c>
      <c r="P86496" s="54" t="str" cm="1">
        <f t="array" aca="1" ref="P86496" ca="1">IF(OR(O86496=1,O86496=7,INDEX($AD$28:$AO$51,HOUR(L86496)+1,N86496)&lt;&gt;"On",NOT(ISERROR(MATCH(DATE(M86496,N86496,DAY(L86496)),OFFSET($AD$15:$AD$22,0,M86496-$AD$14),0)))),"Off","On")</f>
        <v>On</v>
      </c>
    </row>
    <row r="86497" spans="12:16" x14ac:dyDescent="0.25">
      <c r="L86497" s="57">
        <v>47800.916666666664</v>
      </c>
      <c r="M86497" s="55">
        <f t="shared" si="4083"/>
        <v>2030</v>
      </c>
      <c r="N86497" s="55">
        <f t="shared" si="4084"/>
        <v>11</v>
      </c>
      <c r="O86497" s="55">
        <f t="shared" si="4085"/>
        <v>4</v>
      </c>
      <c r="P86497" s="54" t="str" cm="1">
        <f t="array" aca="1" ref="P86497" ca="1">IF(OR(O86497=1,O86497=7,INDEX($AD$28:$AO$51,HOUR(L86497)+1,N86497)&lt;&gt;"On",NOT(ISERROR(MATCH(DATE(M86497,N86497,DAY(L86497)),OFFSET($AD$15:$AD$22,0,M86497-$AD$14),0)))),"Off","On")</f>
        <v>Off</v>
      </c>
    </row>
    <row r="86498" spans="12:16" x14ac:dyDescent="0.25">
      <c r="L86498" s="57">
        <v>47800.958333333336</v>
      </c>
      <c r="M86498" s="55">
        <f t="shared" si="4083"/>
        <v>2030</v>
      </c>
      <c r="N86498" s="55">
        <f t="shared" si="4084"/>
        <v>11</v>
      </c>
      <c r="O86498" s="55">
        <f t="shared" si="4085"/>
        <v>4</v>
      </c>
      <c r="P86498" s="54" t="str" cm="1">
        <f t="array" aca="1" ref="P86498" ca="1">IF(OR(O86498=1,O86498=7,INDEX($AD$28:$AO$51,HOUR(L86498)+1,N86498)&lt;&gt;"On",NOT(ISERROR(MATCH(DATE(M86498,N86498,DAY(L86498)),OFFSET($AD$15:$AD$22,0,M86498-$AD$14),0)))),"Off","On")</f>
        <v>Off</v>
      </c>
    </row>
    <row r="86499" spans="12:16" x14ac:dyDescent="0.25">
      <c r="L86499" s="57">
        <v>47801</v>
      </c>
      <c r="M86499" s="55">
        <f t="shared" si="4083"/>
        <v>2030</v>
      </c>
      <c r="N86499" s="55">
        <f t="shared" si="4084"/>
        <v>11</v>
      </c>
      <c r="O86499" s="55">
        <f t="shared" si="4085"/>
        <v>5</v>
      </c>
      <c r="P86499" s="54" t="str" cm="1">
        <f t="array" aca="1" ref="P86499" ca="1">IF(OR(O86499=1,O86499=7,INDEX($AD$28:$AO$51,HOUR(L86499)+1,N86499)&lt;&gt;"On",NOT(ISERROR(MATCH(DATE(M86499,N86499,DAY(L86499)),OFFSET($AD$15:$AD$22,0,M86499-$AD$14),0)))),"Off","On")</f>
        <v>Off</v>
      </c>
    </row>
    <row r="86500" spans="12:16" x14ac:dyDescent="0.25">
      <c r="L86500" s="57">
        <v>47801.041666666664</v>
      </c>
      <c r="M86500" s="55">
        <f t="shared" si="4083"/>
        <v>2030</v>
      </c>
      <c r="N86500" s="55">
        <f t="shared" si="4084"/>
        <v>11</v>
      </c>
      <c r="O86500" s="55">
        <f t="shared" si="4085"/>
        <v>5</v>
      </c>
      <c r="P86500" s="54" t="str" cm="1">
        <f t="array" aca="1" ref="P86500" ca="1">IF(OR(O86500=1,O86500=7,INDEX($AD$28:$AO$51,HOUR(L86500)+1,N86500)&lt;&gt;"On",NOT(ISERROR(MATCH(DATE(M86500,N86500,DAY(L86500)),OFFSET($AD$15:$AD$22,0,M86500-$AD$14),0)))),"Off","On")</f>
        <v>Off</v>
      </c>
    </row>
    <row r="86501" spans="12:16" x14ac:dyDescent="0.25">
      <c r="L86501" s="57">
        <v>47801.083333333336</v>
      </c>
      <c r="M86501" s="55">
        <f t="shared" si="4083"/>
        <v>2030</v>
      </c>
      <c r="N86501" s="55">
        <f t="shared" si="4084"/>
        <v>11</v>
      </c>
      <c r="O86501" s="55">
        <f t="shared" si="4085"/>
        <v>5</v>
      </c>
      <c r="P86501" s="54" t="str" cm="1">
        <f t="array" aca="1" ref="P86501" ca="1">IF(OR(O86501=1,O86501=7,INDEX($AD$28:$AO$51,HOUR(L86501)+1,N86501)&lt;&gt;"On",NOT(ISERROR(MATCH(DATE(M86501,N86501,DAY(L86501)),OFFSET($AD$15:$AD$22,0,M86501-$AD$14),0)))),"Off","On")</f>
        <v>Off</v>
      </c>
    </row>
    <row r="86502" spans="12:16" x14ac:dyDescent="0.25">
      <c r="L86502" s="57">
        <v>47801.125</v>
      </c>
      <c r="M86502" s="55">
        <f t="shared" si="4083"/>
        <v>2030</v>
      </c>
      <c r="N86502" s="55">
        <f t="shared" si="4084"/>
        <v>11</v>
      </c>
      <c r="O86502" s="55">
        <f t="shared" si="4085"/>
        <v>5</v>
      </c>
      <c r="P86502" s="54" t="str" cm="1">
        <f t="array" aca="1" ref="P86502" ca="1">IF(OR(O86502=1,O86502=7,INDEX($AD$28:$AO$51,HOUR(L86502)+1,N86502)&lt;&gt;"On",NOT(ISERROR(MATCH(DATE(M86502,N86502,DAY(L86502)),OFFSET($AD$15:$AD$22,0,M86502-$AD$14),0)))),"Off","On")</f>
        <v>Off</v>
      </c>
    </row>
    <row r="86503" spans="12:16" x14ac:dyDescent="0.25">
      <c r="L86503" s="57">
        <v>47801.166666666664</v>
      </c>
      <c r="M86503" s="55">
        <f t="shared" si="4083"/>
        <v>2030</v>
      </c>
      <c r="N86503" s="55">
        <f t="shared" si="4084"/>
        <v>11</v>
      </c>
      <c r="O86503" s="55">
        <f t="shared" si="4085"/>
        <v>5</v>
      </c>
      <c r="P86503" s="54" t="str" cm="1">
        <f t="array" aca="1" ref="P86503" ca="1">IF(OR(O86503=1,O86503=7,INDEX($AD$28:$AO$51,HOUR(L86503)+1,N86503)&lt;&gt;"On",NOT(ISERROR(MATCH(DATE(M86503,N86503,DAY(L86503)),OFFSET($AD$15:$AD$22,0,M86503-$AD$14),0)))),"Off","On")</f>
        <v>Off</v>
      </c>
    </row>
    <row r="86504" spans="12:16" x14ac:dyDescent="0.25">
      <c r="L86504" s="57">
        <v>47801.208333333336</v>
      </c>
      <c r="M86504" s="55">
        <f t="shared" si="4083"/>
        <v>2030</v>
      </c>
      <c r="N86504" s="55">
        <f t="shared" si="4084"/>
        <v>11</v>
      </c>
      <c r="O86504" s="55">
        <f t="shared" si="4085"/>
        <v>5</v>
      </c>
      <c r="P86504" s="54" t="str" cm="1">
        <f t="array" aca="1" ref="P86504" ca="1">IF(OR(O86504=1,O86504=7,INDEX($AD$28:$AO$51,HOUR(L86504)+1,N86504)&lt;&gt;"On",NOT(ISERROR(MATCH(DATE(M86504,N86504,DAY(L86504)),OFFSET($AD$15:$AD$22,0,M86504-$AD$14),0)))),"Off","On")</f>
        <v>Off</v>
      </c>
    </row>
    <row r="86505" spans="12:16" x14ac:dyDescent="0.25">
      <c r="L86505" s="57">
        <v>47801.25</v>
      </c>
      <c r="M86505" s="55">
        <f t="shared" si="4083"/>
        <v>2030</v>
      </c>
      <c r="N86505" s="55">
        <f t="shared" si="4084"/>
        <v>11</v>
      </c>
      <c r="O86505" s="55">
        <f t="shared" si="4085"/>
        <v>5</v>
      </c>
      <c r="P86505" s="54" t="str" cm="1">
        <f t="array" aca="1" ref="P86505" ca="1">IF(OR(O86505=1,O86505=7,INDEX($AD$28:$AO$51,HOUR(L86505)+1,N86505)&lt;&gt;"On",NOT(ISERROR(MATCH(DATE(M86505,N86505,DAY(L86505)),OFFSET($AD$15:$AD$22,0,M86505-$AD$14),0)))),"Off","On")</f>
        <v>On</v>
      </c>
    </row>
    <row r="86506" spans="12:16" x14ac:dyDescent="0.25">
      <c r="L86506" s="57">
        <v>47801.291666666664</v>
      </c>
      <c r="M86506" s="55">
        <f t="shared" si="4083"/>
        <v>2030</v>
      </c>
      <c r="N86506" s="55">
        <f t="shared" si="4084"/>
        <v>11</v>
      </c>
      <c r="O86506" s="55">
        <f t="shared" si="4085"/>
        <v>5</v>
      </c>
      <c r="P86506" s="54" t="str" cm="1">
        <f t="array" aca="1" ref="P86506" ca="1">IF(OR(O86506=1,O86506=7,INDEX($AD$28:$AO$51,HOUR(L86506)+1,N86506)&lt;&gt;"On",NOT(ISERROR(MATCH(DATE(M86506,N86506,DAY(L86506)),OFFSET($AD$15:$AD$22,0,M86506-$AD$14),0)))),"Off","On")</f>
        <v>On</v>
      </c>
    </row>
    <row r="86507" spans="12:16" x14ac:dyDescent="0.25">
      <c r="L86507" s="57">
        <v>47801.333333333336</v>
      </c>
      <c r="M86507" s="55">
        <f t="shared" si="4083"/>
        <v>2030</v>
      </c>
      <c r="N86507" s="55">
        <f t="shared" si="4084"/>
        <v>11</v>
      </c>
      <c r="O86507" s="55">
        <f t="shared" si="4085"/>
        <v>5</v>
      </c>
      <c r="P86507" s="54" t="str" cm="1">
        <f t="array" aca="1" ref="P86507" ca="1">IF(OR(O86507=1,O86507=7,INDEX($AD$28:$AO$51,HOUR(L86507)+1,N86507)&lt;&gt;"On",NOT(ISERROR(MATCH(DATE(M86507,N86507,DAY(L86507)),OFFSET($AD$15:$AD$22,0,M86507-$AD$14),0)))),"Off","On")</f>
        <v>On</v>
      </c>
    </row>
    <row r="86508" spans="12:16" x14ac:dyDescent="0.25">
      <c r="L86508" s="57">
        <v>47801.375</v>
      </c>
      <c r="M86508" s="55">
        <f t="shared" si="4083"/>
        <v>2030</v>
      </c>
      <c r="N86508" s="55">
        <f t="shared" si="4084"/>
        <v>11</v>
      </c>
      <c r="O86508" s="55">
        <f t="shared" si="4085"/>
        <v>5</v>
      </c>
      <c r="P86508" s="54" t="str" cm="1">
        <f t="array" aca="1" ref="P86508" ca="1">IF(OR(O86508=1,O86508=7,INDEX($AD$28:$AO$51,HOUR(L86508)+1,N86508)&lt;&gt;"On",NOT(ISERROR(MATCH(DATE(M86508,N86508,DAY(L86508)),OFFSET($AD$15:$AD$22,0,M86508-$AD$14),0)))),"Off","On")</f>
        <v>Off</v>
      </c>
    </row>
    <row r="86509" spans="12:16" x14ac:dyDescent="0.25">
      <c r="L86509" s="57">
        <v>47801.416666666664</v>
      </c>
      <c r="M86509" s="55">
        <f t="shared" si="4083"/>
        <v>2030</v>
      </c>
      <c r="N86509" s="55">
        <f t="shared" si="4084"/>
        <v>11</v>
      </c>
      <c r="O86509" s="55">
        <f t="shared" si="4085"/>
        <v>5</v>
      </c>
      <c r="P86509" s="54" t="str" cm="1">
        <f t="array" aca="1" ref="P86509" ca="1">IF(OR(O86509=1,O86509=7,INDEX($AD$28:$AO$51,HOUR(L86509)+1,N86509)&lt;&gt;"On",NOT(ISERROR(MATCH(DATE(M86509,N86509,DAY(L86509)),OFFSET($AD$15:$AD$22,0,M86509-$AD$14),0)))),"Off","On")</f>
        <v>Off</v>
      </c>
    </row>
    <row r="86510" spans="12:16" x14ac:dyDescent="0.25">
      <c r="L86510" s="57">
        <v>47801.458333333336</v>
      </c>
      <c r="M86510" s="55">
        <f t="shared" si="4083"/>
        <v>2030</v>
      </c>
      <c r="N86510" s="55">
        <f t="shared" si="4084"/>
        <v>11</v>
      </c>
      <c r="O86510" s="55">
        <f t="shared" si="4085"/>
        <v>5</v>
      </c>
      <c r="P86510" s="54" t="str" cm="1">
        <f t="array" aca="1" ref="P86510" ca="1">IF(OR(O86510=1,O86510=7,INDEX($AD$28:$AO$51,HOUR(L86510)+1,N86510)&lt;&gt;"On",NOT(ISERROR(MATCH(DATE(M86510,N86510,DAY(L86510)),OFFSET($AD$15:$AD$22,0,M86510-$AD$14),0)))),"Off","On")</f>
        <v>Off</v>
      </c>
    </row>
    <row r="86511" spans="12:16" x14ac:dyDescent="0.25">
      <c r="L86511" s="57">
        <v>47801.5</v>
      </c>
      <c r="M86511" s="55">
        <f t="shared" si="4083"/>
        <v>2030</v>
      </c>
      <c r="N86511" s="55">
        <f t="shared" si="4084"/>
        <v>11</v>
      </c>
      <c r="O86511" s="55">
        <f t="shared" si="4085"/>
        <v>5</v>
      </c>
      <c r="P86511" s="54" t="str" cm="1">
        <f t="array" aca="1" ref="P86511" ca="1">IF(OR(O86511=1,O86511=7,INDEX($AD$28:$AO$51,HOUR(L86511)+1,N86511)&lt;&gt;"On",NOT(ISERROR(MATCH(DATE(M86511,N86511,DAY(L86511)),OFFSET($AD$15:$AD$22,0,M86511-$AD$14),0)))),"Off","On")</f>
        <v>Off</v>
      </c>
    </row>
    <row r="86512" spans="12:16" x14ac:dyDescent="0.25">
      <c r="L86512" s="57">
        <v>47801.541666666664</v>
      </c>
      <c r="M86512" s="55">
        <f t="shared" si="4083"/>
        <v>2030</v>
      </c>
      <c r="N86512" s="55">
        <f t="shared" si="4084"/>
        <v>11</v>
      </c>
      <c r="O86512" s="55">
        <f t="shared" si="4085"/>
        <v>5</v>
      </c>
      <c r="P86512" s="54" t="str" cm="1">
        <f t="array" aca="1" ref="P86512" ca="1">IF(OR(O86512=1,O86512=7,INDEX($AD$28:$AO$51,HOUR(L86512)+1,N86512)&lt;&gt;"On",NOT(ISERROR(MATCH(DATE(M86512,N86512,DAY(L86512)),OFFSET($AD$15:$AD$22,0,M86512-$AD$14),0)))),"Off","On")</f>
        <v>Off</v>
      </c>
    </row>
    <row r="86513" spans="12:16" x14ac:dyDescent="0.25">
      <c r="L86513" s="57">
        <v>47801.583333333336</v>
      </c>
      <c r="M86513" s="55">
        <f t="shared" si="4083"/>
        <v>2030</v>
      </c>
      <c r="N86513" s="55">
        <f t="shared" si="4084"/>
        <v>11</v>
      </c>
      <c r="O86513" s="55">
        <f t="shared" si="4085"/>
        <v>5</v>
      </c>
      <c r="P86513" s="54" t="str" cm="1">
        <f t="array" aca="1" ref="P86513" ca="1">IF(OR(O86513=1,O86513=7,INDEX($AD$28:$AO$51,HOUR(L86513)+1,N86513)&lt;&gt;"On",NOT(ISERROR(MATCH(DATE(M86513,N86513,DAY(L86513)),OFFSET($AD$15:$AD$22,0,M86513-$AD$14),0)))),"Off","On")</f>
        <v>Off</v>
      </c>
    </row>
    <row r="86514" spans="12:16" x14ac:dyDescent="0.25">
      <c r="L86514" s="57">
        <v>47801.625</v>
      </c>
      <c r="M86514" s="55">
        <f t="shared" si="4083"/>
        <v>2030</v>
      </c>
      <c r="N86514" s="55">
        <f t="shared" si="4084"/>
        <v>11</v>
      </c>
      <c r="O86514" s="55">
        <f t="shared" si="4085"/>
        <v>5</v>
      </c>
      <c r="P86514" s="54" t="str" cm="1">
        <f t="array" aca="1" ref="P86514" ca="1">IF(OR(O86514=1,O86514=7,INDEX($AD$28:$AO$51,HOUR(L86514)+1,N86514)&lt;&gt;"On",NOT(ISERROR(MATCH(DATE(M86514,N86514,DAY(L86514)),OFFSET($AD$15:$AD$22,0,M86514-$AD$14),0)))),"Off","On")</f>
        <v>Off</v>
      </c>
    </row>
    <row r="86515" spans="12:16" x14ac:dyDescent="0.25">
      <c r="L86515" s="57">
        <v>47801.666666666664</v>
      </c>
      <c r="M86515" s="55">
        <f t="shared" si="4083"/>
        <v>2030</v>
      </c>
      <c r="N86515" s="55">
        <f t="shared" si="4084"/>
        <v>11</v>
      </c>
      <c r="O86515" s="55">
        <f t="shared" si="4085"/>
        <v>5</v>
      </c>
      <c r="P86515" s="54" t="str" cm="1">
        <f t="array" aca="1" ref="P86515" ca="1">IF(OR(O86515=1,O86515=7,INDEX($AD$28:$AO$51,HOUR(L86515)+1,N86515)&lt;&gt;"On",NOT(ISERROR(MATCH(DATE(M86515,N86515,DAY(L86515)),OFFSET($AD$15:$AD$22,0,M86515-$AD$14),0)))),"Off","On")</f>
        <v>Off</v>
      </c>
    </row>
    <row r="86516" spans="12:16" x14ac:dyDescent="0.25">
      <c r="L86516" s="57">
        <v>47801.708333333336</v>
      </c>
      <c r="M86516" s="55">
        <f t="shared" si="4083"/>
        <v>2030</v>
      </c>
      <c r="N86516" s="55">
        <f t="shared" si="4084"/>
        <v>11</v>
      </c>
      <c r="O86516" s="55">
        <f t="shared" si="4085"/>
        <v>5</v>
      </c>
      <c r="P86516" s="54" t="str" cm="1">
        <f t="array" aca="1" ref="P86516" ca="1">IF(OR(O86516=1,O86516=7,INDEX($AD$28:$AO$51,HOUR(L86516)+1,N86516)&lt;&gt;"On",NOT(ISERROR(MATCH(DATE(M86516,N86516,DAY(L86516)),OFFSET($AD$15:$AD$22,0,M86516-$AD$14),0)))),"Off","On")</f>
        <v>Off</v>
      </c>
    </row>
    <row r="86517" spans="12:16" x14ac:dyDescent="0.25">
      <c r="L86517" s="57">
        <v>47801.75</v>
      </c>
      <c r="M86517" s="55">
        <f t="shared" si="4083"/>
        <v>2030</v>
      </c>
      <c r="N86517" s="55">
        <f t="shared" si="4084"/>
        <v>11</v>
      </c>
      <c r="O86517" s="55">
        <f t="shared" si="4085"/>
        <v>5</v>
      </c>
      <c r="P86517" s="54" t="str" cm="1">
        <f t="array" aca="1" ref="P86517" ca="1">IF(OR(O86517=1,O86517=7,INDEX($AD$28:$AO$51,HOUR(L86517)+1,N86517)&lt;&gt;"On",NOT(ISERROR(MATCH(DATE(M86517,N86517,DAY(L86517)),OFFSET($AD$15:$AD$22,0,M86517-$AD$14),0)))),"Off","On")</f>
        <v>On</v>
      </c>
    </row>
    <row r="86518" spans="12:16" x14ac:dyDescent="0.25">
      <c r="L86518" s="57">
        <v>47801.791666666664</v>
      </c>
      <c r="M86518" s="55">
        <f t="shared" si="4083"/>
        <v>2030</v>
      </c>
      <c r="N86518" s="55">
        <f t="shared" si="4084"/>
        <v>11</v>
      </c>
      <c r="O86518" s="55">
        <f t="shared" si="4085"/>
        <v>5</v>
      </c>
      <c r="P86518" s="54" t="str" cm="1">
        <f t="array" aca="1" ref="P86518" ca="1">IF(OR(O86518=1,O86518=7,INDEX($AD$28:$AO$51,HOUR(L86518)+1,N86518)&lt;&gt;"On",NOT(ISERROR(MATCH(DATE(M86518,N86518,DAY(L86518)),OFFSET($AD$15:$AD$22,0,M86518-$AD$14),0)))),"Off","On")</f>
        <v>On</v>
      </c>
    </row>
    <row r="86519" spans="12:16" x14ac:dyDescent="0.25">
      <c r="L86519" s="57">
        <v>47801.833333333336</v>
      </c>
      <c r="M86519" s="55">
        <f t="shared" si="4083"/>
        <v>2030</v>
      </c>
      <c r="N86519" s="55">
        <f t="shared" si="4084"/>
        <v>11</v>
      </c>
      <c r="O86519" s="55">
        <f t="shared" si="4085"/>
        <v>5</v>
      </c>
      <c r="P86519" s="54" t="str" cm="1">
        <f t="array" aca="1" ref="P86519" ca="1">IF(OR(O86519=1,O86519=7,INDEX($AD$28:$AO$51,HOUR(L86519)+1,N86519)&lt;&gt;"On",NOT(ISERROR(MATCH(DATE(M86519,N86519,DAY(L86519)),OFFSET($AD$15:$AD$22,0,M86519-$AD$14),0)))),"Off","On")</f>
        <v>On</v>
      </c>
    </row>
    <row r="86520" spans="12:16" x14ac:dyDescent="0.25">
      <c r="L86520" s="57">
        <v>47801.875</v>
      </c>
      <c r="M86520" s="55">
        <f t="shared" si="4083"/>
        <v>2030</v>
      </c>
      <c r="N86520" s="55">
        <f t="shared" si="4084"/>
        <v>11</v>
      </c>
      <c r="O86520" s="55">
        <f t="shared" si="4085"/>
        <v>5</v>
      </c>
      <c r="P86520" s="54" t="str" cm="1">
        <f t="array" aca="1" ref="P86520" ca="1">IF(OR(O86520=1,O86520=7,INDEX($AD$28:$AO$51,HOUR(L86520)+1,N86520)&lt;&gt;"On",NOT(ISERROR(MATCH(DATE(M86520,N86520,DAY(L86520)),OFFSET($AD$15:$AD$22,0,M86520-$AD$14),0)))),"Off","On")</f>
        <v>On</v>
      </c>
    </row>
    <row r="86521" spans="12:16" x14ac:dyDescent="0.25">
      <c r="L86521" s="57">
        <v>47801.916666666664</v>
      </c>
      <c r="M86521" s="55">
        <f t="shared" si="4083"/>
        <v>2030</v>
      </c>
      <c r="N86521" s="55">
        <f t="shared" si="4084"/>
        <v>11</v>
      </c>
      <c r="O86521" s="55">
        <f t="shared" si="4085"/>
        <v>5</v>
      </c>
      <c r="P86521" s="54" t="str" cm="1">
        <f t="array" aca="1" ref="P86521" ca="1">IF(OR(O86521=1,O86521=7,INDEX($AD$28:$AO$51,HOUR(L86521)+1,N86521)&lt;&gt;"On",NOT(ISERROR(MATCH(DATE(M86521,N86521,DAY(L86521)),OFFSET($AD$15:$AD$22,0,M86521-$AD$14),0)))),"Off","On")</f>
        <v>Off</v>
      </c>
    </row>
    <row r="86522" spans="12:16" x14ac:dyDescent="0.25">
      <c r="L86522" s="57">
        <v>47801.958333333336</v>
      </c>
      <c r="M86522" s="55">
        <f t="shared" si="4083"/>
        <v>2030</v>
      </c>
      <c r="N86522" s="55">
        <f t="shared" si="4084"/>
        <v>11</v>
      </c>
      <c r="O86522" s="55">
        <f t="shared" si="4085"/>
        <v>5</v>
      </c>
      <c r="P86522" s="54" t="str" cm="1">
        <f t="array" aca="1" ref="P86522" ca="1">IF(OR(O86522=1,O86522=7,INDEX($AD$28:$AO$51,HOUR(L86522)+1,N86522)&lt;&gt;"On",NOT(ISERROR(MATCH(DATE(M86522,N86522,DAY(L86522)),OFFSET($AD$15:$AD$22,0,M86522-$AD$14),0)))),"Off","On")</f>
        <v>Off</v>
      </c>
    </row>
    <row r="86523" spans="12:16" x14ac:dyDescent="0.25">
      <c r="L86523" s="57">
        <v>47802</v>
      </c>
      <c r="M86523" s="55">
        <f t="shared" si="4083"/>
        <v>2030</v>
      </c>
      <c r="N86523" s="55">
        <f t="shared" si="4084"/>
        <v>11</v>
      </c>
      <c r="O86523" s="55">
        <f t="shared" si="4085"/>
        <v>6</v>
      </c>
      <c r="P86523" s="54" t="str" cm="1">
        <f t="array" aca="1" ref="P86523" ca="1">IF(OR(O86523=1,O86523=7,INDEX($AD$28:$AO$51,HOUR(L86523)+1,N86523)&lt;&gt;"On",NOT(ISERROR(MATCH(DATE(M86523,N86523,DAY(L86523)),OFFSET($AD$15:$AD$22,0,M86523-$AD$14),0)))),"Off","On")</f>
        <v>Off</v>
      </c>
    </row>
    <row r="86524" spans="12:16" x14ac:dyDescent="0.25">
      <c r="L86524" s="57">
        <v>47802.041666666664</v>
      </c>
      <c r="M86524" s="55">
        <f t="shared" si="4083"/>
        <v>2030</v>
      </c>
      <c r="N86524" s="55">
        <f t="shared" si="4084"/>
        <v>11</v>
      </c>
      <c r="O86524" s="55">
        <f t="shared" si="4085"/>
        <v>6</v>
      </c>
      <c r="P86524" s="54" t="str" cm="1">
        <f t="array" aca="1" ref="P86524" ca="1">IF(OR(O86524=1,O86524=7,INDEX($AD$28:$AO$51,HOUR(L86524)+1,N86524)&lt;&gt;"On",NOT(ISERROR(MATCH(DATE(M86524,N86524,DAY(L86524)),OFFSET($AD$15:$AD$22,0,M86524-$AD$14),0)))),"Off","On")</f>
        <v>Off</v>
      </c>
    </row>
    <row r="86525" spans="12:16" x14ac:dyDescent="0.25">
      <c r="L86525" s="57">
        <v>47802.083333333336</v>
      </c>
      <c r="M86525" s="55">
        <f t="shared" si="4083"/>
        <v>2030</v>
      </c>
      <c r="N86525" s="55">
        <f t="shared" si="4084"/>
        <v>11</v>
      </c>
      <c r="O86525" s="55">
        <f t="shared" si="4085"/>
        <v>6</v>
      </c>
      <c r="P86525" s="54" t="str" cm="1">
        <f t="array" aca="1" ref="P86525" ca="1">IF(OR(O86525=1,O86525=7,INDEX($AD$28:$AO$51,HOUR(L86525)+1,N86525)&lt;&gt;"On",NOT(ISERROR(MATCH(DATE(M86525,N86525,DAY(L86525)),OFFSET($AD$15:$AD$22,0,M86525-$AD$14),0)))),"Off","On")</f>
        <v>Off</v>
      </c>
    </row>
    <row r="86526" spans="12:16" x14ac:dyDescent="0.25">
      <c r="L86526" s="57">
        <v>47802.125</v>
      </c>
      <c r="M86526" s="55">
        <f t="shared" si="4083"/>
        <v>2030</v>
      </c>
      <c r="N86526" s="55">
        <f t="shared" si="4084"/>
        <v>11</v>
      </c>
      <c r="O86526" s="55">
        <f t="shared" si="4085"/>
        <v>6</v>
      </c>
      <c r="P86526" s="54" t="str" cm="1">
        <f t="array" aca="1" ref="P86526" ca="1">IF(OR(O86526=1,O86526=7,INDEX($AD$28:$AO$51,HOUR(L86526)+1,N86526)&lt;&gt;"On",NOT(ISERROR(MATCH(DATE(M86526,N86526,DAY(L86526)),OFFSET($AD$15:$AD$22,0,M86526-$AD$14),0)))),"Off","On")</f>
        <v>Off</v>
      </c>
    </row>
    <row r="86527" spans="12:16" x14ac:dyDescent="0.25">
      <c r="L86527" s="57">
        <v>47802.166666666664</v>
      </c>
      <c r="M86527" s="55">
        <f t="shared" si="4083"/>
        <v>2030</v>
      </c>
      <c r="N86527" s="55">
        <f t="shared" si="4084"/>
        <v>11</v>
      </c>
      <c r="O86527" s="55">
        <f t="shared" si="4085"/>
        <v>6</v>
      </c>
      <c r="P86527" s="54" t="str" cm="1">
        <f t="array" aca="1" ref="P86527" ca="1">IF(OR(O86527=1,O86527=7,INDEX($AD$28:$AO$51,HOUR(L86527)+1,N86527)&lt;&gt;"On",NOT(ISERROR(MATCH(DATE(M86527,N86527,DAY(L86527)),OFFSET($AD$15:$AD$22,0,M86527-$AD$14),0)))),"Off","On")</f>
        <v>Off</v>
      </c>
    </row>
    <row r="86528" spans="12:16" x14ac:dyDescent="0.25">
      <c r="L86528" s="57">
        <v>47802.208333333336</v>
      </c>
      <c r="M86528" s="55">
        <f t="shared" si="4083"/>
        <v>2030</v>
      </c>
      <c r="N86528" s="55">
        <f t="shared" si="4084"/>
        <v>11</v>
      </c>
      <c r="O86528" s="55">
        <f t="shared" si="4085"/>
        <v>6</v>
      </c>
      <c r="P86528" s="54" t="str" cm="1">
        <f t="array" aca="1" ref="P86528" ca="1">IF(OR(O86528=1,O86528=7,INDEX($AD$28:$AO$51,HOUR(L86528)+1,N86528)&lt;&gt;"On",NOT(ISERROR(MATCH(DATE(M86528,N86528,DAY(L86528)),OFFSET($AD$15:$AD$22,0,M86528-$AD$14),0)))),"Off","On")</f>
        <v>Off</v>
      </c>
    </row>
    <row r="86529" spans="12:16" x14ac:dyDescent="0.25">
      <c r="L86529" s="57">
        <v>47802.25</v>
      </c>
      <c r="M86529" s="55">
        <f t="shared" si="4083"/>
        <v>2030</v>
      </c>
      <c r="N86529" s="55">
        <f t="shared" si="4084"/>
        <v>11</v>
      </c>
      <c r="O86529" s="55">
        <f t="shared" si="4085"/>
        <v>6</v>
      </c>
      <c r="P86529" s="54" t="str" cm="1">
        <f t="array" aca="1" ref="P86529" ca="1">IF(OR(O86529=1,O86529=7,INDEX($AD$28:$AO$51,HOUR(L86529)+1,N86529)&lt;&gt;"On",NOT(ISERROR(MATCH(DATE(M86529,N86529,DAY(L86529)),OFFSET($AD$15:$AD$22,0,M86529-$AD$14),0)))),"Off","On")</f>
        <v>On</v>
      </c>
    </row>
    <row r="86530" spans="12:16" x14ac:dyDescent="0.25">
      <c r="L86530" s="57">
        <v>47802.291666666664</v>
      </c>
      <c r="M86530" s="55">
        <f t="shared" si="4083"/>
        <v>2030</v>
      </c>
      <c r="N86530" s="55">
        <f t="shared" si="4084"/>
        <v>11</v>
      </c>
      <c r="O86530" s="55">
        <f t="shared" si="4085"/>
        <v>6</v>
      </c>
      <c r="P86530" s="54" t="str" cm="1">
        <f t="array" aca="1" ref="P86530" ca="1">IF(OR(O86530=1,O86530=7,INDEX($AD$28:$AO$51,HOUR(L86530)+1,N86530)&lt;&gt;"On",NOT(ISERROR(MATCH(DATE(M86530,N86530,DAY(L86530)),OFFSET($AD$15:$AD$22,0,M86530-$AD$14),0)))),"Off","On")</f>
        <v>On</v>
      </c>
    </row>
    <row r="86531" spans="12:16" x14ac:dyDescent="0.25">
      <c r="L86531" s="57">
        <v>47802.333333333336</v>
      </c>
      <c r="M86531" s="55">
        <f t="shared" si="4083"/>
        <v>2030</v>
      </c>
      <c r="N86531" s="55">
        <f t="shared" si="4084"/>
        <v>11</v>
      </c>
      <c r="O86531" s="55">
        <f t="shared" si="4085"/>
        <v>6</v>
      </c>
      <c r="P86531" s="54" t="str" cm="1">
        <f t="array" aca="1" ref="P86531" ca="1">IF(OR(O86531=1,O86531=7,INDEX($AD$28:$AO$51,HOUR(L86531)+1,N86531)&lt;&gt;"On",NOT(ISERROR(MATCH(DATE(M86531,N86531,DAY(L86531)),OFFSET($AD$15:$AD$22,0,M86531-$AD$14),0)))),"Off","On")</f>
        <v>On</v>
      </c>
    </row>
    <row r="86532" spans="12:16" x14ac:dyDescent="0.25">
      <c r="L86532" s="57">
        <v>47802.375</v>
      </c>
      <c r="M86532" s="55">
        <f t="shared" si="4083"/>
        <v>2030</v>
      </c>
      <c r="N86532" s="55">
        <f t="shared" si="4084"/>
        <v>11</v>
      </c>
      <c r="O86532" s="55">
        <f t="shared" si="4085"/>
        <v>6</v>
      </c>
      <c r="P86532" s="54" t="str" cm="1">
        <f t="array" aca="1" ref="P86532" ca="1">IF(OR(O86532=1,O86532=7,INDEX($AD$28:$AO$51,HOUR(L86532)+1,N86532)&lt;&gt;"On",NOT(ISERROR(MATCH(DATE(M86532,N86532,DAY(L86532)),OFFSET($AD$15:$AD$22,0,M86532-$AD$14),0)))),"Off","On")</f>
        <v>Off</v>
      </c>
    </row>
    <row r="86533" spans="12:16" x14ac:dyDescent="0.25">
      <c r="L86533" s="57">
        <v>47802.416666666664</v>
      </c>
      <c r="M86533" s="55">
        <f t="shared" si="4083"/>
        <v>2030</v>
      </c>
      <c r="N86533" s="55">
        <f t="shared" si="4084"/>
        <v>11</v>
      </c>
      <c r="O86533" s="55">
        <f t="shared" si="4085"/>
        <v>6</v>
      </c>
      <c r="P86533" s="54" t="str" cm="1">
        <f t="array" aca="1" ref="P86533" ca="1">IF(OR(O86533=1,O86533=7,INDEX($AD$28:$AO$51,HOUR(L86533)+1,N86533)&lt;&gt;"On",NOT(ISERROR(MATCH(DATE(M86533,N86533,DAY(L86533)),OFFSET($AD$15:$AD$22,0,M86533-$AD$14),0)))),"Off","On")</f>
        <v>Off</v>
      </c>
    </row>
    <row r="86534" spans="12:16" x14ac:dyDescent="0.25">
      <c r="L86534" s="57">
        <v>47802.458333333336</v>
      </c>
      <c r="M86534" s="55">
        <f t="shared" si="4083"/>
        <v>2030</v>
      </c>
      <c r="N86534" s="55">
        <f t="shared" si="4084"/>
        <v>11</v>
      </c>
      <c r="O86534" s="55">
        <f t="shared" si="4085"/>
        <v>6</v>
      </c>
      <c r="P86534" s="54" t="str" cm="1">
        <f t="array" aca="1" ref="P86534" ca="1">IF(OR(O86534=1,O86534=7,INDEX($AD$28:$AO$51,HOUR(L86534)+1,N86534)&lt;&gt;"On",NOT(ISERROR(MATCH(DATE(M86534,N86534,DAY(L86534)),OFFSET($AD$15:$AD$22,0,M86534-$AD$14),0)))),"Off","On")</f>
        <v>Off</v>
      </c>
    </row>
    <row r="86535" spans="12:16" x14ac:dyDescent="0.25">
      <c r="L86535" s="57">
        <v>47802.5</v>
      </c>
      <c r="M86535" s="55">
        <f t="shared" si="4083"/>
        <v>2030</v>
      </c>
      <c r="N86535" s="55">
        <f t="shared" si="4084"/>
        <v>11</v>
      </c>
      <c r="O86535" s="55">
        <f t="shared" si="4085"/>
        <v>6</v>
      </c>
      <c r="P86535" s="54" t="str" cm="1">
        <f t="array" aca="1" ref="P86535" ca="1">IF(OR(O86535=1,O86535=7,INDEX($AD$28:$AO$51,HOUR(L86535)+1,N86535)&lt;&gt;"On",NOT(ISERROR(MATCH(DATE(M86535,N86535,DAY(L86535)),OFFSET($AD$15:$AD$22,0,M86535-$AD$14),0)))),"Off","On")</f>
        <v>Off</v>
      </c>
    </row>
    <row r="86536" spans="12:16" x14ac:dyDescent="0.25">
      <c r="L86536" s="57">
        <v>47802.541666666664</v>
      </c>
      <c r="M86536" s="55">
        <f t="shared" si="4083"/>
        <v>2030</v>
      </c>
      <c r="N86536" s="55">
        <f t="shared" si="4084"/>
        <v>11</v>
      </c>
      <c r="O86536" s="55">
        <f t="shared" si="4085"/>
        <v>6</v>
      </c>
      <c r="P86536" s="54" t="str" cm="1">
        <f t="array" aca="1" ref="P86536" ca="1">IF(OR(O86536=1,O86536=7,INDEX($AD$28:$AO$51,HOUR(L86536)+1,N86536)&lt;&gt;"On",NOT(ISERROR(MATCH(DATE(M86536,N86536,DAY(L86536)),OFFSET($AD$15:$AD$22,0,M86536-$AD$14),0)))),"Off","On")</f>
        <v>Off</v>
      </c>
    </row>
    <row r="86537" spans="12:16" x14ac:dyDescent="0.25">
      <c r="L86537" s="57">
        <v>47802.583333333336</v>
      </c>
      <c r="M86537" s="55">
        <f t="shared" si="4083"/>
        <v>2030</v>
      </c>
      <c r="N86537" s="55">
        <f t="shared" si="4084"/>
        <v>11</v>
      </c>
      <c r="O86537" s="55">
        <f t="shared" si="4085"/>
        <v>6</v>
      </c>
      <c r="P86537" s="54" t="str" cm="1">
        <f t="array" aca="1" ref="P86537" ca="1">IF(OR(O86537=1,O86537=7,INDEX($AD$28:$AO$51,HOUR(L86537)+1,N86537)&lt;&gt;"On",NOT(ISERROR(MATCH(DATE(M86537,N86537,DAY(L86537)),OFFSET($AD$15:$AD$22,0,M86537-$AD$14),0)))),"Off","On")</f>
        <v>Off</v>
      </c>
    </row>
    <row r="86538" spans="12:16" x14ac:dyDescent="0.25">
      <c r="L86538" s="57">
        <v>47802.625</v>
      </c>
      <c r="M86538" s="55">
        <f t="shared" si="4083"/>
        <v>2030</v>
      </c>
      <c r="N86538" s="55">
        <f t="shared" si="4084"/>
        <v>11</v>
      </c>
      <c r="O86538" s="55">
        <f t="shared" si="4085"/>
        <v>6</v>
      </c>
      <c r="P86538" s="54" t="str" cm="1">
        <f t="array" aca="1" ref="P86538" ca="1">IF(OR(O86538=1,O86538=7,INDEX($AD$28:$AO$51,HOUR(L86538)+1,N86538)&lt;&gt;"On",NOT(ISERROR(MATCH(DATE(M86538,N86538,DAY(L86538)),OFFSET($AD$15:$AD$22,0,M86538-$AD$14),0)))),"Off","On")</f>
        <v>Off</v>
      </c>
    </row>
    <row r="86539" spans="12:16" x14ac:dyDescent="0.25">
      <c r="L86539" s="57">
        <v>47802.666666666664</v>
      </c>
      <c r="M86539" s="55">
        <f t="shared" si="4083"/>
        <v>2030</v>
      </c>
      <c r="N86539" s="55">
        <f t="shared" si="4084"/>
        <v>11</v>
      </c>
      <c r="O86539" s="55">
        <f t="shared" si="4085"/>
        <v>6</v>
      </c>
      <c r="P86539" s="54" t="str" cm="1">
        <f t="array" aca="1" ref="P86539" ca="1">IF(OR(O86539=1,O86539=7,INDEX($AD$28:$AO$51,HOUR(L86539)+1,N86539)&lt;&gt;"On",NOT(ISERROR(MATCH(DATE(M86539,N86539,DAY(L86539)),OFFSET($AD$15:$AD$22,0,M86539-$AD$14),0)))),"Off","On")</f>
        <v>Off</v>
      </c>
    </row>
    <row r="86540" spans="12:16" x14ac:dyDescent="0.25">
      <c r="L86540" s="57">
        <v>47802.708333333336</v>
      </c>
      <c r="M86540" s="55">
        <f t="shared" ref="M86540:M86603" si="4086">YEAR(L86540)</f>
        <v>2030</v>
      </c>
      <c r="N86540" s="55">
        <f t="shared" ref="N86540:N86603" si="4087">MONTH(L86540)</f>
        <v>11</v>
      </c>
      <c r="O86540" s="55">
        <f t="shared" ref="O86540:O86603" si="4088">WEEKDAY(L86540)</f>
        <v>6</v>
      </c>
      <c r="P86540" s="54" t="str" cm="1">
        <f t="array" aca="1" ref="P86540" ca="1">IF(OR(O86540=1,O86540=7,INDEX($AD$28:$AO$51,HOUR(L86540)+1,N86540)&lt;&gt;"On",NOT(ISERROR(MATCH(DATE(M86540,N86540,DAY(L86540)),OFFSET($AD$15:$AD$22,0,M86540-$AD$14),0)))),"Off","On")</f>
        <v>Off</v>
      </c>
    </row>
    <row r="86541" spans="12:16" x14ac:dyDescent="0.25">
      <c r="L86541" s="57">
        <v>47802.75</v>
      </c>
      <c r="M86541" s="55">
        <f t="shared" si="4086"/>
        <v>2030</v>
      </c>
      <c r="N86541" s="55">
        <f t="shared" si="4087"/>
        <v>11</v>
      </c>
      <c r="O86541" s="55">
        <f t="shared" si="4088"/>
        <v>6</v>
      </c>
      <c r="P86541" s="54" t="str" cm="1">
        <f t="array" aca="1" ref="P86541" ca="1">IF(OR(O86541=1,O86541=7,INDEX($AD$28:$AO$51,HOUR(L86541)+1,N86541)&lt;&gt;"On",NOT(ISERROR(MATCH(DATE(M86541,N86541,DAY(L86541)),OFFSET($AD$15:$AD$22,0,M86541-$AD$14),0)))),"Off","On")</f>
        <v>On</v>
      </c>
    </row>
    <row r="86542" spans="12:16" x14ac:dyDescent="0.25">
      <c r="L86542" s="57">
        <v>47802.791666666664</v>
      </c>
      <c r="M86542" s="55">
        <f t="shared" si="4086"/>
        <v>2030</v>
      </c>
      <c r="N86542" s="55">
        <f t="shared" si="4087"/>
        <v>11</v>
      </c>
      <c r="O86542" s="55">
        <f t="shared" si="4088"/>
        <v>6</v>
      </c>
      <c r="P86542" s="54" t="str" cm="1">
        <f t="array" aca="1" ref="P86542" ca="1">IF(OR(O86542=1,O86542=7,INDEX($AD$28:$AO$51,HOUR(L86542)+1,N86542)&lt;&gt;"On",NOT(ISERROR(MATCH(DATE(M86542,N86542,DAY(L86542)),OFFSET($AD$15:$AD$22,0,M86542-$AD$14),0)))),"Off","On")</f>
        <v>On</v>
      </c>
    </row>
    <row r="86543" spans="12:16" x14ac:dyDescent="0.25">
      <c r="L86543" s="57">
        <v>47802.833333333336</v>
      </c>
      <c r="M86543" s="55">
        <f t="shared" si="4086"/>
        <v>2030</v>
      </c>
      <c r="N86543" s="55">
        <f t="shared" si="4087"/>
        <v>11</v>
      </c>
      <c r="O86543" s="55">
        <f t="shared" si="4088"/>
        <v>6</v>
      </c>
      <c r="P86543" s="54" t="str" cm="1">
        <f t="array" aca="1" ref="P86543" ca="1">IF(OR(O86543=1,O86543=7,INDEX($AD$28:$AO$51,HOUR(L86543)+1,N86543)&lt;&gt;"On",NOT(ISERROR(MATCH(DATE(M86543,N86543,DAY(L86543)),OFFSET($AD$15:$AD$22,0,M86543-$AD$14),0)))),"Off","On")</f>
        <v>On</v>
      </c>
    </row>
    <row r="86544" spans="12:16" x14ac:dyDescent="0.25">
      <c r="L86544" s="57">
        <v>47802.875</v>
      </c>
      <c r="M86544" s="55">
        <f t="shared" si="4086"/>
        <v>2030</v>
      </c>
      <c r="N86544" s="55">
        <f t="shared" si="4087"/>
        <v>11</v>
      </c>
      <c r="O86544" s="55">
        <f t="shared" si="4088"/>
        <v>6</v>
      </c>
      <c r="P86544" s="54" t="str" cm="1">
        <f t="array" aca="1" ref="P86544" ca="1">IF(OR(O86544=1,O86544=7,INDEX($AD$28:$AO$51,HOUR(L86544)+1,N86544)&lt;&gt;"On",NOT(ISERROR(MATCH(DATE(M86544,N86544,DAY(L86544)),OFFSET($AD$15:$AD$22,0,M86544-$AD$14),0)))),"Off","On")</f>
        <v>On</v>
      </c>
    </row>
    <row r="86545" spans="12:16" x14ac:dyDescent="0.25">
      <c r="L86545" s="57">
        <v>47802.916666666664</v>
      </c>
      <c r="M86545" s="55">
        <f t="shared" si="4086"/>
        <v>2030</v>
      </c>
      <c r="N86545" s="55">
        <f t="shared" si="4087"/>
        <v>11</v>
      </c>
      <c r="O86545" s="55">
        <f t="shared" si="4088"/>
        <v>6</v>
      </c>
      <c r="P86545" s="54" t="str" cm="1">
        <f t="array" aca="1" ref="P86545" ca="1">IF(OR(O86545=1,O86545=7,INDEX($AD$28:$AO$51,HOUR(L86545)+1,N86545)&lt;&gt;"On",NOT(ISERROR(MATCH(DATE(M86545,N86545,DAY(L86545)),OFFSET($AD$15:$AD$22,0,M86545-$AD$14),0)))),"Off","On")</f>
        <v>Off</v>
      </c>
    </row>
    <row r="86546" spans="12:16" x14ac:dyDescent="0.25">
      <c r="L86546" s="57">
        <v>47802.958333333336</v>
      </c>
      <c r="M86546" s="55">
        <f t="shared" si="4086"/>
        <v>2030</v>
      </c>
      <c r="N86546" s="55">
        <f t="shared" si="4087"/>
        <v>11</v>
      </c>
      <c r="O86546" s="55">
        <f t="shared" si="4088"/>
        <v>6</v>
      </c>
      <c r="P86546" s="54" t="str" cm="1">
        <f t="array" aca="1" ref="P86546" ca="1">IF(OR(O86546=1,O86546=7,INDEX($AD$28:$AO$51,HOUR(L86546)+1,N86546)&lt;&gt;"On",NOT(ISERROR(MATCH(DATE(M86546,N86546,DAY(L86546)),OFFSET($AD$15:$AD$22,0,M86546-$AD$14),0)))),"Off","On")</f>
        <v>Off</v>
      </c>
    </row>
    <row r="86547" spans="12:16" x14ac:dyDescent="0.25">
      <c r="L86547" s="57">
        <v>47803</v>
      </c>
      <c r="M86547" s="55">
        <f t="shared" si="4086"/>
        <v>2030</v>
      </c>
      <c r="N86547" s="55">
        <f t="shared" si="4087"/>
        <v>11</v>
      </c>
      <c r="O86547" s="55">
        <f t="shared" si="4088"/>
        <v>7</v>
      </c>
      <c r="P86547" s="54" t="str" cm="1">
        <f t="array" aca="1" ref="P86547" ca="1">IF(OR(O86547=1,O86547=7,INDEX($AD$28:$AO$51,HOUR(L86547)+1,N86547)&lt;&gt;"On",NOT(ISERROR(MATCH(DATE(M86547,N86547,DAY(L86547)),OFFSET($AD$15:$AD$22,0,M86547-$AD$14),0)))),"Off","On")</f>
        <v>Off</v>
      </c>
    </row>
    <row r="86548" spans="12:16" x14ac:dyDescent="0.25">
      <c r="L86548" s="57">
        <v>47803.041666666664</v>
      </c>
      <c r="M86548" s="55">
        <f t="shared" si="4086"/>
        <v>2030</v>
      </c>
      <c r="N86548" s="55">
        <f t="shared" si="4087"/>
        <v>11</v>
      </c>
      <c r="O86548" s="55">
        <f t="shared" si="4088"/>
        <v>7</v>
      </c>
      <c r="P86548" s="54" t="str" cm="1">
        <f t="array" aca="1" ref="P86548" ca="1">IF(OR(O86548=1,O86548=7,INDEX($AD$28:$AO$51,HOUR(L86548)+1,N86548)&lt;&gt;"On",NOT(ISERROR(MATCH(DATE(M86548,N86548,DAY(L86548)),OFFSET($AD$15:$AD$22,0,M86548-$AD$14),0)))),"Off","On")</f>
        <v>Off</v>
      </c>
    </row>
    <row r="86549" spans="12:16" x14ac:dyDescent="0.25">
      <c r="L86549" s="57">
        <v>47803.083333333336</v>
      </c>
      <c r="M86549" s="55">
        <f t="shared" si="4086"/>
        <v>2030</v>
      </c>
      <c r="N86549" s="55">
        <f t="shared" si="4087"/>
        <v>11</v>
      </c>
      <c r="O86549" s="55">
        <f t="shared" si="4088"/>
        <v>7</v>
      </c>
      <c r="P86549" s="54" t="str" cm="1">
        <f t="array" aca="1" ref="P86549" ca="1">IF(OR(O86549=1,O86549=7,INDEX($AD$28:$AO$51,HOUR(L86549)+1,N86549)&lt;&gt;"On",NOT(ISERROR(MATCH(DATE(M86549,N86549,DAY(L86549)),OFFSET($AD$15:$AD$22,0,M86549-$AD$14),0)))),"Off","On")</f>
        <v>Off</v>
      </c>
    </row>
    <row r="86550" spans="12:16" x14ac:dyDescent="0.25">
      <c r="L86550" s="57">
        <v>47803.125</v>
      </c>
      <c r="M86550" s="55">
        <f t="shared" si="4086"/>
        <v>2030</v>
      </c>
      <c r="N86550" s="55">
        <f t="shared" si="4087"/>
        <v>11</v>
      </c>
      <c r="O86550" s="55">
        <f t="shared" si="4088"/>
        <v>7</v>
      </c>
      <c r="P86550" s="54" t="str" cm="1">
        <f t="array" aca="1" ref="P86550" ca="1">IF(OR(O86550=1,O86550=7,INDEX($AD$28:$AO$51,HOUR(L86550)+1,N86550)&lt;&gt;"On",NOT(ISERROR(MATCH(DATE(M86550,N86550,DAY(L86550)),OFFSET($AD$15:$AD$22,0,M86550-$AD$14),0)))),"Off","On")</f>
        <v>Off</v>
      </c>
    </row>
    <row r="86551" spans="12:16" x14ac:dyDescent="0.25">
      <c r="L86551" s="57">
        <v>47803.166666666664</v>
      </c>
      <c r="M86551" s="55">
        <f t="shared" si="4086"/>
        <v>2030</v>
      </c>
      <c r="N86551" s="55">
        <f t="shared" si="4087"/>
        <v>11</v>
      </c>
      <c r="O86551" s="55">
        <f t="shared" si="4088"/>
        <v>7</v>
      </c>
      <c r="P86551" s="54" t="str" cm="1">
        <f t="array" aca="1" ref="P86551" ca="1">IF(OR(O86551=1,O86551=7,INDEX($AD$28:$AO$51,HOUR(L86551)+1,N86551)&lt;&gt;"On",NOT(ISERROR(MATCH(DATE(M86551,N86551,DAY(L86551)),OFFSET($AD$15:$AD$22,0,M86551-$AD$14),0)))),"Off","On")</f>
        <v>Off</v>
      </c>
    </row>
    <row r="86552" spans="12:16" x14ac:dyDescent="0.25">
      <c r="L86552" s="57">
        <v>47803.208333333336</v>
      </c>
      <c r="M86552" s="55">
        <f t="shared" si="4086"/>
        <v>2030</v>
      </c>
      <c r="N86552" s="55">
        <f t="shared" si="4087"/>
        <v>11</v>
      </c>
      <c r="O86552" s="55">
        <f t="shared" si="4088"/>
        <v>7</v>
      </c>
      <c r="P86552" s="54" t="str" cm="1">
        <f t="array" aca="1" ref="P86552" ca="1">IF(OR(O86552=1,O86552=7,INDEX($AD$28:$AO$51,HOUR(L86552)+1,N86552)&lt;&gt;"On",NOT(ISERROR(MATCH(DATE(M86552,N86552,DAY(L86552)),OFFSET($AD$15:$AD$22,0,M86552-$AD$14),0)))),"Off","On")</f>
        <v>Off</v>
      </c>
    </row>
    <row r="86553" spans="12:16" x14ac:dyDescent="0.25">
      <c r="L86553" s="57">
        <v>47803.25</v>
      </c>
      <c r="M86553" s="55">
        <f t="shared" si="4086"/>
        <v>2030</v>
      </c>
      <c r="N86553" s="55">
        <f t="shared" si="4087"/>
        <v>11</v>
      </c>
      <c r="O86553" s="55">
        <f t="shared" si="4088"/>
        <v>7</v>
      </c>
      <c r="P86553" s="54" t="str" cm="1">
        <f t="array" aca="1" ref="P86553" ca="1">IF(OR(O86553=1,O86553=7,INDEX($AD$28:$AO$51,HOUR(L86553)+1,N86553)&lt;&gt;"On",NOT(ISERROR(MATCH(DATE(M86553,N86553,DAY(L86553)),OFFSET($AD$15:$AD$22,0,M86553-$AD$14),0)))),"Off","On")</f>
        <v>Off</v>
      </c>
    </row>
    <row r="86554" spans="12:16" x14ac:dyDescent="0.25">
      <c r="L86554" s="57">
        <v>47803.291666666664</v>
      </c>
      <c r="M86554" s="55">
        <f t="shared" si="4086"/>
        <v>2030</v>
      </c>
      <c r="N86554" s="55">
        <f t="shared" si="4087"/>
        <v>11</v>
      </c>
      <c r="O86554" s="55">
        <f t="shared" si="4088"/>
        <v>7</v>
      </c>
      <c r="P86554" s="54" t="str" cm="1">
        <f t="array" aca="1" ref="P86554" ca="1">IF(OR(O86554=1,O86554=7,INDEX($AD$28:$AO$51,HOUR(L86554)+1,N86554)&lt;&gt;"On",NOT(ISERROR(MATCH(DATE(M86554,N86554,DAY(L86554)),OFFSET($AD$15:$AD$22,0,M86554-$AD$14),0)))),"Off","On")</f>
        <v>Off</v>
      </c>
    </row>
    <row r="86555" spans="12:16" x14ac:dyDescent="0.25">
      <c r="L86555" s="57">
        <v>47803.333333333336</v>
      </c>
      <c r="M86555" s="55">
        <f t="shared" si="4086"/>
        <v>2030</v>
      </c>
      <c r="N86555" s="55">
        <f t="shared" si="4087"/>
        <v>11</v>
      </c>
      <c r="O86555" s="55">
        <f t="shared" si="4088"/>
        <v>7</v>
      </c>
      <c r="P86555" s="54" t="str" cm="1">
        <f t="array" aca="1" ref="P86555" ca="1">IF(OR(O86555=1,O86555=7,INDEX($AD$28:$AO$51,HOUR(L86555)+1,N86555)&lt;&gt;"On",NOT(ISERROR(MATCH(DATE(M86555,N86555,DAY(L86555)),OFFSET($AD$15:$AD$22,0,M86555-$AD$14),0)))),"Off","On")</f>
        <v>Off</v>
      </c>
    </row>
    <row r="86556" spans="12:16" x14ac:dyDescent="0.25">
      <c r="L86556" s="57">
        <v>47803.375</v>
      </c>
      <c r="M86556" s="55">
        <f t="shared" si="4086"/>
        <v>2030</v>
      </c>
      <c r="N86556" s="55">
        <f t="shared" si="4087"/>
        <v>11</v>
      </c>
      <c r="O86556" s="55">
        <f t="shared" si="4088"/>
        <v>7</v>
      </c>
      <c r="P86556" s="54" t="str" cm="1">
        <f t="array" aca="1" ref="P86556" ca="1">IF(OR(O86556=1,O86556=7,INDEX($AD$28:$AO$51,HOUR(L86556)+1,N86556)&lt;&gt;"On",NOT(ISERROR(MATCH(DATE(M86556,N86556,DAY(L86556)),OFFSET($AD$15:$AD$22,0,M86556-$AD$14),0)))),"Off","On")</f>
        <v>Off</v>
      </c>
    </row>
    <row r="86557" spans="12:16" x14ac:dyDescent="0.25">
      <c r="L86557" s="57">
        <v>47803.416666666664</v>
      </c>
      <c r="M86557" s="55">
        <f t="shared" si="4086"/>
        <v>2030</v>
      </c>
      <c r="N86557" s="55">
        <f t="shared" si="4087"/>
        <v>11</v>
      </c>
      <c r="O86557" s="55">
        <f t="shared" si="4088"/>
        <v>7</v>
      </c>
      <c r="P86557" s="54" t="str" cm="1">
        <f t="array" aca="1" ref="P86557" ca="1">IF(OR(O86557=1,O86557=7,INDEX($AD$28:$AO$51,HOUR(L86557)+1,N86557)&lt;&gt;"On",NOT(ISERROR(MATCH(DATE(M86557,N86557,DAY(L86557)),OFFSET($AD$15:$AD$22,0,M86557-$AD$14),0)))),"Off","On")</f>
        <v>Off</v>
      </c>
    </row>
    <row r="86558" spans="12:16" x14ac:dyDescent="0.25">
      <c r="L86558" s="57">
        <v>47803.458333333336</v>
      </c>
      <c r="M86558" s="55">
        <f t="shared" si="4086"/>
        <v>2030</v>
      </c>
      <c r="N86558" s="55">
        <f t="shared" si="4087"/>
        <v>11</v>
      </c>
      <c r="O86558" s="55">
        <f t="shared" si="4088"/>
        <v>7</v>
      </c>
      <c r="P86558" s="54" t="str" cm="1">
        <f t="array" aca="1" ref="P86558" ca="1">IF(OR(O86558=1,O86558=7,INDEX($AD$28:$AO$51,HOUR(L86558)+1,N86558)&lt;&gt;"On",NOT(ISERROR(MATCH(DATE(M86558,N86558,DAY(L86558)),OFFSET($AD$15:$AD$22,0,M86558-$AD$14),0)))),"Off","On")</f>
        <v>Off</v>
      </c>
    </row>
    <row r="86559" spans="12:16" x14ac:dyDescent="0.25">
      <c r="L86559" s="57">
        <v>47803.5</v>
      </c>
      <c r="M86559" s="55">
        <f t="shared" si="4086"/>
        <v>2030</v>
      </c>
      <c r="N86559" s="55">
        <f t="shared" si="4087"/>
        <v>11</v>
      </c>
      <c r="O86559" s="55">
        <f t="shared" si="4088"/>
        <v>7</v>
      </c>
      <c r="P86559" s="54" t="str" cm="1">
        <f t="array" aca="1" ref="P86559" ca="1">IF(OR(O86559=1,O86559=7,INDEX($AD$28:$AO$51,HOUR(L86559)+1,N86559)&lt;&gt;"On",NOT(ISERROR(MATCH(DATE(M86559,N86559,DAY(L86559)),OFFSET($AD$15:$AD$22,0,M86559-$AD$14),0)))),"Off","On")</f>
        <v>Off</v>
      </c>
    </row>
    <row r="86560" spans="12:16" x14ac:dyDescent="0.25">
      <c r="L86560" s="57">
        <v>47803.541666666664</v>
      </c>
      <c r="M86560" s="55">
        <f t="shared" si="4086"/>
        <v>2030</v>
      </c>
      <c r="N86560" s="55">
        <f t="shared" si="4087"/>
        <v>11</v>
      </c>
      <c r="O86560" s="55">
        <f t="shared" si="4088"/>
        <v>7</v>
      </c>
      <c r="P86560" s="54" t="str" cm="1">
        <f t="array" aca="1" ref="P86560" ca="1">IF(OR(O86560=1,O86560=7,INDEX($AD$28:$AO$51,HOUR(L86560)+1,N86560)&lt;&gt;"On",NOT(ISERROR(MATCH(DATE(M86560,N86560,DAY(L86560)),OFFSET($AD$15:$AD$22,0,M86560-$AD$14),0)))),"Off","On")</f>
        <v>Off</v>
      </c>
    </row>
    <row r="86561" spans="12:16" x14ac:dyDescent="0.25">
      <c r="L86561" s="57">
        <v>47803.583333333336</v>
      </c>
      <c r="M86561" s="55">
        <f t="shared" si="4086"/>
        <v>2030</v>
      </c>
      <c r="N86561" s="55">
        <f t="shared" si="4087"/>
        <v>11</v>
      </c>
      <c r="O86561" s="55">
        <f t="shared" si="4088"/>
        <v>7</v>
      </c>
      <c r="P86561" s="54" t="str" cm="1">
        <f t="array" aca="1" ref="P86561" ca="1">IF(OR(O86561=1,O86561=7,INDEX($AD$28:$AO$51,HOUR(L86561)+1,N86561)&lt;&gt;"On",NOT(ISERROR(MATCH(DATE(M86561,N86561,DAY(L86561)),OFFSET($AD$15:$AD$22,0,M86561-$AD$14),0)))),"Off","On")</f>
        <v>Off</v>
      </c>
    </row>
    <row r="86562" spans="12:16" x14ac:dyDescent="0.25">
      <c r="L86562" s="57">
        <v>47803.625</v>
      </c>
      <c r="M86562" s="55">
        <f t="shared" si="4086"/>
        <v>2030</v>
      </c>
      <c r="N86562" s="55">
        <f t="shared" si="4087"/>
        <v>11</v>
      </c>
      <c r="O86562" s="55">
        <f t="shared" si="4088"/>
        <v>7</v>
      </c>
      <c r="P86562" s="54" t="str" cm="1">
        <f t="array" aca="1" ref="P86562" ca="1">IF(OR(O86562=1,O86562=7,INDEX($AD$28:$AO$51,HOUR(L86562)+1,N86562)&lt;&gt;"On",NOT(ISERROR(MATCH(DATE(M86562,N86562,DAY(L86562)),OFFSET($AD$15:$AD$22,0,M86562-$AD$14),0)))),"Off","On")</f>
        <v>Off</v>
      </c>
    </row>
    <row r="86563" spans="12:16" x14ac:dyDescent="0.25">
      <c r="L86563" s="57">
        <v>47803.666666666664</v>
      </c>
      <c r="M86563" s="55">
        <f t="shared" si="4086"/>
        <v>2030</v>
      </c>
      <c r="N86563" s="55">
        <f t="shared" si="4087"/>
        <v>11</v>
      </c>
      <c r="O86563" s="55">
        <f t="shared" si="4088"/>
        <v>7</v>
      </c>
      <c r="P86563" s="54" t="str" cm="1">
        <f t="array" aca="1" ref="P86563" ca="1">IF(OR(O86563=1,O86563=7,INDEX($AD$28:$AO$51,HOUR(L86563)+1,N86563)&lt;&gt;"On",NOT(ISERROR(MATCH(DATE(M86563,N86563,DAY(L86563)),OFFSET($AD$15:$AD$22,0,M86563-$AD$14),0)))),"Off","On")</f>
        <v>Off</v>
      </c>
    </row>
    <row r="86564" spans="12:16" x14ac:dyDescent="0.25">
      <c r="L86564" s="57">
        <v>47803.708333333336</v>
      </c>
      <c r="M86564" s="55">
        <f t="shared" si="4086"/>
        <v>2030</v>
      </c>
      <c r="N86564" s="55">
        <f t="shared" si="4087"/>
        <v>11</v>
      </c>
      <c r="O86564" s="55">
        <f t="shared" si="4088"/>
        <v>7</v>
      </c>
      <c r="P86564" s="54" t="str" cm="1">
        <f t="array" aca="1" ref="P86564" ca="1">IF(OR(O86564=1,O86564=7,INDEX($AD$28:$AO$51,HOUR(L86564)+1,N86564)&lt;&gt;"On",NOT(ISERROR(MATCH(DATE(M86564,N86564,DAY(L86564)),OFFSET($AD$15:$AD$22,0,M86564-$AD$14),0)))),"Off","On")</f>
        <v>Off</v>
      </c>
    </row>
    <row r="86565" spans="12:16" x14ac:dyDescent="0.25">
      <c r="L86565" s="57">
        <v>47803.75</v>
      </c>
      <c r="M86565" s="55">
        <f t="shared" si="4086"/>
        <v>2030</v>
      </c>
      <c r="N86565" s="55">
        <f t="shared" si="4087"/>
        <v>11</v>
      </c>
      <c r="O86565" s="55">
        <f t="shared" si="4088"/>
        <v>7</v>
      </c>
      <c r="P86565" s="54" t="str" cm="1">
        <f t="array" aca="1" ref="P86565" ca="1">IF(OR(O86565=1,O86565=7,INDEX($AD$28:$AO$51,HOUR(L86565)+1,N86565)&lt;&gt;"On",NOT(ISERROR(MATCH(DATE(M86565,N86565,DAY(L86565)),OFFSET($AD$15:$AD$22,0,M86565-$AD$14),0)))),"Off","On")</f>
        <v>Off</v>
      </c>
    </row>
    <row r="86566" spans="12:16" x14ac:dyDescent="0.25">
      <c r="L86566" s="57">
        <v>47803.791666666664</v>
      </c>
      <c r="M86566" s="55">
        <f t="shared" si="4086"/>
        <v>2030</v>
      </c>
      <c r="N86566" s="55">
        <f t="shared" si="4087"/>
        <v>11</v>
      </c>
      <c r="O86566" s="55">
        <f t="shared" si="4088"/>
        <v>7</v>
      </c>
      <c r="P86566" s="54" t="str" cm="1">
        <f t="array" aca="1" ref="P86566" ca="1">IF(OR(O86566=1,O86566=7,INDEX($AD$28:$AO$51,HOUR(L86566)+1,N86566)&lt;&gt;"On",NOT(ISERROR(MATCH(DATE(M86566,N86566,DAY(L86566)),OFFSET($AD$15:$AD$22,0,M86566-$AD$14),0)))),"Off","On")</f>
        <v>Off</v>
      </c>
    </row>
    <row r="86567" spans="12:16" x14ac:dyDescent="0.25">
      <c r="L86567" s="57">
        <v>47803.833333333336</v>
      </c>
      <c r="M86567" s="55">
        <f t="shared" si="4086"/>
        <v>2030</v>
      </c>
      <c r="N86567" s="55">
        <f t="shared" si="4087"/>
        <v>11</v>
      </c>
      <c r="O86567" s="55">
        <f t="shared" si="4088"/>
        <v>7</v>
      </c>
      <c r="P86567" s="54" t="str" cm="1">
        <f t="array" aca="1" ref="P86567" ca="1">IF(OR(O86567=1,O86567=7,INDEX($AD$28:$AO$51,HOUR(L86567)+1,N86567)&lt;&gt;"On",NOT(ISERROR(MATCH(DATE(M86567,N86567,DAY(L86567)),OFFSET($AD$15:$AD$22,0,M86567-$AD$14),0)))),"Off","On")</f>
        <v>Off</v>
      </c>
    </row>
    <row r="86568" spans="12:16" x14ac:dyDescent="0.25">
      <c r="L86568" s="57">
        <v>47803.875</v>
      </c>
      <c r="M86568" s="55">
        <f t="shared" si="4086"/>
        <v>2030</v>
      </c>
      <c r="N86568" s="55">
        <f t="shared" si="4087"/>
        <v>11</v>
      </c>
      <c r="O86568" s="55">
        <f t="shared" si="4088"/>
        <v>7</v>
      </c>
      <c r="P86568" s="54" t="str" cm="1">
        <f t="array" aca="1" ref="P86568" ca="1">IF(OR(O86568=1,O86568=7,INDEX($AD$28:$AO$51,HOUR(L86568)+1,N86568)&lt;&gt;"On",NOT(ISERROR(MATCH(DATE(M86568,N86568,DAY(L86568)),OFFSET($AD$15:$AD$22,0,M86568-$AD$14),0)))),"Off","On")</f>
        <v>Off</v>
      </c>
    </row>
    <row r="86569" spans="12:16" x14ac:dyDescent="0.25">
      <c r="L86569" s="57">
        <v>47803.916666666664</v>
      </c>
      <c r="M86569" s="55">
        <f t="shared" si="4086"/>
        <v>2030</v>
      </c>
      <c r="N86569" s="55">
        <f t="shared" si="4087"/>
        <v>11</v>
      </c>
      <c r="O86569" s="55">
        <f t="shared" si="4088"/>
        <v>7</v>
      </c>
      <c r="P86569" s="54" t="str" cm="1">
        <f t="array" aca="1" ref="P86569" ca="1">IF(OR(O86569=1,O86569=7,INDEX($AD$28:$AO$51,HOUR(L86569)+1,N86569)&lt;&gt;"On",NOT(ISERROR(MATCH(DATE(M86569,N86569,DAY(L86569)),OFFSET($AD$15:$AD$22,0,M86569-$AD$14),0)))),"Off","On")</f>
        <v>Off</v>
      </c>
    </row>
    <row r="86570" spans="12:16" x14ac:dyDescent="0.25">
      <c r="L86570" s="57">
        <v>47803.958333333336</v>
      </c>
      <c r="M86570" s="55">
        <f t="shared" si="4086"/>
        <v>2030</v>
      </c>
      <c r="N86570" s="55">
        <f t="shared" si="4087"/>
        <v>11</v>
      </c>
      <c r="O86570" s="55">
        <f t="shared" si="4088"/>
        <v>7</v>
      </c>
      <c r="P86570" s="54" t="str" cm="1">
        <f t="array" aca="1" ref="P86570" ca="1">IF(OR(O86570=1,O86570=7,INDEX($AD$28:$AO$51,HOUR(L86570)+1,N86570)&lt;&gt;"On",NOT(ISERROR(MATCH(DATE(M86570,N86570,DAY(L86570)),OFFSET($AD$15:$AD$22,0,M86570-$AD$14),0)))),"Off","On")</f>
        <v>Off</v>
      </c>
    </row>
    <row r="86571" spans="12:16" x14ac:dyDescent="0.25">
      <c r="L86571" s="57">
        <v>47804</v>
      </c>
      <c r="M86571" s="55">
        <f t="shared" si="4086"/>
        <v>2030</v>
      </c>
      <c r="N86571" s="55">
        <f t="shared" si="4087"/>
        <v>11</v>
      </c>
      <c r="O86571" s="55">
        <f t="shared" si="4088"/>
        <v>1</v>
      </c>
      <c r="P86571" s="54" t="str" cm="1">
        <f t="array" aca="1" ref="P86571" ca="1">IF(OR(O86571=1,O86571=7,INDEX($AD$28:$AO$51,HOUR(L86571)+1,N86571)&lt;&gt;"On",NOT(ISERROR(MATCH(DATE(M86571,N86571,DAY(L86571)),OFFSET($AD$15:$AD$22,0,M86571-$AD$14),0)))),"Off","On")</f>
        <v>Off</v>
      </c>
    </row>
    <row r="86572" spans="12:16" x14ac:dyDescent="0.25">
      <c r="L86572" s="57">
        <v>47804.041666666664</v>
      </c>
      <c r="M86572" s="55">
        <f t="shared" si="4086"/>
        <v>2030</v>
      </c>
      <c r="N86572" s="55">
        <f t="shared" si="4087"/>
        <v>11</v>
      </c>
      <c r="O86572" s="55">
        <f t="shared" si="4088"/>
        <v>1</v>
      </c>
      <c r="P86572" s="54" t="str" cm="1">
        <f t="array" aca="1" ref="P86572" ca="1">IF(OR(O86572=1,O86572=7,INDEX($AD$28:$AO$51,HOUR(L86572)+1,N86572)&lt;&gt;"On",NOT(ISERROR(MATCH(DATE(M86572,N86572,DAY(L86572)),OFFSET($AD$15:$AD$22,0,M86572-$AD$14),0)))),"Off","On")</f>
        <v>Off</v>
      </c>
    </row>
    <row r="86573" spans="12:16" x14ac:dyDescent="0.25">
      <c r="L86573" s="57">
        <v>47804.083333333336</v>
      </c>
      <c r="M86573" s="55">
        <f t="shared" si="4086"/>
        <v>2030</v>
      </c>
      <c r="N86573" s="55">
        <f t="shared" si="4087"/>
        <v>11</v>
      </c>
      <c r="O86573" s="55">
        <f t="shared" si="4088"/>
        <v>1</v>
      </c>
      <c r="P86573" s="54" t="str" cm="1">
        <f t="array" aca="1" ref="P86573" ca="1">IF(OR(O86573=1,O86573=7,INDEX($AD$28:$AO$51,HOUR(L86573)+1,N86573)&lt;&gt;"On",NOT(ISERROR(MATCH(DATE(M86573,N86573,DAY(L86573)),OFFSET($AD$15:$AD$22,0,M86573-$AD$14),0)))),"Off","On")</f>
        <v>Off</v>
      </c>
    </row>
    <row r="86574" spans="12:16" x14ac:dyDescent="0.25">
      <c r="L86574" s="57">
        <v>47804.125</v>
      </c>
      <c r="M86574" s="55">
        <f t="shared" si="4086"/>
        <v>2030</v>
      </c>
      <c r="N86574" s="55">
        <f t="shared" si="4087"/>
        <v>11</v>
      </c>
      <c r="O86574" s="55">
        <f t="shared" si="4088"/>
        <v>1</v>
      </c>
      <c r="P86574" s="54" t="str" cm="1">
        <f t="array" aca="1" ref="P86574" ca="1">IF(OR(O86574=1,O86574=7,INDEX($AD$28:$AO$51,HOUR(L86574)+1,N86574)&lt;&gt;"On",NOT(ISERROR(MATCH(DATE(M86574,N86574,DAY(L86574)),OFFSET($AD$15:$AD$22,0,M86574-$AD$14),0)))),"Off","On")</f>
        <v>Off</v>
      </c>
    </row>
    <row r="86575" spans="12:16" x14ac:dyDescent="0.25">
      <c r="L86575" s="57">
        <v>47804.166666666664</v>
      </c>
      <c r="M86575" s="55">
        <f t="shared" si="4086"/>
        <v>2030</v>
      </c>
      <c r="N86575" s="55">
        <f t="shared" si="4087"/>
        <v>11</v>
      </c>
      <c r="O86575" s="55">
        <f t="shared" si="4088"/>
        <v>1</v>
      </c>
      <c r="P86575" s="54" t="str" cm="1">
        <f t="array" aca="1" ref="P86575" ca="1">IF(OR(O86575=1,O86575=7,INDEX($AD$28:$AO$51,HOUR(L86575)+1,N86575)&lt;&gt;"On",NOT(ISERROR(MATCH(DATE(M86575,N86575,DAY(L86575)),OFFSET($AD$15:$AD$22,0,M86575-$AD$14),0)))),"Off","On")</f>
        <v>Off</v>
      </c>
    </row>
    <row r="86576" spans="12:16" x14ac:dyDescent="0.25">
      <c r="L86576" s="57">
        <v>47804.208333333336</v>
      </c>
      <c r="M86576" s="55">
        <f t="shared" si="4086"/>
        <v>2030</v>
      </c>
      <c r="N86576" s="55">
        <f t="shared" si="4087"/>
        <v>11</v>
      </c>
      <c r="O86576" s="55">
        <f t="shared" si="4088"/>
        <v>1</v>
      </c>
      <c r="P86576" s="54" t="str" cm="1">
        <f t="array" aca="1" ref="P86576" ca="1">IF(OR(O86576=1,O86576=7,INDEX($AD$28:$AO$51,HOUR(L86576)+1,N86576)&lt;&gt;"On",NOT(ISERROR(MATCH(DATE(M86576,N86576,DAY(L86576)),OFFSET($AD$15:$AD$22,0,M86576-$AD$14),0)))),"Off","On")</f>
        <v>Off</v>
      </c>
    </row>
    <row r="86577" spans="12:16" x14ac:dyDescent="0.25">
      <c r="L86577" s="57">
        <v>47804.25</v>
      </c>
      <c r="M86577" s="55">
        <f t="shared" si="4086"/>
        <v>2030</v>
      </c>
      <c r="N86577" s="55">
        <f t="shared" si="4087"/>
        <v>11</v>
      </c>
      <c r="O86577" s="55">
        <f t="shared" si="4088"/>
        <v>1</v>
      </c>
      <c r="P86577" s="54" t="str" cm="1">
        <f t="array" aca="1" ref="P86577" ca="1">IF(OR(O86577=1,O86577=7,INDEX($AD$28:$AO$51,HOUR(L86577)+1,N86577)&lt;&gt;"On",NOT(ISERROR(MATCH(DATE(M86577,N86577,DAY(L86577)),OFFSET($AD$15:$AD$22,0,M86577-$AD$14),0)))),"Off","On")</f>
        <v>Off</v>
      </c>
    </row>
    <row r="86578" spans="12:16" x14ac:dyDescent="0.25">
      <c r="L86578" s="57">
        <v>47804.291666666664</v>
      </c>
      <c r="M86578" s="55">
        <f t="shared" si="4086"/>
        <v>2030</v>
      </c>
      <c r="N86578" s="55">
        <f t="shared" si="4087"/>
        <v>11</v>
      </c>
      <c r="O86578" s="55">
        <f t="shared" si="4088"/>
        <v>1</v>
      </c>
      <c r="P86578" s="54" t="str" cm="1">
        <f t="array" aca="1" ref="P86578" ca="1">IF(OR(O86578=1,O86578=7,INDEX($AD$28:$AO$51,HOUR(L86578)+1,N86578)&lt;&gt;"On",NOT(ISERROR(MATCH(DATE(M86578,N86578,DAY(L86578)),OFFSET($AD$15:$AD$22,0,M86578-$AD$14),0)))),"Off","On")</f>
        <v>Off</v>
      </c>
    </row>
    <row r="86579" spans="12:16" x14ac:dyDescent="0.25">
      <c r="L86579" s="57">
        <v>47804.333333333336</v>
      </c>
      <c r="M86579" s="55">
        <f t="shared" si="4086"/>
        <v>2030</v>
      </c>
      <c r="N86579" s="55">
        <f t="shared" si="4087"/>
        <v>11</v>
      </c>
      <c r="O86579" s="55">
        <f t="shared" si="4088"/>
        <v>1</v>
      </c>
      <c r="P86579" s="54" t="str" cm="1">
        <f t="array" aca="1" ref="P86579" ca="1">IF(OR(O86579=1,O86579=7,INDEX($AD$28:$AO$51,HOUR(L86579)+1,N86579)&lt;&gt;"On",NOT(ISERROR(MATCH(DATE(M86579,N86579,DAY(L86579)),OFFSET($AD$15:$AD$22,0,M86579-$AD$14),0)))),"Off","On")</f>
        <v>Off</v>
      </c>
    </row>
    <row r="86580" spans="12:16" x14ac:dyDescent="0.25">
      <c r="L86580" s="57">
        <v>47804.375</v>
      </c>
      <c r="M86580" s="55">
        <f t="shared" si="4086"/>
        <v>2030</v>
      </c>
      <c r="N86580" s="55">
        <f t="shared" si="4087"/>
        <v>11</v>
      </c>
      <c r="O86580" s="55">
        <f t="shared" si="4088"/>
        <v>1</v>
      </c>
      <c r="P86580" s="54" t="str" cm="1">
        <f t="array" aca="1" ref="P86580" ca="1">IF(OR(O86580=1,O86580=7,INDEX($AD$28:$AO$51,HOUR(L86580)+1,N86580)&lt;&gt;"On",NOT(ISERROR(MATCH(DATE(M86580,N86580,DAY(L86580)),OFFSET($AD$15:$AD$22,0,M86580-$AD$14),0)))),"Off","On")</f>
        <v>Off</v>
      </c>
    </row>
    <row r="86581" spans="12:16" x14ac:dyDescent="0.25">
      <c r="L86581" s="57">
        <v>47804.416666666664</v>
      </c>
      <c r="M86581" s="55">
        <f t="shared" si="4086"/>
        <v>2030</v>
      </c>
      <c r="N86581" s="55">
        <f t="shared" si="4087"/>
        <v>11</v>
      </c>
      <c r="O86581" s="55">
        <f t="shared" si="4088"/>
        <v>1</v>
      </c>
      <c r="P86581" s="54" t="str" cm="1">
        <f t="array" aca="1" ref="P86581" ca="1">IF(OR(O86581=1,O86581=7,INDEX($AD$28:$AO$51,HOUR(L86581)+1,N86581)&lt;&gt;"On",NOT(ISERROR(MATCH(DATE(M86581,N86581,DAY(L86581)),OFFSET($AD$15:$AD$22,0,M86581-$AD$14),0)))),"Off","On")</f>
        <v>Off</v>
      </c>
    </row>
    <row r="86582" spans="12:16" x14ac:dyDescent="0.25">
      <c r="L86582" s="57">
        <v>47804.458333333336</v>
      </c>
      <c r="M86582" s="55">
        <f t="shared" si="4086"/>
        <v>2030</v>
      </c>
      <c r="N86582" s="55">
        <f t="shared" si="4087"/>
        <v>11</v>
      </c>
      <c r="O86582" s="55">
        <f t="shared" si="4088"/>
        <v>1</v>
      </c>
      <c r="P86582" s="54" t="str" cm="1">
        <f t="array" aca="1" ref="P86582" ca="1">IF(OR(O86582=1,O86582=7,INDEX($AD$28:$AO$51,HOUR(L86582)+1,N86582)&lt;&gt;"On",NOT(ISERROR(MATCH(DATE(M86582,N86582,DAY(L86582)),OFFSET($AD$15:$AD$22,0,M86582-$AD$14),0)))),"Off","On")</f>
        <v>Off</v>
      </c>
    </row>
    <row r="86583" spans="12:16" x14ac:dyDescent="0.25">
      <c r="L86583" s="57">
        <v>47804.5</v>
      </c>
      <c r="M86583" s="55">
        <f t="shared" si="4086"/>
        <v>2030</v>
      </c>
      <c r="N86583" s="55">
        <f t="shared" si="4087"/>
        <v>11</v>
      </c>
      <c r="O86583" s="55">
        <f t="shared" si="4088"/>
        <v>1</v>
      </c>
      <c r="P86583" s="54" t="str" cm="1">
        <f t="array" aca="1" ref="P86583" ca="1">IF(OR(O86583=1,O86583=7,INDEX($AD$28:$AO$51,HOUR(L86583)+1,N86583)&lt;&gt;"On",NOT(ISERROR(MATCH(DATE(M86583,N86583,DAY(L86583)),OFFSET($AD$15:$AD$22,0,M86583-$AD$14),0)))),"Off","On")</f>
        <v>Off</v>
      </c>
    </row>
    <row r="86584" spans="12:16" x14ac:dyDescent="0.25">
      <c r="L86584" s="57">
        <v>47804.541666666664</v>
      </c>
      <c r="M86584" s="55">
        <f t="shared" si="4086"/>
        <v>2030</v>
      </c>
      <c r="N86584" s="55">
        <f t="shared" si="4087"/>
        <v>11</v>
      </c>
      <c r="O86584" s="55">
        <f t="shared" si="4088"/>
        <v>1</v>
      </c>
      <c r="P86584" s="54" t="str" cm="1">
        <f t="array" aca="1" ref="P86584" ca="1">IF(OR(O86584=1,O86584=7,INDEX($AD$28:$AO$51,HOUR(L86584)+1,N86584)&lt;&gt;"On",NOT(ISERROR(MATCH(DATE(M86584,N86584,DAY(L86584)),OFFSET($AD$15:$AD$22,0,M86584-$AD$14),0)))),"Off","On")</f>
        <v>Off</v>
      </c>
    </row>
    <row r="86585" spans="12:16" x14ac:dyDescent="0.25">
      <c r="L86585" s="57">
        <v>47804.583333333336</v>
      </c>
      <c r="M86585" s="55">
        <f t="shared" si="4086"/>
        <v>2030</v>
      </c>
      <c r="N86585" s="55">
        <f t="shared" si="4087"/>
        <v>11</v>
      </c>
      <c r="O86585" s="55">
        <f t="shared" si="4088"/>
        <v>1</v>
      </c>
      <c r="P86585" s="54" t="str" cm="1">
        <f t="array" aca="1" ref="P86585" ca="1">IF(OR(O86585=1,O86585=7,INDEX($AD$28:$AO$51,HOUR(L86585)+1,N86585)&lt;&gt;"On",NOT(ISERROR(MATCH(DATE(M86585,N86585,DAY(L86585)),OFFSET($AD$15:$AD$22,0,M86585-$AD$14),0)))),"Off","On")</f>
        <v>Off</v>
      </c>
    </row>
    <row r="86586" spans="12:16" x14ac:dyDescent="0.25">
      <c r="L86586" s="57">
        <v>47804.625</v>
      </c>
      <c r="M86586" s="55">
        <f t="shared" si="4086"/>
        <v>2030</v>
      </c>
      <c r="N86586" s="55">
        <f t="shared" si="4087"/>
        <v>11</v>
      </c>
      <c r="O86586" s="55">
        <f t="shared" si="4088"/>
        <v>1</v>
      </c>
      <c r="P86586" s="54" t="str" cm="1">
        <f t="array" aca="1" ref="P86586" ca="1">IF(OR(O86586=1,O86586=7,INDEX($AD$28:$AO$51,HOUR(L86586)+1,N86586)&lt;&gt;"On",NOT(ISERROR(MATCH(DATE(M86586,N86586,DAY(L86586)),OFFSET($AD$15:$AD$22,0,M86586-$AD$14),0)))),"Off","On")</f>
        <v>Off</v>
      </c>
    </row>
    <row r="86587" spans="12:16" x14ac:dyDescent="0.25">
      <c r="L86587" s="57">
        <v>47804.666666666664</v>
      </c>
      <c r="M86587" s="55">
        <f t="shared" si="4086"/>
        <v>2030</v>
      </c>
      <c r="N86587" s="55">
        <f t="shared" si="4087"/>
        <v>11</v>
      </c>
      <c r="O86587" s="55">
        <f t="shared" si="4088"/>
        <v>1</v>
      </c>
      <c r="P86587" s="54" t="str" cm="1">
        <f t="array" aca="1" ref="P86587" ca="1">IF(OR(O86587=1,O86587=7,INDEX($AD$28:$AO$51,HOUR(L86587)+1,N86587)&lt;&gt;"On",NOT(ISERROR(MATCH(DATE(M86587,N86587,DAY(L86587)),OFFSET($AD$15:$AD$22,0,M86587-$AD$14),0)))),"Off","On")</f>
        <v>Off</v>
      </c>
    </row>
    <row r="86588" spans="12:16" x14ac:dyDescent="0.25">
      <c r="L86588" s="57">
        <v>47804.708333333336</v>
      </c>
      <c r="M86588" s="55">
        <f t="shared" si="4086"/>
        <v>2030</v>
      </c>
      <c r="N86588" s="55">
        <f t="shared" si="4087"/>
        <v>11</v>
      </c>
      <c r="O86588" s="55">
        <f t="shared" si="4088"/>
        <v>1</v>
      </c>
      <c r="P86588" s="54" t="str" cm="1">
        <f t="array" aca="1" ref="P86588" ca="1">IF(OR(O86588=1,O86588=7,INDEX($AD$28:$AO$51,HOUR(L86588)+1,N86588)&lt;&gt;"On",NOT(ISERROR(MATCH(DATE(M86588,N86588,DAY(L86588)),OFFSET($AD$15:$AD$22,0,M86588-$AD$14),0)))),"Off","On")</f>
        <v>Off</v>
      </c>
    </row>
    <row r="86589" spans="12:16" x14ac:dyDescent="0.25">
      <c r="L86589" s="57">
        <v>47804.75</v>
      </c>
      <c r="M86589" s="55">
        <f t="shared" si="4086"/>
        <v>2030</v>
      </c>
      <c r="N86589" s="55">
        <f t="shared" si="4087"/>
        <v>11</v>
      </c>
      <c r="O86589" s="55">
        <f t="shared" si="4088"/>
        <v>1</v>
      </c>
      <c r="P86589" s="54" t="str" cm="1">
        <f t="array" aca="1" ref="P86589" ca="1">IF(OR(O86589=1,O86589=7,INDEX($AD$28:$AO$51,HOUR(L86589)+1,N86589)&lt;&gt;"On",NOT(ISERROR(MATCH(DATE(M86589,N86589,DAY(L86589)),OFFSET($AD$15:$AD$22,0,M86589-$AD$14),0)))),"Off","On")</f>
        <v>Off</v>
      </c>
    </row>
    <row r="86590" spans="12:16" x14ac:dyDescent="0.25">
      <c r="L86590" s="57">
        <v>47804.791666666664</v>
      </c>
      <c r="M86590" s="55">
        <f t="shared" si="4086"/>
        <v>2030</v>
      </c>
      <c r="N86590" s="55">
        <f t="shared" si="4087"/>
        <v>11</v>
      </c>
      <c r="O86590" s="55">
        <f t="shared" si="4088"/>
        <v>1</v>
      </c>
      <c r="P86590" s="54" t="str" cm="1">
        <f t="array" aca="1" ref="P86590" ca="1">IF(OR(O86590=1,O86590=7,INDEX($AD$28:$AO$51,HOUR(L86590)+1,N86590)&lt;&gt;"On",NOT(ISERROR(MATCH(DATE(M86590,N86590,DAY(L86590)),OFFSET($AD$15:$AD$22,0,M86590-$AD$14),0)))),"Off","On")</f>
        <v>Off</v>
      </c>
    </row>
    <row r="86591" spans="12:16" x14ac:dyDescent="0.25">
      <c r="L86591" s="57">
        <v>47804.833333333336</v>
      </c>
      <c r="M86591" s="55">
        <f t="shared" si="4086"/>
        <v>2030</v>
      </c>
      <c r="N86591" s="55">
        <f t="shared" si="4087"/>
        <v>11</v>
      </c>
      <c r="O86591" s="55">
        <f t="shared" si="4088"/>
        <v>1</v>
      </c>
      <c r="P86591" s="54" t="str" cm="1">
        <f t="array" aca="1" ref="P86591" ca="1">IF(OR(O86591=1,O86591=7,INDEX($AD$28:$AO$51,HOUR(L86591)+1,N86591)&lt;&gt;"On",NOT(ISERROR(MATCH(DATE(M86591,N86591,DAY(L86591)),OFFSET($AD$15:$AD$22,0,M86591-$AD$14),0)))),"Off","On")</f>
        <v>Off</v>
      </c>
    </row>
    <row r="86592" spans="12:16" x14ac:dyDescent="0.25">
      <c r="L86592" s="57">
        <v>47804.875</v>
      </c>
      <c r="M86592" s="55">
        <f t="shared" si="4086"/>
        <v>2030</v>
      </c>
      <c r="N86592" s="55">
        <f t="shared" si="4087"/>
        <v>11</v>
      </c>
      <c r="O86592" s="55">
        <f t="shared" si="4088"/>
        <v>1</v>
      </c>
      <c r="P86592" s="54" t="str" cm="1">
        <f t="array" aca="1" ref="P86592" ca="1">IF(OR(O86592=1,O86592=7,INDEX($AD$28:$AO$51,HOUR(L86592)+1,N86592)&lt;&gt;"On",NOT(ISERROR(MATCH(DATE(M86592,N86592,DAY(L86592)),OFFSET($AD$15:$AD$22,0,M86592-$AD$14),0)))),"Off","On")</f>
        <v>Off</v>
      </c>
    </row>
    <row r="86593" spans="12:16" x14ac:dyDescent="0.25">
      <c r="L86593" s="57">
        <v>47804.916666666664</v>
      </c>
      <c r="M86593" s="55">
        <f t="shared" si="4086"/>
        <v>2030</v>
      </c>
      <c r="N86593" s="55">
        <f t="shared" si="4087"/>
        <v>11</v>
      </c>
      <c r="O86593" s="55">
        <f t="shared" si="4088"/>
        <v>1</v>
      </c>
      <c r="P86593" s="54" t="str" cm="1">
        <f t="array" aca="1" ref="P86593" ca="1">IF(OR(O86593=1,O86593=7,INDEX($AD$28:$AO$51,HOUR(L86593)+1,N86593)&lt;&gt;"On",NOT(ISERROR(MATCH(DATE(M86593,N86593,DAY(L86593)),OFFSET($AD$15:$AD$22,0,M86593-$AD$14),0)))),"Off","On")</f>
        <v>Off</v>
      </c>
    </row>
    <row r="86594" spans="12:16" x14ac:dyDescent="0.25">
      <c r="L86594" s="57">
        <v>47804.958333333336</v>
      </c>
      <c r="M86594" s="55">
        <f t="shared" si="4086"/>
        <v>2030</v>
      </c>
      <c r="N86594" s="55">
        <f t="shared" si="4087"/>
        <v>11</v>
      </c>
      <c r="O86594" s="55">
        <f t="shared" si="4088"/>
        <v>1</v>
      </c>
      <c r="P86594" s="54" t="str" cm="1">
        <f t="array" aca="1" ref="P86594" ca="1">IF(OR(O86594=1,O86594=7,INDEX($AD$28:$AO$51,HOUR(L86594)+1,N86594)&lt;&gt;"On",NOT(ISERROR(MATCH(DATE(M86594,N86594,DAY(L86594)),OFFSET($AD$15:$AD$22,0,M86594-$AD$14),0)))),"Off","On")</f>
        <v>Off</v>
      </c>
    </row>
    <row r="86595" spans="12:16" x14ac:dyDescent="0.25">
      <c r="L86595" s="57">
        <v>47805</v>
      </c>
      <c r="M86595" s="55">
        <f t="shared" si="4086"/>
        <v>2030</v>
      </c>
      <c r="N86595" s="55">
        <f t="shared" si="4087"/>
        <v>11</v>
      </c>
      <c r="O86595" s="55">
        <f t="shared" si="4088"/>
        <v>2</v>
      </c>
      <c r="P86595" s="54" t="str" cm="1">
        <f t="array" aca="1" ref="P86595" ca="1">IF(OR(O86595=1,O86595=7,INDEX($AD$28:$AO$51,HOUR(L86595)+1,N86595)&lt;&gt;"On",NOT(ISERROR(MATCH(DATE(M86595,N86595,DAY(L86595)),OFFSET($AD$15:$AD$22,0,M86595-$AD$14),0)))),"Off","On")</f>
        <v>Off</v>
      </c>
    </row>
    <row r="86596" spans="12:16" x14ac:dyDescent="0.25">
      <c r="L86596" s="57">
        <v>47805.041666666664</v>
      </c>
      <c r="M86596" s="55">
        <f t="shared" si="4086"/>
        <v>2030</v>
      </c>
      <c r="N86596" s="55">
        <f t="shared" si="4087"/>
        <v>11</v>
      </c>
      <c r="O86596" s="55">
        <f t="shared" si="4088"/>
        <v>2</v>
      </c>
      <c r="P86596" s="54" t="str" cm="1">
        <f t="array" aca="1" ref="P86596" ca="1">IF(OR(O86596=1,O86596=7,INDEX($AD$28:$AO$51,HOUR(L86596)+1,N86596)&lt;&gt;"On",NOT(ISERROR(MATCH(DATE(M86596,N86596,DAY(L86596)),OFFSET($AD$15:$AD$22,0,M86596-$AD$14),0)))),"Off","On")</f>
        <v>Off</v>
      </c>
    </row>
    <row r="86597" spans="12:16" x14ac:dyDescent="0.25">
      <c r="L86597" s="57">
        <v>47805.083333333336</v>
      </c>
      <c r="M86597" s="55">
        <f t="shared" si="4086"/>
        <v>2030</v>
      </c>
      <c r="N86597" s="55">
        <f t="shared" si="4087"/>
        <v>11</v>
      </c>
      <c r="O86597" s="55">
        <f t="shared" si="4088"/>
        <v>2</v>
      </c>
      <c r="P86597" s="54" t="str" cm="1">
        <f t="array" aca="1" ref="P86597" ca="1">IF(OR(O86597=1,O86597=7,INDEX($AD$28:$AO$51,HOUR(L86597)+1,N86597)&lt;&gt;"On",NOT(ISERROR(MATCH(DATE(M86597,N86597,DAY(L86597)),OFFSET($AD$15:$AD$22,0,M86597-$AD$14),0)))),"Off","On")</f>
        <v>Off</v>
      </c>
    </row>
    <row r="86598" spans="12:16" x14ac:dyDescent="0.25">
      <c r="L86598" s="57">
        <v>47805.125</v>
      </c>
      <c r="M86598" s="55">
        <f t="shared" si="4086"/>
        <v>2030</v>
      </c>
      <c r="N86598" s="55">
        <f t="shared" si="4087"/>
        <v>11</v>
      </c>
      <c r="O86598" s="55">
        <f t="shared" si="4088"/>
        <v>2</v>
      </c>
      <c r="P86598" s="54" t="str" cm="1">
        <f t="array" aca="1" ref="P86598" ca="1">IF(OR(O86598=1,O86598=7,INDEX($AD$28:$AO$51,HOUR(L86598)+1,N86598)&lt;&gt;"On",NOT(ISERROR(MATCH(DATE(M86598,N86598,DAY(L86598)),OFFSET($AD$15:$AD$22,0,M86598-$AD$14),0)))),"Off","On")</f>
        <v>Off</v>
      </c>
    </row>
    <row r="86599" spans="12:16" x14ac:dyDescent="0.25">
      <c r="L86599" s="57">
        <v>47805.166666666664</v>
      </c>
      <c r="M86599" s="55">
        <f t="shared" si="4086"/>
        <v>2030</v>
      </c>
      <c r="N86599" s="55">
        <f t="shared" si="4087"/>
        <v>11</v>
      </c>
      <c r="O86599" s="55">
        <f t="shared" si="4088"/>
        <v>2</v>
      </c>
      <c r="P86599" s="54" t="str" cm="1">
        <f t="array" aca="1" ref="P86599" ca="1">IF(OR(O86599=1,O86599=7,INDEX($AD$28:$AO$51,HOUR(L86599)+1,N86599)&lt;&gt;"On",NOT(ISERROR(MATCH(DATE(M86599,N86599,DAY(L86599)),OFFSET($AD$15:$AD$22,0,M86599-$AD$14),0)))),"Off","On")</f>
        <v>Off</v>
      </c>
    </row>
    <row r="86600" spans="12:16" x14ac:dyDescent="0.25">
      <c r="L86600" s="57">
        <v>47805.208333333336</v>
      </c>
      <c r="M86600" s="55">
        <f t="shared" si="4086"/>
        <v>2030</v>
      </c>
      <c r="N86600" s="55">
        <f t="shared" si="4087"/>
        <v>11</v>
      </c>
      <c r="O86600" s="55">
        <f t="shared" si="4088"/>
        <v>2</v>
      </c>
      <c r="P86600" s="54" t="str" cm="1">
        <f t="array" aca="1" ref="P86600" ca="1">IF(OR(O86600=1,O86600=7,INDEX($AD$28:$AO$51,HOUR(L86600)+1,N86600)&lt;&gt;"On",NOT(ISERROR(MATCH(DATE(M86600,N86600,DAY(L86600)),OFFSET($AD$15:$AD$22,0,M86600-$AD$14),0)))),"Off","On")</f>
        <v>Off</v>
      </c>
    </row>
    <row r="86601" spans="12:16" x14ac:dyDescent="0.25">
      <c r="L86601" s="57">
        <v>47805.25</v>
      </c>
      <c r="M86601" s="55">
        <f t="shared" si="4086"/>
        <v>2030</v>
      </c>
      <c r="N86601" s="55">
        <f t="shared" si="4087"/>
        <v>11</v>
      </c>
      <c r="O86601" s="55">
        <f t="shared" si="4088"/>
        <v>2</v>
      </c>
      <c r="P86601" s="54" t="str" cm="1">
        <f t="array" aca="1" ref="P86601" ca="1">IF(OR(O86601=1,O86601=7,INDEX($AD$28:$AO$51,HOUR(L86601)+1,N86601)&lt;&gt;"On",NOT(ISERROR(MATCH(DATE(M86601,N86601,DAY(L86601)),OFFSET($AD$15:$AD$22,0,M86601-$AD$14),0)))),"Off","On")</f>
        <v>On</v>
      </c>
    </row>
    <row r="86602" spans="12:16" x14ac:dyDescent="0.25">
      <c r="L86602" s="57">
        <v>47805.291666666664</v>
      </c>
      <c r="M86602" s="55">
        <f t="shared" si="4086"/>
        <v>2030</v>
      </c>
      <c r="N86602" s="55">
        <f t="shared" si="4087"/>
        <v>11</v>
      </c>
      <c r="O86602" s="55">
        <f t="shared" si="4088"/>
        <v>2</v>
      </c>
      <c r="P86602" s="54" t="str" cm="1">
        <f t="array" aca="1" ref="P86602" ca="1">IF(OR(O86602=1,O86602=7,INDEX($AD$28:$AO$51,HOUR(L86602)+1,N86602)&lt;&gt;"On",NOT(ISERROR(MATCH(DATE(M86602,N86602,DAY(L86602)),OFFSET($AD$15:$AD$22,0,M86602-$AD$14),0)))),"Off","On")</f>
        <v>On</v>
      </c>
    </row>
    <row r="86603" spans="12:16" x14ac:dyDescent="0.25">
      <c r="L86603" s="57">
        <v>47805.333333333336</v>
      </c>
      <c r="M86603" s="55">
        <f t="shared" si="4086"/>
        <v>2030</v>
      </c>
      <c r="N86603" s="55">
        <f t="shared" si="4087"/>
        <v>11</v>
      </c>
      <c r="O86603" s="55">
        <f t="shared" si="4088"/>
        <v>2</v>
      </c>
      <c r="P86603" s="54" t="str" cm="1">
        <f t="array" aca="1" ref="P86603" ca="1">IF(OR(O86603=1,O86603=7,INDEX($AD$28:$AO$51,HOUR(L86603)+1,N86603)&lt;&gt;"On",NOT(ISERROR(MATCH(DATE(M86603,N86603,DAY(L86603)),OFFSET($AD$15:$AD$22,0,M86603-$AD$14),0)))),"Off","On")</f>
        <v>On</v>
      </c>
    </row>
    <row r="86604" spans="12:16" x14ac:dyDescent="0.25">
      <c r="L86604" s="57">
        <v>47805.375</v>
      </c>
      <c r="M86604" s="55">
        <f t="shared" ref="M86604:M86667" si="4089">YEAR(L86604)</f>
        <v>2030</v>
      </c>
      <c r="N86604" s="55">
        <f t="shared" ref="N86604:N86667" si="4090">MONTH(L86604)</f>
        <v>11</v>
      </c>
      <c r="O86604" s="55">
        <f t="shared" ref="O86604:O86667" si="4091">WEEKDAY(L86604)</f>
        <v>2</v>
      </c>
      <c r="P86604" s="54" t="str" cm="1">
        <f t="array" aca="1" ref="P86604" ca="1">IF(OR(O86604=1,O86604=7,INDEX($AD$28:$AO$51,HOUR(L86604)+1,N86604)&lt;&gt;"On",NOT(ISERROR(MATCH(DATE(M86604,N86604,DAY(L86604)),OFFSET($AD$15:$AD$22,0,M86604-$AD$14),0)))),"Off","On")</f>
        <v>Off</v>
      </c>
    </row>
    <row r="86605" spans="12:16" x14ac:dyDescent="0.25">
      <c r="L86605" s="57">
        <v>47805.416666666664</v>
      </c>
      <c r="M86605" s="55">
        <f t="shared" si="4089"/>
        <v>2030</v>
      </c>
      <c r="N86605" s="55">
        <f t="shared" si="4090"/>
        <v>11</v>
      </c>
      <c r="O86605" s="55">
        <f t="shared" si="4091"/>
        <v>2</v>
      </c>
      <c r="P86605" s="54" t="str" cm="1">
        <f t="array" aca="1" ref="P86605" ca="1">IF(OR(O86605=1,O86605=7,INDEX($AD$28:$AO$51,HOUR(L86605)+1,N86605)&lt;&gt;"On",NOT(ISERROR(MATCH(DATE(M86605,N86605,DAY(L86605)),OFFSET($AD$15:$AD$22,0,M86605-$AD$14),0)))),"Off","On")</f>
        <v>Off</v>
      </c>
    </row>
    <row r="86606" spans="12:16" x14ac:dyDescent="0.25">
      <c r="L86606" s="57">
        <v>47805.458333333336</v>
      </c>
      <c r="M86606" s="55">
        <f t="shared" si="4089"/>
        <v>2030</v>
      </c>
      <c r="N86606" s="55">
        <f t="shared" si="4090"/>
        <v>11</v>
      </c>
      <c r="O86606" s="55">
        <f t="shared" si="4091"/>
        <v>2</v>
      </c>
      <c r="P86606" s="54" t="str" cm="1">
        <f t="array" aca="1" ref="P86606" ca="1">IF(OR(O86606=1,O86606=7,INDEX($AD$28:$AO$51,HOUR(L86606)+1,N86606)&lt;&gt;"On",NOT(ISERROR(MATCH(DATE(M86606,N86606,DAY(L86606)),OFFSET($AD$15:$AD$22,0,M86606-$AD$14),0)))),"Off","On")</f>
        <v>Off</v>
      </c>
    </row>
    <row r="86607" spans="12:16" x14ac:dyDescent="0.25">
      <c r="L86607" s="57">
        <v>47805.5</v>
      </c>
      <c r="M86607" s="55">
        <f t="shared" si="4089"/>
        <v>2030</v>
      </c>
      <c r="N86607" s="55">
        <f t="shared" si="4090"/>
        <v>11</v>
      </c>
      <c r="O86607" s="55">
        <f t="shared" si="4091"/>
        <v>2</v>
      </c>
      <c r="P86607" s="54" t="str" cm="1">
        <f t="array" aca="1" ref="P86607" ca="1">IF(OR(O86607=1,O86607=7,INDEX($AD$28:$AO$51,HOUR(L86607)+1,N86607)&lt;&gt;"On",NOT(ISERROR(MATCH(DATE(M86607,N86607,DAY(L86607)),OFFSET($AD$15:$AD$22,0,M86607-$AD$14),0)))),"Off","On")</f>
        <v>Off</v>
      </c>
    </row>
    <row r="86608" spans="12:16" x14ac:dyDescent="0.25">
      <c r="L86608" s="57">
        <v>47805.541666666664</v>
      </c>
      <c r="M86608" s="55">
        <f t="shared" si="4089"/>
        <v>2030</v>
      </c>
      <c r="N86608" s="55">
        <f t="shared" si="4090"/>
        <v>11</v>
      </c>
      <c r="O86608" s="55">
        <f t="shared" si="4091"/>
        <v>2</v>
      </c>
      <c r="P86608" s="54" t="str" cm="1">
        <f t="array" aca="1" ref="P86608" ca="1">IF(OR(O86608=1,O86608=7,INDEX($AD$28:$AO$51,HOUR(L86608)+1,N86608)&lt;&gt;"On",NOT(ISERROR(MATCH(DATE(M86608,N86608,DAY(L86608)),OFFSET($AD$15:$AD$22,0,M86608-$AD$14),0)))),"Off","On")</f>
        <v>Off</v>
      </c>
    </row>
    <row r="86609" spans="12:16" x14ac:dyDescent="0.25">
      <c r="L86609" s="57">
        <v>47805.583333333336</v>
      </c>
      <c r="M86609" s="55">
        <f t="shared" si="4089"/>
        <v>2030</v>
      </c>
      <c r="N86609" s="55">
        <f t="shared" si="4090"/>
        <v>11</v>
      </c>
      <c r="O86609" s="55">
        <f t="shared" si="4091"/>
        <v>2</v>
      </c>
      <c r="P86609" s="54" t="str" cm="1">
        <f t="array" aca="1" ref="P86609" ca="1">IF(OR(O86609=1,O86609=7,INDEX($AD$28:$AO$51,HOUR(L86609)+1,N86609)&lt;&gt;"On",NOT(ISERROR(MATCH(DATE(M86609,N86609,DAY(L86609)),OFFSET($AD$15:$AD$22,0,M86609-$AD$14),0)))),"Off","On")</f>
        <v>Off</v>
      </c>
    </row>
    <row r="86610" spans="12:16" x14ac:dyDescent="0.25">
      <c r="L86610" s="57">
        <v>47805.625</v>
      </c>
      <c r="M86610" s="55">
        <f t="shared" si="4089"/>
        <v>2030</v>
      </c>
      <c r="N86610" s="55">
        <f t="shared" si="4090"/>
        <v>11</v>
      </c>
      <c r="O86610" s="55">
        <f t="shared" si="4091"/>
        <v>2</v>
      </c>
      <c r="P86610" s="54" t="str" cm="1">
        <f t="array" aca="1" ref="P86610" ca="1">IF(OR(O86610=1,O86610=7,INDEX($AD$28:$AO$51,HOUR(L86610)+1,N86610)&lt;&gt;"On",NOT(ISERROR(MATCH(DATE(M86610,N86610,DAY(L86610)),OFFSET($AD$15:$AD$22,0,M86610-$AD$14),0)))),"Off","On")</f>
        <v>Off</v>
      </c>
    </row>
    <row r="86611" spans="12:16" x14ac:dyDescent="0.25">
      <c r="L86611" s="57">
        <v>47805.666666666664</v>
      </c>
      <c r="M86611" s="55">
        <f t="shared" si="4089"/>
        <v>2030</v>
      </c>
      <c r="N86611" s="55">
        <f t="shared" si="4090"/>
        <v>11</v>
      </c>
      <c r="O86611" s="55">
        <f t="shared" si="4091"/>
        <v>2</v>
      </c>
      <c r="P86611" s="54" t="str" cm="1">
        <f t="array" aca="1" ref="P86611" ca="1">IF(OR(O86611=1,O86611=7,INDEX($AD$28:$AO$51,HOUR(L86611)+1,N86611)&lt;&gt;"On",NOT(ISERROR(MATCH(DATE(M86611,N86611,DAY(L86611)),OFFSET($AD$15:$AD$22,0,M86611-$AD$14),0)))),"Off","On")</f>
        <v>Off</v>
      </c>
    </row>
    <row r="86612" spans="12:16" x14ac:dyDescent="0.25">
      <c r="L86612" s="57">
        <v>47805.708333333336</v>
      </c>
      <c r="M86612" s="55">
        <f t="shared" si="4089"/>
        <v>2030</v>
      </c>
      <c r="N86612" s="55">
        <f t="shared" si="4090"/>
        <v>11</v>
      </c>
      <c r="O86612" s="55">
        <f t="shared" si="4091"/>
        <v>2</v>
      </c>
      <c r="P86612" s="54" t="str" cm="1">
        <f t="array" aca="1" ref="P86612" ca="1">IF(OR(O86612=1,O86612=7,INDEX($AD$28:$AO$51,HOUR(L86612)+1,N86612)&lt;&gt;"On",NOT(ISERROR(MATCH(DATE(M86612,N86612,DAY(L86612)),OFFSET($AD$15:$AD$22,0,M86612-$AD$14),0)))),"Off","On")</f>
        <v>Off</v>
      </c>
    </row>
    <row r="86613" spans="12:16" x14ac:dyDescent="0.25">
      <c r="L86613" s="57">
        <v>47805.75</v>
      </c>
      <c r="M86613" s="55">
        <f t="shared" si="4089"/>
        <v>2030</v>
      </c>
      <c r="N86613" s="55">
        <f t="shared" si="4090"/>
        <v>11</v>
      </c>
      <c r="O86613" s="55">
        <f t="shared" si="4091"/>
        <v>2</v>
      </c>
      <c r="P86613" s="54" t="str" cm="1">
        <f t="array" aca="1" ref="P86613" ca="1">IF(OR(O86613=1,O86613=7,INDEX($AD$28:$AO$51,HOUR(L86613)+1,N86613)&lt;&gt;"On",NOT(ISERROR(MATCH(DATE(M86613,N86613,DAY(L86613)),OFFSET($AD$15:$AD$22,0,M86613-$AD$14),0)))),"Off","On")</f>
        <v>On</v>
      </c>
    </row>
    <row r="86614" spans="12:16" x14ac:dyDescent="0.25">
      <c r="L86614" s="57">
        <v>47805.791666666664</v>
      </c>
      <c r="M86614" s="55">
        <f t="shared" si="4089"/>
        <v>2030</v>
      </c>
      <c r="N86614" s="55">
        <f t="shared" si="4090"/>
        <v>11</v>
      </c>
      <c r="O86614" s="55">
        <f t="shared" si="4091"/>
        <v>2</v>
      </c>
      <c r="P86614" s="54" t="str" cm="1">
        <f t="array" aca="1" ref="P86614" ca="1">IF(OR(O86614=1,O86614=7,INDEX($AD$28:$AO$51,HOUR(L86614)+1,N86614)&lt;&gt;"On",NOT(ISERROR(MATCH(DATE(M86614,N86614,DAY(L86614)),OFFSET($AD$15:$AD$22,0,M86614-$AD$14),0)))),"Off","On")</f>
        <v>On</v>
      </c>
    </row>
    <row r="86615" spans="12:16" x14ac:dyDescent="0.25">
      <c r="L86615" s="57">
        <v>47805.833333333336</v>
      </c>
      <c r="M86615" s="55">
        <f t="shared" si="4089"/>
        <v>2030</v>
      </c>
      <c r="N86615" s="55">
        <f t="shared" si="4090"/>
        <v>11</v>
      </c>
      <c r="O86615" s="55">
        <f t="shared" si="4091"/>
        <v>2</v>
      </c>
      <c r="P86615" s="54" t="str" cm="1">
        <f t="array" aca="1" ref="P86615" ca="1">IF(OR(O86615=1,O86615=7,INDEX($AD$28:$AO$51,HOUR(L86615)+1,N86615)&lt;&gt;"On",NOT(ISERROR(MATCH(DATE(M86615,N86615,DAY(L86615)),OFFSET($AD$15:$AD$22,0,M86615-$AD$14),0)))),"Off","On")</f>
        <v>On</v>
      </c>
    </row>
    <row r="86616" spans="12:16" x14ac:dyDescent="0.25">
      <c r="L86616" s="57">
        <v>47805.875</v>
      </c>
      <c r="M86616" s="55">
        <f t="shared" si="4089"/>
        <v>2030</v>
      </c>
      <c r="N86616" s="55">
        <f t="shared" si="4090"/>
        <v>11</v>
      </c>
      <c r="O86616" s="55">
        <f t="shared" si="4091"/>
        <v>2</v>
      </c>
      <c r="P86616" s="54" t="str" cm="1">
        <f t="array" aca="1" ref="P86616" ca="1">IF(OR(O86616=1,O86616=7,INDEX($AD$28:$AO$51,HOUR(L86616)+1,N86616)&lt;&gt;"On",NOT(ISERROR(MATCH(DATE(M86616,N86616,DAY(L86616)),OFFSET($AD$15:$AD$22,0,M86616-$AD$14),0)))),"Off","On")</f>
        <v>On</v>
      </c>
    </row>
    <row r="86617" spans="12:16" x14ac:dyDescent="0.25">
      <c r="L86617" s="57">
        <v>47805.916666666664</v>
      </c>
      <c r="M86617" s="55">
        <f t="shared" si="4089"/>
        <v>2030</v>
      </c>
      <c r="N86617" s="55">
        <f t="shared" si="4090"/>
        <v>11</v>
      </c>
      <c r="O86617" s="55">
        <f t="shared" si="4091"/>
        <v>2</v>
      </c>
      <c r="P86617" s="54" t="str" cm="1">
        <f t="array" aca="1" ref="P86617" ca="1">IF(OR(O86617=1,O86617=7,INDEX($AD$28:$AO$51,HOUR(L86617)+1,N86617)&lt;&gt;"On",NOT(ISERROR(MATCH(DATE(M86617,N86617,DAY(L86617)),OFFSET($AD$15:$AD$22,0,M86617-$AD$14),0)))),"Off","On")</f>
        <v>Off</v>
      </c>
    </row>
    <row r="86618" spans="12:16" x14ac:dyDescent="0.25">
      <c r="L86618" s="57">
        <v>47805.958333333336</v>
      </c>
      <c r="M86618" s="55">
        <f t="shared" si="4089"/>
        <v>2030</v>
      </c>
      <c r="N86618" s="55">
        <f t="shared" si="4090"/>
        <v>11</v>
      </c>
      <c r="O86618" s="55">
        <f t="shared" si="4091"/>
        <v>2</v>
      </c>
      <c r="P86618" s="54" t="str" cm="1">
        <f t="array" aca="1" ref="P86618" ca="1">IF(OR(O86618=1,O86618=7,INDEX($AD$28:$AO$51,HOUR(L86618)+1,N86618)&lt;&gt;"On",NOT(ISERROR(MATCH(DATE(M86618,N86618,DAY(L86618)),OFFSET($AD$15:$AD$22,0,M86618-$AD$14),0)))),"Off","On")</f>
        <v>Off</v>
      </c>
    </row>
    <row r="86619" spans="12:16" x14ac:dyDescent="0.25">
      <c r="L86619" s="57">
        <v>47806</v>
      </c>
      <c r="M86619" s="55">
        <f t="shared" si="4089"/>
        <v>2030</v>
      </c>
      <c r="N86619" s="55">
        <f t="shared" si="4090"/>
        <v>11</v>
      </c>
      <c r="O86619" s="55">
        <f t="shared" si="4091"/>
        <v>3</v>
      </c>
      <c r="P86619" s="54" t="str" cm="1">
        <f t="array" aca="1" ref="P86619" ca="1">IF(OR(O86619=1,O86619=7,INDEX($AD$28:$AO$51,HOUR(L86619)+1,N86619)&lt;&gt;"On",NOT(ISERROR(MATCH(DATE(M86619,N86619,DAY(L86619)),OFFSET($AD$15:$AD$22,0,M86619-$AD$14),0)))),"Off","On")</f>
        <v>Off</v>
      </c>
    </row>
    <row r="86620" spans="12:16" x14ac:dyDescent="0.25">
      <c r="L86620" s="57">
        <v>47806.041666666664</v>
      </c>
      <c r="M86620" s="55">
        <f t="shared" si="4089"/>
        <v>2030</v>
      </c>
      <c r="N86620" s="55">
        <f t="shared" si="4090"/>
        <v>11</v>
      </c>
      <c r="O86620" s="55">
        <f t="shared" si="4091"/>
        <v>3</v>
      </c>
      <c r="P86620" s="54" t="str" cm="1">
        <f t="array" aca="1" ref="P86620" ca="1">IF(OR(O86620=1,O86620=7,INDEX($AD$28:$AO$51,HOUR(L86620)+1,N86620)&lt;&gt;"On",NOT(ISERROR(MATCH(DATE(M86620,N86620,DAY(L86620)),OFFSET($AD$15:$AD$22,0,M86620-$AD$14),0)))),"Off","On")</f>
        <v>Off</v>
      </c>
    </row>
    <row r="86621" spans="12:16" x14ac:dyDescent="0.25">
      <c r="L86621" s="57">
        <v>47806.083333333336</v>
      </c>
      <c r="M86621" s="55">
        <f t="shared" si="4089"/>
        <v>2030</v>
      </c>
      <c r="N86621" s="55">
        <f t="shared" si="4090"/>
        <v>11</v>
      </c>
      <c r="O86621" s="55">
        <f t="shared" si="4091"/>
        <v>3</v>
      </c>
      <c r="P86621" s="54" t="str" cm="1">
        <f t="array" aca="1" ref="P86621" ca="1">IF(OR(O86621=1,O86621=7,INDEX($AD$28:$AO$51,HOUR(L86621)+1,N86621)&lt;&gt;"On",NOT(ISERROR(MATCH(DATE(M86621,N86621,DAY(L86621)),OFFSET($AD$15:$AD$22,0,M86621-$AD$14),0)))),"Off","On")</f>
        <v>Off</v>
      </c>
    </row>
    <row r="86622" spans="12:16" x14ac:dyDescent="0.25">
      <c r="L86622" s="57">
        <v>47806.125</v>
      </c>
      <c r="M86622" s="55">
        <f t="shared" si="4089"/>
        <v>2030</v>
      </c>
      <c r="N86622" s="55">
        <f t="shared" si="4090"/>
        <v>11</v>
      </c>
      <c r="O86622" s="55">
        <f t="shared" si="4091"/>
        <v>3</v>
      </c>
      <c r="P86622" s="54" t="str" cm="1">
        <f t="array" aca="1" ref="P86622" ca="1">IF(OR(O86622=1,O86622=7,INDEX($AD$28:$AO$51,HOUR(L86622)+1,N86622)&lt;&gt;"On",NOT(ISERROR(MATCH(DATE(M86622,N86622,DAY(L86622)),OFFSET($AD$15:$AD$22,0,M86622-$AD$14),0)))),"Off","On")</f>
        <v>Off</v>
      </c>
    </row>
    <row r="86623" spans="12:16" x14ac:dyDescent="0.25">
      <c r="L86623" s="57">
        <v>47806.166666666664</v>
      </c>
      <c r="M86623" s="55">
        <f t="shared" si="4089"/>
        <v>2030</v>
      </c>
      <c r="N86623" s="55">
        <f t="shared" si="4090"/>
        <v>11</v>
      </c>
      <c r="O86623" s="55">
        <f t="shared" si="4091"/>
        <v>3</v>
      </c>
      <c r="P86623" s="54" t="str" cm="1">
        <f t="array" aca="1" ref="P86623" ca="1">IF(OR(O86623=1,O86623=7,INDEX($AD$28:$AO$51,HOUR(L86623)+1,N86623)&lt;&gt;"On",NOT(ISERROR(MATCH(DATE(M86623,N86623,DAY(L86623)),OFFSET($AD$15:$AD$22,0,M86623-$AD$14),0)))),"Off","On")</f>
        <v>Off</v>
      </c>
    </row>
    <row r="86624" spans="12:16" x14ac:dyDescent="0.25">
      <c r="L86624" s="57">
        <v>47806.208333333336</v>
      </c>
      <c r="M86624" s="55">
        <f t="shared" si="4089"/>
        <v>2030</v>
      </c>
      <c r="N86624" s="55">
        <f t="shared" si="4090"/>
        <v>11</v>
      </c>
      <c r="O86624" s="55">
        <f t="shared" si="4091"/>
        <v>3</v>
      </c>
      <c r="P86624" s="54" t="str" cm="1">
        <f t="array" aca="1" ref="P86624" ca="1">IF(OR(O86624=1,O86624=7,INDEX($AD$28:$AO$51,HOUR(L86624)+1,N86624)&lt;&gt;"On",NOT(ISERROR(MATCH(DATE(M86624,N86624,DAY(L86624)),OFFSET($AD$15:$AD$22,0,M86624-$AD$14),0)))),"Off","On")</f>
        <v>Off</v>
      </c>
    </row>
    <row r="86625" spans="12:16" x14ac:dyDescent="0.25">
      <c r="L86625" s="57">
        <v>47806.25</v>
      </c>
      <c r="M86625" s="55">
        <f t="shared" si="4089"/>
        <v>2030</v>
      </c>
      <c r="N86625" s="55">
        <f t="shared" si="4090"/>
        <v>11</v>
      </c>
      <c r="O86625" s="55">
        <f t="shared" si="4091"/>
        <v>3</v>
      </c>
      <c r="P86625" s="54" t="str" cm="1">
        <f t="array" aca="1" ref="P86625" ca="1">IF(OR(O86625=1,O86625=7,INDEX($AD$28:$AO$51,HOUR(L86625)+1,N86625)&lt;&gt;"On",NOT(ISERROR(MATCH(DATE(M86625,N86625,DAY(L86625)),OFFSET($AD$15:$AD$22,0,M86625-$AD$14),0)))),"Off","On")</f>
        <v>On</v>
      </c>
    </row>
    <row r="86626" spans="12:16" x14ac:dyDescent="0.25">
      <c r="L86626" s="57">
        <v>47806.291666666664</v>
      </c>
      <c r="M86626" s="55">
        <f t="shared" si="4089"/>
        <v>2030</v>
      </c>
      <c r="N86626" s="55">
        <f t="shared" si="4090"/>
        <v>11</v>
      </c>
      <c r="O86626" s="55">
        <f t="shared" si="4091"/>
        <v>3</v>
      </c>
      <c r="P86626" s="54" t="str" cm="1">
        <f t="array" aca="1" ref="P86626" ca="1">IF(OR(O86626=1,O86626=7,INDEX($AD$28:$AO$51,HOUR(L86626)+1,N86626)&lt;&gt;"On",NOT(ISERROR(MATCH(DATE(M86626,N86626,DAY(L86626)),OFFSET($AD$15:$AD$22,0,M86626-$AD$14),0)))),"Off","On")</f>
        <v>On</v>
      </c>
    </row>
    <row r="86627" spans="12:16" x14ac:dyDescent="0.25">
      <c r="L86627" s="57">
        <v>47806.333333333336</v>
      </c>
      <c r="M86627" s="55">
        <f t="shared" si="4089"/>
        <v>2030</v>
      </c>
      <c r="N86627" s="55">
        <f t="shared" si="4090"/>
        <v>11</v>
      </c>
      <c r="O86627" s="55">
        <f t="shared" si="4091"/>
        <v>3</v>
      </c>
      <c r="P86627" s="54" t="str" cm="1">
        <f t="array" aca="1" ref="P86627" ca="1">IF(OR(O86627=1,O86627=7,INDEX($AD$28:$AO$51,HOUR(L86627)+1,N86627)&lt;&gt;"On",NOT(ISERROR(MATCH(DATE(M86627,N86627,DAY(L86627)),OFFSET($AD$15:$AD$22,0,M86627-$AD$14),0)))),"Off","On")</f>
        <v>On</v>
      </c>
    </row>
    <row r="86628" spans="12:16" x14ac:dyDescent="0.25">
      <c r="L86628" s="57">
        <v>47806.375</v>
      </c>
      <c r="M86628" s="55">
        <f t="shared" si="4089"/>
        <v>2030</v>
      </c>
      <c r="N86628" s="55">
        <f t="shared" si="4090"/>
        <v>11</v>
      </c>
      <c r="O86628" s="55">
        <f t="shared" si="4091"/>
        <v>3</v>
      </c>
      <c r="P86628" s="54" t="str" cm="1">
        <f t="array" aca="1" ref="P86628" ca="1">IF(OR(O86628=1,O86628=7,INDEX($AD$28:$AO$51,HOUR(L86628)+1,N86628)&lt;&gt;"On",NOT(ISERROR(MATCH(DATE(M86628,N86628,DAY(L86628)),OFFSET($AD$15:$AD$22,0,M86628-$AD$14),0)))),"Off","On")</f>
        <v>Off</v>
      </c>
    </row>
    <row r="86629" spans="12:16" x14ac:dyDescent="0.25">
      <c r="L86629" s="57">
        <v>47806.416666666664</v>
      </c>
      <c r="M86629" s="55">
        <f t="shared" si="4089"/>
        <v>2030</v>
      </c>
      <c r="N86629" s="55">
        <f t="shared" si="4090"/>
        <v>11</v>
      </c>
      <c r="O86629" s="55">
        <f t="shared" si="4091"/>
        <v>3</v>
      </c>
      <c r="P86629" s="54" t="str" cm="1">
        <f t="array" aca="1" ref="P86629" ca="1">IF(OR(O86629=1,O86629=7,INDEX($AD$28:$AO$51,HOUR(L86629)+1,N86629)&lt;&gt;"On",NOT(ISERROR(MATCH(DATE(M86629,N86629,DAY(L86629)),OFFSET($AD$15:$AD$22,0,M86629-$AD$14),0)))),"Off","On")</f>
        <v>Off</v>
      </c>
    </row>
    <row r="86630" spans="12:16" x14ac:dyDescent="0.25">
      <c r="L86630" s="57">
        <v>47806.458333333336</v>
      </c>
      <c r="M86630" s="55">
        <f t="shared" si="4089"/>
        <v>2030</v>
      </c>
      <c r="N86630" s="55">
        <f t="shared" si="4090"/>
        <v>11</v>
      </c>
      <c r="O86630" s="55">
        <f t="shared" si="4091"/>
        <v>3</v>
      </c>
      <c r="P86630" s="54" t="str" cm="1">
        <f t="array" aca="1" ref="P86630" ca="1">IF(OR(O86630=1,O86630=7,INDEX($AD$28:$AO$51,HOUR(L86630)+1,N86630)&lt;&gt;"On",NOT(ISERROR(MATCH(DATE(M86630,N86630,DAY(L86630)),OFFSET($AD$15:$AD$22,0,M86630-$AD$14),0)))),"Off","On")</f>
        <v>Off</v>
      </c>
    </row>
    <row r="86631" spans="12:16" x14ac:dyDescent="0.25">
      <c r="L86631" s="57">
        <v>47806.5</v>
      </c>
      <c r="M86631" s="55">
        <f t="shared" si="4089"/>
        <v>2030</v>
      </c>
      <c r="N86631" s="55">
        <f t="shared" si="4090"/>
        <v>11</v>
      </c>
      <c r="O86631" s="55">
        <f t="shared" si="4091"/>
        <v>3</v>
      </c>
      <c r="P86631" s="54" t="str" cm="1">
        <f t="array" aca="1" ref="P86631" ca="1">IF(OR(O86631=1,O86631=7,INDEX($AD$28:$AO$51,HOUR(L86631)+1,N86631)&lt;&gt;"On",NOT(ISERROR(MATCH(DATE(M86631,N86631,DAY(L86631)),OFFSET($AD$15:$AD$22,0,M86631-$AD$14),0)))),"Off","On")</f>
        <v>Off</v>
      </c>
    </row>
    <row r="86632" spans="12:16" x14ac:dyDescent="0.25">
      <c r="L86632" s="57">
        <v>47806.541666666664</v>
      </c>
      <c r="M86632" s="55">
        <f t="shared" si="4089"/>
        <v>2030</v>
      </c>
      <c r="N86632" s="55">
        <f t="shared" si="4090"/>
        <v>11</v>
      </c>
      <c r="O86632" s="55">
        <f t="shared" si="4091"/>
        <v>3</v>
      </c>
      <c r="P86632" s="54" t="str" cm="1">
        <f t="array" aca="1" ref="P86632" ca="1">IF(OR(O86632=1,O86632=7,INDEX($AD$28:$AO$51,HOUR(L86632)+1,N86632)&lt;&gt;"On",NOT(ISERROR(MATCH(DATE(M86632,N86632,DAY(L86632)),OFFSET($AD$15:$AD$22,0,M86632-$AD$14),0)))),"Off","On")</f>
        <v>Off</v>
      </c>
    </row>
    <row r="86633" spans="12:16" x14ac:dyDescent="0.25">
      <c r="L86633" s="57">
        <v>47806.583333333336</v>
      </c>
      <c r="M86633" s="55">
        <f t="shared" si="4089"/>
        <v>2030</v>
      </c>
      <c r="N86633" s="55">
        <f t="shared" si="4090"/>
        <v>11</v>
      </c>
      <c r="O86633" s="55">
        <f t="shared" si="4091"/>
        <v>3</v>
      </c>
      <c r="P86633" s="54" t="str" cm="1">
        <f t="array" aca="1" ref="P86633" ca="1">IF(OR(O86633=1,O86633=7,INDEX($AD$28:$AO$51,HOUR(L86633)+1,N86633)&lt;&gt;"On",NOT(ISERROR(MATCH(DATE(M86633,N86633,DAY(L86633)),OFFSET($AD$15:$AD$22,0,M86633-$AD$14),0)))),"Off","On")</f>
        <v>Off</v>
      </c>
    </row>
    <row r="86634" spans="12:16" x14ac:dyDescent="0.25">
      <c r="L86634" s="57">
        <v>47806.625</v>
      </c>
      <c r="M86634" s="55">
        <f t="shared" si="4089"/>
        <v>2030</v>
      </c>
      <c r="N86634" s="55">
        <f t="shared" si="4090"/>
        <v>11</v>
      </c>
      <c r="O86634" s="55">
        <f t="shared" si="4091"/>
        <v>3</v>
      </c>
      <c r="P86634" s="54" t="str" cm="1">
        <f t="array" aca="1" ref="P86634" ca="1">IF(OR(O86634=1,O86634=7,INDEX($AD$28:$AO$51,HOUR(L86634)+1,N86634)&lt;&gt;"On",NOT(ISERROR(MATCH(DATE(M86634,N86634,DAY(L86634)),OFFSET($AD$15:$AD$22,0,M86634-$AD$14),0)))),"Off","On")</f>
        <v>Off</v>
      </c>
    </row>
    <row r="86635" spans="12:16" x14ac:dyDescent="0.25">
      <c r="L86635" s="57">
        <v>47806.666666666664</v>
      </c>
      <c r="M86635" s="55">
        <f t="shared" si="4089"/>
        <v>2030</v>
      </c>
      <c r="N86635" s="55">
        <f t="shared" si="4090"/>
        <v>11</v>
      </c>
      <c r="O86635" s="55">
        <f t="shared" si="4091"/>
        <v>3</v>
      </c>
      <c r="P86635" s="54" t="str" cm="1">
        <f t="array" aca="1" ref="P86635" ca="1">IF(OR(O86635=1,O86635=7,INDEX($AD$28:$AO$51,HOUR(L86635)+1,N86635)&lt;&gt;"On",NOT(ISERROR(MATCH(DATE(M86635,N86635,DAY(L86635)),OFFSET($AD$15:$AD$22,0,M86635-$AD$14),0)))),"Off","On")</f>
        <v>Off</v>
      </c>
    </row>
    <row r="86636" spans="12:16" x14ac:dyDescent="0.25">
      <c r="L86636" s="57">
        <v>47806.708333333336</v>
      </c>
      <c r="M86636" s="55">
        <f t="shared" si="4089"/>
        <v>2030</v>
      </c>
      <c r="N86636" s="55">
        <f t="shared" si="4090"/>
        <v>11</v>
      </c>
      <c r="O86636" s="55">
        <f t="shared" si="4091"/>
        <v>3</v>
      </c>
      <c r="P86636" s="54" t="str" cm="1">
        <f t="array" aca="1" ref="P86636" ca="1">IF(OR(O86636=1,O86636=7,INDEX($AD$28:$AO$51,HOUR(L86636)+1,N86636)&lt;&gt;"On",NOT(ISERROR(MATCH(DATE(M86636,N86636,DAY(L86636)),OFFSET($AD$15:$AD$22,0,M86636-$AD$14),0)))),"Off","On")</f>
        <v>Off</v>
      </c>
    </row>
    <row r="86637" spans="12:16" x14ac:dyDescent="0.25">
      <c r="L86637" s="57">
        <v>47806.75</v>
      </c>
      <c r="M86637" s="55">
        <f t="shared" si="4089"/>
        <v>2030</v>
      </c>
      <c r="N86637" s="55">
        <f t="shared" si="4090"/>
        <v>11</v>
      </c>
      <c r="O86637" s="55">
        <f t="shared" si="4091"/>
        <v>3</v>
      </c>
      <c r="P86637" s="54" t="str" cm="1">
        <f t="array" aca="1" ref="P86637" ca="1">IF(OR(O86637=1,O86637=7,INDEX($AD$28:$AO$51,HOUR(L86637)+1,N86637)&lt;&gt;"On",NOT(ISERROR(MATCH(DATE(M86637,N86637,DAY(L86637)),OFFSET($AD$15:$AD$22,0,M86637-$AD$14),0)))),"Off","On")</f>
        <v>On</v>
      </c>
    </row>
    <row r="86638" spans="12:16" x14ac:dyDescent="0.25">
      <c r="L86638" s="57">
        <v>47806.791666666664</v>
      </c>
      <c r="M86638" s="55">
        <f t="shared" si="4089"/>
        <v>2030</v>
      </c>
      <c r="N86638" s="55">
        <f t="shared" si="4090"/>
        <v>11</v>
      </c>
      <c r="O86638" s="55">
        <f t="shared" si="4091"/>
        <v>3</v>
      </c>
      <c r="P86638" s="54" t="str" cm="1">
        <f t="array" aca="1" ref="P86638" ca="1">IF(OR(O86638=1,O86638=7,INDEX($AD$28:$AO$51,HOUR(L86638)+1,N86638)&lt;&gt;"On",NOT(ISERROR(MATCH(DATE(M86638,N86638,DAY(L86638)),OFFSET($AD$15:$AD$22,0,M86638-$AD$14),0)))),"Off","On")</f>
        <v>On</v>
      </c>
    </row>
    <row r="86639" spans="12:16" x14ac:dyDescent="0.25">
      <c r="L86639" s="57">
        <v>47806.833333333336</v>
      </c>
      <c r="M86639" s="55">
        <f t="shared" si="4089"/>
        <v>2030</v>
      </c>
      <c r="N86639" s="55">
        <f t="shared" si="4090"/>
        <v>11</v>
      </c>
      <c r="O86639" s="55">
        <f t="shared" si="4091"/>
        <v>3</v>
      </c>
      <c r="P86639" s="54" t="str" cm="1">
        <f t="array" aca="1" ref="P86639" ca="1">IF(OR(O86639=1,O86639=7,INDEX($AD$28:$AO$51,HOUR(L86639)+1,N86639)&lt;&gt;"On",NOT(ISERROR(MATCH(DATE(M86639,N86639,DAY(L86639)),OFFSET($AD$15:$AD$22,0,M86639-$AD$14),0)))),"Off","On")</f>
        <v>On</v>
      </c>
    </row>
    <row r="86640" spans="12:16" x14ac:dyDescent="0.25">
      <c r="L86640" s="57">
        <v>47806.875</v>
      </c>
      <c r="M86640" s="55">
        <f t="shared" si="4089"/>
        <v>2030</v>
      </c>
      <c r="N86640" s="55">
        <f t="shared" si="4090"/>
        <v>11</v>
      </c>
      <c r="O86640" s="55">
        <f t="shared" si="4091"/>
        <v>3</v>
      </c>
      <c r="P86640" s="54" t="str" cm="1">
        <f t="array" aca="1" ref="P86640" ca="1">IF(OR(O86640=1,O86640=7,INDEX($AD$28:$AO$51,HOUR(L86640)+1,N86640)&lt;&gt;"On",NOT(ISERROR(MATCH(DATE(M86640,N86640,DAY(L86640)),OFFSET($AD$15:$AD$22,0,M86640-$AD$14),0)))),"Off","On")</f>
        <v>On</v>
      </c>
    </row>
    <row r="86641" spans="12:16" x14ac:dyDescent="0.25">
      <c r="L86641" s="57">
        <v>47806.916666666664</v>
      </c>
      <c r="M86641" s="55">
        <f t="shared" si="4089"/>
        <v>2030</v>
      </c>
      <c r="N86641" s="55">
        <f t="shared" si="4090"/>
        <v>11</v>
      </c>
      <c r="O86641" s="55">
        <f t="shared" si="4091"/>
        <v>3</v>
      </c>
      <c r="P86641" s="54" t="str" cm="1">
        <f t="array" aca="1" ref="P86641" ca="1">IF(OR(O86641=1,O86641=7,INDEX($AD$28:$AO$51,HOUR(L86641)+1,N86641)&lt;&gt;"On",NOT(ISERROR(MATCH(DATE(M86641,N86641,DAY(L86641)),OFFSET($AD$15:$AD$22,0,M86641-$AD$14),0)))),"Off","On")</f>
        <v>Off</v>
      </c>
    </row>
    <row r="86642" spans="12:16" x14ac:dyDescent="0.25">
      <c r="L86642" s="57">
        <v>47806.958333333336</v>
      </c>
      <c r="M86642" s="55">
        <f t="shared" si="4089"/>
        <v>2030</v>
      </c>
      <c r="N86642" s="55">
        <f t="shared" si="4090"/>
        <v>11</v>
      </c>
      <c r="O86642" s="55">
        <f t="shared" si="4091"/>
        <v>3</v>
      </c>
      <c r="P86642" s="54" t="str" cm="1">
        <f t="array" aca="1" ref="P86642" ca="1">IF(OR(O86642=1,O86642=7,INDEX($AD$28:$AO$51,HOUR(L86642)+1,N86642)&lt;&gt;"On",NOT(ISERROR(MATCH(DATE(M86642,N86642,DAY(L86642)),OFFSET($AD$15:$AD$22,0,M86642-$AD$14),0)))),"Off","On")</f>
        <v>Off</v>
      </c>
    </row>
    <row r="86643" spans="12:16" x14ac:dyDescent="0.25">
      <c r="L86643" s="57">
        <v>47807</v>
      </c>
      <c r="M86643" s="55">
        <f t="shared" si="4089"/>
        <v>2030</v>
      </c>
      <c r="N86643" s="55">
        <f t="shared" si="4090"/>
        <v>11</v>
      </c>
      <c r="O86643" s="55">
        <f t="shared" si="4091"/>
        <v>4</v>
      </c>
      <c r="P86643" s="54" t="str" cm="1">
        <f t="array" aca="1" ref="P86643" ca="1">IF(OR(O86643=1,O86643=7,INDEX($AD$28:$AO$51,HOUR(L86643)+1,N86643)&lt;&gt;"On",NOT(ISERROR(MATCH(DATE(M86643,N86643,DAY(L86643)),OFFSET($AD$15:$AD$22,0,M86643-$AD$14),0)))),"Off","On")</f>
        <v>Off</v>
      </c>
    </row>
    <row r="86644" spans="12:16" x14ac:dyDescent="0.25">
      <c r="L86644" s="57">
        <v>47807.041666666664</v>
      </c>
      <c r="M86644" s="55">
        <f t="shared" si="4089"/>
        <v>2030</v>
      </c>
      <c r="N86644" s="55">
        <f t="shared" si="4090"/>
        <v>11</v>
      </c>
      <c r="O86644" s="55">
        <f t="shared" si="4091"/>
        <v>4</v>
      </c>
      <c r="P86644" s="54" t="str" cm="1">
        <f t="array" aca="1" ref="P86644" ca="1">IF(OR(O86644=1,O86644=7,INDEX($AD$28:$AO$51,HOUR(L86644)+1,N86644)&lt;&gt;"On",NOT(ISERROR(MATCH(DATE(M86644,N86644,DAY(L86644)),OFFSET($AD$15:$AD$22,0,M86644-$AD$14),0)))),"Off","On")</f>
        <v>Off</v>
      </c>
    </row>
    <row r="86645" spans="12:16" x14ac:dyDescent="0.25">
      <c r="L86645" s="57">
        <v>47807.083333333336</v>
      </c>
      <c r="M86645" s="55">
        <f t="shared" si="4089"/>
        <v>2030</v>
      </c>
      <c r="N86645" s="55">
        <f t="shared" si="4090"/>
        <v>11</v>
      </c>
      <c r="O86645" s="55">
        <f t="shared" si="4091"/>
        <v>4</v>
      </c>
      <c r="P86645" s="54" t="str" cm="1">
        <f t="array" aca="1" ref="P86645" ca="1">IF(OR(O86645=1,O86645=7,INDEX($AD$28:$AO$51,HOUR(L86645)+1,N86645)&lt;&gt;"On",NOT(ISERROR(MATCH(DATE(M86645,N86645,DAY(L86645)),OFFSET($AD$15:$AD$22,0,M86645-$AD$14),0)))),"Off","On")</f>
        <v>Off</v>
      </c>
    </row>
    <row r="86646" spans="12:16" x14ac:dyDescent="0.25">
      <c r="L86646" s="57">
        <v>47807.125</v>
      </c>
      <c r="M86646" s="55">
        <f t="shared" si="4089"/>
        <v>2030</v>
      </c>
      <c r="N86646" s="55">
        <f t="shared" si="4090"/>
        <v>11</v>
      </c>
      <c r="O86646" s="55">
        <f t="shared" si="4091"/>
        <v>4</v>
      </c>
      <c r="P86646" s="54" t="str" cm="1">
        <f t="array" aca="1" ref="P86646" ca="1">IF(OR(O86646=1,O86646=7,INDEX($AD$28:$AO$51,HOUR(L86646)+1,N86646)&lt;&gt;"On",NOT(ISERROR(MATCH(DATE(M86646,N86646,DAY(L86646)),OFFSET($AD$15:$AD$22,0,M86646-$AD$14),0)))),"Off","On")</f>
        <v>Off</v>
      </c>
    </row>
    <row r="86647" spans="12:16" x14ac:dyDescent="0.25">
      <c r="L86647" s="57">
        <v>47807.166666666664</v>
      </c>
      <c r="M86647" s="55">
        <f t="shared" si="4089"/>
        <v>2030</v>
      </c>
      <c r="N86647" s="55">
        <f t="shared" si="4090"/>
        <v>11</v>
      </c>
      <c r="O86647" s="55">
        <f t="shared" si="4091"/>
        <v>4</v>
      </c>
      <c r="P86647" s="54" t="str" cm="1">
        <f t="array" aca="1" ref="P86647" ca="1">IF(OR(O86647=1,O86647=7,INDEX($AD$28:$AO$51,HOUR(L86647)+1,N86647)&lt;&gt;"On",NOT(ISERROR(MATCH(DATE(M86647,N86647,DAY(L86647)),OFFSET($AD$15:$AD$22,0,M86647-$AD$14),0)))),"Off","On")</f>
        <v>Off</v>
      </c>
    </row>
    <row r="86648" spans="12:16" x14ac:dyDescent="0.25">
      <c r="L86648" s="57">
        <v>47807.208333333336</v>
      </c>
      <c r="M86648" s="55">
        <f t="shared" si="4089"/>
        <v>2030</v>
      </c>
      <c r="N86648" s="55">
        <f t="shared" si="4090"/>
        <v>11</v>
      </c>
      <c r="O86648" s="55">
        <f t="shared" si="4091"/>
        <v>4</v>
      </c>
      <c r="P86648" s="54" t="str" cm="1">
        <f t="array" aca="1" ref="P86648" ca="1">IF(OR(O86648=1,O86648=7,INDEX($AD$28:$AO$51,HOUR(L86648)+1,N86648)&lt;&gt;"On",NOT(ISERROR(MATCH(DATE(M86648,N86648,DAY(L86648)),OFFSET($AD$15:$AD$22,0,M86648-$AD$14),0)))),"Off","On")</f>
        <v>Off</v>
      </c>
    </row>
    <row r="86649" spans="12:16" x14ac:dyDescent="0.25">
      <c r="L86649" s="57">
        <v>47807.25</v>
      </c>
      <c r="M86649" s="55">
        <f t="shared" si="4089"/>
        <v>2030</v>
      </c>
      <c r="N86649" s="55">
        <f t="shared" si="4090"/>
        <v>11</v>
      </c>
      <c r="O86649" s="55">
        <f t="shared" si="4091"/>
        <v>4</v>
      </c>
      <c r="P86649" s="54" t="str" cm="1">
        <f t="array" aca="1" ref="P86649" ca="1">IF(OR(O86649=1,O86649=7,INDEX($AD$28:$AO$51,HOUR(L86649)+1,N86649)&lt;&gt;"On",NOT(ISERROR(MATCH(DATE(M86649,N86649,DAY(L86649)),OFFSET($AD$15:$AD$22,0,M86649-$AD$14),0)))),"Off","On")</f>
        <v>On</v>
      </c>
    </row>
    <row r="86650" spans="12:16" x14ac:dyDescent="0.25">
      <c r="L86650" s="57">
        <v>47807.291666666664</v>
      </c>
      <c r="M86650" s="55">
        <f t="shared" si="4089"/>
        <v>2030</v>
      </c>
      <c r="N86650" s="55">
        <f t="shared" si="4090"/>
        <v>11</v>
      </c>
      <c r="O86650" s="55">
        <f t="shared" si="4091"/>
        <v>4</v>
      </c>
      <c r="P86650" s="54" t="str" cm="1">
        <f t="array" aca="1" ref="P86650" ca="1">IF(OR(O86650=1,O86650=7,INDEX($AD$28:$AO$51,HOUR(L86650)+1,N86650)&lt;&gt;"On",NOT(ISERROR(MATCH(DATE(M86650,N86650,DAY(L86650)),OFFSET($AD$15:$AD$22,0,M86650-$AD$14),0)))),"Off","On")</f>
        <v>On</v>
      </c>
    </row>
    <row r="86651" spans="12:16" x14ac:dyDescent="0.25">
      <c r="L86651" s="57">
        <v>47807.333333333336</v>
      </c>
      <c r="M86651" s="55">
        <f t="shared" si="4089"/>
        <v>2030</v>
      </c>
      <c r="N86651" s="55">
        <f t="shared" si="4090"/>
        <v>11</v>
      </c>
      <c r="O86651" s="55">
        <f t="shared" si="4091"/>
        <v>4</v>
      </c>
      <c r="P86651" s="54" t="str" cm="1">
        <f t="array" aca="1" ref="P86651" ca="1">IF(OR(O86651=1,O86651=7,INDEX($AD$28:$AO$51,HOUR(L86651)+1,N86651)&lt;&gt;"On",NOT(ISERROR(MATCH(DATE(M86651,N86651,DAY(L86651)),OFFSET($AD$15:$AD$22,0,M86651-$AD$14),0)))),"Off","On")</f>
        <v>On</v>
      </c>
    </row>
    <row r="86652" spans="12:16" x14ac:dyDescent="0.25">
      <c r="L86652" s="57">
        <v>47807.375</v>
      </c>
      <c r="M86652" s="55">
        <f t="shared" si="4089"/>
        <v>2030</v>
      </c>
      <c r="N86652" s="55">
        <f t="shared" si="4090"/>
        <v>11</v>
      </c>
      <c r="O86652" s="55">
        <f t="shared" si="4091"/>
        <v>4</v>
      </c>
      <c r="P86652" s="54" t="str" cm="1">
        <f t="array" aca="1" ref="P86652" ca="1">IF(OR(O86652=1,O86652=7,INDEX($AD$28:$AO$51,HOUR(L86652)+1,N86652)&lt;&gt;"On",NOT(ISERROR(MATCH(DATE(M86652,N86652,DAY(L86652)),OFFSET($AD$15:$AD$22,0,M86652-$AD$14),0)))),"Off","On")</f>
        <v>Off</v>
      </c>
    </row>
    <row r="86653" spans="12:16" x14ac:dyDescent="0.25">
      <c r="L86653" s="57">
        <v>47807.416666666664</v>
      </c>
      <c r="M86653" s="55">
        <f t="shared" si="4089"/>
        <v>2030</v>
      </c>
      <c r="N86653" s="55">
        <f t="shared" si="4090"/>
        <v>11</v>
      </c>
      <c r="O86653" s="55">
        <f t="shared" si="4091"/>
        <v>4</v>
      </c>
      <c r="P86653" s="54" t="str" cm="1">
        <f t="array" aca="1" ref="P86653" ca="1">IF(OR(O86653=1,O86653=7,INDEX($AD$28:$AO$51,HOUR(L86653)+1,N86653)&lt;&gt;"On",NOT(ISERROR(MATCH(DATE(M86653,N86653,DAY(L86653)),OFFSET($AD$15:$AD$22,0,M86653-$AD$14),0)))),"Off","On")</f>
        <v>Off</v>
      </c>
    </row>
    <row r="86654" spans="12:16" x14ac:dyDescent="0.25">
      <c r="L86654" s="57">
        <v>47807.458333333336</v>
      </c>
      <c r="M86654" s="55">
        <f t="shared" si="4089"/>
        <v>2030</v>
      </c>
      <c r="N86654" s="55">
        <f t="shared" si="4090"/>
        <v>11</v>
      </c>
      <c r="O86654" s="55">
        <f t="shared" si="4091"/>
        <v>4</v>
      </c>
      <c r="P86654" s="54" t="str" cm="1">
        <f t="array" aca="1" ref="P86654" ca="1">IF(OR(O86654=1,O86654=7,INDEX($AD$28:$AO$51,HOUR(L86654)+1,N86654)&lt;&gt;"On",NOT(ISERROR(MATCH(DATE(M86654,N86654,DAY(L86654)),OFFSET($AD$15:$AD$22,0,M86654-$AD$14),0)))),"Off","On")</f>
        <v>Off</v>
      </c>
    </row>
    <row r="86655" spans="12:16" x14ac:dyDescent="0.25">
      <c r="L86655" s="57">
        <v>47807.5</v>
      </c>
      <c r="M86655" s="55">
        <f t="shared" si="4089"/>
        <v>2030</v>
      </c>
      <c r="N86655" s="55">
        <f t="shared" si="4090"/>
        <v>11</v>
      </c>
      <c r="O86655" s="55">
        <f t="shared" si="4091"/>
        <v>4</v>
      </c>
      <c r="P86655" s="54" t="str" cm="1">
        <f t="array" aca="1" ref="P86655" ca="1">IF(OR(O86655=1,O86655=7,INDEX($AD$28:$AO$51,HOUR(L86655)+1,N86655)&lt;&gt;"On",NOT(ISERROR(MATCH(DATE(M86655,N86655,DAY(L86655)),OFFSET($AD$15:$AD$22,0,M86655-$AD$14),0)))),"Off","On")</f>
        <v>Off</v>
      </c>
    </row>
    <row r="86656" spans="12:16" x14ac:dyDescent="0.25">
      <c r="L86656" s="57">
        <v>47807.541666666664</v>
      </c>
      <c r="M86656" s="55">
        <f t="shared" si="4089"/>
        <v>2030</v>
      </c>
      <c r="N86656" s="55">
        <f t="shared" si="4090"/>
        <v>11</v>
      </c>
      <c r="O86656" s="55">
        <f t="shared" si="4091"/>
        <v>4</v>
      </c>
      <c r="P86656" s="54" t="str" cm="1">
        <f t="array" aca="1" ref="P86656" ca="1">IF(OR(O86656=1,O86656=7,INDEX($AD$28:$AO$51,HOUR(L86656)+1,N86656)&lt;&gt;"On",NOT(ISERROR(MATCH(DATE(M86656,N86656,DAY(L86656)),OFFSET($AD$15:$AD$22,0,M86656-$AD$14),0)))),"Off","On")</f>
        <v>Off</v>
      </c>
    </row>
    <row r="86657" spans="12:16" x14ac:dyDescent="0.25">
      <c r="L86657" s="57">
        <v>47807.583333333336</v>
      </c>
      <c r="M86657" s="55">
        <f t="shared" si="4089"/>
        <v>2030</v>
      </c>
      <c r="N86657" s="55">
        <f t="shared" si="4090"/>
        <v>11</v>
      </c>
      <c r="O86657" s="55">
        <f t="shared" si="4091"/>
        <v>4</v>
      </c>
      <c r="P86657" s="54" t="str" cm="1">
        <f t="array" aca="1" ref="P86657" ca="1">IF(OR(O86657=1,O86657=7,INDEX($AD$28:$AO$51,HOUR(L86657)+1,N86657)&lt;&gt;"On",NOT(ISERROR(MATCH(DATE(M86657,N86657,DAY(L86657)),OFFSET($AD$15:$AD$22,0,M86657-$AD$14),0)))),"Off","On")</f>
        <v>Off</v>
      </c>
    </row>
    <row r="86658" spans="12:16" x14ac:dyDescent="0.25">
      <c r="L86658" s="57">
        <v>47807.625</v>
      </c>
      <c r="M86658" s="55">
        <f t="shared" si="4089"/>
        <v>2030</v>
      </c>
      <c r="N86658" s="55">
        <f t="shared" si="4090"/>
        <v>11</v>
      </c>
      <c r="O86658" s="55">
        <f t="shared" si="4091"/>
        <v>4</v>
      </c>
      <c r="P86658" s="54" t="str" cm="1">
        <f t="array" aca="1" ref="P86658" ca="1">IF(OR(O86658=1,O86658=7,INDEX($AD$28:$AO$51,HOUR(L86658)+1,N86658)&lt;&gt;"On",NOT(ISERROR(MATCH(DATE(M86658,N86658,DAY(L86658)),OFFSET($AD$15:$AD$22,0,M86658-$AD$14),0)))),"Off","On")</f>
        <v>Off</v>
      </c>
    </row>
    <row r="86659" spans="12:16" x14ac:dyDescent="0.25">
      <c r="L86659" s="57">
        <v>47807.666666666664</v>
      </c>
      <c r="M86659" s="55">
        <f t="shared" si="4089"/>
        <v>2030</v>
      </c>
      <c r="N86659" s="55">
        <f t="shared" si="4090"/>
        <v>11</v>
      </c>
      <c r="O86659" s="55">
        <f t="shared" si="4091"/>
        <v>4</v>
      </c>
      <c r="P86659" s="54" t="str" cm="1">
        <f t="array" aca="1" ref="P86659" ca="1">IF(OR(O86659=1,O86659=7,INDEX($AD$28:$AO$51,HOUR(L86659)+1,N86659)&lt;&gt;"On",NOT(ISERROR(MATCH(DATE(M86659,N86659,DAY(L86659)),OFFSET($AD$15:$AD$22,0,M86659-$AD$14),0)))),"Off","On")</f>
        <v>Off</v>
      </c>
    </row>
    <row r="86660" spans="12:16" x14ac:dyDescent="0.25">
      <c r="L86660" s="57">
        <v>47807.708333333336</v>
      </c>
      <c r="M86660" s="55">
        <f t="shared" si="4089"/>
        <v>2030</v>
      </c>
      <c r="N86660" s="55">
        <f t="shared" si="4090"/>
        <v>11</v>
      </c>
      <c r="O86660" s="55">
        <f t="shared" si="4091"/>
        <v>4</v>
      </c>
      <c r="P86660" s="54" t="str" cm="1">
        <f t="array" aca="1" ref="P86660" ca="1">IF(OR(O86660=1,O86660=7,INDEX($AD$28:$AO$51,HOUR(L86660)+1,N86660)&lt;&gt;"On",NOT(ISERROR(MATCH(DATE(M86660,N86660,DAY(L86660)),OFFSET($AD$15:$AD$22,0,M86660-$AD$14),0)))),"Off","On")</f>
        <v>Off</v>
      </c>
    </row>
    <row r="86661" spans="12:16" x14ac:dyDescent="0.25">
      <c r="L86661" s="57">
        <v>47807.75</v>
      </c>
      <c r="M86661" s="55">
        <f t="shared" si="4089"/>
        <v>2030</v>
      </c>
      <c r="N86661" s="55">
        <f t="shared" si="4090"/>
        <v>11</v>
      </c>
      <c r="O86661" s="55">
        <f t="shared" si="4091"/>
        <v>4</v>
      </c>
      <c r="P86661" s="54" t="str" cm="1">
        <f t="array" aca="1" ref="P86661" ca="1">IF(OR(O86661=1,O86661=7,INDEX($AD$28:$AO$51,HOUR(L86661)+1,N86661)&lt;&gt;"On",NOT(ISERROR(MATCH(DATE(M86661,N86661,DAY(L86661)),OFFSET($AD$15:$AD$22,0,M86661-$AD$14),0)))),"Off","On")</f>
        <v>On</v>
      </c>
    </row>
    <row r="86662" spans="12:16" x14ac:dyDescent="0.25">
      <c r="L86662" s="57">
        <v>47807.791666666664</v>
      </c>
      <c r="M86662" s="55">
        <f t="shared" si="4089"/>
        <v>2030</v>
      </c>
      <c r="N86662" s="55">
        <f t="shared" si="4090"/>
        <v>11</v>
      </c>
      <c r="O86662" s="55">
        <f t="shared" si="4091"/>
        <v>4</v>
      </c>
      <c r="P86662" s="54" t="str" cm="1">
        <f t="array" aca="1" ref="P86662" ca="1">IF(OR(O86662=1,O86662=7,INDEX($AD$28:$AO$51,HOUR(L86662)+1,N86662)&lt;&gt;"On",NOT(ISERROR(MATCH(DATE(M86662,N86662,DAY(L86662)),OFFSET($AD$15:$AD$22,0,M86662-$AD$14),0)))),"Off","On")</f>
        <v>On</v>
      </c>
    </row>
    <row r="86663" spans="12:16" x14ac:dyDescent="0.25">
      <c r="L86663" s="57">
        <v>47807.833333333336</v>
      </c>
      <c r="M86663" s="55">
        <f t="shared" si="4089"/>
        <v>2030</v>
      </c>
      <c r="N86663" s="55">
        <f t="shared" si="4090"/>
        <v>11</v>
      </c>
      <c r="O86663" s="55">
        <f t="shared" si="4091"/>
        <v>4</v>
      </c>
      <c r="P86663" s="54" t="str" cm="1">
        <f t="array" aca="1" ref="P86663" ca="1">IF(OR(O86663=1,O86663=7,INDEX($AD$28:$AO$51,HOUR(L86663)+1,N86663)&lt;&gt;"On",NOT(ISERROR(MATCH(DATE(M86663,N86663,DAY(L86663)),OFFSET($AD$15:$AD$22,0,M86663-$AD$14),0)))),"Off","On")</f>
        <v>On</v>
      </c>
    </row>
    <row r="86664" spans="12:16" x14ac:dyDescent="0.25">
      <c r="L86664" s="57">
        <v>47807.875</v>
      </c>
      <c r="M86664" s="55">
        <f t="shared" si="4089"/>
        <v>2030</v>
      </c>
      <c r="N86664" s="55">
        <f t="shared" si="4090"/>
        <v>11</v>
      </c>
      <c r="O86664" s="55">
        <f t="shared" si="4091"/>
        <v>4</v>
      </c>
      <c r="P86664" s="54" t="str" cm="1">
        <f t="array" aca="1" ref="P86664" ca="1">IF(OR(O86664=1,O86664=7,INDEX($AD$28:$AO$51,HOUR(L86664)+1,N86664)&lt;&gt;"On",NOT(ISERROR(MATCH(DATE(M86664,N86664,DAY(L86664)),OFFSET($AD$15:$AD$22,0,M86664-$AD$14),0)))),"Off","On")</f>
        <v>On</v>
      </c>
    </row>
    <row r="86665" spans="12:16" x14ac:dyDescent="0.25">
      <c r="L86665" s="57">
        <v>47807.916666666664</v>
      </c>
      <c r="M86665" s="55">
        <f t="shared" si="4089"/>
        <v>2030</v>
      </c>
      <c r="N86665" s="55">
        <f t="shared" si="4090"/>
        <v>11</v>
      </c>
      <c r="O86665" s="55">
        <f t="shared" si="4091"/>
        <v>4</v>
      </c>
      <c r="P86665" s="54" t="str" cm="1">
        <f t="array" aca="1" ref="P86665" ca="1">IF(OR(O86665=1,O86665=7,INDEX($AD$28:$AO$51,HOUR(L86665)+1,N86665)&lt;&gt;"On",NOT(ISERROR(MATCH(DATE(M86665,N86665,DAY(L86665)),OFFSET($AD$15:$AD$22,0,M86665-$AD$14),0)))),"Off","On")</f>
        <v>Off</v>
      </c>
    </row>
    <row r="86666" spans="12:16" x14ac:dyDescent="0.25">
      <c r="L86666" s="57">
        <v>47807.958333333336</v>
      </c>
      <c r="M86666" s="55">
        <f t="shared" si="4089"/>
        <v>2030</v>
      </c>
      <c r="N86666" s="55">
        <f t="shared" si="4090"/>
        <v>11</v>
      </c>
      <c r="O86666" s="55">
        <f t="shared" si="4091"/>
        <v>4</v>
      </c>
      <c r="P86666" s="54" t="str" cm="1">
        <f t="array" aca="1" ref="P86666" ca="1">IF(OR(O86666=1,O86666=7,INDEX($AD$28:$AO$51,HOUR(L86666)+1,N86666)&lt;&gt;"On",NOT(ISERROR(MATCH(DATE(M86666,N86666,DAY(L86666)),OFFSET($AD$15:$AD$22,0,M86666-$AD$14),0)))),"Off","On")</f>
        <v>Off</v>
      </c>
    </row>
    <row r="86667" spans="12:16" x14ac:dyDescent="0.25">
      <c r="L86667" s="57">
        <v>47808</v>
      </c>
      <c r="M86667" s="55">
        <f t="shared" si="4089"/>
        <v>2030</v>
      </c>
      <c r="N86667" s="55">
        <f t="shared" si="4090"/>
        <v>11</v>
      </c>
      <c r="O86667" s="55">
        <f t="shared" si="4091"/>
        <v>5</v>
      </c>
      <c r="P86667" s="54" t="str" cm="1">
        <f t="array" aca="1" ref="P86667" ca="1">IF(OR(O86667=1,O86667=7,INDEX($AD$28:$AO$51,HOUR(L86667)+1,N86667)&lt;&gt;"On",NOT(ISERROR(MATCH(DATE(M86667,N86667,DAY(L86667)),OFFSET($AD$15:$AD$22,0,M86667-$AD$14),0)))),"Off","On")</f>
        <v>Off</v>
      </c>
    </row>
    <row r="86668" spans="12:16" x14ac:dyDescent="0.25">
      <c r="L86668" s="57">
        <v>47808.041666666664</v>
      </c>
      <c r="M86668" s="55">
        <f t="shared" ref="M86668:M86731" si="4092">YEAR(L86668)</f>
        <v>2030</v>
      </c>
      <c r="N86668" s="55">
        <f t="shared" ref="N86668:N86731" si="4093">MONTH(L86668)</f>
        <v>11</v>
      </c>
      <c r="O86668" s="55">
        <f t="shared" ref="O86668:O86731" si="4094">WEEKDAY(L86668)</f>
        <v>5</v>
      </c>
      <c r="P86668" s="54" t="str" cm="1">
        <f t="array" aca="1" ref="P86668" ca="1">IF(OR(O86668=1,O86668=7,INDEX($AD$28:$AO$51,HOUR(L86668)+1,N86668)&lt;&gt;"On",NOT(ISERROR(MATCH(DATE(M86668,N86668,DAY(L86668)),OFFSET($AD$15:$AD$22,0,M86668-$AD$14),0)))),"Off","On")</f>
        <v>Off</v>
      </c>
    </row>
    <row r="86669" spans="12:16" x14ac:dyDescent="0.25">
      <c r="L86669" s="57">
        <v>47808.083333333336</v>
      </c>
      <c r="M86669" s="55">
        <f t="shared" si="4092"/>
        <v>2030</v>
      </c>
      <c r="N86669" s="55">
        <f t="shared" si="4093"/>
        <v>11</v>
      </c>
      <c r="O86669" s="55">
        <f t="shared" si="4094"/>
        <v>5</v>
      </c>
      <c r="P86669" s="54" t="str" cm="1">
        <f t="array" aca="1" ref="P86669" ca="1">IF(OR(O86669=1,O86669=7,INDEX($AD$28:$AO$51,HOUR(L86669)+1,N86669)&lt;&gt;"On",NOT(ISERROR(MATCH(DATE(M86669,N86669,DAY(L86669)),OFFSET($AD$15:$AD$22,0,M86669-$AD$14),0)))),"Off","On")</f>
        <v>Off</v>
      </c>
    </row>
    <row r="86670" spans="12:16" x14ac:dyDescent="0.25">
      <c r="L86670" s="57">
        <v>47808.125</v>
      </c>
      <c r="M86670" s="55">
        <f t="shared" si="4092"/>
        <v>2030</v>
      </c>
      <c r="N86670" s="55">
        <f t="shared" si="4093"/>
        <v>11</v>
      </c>
      <c r="O86670" s="55">
        <f t="shared" si="4094"/>
        <v>5</v>
      </c>
      <c r="P86670" s="54" t="str" cm="1">
        <f t="array" aca="1" ref="P86670" ca="1">IF(OR(O86670=1,O86670=7,INDEX($AD$28:$AO$51,HOUR(L86670)+1,N86670)&lt;&gt;"On",NOT(ISERROR(MATCH(DATE(M86670,N86670,DAY(L86670)),OFFSET($AD$15:$AD$22,0,M86670-$AD$14),0)))),"Off","On")</f>
        <v>Off</v>
      </c>
    </row>
    <row r="86671" spans="12:16" x14ac:dyDescent="0.25">
      <c r="L86671" s="57">
        <v>47808.166666666664</v>
      </c>
      <c r="M86671" s="55">
        <f t="shared" si="4092"/>
        <v>2030</v>
      </c>
      <c r="N86671" s="55">
        <f t="shared" si="4093"/>
        <v>11</v>
      </c>
      <c r="O86671" s="55">
        <f t="shared" si="4094"/>
        <v>5</v>
      </c>
      <c r="P86671" s="54" t="str" cm="1">
        <f t="array" aca="1" ref="P86671" ca="1">IF(OR(O86671=1,O86671=7,INDEX($AD$28:$AO$51,HOUR(L86671)+1,N86671)&lt;&gt;"On",NOT(ISERROR(MATCH(DATE(M86671,N86671,DAY(L86671)),OFFSET($AD$15:$AD$22,0,M86671-$AD$14),0)))),"Off","On")</f>
        <v>Off</v>
      </c>
    </row>
    <row r="86672" spans="12:16" x14ac:dyDescent="0.25">
      <c r="L86672" s="57">
        <v>47808.208333333336</v>
      </c>
      <c r="M86672" s="55">
        <f t="shared" si="4092"/>
        <v>2030</v>
      </c>
      <c r="N86672" s="55">
        <f t="shared" si="4093"/>
        <v>11</v>
      </c>
      <c r="O86672" s="55">
        <f t="shared" si="4094"/>
        <v>5</v>
      </c>
      <c r="P86672" s="54" t="str" cm="1">
        <f t="array" aca="1" ref="P86672" ca="1">IF(OR(O86672=1,O86672=7,INDEX($AD$28:$AO$51,HOUR(L86672)+1,N86672)&lt;&gt;"On",NOT(ISERROR(MATCH(DATE(M86672,N86672,DAY(L86672)),OFFSET($AD$15:$AD$22,0,M86672-$AD$14),0)))),"Off","On")</f>
        <v>Off</v>
      </c>
    </row>
    <row r="86673" spans="12:16" x14ac:dyDescent="0.25">
      <c r="L86673" s="57">
        <v>47808.25</v>
      </c>
      <c r="M86673" s="55">
        <f t="shared" si="4092"/>
        <v>2030</v>
      </c>
      <c r="N86673" s="55">
        <f t="shared" si="4093"/>
        <v>11</v>
      </c>
      <c r="O86673" s="55">
        <f t="shared" si="4094"/>
        <v>5</v>
      </c>
      <c r="P86673" s="54" t="str" cm="1">
        <f t="array" aca="1" ref="P86673" ca="1">IF(OR(O86673=1,O86673=7,INDEX($AD$28:$AO$51,HOUR(L86673)+1,N86673)&lt;&gt;"On",NOT(ISERROR(MATCH(DATE(M86673,N86673,DAY(L86673)),OFFSET($AD$15:$AD$22,0,M86673-$AD$14),0)))),"Off","On")</f>
        <v>On</v>
      </c>
    </row>
    <row r="86674" spans="12:16" x14ac:dyDescent="0.25">
      <c r="L86674" s="57">
        <v>47808.291666666664</v>
      </c>
      <c r="M86674" s="55">
        <f t="shared" si="4092"/>
        <v>2030</v>
      </c>
      <c r="N86674" s="55">
        <f t="shared" si="4093"/>
        <v>11</v>
      </c>
      <c r="O86674" s="55">
        <f t="shared" si="4094"/>
        <v>5</v>
      </c>
      <c r="P86674" s="54" t="str" cm="1">
        <f t="array" aca="1" ref="P86674" ca="1">IF(OR(O86674=1,O86674=7,INDEX($AD$28:$AO$51,HOUR(L86674)+1,N86674)&lt;&gt;"On",NOT(ISERROR(MATCH(DATE(M86674,N86674,DAY(L86674)),OFFSET($AD$15:$AD$22,0,M86674-$AD$14),0)))),"Off","On")</f>
        <v>On</v>
      </c>
    </row>
    <row r="86675" spans="12:16" x14ac:dyDescent="0.25">
      <c r="L86675" s="57">
        <v>47808.333333333336</v>
      </c>
      <c r="M86675" s="55">
        <f t="shared" si="4092"/>
        <v>2030</v>
      </c>
      <c r="N86675" s="55">
        <f t="shared" si="4093"/>
        <v>11</v>
      </c>
      <c r="O86675" s="55">
        <f t="shared" si="4094"/>
        <v>5</v>
      </c>
      <c r="P86675" s="54" t="str" cm="1">
        <f t="array" aca="1" ref="P86675" ca="1">IF(OR(O86675=1,O86675=7,INDEX($AD$28:$AO$51,HOUR(L86675)+1,N86675)&lt;&gt;"On",NOT(ISERROR(MATCH(DATE(M86675,N86675,DAY(L86675)),OFFSET($AD$15:$AD$22,0,M86675-$AD$14),0)))),"Off","On")</f>
        <v>On</v>
      </c>
    </row>
    <row r="86676" spans="12:16" x14ac:dyDescent="0.25">
      <c r="L86676" s="57">
        <v>47808.375</v>
      </c>
      <c r="M86676" s="55">
        <f t="shared" si="4092"/>
        <v>2030</v>
      </c>
      <c r="N86676" s="55">
        <f t="shared" si="4093"/>
        <v>11</v>
      </c>
      <c r="O86676" s="55">
        <f t="shared" si="4094"/>
        <v>5</v>
      </c>
      <c r="P86676" s="54" t="str" cm="1">
        <f t="array" aca="1" ref="P86676" ca="1">IF(OR(O86676=1,O86676=7,INDEX($AD$28:$AO$51,HOUR(L86676)+1,N86676)&lt;&gt;"On",NOT(ISERROR(MATCH(DATE(M86676,N86676,DAY(L86676)),OFFSET($AD$15:$AD$22,0,M86676-$AD$14),0)))),"Off","On")</f>
        <v>Off</v>
      </c>
    </row>
    <row r="86677" spans="12:16" x14ac:dyDescent="0.25">
      <c r="L86677" s="57">
        <v>47808.416666666664</v>
      </c>
      <c r="M86677" s="55">
        <f t="shared" si="4092"/>
        <v>2030</v>
      </c>
      <c r="N86677" s="55">
        <f t="shared" si="4093"/>
        <v>11</v>
      </c>
      <c r="O86677" s="55">
        <f t="shared" si="4094"/>
        <v>5</v>
      </c>
      <c r="P86677" s="54" t="str" cm="1">
        <f t="array" aca="1" ref="P86677" ca="1">IF(OR(O86677=1,O86677=7,INDEX($AD$28:$AO$51,HOUR(L86677)+1,N86677)&lt;&gt;"On",NOT(ISERROR(MATCH(DATE(M86677,N86677,DAY(L86677)),OFFSET($AD$15:$AD$22,0,M86677-$AD$14),0)))),"Off","On")</f>
        <v>Off</v>
      </c>
    </row>
    <row r="86678" spans="12:16" x14ac:dyDescent="0.25">
      <c r="L86678" s="57">
        <v>47808.458333333336</v>
      </c>
      <c r="M86678" s="55">
        <f t="shared" si="4092"/>
        <v>2030</v>
      </c>
      <c r="N86678" s="55">
        <f t="shared" si="4093"/>
        <v>11</v>
      </c>
      <c r="O86678" s="55">
        <f t="shared" si="4094"/>
        <v>5</v>
      </c>
      <c r="P86678" s="54" t="str" cm="1">
        <f t="array" aca="1" ref="P86678" ca="1">IF(OR(O86678=1,O86678=7,INDEX($AD$28:$AO$51,HOUR(L86678)+1,N86678)&lt;&gt;"On",NOT(ISERROR(MATCH(DATE(M86678,N86678,DAY(L86678)),OFFSET($AD$15:$AD$22,0,M86678-$AD$14),0)))),"Off","On")</f>
        <v>Off</v>
      </c>
    </row>
    <row r="86679" spans="12:16" x14ac:dyDescent="0.25">
      <c r="L86679" s="57">
        <v>47808.5</v>
      </c>
      <c r="M86679" s="55">
        <f t="shared" si="4092"/>
        <v>2030</v>
      </c>
      <c r="N86679" s="55">
        <f t="shared" si="4093"/>
        <v>11</v>
      </c>
      <c r="O86679" s="55">
        <f t="shared" si="4094"/>
        <v>5</v>
      </c>
      <c r="P86679" s="54" t="str" cm="1">
        <f t="array" aca="1" ref="P86679" ca="1">IF(OR(O86679=1,O86679=7,INDEX($AD$28:$AO$51,HOUR(L86679)+1,N86679)&lt;&gt;"On",NOT(ISERROR(MATCH(DATE(M86679,N86679,DAY(L86679)),OFFSET($AD$15:$AD$22,0,M86679-$AD$14),0)))),"Off","On")</f>
        <v>Off</v>
      </c>
    </row>
    <row r="86680" spans="12:16" x14ac:dyDescent="0.25">
      <c r="L86680" s="57">
        <v>47808.541666666664</v>
      </c>
      <c r="M86680" s="55">
        <f t="shared" si="4092"/>
        <v>2030</v>
      </c>
      <c r="N86680" s="55">
        <f t="shared" si="4093"/>
        <v>11</v>
      </c>
      <c r="O86680" s="55">
        <f t="shared" si="4094"/>
        <v>5</v>
      </c>
      <c r="P86680" s="54" t="str" cm="1">
        <f t="array" aca="1" ref="P86680" ca="1">IF(OR(O86680=1,O86680=7,INDEX($AD$28:$AO$51,HOUR(L86680)+1,N86680)&lt;&gt;"On",NOT(ISERROR(MATCH(DATE(M86680,N86680,DAY(L86680)),OFFSET($AD$15:$AD$22,0,M86680-$AD$14),0)))),"Off","On")</f>
        <v>Off</v>
      </c>
    </row>
    <row r="86681" spans="12:16" x14ac:dyDescent="0.25">
      <c r="L86681" s="57">
        <v>47808.583333333336</v>
      </c>
      <c r="M86681" s="55">
        <f t="shared" si="4092"/>
        <v>2030</v>
      </c>
      <c r="N86681" s="55">
        <f t="shared" si="4093"/>
        <v>11</v>
      </c>
      <c r="O86681" s="55">
        <f t="shared" si="4094"/>
        <v>5</v>
      </c>
      <c r="P86681" s="54" t="str" cm="1">
        <f t="array" aca="1" ref="P86681" ca="1">IF(OR(O86681=1,O86681=7,INDEX($AD$28:$AO$51,HOUR(L86681)+1,N86681)&lt;&gt;"On",NOT(ISERROR(MATCH(DATE(M86681,N86681,DAY(L86681)),OFFSET($AD$15:$AD$22,0,M86681-$AD$14),0)))),"Off","On")</f>
        <v>Off</v>
      </c>
    </row>
    <row r="86682" spans="12:16" x14ac:dyDescent="0.25">
      <c r="L86682" s="57">
        <v>47808.625</v>
      </c>
      <c r="M86682" s="55">
        <f t="shared" si="4092"/>
        <v>2030</v>
      </c>
      <c r="N86682" s="55">
        <f t="shared" si="4093"/>
        <v>11</v>
      </c>
      <c r="O86682" s="55">
        <f t="shared" si="4094"/>
        <v>5</v>
      </c>
      <c r="P86682" s="54" t="str" cm="1">
        <f t="array" aca="1" ref="P86682" ca="1">IF(OR(O86682=1,O86682=7,INDEX($AD$28:$AO$51,HOUR(L86682)+1,N86682)&lt;&gt;"On",NOT(ISERROR(MATCH(DATE(M86682,N86682,DAY(L86682)),OFFSET($AD$15:$AD$22,0,M86682-$AD$14),0)))),"Off","On")</f>
        <v>Off</v>
      </c>
    </row>
    <row r="86683" spans="12:16" x14ac:dyDescent="0.25">
      <c r="L86683" s="57">
        <v>47808.666666666664</v>
      </c>
      <c r="M86683" s="55">
        <f t="shared" si="4092"/>
        <v>2030</v>
      </c>
      <c r="N86683" s="55">
        <f t="shared" si="4093"/>
        <v>11</v>
      </c>
      <c r="O86683" s="55">
        <f t="shared" si="4094"/>
        <v>5</v>
      </c>
      <c r="P86683" s="54" t="str" cm="1">
        <f t="array" aca="1" ref="P86683" ca="1">IF(OR(O86683=1,O86683=7,INDEX($AD$28:$AO$51,HOUR(L86683)+1,N86683)&lt;&gt;"On",NOT(ISERROR(MATCH(DATE(M86683,N86683,DAY(L86683)),OFFSET($AD$15:$AD$22,0,M86683-$AD$14),0)))),"Off","On")</f>
        <v>Off</v>
      </c>
    </row>
    <row r="86684" spans="12:16" x14ac:dyDescent="0.25">
      <c r="L86684" s="57">
        <v>47808.708333333336</v>
      </c>
      <c r="M86684" s="55">
        <f t="shared" si="4092"/>
        <v>2030</v>
      </c>
      <c r="N86684" s="55">
        <f t="shared" si="4093"/>
        <v>11</v>
      </c>
      <c r="O86684" s="55">
        <f t="shared" si="4094"/>
        <v>5</v>
      </c>
      <c r="P86684" s="54" t="str" cm="1">
        <f t="array" aca="1" ref="P86684" ca="1">IF(OR(O86684=1,O86684=7,INDEX($AD$28:$AO$51,HOUR(L86684)+1,N86684)&lt;&gt;"On",NOT(ISERROR(MATCH(DATE(M86684,N86684,DAY(L86684)),OFFSET($AD$15:$AD$22,0,M86684-$AD$14),0)))),"Off","On")</f>
        <v>Off</v>
      </c>
    </row>
    <row r="86685" spans="12:16" x14ac:dyDescent="0.25">
      <c r="L86685" s="57">
        <v>47808.75</v>
      </c>
      <c r="M86685" s="55">
        <f t="shared" si="4092"/>
        <v>2030</v>
      </c>
      <c r="N86685" s="55">
        <f t="shared" si="4093"/>
        <v>11</v>
      </c>
      <c r="O86685" s="55">
        <f t="shared" si="4094"/>
        <v>5</v>
      </c>
      <c r="P86685" s="54" t="str" cm="1">
        <f t="array" aca="1" ref="P86685" ca="1">IF(OR(O86685=1,O86685=7,INDEX($AD$28:$AO$51,HOUR(L86685)+1,N86685)&lt;&gt;"On",NOT(ISERROR(MATCH(DATE(M86685,N86685,DAY(L86685)),OFFSET($AD$15:$AD$22,0,M86685-$AD$14),0)))),"Off","On")</f>
        <v>On</v>
      </c>
    </row>
    <row r="86686" spans="12:16" x14ac:dyDescent="0.25">
      <c r="L86686" s="57">
        <v>47808.791666666664</v>
      </c>
      <c r="M86686" s="55">
        <f t="shared" si="4092"/>
        <v>2030</v>
      </c>
      <c r="N86686" s="55">
        <f t="shared" si="4093"/>
        <v>11</v>
      </c>
      <c r="O86686" s="55">
        <f t="shared" si="4094"/>
        <v>5</v>
      </c>
      <c r="P86686" s="54" t="str" cm="1">
        <f t="array" aca="1" ref="P86686" ca="1">IF(OR(O86686=1,O86686=7,INDEX($AD$28:$AO$51,HOUR(L86686)+1,N86686)&lt;&gt;"On",NOT(ISERROR(MATCH(DATE(M86686,N86686,DAY(L86686)),OFFSET($AD$15:$AD$22,0,M86686-$AD$14),0)))),"Off","On")</f>
        <v>On</v>
      </c>
    </row>
    <row r="86687" spans="12:16" x14ac:dyDescent="0.25">
      <c r="L86687" s="57">
        <v>47808.833333333336</v>
      </c>
      <c r="M86687" s="55">
        <f t="shared" si="4092"/>
        <v>2030</v>
      </c>
      <c r="N86687" s="55">
        <f t="shared" si="4093"/>
        <v>11</v>
      </c>
      <c r="O86687" s="55">
        <f t="shared" si="4094"/>
        <v>5</v>
      </c>
      <c r="P86687" s="54" t="str" cm="1">
        <f t="array" aca="1" ref="P86687" ca="1">IF(OR(O86687=1,O86687=7,INDEX($AD$28:$AO$51,HOUR(L86687)+1,N86687)&lt;&gt;"On",NOT(ISERROR(MATCH(DATE(M86687,N86687,DAY(L86687)),OFFSET($AD$15:$AD$22,0,M86687-$AD$14),0)))),"Off","On")</f>
        <v>On</v>
      </c>
    </row>
    <row r="86688" spans="12:16" x14ac:dyDescent="0.25">
      <c r="L86688" s="57">
        <v>47808.875</v>
      </c>
      <c r="M86688" s="55">
        <f t="shared" si="4092"/>
        <v>2030</v>
      </c>
      <c r="N86688" s="55">
        <f t="shared" si="4093"/>
        <v>11</v>
      </c>
      <c r="O86688" s="55">
        <f t="shared" si="4094"/>
        <v>5</v>
      </c>
      <c r="P86688" s="54" t="str" cm="1">
        <f t="array" aca="1" ref="P86688" ca="1">IF(OR(O86688=1,O86688=7,INDEX($AD$28:$AO$51,HOUR(L86688)+1,N86688)&lt;&gt;"On",NOT(ISERROR(MATCH(DATE(M86688,N86688,DAY(L86688)),OFFSET($AD$15:$AD$22,0,M86688-$AD$14),0)))),"Off","On")</f>
        <v>On</v>
      </c>
    </row>
    <row r="86689" spans="12:16" x14ac:dyDescent="0.25">
      <c r="L86689" s="57">
        <v>47808.916666666664</v>
      </c>
      <c r="M86689" s="55">
        <f t="shared" si="4092"/>
        <v>2030</v>
      </c>
      <c r="N86689" s="55">
        <f t="shared" si="4093"/>
        <v>11</v>
      </c>
      <c r="O86689" s="55">
        <f t="shared" si="4094"/>
        <v>5</v>
      </c>
      <c r="P86689" s="54" t="str" cm="1">
        <f t="array" aca="1" ref="P86689" ca="1">IF(OR(O86689=1,O86689=7,INDEX($AD$28:$AO$51,HOUR(L86689)+1,N86689)&lt;&gt;"On",NOT(ISERROR(MATCH(DATE(M86689,N86689,DAY(L86689)),OFFSET($AD$15:$AD$22,0,M86689-$AD$14),0)))),"Off","On")</f>
        <v>Off</v>
      </c>
    </row>
    <row r="86690" spans="12:16" x14ac:dyDescent="0.25">
      <c r="L86690" s="57">
        <v>47808.958333333336</v>
      </c>
      <c r="M86690" s="55">
        <f t="shared" si="4092"/>
        <v>2030</v>
      </c>
      <c r="N86690" s="55">
        <f t="shared" si="4093"/>
        <v>11</v>
      </c>
      <c r="O86690" s="55">
        <f t="shared" si="4094"/>
        <v>5</v>
      </c>
      <c r="P86690" s="54" t="str" cm="1">
        <f t="array" aca="1" ref="P86690" ca="1">IF(OR(O86690=1,O86690=7,INDEX($AD$28:$AO$51,HOUR(L86690)+1,N86690)&lt;&gt;"On",NOT(ISERROR(MATCH(DATE(M86690,N86690,DAY(L86690)),OFFSET($AD$15:$AD$22,0,M86690-$AD$14),0)))),"Off","On")</f>
        <v>Off</v>
      </c>
    </row>
    <row r="86691" spans="12:16" x14ac:dyDescent="0.25">
      <c r="L86691" s="57">
        <v>47809</v>
      </c>
      <c r="M86691" s="55">
        <f t="shared" si="4092"/>
        <v>2030</v>
      </c>
      <c r="N86691" s="55">
        <f t="shared" si="4093"/>
        <v>11</v>
      </c>
      <c r="O86691" s="55">
        <f t="shared" si="4094"/>
        <v>6</v>
      </c>
      <c r="P86691" s="54" t="str" cm="1">
        <f t="array" aca="1" ref="P86691" ca="1">IF(OR(O86691=1,O86691=7,INDEX($AD$28:$AO$51,HOUR(L86691)+1,N86691)&lt;&gt;"On",NOT(ISERROR(MATCH(DATE(M86691,N86691,DAY(L86691)),OFFSET($AD$15:$AD$22,0,M86691-$AD$14),0)))),"Off","On")</f>
        <v>Off</v>
      </c>
    </row>
    <row r="86692" spans="12:16" x14ac:dyDescent="0.25">
      <c r="L86692" s="57">
        <v>47809.041666666664</v>
      </c>
      <c r="M86692" s="55">
        <f t="shared" si="4092"/>
        <v>2030</v>
      </c>
      <c r="N86692" s="55">
        <f t="shared" si="4093"/>
        <v>11</v>
      </c>
      <c r="O86692" s="55">
        <f t="shared" si="4094"/>
        <v>6</v>
      </c>
      <c r="P86692" s="54" t="str" cm="1">
        <f t="array" aca="1" ref="P86692" ca="1">IF(OR(O86692=1,O86692=7,INDEX($AD$28:$AO$51,HOUR(L86692)+1,N86692)&lt;&gt;"On",NOT(ISERROR(MATCH(DATE(M86692,N86692,DAY(L86692)),OFFSET($AD$15:$AD$22,0,M86692-$AD$14),0)))),"Off","On")</f>
        <v>Off</v>
      </c>
    </row>
    <row r="86693" spans="12:16" x14ac:dyDescent="0.25">
      <c r="L86693" s="57">
        <v>47809.083333333336</v>
      </c>
      <c r="M86693" s="55">
        <f t="shared" si="4092"/>
        <v>2030</v>
      </c>
      <c r="N86693" s="55">
        <f t="shared" si="4093"/>
        <v>11</v>
      </c>
      <c r="O86693" s="55">
        <f t="shared" si="4094"/>
        <v>6</v>
      </c>
      <c r="P86693" s="54" t="str" cm="1">
        <f t="array" aca="1" ref="P86693" ca="1">IF(OR(O86693=1,O86693=7,INDEX($AD$28:$AO$51,HOUR(L86693)+1,N86693)&lt;&gt;"On",NOT(ISERROR(MATCH(DATE(M86693,N86693,DAY(L86693)),OFFSET($AD$15:$AD$22,0,M86693-$AD$14),0)))),"Off","On")</f>
        <v>Off</v>
      </c>
    </row>
    <row r="86694" spans="12:16" x14ac:dyDescent="0.25">
      <c r="L86694" s="57">
        <v>47809.125</v>
      </c>
      <c r="M86694" s="55">
        <f t="shared" si="4092"/>
        <v>2030</v>
      </c>
      <c r="N86694" s="55">
        <f t="shared" si="4093"/>
        <v>11</v>
      </c>
      <c r="O86694" s="55">
        <f t="shared" si="4094"/>
        <v>6</v>
      </c>
      <c r="P86694" s="54" t="str" cm="1">
        <f t="array" aca="1" ref="P86694" ca="1">IF(OR(O86694=1,O86694=7,INDEX($AD$28:$AO$51,HOUR(L86694)+1,N86694)&lt;&gt;"On",NOT(ISERROR(MATCH(DATE(M86694,N86694,DAY(L86694)),OFFSET($AD$15:$AD$22,0,M86694-$AD$14),0)))),"Off","On")</f>
        <v>Off</v>
      </c>
    </row>
    <row r="86695" spans="12:16" x14ac:dyDescent="0.25">
      <c r="L86695" s="57">
        <v>47809.166666666664</v>
      </c>
      <c r="M86695" s="55">
        <f t="shared" si="4092"/>
        <v>2030</v>
      </c>
      <c r="N86695" s="55">
        <f t="shared" si="4093"/>
        <v>11</v>
      </c>
      <c r="O86695" s="55">
        <f t="shared" si="4094"/>
        <v>6</v>
      </c>
      <c r="P86695" s="54" t="str" cm="1">
        <f t="array" aca="1" ref="P86695" ca="1">IF(OR(O86695=1,O86695=7,INDEX($AD$28:$AO$51,HOUR(L86695)+1,N86695)&lt;&gt;"On",NOT(ISERROR(MATCH(DATE(M86695,N86695,DAY(L86695)),OFFSET($AD$15:$AD$22,0,M86695-$AD$14),0)))),"Off","On")</f>
        <v>Off</v>
      </c>
    </row>
    <row r="86696" spans="12:16" x14ac:dyDescent="0.25">
      <c r="L86696" s="57">
        <v>47809.208333333336</v>
      </c>
      <c r="M86696" s="55">
        <f t="shared" si="4092"/>
        <v>2030</v>
      </c>
      <c r="N86696" s="55">
        <f t="shared" si="4093"/>
        <v>11</v>
      </c>
      <c r="O86696" s="55">
        <f t="shared" si="4094"/>
        <v>6</v>
      </c>
      <c r="P86696" s="54" t="str" cm="1">
        <f t="array" aca="1" ref="P86696" ca="1">IF(OR(O86696=1,O86696=7,INDEX($AD$28:$AO$51,HOUR(L86696)+1,N86696)&lt;&gt;"On",NOT(ISERROR(MATCH(DATE(M86696,N86696,DAY(L86696)),OFFSET($AD$15:$AD$22,0,M86696-$AD$14),0)))),"Off","On")</f>
        <v>Off</v>
      </c>
    </row>
    <row r="86697" spans="12:16" x14ac:dyDescent="0.25">
      <c r="L86697" s="57">
        <v>47809.25</v>
      </c>
      <c r="M86697" s="55">
        <f t="shared" si="4092"/>
        <v>2030</v>
      </c>
      <c r="N86697" s="55">
        <f t="shared" si="4093"/>
        <v>11</v>
      </c>
      <c r="O86697" s="55">
        <f t="shared" si="4094"/>
        <v>6</v>
      </c>
      <c r="P86697" s="54" t="str" cm="1">
        <f t="array" aca="1" ref="P86697" ca="1">IF(OR(O86697=1,O86697=7,INDEX($AD$28:$AO$51,HOUR(L86697)+1,N86697)&lt;&gt;"On",NOT(ISERROR(MATCH(DATE(M86697,N86697,DAY(L86697)),OFFSET($AD$15:$AD$22,0,M86697-$AD$14),0)))),"Off","On")</f>
        <v>On</v>
      </c>
    </row>
    <row r="86698" spans="12:16" x14ac:dyDescent="0.25">
      <c r="L86698" s="57">
        <v>47809.291666666664</v>
      </c>
      <c r="M86698" s="55">
        <f t="shared" si="4092"/>
        <v>2030</v>
      </c>
      <c r="N86698" s="55">
        <f t="shared" si="4093"/>
        <v>11</v>
      </c>
      <c r="O86698" s="55">
        <f t="shared" si="4094"/>
        <v>6</v>
      </c>
      <c r="P86698" s="54" t="str" cm="1">
        <f t="array" aca="1" ref="P86698" ca="1">IF(OR(O86698=1,O86698=7,INDEX($AD$28:$AO$51,HOUR(L86698)+1,N86698)&lt;&gt;"On",NOT(ISERROR(MATCH(DATE(M86698,N86698,DAY(L86698)),OFFSET($AD$15:$AD$22,0,M86698-$AD$14),0)))),"Off","On")</f>
        <v>On</v>
      </c>
    </row>
    <row r="86699" spans="12:16" x14ac:dyDescent="0.25">
      <c r="L86699" s="57">
        <v>47809.333333333336</v>
      </c>
      <c r="M86699" s="55">
        <f t="shared" si="4092"/>
        <v>2030</v>
      </c>
      <c r="N86699" s="55">
        <f t="shared" si="4093"/>
        <v>11</v>
      </c>
      <c r="O86699" s="55">
        <f t="shared" si="4094"/>
        <v>6</v>
      </c>
      <c r="P86699" s="54" t="str" cm="1">
        <f t="array" aca="1" ref="P86699" ca="1">IF(OR(O86699=1,O86699=7,INDEX($AD$28:$AO$51,HOUR(L86699)+1,N86699)&lt;&gt;"On",NOT(ISERROR(MATCH(DATE(M86699,N86699,DAY(L86699)),OFFSET($AD$15:$AD$22,0,M86699-$AD$14),0)))),"Off","On")</f>
        <v>On</v>
      </c>
    </row>
    <row r="86700" spans="12:16" x14ac:dyDescent="0.25">
      <c r="L86700" s="57">
        <v>47809.375</v>
      </c>
      <c r="M86700" s="55">
        <f t="shared" si="4092"/>
        <v>2030</v>
      </c>
      <c r="N86700" s="55">
        <f t="shared" si="4093"/>
        <v>11</v>
      </c>
      <c r="O86700" s="55">
        <f t="shared" si="4094"/>
        <v>6</v>
      </c>
      <c r="P86700" s="54" t="str" cm="1">
        <f t="array" aca="1" ref="P86700" ca="1">IF(OR(O86700=1,O86700=7,INDEX($AD$28:$AO$51,HOUR(L86700)+1,N86700)&lt;&gt;"On",NOT(ISERROR(MATCH(DATE(M86700,N86700,DAY(L86700)),OFFSET($AD$15:$AD$22,0,M86700-$AD$14),0)))),"Off","On")</f>
        <v>Off</v>
      </c>
    </row>
    <row r="86701" spans="12:16" x14ac:dyDescent="0.25">
      <c r="L86701" s="57">
        <v>47809.416666666664</v>
      </c>
      <c r="M86701" s="55">
        <f t="shared" si="4092"/>
        <v>2030</v>
      </c>
      <c r="N86701" s="55">
        <f t="shared" si="4093"/>
        <v>11</v>
      </c>
      <c r="O86701" s="55">
        <f t="shared" si="4094"/>
        <v>6</v>
      </c>
      <c r="P86701" s="54" t="str" cm="1">
        <f t="array" aca="1" ref="P86701" ca="1">IF(OR(O86701=1,O86701=7,INDEX($AD$28:$AO$51,HOUR(L86701)+1,N86701)&lt;&gt;"On",NOT(ISERROR(MATCH(DATE(M86701,N86701,DAY(L86701)),OFFSET($AD$15:$AD$22,0,M86701-$AD$14),0)))),"Off","On")</f>
        <v>Off</v>
      </c>
    </row>
    <row r="86702" spans="12:16" x14ac:dyDescent="0.25">
      <c r="L86702" s="57">
        <v>47809.458333333336</v>
      </c>
      <c r="M86702" s="55">
        <f t="shared" si="4092"/>
        <v>2030</v>
      </c>
      <c r="N86702" s="55">
        <f t="shared" si="4093"/>
        <v>11</v>
      </c>
      <c r="O86702" s="55">
        <f t="shared" si="4094"/>
        <v>6</v>
      </c>
      <c r="P86702" s="54" t="str" cm="1">
        <f t="array" aca="1" ref="P86702" ca="1">IF(OR(O86702=1,O86702=7,INDEX($AD$28:$AO$51,HOUR(L86702)+1,N86702)&lt;&gt;"On",NOT(ISERROR(MATCH(DATE(M86702,N86702,DAY(L86702)),OFFSET($AD$15:$AD$22,0,M86702-$AD$14),0)))),"Off","On")</f>
        <v>Off</v>
      </c>
    </row>
    <row r="86703" spans="12:16" x14ac:dyDescent="0.25">
      <c r="L86703" s="57">
        <v>47809.5</v>
      </c>
      <c r="M86703" s="55">
        <f t="shared" si="4092"/>
        <v>2030</v>
      </c>
      <c r="N86703" s="55">
        <f t="shared" si="4093"/>
        <v>11</v>
      </c>
      <c r="O86703" s="55">
        <f t="shared" si="4094"/>
        <v>6</v>
      </c>
      <c r="P86703" s="54" t="str" cm="1">
        <f t="array" aca="1" ref="P86703" ca="1">IF(OR(O86703=1,O86703=7,INDEX($AD$28:$AO$51,HOUR(L86703)+1,N86703)&lt;&gt;"On",NOT(ISERROR(MATCH(DATE(M86703,N86703,DAY(L86703)),OFFSET($AD$15:$AD$22,0,M86703-$AD$14),0)))),"Off","On")</f>
        <v>Off</v>
      </c>
    </row>
    <row r="86704" spans="12:16" x14ac:dyDescent="0.25">
      <c r="L86704" s="57">
        <v>47809.541666666664</v>
      </c>
      <c r="M86704" s="55">
        <f t="shared" si="4092"/>
        <v>2030</v>
      </c>
      <c r="N86704" s="55">
        <f t="shared" si="4093"/>
        <v>11</v>
      </c>
      <c r="O86704" s="55">
        <f t="shared" si="4094"/>
        <v>6</v>
      </c>
      <c r="P86704" s="54" t="str" cm="1">
        <f t="array" aca="1" ref="P86704" ca="1">IF(OR(O86704=1,O86704=7,INDEX($AD$28:$AO$51,HOUR(L86704)+1,N86704)&lt;&gt;"On",NOT(ISERROR(MATCH(DATE(M86704,N86704,DAY(L86704)),OFFSET($AD$15:$AD$22,0,M86704-$AD$14),0)))),"Off","On")</f>
        <v>Off</v>
      </c>
    </row>
    <row r="86705" spans="12:16" x14ac:dyDescent="0.25">
      <c r="L86705" s="57">
        <v>47809.583333333336</v>
      </c>
      <c r="M86705" s="55">
        <f t="shared" si="4092"/>
        <v>2030</v>
      </c>
      <c r="N86705" s="55">
        <f t="shared" si="4093"/>
        <v>11</v>
      </c>
      <c r="O86705" s="55">
        <f t="shared" si="4094"/>
        <v>6</v>
      </c>
      <c r="P86705" s="54" t="str" cm="1">
        <f t="array" aca="1" ref="P86705" ca="1">IF(OR(O86705=1,O86705=7,INDEX($AD$28:$AO$51,HOUR(L86705)+1,N86705)&lt;&gt;"On",NOT(ISERROR(MATCH(DATE(M86705,N86705,DAY(L86705)),OFFSET($AD$15:$AD$22,0,M86705-$AD$14),0)))),"Off","On")</f>
        <v>Off</v>
      </c>
    </row>
    <row r="86706" spans="12:16" x14ac:dyDescent="0.25">
      <c r="L86706" s="57">
        <v>47809.625</v>
      </c>
      <c r="M86706" s="55">
        <f t="shared" si="4092"/>
        <v>2030</v>
      </c>
      <c r="N86706" s="55">
        <f t="shared" si="4093"/>
        <v>11</v>
      </c>
      <c r="O86706" s="55">
        <f t="shared" si="4094"/>
        <v>6</v>
      </c>
      <c r="P86706" s="54" t="str" cm="1">
        <f t="array" aca="1" ref="P86706" ca="1">IF(OR(O86706=1,O86706=7,INDEX($AD$28:$AO$51,HOUR(L86706)+1,N86706)&lt;&gt;"On",NOT(ISERROR(MATCH(DATE(M86706,N86706,DAY(L86706)),OFFSET($AD$15:$AD$22,0,M86706-$AD$14),0)))),"Off","On")</f>
        <v>Off</v>
      </c>
    </row>
    <row r="86707" spans="12:16" x14ac:dyDescent="0.25">
      <c r="L86707" s="57">
        <v>47809.666666666664</v>
      </c>
      <c r="M86707" s="55">
        <f t="shared" si="4092"/>
        <v>2030</v>
      </c>
      <c r="N86707" s="55">
        <f t="shared" si="4093"/>
        <v>11</v>
      </c>
      <c r="O86707" s="55">
        <f t="shared" si="4094"/>
        <v>6</v>
      </c>
      <c r="P86707" s="54" t="str" cm="1">
        <f t="array" aca="1" ref="P86707" ca="1">IF(OR(O86707=1,O86707=7,INDEX($AD$28:$AO$51,HOUR(L86707)+1,N86707)&lt;&gt;"On",NOT(ISERROR(MATCH(DATE(M86707,N86707,DAY(L86707)),OFFSET($AD$15:$AD$22,0,M86707-$AD$14),0)))),"Off","On")</f>
        <v>Off</v>
      </c>
    </row>
    <row r="86708" spans="12:16" x14ac:dyDescent="0.25">
      <c r="L86708" s="57">
        <v>47809.708333333336</v>
      </c>
      <c r="M86708" s="55">
        <f t="shared" si="4092"/>
        <v>2030</v>
      </c>
      <c r="N86708" s="55">
        <f t="shared" si="4093"/>
        <v>11</v>
      </c>
      <c r="O86708" s="55">
        <f t="shared" si="4094"/>
        <v>6</v>
      </c>
      <c r="P86708" s="54" t="str" cm="1">
        <f t="array" aca="1" ref="P86708" ca="1">IF(OR(O86708=1,O86708=7,INDEX($AD$28:$AO$51,HOUR(L86708)+1,N86708)&lt;&gt;"On",NOT(ISERROR(MATCH(DATE(M86708,N86708,DAY(L86708)),OFFSET($AD$15:$AD$22,0,M86708-$AD$14),0)))),"Off","On")</f>
        <v>Off</v>
      </c>
    </row>
    <row r="86709" spans="12:16" x14ac:dyDescent="0.25">
      <c r="L86709" s="57">
        <v>47809.75</v>
      </c>
      <c r="M86709" s="55">
        <f t="shared" si="4092"/>
        <v>2030</v>
      </c>
      <c r="N86709" s="55">
        <f t="shared" si="4093"/>
        <v>11</v>
      </c>
      <c r="O86709" s="55">
        <f t="shared" si="4094"/>
        <v>6</v>
      </c>
      <c r="P86709" s="54" t="str" cm="1">
        <f t="array" aca="1" ref="P86709" ca="1">IF(OR(O86709=1,O86709=7,INDEX($AD$28:$AO$51,HOUR(L86709)+1,N86709)&lt;&gt;"On",NOT(ISERROR(MATCH(DATE(M86709,N86709,DAY(L86709)),OFFSET($AD$15:$AD$22,0,M86709-$AD$14),0)))),"Off","On")</f>
        <v>On</v>
      </c>
    </row>
    <row r="86710" spans="12:16" x14ac:dyDescent="0.25">
      <c r="L86710" s="57">
        <v>47809.791666666664</v>
      </c>
      <c r="M86710" s="55">
        <f t="shared" si="4092"/>
        <v>2030</v>
      </c>
      <c r="N86710" s="55">
        <f t="shared" si="4093"/>
        <v>11</v>
      </c>
      <c r="O86710" s="55">
        <f t="shared" si="4094"/>
        <v>6</v>
      </c>
      <c r="P86710" s="54" t="str" cm="1">
        <f t="array" aca="1" ref="P86710" ca="1">IF(OR(O86710=1,O86710=7,INDEX($AD$28:$AO$51,HOUR(L86710)+1,N86710)&lt;&gt;"On",NOT(ISERROR(MATCH(DATE(M86710,N86710,DAY(L86710)),OFFSET($AD$15:$AD$22,0,M86710-$AD$14),0)))),"Off","On")</f>
        <v>On</v>
      </c>
    </row>
    <row r="86711" spans="12:16" x14ac:dyDescent="0.25">
      <c r="L86711" s="57">
        <v>47809.833333333336</v>
      </c>
      <c r="M86711" s="55">
        <f t="shared" si="4092"/>
        <v>2030</v>
      </c>
      <c r="N86711" s="55">
        <f t="shared" si="4093"/>
        <v>11</v>
      </c>
      <c r="O86711" s="55">
        <f t="shared" si="4094"/>
        <v>6</v>
      </c>
      <c r="P86711" s="54" t="str" cm="1">
        <f t="array" aca="1" ref="P86711" ca="1">IF(OR(O86711=1,O86711=7,INDEX($AD$28:$AO$51,HOUR(L86711)+1,N86711)&lt;&gt;"On",NOT(ISERROR(MATCH(DATE(M86711,N86711,DAY(L86711)),OFFSET($AD$15:$AD$22,0,M86711-$AD$14),0)))),"Off","On")</f>
        <v>On</v>
      </c>
    </row>
    <row r="86712" spans="12:16" x14ac:dyDescent="0.25">
      <c r="L86712" s="57">
        <v>47809.875</v>
      </c>
      <c r="M86712" s="55">
        <f t="shared" si="4092"/>
        <v>2030</v>
      </c>
      <c r="N86712" s="55">
        <f t="shared" si="4093"/>
        <v>11</v>
      </c>
      <c r="O86712" s="55">
        <f t="shared" si="4094"/>
        <v>6</v>
      </c>
      <c r="P86712" s="54" t="str" cm="1">
        <f t="array" aca="1" ref="P86712" ca="1">IF(OR(O86712=1,O86712=7,INDEX($AD$28:$AO$51,HOUR(L86712)+1,N86712)&lt;&gt;"On",NOT(ISERROR(MATCH(DATE(M86712,N86712,DAY(L86712)),OFFSET($AD$15:$AD$22,0,M86712-$AD$14),0)))),"Off","On")</f>
        <v>On</v>
      </c>
    </row>
    <row r="86713" spans="12:16" x14ac:dyDescent="0.25">
      <c r="L86713" s="57">
        <v>47809.916666666664</v>
      </c>
      <c r="M86713" s="55">
        <f t="shared" si="4092"/>
        <v>2030</v>
      </c>
      <c r="N86713" s="55">
        <f t="shared" si="4093"/>
        <v>11</v>
      </c>
      <c r="O86713" s="55">
        <f t="shared" si="4094"/>
        <v>6</v>
      </c>
      <c r="P86713" s="54" t="str" cm="1">
        <f t="array" aca="1" ref="P86713" ca="1">IF(OR(O86713=1,O86713=7,INDEX($AD$28:$AO$51,HOUR(L86713)+1,N86713)&lt;&gt;"On",NOT(ISERROR(MATCH(DATE(M86713,N86713,DAY(L86713)),OFFSET($AD$15:$AD$22,0,M86713-$AD$14),0)))),"Off","On")</f>
        <v>Off</v>
      </c>
    </row>
    <row r="86714" spans="12:16" x14ac:dyDescent="0.25">
      <c r="L86714" s="57">
        <v>47809.958333333336</v>
      </c>
      <c r="M86714" s="55">
        <f t="shared" si="4092"/>
        <v>2030</v>
      </c>
      <c r="N86714" s="55">
        <f t="shared" si="4093"/>
        <v>11</v>
      </c>
      <c r="O86714" s="55">
        <f t="shared" si="4094"/>
        <v>6</v>
      </c>
      <c r="P86714" s="54" t="str" cm="1">
        <f t="array" aca="1" ref="P86714" ca="1">IF(OR(O86714=1,O86714=7,INDEX($AD$28:$AO$51,HOUR(L86714)+1,N86714)&lt;&gt;"On",NOT(ISERROR(MATCH(DATE(M86714,N86714,DAY(L86714)),OFFSET($AD$15:$AD$22,0,M86714-$AD$14),0)))),"Off","On")</f>
        <v>Off</v>
      </c>
    </row>
    <row r="86715" spans="12:16" x14ac:dyDescent="0.25">
      <c r="L86715" s="57">
        <v>47810</v>
      </c>
      <c r="M86715" s="55">
        <f t="shared" si="4092"/>
        <v>2030</v>
      </c>
      <c r="N86715" s="55">
        <f t="shared" si="4093"/>
        <v>11</v>
      </c>
      <c r="O86715" s="55">
        <f t="shared" si="4094"/>
        <v>7</v>
      </c>
      <c r="P86715" s="54" t="str" cm="1">
        <f t="array" aca="1" ref="P86715" ca="1">IF(OR(O86715=1,O86715=7,INDEX($AD$28:$AO$51,HOUR(L86715)+1,N86715)&lt;&gt;"On",NOT(ISERROR(MATCH(DATE(M86715,N86715,DAY(L86715)),OFFSET($AD$15:$AD$22,0,M86715-$AD$14),0)))),"Off","On")</f>
        <v>Off</v>
      </c>
    </row>
    <row r="86716" spans="12:16" x14ac:dyDescent="0.25">
      <c r="L86716" s="57">
        <v>47810.041666666664</v>
      </c>
      <c r="M86716" s="55">
        <f t="shared" si="4092"/>
        <v>2030</v>
      </c>
      <c r="N86716" s="55">
        <f t="shared" si="4093"/>
        <v>11</v>
      </c>
      <c r="O86716" s="55">
        <f t="shared" si="4094"/>
        <v>7</v>
      </c>
      <c r="P86716" s="54" t="str" cm="1">
        <f t="array" aca="1" ref="P86716" ca="1">IF(OR(O86716=1,O86716=7,INDEX($AD$28:$AO$51,HOUR(L86716)+1,N86716)&lt;&gt;"On",NOT(ISERROR(MATCH(DATE(M86716,N86716,DAY(L86716)),OFFSET($AD$15:$AD$22,0,M86716-$AD$14),0)))),"Off","On")</f>
        <v>Off</v>
      </c>
    </row>
    <row r="86717" spans="12:16" x14ac:dyDescent="0.25">
      <c r="L86717" s="57">
        <v>47810.083333333336</v>
      </c>
      <c r="M86717" s="55">
        <f t="shared" si="4092"/>
        <v>2030</v>
      </c>
      <c r="N86717" s="55">
        <f t="shared" si="4093"/>
        <v>11</v>
      </c>
      <c r="O86717" s="55">
        <f t="shared" si="4094"/>
        <v>7</v>
      </c>
      <c r="P86717" s="54" t="str" cm="1">
        <f t="array" aca="1" ref="P86717" ca="1">IF(OR(O86717=1,O86717=7,INDEX($AD$28:$AO$51,HOUR(L86717)+1,N86717)&lt;&gt;"On",NOT(ISERROR(MATCH(DATE(M86717,N86717,DAY(L86717)),OFFSET($AD$15:$AD$22,0,M86717-$AD$14),0)))),"Off","On")</f>
        <v>Off</v>
      </c>
    </row>
    <row r="86718" spans="12:16" x14ac:dyDescent="0.25">
      <c r="L86718" s="57">
        <v>47810.125</v>
      </c>
      <c r="M86718" s="55">
        <f t="shared" si="4092"/>
        <v>2030</v>
      </c>
      <c r="N86718" s="55">
        <f t="shared" si="4093"/>
        <v>11</v>
      </c>
      <c r="O86718" s="55">
        <f t="shared" si="4094"/>
        <v>7</v>
      </c>
      <c r="P86718" s="54" t="str" cm="1">
        <f t="array" aca="1" ref="P86718" ca="1">IF(OR(O86718=1,O86718=7,INDEX($AD$28:$AO$51,HOUR(L86718)+1,N86718)&lt;&gt;"On",NOT(ISERROR(MATCH(DATE(M86718,N86718,DAY(L86718)),OFFSET($AD$15:$AD$22,0,M86718-$AD$14),0)))),"Off","On")</f>
        <v>Off</v>
      </c>
    </row>
    <row r="86719" spans="12:16" x14ac:dyDescent="0.25">
      <c r="L86719" s="57">
        <v>47810.166666666664</v>
      </c>
      <c r="M86719" s="55">
        <f t="shared" si="4092"/>
        <v>2030</v>
      </c>
      <c r="N86719" s="55">
        <f t="shared" si="4093"/>
        <v>11</v>
      </c>
      <c r="O86719" s="55">
        <f t="shared" si="4094"/>
        <v>7</v>
      </c>
      <c r="P86719" s="54" t="str" cm="1">
        <f t="array" aca="1" ref="P86719" ca="1">IF(OR(O86719=1,O86719=7,INDEX($AD$28:$AO$51,HOUR(L86719)+1,N86719)&lt;&gt;"On",NOT(ISERROR(MATCH(DATE(M86719,N86719,DAY(L86719)),OFFSET($AD$15:$AD$22,0,M86719-$AD$14),0)))),"Off","On")</f>
        <v>Off</v>
      </c>
    </row>
    <row r="86720" spans="12:16" x14ac:dyDescent="0.25">
      <c r="L86720" s="57">
        <v>47810.208333333336</v>
      </c>
      <c r="M86720" s="55">
        <f t="shared" si="4092"/>
        <v>2030</v>
      </c>
      <c r="N86720" s="55">
        <f t="shared" si="4093"/>
        <v>11</v>
      </c>
      <c r="O86720" s="55">
        <f t="shared" si="4094"/>
        <v>7</v>
      </c>
      <c r="P86720" s="54" t="str" cm="1">
        <f t="array" aca="1" ref="P86720" ca="1">IF(OR(O86720=1,O86720=7,INDEX($AD$28:$AO$51,HOUR(L86720)+1,N86720)&lt;&gt;"On",NOT(ISERROR(MATCH(DATE(M86720,N86720,DAY(L86720)),OFFSET($AD$15:$AD$22,0,M86720-$AD$14),0)))),"Off","On")</f>
        <v>Off</v>
      </c>
    </row>
    <row r="86721" spans="12:16" x14ac:dyDescent="0.25">
      <c r="L86721" s="57">
        <v>47810.25</v>
      </c>
      <c r="M86721" s="55">
        <f t="shared" si="4092"/>
        <v>2030</v>
      </c>
      <c r="N86721" s="55">
        <f t="shared" si="4093"/>
        <v>11</v>
      </c>
      <c r="O86721" s="55">
        <f t="shared" si="4094"/>
        <v>7</v>
      </c>
      <c r="P86721" s="54" t="str" cm="1">
        <f t="array" aca="1" ref="P86721" ca="1">IF(OR(O86721=1,O86721=7,INDEX($AD$28:$AO$51,HOUR(L86721)+1,N86721)&lt;&gt;"On",NOT(ISERROR(MATCH(DATE(M86721,N86721,DAY(L86721)),OFFSET($AD$15:$AD$22,0,M86721-$AD$14),0)))),"Off","On")</f>
        <v>Off</v>
      </c>
    </row>
    <row r="86722" spans="12:16" x14ac:dyDescent="0.25">
      <c r="L86722" s="57">
        <v>47810.291666666664</v>
      </c>
      <c r="M86722" s="55">
        <f t="shared" si="4092"/>
        <v>2030</v>
      </c>
      <c r="N86722" s="55">
        <f t="shared" si="4093"/>
        <v>11</v>
      </c>
      <c r="O86722" s="55">
        <f t="shared" si="4094"/>
        <v>7</v>
      </c>
      <c r="P86722" s="54" t="str" cm="1">
        <f t="array" aca="1" ref="P86722" ca="1">IF(OR(O86722=1,O86722=7,INDEX($AD$28:$AO$51,HOUR(L86722)+1,N86722)&lt;&gt;"On",NOT(ISERROR(MATCH(DATE(M86722,N86722,DAY(L86722)),OFFSET($AD$15:$AD$22,0,M86722-$AD$14),0)))),"Off","On")</f>
        <v>Off</v>
      </c>
    </row>
    <row r="86723" spans="12:16" x14ac:dyDescent="0.25">
      <c r="L86723" s="57">
        <v>47810.333333333336</v>
      </c>
      <c r="M86723" s="55">
        <f t="shared" si="4092"/>
        <v>2030</v>
      </c>
      <c r="N86723" s="55">
        <f t="shared" si="4093"/>
        <v>11</v>
      </c>
      <c r="O86723" s="55">
        <f t="shared" si="4094"/>
        <v>7</v>
      </c>
      <c r="P86723" s="54" t="str" cm="1">
        <f t="array" aca="1" ref="P86723" ca="1">IF(OR(O86723=1,O86723=7,INDEX($AD$28:$AO$51,HOUR(L86723)+1,N86723)&lt;&gt;"On",NOT(ISERROR(MATCH(DATE(M86723,N86723,DAY(L86723)),OFFSET($AD$15:$AD$22,0,M86723-$AD$14),0)))),"Off","On")</f>
        <v>Off</v>
      </c>
    </row>
    <row r="86724" spans="12:16" x14ac:dyDescent="0.25">
      <c r="L86724" s="57">
        <v>47810.375</v>
      </c>
      <c r="M86724" s="55">
        <f t="shared" si="4092"/>
        <v>2030</v>
      </c>
      <c r="N86724" s="55">
        <f t="shared" si="4093"/>
        <v>11</v>
      </c>
      <c r="O86724" s="55">
        <f t="shared" si="4094"/>
        <v>7</v>
      </c>
      <c r="P86724" s="54" t="str" cm="1">
        <f t="array" aca="1" ref="P86724" ca="1">IF(OR(O86724=1,O86724=7,INDEX($AD$28:$AO$51,HOUR(L86724)+1,N86724)&lt;&gt;"On",NOT(ISERROR(MATCH(DATE(M86724,N86724,DAY(L86724)),OFFSET($AD$15:$AD$22,0,M86724-$AD$14),0)))),"Off","On")</f>
        <v>Off</v>
      </c>
    </row>
    <row r="86725" spans="12:16" x14ac:dyDescent="0.25">
      <c r="L86725" s="57">
        <v>47810.416666666664</v>
      </c>
      <c r="M86725" s="55">
        <f t="shared" si="4092"/>
        <v>2030</v>
      </c>
      <c r="N86725" s="55">
        <f t="shared" si="4093"/>
        <v>11</v>
      </c>
      <c r="O86725" s="55">
        <f t="shared" si="4094"/>
        <v>7</v>
      </c>
      <c r="P86725" s="54" t="str" cm="1">
        <f t="array" aca="1" ref="P86725" ca="1">IF(OR(O86725=1,O86725=7,INDEX($AD$28:$AO$51,HOUR(L86725)+1,N86725)&lt;&gt;"On",NOT(ISERROR(MATCH(DATE(M86725,N86725,DAY(L86725)),OFFSET($AD$15:$AD$22,0,M86725-$AD$14),0)))),"Off","On")</f>
        <v>Off</v>
      </c>
    </row>
    <row r="86726" spans="12:16" x14ac:dyDescent="0.25">
      <c r="L86726" s="57">
        <v>47810.458333333336</v>
      </c>
      <c r="M86726" s="55">
        <f t="shared" si="4092"/>
        <v>2030</v>
      </c>
      <c r="N86726" s="55">
        <f t="shared" si="4093"/>
        <v>11</v>
      </c>
      <c r="O86726" s="55">
        <f t="shared" si="4094"/>
        <v>7</v>
      </c>
      <c r="P86726" s="54" t="str" cm="1">
        <f t="array" aca="1" ref="P86726" ca="1">IF(OR(O86726=1,O86726=7,INDEX($AD$28:$AO$51,HOUR(L86726)+1,N86726)&lt;&gt;"On",NOT(ISERROR(MATCH(DATE(M86726,N86726,DAY(L86726)),OFFSET($AD$15:$AD$22,0,M86726-$AD$14),0)))),"Off","On")</f>
        <v>Off</v>
      </c>
    </row>
    <row r="86727" spans="12:16" x14ac:dyDescent="0.25">
      <c r="L86727" s="57">
        <v>47810.5</v>
      </c>
      <c r="M86727" s="55">
        <f t="shared" si="4092"/>
        <v>2030</v>
      </c>
      <c r="N86727" s="55">
        <f t="shared" si="4093"/>
        <v>11</v>
      </c>
      <c r="O86727" s="55">
        <f t="shared" si="4094"/>
        <v>7</v>
      </c>
      <c r="P86727" s="54" t="str" cm="1">
        <f t="array" aca="1" ref="P86727" ca="1">IF(OR(O86727=1,O86727=7,INDEX($AD$28:$AO$51,HOUR(L86727)+1,N86727)&lt;&gt;"On",NOT(ISERROR(MATCH(DATE(M86727,N86727,DAY(L86727)),OFFSET($AD$15:$AD$22,0,M86727-$AD$14),0)))),"Off","On")</f>
        <v>Off</v>
      </c>
    </row>
    <row r="86728" spans="12:16" x14ac:dyDescent="0.25">
      <c r="L86728" s="57">
        <v>47810.541666666664</v>
      </c>
      <c r="M86728" s="55">
        <f t="shared" si="4092"/>
        <v>2030</v>
      </c>
      <c r="N86728" s="55">
        <f t="shared" si="4093"/>
        <v>11</v>
      </c>
      <c r="O86728" s="55">
        <f t="shared" si="4094"/>
        <v>7</v>
      </c>
      <c r="P86728" s="54" t="str" cm="1">
        <f t="array" aca="1" ref="P86728" ca="1">IF(OR(O86728=1,O86728=7,INDEX($AD$28:$AO$51,HOUR(L86728)+1,N86728)&lt;&gt;"On",NOT(ISERROR(MATCH(DATE(M86728,N86728,DAY(L86728)),OFFSET($AD$15:$AD$22,0,M86728-$AD$14),0)))),"Off","On")</f>
        <v>Off</v>
      </c>
    </row>
    <row r="86729" spans="12:16" x14ac:dyDescent="0.25">
      <c r="L86729" s="57">
        <v>47810.583333333336</v>
      </c>
      <c r="M86729" s="55">
        <f t="shared" si="4092"/>
        <v>2030</v>
      </c>
      <c r="N86729" s="55">
        <f t="shared" si="4093"/>
        <v>11</v>
      </c>
      <c r="O86729" s="55">
        <f t="shared" si="4094"/>
        <v>7</v>
      </c>
      <c r="P86729" s="54" t="str" cm="1">
        <f t="array" aca="1" ref="P86729" ca="1">IF(OR(O86729=1,O86729=7,INDEX($AD$28:$AO$51,HOUR(L86729)+1,N86729)&lt;&gt;"On",NOT(ISERROR(MATCH(DATE(M86729,N86729,DAY(L86729)),OFFSET($AD$15:$AD$22,0,M86729-$AD$14),0)))),"Off","On")</f>
        <v>Off</v>
      </c>
    </row>
    <row r="86730" spans="12:16" x14ac:dyDescent="0.25">
      <c r="L86730" s="57">
        <v>47810.625</v>
      </c>
      <c r="M86730" s="55">
        <f t="shared" si="4092"/>
        <v>2030</v>
      </c>
      <c r="N86730" s="55">
        <f t="shared" si="4093"/>
        <v>11</v>
      </c>
      <c r="O86730" s="55">
        <f t="shared" si="4094"/>
        <v>7</v>
      </c>
      <c r="P86730" s="54" t="str" cm="1">
        <f t="array" aca="1" ref="P86730" ca="1">IF(OR(O86730=1,O86730=7,INDEX($AD$28:$AO$51,HOUR(L86730)+1,N86730)&lt;&gt;"On",NOT(ISERROR(MATCH(DATE(M86730,N86730,DAY(L86730)),OFFSET($AD$15:$AD$22,0,M86730-$AD$14),0)))),"Off","On")</f>
        <v>Off</v>
      </c>
    </row>
    <row r="86731" spans="12:16" x14ac:dyDescent="0.25">
      <c r="L86731" s="57">
        <v>47810.666666666664</v>
      </c>
      <c r="M86731" s="55">
        <f t="shared" si="4092"/>
        <v>2030</v>
      </c>
      <c r="N86731" s="55">
        <f t="shared" si="4093"/>
        <v>11</v>
      </c>
      <c r="O86731" s="55">
        <f t="shared" si="4094"/>
        <v>7</v>
      </c>
      <c r="P86731" s="54" t="str" cm="1">
        <f t="array" aca="1" ref="P86731" ca="1">IF(OR(O86731=1,O86731=7,INDEX($AD$28:$AO$51,HOUR(L86731)+1,N86731)&lt;&gt;"On",NOT(ISERROR(MATCH(DATE(M86731,N86731,DAY(L86731)),OFFSET($AD$15:$AD$22,0,M86731-$AD$14),0)))),"Off","On")</f>
        <v>Off</v>
      </c>
    </row>
    <row r="86732" spans="12:16" x14ac:dyDescent="0.25">
      <c r="L86732" s="57">
        <v>47810.708333333336</v>
      </c>
      <c r="M86732" s="55">
        <f t="shared" ref="M86732:M86795" si="4095">YEAR(L86732)</f>
        <v>2030</v>
      </c>
      <c r="N86732" s="55">
        <f t="shared" ref="N86732:N86795" si="4096">MONTH(L86732)</f>
        <v>11</v>
      </c>
      <c r="O86732" s="55">
        <f t="shared" ref="O86732:O86795" si="4097">WEEKDAY(L86732)</f>
        <v>7</v>
      </c>
      <c r="P86732" s="54" t="str" cm="1">
        <f t="array" aca="1" ref="P86732" ca="1">IF(OR(O86732=1,O86732=7,INDEX($AD$28:$AO$51,HOUR(L86732)+1,N86732)&lt;&gt;"On",NOT(ISERROR(MATCH(DATE(M86732,N86732,DAY(L86732)),OFFSET($AD$15:$AD$22,0,M86732-$AD$14),0)))),"Off","On")</f>
        <v>Off</v>
      </c>
    </row>
    <row r="86733" spans="12:16" x14ac:dyDescent="0.25">
      <c r="L86733" s="57">
        <v>47810.75</v>
      </c>
      <c r="M86733" s="55">
        <f t="shared" si="4095"/>
        <v>2030</v>
      </c>
      <c r="N86733" s="55">
        <f t="shared" si="4096"/>
        <v>11</v>
      </c>
      <c r="O86733" s="55">
        <f t="shared" si="4097"/>
        <v>7</v>
      </c>
      <c r="P86733" s="54" t="str" cm="1">
        <f t="array" aca="1" ref="P86733" ca="1">IF(OR(O86733=1,O86733=7,INDEX($AD$28:$AO$51,HOUR(L86733)+1,N86733)&lt;&gt;"On",NOT(ISERROR(MATCH(DATE(M86733,N86733,DAY(L86733)),OFFSET($AD$15:$AD$22,0,M86733-$AD$14),0)))),"Off","On")</f>
        <v>Off</v>
      </c>
    </row>
    <row r="86734" spans="12:16" x14ac:dyDescent="0.25">
      <c r="L86734" s="57">
        <v>47810.791666666664</v>
      </c>
      <c r="M86734" s="55">
        <f t="shared" si="4095"/>
        <v>2030</v>
      </c>
      <c r="N86734" s="55">
        <f t="shared" si="4096"/>
        <v>11</v>
      </c>
      <c r="O86734" s="55">
        <f t="shared" si="4097"/>
        <v>7</v>
      </c>
      <c r="P86734" s="54" t="str" cm="1">
        <f t="array" aca="1" ref="P86734" ca="1">IF(OR(O86734=1,O86734=7,INDEX($AD$28:$AO$51,HOUR(L86734)+1,N86734)&lt;&gt;"On",NOT(ISERROR(MATCH(DATE(M86734,N86734,DAY(L86734)),OFFSET($AD$15:$AD$22,0,M86734-$AD$14),0)))),"Off","On")</f>
        <v>Off</v>
      </c>
    </row>
    <row r="86735" spans="12:16" x14ac:dyDescent="0.25">
      <c r="L86735" s="57">
        <v>47810.833333333336</v>
      </c>
      <c r="M86735" s="55">
        <f t="shared" si="4095"/>
        <v>2030</v>
      </c>
      <c r="N86735" s="55">
        <f t="shared" si="4096"/>
        <v>11</v>
      </c>
      <c r="O86735" s="55">
        <f t="shared" si="4097"/>
        <v>7</v>
      </c>
      <c r="P86735" s="54" t="str" cm="1">
        <f t="array" aca="1" ref="P86735" ca="1">IF(OR(O86735=1,O86735=7,INDEX($AD$28:$AO$51,HOUR(L86735)+1,N86735)&lt;&gt;"On",NOT(ISERROR(MATCH(DATE(M86735,N86735,DAY(L86735)),OFFSET($AD$15:$AD$22,0,M86735-$AD$14),0)))),"Off","On")</f>
        <v>Off</v>
      </c>
    </row>
    <row r="86736" spans="12:16" x14ac:dyDescent="0.25">
      <c r="L86736" s="57">
        <v>47810.875</v>
      </c>
      <c r="M86736" s="55">
        <f t="shared" si="4095"/>
        <v>2030</v>
      </c>
      <c r="N86736" s="55">
        <f t="shared" si="4096"/>
        <v>11</v>
      </c>
      <c r="O86736" s="55">
        <f t="shared" si="4097"/>
        <v>7</v>
      </c>
      <c r="P86736" s="54" t="str" cm="1">
        <f t="array" aca="1" ref="P86736" ca="1">IF(OR(O86736=1,O86736=7,INDEX($AD$28:$AO$51,HOUR(L86736)+1,N86736)&lt;&gt;"On",NOT(ISERROR(MATCH(DATE(M86736,N86736,DAY(L86736)),OFFSET($AD$15:$AD$22,0,M86736-$AD$14),0)))),"Off","On")</f>
        <v>Off</v>
      </c>
    </row>
    <row r="86737" spans="12:16" x14ac:dyDescent="0.25">
      <c r="L86737" s="57">
        <v>47810.916666666664</v>
      </c>
      <c r="M86737" s="55">
        <f t="shared" si="4095"/>
        <v>2030</v>
      </c>
      <c r="N86737" s="55">
        <f t="shared" si="4096"/>
        <v>11</v>
      </c>
      <c r="O86737" s="55">
        <f t="shared" si="4097"/>
        <v>7</v>
      </c>
      <c r="P86737" s="54" t="str" cm="1">
        <f t="array" aca="1" ref="P86737" ca="1">IF(OR(O86737=1,O86737=7,INDEX($AD$28:$AO$51,HOUR(L86737)+1,N86737)&lt;&gt;"On",NOT(ISERROR(MATCH(DATE(M86737,N86737,DAY(L86737)),OFFSET($AD$15:$AD$22,0,M86737-$AD$14),0)))),"Off","On")</f>
        <v>Off</v>
      </c>
    </row>
    <row r="86738" spans="12:16" x14ac:dyDescent="0.25">
      <c r="L86738" s="57">
        <v>47810.958333333336</v>
      </c>
      <c r="M86738" s="55">
        <f t="shared" si="4095"/>
        <v>2030</v>
      </c>
      <c r="N86738" s="55">
        <f t="shared" si="4096"/>
        <v>11</v>
      </c>
      <c r="O86738" s="55">
        <f t="shared" si="4097"/>
        <v>7</v>
      </c>
      <c r="P86738" s="54" t="str" cm="1">
        <f t="array" aca="1" ref="P86738" ca="1">IF(OR(O86738=1,O86738=7,INDEX($AD$28:$AO$51,HOUR(L86738)+1,N86738)&lt;&gt;"On",NOT(ISERROR(MATCH(DATE(M86738,N86738,DAY(L86738)),OFFSET($AD$15:$AD$22,0,M86738-$AD$14),0)))),"Off","On")</f>
        <v>Off</v>
      </c>
    </row>
    <row r="86739" spans="12:16" x14ac:dyDescent="0.25">
      <c r="L86739" s="57">
        <v>47811</v>
      </c>
      <c r="M86739" s="55">
        <f t="shared" si="4095"/>
        <v>2030</v>
      </c>
      <c r="N86739" s="55">
        <f t="shared" si="4096"/>
        <v>11</v>
      </c>
      <c r="O86739" s="55">
        <f t="shared" si="4097"/>
        <v>1</v>
      </c>
      <c r="P86739" s="54" t="str" cm="1">
        <f t="array" aca="1" ref="P86739" ca="1">IF(OR(O86739=1,O86739=7,INDEX($AD$28:$AO$51,HOUR(L86739)+1,N86739)&lt;&gt;"On",NOT(ISERROR(MATCH(DATE(M86739,N86739,DAY(L86739)),OFFSET($AD$15:$AD$22,0,M86739-$AD$14),0)))),"Off","On")</f>
        <v>Off</v>
      </c>
    </row>
    <row r="86740" spans="12:16" x14ac:dyDescent="0.25">
      <c r="L86740" s="57">
        <v>47811.041666666664</v>
      </c>
      <c r="M86740" s="55">
        <f t="shared" si="4095"/>
        <v>2030</v>
      </c>
      <c r="N86740" s="55">
        <f t="shared" si="4096"/>
        <v>11</v>
      </c>
      <c r="O86740" s="55">
        <f t="shared" si="4097"/>
        <v>1</v>
      </c>
      <c r="P86740" s="54" t="str" cm="1">
        <f t="array" aca="1" ref="P86740" ca="1">IF(OR(O86740=1,O86740=7,INDEX($AD$28:$AO$51,HOUR(L86740)+1,N86740)&lt;&gt;"On",NOT(ISERROR(MATCH(DATE(M86740,N86740,DAY(L86740)),OFFSET($AD$15:$AD$22,0,M86740-$AD$14),0)))),"Off","On")</f>
        <v>Off</v>
      </c>
    </row>
    <row r="86741" spans="12:16" x14ac:dyDescent="0.25">
      <c r="L86741" s="57">
        <v>47811.083333333336</v>
      </c>
      <c r="M86741" s="55">
        <f t="shared" si="4095"/>
        <v>2030</v>
      </c>
      <c r="N86741" s="55">
        <f t="shared" si="4096"/>
        <v>11</v>
      </c>
      <c r="O86741" s="55">
        <f t="shared" si="4097"/>
        <v>1</v>
      </c>
      <c r="P86741" s="54" t="str" cm="1">
        <f t="array" aca="1" ref="P86741" ca="1">IF(OR(O86741=1,O86741=7,INDEX($AD$28:$AO$51,HOUR(L86741)+1,N86741)&lt;&gt;"On",NOT(ISERROR(MATCH(DATE(M86741,N86741,DAY(L86741)),OFFSET($AD$15:$AD$22,0,M86741-$AD$14),0)))),"Off","On")</f>
        <v>Off</v>
      </c>
    </row>
    <row r="86742" spans="12:16" x14ac:dyDescent="0.25">
      <c r="L86742" s="57">
        <v>47811.125</v>
      </c>
      <c r="M86742" s="55">
        <f t="shared" si="4095"/>
        <v>2030</v>
      </c>
      <c r="N86742" s="55">
        <f t="shared" si="4096"/>
        <v>11</v>
      </c>
      <c r="O86742" s="55">
        <f t="shared" si="4097"/>
        <v>1</v>
      </c>
      <c r="P86742" s="54" t="str" cm="1">
        <f t="array" aca="1" ref="P86742" ca="1">IF(OR(O86742=1,O86742=7,INDEX($AD$28:$AO$51,HOUR(L86742)+1,N86742)&lt;&gt;"On",NOT(ISERROR(MATCH(DATE(M86742,N86742,DAY(L86742)),OFFSET($AD$15:$AD$22,0,M86742-$AD$14),0)))),"Off","On")</f>
        <v>Off</v>
      </c>
    </row>
    <row r="86743" spans="12:16" x14ac:dyDescent="0.25">
      <c r="L86743" s="57">
        <v>47811.166666666664</v>
      </c>
      <c r="M86743" s="55">
        <f t="shared" si="4095"/>
        <v>2030</v>
      </c>
      <c r="N86743" s="55">
        <f t="shared" si="4096"/>
        <v>11</v>
      </c>
      <c r="O86743" s="55">
        <f t="shared" si="4097"/>
        <v>1</v>
      </c>
      <c r="P86743" s="54" t="str" cm="1">
        <f t="array" aca="1" ref="P86743" ca="1">IF(OR(O86743=1,O86743=7,INDEX($AD$28:$AO$51,HOUR(L86743)+1,N86743)&lt;&gt;"On",NOT(ISERROR(MATCH(DATE(M86743,N86743,DAY(L86743)),OFFSET($AD$15:$AD$22,0,M86743-$AD$14),0)))),"Off","On")</f>
        <v>Off</v>
      </c>
    </row>
    <row r="86744" spans="12:16" x14ac:dyDescent="0.25">
      <c r="L86744" s="57">
        <v>47811.208333333336</v>
      </c>
      <c r="M86744" s="55">
        <f t="shared" si="4095"/>
        <v>2030</v>
      </c>
      <c r="N86744" s="55">
        <f t="shared" si="4096"/>
        <v>11</v>
      </c>
      <c r="O86744" s="55">
        <f t="shared" si="4097"/>
        <v>1</v>
      </c>
      <c r="P86744" s="54" t="str" cm="1">
        <f t="array" aca="1" ref="P86744" ca="1">IF(OR(O86744=1,O86744=7,INDEX($AD$28:$AO$51,HOUR(L86744)+1,N86744)&lt;&gt;"On",NOT(ISERROR(MATCH(DATE(M86744,N86744,DAY(L86744)),OFFSET($AD$15:$AD$22,0,M86744-$AD$14),0)))),"Off","On")</f>
        <v>Off</v>
      </c>
    </row>
    <row r="86745" spans="12:16" x14ac:dyDescent="0.25">
      <c r="L86745" s="57">
        <v>47811.25</v>
      </c>
      <c r="M86745" s="55">
        <f t="shared" si="4095"/>
        <v>2030</v>
      </c>
      <c r="N86745" s="55">
        <f t="shared" si="4096"/>
        <v>11</v>
      </c>
      <c r="O86745" s="55">
        <f t="shared" si="4097"/>
        <v>1</v>
      </c>
      <c r="P86745" s="54" t="str" cm="1">
        <f t="array" aca="1" ref="P86745" ca="1">IF(OR(O86745=1,O86745=7,INDEX($AD$28:$AO$51,HOUR(L86745)+1,N86745)&lt;&gt;"On",NOT(ISERROR(MATCH(DATE(M86745,N86745,DAY(L86745)),OFFSET($AD$15:$AD$22,0,M86745-$AD$14),0)))),"Off","On")</f>
        <v>Off</v>
      </c>
    </row>
    <row r="86746" spans="12:16" x14ac:dyDescent="0.25">
      <c r="L86746" s="57">
        <v>47811.291666666664</v>
      </c>
      <c r="M86746" s="55">
        <f t="shared" si="4095"/>
        <v>2030</v>
      </c>
      <c r="N86746" s="55">
        <f t="shared" si="4096"/>
        <v>11</v>
      </c>
      <c r="O86746" s="55">
        <f t="shared" si="4097"/>
        <v>1</v>
      </c>
      <c r="P86746" s="54" t="str" cm="1">
        <f t="array" aca="1" ref="P86746" ca="1">IF(OR(O86746=1,O86746=7,INDEX($AD$28:$AO$51,HOUR(L86746)+1,N86746)&lt;&gt;"On",NOT(ISERROR(MATCH(DATE(M86746,N86746,DAY(L86746)),OFFSET($AD$15:$AD$22,0,M86746-$AD$14),0)))),"Off","On")</f>
        <v>Off</v>
      </c>
    </row>
    <row r="86747" spans="12:16" x14ac:dyDescent="0.25">
      <c r="L86747" s="57">
        <v>47811.333333333336</v>
      </c>
      <c r="M86747" s="55">
        <f t="shared" si="4095"/>
        <v>2030</v>
      </c>
      <c r="N86747" s="55">
        <f t="shared" si="4096"/>
        <v>11</v>
      </c>
      <c r="O86747" s="55">
        <f t="shared" si="4097"/>
        <v>1</v>
      </c>
      <c r="P86747" s="54" t="str" cm="1">
        <f t="array" aca="1" ref="P86747" ca="1">IF(OR(O86747=1,O86747=7,INDEX($AD$28:$AO$51,HOUR(L86747)+1,N86747)&lt;&gt;"On",NOT(ISERROR(MATCH(DATE(M86747,N86747,DAY(L86747)),OFFSET($AD$15:$AD$22,0,M86747-$AD$14),0)))),"Off","On")</f>
        <v>Off</v>
      </c>
    </row>
    <row r="86748" spans="12:16" x14ac:dyDescent="0.25">
      <c r="L86748" s="57">
        <v>47811.375</v>
      </c>
      <c r="M86748" s="55">
        <f t="shared" si="4095"/>
        <v>2030</v>
      </c>
      <c r="N86748" s="55">
        <f t="shared" si="4096"/>
        <v>11</v>
      </c>
      <c r="O86748" s="55">
        <f t="shared" si="4097"/>
        <v>1</v>
      </c>
      <c r="P86748" s="54" t="str" cm="1">
        <f t="array" aca="1" ref="P86748" ca="1">IF(OR(O86748=1,O86748=7,INDEX($AD$28:$AO$51,HOUR(L86748)+1,N86748)&lt;&gt;"On",NOT(ISERROR(MATCH(DATE(M86748,N86748,DAY(L86748)),OFFSET($AD$15:$AD$22,0,M86748-$AD$14),0)))),"Off","On")</f>
        <v>Off</v>
      </c>
    </row>
    <row r="86749" spans="12:16" x14ac:dyDescent="0.25">
      <c r="L86749" s="57">
        <v>47811.416666666664</v>
      </c>
      <c r="M86749" s="55">
        <f t="shared" si="4095"/>
        <v>2030</v>
      </c>
      <c r="N86749" s="55">
        <f t="shared" si="4096"/>
        <v>11</v>
      </c>
      <c r="O86749" s="55">
        <f t="shared" si="4097"/>
        <v>1</v>
      </c>
      <c r="P86749" s="54" t="str" cm="1">
        <f t="array" aca="1" ref="P86749" ca="1">IF(OR(O86749=1,O86749=7,INDEX($AD$28:$AO$51,HOUR(L86749)+1,N86749)&lt;&gt;"On",NOT(ISERROR(MATCH(DATE(M86749,N86749,DAY(L86749)),OFFSET($AD$15:$AD$22,0,M86749-$AD$14),0)))),"Off","On")</f>
        <v>Off</v>
      </c>
    </row>
    <row r="86750" spans="12:16" x14ac:dyDescent="0.25">
      <c r="L86750" s="57">
        <v>47811.458333333336</v>
      </c>
      <c r="M86750" s="55">
        <f t="shared" si="4095"/>
        <v>2030</v>
      </c>
      <c r="N86750" s="55">
        <f t="shared" si="4096"/>
        <v>11</v>
      </c>
      <c r="O86750" s="55">
        <f t="shared" si="4097"/>
        <v>1</v>
      </c>
      <c r="P86750" s="54" t="str" cm="1">
        <f t="array" aca="1" ref="P86750" ca="1">IF(OR(O86750=1,O86750=7,INDEX($AD$28:$AO$51,HOUR(L86750)+1,N86750)&lt;&gt;"On",NOT(ISERROR(MATCH(DATE(M86750,N86750,DAY(L86750)),OFFSET($AD$15:$AD$22,0,M86750-$AD$14),0)))),"Off","On")</f>
        <v>Off</v>
      </c>
    </row>
    <row r="86751" spans="12:16" x14ac:dyDescent="0.25">
      <c r="L86751" s="57">
        <v>47811.5</v>
      </c>
      <c r="M86751" s="55">
        <f t="shared" si="4095"/>
        <v>2030</v>
      </c>
      <c r="N86751" s="55">
        <f t="shared" si="4096"/>
        <v>11</v>
      </c>
      <c r="O86751" s="55">
        <f t="shared" si="4097"/>
        <v>1</v>
      </c>
      <c r="P86751" s="54" t="str" cm="1">
        <f t="array" aca="1" ref="P86751" ca="1">IF(OR(O86751=1,O86751=7,INDEX($AD$28:$AO$51,HOUR(L86751)+1,N86751)&lt;&gt;"On",NOT(ISERROR(MATCH(DATE(M86751,N86751,DAY(L86751)),OFFSET($AD$15:$AD$22,0,M86751-$AD$14),0)))),"Off","On")</f>
        <v>Off</v>
      </c>
    </row>
    <row r="86752" spans="12:16" x14ac:dyDescent="0.25">
      <c r="L86752" s="57">
        <v>47811.541666666664</v>
      </c>
      <c r="M86752" s="55">
        <f t="shared" si="4095"/>
        <v>2030</v>
      </c>
      <c r="N86752" s="55">
        <f t="shared" si="4096"/>
        <v>11</v>
      </c>
      <c r="O86752" s="55">
        <f t="shared" si="4097"/>
        <v>1</v>
      </c>
      <c r="P86752" s="54" t="str" cm="1">
        <f t="array" aca="1" ref="P86752" ca="1">IF(OR(O86752=1,O86752=7,INDEX($AD$28:$AO$51,HOUR(L86752)+1,N86752)&lt;&gt;"On",NOT(ISERROR(MATCH(DATE(M86752,N86752,DAY(L86752)),OFFSET($AD$15:$AD$22,0,M86752-$AD$14),0)))),"Off","On")</f>
        <v>Off</v>
      </c>
    </row>
    <row r="86753" spans="12:16" x14ac:dyDescent="0.25">
      <c r="L86753" s="57">
        <v>47811.583333333336</v>
      </c>
      <c r="M86753" s="55">
        <f t="shared" si="4095"/>
        <v>2030</v>
      </c>
      <c r="N86753" s="55">
        <f t="shared" si="4096"/>
        <v>11</v>
      </c>
      <c r="O86753" s="55">
        <f t="shared" si="4097"/>
        <v>1</v>
      </c>
      <c r="P86753" s="54" t="str" cm="1">
        <f t="array" aca="1" ref="P86753" ca="1">IF(OR(O86753=1,O86753=7,INDEX($AD$28:$AO$51,HOUR(L86753)+1,N86753)&lt;&gt;"On",NOT(ISERROR(MATCH(DATE(M86753,N86753,DAY(L86753)),OFFSET($AD$15:$AD$22,0,M86753-$AD$14),0)))),"Off","On")</f>
        <v>Off</v>
      </c>
    </row>
    <row r="86754" spans="12:16" x14ac:dyDescent="0.25">
      <c r="L86754" s="57">
        <v>47811.625</v>
      </c>
      <c r="M86754" s="55">
        <f t="shared" si="4095"/>
        <v>2030</v>
      </c>
      <c r="N86754" s="55">
        <f t="shared" si="4096"/>
        <v>11</v>
      </c>
      <c r="O86754" s="55">
        <f t="shared" si="4097"/>
        <v>1</v>
      </c>
      <c r="P86754" s="54" t="str" cm="1">
        <f t="array" aca="1" ref="P86754" ca="1">IF(OR(O86754=1,O86754=7,INDEX($AD$28:$AO$51,HOUR(L86754)+1,N86754)&lt;&gt;"On",NOT(ISERROR(MATCH(DATE(M86754,N86754,DAY(L86754)),OFFSET($AD$15:$AD$22,0,M86754-$AD$14),0)))),"Off","On")</f>
        <v>Off</v>
      </c>
    </row>
    <row r="86755" spans="12:16" x14ac:dyDescent="0.25">
      <c r="L86755" s="57">
        <v>47811.666666666664</v>
      </c>
      <c r="M86755" s="55">
        <f t="shared" si="4095"/>
        <v>2030</v>
      </c>
      <c r="N86755" s="55">
        <f t="shared" si="4096"/>
        <v>11</v>
      </c>
      <c r="O86755" s="55">
        <f t="shared" si="4097"/>
        <v>1</v>
      </c>
      <c r="P86755" s="54" t="str" cm="1">
        <f t="array" aca="1" ref="P86755" ca="1">IF(OR(O86755=1,O86755=7,INDEX($AD$28:$AO$51,HOUR(L86755)+1,N86755)&lt;&gt;"On",NOT(ISERROR(MATCH(DATE(M86755,N86755,DAY(L86755)),OFFSET($AD$15:$AD$22,0,M86755-$AD$14),0)))),"Off","On")</f>
        <v>Off</v>
      </c>
    </row>
    <row r="86756" spans="12:16" x14ac:dyDescent="0.25">
      <c r="L86756" s="57">
        <v>47811.708333333336</v>
      </c>
      <c r="M86756" s="55">
        <f t="shared" si="4095"/>
        <v>2030</v>
      </c>
      <c r="N86756" s="55">
        <f t="shared" si="4096"/>
        <v>11</v>
      </c>
      <c r="O86756" s="55">
        <f t="shared" si="4097"/>
        <v>1</v>
      </c>
      <c r="P86756" s="54" t="str" cm="1">
        <f t="array" aca="1" ref="P86756" ca="1">IF(OR(O86756=1,O86756=7,INDEX($AD$28:$AO$51,HOUR(L86756)+1,N86756)&lt;&gt;"On",NOT(ISERROR(MATCH(DATE(M86756,N86756,DAY(L86756)),OFFSET($AD$15:$AD$22,0,M86756-$AD$14),0)))),"Off","On")</f>
        <v>Off</v>
      </c>
    </row>
    <row r="86757" spans="12:16" x14ac:dyDescent="0.25">
      <c r="L86757" s="57">
        <v>47811.75</v>
      </c>
      <c r="M86757" s="55">
        <f t="shared" si="4095"/>
        <v>2030</v>
      </c>
      <c r="N86757" s="55">
        <f t="shared" si="4096"/>
        <v>11</v>
      </c>
      <c r="O86757" s="55">
        <f t="shared" si="4097"/>
        <v>1</v>
      </c>
      <c r="P86757" s="54" t="str" cm="1">
        <f t="array" aca="1" ref="P86757" ca="1">IF(OR(O86757=1,O86757=7,INDEX($AD$28:$AO$51,HOUR(L86757)+1,N86757)&lt;&gt;"On",NOT(ISERROR(MATCH(DATE(M86757,N86757,DAY(L86757)),OFFSET($AD$15:$AD$22,0,M86757-$AD$14),0)))),"Off","On")</f>
        <v>Off</v>
      </c>
    </row>
    <row r="86758" spans="12:16" x14ac:dyDescent="0.25">
      <c r="L86758" s="57">
        <v>47811.791666666664</v>
      </c>
      <c r="M86758" s="55">
        <f t="shared" si="4095"/>
        <v>2030</v>
      </c>
      <c r="N86758" s="55">
        <f t="shared" si="4096"/>
        <v>11</v>
      </c>
      <c r="O86758" s="55">
        <f t="shared" si="4097"/>
        <v>1</v>
      </c>
      <c r="P86758" s="54" t="str" cm="1">
        <f t="array" aca="1" ref="P86758" ca="1">IF(OR(O86758=1,O86758=7,INDEX($AD$28:$AO$51,HOUR(L86758)+1,N86758)&lt;&gt;"On",NOT(ISERROR(MATCH(DATE(M86758,N86758,DAY(L86758)),OFFSET($AD$15:$AD$22,0,M86758-$AD$14),0)))),"Off","On")</f>
        <v>Off</v>
      </c>
    </row>
    <row r="86759" spans="12:16" x14ac:dyDescent="0.25">
      <c r="L86759" s="57">
        <v>47811.833333333336</v>
      </c>
      <c r="M86759" s="55">
        <f t="shared" si="4095"/>
        <v>2030</v>
      </c>
      <c r="N86759" s="55">
        <f t="shared" si="4096"/>
        <v>11</v>
      </c>
      <c r="O86759" s="55">
        <f t="shared" si="4097"/>
        <v>1</v>
      </c>
      <c r="P86759" s="54" t="str" cm="1">
        <f t="array" aca="1" ref="P86759" ca="1">IF(OR(O86759=1,O86759=7,INDEX($AD$28:$AO$51,HOUR(L86759)+1,N86759)&lt;&gt;"On",NOT(ISERROR(MATCH(DATE(M86759,N86759,DAY(L86759)),OFFSET($AD$15:$AD$22,0,M86759-$AD$14),0)))),"Off","On")</f>
        <v>Off</v>
      </c>
    </row>
    <row r="86760" spans="12:16" x14ac:dyDescent="0.25">
      <c r="L86760" s="57">
        <v>47811.875</v>
      </c>
      <c r="M86760" s="55">
        <f t="shared" si="4095"/>
        <v>2030</v>
      </c>
      <c r="N86760" s="55">
        <f t="shared" si="4096"/>
        <v>11</v>
      </c>
      <c r="O86760" s="55">
        <f t="shared" si="4097"/>
        <v>1</v>
      </c>
      <c r="P86760" s="54" t="str" cm="1">
        <f t="array" aca="1" ref="P86760" ca="1">IF(OR(O86760=1,O86760=7,INDEX($AD$28:$AO$51,HOUR(L86760)+1,N86760)&lt;&gt;"On",NOT(ISERROR(MATCH(DATE(M86760,N86760,DAY(L86760)),OFFSET($AD$15:$AD$22,0,M86760-$AD$14),0)))),"Off","On")</f>
        <v>Off</v>
      </c>
    </row>
    <row r="86761" spans="12:16" x14ac:dyDescent="0.25">
      <c r="L86761" s="57">
        <v>47811.916666666664</v>
      </c>
      <c r="M86761" s="55">
        <f t="shared" si="4095"/>
        <v>2030</v>
      </c>
      <c r="N86761" s="55">
        <f t="shared" si="4096"/>
        <v>11</v>
      </c>
      <c r="O86761" s="55">
        <f t="shared" si="4097"/>
        <v>1</v>
      </c>
      <c r="P86761" s="54" t="str" cm="1">
        <f t="array" aca="1" ref="P86761" ca="1">IF(OR(O86761=1,O86761=7,INDEX($AD$28:$AO$51,HOUR(L86761)+1,N86761)&lt;&gt;"On",NOT(ISERROR(MATCH(DATE(M86761,N86761,DAY(L86761)),OFFSET($AD$15:$AD$22,0,M86761-$AD$14),0)))),"Off","On")</f>
        <v>Off</v>
      </c>
    </row>
    <row r="86762" spans="12:16" x14ac:dyDescent="0.25">
      <c r="L86762" s="57">
        <v>47811.958333333336</v>
      </c>
      <c r="M86762" s="55">
        <f t="shared" si="4095"/>
        <v>2030</v>
      </c>
      <c r="N86762" s="55">
        <f t="shared" si="4096"/>
        <v>11</v>
      </c>
      <c r="O86762" s="55">
        <f t="shared" si="4097"/>
        <v>1</v>
      </c>
      <c r="P86762" s="54" t="str" cm="1">
        <f t="array" aca="1" ref="P86762" ca="1">IF(OR(O86762=1,O86762=7,INDEX($AD$28:$AO$51,HOUR(L86762)+1,N86762)&lt;&gt;"On",NOT(ISERROR(MATCH(DATE(M86762,N86762,DAY(L86762)),OFFSET($AD$15:$AD$22,0,M86762-$AD$14),0)))),"Off","On")</f>
        <v>Off</v>
      </c>
    </row>
    <row r="86763" spans="12:16" x14ac:dyDescent="0.25">
      <c r="L86763" s="57">
        <v>47812</v>
      </c>
      <c r="M86763" s="55">
        <f t="shared" si="4095"/>
        <v>2030</v>
      </c>
      <c r="N86763" s="55">
        <f t="shared" si="4096"/>
        <v>11</v>
      </c>
      <c r="O86763" s="55">
        <f t="shared" si="4097"/>
        <v>2</v>
      </c>
      <c r="P86763" s="54" t="str" cm="1">
        <f t="array" aca="1" ref="P86763" ca="1">IF(OR(O86763=1,O86763=7,INDEX($AD$28:$AO$51,HOUR(L86763)+1,N86763)&lt;&gt;"On",NOT(ISERROR(MATCH(DATE(M86763,N86763,DAY(L86763)),OFFSET($AD$15:$AD$22,0,M86763-$AD$14),0)))),"Off","On")</f>
        <v>Off</v>
      </c>
    </row>
    <row r="86764" spans="12:16" x14ac:dyDescent="0.25">
      <c r="L86764" s="57">
        <v>47812.041666666664</v>
      </c>
      <c r="M86764" s="55">
        <f t="shared" si="4095"/>
        <v>2030</v>
      </c>
      <c r="N86764" s="55">
        <f t="shared" si="4096"/>
        <v>11</v>
      </c>
      <c r="O86764" s="55">
        <f t="shared" si="4097"/>
        <v>2</v>
      </c>
      <c r="P86764" s="54" t="str" cm="1">
        <f t="array" aca="1" ref="P86764" ca="1">IF(OR(O86764=1,O86764=7,INDEX($AD$28:$AO$51,HOUR(L86764)+1,N86764)&lt;&gt;"On",NOT(ISERROR(MATCH(DATE(M86764,N86764,DAY(L86764)),OFFSET($AD$15:$AD$22,0,M86764-$AD$14),0)))),"Off","On")</f>
        <v>Off</v>
      </c>
    </row>
    <row r="86765" spans="12:16" x14ac:dyDescent="0.25">
      <c r="L86765" s="57">
        <v>47812.083333333336</v>
      </c>
      <c r="M86765" s="55">
        <f t="shared" si="4095"/>
        <v>2030</v>
      </c>
      <c r="N86765" s="55">
        <f t="shared" si="4096"/>
        <v>11</v>
      </c>
      <c r="O86765" s="55">
        <f t="shared" si="4097"/>
        <v>2</v>
      </c>
      <c r="P86765" s="54" t="str" cm="1">
        <f t="array" aca="1" ref="P86765" ca="1">IF(OR(O86765=1,O86765=7,INDEX($AD$28:$AO$51,HOUR(L86765)+1,N86765)&lt;&gt;"On",NOT(ISERROR(MATCH(DATE(M86765,N86765,DAY(L86765)),OFFSET($AD$15:$AD$22,0,M86765-$AD$14),0)))),"Off","On")</f>
        <v>Off</v>
      </c>
    </row>
    <row r="86766" spans="12:16" x14ac:dyDescent="0.25">
      <c r="L86766" s="57">
        <v>47812.125</v>
      </c>
      <c r="M86766" s="55">
        <f t="shared" si="4095"/>
        <v>2030</v>
      </c>
      <c r="N86766" s="55">
        <f t="shared" si="4096"/>
        <v>11</v>
      </c>
      <c r="O86766" s="55">
        <f t="shared" si="4097"/>
        <v>2</v>
      </c>
      <c r="P86766" s="54" t="str" cm="1">
        <f t="array" aca="1" ref="P86766" ca="1">IF(OR(O86766=1,O86766=7,INDEX($AD$28:$AO$51,HOUR(L86766)+1,N86766)&lt;&gt;"On",NOT(ISERROR(MATCH(DATE(M86766,N86766,DAY(L86766)),OFFSET($AD$15:$AD$22,0,M86766-$AD$14),0)))),"Off","On")</f>
        <v>Off</v>
      </c>
    </row>
    <row r="86767" spans="12:16" x14ac:dyDescent="0.25">
      <c r="L86767" s="57">
        <v>47812.166666666664</v>
      </c>
      <c r="M86767" s="55">
        <f t="shared" si="4095"/>
        <v>2030</v>
      </c>
      <c r="N86767" s="55">
        <f t="shared" si="4096"/>
        <v>11</v>
      </c>
      <c r="O86767" s="55">
        <f t="shared" si="4097"/>
        <v>2</v>
      </c>
      <c r="P86767" s="54" t="str" cm="1">
        <f t="array" aca="1" ref="P86767" ca="1">IF(OR(O86767=1,O86767=7,INDEX($AD$28:$AO$51,HOUR(L86767)+1,N86767)&lt;&gt;"On",NOT(ISERROR(MATCH(DATE(M86767,N86767,DAY(L86767)),OFFSET($AD$15:$AD$22,0,M86767-$AD$14),0)))),"Off","On")</f>
        <v>Off</v>
      </c>
    </row>
    <row r="86768" spans="12:16" x14ac:dyDescent="0.25">
      <c r="L86768" s="57">
        <v>47812.208333333336</v>
      </c>
      <c r="M86768" s="55">
        <f t="shared" si="4095"/>
        <v>2030</v>
      </c>
      <c r="N86768" s="55">
        <f t="shared" si="4096"/>
        <v>11</v>
      </c>
      <c r="O86768" s="55">
        <f t="shared" si="4097"/>
        <v>2</v>
      </c>
      <c r="P86768" s="54" t="str" cm="1">
        <f t="array" aca="1" ref="P86768" ca="1">IF(OR(O86768=1,O86768=7,INDEX($AD$28:$AO$51,HOUR(L86768)+1,N86768)&lt;&gt;"On",NOT(ISERROR(MATCH(DATE(M86768,N86768,DAY(L86768)),OFFSET($AD$15:$AD$22,0,M86768-$AD$14),0)))),"Off","On")</f>
        <v>Off</v>
      </c>
    </row>
    <row r="86769" spans="12:16" x14ac:dyDescent="0.25">
      <c r="L86769" s="57">
        <v>47812.25</v>
      </c>
      <c r="M86769" s="55">
        <f t="shared" si="4095"/>
        <v>2030</v>
      </c>
      <c r="N86769" s="55">
        <f t="shared" si="4096"/>
        <v>11</v>
      </c>
      <c r="O86769" s="55">
        <f t="shared" si="4097"/>
        <v>2</v>
      </c>
      <c r="P86769" s="54" t="str" cm="1">
        <f t="array" aca="1" ref="P86769" ca="1">IF(OR(O86769=1,O86769=7,INDEX($AD$28:$AO$51,HOUR(L86769)+1,N86769)&lt;&gt;"On",NOT(ISERROR(MATCH(DATE(M86769,N86769,DAY(L86769)),OFFSET($AD$15:$AD$22,0,M86769-$AD$14),0)))),"Off","On")</f>
        <v>On</v>
      </c>
    </row>
    <row r="86770" spans="12:16" x14ac:dyDescent="0.25">
      <c r="L86770" s="57">
        <v>47812.291666666664</v>
      </c>
      <c r="M86770" s="55">
        <f t="shared" si="4095"/>
        <v>2030</v>
      </c>
      <c r="N86770" s="55">
        <f t="shared" si="4096"/>
        <v>11</v>
      </c>
      <c r="O86770" s="55">
        <f t="shared" si="4097"/>
        <v>2</v>
      </c>
      <c r="P86770" s="54" t="str" cm="1">
        <f t="array" aca="1" ref="P86770" ca="1">IF(OR(O86770=1,O86770=7,INDEX($AD$28:$AO$51,HOUR(L86770)+1,N86770)&lt;&gt;"On",NOT(ISERROR(MATCH(DATE(M86770,N86770,DAY(L86770)),OFFSET($AD$15:$AD$22,0,M86770-$AD$14),0)))),"Off","On")</f>
        <v>On</v>
      </c>
    </row>
    <row r="86771" spans="12:16" x14ac:dyDescent="0.25">
      <c r="L86771" s="57">
        <v>47812.333333333336</v>
      </c>
      <c r="M86771" s="55">
        <f t="shared" si="4095"/>
        <v>2030</v>
      </c>
      <c r="N86771" s="55">
        <f t="shared" si="4096"/>
        <v>11</v>
      </c>
      <c r="O86771" s="55">
        <f t="shared" si="4097"/>
        <v>2</v>
      </c>
      <c r="P86771" s="54" t="str" cm="1">
        <f t="array" aca="1" ref="P86771" ca="1">IF(OR(O86771=1,O86771=7,INDEX($AD$28:$AO$51,HOUR(L86771)+1,N86771)&lt;&gt;"On",NOT(ISERROR(MATCH(DATE(M86771,N86771,DAY(L86771)),OFFSET($AD$15:$AD$22,0,M86771-$AD$14),0)))),"Off","On")</f>
        <v>On</v>
      </c>
    </row>
    <row r="86772" spans="12:16" x14ac:dyDescent="0.25">
      <c r="L86772" s="57">
        <v>47812.375</v>
      </c>
      <c r="M86772" s="55">
        <f t="shared" si="4095"/>
        <v>2030</v>
      </c>
      <c r="N86772" s="55">
        <f t="shared" si="4096"/>
        <v>11</v>
      </c>
      <c r="O86772" s="55">
        <f t="shared" si="4097"/>
        <v>2</v>
      </c>
      <c r="P86772" s="54" t="str" cm="1">
        <f t="array" aca="1" ref="P86772" ca="1">IF(OR(O86772=1,O86772=7,INDEX($AD$28:$AO$51,HOUR(L86772)+1,N86772)&lt;&gt;"On",NOT(ISERROR(MATCH(DATE(M86772,N86772,DAY(L86772)),OFFSET($AD$15:$AD$22,0,M86772-$AD$14),0)))),"Off","On")</f>
        <v>Off</v>
      </c>
    </row>
    <row r="86773" spans="12:16" x14ac:dyDescent="0.25">
      <c r="L86773" s="57">
        <v>47812.416666666664</v>
      </c>
      <c r="M86773" s="55">
        <f t="shared" si="4095"/>
        <v>2030</v>
      </c>
      <c r="N86773" s="55">
        <f t="shared" si="4096"/>
        <v>11</v>
      </c>
      <c r="O86773" s="55">
        <f t="shared" si="4097"/>
        <v>2</v>
      </c>
      <c r="P86773" s="54" t="str" cm="1">
        <f t="array" aca="1" ref="P86773" ca="1">IF(OR(O86773=1,O86773=7,INDEX($AD$28:$AO$51,HOUR(L86773)+1,N86773)&lt;&gt;"On",NOT(ISERROR(MATCH(DATE(M86773,N86773,DAY(L86773)),OFFSET($AD$15:$AD$22,0,M86773-$AD$14),0)))),"Off","On")</f>
        <v>Off</v>
      </c>
    </row>
    <row r="86774" spans="12:16" x14ac:dyDescent="0.25">
      <c r="L86774" s="57">
        <v>47812.458333333336</v>
      </c>
      <c r="M86774" s="55">
        <f t="shared" si="4095"/>
        <v>2030</v>
      </c>
      <c r="N86774" s="55">
        <f t="shared" si="4096"/>
        <v>11</v>
      </c>
      <c r="O86774" s="55">
        <f t="shared" si="4097"/>
        <v>2</v>
      </c>
      <c r="P86774" s="54" t="str" cm="1">
        <f t="array" aca="1" ref="P86774" ca="1">IF(OR(O86774=1,O86774=7,INDEX($AD$28:$AO$51,HOUR(L86774)+1,N86774)&lt;&gt;"On",NOT(ISERROR(MATCH(DATE(M86774,N86774,DAY(L86774)),OFFSET($AD$15:$AD$22,0,M86774-$AD$14),0)))),"Off","On")</f>
        <v>Off</v>
      </c>
    </row>
    <row r="86775" spans="12:16" x14ac:dyDescent="0.25">
      <c r="L86775" s="57">
        <v>47812.5</v>
      </c>
      <c r="M86775" s="55">
        <f t="shared" si="4095"/>
        <v>2030</v>
      </c>
      <c r="N86775" s="55">
        <f t="shared" si="4096"/>
        <v>11</v>
      </c>
      <c r="O86775" s="55">
        <f t="shared" si="4097"/>
        <v>2</v>
      </c>
      <c r="P86775" s="54" t="str" cm="1">
        <f t="array" aca="1" ref="P86775" ca="1">IF(OR(O86775=1,O86775=7,INDEX($AD$28:$AO$51,HOUR(L86775)+1,N86775)&lt;&gt;"On",NOT(ISERROR(MATCH(DATE(M86775,N86775,DAY(L86775)),OFFSET($AD$15:$AD$22,0,M86775-$AD$14),0)))),"Off","On")</f>
        <v>Off</v>
      </c>
    </row>
    <row r="86776" spans="12:16" x14ac:dyDescent="0.25">
      <c r="L86776" s="57">
        <v>47812.541666666664</v>
      </c>
      <c r="M86776" s="55">
        <f t="shared" si="4095"/>
        <v>2030</v>
      </c>
      <c r="N86776" s="55">
        <f t="shared" si="4096"/>
        <v>11</v>
      </c>
      <c r="O86776" s="55">
        <f t="shared" si="4097"/>
        <v>2</v>
      </c>
      <c r="P86776" s="54" t="str" cm="1">
        <f t="array" aca="1" ref="P86776" ca="1">IF(OR(O86776=1,O86776=7,INDEX($AD$28:$AO$51,HOUR(L86776)+1,N86776)&lt;&gt;"On",NOT(ISERROR(MATCH(DATE(M86776,N86776,DAY(L86776)),OFFSET($AD$15:$AD$22,0,M86776-$AD$14),0)))),"Off","On")</f>
        <v>Off</v>
      </c>
    </row>
    <row r="86777" spans="12:16" x14ac:dyDescent="0.25">
      <c r="L86777" s="57">
        <v>47812.583333333336</v>
      </c>
      <c r="M86777" s="55">
        <f t="shared" si="4095"/>
        <v>2030</v>
      </c>
      <c r="N86777" s="55">
        <f t="shared" si="4096"/>
        <v>11</v>
      </c>
      <c r="O86777" s="55">
        <f t="shared" si="4097"/>
        <v>2</v>
      </c>
      <c r="P86777" s="54" t="str" cm="1">
        <f t="array" aca="1" ref="P86777" ca="1">IF(OR(O86777=1,O86777=7,INDEX($AD$28:$AO$51,HOUR(L86777)+1,N86777)&lt;&gt;"On",NOT(ISERROR(MATCH(DATE(M86777,N86777,DAY(L86777)),OFFSET($AD$15:$AD$22,0,M86777-$AD$14),0)))),"Off","On")</f>
        <v>Off</v>
      </c>
    </row>
    <row r="86778" spans="12:16" x14ac:dyDescent="0.25">
      <c r="L86778" s="57">
        <v>47812.625</v>
      </c>
      <c r="M86778" s="55">
        <f t="shared" si="4095"/>
        <v>2030</v>
      </c>
      <c r="N86778" s="55">
        <f t="shared" si="4096"/>
        <v>11</v>
      </c>
      <c r="O86778" s="55">
        <f t="shared" si="4097"/>
        <v>2</v>
      </c>
      <c r="P86778" s="54" t="str" cm="1">
        <f t="array" aca="1" ref="P86778" ca="1">IF(OR(O86778=1,O86778=7,INDEX($AD$28:$AO$51,HOUR(L86778)+1,N86778)&lt;&gt;"On",NOT(ISERROR(MATCH(DATE(M86778,N86778,DAY(L86778)),OFFSET($AD$15:$AD$22,0,M86778-$AD$14),0)))),"Off","On")</f>
        <v>Off</v>
      </c>
    </row>
    <row r="86779" spans="12:16" x14ac:dyDescent="0.25">
      <c r="L86779" s="57">
        <v>47812.666666666664</v>
      </c>
      <c r="M86779" s="55">
        <f t="shared" si="4095"/>
        <v>2030</v>
      </c>
      <c r="N86779" s="55">
        <f t="shared" si="4096"/>
        <v>11</v>
      </c>
      <c r="O86779" s="55">
        <f t="shared" si="4097"/>
        <v>2</v>
      </c>
      <c r="P86779" s="54" t="str" cm="1">
        <f t="array" aca="1" ref="P86779" ca="1">IF(OR(O86779=1,O86779=7,INDEX($AD$28:$AO$51,HOUR(L86779)+1,N86779)&lt;&gt;"On",NOT(ISERROR(MATCH(DATE(M86779,N86779,DAY(L86779)),OFFSET($AD$15:$AD$22,0,M86779-$AD$14),0)))),"Off","On")</f>
        <v>Off</v>
      </c>
    </row>
    <row r="86780" spans="12:16" x14ac:dyDescent="0.25">
      <c r="L86780" s="57">
        <v>47812.708333333336</v>
      </c>
      <c r="M86780" s="55">
        <f t="shared" si="4095"/>
        <v>2030</v>
      </c>
      <c r="N86780" s="55">
        <f t="shared" si="4096"/>
        <v>11</v>
      </c>
      <c r="O86780" s="55">
        <f t="shared" si="4097"/>
        <v>2</v>
      </c>
      <c r="P86780" s="54" t="str" cm="1">
        <f t="array" aca="1" ref="P86780" ca="1">IF(OR(O86780=1,O86780=7,INDEX($AD$28:$AO$51,HOUR(L86780)+1,N86780)&lt;&gt;"On",NOT(ISERROR(MATCH(DATE(M86780,N86780,DAY(L86780)),OFFSET($AD$15:$AD$22,0,M86780-$AD$14),0)))),"Off","On")</f>
        <v>Off</v>
      </c>
    </row>
    <row r="86781" spans="12:16" x14ac:dyDescent="0.25">
      <c r="L86781" s="57">
        <v>47812.75</v>
      </c>
      <c r="M86781" s="55">
        <f t="shared" si="4095"/>
        <v>2030</v>
      </c>
      <c r="N86781" s="55">
        <f t="shared" si="4096"/>
        <v>11</v>
      </c>
      <c r="O86781" s="55">
        <f t="shared" si="4097"/>
        <v>2</v>
      </c>
      <c r="P86781" s="54" t="str" cm="1">
        <f t="array" aca="1" ref="P86781" ca="1">IF(OR(O86781=1,O86781=7,INDEX($AD$28:$AO$51,HOUR(L86781)+1,N86781)&lt;&gt;"On",NOT(ISERROR(MATCH(DATE(M86781,N86781,DAY(L86781)),OFFSET($AD$15:$AD$22,0,M86781-$AD$14),0)))),"Off","On")</f>
        <v>On</v>
      </c>
    </row>
    <row r="86782" spans="12:16" x14ac:dyDescent="0.25">
      <c r="L86782" s="57">
        <v>47812.791666666664</v>
      </c>
      <c r="M86782" s="55">
        <f t="shared" si="4095"/>
        <v>2030</v>
      </c>
      <c r="N86782" s="55">
        <f t="shared" si="4096"/>
        <v>11</v>
      </c>
      <c r="O86782" s="55">
        <f t="shared" si="4097"/>
        <v>2</v>
      </c>
      <c r="P86782" s="54" t="str" cm="1">
        <f t="array" aca="1" ref="P86782" ca="1">IF(OR(O86782=1,O86782=7,INDEX($AD$28:$AO$51,HOUR(L86782)+1,N86782)&lt;&gt;"On",NOT(ISERROR(MATCH(DATE(M86782,N86782,DAY(L86782)),OFFSET($AD$15:$AD$22,0,M86782-$AD$14),0)))),"Off","On")</f>
        <v>On</v>
      </c>
    </row>
    <row r="86783" spans="12:16" x14ac:dyDescent="0.25">
      <c r="L86783" s="57">
        <v>47812.833333333336</v>
      </c>
      <c r="M86783" s="55">
        <f t="shared" si="4095"/>
        <v>2030</v>
      </c>
      <c r="N86783" s="55">
        <f t="shared" si="4096"/>
        <v>11</v>
      </c>
      <c r="O86783" s="55">
        <f t="shared" si="4097"/>
        <v>2</v>
      </c>
      <c r="P86783" s="54" t="str" cm="1">
        <f t="array" aca="1" ref="P86783" ca="1">IF(OR(O86783=1,O86783=7,INDEX($AD$28:$AO$51,HOUR(L86783)+1,N86783)&lt;&gt;"On",NOT(ISERROR(MATCH(DATE(M86783,N86783,DAY(L86783)),OFFSET($AD$15:$AD$22,0,M86783-$AD$14),0)))),"Off","On")</f>
        <v>On</v>
      </c>
    </row>
    <row r="86784" spans="12:16" x14ac:dyDescent="0.25">
      <c r="L86784" s="57">
        <v>47812.875</v>
      </c>
      <c r="M86784" s="55">
        <f t="shared" si="4095"/>
        <v>2030</v>
      </c>
      <c r="N86784" s="55">
        <f t="shared" si="4096"/>
        <v>11</v>
      </c>
      <c r="O86784" s="55">
        <f t="shared" si="4097"/>
        <v>2</v>
      </c>
      <c r="P86784" s="54" t="str" cm="1">
        <f t="array" aca="1" ref="P86784" ca="1">IF(OR(O86784=1,O86784=7,INDEX($AD$28:$AO$51,HOUR(L86784)+1,N86784)&lt;&gt;"On",NOT(ISERROR(MATCH(DATE(M86784,N86784,DAY(L86784)),OFFSET($AD$15:$AD$22,0,M86784-$AD$14),0)))),"Off","On")</f>
        <v>On</v>
      </c>
    </row>
    <row r="86785" spans="12:16" x14ac:dyDescent="0.25">
      <c r="L86785" s="57">
        <v>47812.916666666664</v>
      </c>
      <c r="M86785" s="55">
        <f t="shared" si="4095"/>
        <v>2030</v>
      </c>
      <c r="N86785" s="55">
        <f t="shared" si="4096"/>
        <v>11</v>
      </c>
      <c r="O86785" s="55">
        <f t="shared" si="4097"/>
        <v>2</v>
      </c>
      <c r="P86785" s="54" t="str" cm="1">
        <f t="array" aca="1" ref="P86785" ca="1">IF(OR(O86785=1,O86785=7,INDEX($AD$28:$AO$51,HOUR(L86785)+1,N86785)&lt;&gt;"On",NOT(ISERROR(MATCH(DATE(M86785,N86785,DAY(L86785)),OFFSET($AD$15:$AD$22,0,M86785-$AD$14),0)))),"Off","On")</f>
        <v>Off</v>
      </c>
    </row>
    <row r="86786" spans="12:16" x14ac:dyDescent="0.25">
      <c r="L86786" s="57">
        <v>47812.958333333336</v>
      </c>
      <c r="M86786" s="55">
        <f t="shared" si="4095"/>
        <v>2030</v>
      </c>
      <c r="N86786" s="55">
        <f t="shared" si="4096"/>
        <v>11</v>
      </c>
      <c r="O86786" s="55">
        <f t="shared" si="4097"/>
        <v>2</v>
      </c>
      <c r="P86786" s="54" t="str" cm="1">
        <f t="array" aca="1" ref="P86786" ca="1">IF(OR(O86786=1,O86786=7,INDEX($AD$28:$AO$51,HOUR(L86786)+1,N86786)&lt;&gt;"On",NOT(ISERROR(MATCH(DATE(M86786,N86786,DAY(L86786)),OFFSET($AD$15:$AD$22,0,M86786-$AD$14),0)))),"Off","On")</f>
        <v>Off</v>
      </c>
    </row>
    <row r="86787" spans="12:16" x14ac:dyDescent="0.25">
      <c r="L86787" s="57">
        <v>47813</v>
      </c>
      <c r="M86787" s="55">
        <f t="shared" si="4095"/>
        <v>2030</v>
      </c>
      <c r="N86787" s="55">
        <f t="shared" si="4096"/>
        <v>11</v>
      </c>
      <c r="O86787" s="55">
        <f t="shared" si="4097"/>
        <v>3</v>
      </c>
      <c r="P86787" s="54" t="str" cm="1">
        <f t="array" aca="1" ref="P86787" ca="1">IF(OR(O86787=1,O86787=7,INDEX($AD$28:$AO$51,HOUR(L86787)+1,N86787)&lt;&gt;"On",NOT(ISERROR(MATCH(DATE(M86787,N86787,DAY(L86787)),OFFSET($AD$15:$AD$22,0,M86787-$AD$14),0)))),"Off","On")</f>
        <v>Off</v>
      </c>
    </row>
    <row r="86788" spans="12:16" x14ac:dyDescent="0.25">
      <c r="L86788" s="57">
        <v>47813.041666666664</v>
      </c>
      <c r="M86788" s="55">
        <f t="shared" si="4095"/>
        <v>2030</v>
      </c>
      <c r="N86788" s="55">
        <f t="shared" si="4096"/>
        <v>11</v>
      </c>
      <c r="O86788" s="55">
        <f t="shared" si="4097"/>
        <v>3</v>
      </c>
      <c r="P86788" s="54" t="str" cm="1">
        <f t="array" aca="1" ref="P86788" ca="1">IF(OR(O86788=1,O86788=7,INDEX($AD$28:$AO$51,HOUR(L86788)+1,N86788)&lt;&gt;"On",NOT(ISERROR(MATCH(DATE(M86788,N86788,DAY(L86788)),OFFSET($AD$15:$AD$22,0,M86788-$AD$14),0)))),"Off","On")</f>
        <v>Off</v>
      </c>
    </row>
    <row r="86789" spans="12:16" x14ac:dyDescent="0.25">
      <c r="L86789" s="57">
        <v>47813.083333333336</v>
      </c>
      <c r="M86789" s="55">
        <f t="shared" si="4095"/>
        <v>2030</v>
      </c>
      <c r="N86789" s="55">
        <f t="shared" si="4096"/>
        <v>11</v>
      </c>
      <c r="O86789" s="55">
        <f t="shared" si="4097"/>
        <v>3</v>
      </c>
      <c r="P86789" s="54" t="str" cm="1">
        <f t="array" aca="1" ref="P86789" ca="1">IF(OR(O86789=1,O86789=7,INDEX($AD$28:$AO$51,HOUR(L86789)+1,N86789)&lt;&gt;"On",NOT(ISERROR(MATCH(DATE(M86789,N86789,DAY(L86789)),OFFSET($AD$15:$AD$22,0,M86789-$AD$14),0)))),"Off","On")</f>
        <v>Off</v>
      </c>
    </row>
    <row r="86790" spans="12:16" x14ac:dyDescent="0.25">
      <c r="L86790" s="57">
        <v>47813.125</v>
      </c>
      <c r="M86790" s="55">
        <f t="shared" si="4095"/>
        <v>2030</v>
      </c>
      <c r="N86790" s="55">
        <f t="shared" si="4096"/>
        <v>11</v>
      </c>
      <c r="O86790" s="55">
        <f t="shared" si="4097"/>
        <v>3</v>
      </c>
      <c r="P86790" s="54" t="str" cm="1">
        <f t="array" aca="1" ref="P86790" ca="1">IF(OR(O86790=1,O86790=7,INDEX($AD$28:$AO$51,HOUR(L86790)+1,N86790)&lt;&gt;"On",NOT(ISERROR(MATCH(DATE(M86790,N86790,DAY(L86790)),OFFSET($AD$15:$AD$22,0,M86790-$AD$14),0)))),"Off","On")</f>
        <v>Off</v>
      </c>
    </row>
    <row r="86791" spans="12:16" x14ac:dyDescent="0.25">
      <c r="L86791" s="57">
        <v>47813.166666666664</v>
      </c>
      <c r="M86791" s="55">
        <f t="shared" si="4095"/>
        <v>2030</v>
      </c>
      <c r="N86791" s="55">
        <f t="shared" si="4096"/>
        <v>11</v>
      </c>
      <c r="O86791" s="55">
        <f t="shared" si="4097"/>
        <v>3</v>
      </c>
      <c r="P86791" s="54" t="str" cm="1">
        <f t="array" aca="1" ref="P86791" ca="1">IF(OR(O86791=1,O86791=7,INDEX($AD$28:$AO$51,HOUR(L86791)+1,N86791)&lt;&gt;"On",NOT(ISERROR(MATCH(DATE(M86791,N86791,DAY(L86791)),OFFSET($AD$15:$AD$22,0,M86791-$AD$14),0)))),"Off","On")</f>
        <v>Off</v>
      </c>
    </row>
    <row r="86792" spans="12:16" x14ac:dyDescent="0.25">
      <c r="L86792" s="57">
        <v>47813.208333333336</v>
      </c>
      <c r="M86792" s="55">
        <f t="shared" si="4095"/>
        <v>2030</v>
      </c>
      <c r="N86792" s="55">
        <f t="shared" si="4096"/>
        <v>11</v>
      </c>
      <c r="O86792" s="55">
        <f t="shared" si="4097"/>
        <v>3</v>
      </c>
      <c r="P86792" s="54" t="str" cm="1">
        <f t="array" aca="1" ref="P86792" ca="1">IF(OR(O86792=1,O86792=7,INDEX($AD$28:$AO$51,HOUR(L86792)+1,N86792)&lt;&gt;"On",NOT(ISERROR(MATCH(DATE(M86792,N86792,DAY(L86792)),OFFSET($AD$15:$AD$22,0,M86792-$AD$14),0)))),"Off","On")</f>
        <v>Off</v>
      </c>
    </row>
    <row r="86793" spans="12:16" x14ac:dyDescent="0.25">
      <c r="L86793" s="57">
        <v>47813.25</v>
      </c>
      <c r="M86793" s="55">
        <f t="shared" si="4095"/>
        <v>2030</v>
      </c>
      <c r="N86793" s="55">
        <f t="shared" si="4096"/>
        <v>11</v>
      </c>
      <c r="O86793" s="55">
        <f t="shared" si="4097"/>
        <v>3</v>
      </c>
      <c r="P86793" s="54" t="str" cm="1">
        <f t="array" aca="1" ref="P86793" ca="1">IF(OR(O86793=1,O86793=7,INDEX($AD$28:$AO$51,HOUR(L86793)+1,N86793)&lt;&gt;"On",NOT(ISERROR(MATCH(DATE(M86793,N86793,DAY(L86793)),OFFSET($AD$15:$AD$22,0,M86793-$AD$14),0)))),"Off","On")</f>
        <v>On</v>
      </c>
    </row>
    <row r="86794" spans="12:16" x14ac:dyDescent="0.25">
      <c r="L86794" s="57">
        <v>47813.291666666664</v>
      </c>
      <c r="M86794" s="55">
        <f t="shared" si="4095"/>
        <v>2030</v>
      </c>
      <c r="N86794" s="55">
        <f t="shared" si="4096"/>
        <v>11</v>
      </c>
      <c r="O86794" s="55">
        <f t="shared" si="4097"/>
        <v>3</v>
      </c>
      <c r="P86794" s="54" t="str" cm="1">
        <f t="array" aca="1" ref="P86794" ca="1">IF(OR(O86794=1,O86794=7,INDEX($AD$28:$AO$51,HOUR(L86794)+1,N86794)&lt;&gt;"On",NOT(ISERROR(MATCH(DATE(M86794,N86794,DAY(L86794)),OFFSET($AD$15:$AD$22,0,M86794-$AD$14),0)))),"Off","On")</f>
        <v>On</v>
      </c>
    </row>
    <row r="86795" spans="12:16" x14ac:dyDescent="0.25">
      <c r="L86795" s="57">
        <v>47813.333333333336</v>
      </c>
      <c r="M86795" s="55">
        <f t="shared" si="4095"/>
        <v>2030</v>
      </c>
      <c r="N86795" s="55">
        <f t="shared" si="4096"/>
        <v>11</v>
      </c>
      <c r="O86795" s="55">
        <f t="shared" si="4097"/>
        <v>3</v>
      </c>
      <c r="P86795" s="54" t="str" cm="1">
        <f t="array" aca="1" ref="P86795" ca="1">IF(OR(O86795=1,O86795=7,INDEX($AD$28:$AO$51,HOUR(L86795)+1,N86795)&lt;&gt;"On",NOT(ISERROR(MATCH(DATE(M86795,N86795,DAY(L86795)),OFFSET($AD$15:$AD$22,0,M86795-$AD$14),0)))),"Off","On")</f>
        <v>On</v>
      </c>
    </row>
    <row r="86796" spans="12:16" x14ac:dyDescent="0.25">
      <c r="L86796" s="57">
        <v>47813.375</v>
      </c>
      <c r="M86796" s="55">
        <f t="shared" ref="M86796:M86859" si="4098">YEAR(L86796)</f>
        <v>2030</v>
      </c>
      <c r="N86796" s="55">
        <f t="shared" ref="N86796:N86859" si="4099">MONTH(L86796)</f>
        <v>11</v>
      </c>
      <c r="O86796" s="55">
        <f t="shared" ref="O86796:O86859" si="4100">WEEKDAY(L86796)</f>
        <v>3</v>
      </c>
      <c r="P86796" s="54" t="str" cm="1">
        <f t="array" aca="1" ref="P86796" ca="1">IF(OR(O86796=1,O86796=7,INDEX($AD$28:$AO$51,HOUR(L86796)+1,N86796)&lt;&gt;"On",NOT(ISERROR(MATCH(DATE(M86796,N86796,DAY(L86796)),OFFSET($AD$15:$AD$22,0,M86796-$AD$14),0)))),"Off","On")</f>
        <v>Off</v>
      </c>
    </row>
    <row r="86797" spans="12:16" x14ac:dyDescent="0.25">
      <c r="L86797" s="57">
        <v>47813.416666666664</v>
      </c>
      <c r="M86797" s="55">
        <f t="shared" si="4098"/>
        <v>2030</v>
      </c>
      <c r="N86797" s="55">
        <f t="shared" si="4099"/>
        <v>11</v>
      </c>
      <c r="O86797" s="55">
        <f t="shared" si="4100"/>
        <v>3</v>
      </c>
      <c r="P86797" s="54" t="str" cm="1">
        <f t="array" aca="1" ref="P86797" ca="1">IF(OR(O86797=1,O86797=7,INDEX($AD$28:$AO$51,HOUR(L86797)+1,N86797)&lt;&gt;"On",NOT(ISERROR(MATCH(DATE(M86797,N86797,DAY(L86797)),OFFSET($AD$15:$AD$22,0,M86797-$AD$14),0)))),"Off","On")</f>
        <v>Off</v>
      </c>
    </row>
    <row r="86798" spans="12:16" x14ac:dyDescent="0.25">
      <c r="L86798" s="57">
        <v>47813.458333333336</v>
      </c>
      <c r="M86798" s="55">
        <f t="shared" si="4098"/>
        <v>2030</v>
      </c>
      <c r="N86798" s="55">
        <f t="shared" si="4099"/>
        <v>11</v>
      </c>
      <c r="O86798" s="55">
        <f t="shared" si="4100"/>
        <v>3</v>
      </c>
      <c r="P86798" s="54" t="str" cm="1">
        <f t="array" aca="1" ref="P86798" ca="1">IF(OR(O86798=1,O86798=7,INDEX($AD$28:$AO$51,HOUR(L86798)+1,N86798)&lt;&gt;"On",NOT(ISERROR(MATCH(DATE(M86798,N86798,DAY(L86798)),OFFSET($AD$15:$AD$22,0,M86798-$AD$14),0)))),"Off","On")</f>
        <v>Off</v>
      </c>
    </row>
    <row r="86799" spans="12:16" x14ac:dyDescent="0.25">
      <c r="L86799" s="57">
        <v>47813.5</v>
      </c>
      <c r="M86799" s="55">
        <f t="shared" si="4098"/>
        <v>2030</v>
      </c>
      <c r="N86799" s="55">
        <f t="shared" si="4099"/>
        <v>11</v>
      </c>
      <c r="O86799" s="55">
        <f t="shared" si="4100"/>
        <v>3</v>
      </c>
      <c r="P86799" s="54" t="str" cm="1">
        <f t="array" aca="1" ref="P86799" ca="1">IF(OR(O86799=1,O86799=7,INDEX($AD$28:$AO$51,HOUR(L86799)+1,N86799)&lt;&gt;"On",NOT(ISERROR(MATCH(DATE(M86799,N86799,DAY(L86799)),OFFSET($AD$15:$AD$22,0,M86799-$AD$14),0)))),"Off","On")</f>
        <v>Off</v>
      </c>
    </row>
    <row r="86800" spans="12:16" x14ac:dyDescent="0.25">
      <c r="L86800" s="57">
        <v>47813.541666666664</v>
      </c>
      <c r="M86800" s="55">
        <f t="shared" si="4098"/>
        <v>2030</v>
      </c>
      <c r="N86800" s="55">
        <f t="shared" si="4099"/>
        <v>11</v>
      </c>
      <c r="O86800" s="55">
        <f t="shared" si="4100"/>
        <v>3</v>
      </c>
      <c r="P86800" s="54" t="str" cm="1">
        <f t="array" aca="1" ref="P86800" ca="1">IF(OR(O86800=1,O86800=7,INDEX($AD$28:$AO$51,HOUR(L86800)+1,N86800)&lt;&gt;"On",NOT(ISERROR(MATCH(DATE(M86800,N86800,DAY(L86800)),OFFSET($AD$15:$AD$22,0,M86800-$AD$14),0)))),"Off","On")</f>
        <v>Off</v>
      </c>
    </row>
    <row r="86801" spans="12:16" x14ac:dyDescent="0.25">
      <c r="L86801" s="57">
        <v>47813.583333333336</v>
      </c>
      <c r="M86801" s="55">
        <f t="shared" si="4098"/>
        <v>2030</v>
      </c>
      <c r="N86801" s="55">
        <f t="shared" si="4099"/>
        <v>11</v>
      </c>
      <c r="O86801" s="55">
        <f t="shared" si="4100"/>
        <v>3</v>
      </c>
      <c r="P86801" s="54" t="str" cm="1">
        <f t="array" aca="1" ref="P86801" ca="1">IF(OR(O86801=1,O86801=7,INDEX($AD$28:$AO$51,HOUR(L86801)+1,N86801)&lt;&gt;"On",NOT(ISERROR(MATCH(DATE(M86801,N86801,DAY(L86801)),OFFSET($AD$15:$AD$22,0,M86801-$AD$14),0)))),"Off","On")</f>
        <v>Off</v>
      </c>
    </row>
    <row r="86802" spans="12:16" x14ac:dyDescent="0.25">
      <c r="L86802" s="57">
        <v>47813.625</v>
      </c>
      <c r="M86802" s="55">
        <f t="shared" si="4098"/>
        <v>2030</v>
      </c>
      <c r="N86802" s="55">
        <f t="shared" si="4099"/>
        <v>11</v>
      </c>
      <c r="O86802" s="55">
        <f t="shared" si="4100"/>
        <v>3</v>
      </c>
      <c r="P86802" s="54" t="str" cm="1">
        <f t="array" aca="1" ref="P86802" ca="1">IF(OR(O86802=1,O86802=7,INDEX($AD$28:$AO$51,HOUR(L86802)+1,N86802)&lt;&gt;"On",NOT(ISERROR(MATCH(DATE(M86802,N86802,DAY(L86802)),OFFSET($AD$15:$AD$22,0,M86802-$AD$14),0)))),"Off","On")</f>
        <v>Off</v>
      </c>
    </row>
    <row r="86803" spans="12:16" x14ac:dyDescent="0.25">
      <c r="L86803" s="57">
        <v>47813.666666666664</v>
      </c>
      <c r="M86803" s="55">
        <f t="shared" si="4098"/>
        <v>2030</v>
      </c>
      <c r="N86803" s="55">
        <f t="shared" si="4099"/>
        <v>11</v>
      </c>
      <c r="O86803" s="55">
        <f t="shared" si="4100"/>
        <v>3</v>
      </c>
      <c r="P86803" s="54" t="str" cm="1">
        <f t="array" aca="1" ref="P86803" ca="1">IF(OR(O86803=1,O86803=7,INDEX($AD$28:$AO$51,HOUR(L86803)+1,N86803)&lt;&gt;"On",NOT(ISERROR(MATCH(DATE(M86803,N86803,DAY(L86803)),OFFSET($AD$15:$AD$22,0,M86803-$AD$14),0)))),"Off","On")</f>
        <v>Off</v>
      </c>
    </row>
    <row r="86804" spans="12:16" x14ac:dyDescent="0.25">
      <c r="L86804" s="57">
        <v>47813.708333333336</v>
      </c>
      <c r="M86804" s="55">
        <f t="shared" si="4098"/>
        <v>2030</v>
      </c>
      <c r="N86804" s="55">
        <f t="shared" si="4099"/>
        <v>11</v>
      </c>
      <c r="O86804" s="55">
        <f t="shared" si="4100"/>
        <v>3</v>
      </c>
      <c r="P86804" s="54" t="str" cm="1">
        <f t="array" aca="1" ref="P86804" ca="1">IF(OR(O86804=1,O86804=7,INDEX($AD$28:$AO$51,HOUR(L86804)+1,N86804)&lt;&gt;"On",NOT(ISERROR(MATCH(DATE(M86804,N86804,DAY(L86804)),OFFSET($AD$15:$AD$22,0,M86804-$AD$14),0)))),"Off","On")</f>
        <v>Off</v>
      </c>
    </row>
    <row r="86805" spans="12:16" x14ac:dyDescent="0.25">
      <c r="L86805" s="57">
        <v>47813.75</v>
      </c>
      <c r="M86805" s="55">
        <f t="shared" si="4098"/>
        <v>2030</v>
      </c>
      <c r="N86805" s="55">
        <f t="shared" si="4099"/>
        <v>11</v>
      </c>
      <c r="O86805" s="55">
        <f t="shared" si="4100"/>
        <v>3</v>
      </c>
      <c r="P86805" s="54" t="str" cm="1">
        <f t="array" aca="1" ref="P86805" ca="1">IF(OR(O86805=1,O86805=7,INDEX($AD$28:$AO$51,HOUR(L86805)+1,N86805)&lt;&gt;"On",NOT(ISERROR(MATCH(DATE(M86805,N86805,DAY(L86805)),OFFSET($AD$15:$AD$22,0,M86805-$AD$14),0)))),"Off","On")</f>
        <v>On</v>
      </c>
    </row>
    <row r="86806" spans="12:16" x14ac:dyDescent="0.25">
      <c r="L86806" s="57">
        <v>47813.791666666664</v>
      </c>
      <c r="M86806" s="55">
        <f t="shared" si="4098"/>
        <v>2030</v>
      </c>
      <c r="N86806" s="55">
        <f t="shared" si="4099"/>
        <v>11</v>
      </c>
      <c r="O86806" s="55">
        <f t="shared" si="4100"/>
        <v>3</v>
      </c>
      <c r="P86806" s="54" t="str" cm="1">
        <f t="array" aca="1" ref="P86806" ca="1">IF(OR(O86806=1,O86806=7,INDEX($AD$28:$AO$51,HOUR(L86806)+1,N86806)&lt;&gt;"On",NOT(ISERROR(MATCH(DATE(M86806,N86806,DAY(L86806)),OFFSET($AD$15:$AD$22,0,M86806-$AD$14),0)))),"Off","On")</f>
        <v>On</v>
      </c>
    </row>
    <row r="86807" spans="12:16" x14ac:dyDescent="0.25">
      <c r="L86807" s="57">
        <v>47813.833333333336</v>
      </c>
      <c r="M86807" s="55">
        <f t="shared" si="4098"/>
        <v>2030</v>
      </c>
      <c r="N86807" s="55">
        <f t="shared" si="4099"/>
        <v>11</v>
      </c>
      <c r="O86807" s="55">
        <f t="shared" si="4100"/>
        <v>3</v>
      </c>
      <c r="P86807" s="54" t="str" cm="1">
        <f t="array" aca="1" ref="P86807" ca="1">IF(OR(O86807=1,O86807=7,INDEX($AD$28:$AO$51,HOUR(L86807)+1,N86807)&lt;&gt;"On",NOT(ISERROR(MATCH(DATE(M86807,N86807,DAY(L86807)),OFFSET($AD$15:$AD$22,0,M86807-$AD$14),0)))),"Off","On")</f>
        <v>On</v>
      </c>
    </row>
    <row r="86808" spans="12:16" x14ac:dyDescent="0.25">
      <c r="L86808" s="57">
        <v>47813.875</v>
      </c>
      <c r="M86808" s="55">
        <f t="shared" si="4098"/>
        <v>2030</v>
      </c>
      <c r="N86808" s="55">
        <f t="shared" si="4099"/>
        <v>11</v>
      </c>
      <c r="O86808" s="55">
        <f t="shared" si="4100"/>
        <v>3</v>
      </c>
      <c r="P86808" s="54" t="str" cm="1">
        <f t="array" aca="1" ref="P86808" ca="1">IF(OR(O86808=1,O86808=7,INDEX($AD$28:$AO$51,HOUR(L86808)+1,N86808)&lt;&gt;"On",NOT(ISERROR(MATCH(DATE(M86808,N86808,DAY(L86808)),OFFSET($AD$15:$AD$22,0,M86808-$AD$14),0)))),"Off","On")</f>
        <v>On</v>
      </c>
    </row>
    <row r="86809" spans="12:16" x14ac:dyDescent="0.25">
      <c r="L86809" s="57">
        <v>47813.916666666664</v>
      </c>
      <c r="M86809" s="55">
        <f t="shared" si="4098"/>
        <v>2030</v>
      </c>
      <c r="N86809" s="55">
        <f t="shared" si="4099"/>
        <v>11</v>
      </c>
      <c r="O86809" s="55">
        <f t="shared" si="4100"/>
        <v>3</v>
      </c>
      <c r="P86809" s="54" t="str" cm="1">
        <f t="array" aca="1" ref="P86809" ca="1">IF(OR(O86809=1,O86809=7,INDEX($AD$28:$AO$51,HOUR(L86809)+1,N86809)&lt;&gt;"On",NOT(ISERROR(MATCH(DATE(M86809,N86809,DAY(L86809)),OFFSET($AD$15:$AD$22,0,M86809-$AD$14),0)))),"Off","On")</f>
        <v>Off</v>
      </c>
    </row>
    <row r="86810" spans="12:16" x14ac:dyDescent="0.25">
      <c r="L86810" s="57">
        <v>47813.958333333336</v>
      </c>
      <c r="M86810" s="55">
        <f t="shared" si="4098"/>
        <v>2030</v>
      </c>
      <c r="N86810" s="55">
        <f t="shared" si="4099"/>
        <v>11</v>
      </c>
      <c r="O86810" s="55">
        <f t="shared" si="4100"/>
        <v>3</v>
      </c>
      <c r="P86810" s="54" t="str" cm="1">
        <f t="array" aca="1" ref="P86810" ca="1">IF(OR(O86810=1,O86810=7,INDEX($AD$28:$AO$51,HOUR(L86810)+1,N86810)&lt;&gt;"On",NOT(ISERROR(MATCH(DATE(M86810,N86810,DAY(L86810)),OFFSET($AD$15:$AD$22,0,M86810-$AD$14),0)))),"Off","On")</f>
        <v>Off</v>
      </c>
    </row>
    <row r="86811" spans="12:16" x14ac:dyDescent="0.25">
      <c r="L86811" s="57">
        <v>47814</v>
      </c>
      <c r="M86811" s="55">
        <f t="shared" si="4098"/>
        <v>2030</v>
      </c>
      <c r="N86811" s="55">
        <f t="shared" si="4099"/>
        <v>11</v>
      </c>
      <c r="O86811" s="55">
        <f t="shared" si="4100"/>
        <v>4</v>
      </c>
      <c r="P86811" s="54" t="str" cm="1">
        <f t="array" aca="1" ref="P86811" ca="1">IF(OR(O86811=1,O86811=7,INDEX($AD$28:$AO$51,HOUR(L86811)+1,N86811)&lt;&gt;"On",NOT(ISERROR(MATCH(DATE(M86811,N86811,DAY(L86811)),OFFSET($AD$15:$AD$22,0,M86811-$AD$14),0)))),"Off","On")</f>
        <v>Off</v>
      </c>
    </row>
    <row r="86812" spans="12:16" x14ac:dyDescent="0.25">
      <c r="L86812" s="57">
        <v>47814.041666666664</v>
      </c>
      <c r="M86812" s="55">
        <f t="shared" si="4098"/>
        <v>2030</v>
      </c>
      <c r="N86812" s="55">
        <f t="shared" si="4099"/>
        <v>11</v>
      </c>
      <c r="O86812" s="55">
        <f t="shared" si="4100"/>
        <v>4</v>
      </c>
      <c r="P86812" s="54" t="str" cm="1">
        <f t="array" aca="1" ref="P86812" ca="1">IF(OR(O86812=1,O86812=7,INDEX($AD$28:$AO$51,HOUR(L86812)+1,N86812)&lt;&gt;"On",NOT(ISERROR(MATCH(DATE(M86812,N86812,DAY(L86812)),OFFSET($AD$15:$AD$22,0,M86812-$AD$14),0)))),"Off","On")</f>
        <v>Off</v>
      </c>
    </row>
    <row r="86813" spans="12:16" x14ac:dyDescent="0.25">
      <c r="L86813" s="57">
        <v>47814.083333333336</v>
      </c>
      <c r="M86813" s="55">
        <f t="shared" si="4098"/>
        <v>2030</v>
      </c>
      <c r="N86813" s="55">
        <f t="shared" si="4099"/>
        <v>11</v>
      </c>
      <c r="O86813" s="55">
        <f t="shared" si="4100"/>
        <v>4</v>
      </c>
      <c r="P86813" s="54" t="str" cm="1">
        <f t="array" aca="1" ref="P86813" ca="1">IF(OR(O86813=1,O86813=7,INDEX($AD$28:$AO$51,HOUR(L86813)+1,N86813)&lt;&gt;"On",NOT(ISERROR(MATCH(DATE(M86813,N86813,DAY(L86813)),OFFSET($AD$15:$AD$22,0,M86813-$AD$14),0)))),"Off","On")</f>
        <v>Off</v>
      </c>
    </row>
    <row r="86814" spans="12:16" x14ac:dyDescent="0.25">
      <c r="L86814" s="57">
        <v>47814.125</v>
      </c>
      <c r="M86814" s="55">
        <f t="shared" si="4098"/>
        <v>2030</v>
      </c>
      <c r="N86814" s="55">
        <f t="shared" si="4099"/>
        <v>11</v>
      </c>
      <c r="O86814" s="55">
        <f t="shared" si="4100"/>
        <v>4</v>
      </c>
      <c r="P86814" s="54" t="str" cm="1">
        <f t="array" aca="1" ref="P86814" ca="1">IF(OR(O86814=1,O86814=7,INDEX($AD$28:$AO$51,HOUR(L86814)+1,N86814)&lt;&gt;"On",NOT(ISERROR(MATCH(DATE(M86814,N86814,DAY(L86814)),OFFSET($AD$15:$AD$22,0,M86814-$AD$14),0)))),"Off","On")</f>
        <v>Off</v>
      </c>
    </row>
    <row r="86815" spans="12:16" x14ac:dyDescent="0.25">
      <c r="L86815" s="57">
        <v>47814.166666666664</v>
      </c>
      <c r="M86815" s="55">
        <f t="shared" si="4098"/>
        <v>2030</v>
      </c>
      <c r="N86815" s="55">
        <f t="shared" si="4099"/>
        <v>11</v>
      </c>
      <c r="O86815" s="55">
        <f t="shared" si="4100"/>
        <v>4</v>
      </c>
      <c r="P86815" s="54" t="str" cm="1">
        <f t="array" aca="1" ref="P86815" ca="1">IF(OR(O86815=1,O86815=7,INDEX($AD$28:$AO$51,HOUR(L86815)+1,N86815)&lt;&gt;"On",NOT(ISERROR(MATCH(DATE(M86815,N86815,DAY(L86815)),OFFSET($AD$15:$AD$22,0,M86815-$AD$14),0)))),"Off","On")</f>
        <v>Off</v>
      </c>
    </row>
    <row r="86816" spans="12:16" x14ac:dyDescent="0.25">
      <c r="L86816" s="57">
        <v>47814.208333333336</v>
      </c>
      <c r="M86816" s="55">
        <f t="shared" si="4098"/>
        <v>2030</v>
      </c>
      <c r="N86816" s="55">
        <f t="shared" si="4099"/>
        <v>11</v>
      </c>
      <c r="O86816" s="55">
        <f t="shared" si="4100"/>
        <v>4</v>
      </c>
      <c r="P86816" s="54" t="str" cm="1">
        <f t="array" aca="1" ref="P86816" ca="1">IF(OR(O86816=1,O86816=7,INDEX($AD$28:$AO$51,HOUR(L86816)+1,N86816)&lt;&gt;"On",NOT(ISERROR(MATCH(DATE(M86816,N86816,DAY(L86816)),OFFSET($AD$15:$AD$22,0,M86816-$AD$14),0)))),"Off","On")</f>
        <v>Off</v>
      </c>
    </row>
    <row r="86817" spans="12:16" x14ac:dyDescent="0.25">
      <c r="L86817" s="57">
        <v>47814.25</v>
      </c>
      <c r="M86817" s="55">
        <f t="shared" si="4098"/>
        <v>2030</v>
      </c>
      <c r="N86817" s="55">
        <f t="shared" si="4099"/>
        <v>11</v>
      </c>
      <c r="O86817" s="55">
        <f t="shared" si="4100"/>
        <v>4</v>
      </c>
      <c r="P86817" s="54" t="str" cm="1">
        <f t="array" aca="1" ref="P86817" ca="1">IF(OR(O86817=1,O86817=7,INDEX($AD$28:$AO$51,HOUR(L86817)+1,N86817)&lt;&gt;"On",NOT(ISERROR(MATCH(DATE(M86817,N86817,DAY(L86817)),OFFSET($AD$15:$AD$22,0,M86817-$AD$14),0)))),"Off","On")</f>
        <v>On</v>
      </c>
    </row>
    <row r="86818" spans="12:16" x14ac:dyDescent="0.25">
      <c r="L86818" s="57">
        <v>47814.291666666664</v>
      </c>
      <c r="M86818" s="55">
        <f t="shared" si="4098"/>
        <v>2030</v>
      </c>
      <c r="N86818" s="55">
        <f t="shared" si="4099"/>
        <v>11</v>
      </c>
      <c r="O86818" s="55">
        <f t="shared" si="4100"/>
        <v>4</v>
      </c>
      <c r="P86818" s="54" t="str" cm="1">
        <f t="array" aca="1" ref="P86818" ca="1">IF(OR(O86818=1,O86818=7,INDEX($AD$28:$AO$51,HOUR(L86818)+1,N86818)&lt;&gt;"On",NOT(ISERROR(MATCH(DATE(M86818,N86818,DAY(L86818)),OFFSET($AD$15:$AD$22,0,M86818-$AD$14),0)))),"Off","On")</f>
        <v>On</v>
      </c>
    </row>
    <row r="86819" spans="12:16" x14ac:dyDescent="0.25">
      <c r="L86819" s="57">
        <v>47814.333333333336</v>
      </c>
      <c r="M86819" s="55">
        <f t="shared" si="4098"/>
        <v>2030</v>
      </c>
      <c r="N86819" s="55">
        <f t="shared" si="4099"/>
        <v>11</v>
      </c>
      <c r="O86819" s="55">
        <f t="shared" si="4100"/>
        <v>4</v>
      </c>
      <c r="P86819" s="54" t="str" cm="1">
        <f t="array" aca="1" ref="P86819" ca="1">IF(OR(O86819=1,O86819=7,INDEX($AD$28:$AO$51,HOUR(L86819)+1,N86819)&lt;&gt;"On",NOT(ISERROR(MATCH(DATE(M86819,N86819,DAY(L86819)),OFFSET($AD$15:$AD$22,0,M86819-$AD$14),0)))),"Off","On")</f>
        <v>On</v>
      </c>
    </row>
    <row r="86820" spans="12:16" x14ac:dyDescent="0.25">
      <c r="L86820" s="57">
        <v>47814.375</v>
      </c>
      <c r="M86820" s="55">
        <f t="shared" si="4098"/>
        <v>2030</v>
      </c>
      <c r="N86820" s="55">
        <f t="shared" si="4099"/>
        <v>11</v>
      </c>
      <c r="O86820" s="55">
        <f t="shared" si="4100"/>
        <v>4</v>
      </c>
      <c r="P86820" s="54" t="str" cm="1">
        <f t="array" aca="1" ref="P86820" ca="1">IF(OR(O86820=1,O86820=7,INDEX($AD$28:$AO$51,HOUR(L86820)+1,N86820)&lt;&gt;"On",NOT(ISERROR(MATCH(DATE(M86820,N86820,DAY(L86820)),OFFSET($AD$15:$AD$22,0,M86820-$AD$14),0)))),"Off","On")</f>
        <v>Off</v>
      </c>
    </row>
    <row r="86821" spans="12:16" x14ac:dyDescent="0.25">
      <c r="L86821" s="57">
        <v>47814.416666666664</v>
      </c>
      <c r="M86821" s="55">
        <f t="shared" si="4098"/>
        <v>2030</v>
      </c>
      <c r="N86821" s="55">
        <f t="shared" si="4099"/>
        <v>11</v>
      </c>
      <c r="O86821" s="55">
        <f t="shared" si="4100"/>
        <v>4</v>
      </c>
      <c r="P86821" s="54" t="str" cm="1">
        <f t="array" aca="1" ref="P86821" ca="1">IF(OR(O86821=1,O86821=7,INDEX($AD$28:$AO$51,HOUR(L86821)+1,N86821)&lt;&gt;"On",NOT(ISERROR(MATCH(DATE(M86821,N86821,DAY(L86821)),OFFSET($AD$15:$AD$22,0,M86821-$AD$14),0)))),"Off","On")</f>
        <v>Off</v>
      </c>
    </row>
    <row r="86822" spans="12:16" x14ac:dyDescent="0.25">
      <c r="L86822" s="57">
        <v>47814.458333333336</v>
      </c>
      <c r="M86822" s="55">
        <f t="shared" si="4098"/>
        <v>2030</v>
      </c>
      <c r="N86822" s="55">
        <f t="shared" si="4099"/>
        <v>11</v>
      </c>
      <c r="O86822" s="55">
        <f t="shared" si="4100"/>
        <v>4</v>
      </c>
      <c r="P86822" s="54" t="str" cm="1">
        <f t="array" aca="1" ref="P86822" ca="1">IF(OR(O86822=1,O86822=7,INDEX($AD$28:$AO$51,HOUR(L86822)+1,N86822)&lt;&gt;"On",NOT(ISERROR(MATCH(DATE(M86822,N86822,DAY(L86822)),OFFSET($AD$15:$AD$22,0,M86822-$AD$14),0)))),"Off","On")</f>
        <v>Off</v>
      </c>
    </row>
    <row r="86823" spans="12:16" x14ac:dyDescent="0.25">
      <c r="L86823" s="57">
        <v>47814.5</v>
      </c>
      <c r="M86823" s="55">
        <f t="shared" si="4098"/>
        <v>2030</v>
      </c>
      <c r="N86823" s="55">
        <f t="shared" si="4099"/>
        <v>11</v>
      </c>
      <c r="O86823" s="55">
        <f t="shared" si="4100"/>
        <v>4</v>
      </c>
      <c r="P86823" s="54" t="str" cm="1">
        <f t="array" aca="1" ref="P86823" ca="1">IF(OR(O86823=1,O86823=7,INDEX($AD$28:$AO$51,HOUR(L86823)+1,N86823)&lt;&gt;"On",NOT(ISERROR(MATCH(DATE(M86823,N86823,DAY(L86823)),OFFSET($AD$15:$AD$22,0,M86823-$AD$14),0)))),"Off","On")</f>
        <v>Off</v>
      </c>
    </row>
    <row r="86824" spans="12:16" x14ac:dyDescent="0.25">
      <c r="L86824" s="57">
        <v>47814.541666666664</v>
      </c>
      <c r="M86824" s="55">
        <f t="shared" si="4098"/>
        <v>2030</v>
      </c>
      <c r="N86824" s="55">
        <f t="shared" si="4099"/>
        <v>11</v>
      </c>
      <c r="O86824" s="55">
        <f t="shared" si="4100"/>
        <v>4</v>
      </c>
      <c r="P86824" s="54" t="str" cm="1">
        <f t="array" aca="1" ref="P86824" ca="1">IF(OR(O86824=1,O86824=7,INDEX($AD$28:$AO$51,HOUR(L86824)+1,N86824)&lt;&gt;"On",NOT(ISERROR(MATCH(DATE(M86824,N86824,DAY(L86824)),OFFSET($AD$15:$AD$22,0,M86824-$AD$14),0)))),"Off","On")</f>
        <v>Off</v>
      </c>
    </row>
    <row r="86825" spans="12:16" x14ac:dyDescent="0.25">
      <c r="L86825" s="57">
        <v>47814.583333333336</v>
      </c>
      <c r="M86825" s="55">
        <f t="shared" si="4098"/>
        <v>2030</v>
      </c>
      <c r="N86825" s="55">
        <f t="shared" si="4099"/>
        <v>11</v>
      </c>
      <c r="O86825" s="55">
        <f t="shared" si="4100"/>
        <v>4</v>
      </c>
      <c r="P86825" s="54" t="str" cm="1">
        <f t="array" aca="1" ref="P86825" ca="1">IF(OR(O86825=1,O86825=7,INDEX($AD$28:$AO$51,HOUR(L86825)+1,N86825)&lt;&gt;"On",NOT(ISERROR(MATCH(DATE(M86825,N86825,DAY(L86825)),OFFSET($AD$15:$AD$22,0,M86825-$AD$14),0)))),"Off","On")</f>
        <v>Off</v>
      </c>
    </row>
    <row r="86826" spans="12:16" x14ac:dyDescent="0.25">
      <c r="L86826" s="57">
        <v>47814.625</v>
      </c>
      <c r="M86826" s="55">
        <f t="shared" si="4098"/>
        <v>2030</v>
      </c>
      <c r="N86826" s="55">
        <f t="shared" si="4099"/>
        <v>11</v>
      </c>
      <c r="O86826" s="55">
        <f t="shared" si="4100"/>
        <v>4</v>
      </c>
      <c r="P86826" s="54" t="str" cm="1">
        <f t="array" aca="1" ref="P86826" ca="1">IF(OR(O86826=1,O86826=7,INDEX($AD$28:$AO$51,HOUR(L86826)+1,N86826)&lt;&gt;"On",NOT(ISERROR(MATCH(DATE(M86826,N86826,DAY(L86826)),OFFSET($AD$15:$AD$22,0,M86826-$AD$14),0)))),"Off","On")</f>
        <v>Off</v>
      </c>
    </row>
    <row r="86827" spans="12:16" x14ac:dyDescent="0.25">
      <c r="L86827" s="57">
        <v>47814.666666666664</v>
      </c>
      <c r="M86827" s="55">
        <f t="shared" si="4098"/>
        <v>2030</v>
      </c>
      <c r="N86827" s="55">
        <f t="shared" si="4099"/>
        <v>11</v>
      </c>
      <c r="O86827" s="55">
        <f t="shared" si="4100"/>
        <v>4</v>
      </c>
      <c r="P86827" s="54" t="str" cm="1">
        <f t="array" aca="1" ref="P86827" ca="1">IF(OR(O86827=1,O86827=7,INDEX($AD$28:$AO$51,HOUR(L86827)+1,N86827)&lt;&gt;"On",NOT(ISERROR(MATCH(DATE(M86827,N86827,DAY(L86827)),OFFSET($AD$15:$AD$22,0,M86827-$AD$14),0)))),"Off","On")</f>
        <v>Off</v>
      </c>
    </row>
    <row r="86828" spans="12:16" x14ac:dyDescent="0.25">
      <c r="L86828" s="57">
        <v>47814.708333333336</v>
      </c>
      <c r="M86828" s="55">
        <f t="shared" si="4098"/>
        <v>2030</v>
      </c>
      <c r="N86828" s="55">
        <f t="shared" si="4099"/>
        <v>11</v>
      </c>
      <c r="O86828" s="55">
        <f t="shared" si="4100"/>
        <v>4</v>
      </c>
      <c r="P86828" s="54" t="str" cm="1">
        <f t="array" aca="1" ref="P86828" ca="1">IF(OR(O86828=1,O86828=7,INDEX($AD$28:$AO$51,HOUR(L86828)+1,N86828)&lt;&gt;"On",NOT(ISERROR(MATCH(DATE(M86828,N86828,DAY(L86828)),OFFSET($AD$15:$AD$22,0,M86828-$AD$14),0)))),"Off","On")</f>
        <v>Off</v>
      </c>
    </row>
    <row r="86829" spans="12:16" x14ac:dyDescent="0.25">
      <c r="L86829" s="57">
        <v>47814.75</v>
      </c>
      <c r="M86829" s="55">
        <f t="shared" si="4098"/>
        <v>2030</v>
      </c>
      <c r="N86829" s="55">
        <f t="shared" si="4099"/>
        <v>11</v>
      </c>
      <c r="O86829" s="55">
        <f t="shared" si="4100"/>
        <v>4</v>
      </c>
      <c r="P86829" s="54" t="str" cm="1">
        <f t="array" aca="1" ref="P86829" ca="1">IF(OR(O86829=1,O86829=7,INDEX($AD$28:$AO$51,HOUR(L86829)+1,N86829)&lt;&gt;"On",NOT(ISERROR(MATCH(DATE(M86829,N86829,DAY(L86829)),OFFSET($AD$15:$AD$22,0,M86829-$AD$14),0)))),"Off","On")</f>
        <v>On</v>
      </c>
    </row>
    <row r="86830" spans="12:16" x14ac:dyDescent="0.25">
      <c r="L86830" s="57">
        <v>47814.791666666664</v>
      </c>
      <c r="M86830" s="55">
        <f t="shared" si="4098"/>
        <v>2030</v>
      </c>
      <c r="N86830" s="55">
        <f t="shared" si="4099"/>
        <v>11</v>
      </c>
      <c r="O86830" s="55">
        <f t="shared" si="4100"/>
        <v>4</v>
      </c>
      <c r="P86830" s="54" t="str" cm="1">
        <f t="array" aca="1" ref="P86830" ca="1">IF(OR(O86830=1,O86830=7,INDEX($AD$28:$AO$51,HOUR(L86830)+1,N86830)&lt;&gt;"On",NOT(ISERROR(MATCH(DATE(M86830,N86830,DAY(L86830)),OFFSET($AD$15:$AD$22,0,M86830-$AD$14),0)))),"Off","On")</f>
        <v>On</v>
      </c>
    </row>
    <row r="86831" spans="12:16" x14ac:dyDescent="0.25">
      <c r="L86831" s="57">
        <v>47814.833333333336</v>
      </c>
      <c r="M86831" s="55">
        <f t="shared" si="4098"/>
        <v>2030</v>
      </c>
      <c r="N86831" s="55">
        <f t="shared" si="4099"/>
        <v>11</v>
      </c>
      <c r="O86831" s="55">
        <f t="shared" si="4100"/>
        <v>4</v>
      </c>
      <c r="P86831" s="54" t="str" cm="1">
        <f t="array" aca="1" ref="P86831" ca="1">IF(OR(O86831=1,O86831=7,INDEX($AD$28:$AO$51,HOUR(L86831)+1,N86831)&lt;&gt;"On",NOT(ISERROR(MATCH(DATE(M86831,N86831,DAY(L86831)),OFFSET($AD$15:$AD$22,0,M86831-$AD$14),0)))),"Off","On")</f>
        <v>On</v>
      </c>
    </row>
    <row r="86832" spans="12:16" x14ac:dyDescent="0.25">
      <c r="L86832" s="57">
        <v>47814.875</v>
      </c>
      <c r="M86832" s="55">
        <f t="shared" si="4098"/>
        <v>2030</v>
      </c>
      <c r="N86832" s="55">
        <f t="shared" si="4099"/>
        <v>11</v>
      </c>
      <c r="O86832" s="55">
        <f t="shared" si="4100"/>
        <v>4</v>
      </c>
      <c r="P86832" s="54" t="str" cm="1">
        <f t="array" aca="1" ref="P86832" ca="1">IF(OR(O86832=1,O86832=7,INDEX($AD$28:$AO$51,HOUR(L86832)+1,N86832)&lt;&gt;"On",NOT(ISERROR(MATCH(DATE(M86832,N86832,DAY(L86832)),OFFSET($AD$15:$AD$22,0,M86832-$AD$14),0)))),"Off","On")</f>
        <v>On</v>
      </c>
    </row>
    <row r="86833" spans="12:16" x14ac:dyDescent="0.25">
      <c r="L86833" s="57">
        <v>47814.916666666664</v>
      </c>
      <c r="M86833" s="55">
        <f t="shared" si="4098"/>
        <v>2030</v>
      </c>
      <c r="N86833" s="55">
        <f t="shared" si="4099"/>
        <v>11</v>
      </c>
      <c r="O86833" s="55">
        <f t="shared" si="4100"/>
        <v>4</v>
      </c>
      <c r="P86833" s="54" t="str" cm="1">
        <f t="array" aca="1" ref="P86833" ca="1">IF(OR(O86833=1,O86833=7,INDEX($AD$28:$AO$51,HOUR(L86833)+1,N86833)&lt;&gt;"On",NOT(ISERROR(MATCH(DATE(M86833,N86833,DAY(L86833)),OFFSET($AD$15:$AD$22,0,M86833-$AD$14),0)))),"Off","On")</f>
        <v>Off</v>
      </c>
    </row>
    <row r="86834" spans="12:16" x14ac:dyDescent="0.25">
      <c r="L86834" s="57">
        <v>47814.958333333336</v>
      </c>
      <c r="M86834" s="55">
        <f t="shared" si="4098"/>
        <v>2030</v>
      </c>
      <c r="N86834" s="55">
        <f t="shared" si="4099"/>
        <v>11</v>
      </c>
      <c r="O86834" s="55">
        <f t="shared" si="4100"/>
        <v>4</v>
      </c>
      <c r="P86834" s="54" t="str" cm="1">
        <f t="array" aca="1" ref="P86834" ca="1">IF(OR(O86834=1,O86834=7,INDEX($AD$28:$AO$51,HOUR(L86834)+1,N86834)&lt;&gt;"On",NOT(ISERROR(MATCH(DATE(M86834,N86834,DAY(L86834)),OFFSET($AD$15:$AD$22,0,M86834-$AD$14),0)))),"Off","On")</f>
        <v>Off</v>
      </c>
    </row>
    <row r="86835" spans="12:16" x14ac:dyDescent="0.25">
      <c r="L86835" s="57">
        <v>47815</v>
      </c>
      <c r="M86835" s="55">
        <f t="shared" si="4098"/>
        <v>2030</v>
      </c>
      <c r="N86835" s="55">
        <f t="shared" si="4099"/>
        <v>11</v>
      </c>
      <c r="O86835" s="55">
        <f t="shared" si="4100"/>
        <v>5</v>
      </c>
      <c r="P86835" s="54" t="str" cm="1">
        <f t="array" aca="1" ref="P86835" ca="1">IF(OR(O86835=1,O86835=7,INDEX($AD$28:$AO$51,HOUR(L86835)+1,N86835)&lt;&gt;"On",NOT(ISERROR(MATCH(DATE(M86835,N86835,DAY(L86835)),OFFSET($AD$15:$AD$22,0,M86835-$AD$14),0)))),"Off","On")</f>
        <v>Off</v>
      </c>
    </row>
    <row r="86836" spans="12:16" x14ac:dyDescent="0.25">
      <c r="L86836" s="57">
        <v>47815.041666666664</v>
      </c>
      <c r="M86836" s="55">
        <f t="shared" si="4098"/>
        <v>2030</v>
      </c>
      <c r="N86836" s="55">
        <f t="shared" si="4099"/>
        <v>11</v>
      </c>
      <c r="O86836" s="55">
        <f t="shared" si="4100"/>
        <v>5</v>
      </c>
      <c r="P86836" s="54" t="str" cm="1">
        <f t="array" aca="1" ref="P86836" ca="1">IF(OR(O86836=1,O86836=7,INDEX($AD$28:$AO$51,HOUR(L86836)+1,N86836)&lt;&gt;"On",NOT(ISERROR(MATCH(DATE(M86836,N86836,DAY(L86836)),OFFSET($AD$15:$AD$22,0,M86836-$AD$14),0)))),"Off","On")</f>
        <v>Off</v>
      </c>
    </row>
    <row r="86837" spans="12:16" x14ac:dyDescent="0.25">
      <c r="L86837" s="57">
        <v>47815.083333333336</v>
      </c>
      <c r="M86837" s="55">
        <f t="shared" si="4098"/>
        <v>2030</v>
      </c>
      <c r="N86837" s="55">
        <f t="shared" si="4099"/>
        <v>11</v>
      </c>
      <c r="O86837" s="55">
        <f t="shared" si="4100"/>
        <v>5</v>
      </c>
      <c r="P86837" s="54" t="str" cm="1">
        <f t="array" aca="1" ref="P86837" ca="1">IF(OR(O86837=1,O86837=7,INDEX($AD$28:$AO$51,HOUR(L86837)+1,N86837)&lt;&gt;"On",NOT(ISERROR(MATCH(DATE(M86837,N86837,DAY(L86837)),OFFSET($AD$15:$AD$22,0,M86837-$AD$14),0)))),"Off","On")</f>
        <v>Off</v>
      </c>
    </row>
    <row r="86838" spans="12:16" x14ac:dyDescent="0.25">
      <c r="L86838" s="57">
        <v>47815.125</v>
      </c>
      <c r="M86838" s="55">
        <f t="shared" si="4098"/>
        <v>2030</v>
      </c>
      <c r="N86838" s="55">
        <f t="shared" si="4099"/>
        <v>11</v>
      </c>
      <c r="O86838" s="55">
        <f t="shared" si="4100"/>
        <v>5</v>
      </c>
      <c r="P86838" s="54" t="str" cm="1">
        <f t="array" aca="1" ref="P86838" ca="1">IF(OR(O86838=1,O86838=7,INDEX($AD$28:$AO$51,HOUR(L86838)+1,N86838)&lt;&gt;"On",NOT(ISERROR(MATCH(DATE(M86838,N86838,DAY(L86838)),OFFSET($AD$15:$AD$22,0,M86838-$AD$14),0)))),"Off","On")</f>
        <v>Off</v>
      </c>
    </row>
    <row r="86839" spans="12:16" x14ac:dyDescent="0.25">
      <c r="L86839" s="57">
        <v>47815.166666666664</v>
      </c>
      <c r="M86839" s="55">
        <f t="shared" si="4098"/>
        <v>2030</v>
      </c>
      <c r="N86839" s="55">
        <f t="shared" si="4099"/>
        <v>11</v>
      </c>
      <c r="O86839" s="55">
        <f t="shared" si="4100"/>
        <v>5</v>
      </c>
      <c r="P86839" s="54" t="str" cm="1">
        <f t="array" aca="1" ref="P86839" ca="1">IF(OR(O86839=1,O86839=7,INDEX($AD$28:$AO$51,HOUR(L86839)+1,N86839)&lt;&gt;"On",NOT(ISERROR(MATCH(DATE(M86839,N86839,DAY(L86839)),OFFSET($AD$15:$AD$22,0,M86839-$AD$14),0)))),"Off","On")</f>
        <v>Off</v>
      </c>
    </row>
    <row r="86840" spans="12:16" x14ac:dyDescent="0.25">
      <c r="L86840" s="57">
        <v>47815.208333333336</v>
      </c>
      <c r="M86840" s="55">
        <f t="shared" si="4098"/>
        <v>2030</v>
      </c>
      <c r="N86840" s="55">
        <f t="shared" si="4099"/>
        <v>11</v>
      </c>
      <c r="O86840" s="55">
        <f t="shared" si="4100"/>
        <v>5</v>
      </c>
      <c r="P86840" s="54" t="str" cm="1">
        <f t="array" aca="1" ref="P86840" ca="1">IF(OR(O86840=1,O86840=7,INDEX($AD$28:$AO$51,HOUR(L86840)+1,N86840)&lt;&gt;"On",NOT(ISERROR(MATCH(DATE(M86840,N86840,DAY(L86840)),OFFSET($AD$15:$AD$22,0,M86840-$AD$14),0)))),"Off","On")</f>
        <v>Off</v>
      </c>
    </row>
    <row r="86841" spans="12:16" x14ac:dyDescent="0.25">
      <c r="L86841" s="57">
        <v>47815.25</v>
      </c>
      <c r="M86841" s="55">
        <f t="shared" si="4098"/>
        <v>2030</v>
      </c>
      <c r="N86841" s="55">
        <f t="shared" si="4099"/>
        <v>11</v>
      </c>
      <c r="O86841" s="55">
        <f t="shared" si="4100"/>
        <v>5</v>
      </c>
      <c r="P86841" s="54" t="str" cm="1">
        <f t="array" aca="1" ref="P86841" ca="1">IF(OR(O86841=1,O86841=7,INDEX($AD$28:$AO$51,HOUR(L86841)+1,N86841)&lt;&gt;"On",NOT(ISERROR(MATCH(DATE(M86841,N86841,DAY(L86841)),OFFSET($AD$15:$AD$22,0,M86841-$AD$14),0)))),"Off","On")</f>
        <v>Off</v>
      </c>
    </row>
    <row r="86842" spans="12:16" x14ac:dyDescent="0.25">
      <c r="L86842" s="57">
        <v>47815.291666666664</v>
      </c>
      <c r="M86842" s="55">
        <f t="shared" si="4098"/>
        <v>2030</v>
      </c>
      <c r="N86842" s="55">
        <f t="shared" si="4099"/>
        <v>11</v>
      </c>
      <c r="O86842" s="55">
        <f t="shared" si="4100"/>
        <v>5</v>
      </c>
      <c r="P86842" s="54" t="str" cm="1">
        <f t="array" aca="1" ref="P86842" ca="1">IF(OR(O86842=1,O86842=7,INDEX($AD$28:$AO$51,HOUR(L86842)+1,N86842)&lt;&gt;"On",NOT(ISERROR(MATCH(DATE(M86842,N86842,DAY(L86842)),OFFSET($AD$15:$AD$22,0,M86842-$AD$14),0)))),"Off","On")</f>
        <v>Off</v>
      </c>
    </row>
    <row r="86843" spans="12:16" x14ac:dyDescent="0.25">
      <c r="L86843" s="57">
        <v>47815.333333333336</v>
      </c>
      <c r="M86843" s="55">
        <f t="shared" si="4098"/>
        <v>2030</v>
      </c>
      <c r="N86843" s="55">
        <f t="shared" si="4099"/>
        <v>11</v>
      </c>
      <c r="O86843" s="55">
        <f t="shared" si="4100"/>
        <v>5</v>
      </c>
      <c r="P86843" s="54" t="str" cm="1">
        <f t="array" aca="1" ref="P86843" ca="1">IF(OR(O86843=1,O86843=7,INDEX($AD$28:$AO$51,HOUR(L86843)+1,N86843)&lt;&gt;"On",NOT(ISERROR(MATCH(DATE(M86843,N86843,DAY(L86843)),OFFSET($AD$15:$AD$22,0,M86843-$AD$14),0)))),"Off","On")</f>
        <v>Off</v>
      </c>
    </row>
    <row r="86844" spans="12:16" x14ac:dyDescent="0.25">
      <c r="L86844" s="57">
        <v>47815.375</v>
      </c>
      <c r="M86844" s="55">
        <f t="shared" si="4098"/>
        <v>2030</v>
      </c>
      <c r="N86844" s="55">
        <f t="shared" si="4099"/>
        <v>11</v>
      </c>
      <c r="O86844" s="55">
        <f t="shared" si="4100"/>
        <v>5</v>
      </c>
      <c r="P86844" s="54" t="str" cm="1">
        <f t="array" aca="1" ref="P86844" ca="1">IF(OR(O86844=1,O86844=7,INDEX($AD$28:$AO$51,HOUR(L86844)+1,N86844)&lt;&gt;"On",NOT(ISERROR(MATCH(DATE(M86844,N86844,DAY(L86844)),OFFSET($AD$15:$AD$22,0,M86844-$AD$14),0)))),"Off","On")</f>
        <v>Off</v>
      </c>
    </row>
    <row r="86845" spans="12:16" x14ac:dyDescent="0.25">
      <c r="L86845" s="57">
        <v>47815.416666666664</v>
      </c>
      <c r="M86845" s="55">
        <f t="shared" si="4098"/>
        <v>2030</v>
      </c>
      <c r="N86845" s="55">
        <f t="shared" si="4099"/>
        <v>11</v>
      </c>
      <c r="O86845" s="55">
        <f t="shared" si="4100"/>
        <v>5</v>
      </c>
      <c r="P86845" s="54" t="str" cm="1">
        <f t="array" aca="1" ref="P86845" ca="1">IF(OR(O86845=1,O86845=7,INDEX($AD$28:$AO$51,HOUR(L86845)+1,N86845)&lt;&gt;"On",NOT(ISERROR(MATCH(DATE(M86845,N86845,DAY(L86845)),OFFSET($AD$15:$AD$22,0,M86845-$AD$14),0)))),"Off","On")</f>
        <v>Off</v>
      </c>
    </row>
    <row r="86846" spans="12:16" x14ac:dyDescent="0.25">
      <c r="L86846" s="57">
        <v>47815.458333333336</v>
      </c>
      <c r="M86846" s="55">
        <f t="shared" si="4098"/>
        <v>2030</v>
      </c>
      <c r="N86846" s="55">
        <f t="shared" si="4099"/>
        <v>11</v>
      </c>
      <c r="O86846" s="55">
        <f t="shared" si="4100"/>
        <v>5</v>
      </c>
      <c r="P86846" s="54" t="str" cm="1">
        <f t="array" aca="1" ref="P86846" ca="1">IF(OR(O86846=1,O86846=7,INDEX($AD$28:$AO$51,HOUR(L86846)+1,N86846)&lt;&gt;"On",NOT(ISERROR(MATCH(DATE(M86846,N86846,DAY(L86846)),OFFSET($AD$15:$AD$22,0,M86846-$AD$14),0)))),"Off","On")</f>
        <v>Off</v>
      </c>
    </row>
    <row r="86847" spans="12:16" x14ac:dyDescent="0.25">
      <c r="L86847" s="57">
        <v>47815.5</v>
      </c>
      <c r="M86847" s="55">
        <f t="shared" si="4098"/>
        <v>2030</v>
      </c>
      <c r="N86847" s="55">
        <f t="shared" si="4099"/>
        <v>11</v>
      </c>
      <c r="O86847" s="55">
        <f t="shared" si="4100"/>
        <v>5</v>
      </c>
      <c r="P86847" s="54" t="str" cm="1">
        <f t="array" aca="1" ref="P86847" ca="1">IF(OR(O86847=1,O86847=7,INDEX($AD$28:$AO$51,HOUR(L86847)+1,N86847)&lt;&gt;"On",NOT(ISERROR(MATCH(DATE(M86847,N86847,DAY(L86847)),OFFSET($AD$15:$AD$22,0,M86847-$AD$14),0)))),"Off","On")</f>
        <v>Off</v>
      </c>
    </row>
    <row r="86848" spans="12:16" x14ac:dyDescent="0.25">
      <c r="L86848" s="57">
        <v>47815.541666666664</v>
      </c>
      <c r="M86848" s="55">
        <f t="shared" si="4098"/>
        <v>2030</v>
      </c>
      <c r="N86848" s="55">
        <f t="shared" si="4099"/>
        <v>11</v>
      </c>
      <c r="O86848" s="55">
        <f t="shared" si="4100"/>
        <v>5</v>
      </c>
      <c r="P86848" s="54" t="str" cm="1">
        <f t="array" aca="1" ref="P86848" ca="1">IF(OR(O86848=1,O86848=7,INDEX($AD$28:$AO$51,HOUR(L86848)+1,N86848)&lt;&gt;"On",NOT(ISERROR(MATCH(DATE(M86848,N86848,DAY(L86848)),OFFSET($AD$15:$AD$22,0,M86848-$AD$14),0)))),"Off","On")</f>
        <v>Off</v>
      </c>
    </row>
    <row r="86849" spans="12:16" x14ac:dyDescent="0.25">
      <c r="L86849" s="57">
        <v>47815.583333333336</v>
      </c>
      <c r="M86849" s="55">
        <f t="shared" si="4098"/>
        <v>2030</v>
      </c>
      <c r="N86849" s="55">
        <f t="shared" si="4099"/>
        <v>11</v>
      </c>
      <c r="O86849" s="55">
        <f t="shared" si="4100"/>
        <v>5</v>
      </c>
      <c r="P86849" s="54" t="str" cm="1">
        <f t="array" aca="1" ref="P86849" ca="1">IF(OR(O86849=1,O86849=7,INDEX($AD$28:$AO$51,HOUR(L86849)+1,N86849)&lt;&gt;"On",NOT(ISERROR(MATCH(DATE(M86849,N86849,DAY(L86849)),OFFSET($AD$15:$AD$22,0,M86849-$AD$14),0)))),"Off","On")</f>
        <v>Off</v>
      </c>
    </row>
    <row r="86850" spans="12:16" x14ac:dyDescent="0.25">
      <c r="L86850" s="57">
        <v>47815.625</v>
      </c>
      <c r="M86850" s="55">
        <f t="shared" si="4098"/>
        <v>2030</v>
      </c>
      <c r="N86850" s="55">
        <f t="shared" si="4099"/>
        <v>11</v>
      </c>
      <c r="O86850" s="55">
        <f t="shared" si="4100"/>
        <v>5</v>
      </c>
      <c r="P86850" s="54" t="str" cm="1">
        <f t="array" aca="1" ref="P86850" ca="1">IF(OR(O86850=1,O86850=7,INDEX($AD$28:$AO$51,HOUR(L86850)+1,N86850)&lt;&gt;"On",NOT(ISERROR(MATCH(DATE(M86850,N86850,DAY(L86850)),OFFSET($AD$15:$AD$22,0,M86850-$AD$14),0)))),"Off","On")</f>
        <v>Off</v>
      </c>
    </row>
    <row r="86851" spans="12:16" x14ac:dyDescent="0.25">
      <c r="L86851" s="57">
        <v>47815.666666666664</v>
      </c>
      <c r="M86851" s="55">
        <f t="shared" si="4098"/>
        <v>2030</v>
      </c>
      <c r="N86851" s="55">
        <f t="shared" si="4099"/>
        <v>11</v>
      </c>
      <c r="O86851" s="55">
        <f t="shared" si="4100"/>
        <v>5</v>
      </c>
      <c r="P86851" s="54" t="str" cm="1">
        <f t="array" aca="1" ref="P86851" ca="1">IF(OR(O86851=1,O86851=7,INDEX($AD$28:$AO$51,HOUR(L86851)+1,N86851)&lt;&gt;"On",NOT(ISERROR(MATCH(DATE(M86851,N86851,DAY(L86851)),OFFSET($AD$15:$AD$22,0,M86851-$AD$14),0)))),"Off","On")</f>
        <v>Off</v>
      </c>
    </row>
    <row r="86852" spans="12:16" x14ac:dyDescent="0.25">
      <c r="L86852" s="57">
        <v>47815.708333333336</v>
      </c>
      <c r="M86852" s="55">
        <f t="shared" si="4098"/>
        <v>2030</v>
      </c>
      <c r="N86852" s="55">
        <f t="shared" si="4099"/>
        <v>11</v>
      </c>
      <c r="O86852" s="55">
        <f t="shared" si="4100"/>
        <v>5</v>
      </c>
      <c r="P86852" s="54" t="str" cm="1">
        <f t="array" aca="1" ref="P86852" ca="1">IF(OR(O86852=1,O86852=7,INDEX($AD$28:$AO$51,HOUR(L86852)+1,N86852)&lt;&gt;"On",NOT(ISERROR(MATCH(DATE(M86852,N86852,DAY(L86852)),OFFSET($AD$15:$AD$22,0,M86852-$AD$14),0)))),"Off","On")</f>
        <v>Off</v>
      </c>
    </row>
    <row r="86853" spans="12:16" x14ac:dyDescent="0.25">
      <c r="L86853" s="57">
        <v>47815.75</v>
      </c>
      <c r="M86853" s="55">
        <f t="shared" si="4098"/>
        <v>2030</v>
      </c>
      <c r="N86853" s="55">
        <f t="shared" si="4099"/>
        <v>11</v>
      </c>
      <c r="O86853" s="55">
        <f t="shared" si="4100"/>
        <v>5</v>
      </c>
      <c r="P86853" s="54" t="str" cm="1">
        <f t="array" aca="1" ref="P86853" ca="1">IF(OR(O86853=1,O86853=7,INDEX($AD$28:$AO$51,HOUR(L86853)+1,N86853)&lt;&gt;"On",NOT(ISERROR(MATCH(DATE(M86853,N86853,DAY(L86853)),OFFSET($AD$15:$AD$22,0,M86853-$AD$14),0)))),"Off","On")</f>
        <v>Off</v>
      </c>
    </row>
    <row r="86854" spans="12:16" x14ac:dyDescent="0.25">
      <c r="L86854" s="57">
        <v>47815.791666666664</v>
      </c>
      <c r="M86854" s="55">
        <f t="shared" si="4098"/>
        <v>2030</v>
      </c>
      <c r="N86854" s="55">
        <f t="shared" si="4099"/>
        <v>11</v>
      </c>
      <c r="O86854" s="55">
        <f t="shared" si="4100"/>
        <v>5</v>
      </c>
      <c r="P86854" s="54" t="str" cm="1">
        <f t="array" aca="1" ref="P86854" ca="1">IF(OR(O86854=1,O86854=7,INDEX($AD$28:$AO$51,HOUR(L86854)+1,N86854)&lt;&gt;"On",NOT(ISERROR(MATCH(DATE(M86854,N86854,DAY(L86854)),OFFSET($AD$15:$AD$22,0,M86854-$AD$14),0)))),"Off","On")</f>
        <v>Off</v>
      </c>
    </row>
    <row r="86855" spans="12:16" x14ac:dyDescent="0.25">
      <c r="L86855" s="57">
        <v>47815.833333333336</v>
      </c>
      <c r="M86855" s="55">
        <f t="shared" si="4098"/>
        <v>2030</v>
      </c>
      <c r="N86855" s="55">
        <f t="shared" si="4099"/>
        <v>11</v>
      </c>
      <c r="O86855" s="55">
        <f t="shared" si="4100"/>
        <v>5</v>
      </c>
      <c r="P86855" s="54" t="str" cm="1">
        <f t="array" aca="1" ref="P86855" ca="1">IF(OR(O86855=1,O86855=7,INDEX($AD$28:$AO$51,HOUR(L86855)+1,N86855)&lt;&gt;"On",NOT(ISERROR(MATCH(DATE(M86855,N86855,DAY(L86855)),OFFSET($AD$15:$AD$22,0,M86855-$AD$14),0)))),"Off","On")</f>
        <v>Off</v>
      </c>
    </row>
    <row r="86856" spans="12:16" x14ac:dyDescent="0.25">
      <c r="L86856" s="57">
        <v>47815.875</v>
      </c>
      <c r="M86856" s="55">
        <f t="shared" si="4098"/>
        <v>2030</v>
      </c>
      <c r="N86856" s="55">
        <f t="shared" si="4099"/>
        <v>11</v>
      </c>
      <c r="O86856" s="55">
        <f t="shared" si="4100"/>
        <v>5</v>
      </c>
      <c r="P86856" s="54" t="str" cm="1">
        <f t="array" aca="1" ref="P86856" ca="1">IF(OR(O86856=1,O86856=7,INDEX($AD$28:$AO$51,HOUR(L86856)+1,N86856)&lt;&gt;"On",NOT(ISERROR(MATCH(DATE(M86856,N86856,DAY(L86856)),OFFSET($AD$15:$AD$22,0,M86856-$AD$14),0)))),"Off","On")</f>
        <v>Off</v>
      </c>
    </row>
    <row r="86857" spans="12:16" x14ac:dyDescent="0.25">
      <c r="L86857" s="57">
        <v>47815.916666666664</v>
      </c>
      <c r="M86857" s="55">
        <f t="shared" si="4098"/>
        <v>2030</v>
      </c>
      <c r="N86857" s="55">
        <f t="shared" si="4099"/>
        <v>11</v>
      </c>
      <c r="O86857" s="55">
        <f t="shared" si="4100"/>
        <v>5</v>
      </c>
      <c r="P86857" s="54" t="str" cm="1">
        <f t="array" aca="1" ref="P86857" ca="1">IF(OR(O86857=1,O86857=7,INDEX($AD$28:$AO$51,HOUR(L86857)+1,N86857)&lt;&gt;"On",NOT(ISERROR(MATCH(DATE(M86857,N86857,DAY(L86857)),OFFSET($AD$15:$AD$22,0,M86857-$AD$14),0)))),"Off","On")</f>
        <v>Off</v>
      </c>
    </row>
    <row r="86858" spans="12:16" x14ac:dyDescent="0.25">
      <c r="L86858" s="57">
        <v>47815.958333333336</v>
      </c>
      <c r="M86858" s="55">
        <f t="shared" si="4098"/>
        <v>2030</v>
      </c>
      <c r="N86858" s="55">
        <f t="shared" si="4099"/>
        <v>11</v>
      </c>
      <c r="O86858" s="55">
        <f t="shared" si="4100"/>
        <v>5</v>
      </c>
      <c r="P86858" s="54" t="str" cm="1">
        <f t="array" aca="1" ref="P86858" ca="1">IF(OR(O86858=1,O86858=7,INDEX($AD$28:$AO$51,HOUR(L86858)+1,N86858)&lt;&gt;"On",NOT(ISERROR(MATCH(DATE(M86858,N86858,DAY(L86858)),OFFSET($AD$15:$AD$22,0,M86858-$AD$14),0)))),"Off","On")</f>
        <v>Off</v>
      </c>
    </row>
    <row r="86859" spans="12:16" x14ac:dyDescent="0.25">
      <c r="L86859" s="57">
        <v>47816</v>
      </c>
      <c r="M86859" s="55">
        <f t="shared" si="4098"/>
        <v>2030</v>
      </c>
      <c r="N86859" s="55">
        <f t="shared" si="4099"/>
        <v>11</v>
      </c>
      <c r="O86859" s="55">
        <f t="shared" si="4100"/>
        <v>6</v>
      </c>
      <c r="P86859" s="54" t="str" cm="1">
        <f t="array" aca="1" ref="P86859" ca="1">IF(OR(O86859=1,O86859=7,INDEX($AD$28:$AO$51,HOUR(L86859)+1,N86859)&lt;&gt;"On",NOT(ISERROR(MATCH(DATE(M86859,N86859,DAY(L86859)),OFFSET($AD$15:$AD$22,0,M86859-$AD$14),0)))),"Off","On")</f>
        <v>Off</v>
      </c>
    </row>
    <row r="86860" spans="12:16" x14ac:dyDescent="0.25">
      <c r="L86860" s="57">
        <v>47816.041666666664</v>
      </c>
      <c r="M86860" s="55">
        <f t="shared" ref="M86860:M86923" si="4101">YEAR(L86860)</f>
        <v>2030</v>
      </c>
      <c r="N86860" s="55">
        <f t="shared" ref="N86860:N86923" si="4102">MONTH(L86860)</f>
        <v>11</v>
      </c>
      <c r="O86860" s="55">
        <f t="shared" ref="O86860:O86923" si="4103">WEEKDAY(L86860)</f>
        <v>6</v>
      </c>
      <c r="P86860" s="54" t="str" cm="1">
        <f t="array" aca="1" ref="P86860" ca="1">IF(OR(O86860=1,O86860=7,INDEX($AD$28:$AO$51,HOUR(L86860)+1,N86860)&lt;&gt;"On",NOT(ISERROR(MATCH(DATE(M86860,N86860,DAY(L86860)),OFFSET($AD$15:$AD$22,0,M86860-$AD$14),0)))),"Off","On")</f>
        <v>Off</v>
      </c>
    </row>
    <row r="86861" spans="12:16" x14ac:dyDescent="0.25">
      <c r="L86861" s="57">
        <v>47816.083333333336</v>
      </c>
      <c r="M86861" s="55">
        <f t="shared" si="4101"/>
        <v>2030</v>
      </c>
      <c r="N86861" s="55">
        <f t="shared" si="4102"/>
        <v>11</v>
      </c>
      <c r="O86861" s="55">
        <f t="shared" si="4103"/>
        <v>6</v>
      </c>
      <c r="P86861" s="54" t="str" cm="1">
        <f t="array" aca="1" ref="P86861" ca="1">IF(OR(O86861=1,O86861=7,INDEX($AD$28:$AO$51,HOUR(L86861)+1,N86861)&lt;&gt;"On",NOT(ISERROR(MATCH(DATE(M86861,N86861,DAY(L86861)),OFFSET($AD$15:$AD$22,0,M86861-$AD$14),0)))),"Off","On")</f>
        <v>Off</v>
      </c>
    </row>
    <row r="86862" spans="12:16" x14ac:dyDescent="0.25">
      <c r="L86862" s="57">
        <v>47816.125</v>
      </c>
      <c r="M86862" s="55">
        <f t="shared" si="4101"/>
        <v>2030</v>
      </c>
      <c r="N86862" s="55">
        <f t="shared" si="4102"/>
        <v>11</v>
      </c>
      <c r="O86862" s="55">
        <f t="shared" si="4103"/>
        <v>6</v>
      </c>
      <c r="P86862" s="54" t="str" cm="1">
        <f t="array" aca="1" ref="P86862" ca="1">IF(OR(O86862=1,O86862=7,INDEX($AD$28:$AO$51,HOUR(L86862)+1,N86862)&lt;&gt;"On",NOT(ISERROR(MATCH(DATE(M86862,N86862,DAY(L86862)),OFFSET($AD$15:$AD$22,0,M86862-$AD$14),0)))),"Off","On")</f>
        <v>Off</v>
      </c>
    </row>
    <row r="86863" spans="12:16" x14ac:dyDescent="0.25">
      <c r="L86863" s="57">
        <v>47816.166666666664</v>
      </c>
      <c r="M86863" s="55">
        <f t="shared" si="4101"/>
        <v>2030</v>
      </c>
      <c r="N86863" s="55">
        <f t="shared" si="4102"/>
        <v>11</v>
      </c>
      <c r="O86863" s="55">
        <f t="shared" si="4103"/>
        <v>6</v>
      </c>
      <c r="P86863" s="54" t="str" cm="1">
        <f t="array" aca="1" ref="P86863" ca="1">IF(OR(O86863=1,O86863=7,INDEX($AD$28:$AO$51,HOUR(L86863)+1,N86863)&lt;&gt;"On",NOT(ISERROR(MATCH(DATE(M86863,N86863,DAY(L86863)),OFFSET($AD$15:$AD$22,0,M86863-$AD$14),0)))),"Off","On")</f>
        <v>Off</v>
      </c>
    </row>
    <row r="86864" spans="12:16" x14ac:dyDescent="0.25">
      <c r="L86864" s="57">
        <v>47816.208333333336</v>
      </c>
      <c r="M86864" s="55">
        <f t="shared" si="4101"/>
        <v>2030</v>
      </c>
      <c r="N86864" s="55">
        <f t="shared" si="4102"/>
        <v>11</v>
      </c>
      <c r="O86864" s="55">
        <f t="shared" si="4103"/>
        <v>6</v>
      </c>
      <c r="P86864" s="54" t="str" cm="1">
        <f t="array" aca="1" ref="P86864" ca="1">IF(OR(O86864=1,O86864=7,INDEX($AD$28:$AO$51,HOUR(L86864)+1,N86864)&lt;&gt;"On",NOT(ISERROR(MATCH(DATE(M86864,N86864,DAY(L86864)),OFFSET($AD$15:$AD$22,0,M86864-$AD$14),0)))),"Off","On")</f>
        <v>Off</v>
      </c>
    </row>
    <row r="86865" spans="12:16" x14ac:dyDescent="0.25">
      <c r="L86865" s="57">
        <v>47816.25</v>
      </c>
      <c r="M86865" s="55">
        <f t="shared" si="4101"/>
        <v>2030</v>
      </c>
      <c r="N86865" s="55">
        <f t="shared" si="4102"/>
        <v>11</v>
      </c>
      <c r="O86865" s="55">
        <f t="shared" si="4103"/>
        <v>6</v>
      </c>
      <c r="P86865" s="54" t="str" cm="1">
        <f t="array" aca="1" ref="P86865" ca="1">IF(OR(O86865=1,O86865=7,INDEX($AD$28:$AO$51,HOUR(L86865)+1,N86865)&lt;&gt;"On",NOT(ISERROR(MATCH(DATE(M86865,N86865,DAY(L86865)),OFFSET($AD$15:$AD$22,0,M86865-$AD$14),0)))),"Off","On")</f>
        <v>On</v>
      </c>
    </row>
    <row r="86866" spans="12:16" x14ac:dyDescent="0.25">
      <c r="L86866" s="57">
        <v>47816.291666666664</v>
      </c>
      <c r="M86866" s="55">
        <f t="shared" si="4101"/>
        <v>2030</v>
      </c>
      <c r="N86866" s="55">
        <f t="shared" si="4102"/>
        <v>11</v>
      </c>
      <c r="O86866" s="55">
        <f t="shared" si="4103"/>
        <v>6</v>
      </c>
      <c r="P86866" s="54" t="str" cm="1">
        <f t="array" aca="1" ref="P86866" ca="1">IF(OR(O86866=1,O86866=7,INDEX($AD$28:$AO$51,HOUR(L86866)+1,N86866)&lt;&gt;"On",NOT(ISERROR(MATCH(DATE(M86866,N86866,DAY(L86866)),OFFSET($AD$15:$AD$22,0,M86866-$AD$14),0)))),"Off","On")</f>
        <v>On</v>
      </c>
    </row>
    <row r="86867" spans="12:16" x14ac:dyDescent="0.25">
      <c r="L86867" s="57">
        <v>47816.333333333336</v>
      </c>
      <c r="M86867" s="55">
        <f t="shared" si="4101"/>
        <v>2030</v>
      </c>
      <c r="N86867" s="55">
        <f t="shared" si="4102"/>
        <v>11</v>
      </c>
      <c r="O86867" s="55">
        <f t="shared" si="4103"/>
        <v>6</v>
      </c>
      <c r="P86867" s="54" t="str" cm="1">
        <f t="array" aca="1" ref="P86867" ca="1">IF(OR(O86867=1,O86867=7,INDEX($AD$28:$AO$51,HOUR(L86867)+1,N86867)&lt;&gt;"On",NOT(ISERROR(MATCH(DATE(M86867,N86867,DAY(L86867)),OFFSET($AD$15:$AD$22,0,M86867-$AD$14),0)))),"Off","On")</f>
        <v>On</v>
      </c>
    </row>
    <row r="86868" spans="12:16" x14ac:dyDescent="0.25">
      <c r="L86868" s="57">
        <v>47816.375</v>
      </c>
      <c r="M86868" s="55">
        <f t="shared" si="4101"/>
        <v>2030</v>
      </c>
      <c r="N86868" s="55">
        <f t="shared" si="4102"/>
        <v>11</v>
      </c>
      <c r="O86868" s="55">
        <f t="shared" si="4103"/>
        <v>6</v>
      </c>
      <c r="P86868" s="54" t="str" cm="1">
        <f t="array" aca="1" ref="P86868" ca="1">IF(OR(O86868=1,O86868=7,INDEX($AD$28:$AO$51,HOUR(L86868)+1,N86868)&lt;&gt;"On",NOT(ISERROR(MATCH(DATE(M86868,N86868,DAY(L86868)),OFFSET($AD$15:$AD$22,0,M86868-$AD$14),0)))),"Off","On")</f>
        <v>Off</v>
      </c>
    </row>
    <row r="86869" spans="12:16" x14ac:dyDescent="0.25">
      <c r="L86869" s="57">
        <v>47816.416666666664</v>
      </c>
      <c r="M86869" s="55">
        <f t="shared" si="4101"/>
        <v>2030</v>
      </c>
      <c r="N86869" s="55">
        <f t="shared" si="4102"/>
        <v>11</v>
      </c>
      <c r="O86869" s="55">
        <f t="shared" si="4103"/>
        <v>6</v>
      </c>
      <c r="P86869" s="54" t="str" cm="1">
        <f t="array" aca="1" ref="P86869" ca="1">IF(OR(O86869=1,O86869=7,INDEX($AD$28:$AO$51,HOUR(L86869)+1,N86869)&lt;&gt;"On",NOT(ISERROR(MATCH(DATE(M86869,N86869,DAY(L86869)),OFFSET($AD$15:$AD$22,0,M86869-$AD$14),0)))),"Off","On")</f>
        <v>Off</v>
      </c>
    </row>
    <row r="86870" spans="12:16" x14ac:dyDescent="0.25">
      <c r="L86870" s="57">
        <v>47816.458333333336</v>
      </c>
      <c r="M86870" s="55">
        <f t="shared" si="4101"/>
        <v>2030</v>
      </c>
      <c r="N86870" s="55">
        <f t="shared" si="4102"/>
        <v>11</v>
      </c>
      <c r="O86870" s="55">
        <f t="shared" si="4103"/>
        <v>6</v>
      </c>
      <c r="P86870" s="54" t="str" cm="1">
        <f t="array" aca="1" ref="P86870" ca="1">IF(OR(O86870=1,O86870=7,INDEX($AD$28:$AO$51,HOUR(L86870)+1,N86870)&lt;&gt;"On",NOT(ISERROR(MATCH(DATE(M86870,N86870,DAY(L86870)),OFFSET($AD$15:$AD$22,0,M86870-$AD$14),0)))),"Off","On")</f>
        <v>Off</v>
      </c>
    </row>
    <row r="86871" spans="12:16" x14ac:dyDescent="0.25">
      <c r="L86871" s="57">
        <v>47816.5</v>
      </c>
      <c r="M86871" s="55">
        <f t="shared" si="4101"/>
        <v>2030</v>
      </c>
      <c r="N86871" s="55">
        <f t="shared" si="4102"/>
        <v>11</v>
      </c>
      <c r="O86871" s="55">
        <f t="shared" si="4103"/>
        <v>6</v>
      </c>
      <c r="P86871" s="54" t="str" cm="1">
        <f t="array" aca="1" ref="P86871" ca="1">IF(OR(O86871=1,O86871=7,INDEX($AD$28:$AO$51,HOUR(L86871)+1,N86871)&lt;&gt;"On",NOT(ISERROR(MATCH(DATE(M86871,N86871,DAY(L86871)),OFFSET($AD$15:$AD$22,0,M86871-$AD$14),0)))),"Off","On")</f>
        <v>Off</v>
      </c>
    </row>
    <row r="86872" spans="12:16" x14ac:dyDescent="0.25">
      <c r="L86872" s="57">
        <v>47816.541666666664</v>
      </c>
      <c r="M86872" s="55">
        <f t="shared" si="4101"/>
        <v>2030</v>
      </c>
      <c r="N86872" s="55">
        <f t="shared" si="4102"/>
        <v>11</v>
      </c>
      <c r="O86872" s="55">
        <f t="shared" si="4103"/>
        <v>6</v>
      </c>
      <c r="P86872" s="54" t="str" cm="1">
        <f t="array" aca="1" ref="P86872" ca="1">IF(OR(O86872=1,O86872=7,INDEX($AD$28:$AO$51,HOUR(L86872)+1,N86872)&lt;&gt;"On",NOT(ISERROR(MATCH(DATE(M86872,N86872,DAY(L86872)),OFFSET($AD$15:$AD$22,0,M86872-$AD$14),0)))),"Off","On")</f>
        <v>Off</v>
      </c>
    </row>
    <row r="86873" spans="12:16" x14ac:dyDescent="0.25">
      <c r="L86873" s="57">
        <v>47816.583333333336</v>
      </c>
      <c r="M86873" s="55">
        <f t="shared" si="4101"/>
        <v>2030</v>
      </c>
      <c r="N86873" s="55">
        <f t="shared" si="4102"/>
        <v>11</v>
      </c>
      <c r="O86873" s="55">
        <f t="shared" si="4103"/>
        <v>6</v>
      </c>
      <c r="P86873" s="54" t="str" cm="1">
        <f t="array" aca="1" ref="P86873" ca="1">IF(OR(O86873=1,O86873=7,INDEX($AD$28:$AO$51,HOUR(L86873)+1,N86873)&lt;&gt;"On",NOT(ISERROR(MATCH(DATE(M86873,N86873,DAY(L86873)),OFFSET($AD$15:$AD$22,0,M86873-$AD$14),0)))),"Off","On")</f>
        <v>Off</v>
      </c>
    </row>
    <row r="86874" spans="12:16" x14ac:dyDescent="0.25">
      <c r="L86874" s="57">
        <v>47816.625</v>
      </c>
      <c r="M86874" s="55">
        <f t="shared" si="4101"/>
        <v>2030</v>
      </c>
      <c r="N86874" s="55">
        <f t="shared" si="4102"/>
        <v>11</v>
      </c>
      <c r="O86874" s="55">
        <f t="shared" si="4103"/>
        <v>6</v>
      </c>
      <c r="P86874" s="54" t="str" cm="1">
        <f t="array" aca="1" ref="P86874" ca="1">IF(OR(O86874=1,O86874=7,INDEX($AD$28:$AO$51,HOUR(L86874)+1,N86874)&lt;&gt;"On",NOT(ISERROR(MATCH(DATE(M86874,N86874,DAY(L86874)),OFFSET($AD$15:$AD$22,0,M86874-$AD$14),0)))),"Off","On")</f>
        <v>Off</v>
      </c>
    </row>
    <row r="86875" spans="12:16" x14ac:dyDescent="0.25">
      <c r="L86875" s="57">
        <v>47816.666666666664</v>
      </c>
      <c r="M86875" s="55">
        <f t="shared" si="4101"/>
        <v>2030</v>
      </c>
      <c r="N86875" s="55">
        <f t="shared" si="4102"/>
        <v>11</v>
      </c>
      <c r="O86875" s="55">
        <f t="shared" si="4103"/>
        <v>6</v>
      </c>
      <c r="P86875" s="54" t="str" cm="1">
        <f t="array" aca="1" ref="P86875" ca="1">IF(OR(O86875=1,O86875=7,INDEX($AD$28:$AO$51,HOUR(L86875)+1,N86875)&lt;&gt;"On",NOT(ISERROR(MATCH(DATE(M86875,N86875,DAY(L86875)),OFFSET($AD$15:$AD$22,0,M86875-$AD$14),0)))),"Off","On")</f>
        <v>Off</v>
      </c>
    </row>
    <row r="86876" spans="12:16" x14ac:dyDescent="0.25">
      <c r="L86876" s="57">
        <v>47816.708333333336</v>
      </c>
      <c r="M86876" s="55">
        <f t="shared" si="4101"/>
        <v>2030</v>
      </c>
      <c r="N86876" s="55">
        <f t="shared" si="4102"/>
        <v>11</v>
      </c>
      <c r="O86876" s="55">
        <f t="shared" si="4103"/>
        <v>6</v>
      </c>
      <c r="P86876" s="54" t="str" cm="1">
        <f t="array" aca="1" ref="P86876" ca="1">IF(OR(O86876=1,O86876=7,INDEX($AD$28:$AO$51,HOUR(L86876)+1,N86876)&lt;&gt;"On",NOT(ISERROR(MATCH(DATE(M86876,N86876,DAY(L86876)),OFFSET($AD$15:$AD$22,0,M86876-$AD$14),0)))),"Off","On")</f>
        <v>Off</v>
      </c>
    </row>
    <row r="86877" spans="12:16" x14ac:dyDescent="0.25">
      <c r="L86877" s="57">
        <v>47816.75</v>
      </c>
      <c r="M86877" s="55">
        <f t="shared" si="4101"/>
        <v>2030</v>
      </c>
      <c r="N86877" s="55">
        <f t="shared" si="4102"/>
        <v>11</v>
      </c>
      <c r="O86877" s="55">
        <f t="shared" si="4103"/>
        <v>6</v>
      </c>
      <c r="P86877" s="54" t="str" cm="1">
        <f t="array" aca="1" ref="P86877" ca="1">IF(OR(O86877=1,O86877=7,INDEX($AD$28:$AO$51,HOUR(L86877)+1,N86877)&lt;&gt;"On",NOT(ISERROR(MATCH(DATE(M86877,N86877,DAY(L86877)),OFFSET($AD$15:$AD$22,0,M86877-$AD$14),0)))),"Off","On")</f>
        <v>On</v>
      </c>
    </row>
    <row r="86878" spans="12:16" x14ac:dyDescent="0.25">
      <c r="L86878" s="57">
        <v>47816.791666666664</v>
      </c>
      <c r="M86878" s="55">
        <f t="shared" si="4101"/>
        <v>2030</v>
      </c>
      <c r="N86878" s="55">
        <f t="shared" si="4102"/>
        <v>11</v>
      </c>
      <c r="O86878" s="55">
        <f t="shared" si="4103"/>
        <v>6</v>
      </c>
      <c r="P86878" s="54" t="str" cm="1">
        <f t="array" aca="1" ref="P86878" ca="1">IF(OR(O86878=1,O86878=7,INDEX($AD$28:$AO$51,HOUR(L86878)+1,N86878)&lt;&gt;"On",NOT(ISERROR(MATCH(DATE(M86878,N86878,DAY(L86878)),OFFSET($AD$15:$AD$22,0,M86878-$AD$14),0)))),"Off","On")</f>
        <v>On</v>
      </c>
    </row>
    <row r="86879" spans="12:16" x14ac:dyDescent="0.25">
      <c r="L86879" s="57">
        <v>47816.833333333336</v>
      </c>
      <c r="M86879" s="55">
        <f t="shared" si="4101"/>
        <v>2030</v>
      </c>
      <c r="N86879" s="55">
        <f t="shared" si="4102"/>
        <v>11</v>
      </c>
      <c r="O86879" s="55">
        <f t="shared" si="4103"/>
        <v>6</v>
      </c>
      <c r="P86879" s="54" t="str" cm="1">
        <f t="array" aca="1" ref="P86879" ca="1">IF(OR(O86879=1,O86879=7,INDEX($AD$28:$AO$51,HOUR(L86879)+1,N86879)&lt;&gt;"On",NOT(ISERROR(MATCH(DATE(M86879,N86879,DAY(L86879)),OFFSET($AD$15:$AD$22,0,M86879-$AD$14),0)))),"Off","On")</f>
        <v>On</v>
      </c>
    </row>
    <row r="86880" spans="12:16" x14ac:dyDescent="0.25">
      <c r="L86880" s="57">
        <v>47816.875</v>
      </c>
      <c r="M86880" s="55">
        <f t="shared" si="4101"/>
        <v>2030</v>
      </c>
      <c r="N86880" s="55">
        <f t="shared" si="4102"/>
        <v>11</v>
      </c>
      <c r="O86880" s="55">
        <f t="shared" si="4103"/>
        <v>6</v>
      </c>
      <c r="P86880" s="54" t="str" cm="1">
        <f t="array" aca="1" ref="P86880" ca="1">IF(OR(O86880=1,O86880=7,INDEX($AD$28:$AO$51,HOUR(L86880)+1,N86880)&lt;&gt;"On",NOT(ISERROR(MATCH(DATE(M86880,N86880,DAY(L86880)),OFFSET($AD$15:$AD$22,0,M86880-$AD$14),0)))),"Off","On")</f>
        <v>On</v>
      </c>
    </row>
    <row r="86881" spans="12:16" x14ac:dyDescent="0.25">
      <c r="L86881" s="57">
        <v>47816.916666666664</v>
      </c>
      <c r="M86881" s="55">
        <f t="shared" si="4101"/>
        <v>2030</v>
      </c>
      <c r="N86881" s="55">
        <f t="shared" si="4102"/>
        <v>11</v>
      </c>
      <c r="O86881" s="55">
        <f t="shared" si="4103"/>
        <v>6</v>
      </c>
      <c r="P86881" s="54" t="str" cm="1">
        <f t="array" aca="1" ref="P86881" ca="1">IF(OR(O86881=1,O86881=7,INDEX($AD$28:$AO$51,HOUR(L86881)+1,N86881)&lt;&gt;"On",NOT(ISERROR(MATCH(DATE(M86881,N86881,DAY(L86881)),OFFSET($AD$15:$AD$22,0,M86881-$AD$14),0)))),"Off","On")</f>
        <v>Off</v>
      </c>
    </row>
    <row r="86882" spans="12:16" x14ac:dyDescent="0.25">
      <c r="L86882" s="57">
        <v>47816.958333333336</v>
      </c>
      <c r="M86882" s="55">
        <f t="shared" si="4101"/>
        <v>2030</v>
      </c>
      <c r="N86882" s="55">
        <f t="shared" si="4102"/>
        <v>11</v>
      </c>
      <c r="O86882" s="55">
        <f t="shared" si="4103"/>
        <v>6</v>
      </c>
      <c r="P86882" s="54" t="str" cm="1">
        <f t="array" aca="1" ref="P86882" ca="1">IF(OR(O86882=1,O86882=7,INDEX($AD$28:$AO$51,HOUR(L86882)+1,N86882)&lt;&gt;"On",NOT(ISERROR(MATCH(DATE(M86882,N86882,DAY(L86882)),OFFSET($AD$15:$AD$22,0,M86882-$AD$14),0)))),"Off","On")</f>
        <v>Off</v>
      </c>
    </row>
    <row r="86883" spans="12:16" x14ac:dyDescent="0.25">
      <c r="L86883" s="57">
        <v>47817</v>
      </c>
      <c r="M86883" s="55">
        <f t="shared" si="4101"/>
        <v>2030</v>
      </c>
      <c r="N86883" s="55">
        <f t="shared" si="4102"/>
        <v>11</v>
      </c>
      <c r="O86883" s="55">
        <f t="shared" si="4103"/>
        <v>7</v>
      </c>
      <c r="P86883" s="54" t="str" cm="1">
        <f t="array" aca="1" ref="P86883" ca="1">IF(OR(O86883=1,O86883=7,INDEX($AD$28:$AO$51,HOUR(L86883)+1,N86883)&lt;&gt;"On",NOT(ISERROR(MATCH(DATE(M86883,N86883,DAY(L86883)),OFFSET($AD$15:$AD$22,0,M86883-$AD$14),0)))),"Off","On")</f>
        <v>Off</v>
      </c>
    </row>
    <row r="86884" spans="12:16" x14ac:dyDescent="0.25">
      <c r="L86884" s="57">
        <v>47817.041666666664</v>
      </c>
      <c r="M86884" s="55">
        <f t="shared" si="4101"/>
        <v>2030</v>
      </c>
      <c r="N86884" s="55">
        <f t="shared" si="4102"/>
        <v>11</v>
      </c>
      <c r="O86884" s="55">
        <f t="shared" si="4103"/>
        <v>7</v>
      </c>
      <c r="P86884" s="54" t="str" cm="1">
        <f t="array" aca="1" ref="P86884" ca="1">IF(OR(O86884=1,O86884=7,INDEX($AD$28:$AO$51,HOUR(L86884)+1,N86884)&lt;&gt;"On",NOT(ISERROR(MATCH(DATE(M86884,N86884,DAY(L86884)),OFFSET($AD$15:$AD$22,0,M86884-$AD$14),0)))),"Off","On")</f>
        <v>Off</v>
      </c>
    </row>
    <row r="86885" spans="12:16" x14ac:dyDescent="0.25">
      <c r="L86885" s="57">
        <v>47817.083333333336</v>
      </c>
      <c r="M86885" s="55">
        <f t="shared" si="4101"/>
        <v>2030</v>
      </c>
      <c r="N86885" s="55">
        <f t="shared" si="4102"/>
        <v>11</v>
      </c>
      <c r="O86885" s="55">
        <f t="shared" si="4103"/>
        <v>7</v>
      </c>
      <c r="P86885" s="54" t="str" cm="1">
        <f t="array" aca="1" ref="P86885" ca="1">IF(OR(O86885=1,O86885=7,INDEX($AD$28:$AO$51,HOUR(L86885)+1,N86885)&lt;&gt;"On",NOT(ISERROR(MATCH(DATE(M86885,N86885,DAY(L86885)),OFFSET($AD$15:$AD$22,0,M86885-$AD$14),0)))),"Off","On")</f>
        <v>Off</v>
      </c>
    </row>
    <row r="86886" spans="12:16" x14ac:dyDescent="0.25">
      <c r="L86886" s="57">
        <v>47817.125</v>
      </c>
      <c r="M86886" s="55">
        <f t="shared" si="4101"/>
        <v>2030</v>
      </c>
      <c r="N86886" s="55">
        <f t="shared" si="4102"/>
        <v>11</v>
      </c>
      <c r="O86886" s="55">
        <f t="shared" si="4103"/>
        <v>7</v>
      </c>
      <c r="P86886" s="54" t="str" cm="1">
        <f t="array" aca="1" ref="P86886" ca="1">IF(OR(O86886=1,O86886=7,INDEX($AD$28:$AO$51,HOUR(L86886)+1,N86886)&lt;&gt;"On",NOT(ISERROR(MATCH(DATE(M86886,N86886,DAY(L86886)),OFFSET($AD$15:$AD$22,0,M86886-$AD$14),0)))),"Off","On")</f>
        <v>Off</v>
      </c>
    </row>
    <row r="86887" spans="12:16" x14ac:dyDescent="0.25">
      <c r="L86887" s="57">
        <v>47817.166666666664</v>
      </c>
      <c r="M86887" s="55">
        <f t="shared" si="4101"/>
        <v>2030</v>
      </c>
      <c r="N86887" s="55">
        <f t="shared" si="4102"/>
        <v>11</v>
      </c>
      <c r="O86887" s="55">
        <f t="shared" si="4103"/>
        <v>7</v>
      </c>
      <c r="P86887" s="54" t="str" cm="1">
        <f t="array" aca="1" ref="P86887" ca="1">IF(OR(O86887=1,O86887=7,INDEX($AD$28:$AO$51,HOUR(L86887)+1,N86887)&lt;&gt;"On",NOT(ISERROR(MATCH(DATE(M86887,N86887,DAY(L86887)),OFFSET($AD$15:$AD$22,0,M86887-$AD$14),0)))),"Off","On")</f>
        <v>Off</v>
      </c>
    </row>
    <row r="86888" spans="12:16" x14ac:dyDescent="0.25">
      <c r="L86888" s="57">
        <v>47817.208333333336</v>
      </c>
      <c r="M86888" s="55">
        <f t="shared" si="4101"/>
        <v>2030</v>
      </c>
      <c r="N86888" s="55">
        <f t="shared" si="4102"/>
        <v>11</v>
      </c>
      <c r="O86888" s="55">
        <f t="shared" si="4103"/>
        <v>7</v>
      </c>
      <c r="P86888" s="54" t="str" cm="1">
        <f t="array" aca="1" ref="P86888" ca="1">IF(OR(O86888=1,O86888=7,INDEX($AD$28:$AO$51,HOUR(L86888)+1,N86888)&lt;&gt;"On",NOT(ISERROR(MATCH(DATE(M86888,N86888,DAY(L86888)),OFFSET($AD$15:$AD$22,0,M86888-$AD$14),0)))),"Off","On")</f>
        <v>Off</v>
      </c>
    </row>
    <row r="86889" spans="12:16" x14ac:dyDescent="0.25">
      <c r="L86889" s="57">
        <v>47817.25</v>
      </c>
      <c r="M86889" s="55">
        <f t="shared" si="4101"/>
        <v>2030</v>
      </c>
      <c r="N86889" s="55">
        <f t="shared" si="4102"/>
        <v>11</v>
      </c>
      <c r="O86889" s="55">
        <f t="shared" si="4103"/>
        <v>7</v>
      </c>
      <c r="P86889" s="54" t="str" cm="1">
        <f t="array" aca="1" ref="P86889" ca="1">IF(OR(O86889=1,O86889=7,INDEX($AD$28:$AO$51,HOUR(L86889)+1,N86889)&lt;&gt;"On",NOT(ISERROR(MATCH(DATE(M86889,N86889,DAY(L86889)),OFFSET($AD$15:$AD$22,0,M86889-$AD$14),0)))),"Off","On")</f>
        <v>Off</v>
      </c>
    </row>
    <row r="86890" spans="12:16" x14ac:dyDescent="0.25">
      <c r="L86890" s="57">
        <v>47817.291666666664</v>
      </c>
      <c r="M86890" s="55">
        <f t="shared" si="4101"/>
        <v>2030</v>
      </c>
      <c r="N86890" s="55">
        <f t="shared" si="4102"/>
        <v>11</v>
      </c>
      <c r="O86890" s="55">
        <f t="shared" si="4103"/>
        <v>7</v>
      </c>
      <c r="P86890" s="54" t="str" cm="1">
        <f t="array" aca="1" ref="P86890" ca="1">IF(OR(O86890=1,O86890=7,INDEX($AD$28:$AO$51,HOUR(L86890)+1,N86890)&lt;&gt;"On",NOT(ISERROR(MATCH(DATE(M86890,N86890,DAY(L86890)),OFFSET($AD$15:$AD$22,0,M86890-$AD$14),0)))),"Off","On")</f>
        <v>Off</v>
      </c>
    </row>
    <row r="86891" spans="12:16" x14ac:dyDescent="0.25">
      <c r="L86891" s="57">
        <v>47817.333333333336</v>
      </c>
      <c r="M86891" s="55">
        <f t="shared" si="4101"/>
        <v>2030</v>
      </c>
      <c r="N86891" s="55">
        <f t="shared" si="4102"/>
        <v>11</v>
      </c>
      <c r="O86891" s="55">
        <f t="shared" si="4103"/>
        <v>7</v>
      </c>
      <c r="P86891" s="54" t="str" cm="1">
        <f t="array" aca="1" ref="P86891" ca="1">IF(OR(O86891=1,O86891=7,INDEX($AD$28:$AO$51,HOUR(L86891)+1,N86891)&lt;&gt;"On",NOT(ISERROR(MATCH(DATE(M86891,N86891,DAY(L86891)),OFFSET($AD$15:$AD$22,0,M86891-$AD$14),0)))),"Off","On")</f>
        <v>Off</v>
      </c>
    </row>
    <row r="86892" spans="12:16" x14ac:dyDescent="0.25">
      <c r="L86892" s="57">
        <v>47817.375</v>
      </c>
      <c r="M86892" s="55">
        <f t="shared" si="4101"/>
        <v>2030</v>
      </c>
      <c r="N86892" s="55">
        <f t="shared" si="4102"/>
        <v>11</v>
      </c>
      <c r="O86892" s="55">
        <f t="shared" si="4103"/>
        <v>7</v>
      </c>
      <c r="P86892" s="54" t="str" cm="1">
        <f t="array" aca="1" ref="P86892" ca="1">IF(OR(O86892=1,O86892=7,INDEX($AD$28:$AO$51,HOUR(L86892)+1,N86892)&lt;&gt;"On",NOT(ISERROR(MATCH(DATE(M86892,N86892,DAY(L86892)),OFFSET($AD$15:$AD$22,0,M86892-$AD$14),0)))),"Off","On")</f>
        <v>Off</v>
      </c>
    </row>
    <row r="86893" spans="12:16" x14ac:dyDescent="0.25">
      <c r="L86893" s="57">
        <v>47817.416666666664</v>
      </c>
      <c r="M86893" s="55">
        <f t="shared" si="4101"/>
        <v>2030</v>
      </c>
      <c r="N86893" s="55">
        <f t="shared" si="4102"/>
        <v>11</v>
      </c>
      <c r="O86893" s="55">
        <f t="shared" si="4103"/>
        <v>7</v>
      </c>
      <c r="P86893" s="54" t="str" cm="1">
        <f t="array" aca="1" ref="P86893" ca="1">IF(OR(O86893=1,O86893=7,INDEX($AD$28:$AO$51,HOUR(L86893)+1,N86893)&lt;&gt;"On",NOT(ISERROR(MATCH(DATE(M86893,N86893,DAY(L86893)),OFFSET($AD$15:$AD$22,0,M86893-$AD$14),0)))),"Off","On")</f>
        <v>Off</v>
      </c>
    </row>
    <row r="86894" spans="12:16" x14ac:dyDescent="0.25">
      <c r="L86894" s="57">
        <v>47817.458333333336</v>
      </c>
      <c r="M86894" s="55">
        <f t="shared" si="4101"/>
        <v>2030</v>
      </c>
      <c r="N86894" s="55">
        <f t="shared" si="4102"/>
        <v>11</v>
      </c>
      <c r="O86894" s="55">
        <f t="shared" si="4103"/>
        <v>7</v>
      </c>
      <c r="P86894" s="54" t="str" cm="1">
        <f t="array" aca="1" ref="P86894" ca="1">IF(OR(O86894=1,O86894=7,INDEX($AD$28:$AO$51,HOUR(L86894)+1,N86894)&lt;&gt;"On",NOT(ISERROR(MATCH(DATE(M86894,N86894,DAY(L86894)),OFFSET($AD$15:$AD$22,0,M86894-$AD$14),0)))),"Off","On")</f>
        <v>Off</v>
      </c>
    </row>
    <row r="86895" spans="12:16" x14ac:dyDescent="0.25">
      <c r="L86895" s="57">
        <v>47817.5</v>
      </c>
      <c r="M86895" s="55">
        <f t="shared" si="4101"/>
        <v>2030</v>
      </c>
      <c r="N86895" s="55">
        <f t="shared" si="4102"/>
        <v>11</v>
      </c>
      <c r="O86895" s="55">
        <f t="shared" si="4103"/>
        <v>7</v>
      </c>
      <c r="P86895" s="54" t="str" cm="1">
        <f t="array" aca="1" ref="P86895" ca="1">IF(OR(O86895=1,O86895=7,INDEX($AD$28:$AO$51,HOUR(L86895)+1,N86895)&lt;&gt;"On",NOT(ISERROR(MATCH(DATE(M86895,N86895,DAY(L86895)),OFFSET($AD$15:$AD$22,0,M86895-$AD$14),0)))),"Off","On")</f>
        <v>Off</v>
      </c>
    </row>
    <row r="86896" spans="12:16" x14ac:dyDescent="0.25">
      <c r="L86896" s="57">
        <v>47817.541666666664</v>
      </c>
      <c r="M86896" s="55">
        <f t="shared" si="4101"/>
        <v>2030</v>
      </c>
      <c r="N86896" s="55">
        <f t="shared" si="4102"/>
        <v>11</v>
      </c>
      <c r="O86896" s="55">
        <f t="shared" si="4103"/>
        <v>7</v>
      </c>
      <c r="P86896" s="54" t="str" cm="1">
        <f t="array" aca="1" ref="P86896" ca="1">IF(OR(O86896=1,O86896=7,INDEX($AD$28:$AO$51,HOUR(L86896)+1,N86896)&lt;&gt;"On",NOT(ISERROR(MATCH(DATE(M86896,N86896,DAY(L86896)),OFFSET($AD$15:$AD$22,0,M86896-$AD$14),0)))),"Off","On")</f>
        <v>Off</v>
      </c>
    </row>
    <row r="86897" spans="12:16" x14ac:dyDescent="0.25">
      <c r="L86897" s="57">
        <v>47817.583333333336</v>
      </c>
      <c r="M86897" s="55">
        <f t="shared" si="4101"/>
        <v>2030</v>
      </c>
      <c r="N86897" s="55">
        <f t="shared" si="4102"/>
        <v>11</v>
      </c>
      <c r="O86897" s="55">
        <f t="shared" si="4103"/>
        <v>7</v>
      </c>
      <c r="P86897" s="54" t="str" cm="1">
        <f t="array" aca="1" ref="P86897" ca="1">IF(OR(O86897=1,O86897=7,INDEX($AD$28:$AO$51,HOUR(L86897)+1,N86897)&lt;&gt;"On",NOT(ISERROR(MATCH(DATE(M86897,N86897,DAY(L86897)),OFFSET($AD$15:$AD$22,0,M86897-$AD$14),0)))),"Off","On")</f>
        <v>Off</v>
      </c>
    </row>
    <row r="86898" spans="12:16" x14ac:dyDescent="0.25">
      <c r="L86898" s="57">
        <v>47817.625</v>
      </c>
      <c r="M86898" s="55">
        <f t="shared" si="4101"/>
        <v>2030</v>
      </c>
      <c r="N86898" s="55">
        <f t="shared" si="4102"/>
        <v>11</v>
      </c>
      <c r="O86898" s="55">
        <f t="shared" si="4103"/>
        <v>7</v>
      </c>
      <c r="P86898" s="54" t="str" cm="1">
        <f t="array" aca="1" ref="P86898" ca="1">IF(OR(O86898=1,O86898=7,INDEX($AD$28:$AO$51,HOUR(L86898)+1,N86898)&lt;&gt;"On",NOT(ISERROR(MATCH(DATE(M86898,N86898,DAY(L86898)),OFFSET($AD$15:$AD$22,0,M86898-$AD$14),0)))),"Off","On")</f>
        <v>Off</v>
      </c>
    </row>
    <row r="86899" spans="12:16" x14ac:dyDescent="0.25">
      <c r="L86899" s="57">
        <v>47817.666666666664</v>
      </c>
      <c r="M86899" s="55">
        <f t="shared" si="4101"/>
        <v>2030</v>
      </c>
      <c r="N86899" s="55">
        <f t="shared" si="4102"/>
        <v>11</v>
      </c>
      <c r="O86899" s="55">
        <f t="shared" si="4103"/>
        <v>7</v>
      </c>
      <c r="P86899" s="54" t="str" cm="1">
        <f t="array" aca="1" ref="P86899" ca="1">IF(OR(O86899=1,O86899=7,INDEX($AD$28:$AO$51,HOUR(L86899)+1,N86899)&lt;&gt;"On",NOT(ISERROR(MATCH(DATE(M86899,N86899,DAY(L86899)),OFFSET($AD$15:$AD$22,0,M86899-$AD$14),0)))),"Off","On")</f>
        <v>Off</v>
      </c>
    </row>
    <row r="86900" spans="12:16" x14ac:dyDescent="0.25">
      <c r="L86900" s="57">
        <v>47817.708333333336</v>
      </c>
      <c r="M86900" s="55">
        <f t="shared" si="4101"/>
        <v>2030</v>
      </c>
      <c r="N86900" s="55">
        <f t="shared" si="4102"/>
        <v>11</v>
      </c>
      <c r="O86900" s="55">
        <f t="shared" si="4103"/>
        <v>7</v>
      </c>
      <c r="P86900" s="54" t="str" cm="1">
        <f t="array" aca="1" ref="P86900" ca="1">IF(OR(O86900=1,O86900=7,INDEX($AD$28:$AO$51,HOUR(L86900)+1,N86900)&lt;&gt;"On",NOT(ISERROR(MATCH(DATE(M86900,N86900,DAY(L86900)),OFFSET($AD$15:$AD$22,0,M86900-$AD$14),0)))),"Off","On")</f>
        <v>Off</v>
      </c>
    </row>
    <row r="86901" spans="12:16" x14ac:dyDescent="0.25">
      <c r="L86901" s="57">
        <v>47817.75</v>
      </c>
      <c r="M86901" s="55">
        <f t="shared" si="4101"/>
        <v>2030</v>
      </c>
      <c r="N86901" s="55">
        <f t="shared" si="4102"/>
        <v>11</v>
      </c>
      <c r="O86901" s="55">
        <f t="shared" si="4103"/>
        <v>7</v>
      </c>
      <c r="P86901" s="54" t="str" cm="1">
        <f t="array" aca="1" ref="P86901" ca="1">IF(OR(O86901=1,O86901=7,INDEX($AD$28:$AO$51,HOUR(L86901)+1,N86901)&lt;&gt;"On",NOT(ISERROR(MATCH(DATE(M86901,N86901,DAY(L86901)),OFFSET($AD$15:$AD$22,0,M86901-$AD$14),0)))),"Off","On")</f>
        <v>Off</v>
      </c>
    </row>
    <row r="86902" spans="12:16" x14ac:dyDescent="0.25">
      <c r="L86902" s="57">
        <v>47817.791666666664</v>
      </c>
      <c r="M86902" s="55">
        <f t="shared" si="4101"/>
        <v>2030</v>
      </c>
      <c r="N86902" s="55">
        <f t="shared" si="4102"/>
        <v>11</v>
      </c>
      <c r="O86902" s="55">
        <f t="shared" si="4103"/>
        <v>7</v>
      </c>
      <c r="P86902" s="54" t="str" cm="1">
        <f t="array" aca="1" ref="P86902" ca="1">IF(OR(O86902=1,O86902=7,INDEX($AD$28:$AO$51,HOUR(L86902)+1,N86902)&lt;&gt;"On",NOT(ISERROR(MATCH(DATE(M86902,N86902,DAY(L86902)),OFFSET($AD$15:$AD$22,0,M86902-$AD$14),0)))),"Off","On")</f>
        <v>Off</v>
      </c>
    </row>
    <row r="86903" spans="12:16" x14ac:dyDescent="0.25">
      <c r="L86903" s="57">
        <v>47817.833333333336</v>
      </c>
      <c r="M86903" s="55">
        <f t="shared" si="4101"/>
        <v>2030</v>
      </c>
      <c r="N86903" s="55">
        <f t="shared" si="4102"/>
        <v>11</v>
      </c>
      <c r="O86903" s="55">
        <f t="shared" si="4103"/>
        <v>7</v>
      </c>
      <c r="P86903" s="54" t="str" cm="1">
        <f t="array" aca="1" ref="P86903" ca="1">IF(OR(O86903=1,O86903=7,INDEX($AD$28:$AO$51,HOUR(L86903)+1,N86903)&lt;&gt;"On",NOT(ISERROR(MATCH(DATE(M86903,N86903,DAY(L86903)),OFFSET($AD$15:$AD$22,0,M86903-$AD$14),0)))),"Off","On")</f>
        <v>Off</v>
      </c>
    </row>
    <row r="86904" spans="12:16" x14ac:dyDescent="0.25">
      <c r="L86904" s="57">
        <v>47817.875</v>
      </c>
      <c r="M86904" s="55">
        <f t="shared" si="4101"/>
        <v>2030</v>
      </c>
      <c r="N86904" s="55">
        <f t="shared" si="4102"/>
        <v>11</v>
      </c>
      <c r="O86904" s="55">
        <f t="shared" si="4103"/>
        <v>7</v>
      </c>
      <c r="P86904" s="54" t="str" cm="1">
        <f t="array" aca="1" ref="P86904" ca="1">IF(OR(O86904=1,O86904=7,INDEX($AD$28:$AO$51,HOUR(L86904)+1,N86904)&lt;&gt;"On",NOT(ISERROR(MATCH(DATE(M86904,N86904,DAY(L86904)),OFFSET($AD$15:$AD$22,0,M86904-$AD$14),0)))),"Off","On")</f>
        <v>Off</v>
      </c>
    </row>
    <row r="86905" spans="12:16" x14ac:dyDescent="0.25">
      <c r="L86905" s="57">
        <v>47817.916666666664</v>
      </c>
      <c r="M86905" s="55">
        <f t="shared" si="4101"/>
        <v>2030</v>
      </c>
      <c r="N86905" s="55">
        <f t="shared" si="4102"/>
        <v>11</v>
      </c>
      <c r="O86905" s="55">
        <f t="shared" si="4103"/>
        <v>7</v>
      </c>
      <c r="P86905" s="54" t="str" cm="1">
        <f t="array" aca="1" ref="P86905" ca="1">IF(OR(O86905=1,O86905=7,INDEX($AD$28:$AO$51,HOUR(L86905)+1,N86905)&lt;&gt;"On",NOT(ISERROR(MATCH(DATE(M86905,N86905,DAY(L86905)),OFFSET($AD$15:$AD$22,0,M86905-$AD$14),0)))),"Off","On")</f>
        <v>Off</v>
      </c>
    </row>
    <row r="86906" spans="12:16" x14ac:dyDescent="0.25">
      <c r="L86906" s="57">
        <v>47817.958333333336</v>
      </c>
      <c r="M86906" s="55">
        <f t="shared" si="4101"/>
        <v>2030</v>
      </c>
      <c r="N86906" s="55">
        <f t="shared" si="4102"/>
        <v>11</v>
      </c>
      <c r="O86906" s="55">
        <f t="shared" si="4103"/>
        <v>7</v>
      </c>
      <c r="P86906" s="54" t="str" cm="1">
        <f t="array" aca="1" ref="P86906" ca="1">IF(OR(O86906=1,O86906=7,INDEX($AD$28:$AO$51,HOUR(L86906)+1,N86906)&lt;&gt;"On",NOT(ISERROR(MATCH(DATE(M86906,N86906,DAY(L86906)),OFFSET($AD$15:$AD$22,0,M86906-$AD$14),0)))),"Off","On")</f>
        <v>Off</v>
      </c>
    </row>
    <row r="86907" spans="12:16" x14ac:dyDescent="0.25">
      <c r="L86907" s="57">
        <v>47818</v>
      </c>
      <c r="M86907" s="55">
        <f t="shared" si="4101"/>
        <v>2030</v>
      </c>
      <c r="N86907" s="55">
        <f t="shared" si="4102"/>
        <v>12</v>
      </c>
      <c r="O86907" s="55">
        <f t="shared" si="4103"/>
        <v>1</v>
      </c>
      <c r="P86907" s="54" t="str" cm="1">
        <f t="array" aca="1" ref="P86907" ca="1">IF(OR(O86907=1,O86907=7,INDEX($AD$28:$AO$51,HOUR(L86907)+1,N86907)&lt;&gt;"On",NOT(ISERROR(MATCH(DATE(M86907,N86907,DAY(L86907)),OFFSET($AD$15:$AD$22,0,M86907-$AD$14),0)))),"Off","On")</f>
        <v>Off</v>
      </c>
    </row>
    <row r="86908" spans="12:16" x14ac:dyDescent="0.25">
      <c r="L86908" s="57">
        <v>47818.041666666664</v>
      </c>
      <c r="M86908" s="55">
        <f t="shared" si="4101"/>
        <v>2030</v>
      </c>
      <c r="N86908" s="55">
        <f t="shared" si="4102"/>
        <v>12</v>
      </c>
      <c r="O86908" s="55">
        <f t="shared" si="4103"/>
        <v>1</v>
      </c>
      <c r="P86908" s="54" t="str" cm="1">
        <f t="array" aca="1" ref="P86908" ca="1">IF(OR(O86908=1,O86908=7,INDEX($AD$28:$AO$51,HOUR(L86908)+1,N86908)&lt;&gt;"On",NOT(ISERROR(MATCH(DATE(M86908,N86908,DAY(L86908)),OFFSET($AD$15:$AD$22,0,M86908-$AD$14),0)))),"Off","On")</f>
        <v>Off</v>
      </c>
    </row>
    <row r="86909" spans="12:16" x14ac:dyDescent="0.25">
      <c r="L86909" s="57">
        <v>47818.083333333336</v>
      </c>
      <c r="M86909" s="55">
        <f t="shared" si="4101"/>
        <v>2030</v>
      </c>
      <c r="N86909" s="55">
        <f t="shared" si="4102"/>
        <v>12</v>
      </c>
      <c r="O86909" s="55">
        <f t="shared" si="4103"/>
        <v>1</v>
      </c>
      <c r="P86909" s="54" t="str" cm="1">
        <f t="array" aca="1" ref="P86909" ca="1">IF(OR(O86909=1,O86909=7,INDEX($AD$28:$AO$51,HOUR(L86909)+1,N86909)&lt;&gt;"On",NOT(ISERROR(MATCH(DATE(M86909,N86909,DAY(L86909)),OFFSET($AD$15:$AD$22,0,M86909-$AD$14),0)))),"Off","On")</f>
        <v>Off</v>
      </c>
    </row>
    <row r="86910" spans="12:16" x14ac:dyDescent="0.25">
      <c r="L86910" s="57">
        <v>47818.125</v>
      </c>
      <c r="M86910" s="55">
        <f t="shared" si="4101"/>
        <v>2030</v>
      </c>
      <c r="N86910" s="55">
        <f t="shared" si="4102"/>
        <v>12</v>
      </c>
      <c r="O86910" s="55">
        <f t="shared" si="4103"/>
        <v>1</v>
      </c>
      <c r="P86910" s="54" t="str" cm="1">
        <f t="array" aca="1" ref="P86910" ca="1">IF(OR(O86910=1,O86910=7,INDEX($AD$28:$AO$51,HOUR(L86910)+1,N86910)&lt;&gt;"On",NOT(ISERROR(MATCH(DATE(M86910,N86910,DAY(L86910)),OFFSET($AD$15:$AD$22,0,M86910-$AD$14),0)))),"Off","On")</f>
        <v>Off</v>
      </c>
    </row>
    <row r="86911" spans="12:16" x14ac:dyDescent="0.25">
      <c r="L86911" s="57">
        <v>47818.166666666664</v>
      </c>
      <c r="M86911" s="55">
        <f t="shared" si="4101"/>
        <v>2030</v>
      </c>
      <c r="N86911" s="55">
        <f t="shared" si="4102"/>
        <v>12</v>
      </c>
      <c r="O86911" s="55">
        <f t="shared" si="4103"/>
        <v>1</v>
      </c>
      <c r="P86911" s="54" t="str" cm="1">
        <f t="array" aca="1" ref="P86911" ca="1">IF(OR(O86911=1,O86911=7,INDEX($AD$28:$AO$51,HOUR(L86911)+1,N86911)&lt;&gt;"On",NOT(ISERROR(MATCH(DATE(M86911,N86911,DAY(L86911)),OFFSET($AD$15:$AD$22,0,M86911-$AD$14),0)))),"Off","On")</f>
        <v>Off</v>
      </c>
    </row>
    <row r="86912" spans="12:16" x14ac:dyDescent="0.25">
      <c r="L86912" s="57">
        <v>47818.208333333336</v>
      </c>
      <c r="M86912" s="55">
        <f t="shared" si="4101"/>
        <v>2030</v>
      </c>
      <c r="N86912" s="55">
        <f t="shared" si="4102"/>
        <v>12</v>
      </c>
      <c r="O86912" s="55">
        <f t="shared" si="4103"/>
        <v>1</v>
      </c>
      <c r="P86912" s="54" t="str" cm="1">
        <f t="array" aca="1" ref="P86912" ca="1">IF(OR(O86912=1,O86912=7,INDEX($AD$28:$AO$51,HOUR(L86912)+1,N86912)&lt;&gt;"On",NOT(ISERROR(MATCH(DATE(M86912,N86912,DAY(L86912)),OFFSET($AD$15:$AD$22,0,M86912-$AD$14),0)))),"Off","On")</f>
        <v>Off</v>
      </c>
    </row>
    <row r="86913" spans="12:16" x14ac:dyDescent="0.25">
      <c r="L86913" s="57">
        <v>47818.25</v>
      </c>
      <c r="M86913" s="55">
        <f t="shared" si="4101"/>
        <v>2030</v>
      </c>
      <c r="N86913" s="55">
        <f t="shared" si="4102"/>
        <v>12</v>
      </c>
      <c r="O86913" s="55">
        <f t="shared" si="4103"/>
        <v>1</v>
      </c>
      <c r="P86913" s="54" t="str" cm="1">
        <f t="array" aca="1" ref="P86913" ca="1">IF(OR(O86913=1,O86913=7,INDEX($AD$28:$AO$51,HOUR(L86913)+1,N86913)&lt;&gt;"On",NOT(ISERROR(MATCH(DATE(M86913,N86913,DAY(L86913)),OFFSET($AD$15:$AD$22,0,M86913-$AD$14),0)))),"Off","On")</f>
        <v>Off</v>
      </c>
    </row>
    <row r="86914" spans="12:16" x14ac:dyDescent="0.25">
      <c r="L86914" s="57">
        <v>47818.291666666664</v>
      </c>
      <c r="M86914" s="55">
        <f t="shared" si="4101"/>
        <v>2030</v>
      </c>
      <c r="N86914" s="55">
        <f t="shared" si="4102"/>
        <v>12</v>
      </c>
      <c r="O86914" s="55">
        <f t="shared" si="4103"/>
        <v>1</v>
      </c>
      <c r="P86914" s="54" t="str" cm="1">
        <f t="array" aca="1" ref="P86914" ca="1">IF(OR(O86914=1,O86914=7,INDEX($AD$28:$AO$51,HOUR(L86914)+1,N86914)&lt;&gt;"On",NOT(ISERROR(MATCH(DATE(M86914,N86914,DAY(L86914)),OFFSET($AD$15:$AD$22,0,M86914-$AD$14),0)))),"Off","On")</f>
        <v>Off</v>
      </c>
    </row>
    <row r="86915" spans="12:16" x14ac:dyDescent="0.25">
      <c r="L86915" s="57">
        <v>47818.333333333336</v>
      </c>
      <c r="M86915" s="55">
        <f t="shared" si="4101"/>
        <v>2030</v>
      </c>
      <c r="N86915" s="55">
        <f t="shared" si="4102"/>
        <v>12</v>
      </c>
      <c r="O86915" s="55">
        <f t="shared" si="4103"/>
        <v>1</v>
      </c>
      <c r="P86915" s="54" t="str" cm="1">
        <f t="array" aca="1" ref="P86915" ca="1">IF(OR(O86915=1,O86915=7,INDEX($AD$28:$AO$51,HOUR(L86915)+1,N86915)&lt;&gt;"On",NOT(ISERROR(MATCH(DATE(M86915,N86915,DAY(L86915)),OFFSET($AD$15:$AD$22,0,M86915-$AD$14),0)))),"Off","On")</f>
        <v>Off</v>
      </c>
    </row>
    <row r="86916" spans="12:16" x14ac:dyDescent="0.25">
      <c r="L86916" s="57">
        <v>47818.375</v>
      </c>
      <c r="M86916" s="55">
        <f t="shared" si="4101"/>
        <v>2030</v>
      </c>
      <c r="N86916" s="55">
        <f t="shared" si="4102"/>
        <v>12</v>
      </c>
      <c r="O86916" s="55">
        <f t="shared" si="4103"/>
        <v>1</v>
      </c>
      <c r="P86916" s="54" t="str" cm="1">
        <f t="array" aca="1" ref="P86916" ca="1">IF(OR(O86916=1,O86916=7,INDEX($AD$28:$AO$51,HOUR(L86916)+1,N86916)&lt;&gt;"On",NOT(ISERROR(MATCH(DATE(M86916,N86916,DAY(L86916)),OFFSET($AD$15:$AD$22,0,M86916-$AD$14),0)))),"Off","On")</f>
        <v>Off</v>
      </c>
    </row>
    <row r="86917" spans="12:16" x14ac:dyDescent="0.25">
      <c r="L86917" s="57">
        <v>47818.416666666664</v>
      </c>
      <c r="M86917" s="55">
        <f t="shared" si="4101"/>
        <v>2030</v>
      </c>
      <c r="N86917" s="55">
        <f t="shared" si="4102"/>
        <v>12</v>
      </c>
      <c r="O86917" s="55">
        <f t="shared" si="4103"/>
        <v>1</v>
      </c>
      <c r="P86917" s="54" t="str" cm="1">
        <f t="array" aca="1" ref="P86917" ca="1">IF(OR(O86917=1,O86917=7,INDEX($AD$28:$AO$51,HOUR(L86917)+1,N86917)&lt;&gt;"On",NOT(ISERROR(MATCH(DATE(M86917,N86917,DAY(L86917)),OFFSET($AD$15:$AD$22,0,M86917-$AD$14),0)))),"Off","On")</f>
        <v>Off</v>
      </c>
    </row>
    <row r="86918" spans="12:16" x14ac:dyDescent="0.25">
      <c r="L86918" s="57">
        <v>47818.458333333336</v>
      </c>
      <c r="M86918" s="55">
        <f t="shared" si="4101"/>
        <v>2030</v>
      </c>
      <c r="N86918" s="55">
        <f t="shared" si="4102"/>
        <v>12</v>
      </c>
      <c r="O86918" s="55">
        <f t="shared" si="4103"/>
        <v>1</v>
      </c>
      <c r="P86918" s="54" t="str" cm="1">
        <f t="array" aca="1" ref="P86918" ca="1">IF(OR(O86918=1,O86918=7,INDEX($AD$28:$AO$51,HOUR(L86918)+1,N86918)&lt;&gt;"On",NOT(ISERROR(MATCH(DATE(M86918,N86918,DAY(L86918)),OFFSET($AD$15:$AD$22,0,M86918-$AD$14),0)))),"Off","On")</f>
        <v>Off</v>
      </c>
    </row>
    <row r="86919" spans="12:16" x14ac:dyDescent="0.25">
      <c r="L86919" s="57">
        <v>47818.5</v>
      </c>
      <c r="M86919" s="55">
        <f t="shared" si="4101"/>
        <v>2030</v>
      </c>
      <c r="N86919" s="55">
        <f t="shared" si="4102"/>
        <v>12</v>
      </c>
      <c r="O86919" s="55">
        <f t="shared" si="4103"/>
        <v>1</v>
      </c>
      <c r="P86919" s="54" t="str" cm="1">
        <f t="array" aca="1" ref="P86919" ca="1">IF(OR(O86919=1,O86919=7,INDEX($AD$28:$AO$51,HOUR(L86919)+1,N86919)&lt;&gt;"On",NOT(ISERROR(MATCH(DATE(M86919,N86919,DAY(L86919)),OFFSET($AD$15:$AD$22,0,M86919-$AD$14),0)))),"Off","On")</f>
        <v>Off</v>
      </c>
    </row>
    <row r="86920" spans="12:16" x14ac:dyDescent="0.25">
      <c r="L86920" s="57">
        <v>47818.541666666664</v>
      </c>
      <c r="M86920" s="55">
        <f t="shared" si="4101"/>
        <v>2030</v>
      </c>
      <c r="N86920" s="55">
        <f t="shared" si="4102"/>
        <v>12</v>
      </c>
      <c r="O86920" s="55">
        <f t="shared" si="4103"/>
        <v>1</v>
      </c>
      <c r="P86920" s="54" t="str" cm="1">
        <f t="array" aca="1" ref="P86920" ca="1">IF(OR(O86920=1,O86920=7,INDEX($AD$28:$AO$51,HOUR(L86920)+1,N86920)&lt;&gt;"On",NOT(ISERROR(MATCH(DATE(M86920,N86920,DAY(L86920)),OFFSET($AD$15:$AD$22,0,M86920-$AD$14),0)))),"Off","On")</f>
        <v>Off</v>
      </c>
    </row>
    <row r="86921" spans="12:16" x14ac:dyDescent="0.25">
      <c r="L86921" s="57">
        <v>47818.583333333336</v>
      </c>
      <c r="M86921" s="55">
        <f t="shared" si="4101"/>
        <v>2030</v>
      </c>
      <c r="N86921" s="55">
        <f t="shared" si="4102"/>
        <v>12</v>
      </c>
      <c r="O86921" s="55">
        <f t="shared" si="4103"/>
        <v>1</v>
      </c>
      <c r="P86921" s="54" t="str" cm="1">
        <f t="array" aca="1" ref="P86921" ca="1">IF(OR(O86921=1,O86921=7,INDEX($AD$28:$AO$51,HOUR(L86921)+1,N86921)&lt;&gt;"On",NOT(ISERROR(MATCH(DATE(M86921,N86921,DAY(L86921)),OFFSET($AD$15:$AD$22,0,M86921-$AD$14),0)))),"Off","On")</f>
        <v>Off</v>
      </c>
    </row>
    <row r="86922" spans="12:16" x14ac:dyDescent="0.25">
      <c r="L86922" s="57">
        <v>47818.625</v>
      </c>
      <c r="M86922" s="55">
        <f t="shared" si="4101"/>
        <v>2030</v>
      </c>
      <c r="N86922" s="55">
        <f t="shared" si="4102"/>
        <v>12</v>
      </c>
      <c r="O86922" s="55">
        <f t="shared" si="4103"/>
        <v>1</v>
      </c>
      <c r="P86922" s="54" t="str" cm="1">
        <f t="array" aca="1" ref="P86922" ca="1">IF(OR(O86922=1,O86922=7,INDEX($AD$28:$AO$51,HOUR(L86922)+1,N86922)&lt;&gt;"On",NOT(ISERROR(MATCH(DATE(M86922,N86922,DAY(L86922)),OFFSET($AD$15:$AD$22,0,M86922-$AD$14),0)))),"Off","On")</f>
        <v>Off</v>
      </c>
    </row>
    <row r="86923" spans="12:16" x14ac:dyDescent="0.25">
      <c r="L86923" s="57">
        <v>47818.666666666664</v>
      </c>
      <c r="M86923" s="55">
        <f t="shared" si="4101"/>
        <v>2030</v>
      </c>
      <c r="N86923" s="55">
        <f t="shared" si="4102"/>
        <v>12</v>
      </c>
      <c r="O86923" s="55">
        <f t="shared" si="4103"/>
        <v>1</v>
      </c>
      <c r="P86923" s="54" t="str" cm="1">
        <f t="array" aca="1" ref="P86923" ca="1">IF(OR(O86923=1,O86923=7,INDEX($AD$28:$AO$51,HOUR(L86923)+1,N86923)&lt;&gt;"On",NOT(ISERROR(MATCH(DATE(M86923,N86923,DAY(L86923)),OFFSET($AD$15:$AD$22,0,M86923-$AD$14),0)))),"Off","On")</f>
        <v>Off</v>
      </c>
    </row>
    <row r="86924" spans="12:16" x14ac:dyDescent="0.25">
      <c r="L86924" s="57">
        <v>47818.708333333336</v>
      </c>
      <c r="M86924" s="55">
        <f t="shared" ref="M86924:M86987" si="4104">YEAR(L86924)</f>
        <v>2030</v>
      </c>
      <c r="N86924" s="55">
        <f t="shared" ref="N86924:N86987" si="4105">MONTH(L86924)</f>
        <v>12</v>
      </c>
      <c r="O86924" s="55">
        <f t="shared" ref="O86924:O86987" si="4106">WEEKDAY(L86924)</f>
        <v>1</v>
      </c>
      <c r="P86924" s="54" t="str" cm="1">
        <f t="array" aca="1" ref="P86924" ca="1">IF(OR(O86924=1,O86924=7,INDEX($AD$28:$AO$51,HOUR(L86924)+1,N86924)&lt;&gt;"On",NOT(ISERROR(MATCH(DATE(M86924,N86924,DAY(L86924)),OFFSET($AD$15:$AD$22,0,M86924-$AD$14),0)))),"Off","On")</f>
        <v>Off</v>
      </c>
    </row>
    <row r="86925" spans="12:16" x14ac:dyDescent="0.25">
      <c r="L86925" s="57">
        <v>47818.75</v>
      </c>
      <c r="M86925" s="55">
        <f t="shared" si="4104"/>
        <v>2030</v>
      </c>
      <c r="N86925" s="55">
        <f t="shared" si="4105"/>
        <v>12</v>
      </c>
      <c r="O86925" s="55">
        <f t="shared" si="4106"/>
        <v>1</v>
      </c>
      <c r="P86925" s="54" t="str" cm="1">
        <f t="array" aca="1" ref="P86925" ca="1">IF(OR(O86925=1,O86925=7,INDEX($AD$28:$AO$51,HOUR(L86925)+1,N86925)&lt;&gt;"On",NOT(ISERROR(MATCH(DATE(M86925,N86925,DAY(L86925)),OFFSET($AD$15:$AD$22,0,M86925-$AD$14),0)))),"Off","On")</f>
        <v>Off</v>
      </c>
    </row>
    <row r="86926" spans="12:16" x14ac:dyDescent="0.25">
      <c r="L86926" s="57">
        <v>47818.791666666664</v>
      </c>
      <c r="M86926" s="55">
        <f t="shared" si="4104"/>
        <v>2030</v>
      </c>
      <c r="N86926" s="55">
        <f t="shared" si="4105"/>
        <v>12</v>
      </c>
      <c r="O86926" s="55">
        <f t="shared" si="4106"/>
        <v>1</v>
      </c>
      <c r="P86926" s="54" t="str" cm="1">
        <f t="array" aca="1" ref="P86926" ca="1">IF(OR(O86926=1,O86926=7,INDEX($AD$28:$AO$51,HOUR(L86926)+1,N86926)&lt;&gt;"On",NOT(ISERROR(MATCH(DATE(M86926,N86926,DAY(L86926)),OFFSET($AD$15:$AD$22,0,M86926-$AD$14),0)))),"Off","On")</f>
        <v>Off</v>
      </c>
    </row>
    <row r="86927" spans="12:16" x14ac:dyDescent="0.25">
      <c r="L86927" s="57">
        <v>47818.833333333336</v>
      </c>
      <c r="M86927" s="55">
        <f t="shared" si="4104"/>
        <v>2030</v>
      </c>
      <c r="N86927" s="55">
        <f t="shared" si="4105"/>
        <v>12</v>
      </c>
      <c r="O86927" s="55">
        <f t="shared" si="4106"/>
        <v>1</v>
      </c>
      <c r="P86927" s="54" t="str" cm="1">
        <f t="array" aca="1" ref="P86927" ca="1">IF(OR(O86927=1,O86927=7,INDEX($AD$28:$AO$51,HOUR(L86927)+1,N86927)&lt;&gt;"On",NOT(ISERROR(MATCH(DATE(M86927,N86927,DAY(L86927)),OFFSET($AD$15:$AD$22,0,M86927-$AD$14),0)))),"Off","On")</f>
        <v>Off</v>
      </c>
    </row>
    <row r="86928" spans="12:16" x14ac:dyDescent="0.25">
      <c r="L86928" s="57">
        <v>47818.875</v>
      </c>
      <c r="M86928" s="55">
        <f t="shared" si="4104"/>
        <v>2030</v>
      </c>
      <c r="N86928" s="55">
        <f t="shared" si="4105"/>
        <v>12</v>
      </c>
      <c r="O86928" s="55">
        <f t="shared" si="4106"/>
        <v>1</v>
      </c>
      <c r="P86928" s="54" t="str" cm="1">
        <f t="array" aca="1" ref="P86928" ca="1">IF(OR(O86928=1,O86928=7,INDEX($AD$28:$AO$51,HOUR(L86928)+1,N86928)&lt;&gt;"On",NOT(ISERROR(MATCH(DATE(M86928,N86928,DAY(L86928)),OFFSET($AD$15:$AD$22,0,M86928-$AD$14),0)))),"Off","On")</f>
        <v>Off</v>
      </c>
    </row>
    <row r="86929" spans="12:16" x14ac:dyDescent="0.25">
      <c r="L86929" s="57">
        <v>47818.916666666664</v>
      </c>
      <c r="M86929" s="55">
        <f t="shared" si="4104"/>
        <v>2030</v>
      </c>
      <c r="N86929" s="55">
        <f t="shared" si="4105"/>
        <v>12</v>
      </c>
      <c r="O86929" s="55">
        <f t="shared" si="4106"/>
        <v>1</v>
      </c>
      <c r="P86929" s="54" t="str" cm="1">
        <f t="array" aca="1" ref="P86929" ca="1">IF(OR(O86929=1,O86929=7,INDEX($AD$28:$AO$51,HOUR(L86929)+1,N86929)&lt;&gt;"On",NOT(ISERROR(MATCH(DATE(M86929,N86929,DAY(L86929)),OFFSET($AD$15:$AD$22,0,M86929-$AD$14),0)))),"Off","On")</f>
        <v>Off</v>
      </c>
    </row>
    <row r="86930" spans="12:16" x14ac:dyDescent="0.25">
      <c r="L86930" s="57">
        <v>47818.958333333336</v>
      </c>
      <c r="M86930" s="55">
        <f t="shared" si="4104"/>
        <v>2030</v>
      </c>
      <c r="N86930" s="55">
        <f t="shared" si="4105"/>
        <v>12</v>
      </c>
      <c r="O86930" s="55">
        <f t="shared" si="4106"/>
        <v>1</v>
      </c>
      <c r="P86930" s="54" t="str" cm="1">
        <f t="array" aca="1" ref="P86930" ca="1">IF(OR(O86930=1,O86930=7,INDEX($AD$28:$AO$51,HOUR(L86930)+1,N86930)&lt;&gt;"On",NOT(ISERROR(MATCH(DATE(M86930,N86930,DAY(L86930)),OFFSET($AD$15:$AD$22,0,M86930-$AD$14),0)))),"Off","On")</f>
        <v>Off</v>
      </c>
    </row>
    <row r="86931" spans="12:16" x14ac:dyDescent="0.25">
      <c r="L86931" s="57">
        <v>47819</v>
      </c>
      <c r="M86931" s="55">
        <f t="shared" si="4104"/>
        <v>2030</v>
      </c>
      <c r="N86931" s="55">
        <f t="shared" si="4105"/>
        <v>12</v>
      </c>
      <c r="O86931" s="55">
        <f t="shared" si="4106"/>
        <v>2</v>
      </c>
      <c r="P86931" s="54" t="str" cm="1">
        <f t="array" aca="1" ref="P86931" ca="1">IF(OR(O86931=1,O86931=7,INDEX($AD$28:$AO$51,HOUR(L86931)+1,N86931)&lt;&gt;"On",NOT(ISERROR(MATCH(DATE(M86931,N86931,DAY(L86931)),OFFSET($AD$15:$AD$22,0,M86931-$AD$14),0)))),"Off","On")</f>
        <v>Off</v>
      </c>
    </row>
    <row r="86932" spans="12:16" x14ac:dyDescent="0.25">
      <c r="L86932" s="57">
        <v>47819.041666666664</v>
      </c>
      <c r="M86932" s="55">
        <f t="shared" si="4104"/>
        <v>2030</v>
      </c>
      <c r="N86932" s="55">
        <f t="shared" si="4105"/>
        <v>12</v>
      </c>
      <c r="O86932" s="55">
        <f t="shared" si="4106"/>
        <v>2</v>
      </c>
      <c r="P86932" s="54" t="str" cm="1">
        <f t="array" aca="1" ref="P86932" ca="1">IF(OR(O86932=1,O86932=7,INDEX($AD$28:$AO$51,HOUR(L86932)+1,N86932)&lt;&gt;"On",NOT(ISERROR(MATCH(DATE(M86932,N86932,DAY(L86932)),OFFSET($AD$15:$AD$22,0,M86932-$AD$14),0)))),"Off","On")</f>
        <v>Off</v>
      </c>
    </row>
    <row r="86933" spans="12:16" x14ac:dyDescent="0.25">
      <c r="L86933" s="57">
        <v>47819.083333333336</v>
      </c>
      <c r="M86933" s="55">
        <f t="shared" si="4104"/>
        <v>2030</v>
      </c>
      <c r="N86933" s="55">
        <f t="shared" si="4105"/>
        <v>12</v>
      </c>
      <c r="O86933" s="55">
        <f t="shared" si="4106"/>
        <v>2</v>
      </c>
      <c r="P86933" s="54" t="str" cm="1">
        <f t="array" aca="1" ref="P86933" ca="1">IF(OR(O86933=1,O86933=7,INDEX($AD$28:$AO$51,HOUR(L86933)+1,N86933)&lt;&gt;"On",NOT(ISERROR(MATCH(DATE(M86933,N86933,DAY(L86933)),OFFSET($AD$15:$AD$22,0,M86933-$AD$14),0)))),"Off","On")</f>
        <v>Off</v>
      </c>
    </row>
    <row r="86934" spans="12:16" x14ac:dyDescent="0.25">
      <c r="L86934" s="57">
        <v>47819.125</v>
      </c>
      <c r="M86934" s="55">
        <f t="shared" si="4104"/>
        <v>2030</v>
      </c>
      <c r="N86934" s="55">
        <f t="shared" si="4105"/>
        <v>12</v>
      </c>
      <c r="O86934" s="55">
        <f t="shared" si="4106"/>
        <v>2</v>
      </c>
      <c r="P86934" s="54" t="str" cm="1">
        <f t="array" aca="1" ref="P86934" ca="1">IF(OR(O86934=1,O86934=7,INDEX($AD$28:$AO$51,HOUR(L86934)+1,N86934)&lt;&gt;"On",NOT(ISERROR(MATCH(DATE(M86934,N86934,DAY(L86934)),OFFSET($AD$15:$AD$22,0,M86934-$AD$14),0)))),"Off","On")</f>
        <v>Off</v>
      </c>
    </row>
    <row r="86935" spans="12:16" x14ac:dyDescent="0.25">
      <c r="L86935" s="57">
        <v>47819.166666666664</v>
      </c>
      <c r="M86935" s="55">
        <f t="shared" si="4104"/>
        <v>2030</v>
      </c>
      <c r="N86935" s="55">
        <f t="shared" si="4105"/>
        <v>12</v>
      </c>
      <c r="O86935" s="55">
        <f t="shared" si="4106"/>
        <v>2</v>
      </c>
      <c r="P86935" s="54" t="str" cm="1">
        <f t="array" aca="1" ref="P86935" ca="1">IF(OR(O86935=1,O86935=7,INDEX($AD$28:$AO$51,HOUR(L86935)+1,N86935)&lt;&gt;"On",NOT(ISERROR(MATCH(DATE(M86935,N86935,DAY(L86935)),OFFSET($AD$15:$AD$22,0,M86935-$AD$14),0)))),"Off","On")</f>
        <v>Off</v>
      </c>
    </row>
    <row r="86936" spans="12:16" x14ac:dyDescent="0.25">
      <c r="L86936" s="57">
        <v>47819.208333333336</v>
      </c>
      <c r="M86936" s="55">
        <f t="shared" si="4104"/>
        <v>2030</v>
      </c>
      <c r="N86936" s="55">
        <f t="shared" si="4105"/>
        <v>12</v>
      </c>
      <c r="O86936" s="55">
        <f t="shared" si="4106"/>
        <v>2</v>
      </c>
      <c r="P86936" s="54" t="str" cm="1">
        <f t="array" aca="1" ref="P86936" ca="1">IF(OR(O86936=1,O86936=7,INDEX($AD$28:$AO$51,HOUR(L86936)+1,N86936)&lt;&gt;"On",NOT(ISERROR(MATCH(DATE(M86936,N86936,DAY(L86936)),OFFSET($AD$15:$AD$22,0,M86936-$AD$14),0)))),"Off","On")</f>
        <v>Off</v>
      </c>
    </row>
    <row r="86937" spans="12:16" x14ac:dyDescent="0.25">
      <c r="L86937" s="57">
        <v>47819.25</v>
      </c>
      <c r="M86937" s="55">
        <f t="shared" si="4104"/>
        <v>2030</v>
      </c>
      <c r="N86937" s="55">
        <f t="shared" si="4105"/>
        <v>12</v>
      </c>
      <c r="O86937" s="55">
        <f t="shared" si="4106"/>
        <v>2</v>
      </c>
      <c r="P86937" s="54" t="str" cm="1">
        <f t="array" aca="1" ref="P86937" ca="1">IF(OR(O86937=1,O86937=7,INDEX($AD$28:$AO$51,HOUR(L86937)+1,N86937)&lt;&gt;"On",NOT(ISERROR(MATCH(DATE(M86937,N86937,DAY(L86937)),OFFSET($AD$15:$AD$22,0,M86937-$AD$14),0)))),"Off","On")</f>
        <v>On</v>
      </c>
    </row>
    <row r="86938" spans="12:16" x14ac:dyDescent="0.25">
      <c r="L86938" s="57">
        <v>47819.291666666664</v>
      </c>
      <c r="M86938" s="55">
        <f t="shared" si="4104"/>
        <v>2030</v>
      </c>
      <c r="N86938" s="55">
        <f t="shared" si="4105"/>
        <v>12</v>
      </c>
      <c r="O86938" s="55">
        <f t="shared" si="4106"/>
        <v>2</v>
      </c>
      <c r="P86938" s="54" t="str" cm="1">
        <f t="array" aca="1" ref="P86938" ca="1">IF(OR(O86938=1,O86938=7,INDEX($AD$28:$AO$51,HOUR(L86938)+1,N86938)&lt;&gt;"On",NOT(ISERROR(MATCH(DATE(M86938,N86938,DAY(L86938)),OFFSET($AD$15:$AD$22,0,M86938-$AD$14),0)))),"Off","On")</f>
        <v>On</v>
      </c>
    </row>
    <row r="86939" spans="12:16" x14ac:dyDescent="0.25">
      <c r="L86939" s="57">
        <v>47819.333333333336</v>
      </c>
      <c r="M86939" s="55">
        <f t="shared" si="4104"/>
        <v>2030</v>
      </c>
      <c r="N86939" s="55">
        <f t="shared" si="4105"/>
        <v>12</v>
      </c>
      <c r="O86939" s="55">
        <f t="shared" si="4106"/>
        <v>2</v>
      </c>
      <c r="P86939" s="54" t="str" cm="1">
        <f t="array" aca="1" ref="P86939" ca="1">IF(OR(O86939=1,O86939=7,INDEX($AD$28:$AO$51,HOUR(L86939)+1,N86939)&lt;&gt;"On",NOT(ISERROR(MATCH(DATE(M86939,N86939,DAY(L86939)),OFFSET($AD$15:$AD$22,0,M86939-$AD$14),0)))),"Off","On")</f>
        <v>On</v>
      </c>
    </row>
    <row r="86940" spans="12:16" x14ac:dyDescent="0.25">
      <c r="L86940" s="57">
        <v>47819.375</v>
      </c>
      <c r="M86940" s="55">
        <f t="shared" si="4104"/>
        <v>2030</v>
      </c>
      <c r="N86940" s="55">
        <f t="shared" si="4105"/>
        <v>12</v>
      </c>
      <c r="O86940" s="55">
        <f t="shared" si="4106"/>
        <v>2</v>
      </c>
      <c r="P86940" s="54" t="str" cm="1">
        <f t="array" aca="1" ref="P86940" ca="1">IF(OR(O86940=1,O86940=7,INDEX($AD$28:$AO$51,HOUR(L86940)+1,N86940)&lt;&gt;"On",NOT(ISERROR(MATCH(DATE(M86940,N86940,DAY(L86940)),OFFSET($AD$15:$AD$22,0,M86940-$AD$14),0)))),"Off","On")</f>
        <v>Off</v>
      </c>
    </row>
    <row r="86941" spans="12:16" x14ac:dyDescent="0.25">
      <c r="L86941" s="57">
        <v>47819.416666666664</v>
      </c>
      <c r="M86941" s="55">
        <f t="shared" si="4104"/>
        <v>2030</v>
      </c>
      <c r="N86941" s="55">
        <f t="shared" si="4105"/>
        <v>12</v>
      </c>
      <c r="O86941" s="55">
        <f t="shared" si="4106"/>
        <v>2</v>
      </c>
      <c r="P86941" s="54" t="str" cm="1">
        <f t="array" aca="1" ref="P86941" ca="1">IF(OR(O86941=1,O86941=7,INDEX($AD$28:$AO$51,HOUR(L86941)+1,N86941)&lt;&gt;"On",NOT(ISERROR(MATCH(DATE(M86941,N86941,DAY(L86941)),OFFSET($AD$15:$AD$22,0,M86941-$AD$14),0)))),"Off","On")</f>
        <v>Off</v>
      </c>
    </row>
    <row r="86942" spans="12:16" x14ac:dyDescent="0.25">
      <c r="L86942" s="57">
        <v>47819.458333333336</v>
      </c>
      <c r="M86942" s="55">
        <f t="shared" si="4104"/>
        <v>2030</v>
      </c>
      <c r="N86942" s="55">
        <f t="shared" si="4105"/>
        <v>12</v>
      </c>
      <c r="O86942" s="55">
        <f t="shared" si="4106"/>
        <v>2</v>
      </c>
      <c r="P86942" s="54" t="str" cm="1">
        <f t="array" aca="1" ref="P86942" ca="1">IF(OR(O86942=1,O86942=7,INDEX($AD$28:$AO$51,HOUR(L86942)+1,N86942)&lt;&gt;"On",NOT(ISERROR(MATCH(DATE(M86942,N86942,DAY(L86942)),OFFSET($AD$15:$AD$22,0,M86942-$AD$14),0)))),"Off","On")</f>
        <v>Off</v>
      </c>
    </row>
    <row r="86943" spans="12:16" x14ac:dyDescent="0.25">
      <c r="L86943" s="57">
        <v>47819.5</v>
      </c>
      <c r="M86943" s="55">
        <f t="shared" si="4104"/>
        <v>2030</v>
      </c>
      <c r="N86943" s="55">
        <f t="shared" si="4105"/>
        <v>12</v>
      </c>
      <c r="O86943" s="55">
        <f t="shared" si="4106"/>
        <v>2</v>
      </c>
      <c r="P86943" s="54" t="str" cm="1">
        <f t="array" aca="1" ref="P86943" ca="1">IF(OR(O86943=1,O86943=7,INDEX($AD$28:$AO$51,HOUR(L86943)+1,N86943)&lt;&gt;"On",NOT(ISERROR(MATCH(DATE(M86943,N86943,DAY(L86943)),OFFSET($AD$15:$AD$22,0,M86943-$AD$14),0)))),"Off","On")</f>
        <v>Off</v>
      </c>
    </row>
    <row r="86944" spans="12:16" x14ac:dyDescent="0.25">
      <c r="L86944" s="57">
        <v>47819.541666666664</v>
      </c>
      <c r="M86944" s="55">
        <f t="shared" si="4104"/>
        <v>2030</v>
      </c>
      <c r="N86944" s="55">
        <f t="shared" si="4105"/>
        <v>12</v>
      </c>
      <c r="O86944" s="55">
        <f t="shared" si="4106"/>
        <v>2</v>
      </c>
      <c r="P86944" s="54" t="str" cm="1">
        <f t="array" aca="1" ref="P86944" ca="1">IF(OR(O86944=1,O86944=7,INDEX($AD$28:$AO$51,HOUR(L86944)+1,N86944)&lt;&gt;"On",NOT(ISERROR(MATCH(DATE(M86944,N86944,DAY(L86944)),OFFSET($AD$15:$AD$22,0,M86944-$AD$14),0)))),"Off","On")</f>
        <v>Off</v>
      </c>
    </row>
    <row r="86945" spans="12:16" x14ac:dyDescent="0.25">
      <c r="L86945" s="57">
        <v>47819.583333333336</v>
      </c>
      <c r="M86945" s="55">
        <f t="shared" si="4104"/>
        <v>2030</v>
      </c>
      <c r="N86945" s="55">
        <f t="shared" si="4105"/>
        <v>12</v>
      </c>
      <c r="O86945" s="55">
        <f t="shared" si="4106"/>
        <v>2</v>
      </c>
      <c r="P86945" s="54" t="str" cm="1">
        <f t="array" aca="1" ref="P86945" ca="1">IF(OR(O86945=1,O86945=7,INDEX($AD$28:$AO$51,HOUR(L86945)+1,N86945)&lt;&gt;"On",NOT(ISERROR(MATCH(DATE(M86945,N86945,DAY(L86945)),OFFSET($AD$15:$AD$22,0,M86945-$AD$14),0)))),"Off","On")</f>
        <v>Off</v>
      </c>
    </row>
    <row r="86946" spans="12:16" x14ac:dyDescent="0.25">
      <c r="L86946" s="57">
        <v>47819.625</v>
      </c>
      <c r="M86946" s="55">
        <f t="shared" si="4104"/>
        <v>2030</v>
      </c>
      <c r="N86946" s="55">
        <f t="shared" si="4105"/>
        <v>12</v>
      </c>
      <c r="O86946" s="55">
        <f t="shared" si="4106"/>
        <v>2</v>
      </c>
      <c r="P86946" s="54" t="str" cm="1">
        <f t="array" aca="1" ref="P86946" ca="1">IF(OR(O86946=1,O86946=7,INDEX($AD$28:$AO$51,HOUR(L86946)+1,N86946)&lt;&gt;"On",NOT(ISERROR(MATCH(DATE(M86946,N86946,DAY(L86946)),OFFSET($AD$15:$AD$22,0,M86946-$AD$14),0)))),"Off","On")</f>
        <v>Off</v>
      </c>
    </row>
    <row r="86947" spans="12:16" x14ac:dyDescent="0.25">
      <c r="L86947" s="57">
        <v>47819.666666666664</v>
      </c>
      <c r="M86947" s="55">
        <f t="shared" si="4104"/>
        <v>2030</v>
      </c>
      <c r="N86947" s="55">
        <f t="shared" si="4105"/>
        <v>12</v>
      </c>
      <c r="O86947" s="55">
        <f t="shared" si="4106"/>
        <v>2</v>
      </c>
      <c r="P86947" s="54" t="str" cm="1">
        <f t="array" aca="1" ref="P86947" ca="1">IF(OR(O86947=1,O86947=7,INDEX($AD$28:$AO$51,HOUR(L86947)+1,N86947)&lt;&gt;"On",NOT(ISERROR(MATCH(DATE(M86947,N86947,DAY(L86947)),OFFSET($AD$15:$AD$22,0,M86947-$AD$14),0)))),"Off","On")</f>
        <v>Off</v>
      </c>
    </row>
    <row r="86948" spans="12:16" x14ac:dyDescent="0.25">
      <c r="L86948" s="57">
        <v>47819.708333333336</v>
      </c>
      <c r="M86948" s="55">
        <f t="shared" si="4104"/>
        <v>2030</v>
      </c>
      <c r="N86948" s="55">
        <f t="shared" si="4105"/>
        <v>12</v>
      </c>
      <c r="O86948" s="55">
        <f t="shared" si="4106"/>
        <v>2</v>
      </c>
      <c r="P86948" s="54" t="str" cm="1">
        <f t="array" aca="1" ref="P86948" ca="1">IF(OR(O86948=1,O86948=7,INDEX($AD$28:$AO$51,HOUR(L86948)+1,N86948)&lt;&gt;"On",NOT(ISERROR(MATCH(DATE(M86948,N86948,DAY(L86948)),OFFSET($AD$15:$AD$22,0,M86948-$AD$14),0)))),"Off","On")</f>
        <v>Off</v>
      </c>
    </row>
    <row r="86949" spans="12:16" x14ac:dyDescent="0.25">
      <c r="L86949" s="57">
        <v>47819.75</v>
      </c>
      <c r="M86949" s="55">
        <f t="shared" si="4104"/>
        <v>2030</v>
      </c>
      <c r="N86949" s="55">
        <f t="shared" si="4105"/>
        <v>12</v>
      </c>
      <c r="O86949" s="55">
        <f t="shared" si="4106"/>
        <v>2</v>
      </c>
      <c r="P86949" s="54" t="str" cm="1">
        <f t="array" aca="1" ref="P86949" ca="1">IF(OR(O86949=1,O86949=7,INDEX($AD$28:$AO$51,HOUR(L86949)+1,N86949)&lt;&gt;"On",NOT(ISERROR(MATCH(DATE(M86949,N86949,DAY(L86949)),OFFSET($AD$15:$AD$22,0,M86949-$AD$14),0)))),"Off","On")</f>
        <v>On</v>
      </c>
    </row>
    <row r="86950" spans="12:16" x14ac:dyDescent="0.25">
      <c r="L86950" s="57">
        <v>47819.791666666664</v>
      </c>
      <c r="M86950" s="55">
        <f t="shared" si="4104"/>
        <v>2030</v>
      </c>
      <c r="N86950" s="55">
        <f t="shared" si="4105"/>
        <v>12</v>
      </c>
      <c r="O86950" s="55">
        <f t="shared" si="4106"/>
        <v>2</v>
      </c>
      <c r="P86950" s="54" t="str" cm="1">
        <f t="array" aca="1" ref="P86950" ca="1">IF(OR(O86950=1,O86950=7,INDEX($AD$28:$AO$51,HOUR(L86950)+1,N86950)&lt;&gt;"On",NOT(ISERROR(MATCH(DATE(M86950,N86950,DAY(L86950)),OFFSET($AD$15:$AD$22,0,M86950-$AD$14),0)))),"Off","On")</f>
        <v>On</v>
      </c>
    </row>
    <row r="86951" spans="12:16" x14ac:dyDescent="0.25">
      <c r="L86951" s="57">
        <v>47819.833333333336</v>
      </c>
      <c r="M86951" s="55">
        <f t="shared" si="4104"/>
        <v>2030</v>
      </c>
      <c r="N86951" s="55">
        <f t="shared" si="4105"/>
        <v>12</v>
      </c>
      <c r="O86951" s="55">
        <f t="shared" si="4106"/>
        <v>2</v>
      </c>
      <c r="P86951" s="54" t="str" cm="1">
        <f t="array" aca="1" ref="P86951" ca="1">IF(OR(O86951=1,O86951=7,INDEX($AD$28:$AO$51,HOUR(L86951)+1,N86951)&lt;&gt;"On",NOT(ISERROR(MATCH(DATE(M86951,N86951,DAY(L86951)),OFFSET($AD$15:$AD$22,0,M86951-$AD$14),0)))),"Off","On")</f>
        <v>On</v>
      </c>
    </row>
    <row r="86952" spans="12:16" x14ac:dyDescent="0.25">
      <c r="L86952" s="57">
        <v>47819.875</v>
      </c>
      <c r="M86952" s="55">
        <f t="shared" si="4104"/>
        <v>2030</v>
      </c>
      <c r="N86952" s="55">
        <f t="shared" si="4105"/>
        <v>12</v>
      </c>
      <c r="O86952" s="55">
        <f t="shared" si="4106"/>
        <v>2</v>
      </c>
      <c r="P86952" s="54" t="str" cm="1">
        <f t="array" aca="1" ref="P86952" ca="1">IF(OR(O86952=1,O86952=7,INDEX($AD$28:$AO$51,HOUR(L86952)+1,N86952)&lt;&gt;"On",NOT(ISERROR(MATCH(DATE(M86952,N86952,DAY(L86952)),OFFSET($AD$15:$AD$22,0,M86952-$AD$14),0)))),"Off","On")</f>
        <v>On</v>
      </c>
    </row>
    <row r="86953" spans="12:16" x14ac:dyDescent="0.25">
      <c r="L86953" s="57">
        <v>47819.916666666664</v>
      </c>
      <c r="M86953" s="55">
        <f t="shared" si="4104"/>
        <v>2030</v>
      </c>
      <c r="N86953" s="55">
        <f t="shared" si="4105"/>
        <v>12</v>
      </c>
      <c r="O86953" s="55">
        <f t="shared" si="4106"/>
        <v>2</v>
      </c>
      <c r="P86953" s="54" t="str" cm="1">
        <f t="array" aca="1" ref="P86953" ca="1">IF(OR(O86953=1,O86953=7,INDEX($AD$28:$AO$51,HOUR(L86953)+1,N86953)&lt;&gt;"On",NOT(ISERROR(MATCH(DATE(M86953,N86953,DAY(L86953)),OFFSET($AD$15:$AD$22,0,M86953-$AD$14),0)))),"Off","On")</f>
        <v>Off</v>
      </c>
    </row>
    <row r="86954" spans="12:16" x14ac:dyDescent="0.25">
      <c r="L86954" s="57">
        <v>47819.958333333336</v>
      </c>
      <c r="M86954" s="55">
        <f t="shared" si="4104"/>
        <v>2030</v>
      </c>
      <c r="N86954" s="55">
        <f t="shared" si="4105"/>
        <v>12</v>
      </c>
      <c r="O86954" s="55">
        <f t="shared" si="4106"/>
        <v>2</v>
      </c>
      <c r="P86954" s="54" t="str" cm="1">
        <f t="array" aca="1" ref="P86954" ca="1">IF(OR(O86954=1,O86954=7,INDEX($AD$28:$AO$51,HOUR(L86954)+1,N86954)&lt;&gt;"On",NOT(ISERROR(MATCH(DATE(M86954,N86954,DAY(L86954)),OFFSET($AD$15:$AD$22,0,M86954-$AD$14),0)))),"Off","On")</f>
        <v>Off</v>
      </c>
    </row>
    <row r="86955" spans="12:16" x14ac:dyDescent="0.25">
      <c r="L86955" s="57">
        <v>47820</v>
      </c>
      <c r="M86955" s="55">
        <f t="shared" si="4104"/>
        <v>2030</v>
      </c>
      <c r="N86955" s="55">
        <f t="shared" si="4105"/>
        <v>12</v>
      </c>
      <c r="O86955" s="55">
        <f t="shared" si="4106"/>
        <v>3</v>
      </c>
      <c r="P86955" s="54" t="str" cm="1">
        <f t="array" aca="1" ref="P86955" ca="1">IF(OR(O86955=1,O86955=7,INDEX($AD$28:$AO$51,HOUR(L86955)+1,N86955)&lt;&gt;"On",NOT(ISERROR(MATCH(DATE(M86955,N86955,DAY(L86955)),OFFSET($AD$15:$AD$22,0,M86955-$AD$14),0)))),"Off","On")</f>
        <v>Off</v>
      </c>
    </row>
    <row r="86956" spans="12:16" x14ac:dyDescent="0.25">
      <c r="L86956" s="57">
        <v>47820.041666666664</v>
      </c>
      <c r="M86956" s="55">
        <f t="shared" si="4104"/>
        <v>2030</v>
      </c>
      <c r="N86956" s="55">
        <f t="shared" si="4105"/>
        <v>12</v>
      </c>
      <c r="O86956" s="55">
        <f t="shared" si="4106"/>
        <v>3</v>
      </c>
      <c r="P86956" s="54" t="str" cm="1">
        <f t="array" aca="1" ref="P86956" ca="1">IF(OR(O86956=1,O86956=7,INDEX($AD$28:$AO$51,HOUR(L86956)+1,N86956)&lt;&gt;"On",NOT(ISERROR(MATCH(DATE(M86956,N86956,DAY(L86956)),OFFSET($AD$15:$AD$22,0,M86956-$AD$14),0)))),"Off","On")</f>
        <v>Off</v>
      </c>
    </row>
    <row r="86957" spans="12:16" x14ac:dyDescent="0.25">
      <c r="L86957" s="57">
        <v>47820.083333333336</v>
      </c>
      <c r="M86957" s="55">
        <f t="shared" si="4104"/>
        <v>2030</v>
      </c>
      <c r="N86957" s="55">
        <f t="shared" si="4105"/>
        <v>12</v>
      </c>
      <c r="O86957" s="55">
        <f t="shared" si="4106"/>
        <v>3</v>
      </c>
      <c r="P86957" s="54" t="str" cm="1">
        <f t="array" aca="1" ref="P86957" ca="1">IF(OR(O86957=1,O86957=7,INDEX($AD$28:$AO$51,HOUR(L86957)+1,N86957)&lt;&gt;"On",NOT(ISERROR(MATCH(DATE(M86957,N86957,DAY(L86957)),OFFSET($AD$15:$AD$22,0,M86957-$AD$14),0)))),"Off","On")</f>
        <v>Off</v>
      </c>
    </row>
    <row r="86958" spans="12:16" x14ac:dyDescent="0.25">
      <c r="L86958" s="57">
        <v>47820.125</v>
      </c>
      <c r="M86958" s="55">
        <f t="shared" si="4104"/>
        <v>2030</v>
      </c>
      <c r="N86958" s="55">
        <f t="shared" si="4105"/>
        <v>12</v>
      </c>
      <c r="O86958" s="55">
        <f t="shared" si="4106"/>
        <v>3</v>
      </c>
      <c r="P86958" s="54" t="str" cm="1">
        <f t="array" aca="1" ref="P86958" ca="1">IF(OR(O86958=1,O86958=7,INDEX($AD$28:$AO$51,HOUR(L86958)+1,N86958)&lt;&gt;"On",NOT(ISERROR(MATCH(DATE(M86958,N86958,DAY(L86958)),OFFSET($AD$15:$AD$22,0,M86958-$AD$14),0)))),"Off","On")</f>
        <v>Off</v>
      </c>
    </row>
    <row r="86959" spans="12:16" x14ac:dyDescent="0.25">
      <c r="L86959" s="57">
        <v>47820.166666666664</v>
      </c>
      <c r="M86959" s="55">
        <f t="shared" si="4104"/>
        <v>2030</v>
      </c>
      <c r="N86959" s="55">
        <f t="shared" si="4105"/>
        <v>12</v>
      </c>
      <c r="O86959" s="55">
        <f t="shared" si="4106"/>
        <v>3</v>
      </c>
      <c r="P86959" s="54" t="str" cm="1">
        <f t="array" aca="1" ref="P86959" ca="1">IF(OR(O86959=1,O86959=7,INDEX($AD$28:$AO$51,HOUR(L86959)+1,N86959)&lt;&gt;"On",NOT(ISERROR(MATCH(DATE(M86959,N86959,DAY(L86959)),OFFSET($AD$15:$AD$22,0,M86959-$AD$14),0)))),"Off","On")</f>
        <v>Off</v>
      </c>
    </row>
    <row r="86960" spans="12:16" x14ac:dyDescent="0.25">
      <c r="L86960" s="57">
        <v>47820.208333333336</v>
      </c>
      <c r="M86960" s="55">
        <f t="shared" si="4104"/>
        <v>2030</v>
      </c>
      <c r="N86960" s="55">
        <f t="shared" si="4105"/>
        <v>12</v>
      </c>
      <c r="O86960" s="55">
        <f t="shared" si="4106"/>
        <v>3</v>
      </c>
      <c r="P86960" s="54" t="str" cm="1">
        <f t="array" aca="1" ref="P86960" ca="1">IF(OR(O86960=1,O86960=7,INDEX($AD$28:$AO$51,HOUR(L86960)+1,N86960)&lt;&gt;"On",NOT(ISERROR(MATCH(DATE(M86960,N86960,DAY(L86960)),OFFSET($AD$15:$AD$22,0,M86960-$AD$14),0)))),"Off","On")</f>
        <v>Off</v>
      </c>
    </row>
    <row r="86961" spans="12:16" x14ac:dyDescent="0.25">
      <c r="L86961" s="57">
        <v>47820.25</v>
      </c>
      <c r="M86961" s="55">
        <f t="shared" si="4104"/>
        <v>2030</v>
      </c>
      <c r="N86961" s="55">
        <f t="shared" si="4105"/>
        <v>12</v>
      </c>
      <c r="O86961" s="55">
        <f t="shared" si="4106"/>
        <v>3</v>
      </c>
      <c r="P86961" s="54" t="str" cm="1">
        <f t="array" aca="1" ref="P86961" ca="1">IF(OR(O86961=1,O86961=7,INDEX($AD$28:$AO$51,HOUR(L86961)+1,N86961)&lt;&gt;"On",NOT(ISERROR(MATCH(DATE(M86961,N86961,DAY(L86961)),OFFSET($AD$15:$AD$22,0,M86961-$AD$14),0)))),"Off","On")</f>
        <v>On</v>
      </c>
    </row>
    <row r="86962" spans="12:16" x14ac:dyDescent="0.25">
      <c r="L86962" s="57">
        <v>47820.291666666664</v>
      </c>
      <c r="M86962" s="55">
        <f t="shared" si="4104"/>
        <v>2030</v>
      </c>
      <c r="N86962" s="55">
        <f t="shared" si="4105"/>
        <v>12</v>
      </c>
      <c r="O86962" s="55">
        <f t="shared" si="4106"/>
        <v>3</v>
      </c>
      <c r="P86962" s="54" t="str" cm="1">
        <f t="array" aca="1" ref="P86962" ca="1">IF(OR(O86962=1,O86962=7,INDEX($AD$28:$AO$51,HOUR(L86962)+1,N86962)&lt;&gt;"On",NOT(ISERROR(MATCH(DATE(M86962,N86962,DAY(L86962)),OFFSET($AD$15:$AD$22,0,M86962-$AD$14),0)))),"Off","On")</f>
        <v>On</v>
      </c>
    </row>
    <row r="86963" spans="12:16" x14ac:dyDescent="0.25">
      <c r="L86963" s="57">
        <v>47820.333333333336</v>
      </c>
      <c r="M86963" s="55">
        <f t="shared" si="4104"/>
        <v>2030</v>
      </c>
      <c r="N86963" s="55">
        <f t="shared" si="4105"/>
        <v>12</v>
      </c>
      <c r="O86963" s="55">
        <f t="shared" si="4106"/>
        <v>3</v>
      </c>
      <c r="P86963" s="54" t="str" cm="1">
        <f t="array" aca="1" ref="P86963" ca="1">IF(OR(O86963=1,O86963=7,INDEX($AD$28:$AO$51,HOUR(L86963)+1,N86963)&lt;&gt;"On",NOT(ISERROR(MATCH(DATE(M86963,N86963,DAY(L86963)),OFFSET($AD$15:$AD$22,0,M86963-$AD$14),0)))),"Off","On")</f>
        <v>On</v>
      </c>
    </row>
    <row r="86964" spans="12:16" x14ac:dyDescent="0.25">
      <c r="L86964" s="57">
        <v>47820.375</v>
      </c>
      <c r="M86964" s="55">
        <f t="shared" si="4104"/>
        <v>2030</v>
      </c>
      <c r="N86964" s="55">
        <f t="shared" si="4105"/>
        <v>12</v>
      </c>
      <c r="O86964" s="55">
        <f t="shared" si="4106"/>
        <v>3</v>
      </c>
      <c r="P86964" s="54" t="str" cm="1">
        <f t="array" aca="1" ref="P86964" ca="1">IF(OR(O86964=1,O86964=7,INDEX($AD$28:$AO$51,HOUR(L86964)+1,N86964)&lt;&gt;"On",NOT(ISERROR(MATCH(DATE(M86964,N86964,DAY(L86964)),OFFSET($AD$15:$AD$22,0,M86964-$AD$14),0)))),"Off","On")</f>
        <v>Off</v>
      </c>
    </row>
    <row r="86965" spans="12:16" x14ac:dyDescent="0.25">
      <c r="L86965" s="57">
        <v>47820.416666666664</v>
      </c>
      <c r="M86965" s="55">
        <f t="shared" si="4104"/>
        <v>2030</v>
      </c>
      <c r="N86965" s="55">
        <f t="shared" si="4105"/>
        <v>12</v>
      </c>
      <c r="O86965" s="55">
        <f t="shared" si="4106"/>
        <v>3</v>
      </c>
      <c r="P86965" s="54" t="str" cm="1">
        <f t="array" aca="1" ref="P86965" ca="1">IF(OR(O86965=1,O86965=7,INDEX($AD$28:$AO$51,HOUR(L86965)+1,N86965)&lt;&gt;"On",NOT(ISERROR(MATCH(DATE(M86965,N86965,DAY(L86965)),OFFSET($AD$15:$AD$22,0,M86965-$AD$14),0)))),"Off","On")</f>
        <v>Off</v>
      </c>
    </row>
    <row r="86966" spans="12:16" x14ac:dyDescent="0.25">
      <c r="L86966" s="57">
        <v>47820.458333333336</v>
      </c>
      <c r="M86966" s="55">
        <f t="shared" si="4104"/>
        <v>2030</v>
      </c>
      <c r="N86966" s="55">
        <f t="shared" si="4105"/>
        <v>12</v>
      </c>
      <c r="O86966" s="55">
        <f t="shared" si="4106"/>
        <v>3</v>
      </c>
      <c r="P86966" s="54" t="str" cm="1">
        <f t="array" aca="1" ref="P86966" ca="1">IF(OR(O86966=1,O86966=7,INDEX($AD$28:$AO$51,HOUR(L86966)+1,N86966)&lt;&gt;"On",NOT(ISERROR(MATCH(DATE(M86966,N86966,DAY(L86966)),OFFSET($AD$15:$AD$22,0,M86966-$AD$14),0)))),"Off","On")</f>
        <v>Off</v>
      </c>
    </row>
    <row r="86967" spans="12:16" x14ac:dyDescent="0.25">
      <c r="L86967" s="57">
        <v>47820.5</v>
      </c>
      <c r="M86967" s="55">
        <f t="shared" si="4104"/>
        <v>2030</v>
      </c>
      <c r="N86967" s="55">
        <f t="shared" si="4105"/>
        <v>12</v>
      </c>
      <c r="O86967" s="55">
        <f t="shared" si="4106"/>
        <v>3</v>
      </c>
      <c r="P86967" s="54" t="str" cm="1">
        <f t="array" aca="1" ref="P86967" ca="1">IF(OR(O86967=1,O86967=7,INDEX($AD$28:$AO$51,HOUR(L86967)+1,N86967)&lt;&gt;"On",NOT(ISERROR(MATCH(DATE(M86967,N86967,DAY(L86967)),OFFSET($AD$15:$AD$22,0,M86967-$AD$14),0)))),"Off","On")</f>
        <v>Off</v>
      </c>
    </row>
    <row r="86968" spans="12:16" x14ac:dyDescent="0.25">
      <c r="L86968" s="57">
        <v>47820.541666666664</v>
      </c>
      <c r="M86968" s="55">
        <f t="shared" si="4104"/>
        <v>2030</v>
      </c>
      <c r="N86968" s="55">
        <f t="shared" si="4105"/>
        <v>12</v>
      </c>
      <c r="O86968" s="55">
        <f t="shared" si="4106"/>
        <v>3</v>
      </c>
      <c r="P86968" s="54" t="str" cm="1">
        <f t="array" aca="1" ref="P86968" ca="1">IF(OR(O86968=1,O86968=7,INDEX($AD$28:$AO$51,HOUR(L86968)+1,N86968)&lt;&gt;"On",NOT(ISERROR(MATCH(DATE(M86968,N86968,DAY(L86968)),OFFSET($AD$15:$AD$22,0,M86968-$AD$14),0)))),"Off","On")</f>
        <v>Off</v>
      </c>
    </row>
    <row r="86969" spans="12:16" x14ac:dyDescent="0.25">
      <c r="L86969" s="57">
        <v>47820.583333333336</v>
      </c>
      <c r="M86969" s="55">
        <f t="shared" si="4104"/>
        <v>2030</v>
      </c>
      <c r="N86969" s="55">
        <f t="shared" si="4105"/>
        <v>12</v>
      </c>
      <c r="O86969" s="55">
        <f t="shared" si="4106"/>
        <v>3</v>
      </c>
      <c r="P86969" s="54" t="str" cm="1">
        <f t="array" aca="1" ref="P86969" ca="1">IF(OR(O86969=1,O86969=7,INDEX($AD$28:$AO$51,HOUR(L86969)+1,N86969)&lt;&gt;"On",NOT(ISERROR(MATCH(DATE(M86969,N86969,DAY(L86969)),OFFSET($AD$15:$AD$22,0,M86969-$AD$14),0)))),"Off","On")</f>
        <v>Off</v>
      </c>
    </row>
    <row r="86970" spans="12:16" x14ac:dyDescent="0.25">
      <c r="L86970" s="57">
        <v>47820.625</v>
      </c>
      <c r="M86970" s="55">
        <f t="shared" si="4104"/>
        <v>2030</v>
      </c>
      <c r="N86970" s="55">
        <f t="shared" si="4105"/>
        <v>12</v>
      </c>
      <c r="O86970" s="55">
        <f t="shared" si="4106"/>
        <v>3</v>
      </c>
      <c r="P86970" s="54" t="str" cm="1">
        <f t="array" aca="1" ref="P86970" ca="1">IF(OR(O86970=1,O86970=7,INDEX($AD$28:$AO$51,HOUR(L86970)+1,N86970)&lt;&gt;"On",NOT(ISERROR(MATCH(DATE(M86970,N86970,DAY(L86970)),OFFSET($AD$15:$AD$22,0,M86970-$AD$14),0)))),"Off","On")</f>
        <v>Off</v>
      </c>
    </row>
    <row r="86971" spans="12:16" x14ac:dyDescent="0.25">
      <c r="L86971" s="57">
        <v>47820.666666666664</v>
      </c>
      <c r="M86971" s="55">
        <f t="shared" si="4104"/>
        <v>2030</v>
      </c>
      <c r="N86971" s="55">
        <f t="shared" si="4105"/>
        <v>12</v>
      </c>
      <c r="O86971" s="55">
        <f t="shared" si="4106"/>
        <v>3</v>
      </c>
      <c r="P86971" s="54" t="str" cm="1">
        <f t="array" aca="1" ref="P86971" ca="1">IF(OR(O86971=1,O86971=7,INDEX($AD$28:$AO$51,HOUR(L86971)+1,N86971)&lt;&gt;"On",NOT(ISERROR(MATCH(DATE(M86971,N86971,DAY(L86971)),OFFSET($AD$15:$AD$22,0,M86971-$AD$14),0)))),"Off","On")</f>
        <v>Off</v>
      </c>
    </row>
    <row r="86972" spans="12:16" x14ac:dyDescent="0.25">
      <c r="L86972" s="57">
        <v>47820.708333333336</v>
      </c>
      <c r="M86972" s="55">
        <f t="shared" si="4104"/>
        <v>2030</v>
      </c>
      <c r="N86972" s="55">
        <f t="shared" si="4105"/>
        <v>12</v>
      </c>
      <c r="O86972" s="55">
        <f t="shared" si="4106"/>
        <v>3</v>
      </c>
      <c r="P86972" s="54" t="str" cm="1">
        <f t="array" aca="1" ref="P86972" ca="1">IF(OR(O86972=1,O86972=7,INDEX($AD$28:$AO$51,HOUR(L86972)+1,N86972)&lt;&gt;"On",NOT(ISERROR(MATCH(DATE(M86972,N86972,DAY(L86972)),OFFSET($AD$15:$AD$22,0,M86972-$AD$14),0)))),"Off","On")</f>
        <v>Off</v>
      </c>
    </row>
    <row r="86973" spans="12:16" x14ac:dyDescent="0.25">
      <c r="L86973" s="57">
        <v>47820.75</v>
      </c>
      <c r="M86973" s="55">
        <f t="shared" si="4104"/>
        <v>2030</v>
      </c>
      <c r="N86973" s="55">
        <f t="shared" si="4105"/>
        <v>12</v>
      </c>
      <c r="O86973" s="55">
        <f t="shared" si="4106"/>
        <v>3</v>
      </c>
      <c r="P86973" s="54" t="str" cm="1">
        <f t="array" aca="1" ref="P86973" ca="1">IF(OR(O86973=1,O86973=7,INDEX($AD$28:$AO$51,HOUR(L86973)+1,N86973)&lt;&gt;"On",NOT(ISERROR(MATCH(DATE(M86973,N86973,DAY(L86973)),OFFSET($AD$15:$AD$22,0,M86973-$AD$14),0)))),"Off","On")</f>
        <v>On</v>
      </c>
    </row>
    <row r="86974" spans="12:16" x14ac:dyDescent="0.25">
      <c r="L86974" s="57">
        <v>47820.791666666664</v>
      </c>
      <c r="M86974" s="55">
        <f t="shared" si="4104"/>
        <v>2030</v>
      </c>
      <c r="N86974" s="55">
        <f t="shared" si="4105"/>
        <v>12</v>
      </c>
      <c r="O86974" s="55">
        <f t="shared" si="4106"/>
        <v>3</v>
      </c>
      <c r="P86974" s="54" t="str" cm="1">
        <f t="array" aca="1" ref="P86974" ca="1">IF(OR(O86974=1,O86974=7,INDEX($AD$28:$AO$51,HOUR(L86974)+1,N86974)&lt;&gt;"On",NOT(ISERROR(MATCH(DATE(M86974,N86974,DAY(L86974)),OFFSET($AD$15:$AD$22,0,M86974-$AD$14),0)))),"Off","On")</f>
        <v>On</v>
      </c>
    </row>
    <row r="86975" spans="12:16" x14ac:dyDescent="0.25">
      <c r="L86975" s="57">
        <v>47820.833333333336</v>
      </c>
      <c r="M86975" s="55">
        <f t="shared" si="4104"/>
        <v>2030</v>
      </c>
      <c r="N86975" s="55">
        <f t="shared" si="4105"/>
        <v>12</v>
      </c>
      <c r="O86975" s="55">
        <f t="shared" si="4106"/>
        <v>3</v>
      </c>
      <c r="P86975" s="54" t="str" cm="1">
        <f t="array" aca="1" ref="P86975" ca="1">IF(OR(O86975=1,O86975=7,INDEX($AD$28:$AO$51,HOUR(L86975)+1,N86975)&lt;&gt;"On",NOT(ISERROR(MATCH(DATE(M86975,N86975,DAY(L86975)),OFFSET($AD$15:$AD$22,0,M86975-$AD$14),0)))),"Off","On")</f>
        <v>On</v>
      </c>
    </row>
    <row r="86976" spans="12:16" x14ac:dyDescent="0.25">
      <c r="L86976" s="57">
        <v>47820.875</v>
      </c>
      <c r="M86976" s="55">
        <f t="shared" si="4104"/>
        <v>2030</v>
      </c>
      <c r="N86976" s="55">
        <f t="shared" si="4105"/>
        <v>12</v>
      </c>
      <c r="O86976" s="55">
        <f t="shared" si="4106"/>
        <v>3</v>
      </c>
      <c r="P86976" s="54" t="str" cm="1">
        <f t="array" aca="1" ref="P86976" ca="1">IF(OR(O86976=1,O86976=7,INDEX($AD$28:$AO$51,HOUR(L86976)+1,N86976)&lt;&gt;"On",NOT(ISERROR(MATCH(DATE(M86976,N86976,DAY(L86976)),OFFSET($AD$15:$AD$22,0,M86976-$AD$14),0)))),"Off","On")</f>
        <v>On</v>
      </c>
    </row>
    <row r="86977" spans="12:16" x14ac:dyDescent="0.25">
      <c r="L86977" s="57">
        <v>47820.916666666664</v>
      </c>
      <c r="M86977" s="55">
        <f t="shared" si="4104"/>
        <v>2030</v>
      </c>
      <c r="N86977" s="55">
        <f t="shared" si="4105"/>
        <v>12</v>
      </c>
      <c r="O86977" s="55">
        <f t="shared" si="4106"/>
        <v>3</v>
      </c>
      <c r="P86977" s="54" t="str" cm="1">
        <f t="array" aca="1" ref="P86977" ca="1">IF(OR(O86977=1,O86977=7,INDEX($AD$28:$AO$51,HOUR(L86977)+1,N86977)&lt;&gt;"On",NOT(ISERROR(MATCH(DATE(M86977,N86977,DAY(L86977)),OFFSET($AD$15:$AD$22,0,M86977-$AD$14),0)))),"Off","On")</f>
        <v>Off</v>
      </c>
    </row>
    <row r="86978" spans="12:16" x14ac:dyDescent="0.25">
      <c r="L86978" s="57">
        <v>47820.958333333336</v>
      </c>
      <c r="M86978" s="55">
        <f t="shared" si="4104"/>
        <v>2030</v>
      </c>
      <c r="N86978" s="55">
        <f t="shared" si="4105"/>
        <v>12</v>
      </c>
      <c r="O86978" s="55">
        <f t="shared" si="4106"/>
        <v>3</v>
      </c>
      <c r="P86978" s="54" t="str" cm="1">
        <f t="array" aca="1" ref="P86978" ca="1">IF(OR(O86978=1,O86978=7,INDEX($AD$28:$AO$51,HOUR(L86978)+1,N86978)&lt;&gt;"On",NOT(ISERROR(MATCH(DATE(M86978,N86978,DAY(L86978)),OFFSET($AD$15:$AD$22,0,M86978-$AD$14),0)))),"Off","On")</f>
        <v>Off</v>
      </c>
    </row>
    <row r="86979" spans="12:16" x14ac:dyDescent="0.25">
      <c r="L86979" s="57">
        <v>47821</v>
      </c>
      <c r="M86979" s="55">
        <f t="shared" si="4104"/>
        <v>2030</v>
      </c>
      <c r="N86979" s="55">
        <f t="shared" si="4105"/>
        <v>12</v>
      </c>
      <c r="O86979" s="55">
        <f t="shared" si="4106"/>
        <v>4</v>
      </c>
      <c r="P86979" s="54" t="str" cm="1">
        <f t="array" aca="1" ref="P86979" ca="1">IF(OR(O86979=1,O86979=7,INDEX($AD$28:$AO$51,HOUR(L86979)+1,N86979)&lt;&gt;"On",NOT(ISERROR(MATCH(DATE(M86979,N86979,DAY(L86979)),OFFSET($AD$15:$AD$22,0,M86979-$AD$14),0)))),"Off","On")</f>
        <v>Off</v>
      </c>
    </row>
    <row r="86980" spans="12:16" x14ac:dyDescent="0.25">
      <c r="L86980" s="57">
        <v>47821.041666666664</v>
      </c>
      <c r="M86980" s="55">
        <f t="shared" si="4104"/>
        <v>2030</v>
      </c>
      <c r="N86980" s="55">
        <f t="shared" si="4105"/>
        <v>12</v>
      </c>
      <c r="O86980" s="55">
        <f t="shared" si="4106"/>
        <v>4</v>
      </c>
      <c r="P86980" s="54" t="str" cm="1">
        <f t="array" aca="1" ref="P86980" ca="1">IF(OR(O86980=1,O86980=7,INDEX($AD$28:$AO$51,HOUR(L86980)+1,N86980)&lt;&gt;"On",NOT(ISERROR(MATCH(DATE(M86980,N86980,DAY(L86980)),OFFSET($AD$15:$AD$22,0,M86980-$AD$14),0)))),"Off","On")</f>
        <v>Off</v>
      </c>
    </row>
    <row r="86981" spans="12:16" x14ac:dyDescent="0.25">
      <c r="L86981" s="57">
        <v>47821.083333333336</v>
      </c>
      <c r="M86981" s="55">
        <f t="shared" si="4104"/>
        <v>2030</v>
      </c>
      <c r="N86981" s="55">
        <f t="shared" si="4105"/>
        <v>12</v>
      </c>
      <c r="O86981" s="55">
        <f t="shared" si="4106"/>
        <v>4</v>
      </c>
      <c r="P86981" s="54" t="str" cm="1">
        <f t="array" aca="1" ref="P86981" ca="1">IF(OR(O86981=1,O86981=7,INDEX($AD$28:$AO$51,HOUR(L86981)+1,N86981)&lt;&gt;"On",NOT(ISERROR(MATCH(DATE(M86981,N86981,DAY(L86981)),OFFSET($AD$15:$AD$22,0,M86981-$AD$14),0)))),"Off","On")</f>
        <v>Off</v>
      </c>
    </row>
    <row r="86982" spans="12:16" x14ac:dyDescent="0.25">
      <c r="L86982" s="57">
        <v>47821.125</v>
      </c>
      <c r="M86982" s="55">
        <f t="shared" si="4104"/>
        <v>2030</v>
      </c>
      <c r="N86982" s="55">
        <f t="shared" si="4105"/>
        <v>12</v>
      </c>
      <c r="O86982" s="55">
        <f t="shared" si="4106"/>
        <v>4</v>
      </c>
      <c r="P86982" s="54" t="str" cm="1">
        <f t="array" aca="1" ref="P86982" ca="1">IF(OR(O86982=1,O86982=7,INDEX($AD$28:$AO$51,HOUR(L86982)+1,N86982)&lt;&gt;"On",NOT(ISERROR(MATCH(DATE(M86982,N86982,DAY(L86982)),OFFSET($AD$15:$AD$22,0,M86982-$AD$14),0)))),"Off","On")</f>
        <v>Off</v>
      </c>
    </row>
    <row r="86983" spans="12:16" x14ac:dyDescent="0.25">
      <c r="L86983" s="57">
        <v>47821.166666666664</v>
      </c>
      <c r="M86983" s="55">
        <f t="shared" si="4104"/>
        <v>2030</v>
      </c>
      <c r="N86983" s="55">
        <f t="shared" si="4105"/>
        <v>12</v>
      </c>
      <c r="O86983" s="55">
        <f t="shared" si="4106"/>
        <v>4</v>
      </c>
      <c r="P86983" s="54" t="str" cm="1">
        <f t="array" aca="1" ref="P86983" ca="1">IF(OR(O86983=1,O86983=7,INDEX($AD$28:$AO$51,HOUR(L86983)+1,N86983)&lt;&gt;"On",NOT(ISERROR(MATCH(DATE(M86983,N86983,DAY(L86983)),OFFSET($AD$15:$AD$22,0,M86983-$AD$14),0)))),"Off","On")</f>
        <v>Off</v>
      </c>
    </row>
    <row r="86984" spans="12:16" x14ac:dyDescent="0.25">
      <c r="L86984" s="57">
        <v>47821.208333333336</v>
      </c>
      <c r="M86984" s="55">
        <f t="shared" si="4104"/>
        <v>2030</v>
      </c>
      <c r="N86984" s="55">
        <f t="shared" si="4105"/>
        <v>12</v>
      </c>
      <c r="O86984" s="55">
        <f t="shared" si="4106"/>
        <v>4</v>
      </c>
      <c r="P86984" s="54" t="str" cm="1">
        <f t="array" aca="1" ref="P86984" ca="1">IF(OR(O86984=1,O86984=7,INDEX($AD$28:$AO$51,HOUR(L86984)+1,N86984)&lt;&gt;"On",NOT(ISERROR(MATCH(DATE(M86984,N86984,DAY(L86984)),OFFSET($AD$15:$AD$22,0,M86984-$AD$14),0)))),"Off","On")</f>
        <v>Off</v>
      </c>
    </row>
    <row r="86985" spans="12:16" x14ac:dyDescent="0.25">
      <c r="L86985" s="57">
        <v>47821.25</v>
      </c>
      <c r="M86985" s="55">
        <f t="shared" si="4104"/>
        <v>2030</v>
      </c>
      <c r="N86985" s="55">
        <f t="shared" si="4105"/>
        <v>12</v>
      </c>
      <c r="O86985" s="55">
        <f t="shared" si="4106"/>
        <v>4</v>
      </c>
      <c r="P86985" s="54" t="str" cm="1">
        <f t="array" aca="1" ref="P86985" ca="1">IF(OR(O86985=1,O86985=7,INDEX($AD$28:$AO$51,HOUR(L86985)+1,N86985)&lt;&gt;"On",NOT(ISERROR(MATCH(DATE(M86985,N86985,DAY(L86985)),OFFSET($AD$15:$AD$22,0,M86985-$AD$14),0)))),"Off","On")</f>
        <v>On</v>
      </c>
    </row>
    <row r="86986" spans="12:16" x14ac:dyDescent="0.25">
      <c r="L86986" s="57">
        <v>47821.291666666664</v>
      </c>
      <c r="M86986" s="55">
        <f t="shared" si="4104"/>
        <v>2030</v>
      </c>
      <c r="N86986" s="55">
        <f t="shared" si="4105"/>
        <v>12</v>
      </c>
      <c r="O86986" s="55">
        <f t="shared" si="4106"/>
        <v>4</v>
      </c>
      <c r="P86986" s="54" t="str" cm="1">
        <f t="array" aca="1" ref="P86986" ca="1">IF(OR(O86986=1,O86986=7,INDEX($AD$28:$AO$51,HOUR(L86986)+1,N86986)&lt;&gt;"On",NOT(ISERROR(MATCH(DATE(M86986,N86986,DAY(L86986)),OFFSET($AD$15:$AD$22,0,M86986-$AD$14),0)))),"Off","On")</f>
        <v>On</v>
      </c>
    </row>
    <row r="86987" spans="12:16" x14ac:dyDescent="0.25">
      <c r="L86987" s="57">
        <v>47821.333333333336</v>
      </c>
      <c r="M86987" s="55">
        <f t="shared" si="4104"/>
        <v>2030</v>
      </c>
      <c r="N86987" s="55">
        <f t="shared" si="4105"/>
        <v>12</v>
      </c>
      <c r="O86987" s="55">
        <f t="shared" si="4106"/>
        <v>4</v>
      </c>
      <c r="P86987" s="54" t="str" cm="1">
        <f t="array" aca="1" ref="P86987" ca="1">IF(OR(O86987=1,O86987=7,INDEX($AD$28:$AO$51,HOUR(L86987)+1,N86987)&lt;&gt;"On",NOT(ISERROR(MATCH(DATE(M86987,N86987,DAY(L86987)),OFFSET($AD$15:$AD$22,0,M86987-$AD$14),0)))),"Off","On")</f>
        <v>On</v>
      </c>
    </row>
    <row r="86988" spans="12:16" x14ac:dyDescent="0.25">
      <c r="L86988" s="57">
        <v>47821.375</v>
      </c>
      <c r="M86988" s="55">
        <f t="shared" ref="M86988:M87051" si="4107">YEAR(L86988)</f>
        <v>2030</v>
      </c>
      <c r="N86988" s="55">
        <f t="shared" ref="N86988:N87051" si="4108">MONTH(L86988)</f>
        <v>12</v>
      </c>
      <c r="O86988" s="55">
        <f t="shared" ref="O86988:O87051" si="4109">WEEKDAY(L86988)</f>
        <v>4</v>
      </c>
      <c r="P86988" s="54" t="str" cm="1">
        <f t="array" aca="1" ref="P86988" ca="1">IF(OR(O86988=1,O86988=7,INDEX($AD$28:$AO$51,HOUR(L86988)+1,N86988)&lt;&gt;"On",NOT(ISERROR(MATCH(DATE(M86988,N86988,DAY(L86988)),OFFSET($AD$15:$AD$22,0,M86988-$AD$14),0)))),"Off","On")</f>
        <v>Off</v>
      </c>
    </row>
    <row r="86989" spans="12:16" x14ac:dyDescent="0.25">
      <c r="L86989" s="57">
        <v>47821.416666666664</v>
      </c>
      <c r="M86989" s="55">
        <f t="shared" si="4107"/>
        <v>2030</v>
      </c>
      <c r="N86989" s="55">
        <f t="shared" si="4108"/>
        <v>12</v>
      </c>
      <c r="O86989" s="55">
        <f t="shared" si="4109"/>
        <v>4</v>
      </c>
      <c r="P86989" s="54" t="str" cm="1">
        <f t="array" aca="1" ref="P86989" ca="1">IF(OR(O86989=1,O86989=7,INDEX($AD$28:$AO$51,HOUR(L86989)+1,N86989)&lt;&gt;"On",NOT(ISERROR(MATCH(DATE(M86989,N86989,DAY(L86989)),OFFSET($AD$15:$AD$22,0,M86989-$AD$14),0)))),"Off","On")</f>
        <v>Off</v>
      </c>
    </row>
    <row r="86990" spans="12:16" x14ac:dyDescent="0.25">
      <c r="L86990" s="57">
        <v>47821.458333333336</v>
      </c>
      <c r="M86990" s="55">
        <f t="shared" si="4107"/>
        <v>2030</v>
      </c>
      <c r="N86990" s="55">
        <f t="shared" si="4108"/>
        <v>12</v>
      </c>
      <c r="O86990" s="55">
        <f t="shared" si="4109"/>
        <v>4</v>
      </c>
      <c r="P86990" s="54" t="str" cm="1">
        <f t="array" aca="1" ref="P86990" ca="1">IF(OR(O86990=1,O86990=7,INDEX($AD$28:$AO$51,HOUR(L86990)+1,N86990)&lt;&gt;"On",NOT(ISERROR(MATCH(DATE(M86990,N86990,DAY(L86990)),OFFSET($AD$15:$AD$22,0,M86990-$AD$14),0)))),"Off","On")</f>
        <v>Off</v>
      </c>
    </row>
    <row r="86991" spans="12:16" x14ac:dyDescent="0.25">
      <c r="L86991" s="57">
        <v>47821.5</v>
      </c>
      <c r="M86991" s="55">
        <f t="shared" si="4107"/>
        <v>2030</v>
      </c>
      <c r="N86991" s="55">
        <f t="shared" si="4108"/>
        <v>12</v>
      </c>
      <c r="O86991" s="55">
        <f t="shared" si="4109"/>
        <v>4</v>
      </c>
      <c r="P86991" s="54" t="str" cm="1">
        <f t="array" aca="1" ref="P86991" ca="1">IF(OR(O86991=1,O86991=7,INDEX($AD$28:$AO$51,HOUR(L86991)+1,N86991)&lt;&gt;"On",NOT(ISERROR(MATCH(DATE(M86991,N86991,DAY(L86991)),OFFSET($AD$15:$AD$22,0,M86991-$AD$14),0)))),"Off","On")</f>
        <v>Off</v>
      </c>
    </row>
    <row r="86992" spans="12:16" x14ac:dyDescent="0.25">
      <c r="L86992" s="57">
        <v>47821.541666666664</v>
      </c>
      <c r="M86992" s="55">
        <f t="shared" si="4107"/>
        <v>2030</v>
      </c>
      <c r="N86992" s="55">
        <f t="shared" si="4108"/>
        <v>12</v>
      </c>
      <c r="O86992" s="55">
        <f t="shared" si="4109"/>
        <v>4</v>
      </c>
      <c r="P86992" s="54" t="str" cm="1">
        <f t="array" aca="1" ref="P86992" ca="1">IF(OR(O86992=1,O86992=7,INDEX($AD$28:$AO$51,HOUR(L86992)+1,N86992)&lt;&gt;"On",NOT(ISERROR(MATCH(DATE(M86992,N86992,DAY(L86992)),OFFSET($AD$15:$AD$22,0,M86992-$AD$14),0)))),"Off","On")</f>
        <v>Off</v>
      </c>
    </row>
    <row r="86993" spans="12:16" x14ac:dyDescent="0.25">
      <c r="L86993" s="57">
        <v>47821.583333333336</v>
      </c>
      <c r="M86993" s="55">
        <f t="shared" si="4107"/>
        <v>2030</v>
      </c>
      <c r="N86993" s="55">
        <f t="shared" si="4108"/>
        <v>12</v>
      </c>
      <c r="O86993" s="55">
        <f t="shared" si="4109"/>
        <v>4</v>
      </c>
      <c r="P86993" s="54" t="str" cm="1">
        <f t="array" aca="1" ref="P86993" ca="1">IF(OR(O86993=1,O86993=7,INDEX($AD$28:$AO$51,HOUR(L86993)+1,N86993)&lt;&gt;"On",NOT(ISERROR(MATCH(DATE(M86993,N86993,DAY(L86993)),OFFSET($AD$15:$AD$22,0,M86993-$AD$14),0)))),"Off","On")</f>
        <v>Off</v>
      </c>
    </row>
    <row r="86994" spans="12:16" x14ac:dyDescent="0.25">
      <c r="L86994" s="57">
        <v>47821.625</v>
      </c>
      <c r="M86994" s="55">
        <f t="shared" si="4107"/>
        <v>2030</v>
      </c>
      <c r="N86994" s="55">
        <f t="shared" si="4108"/>
        <v>12</v>
      </c>
      <c r="O86994" s="55">
        <f t="shared" si="4109"/>
        <v>4</v>
      </c>
      <c r="P86994" s="54" t="str" cm="1">
        <f t="array" aca="1" ref="P86994" ca="1">IF(OR(O86994=1,O86994=7,INDEX($AD$28:$AO$51,HOUR(L86994)+1,N86994)&lt;&gt;"On",NOT(ISERROR(MATCH(DATE(M86994,N86994,DAY(L86994)),OFFSET($AD$15:$AD$22,0,M86994-$AD$14),0)))),"Off","On")</f>
        <v>Off</v>
      </c>
    </row>
    <row r="86995" spans="12:16" x14ac:dyDescent="0.25">
      <c r="L86995" s="57">
        <v>47821.666666666664</v>
      </c>
      <c r="M86995" s="55">
        <f t="shared" si="4107"/>
        <v>2030</v>
      </c>
      <c r="N86995" s="55">
        <f t="shared" si="4108"/>
        <v>12</v>
      </c>
      <c r="O86995" s="55">
        <f t="shared" si="4109"/>
        <v>4</v>
      </c>
      <c r="P86995" s="54" t="str" cm="1">
        <f t="array" aca="1" ref="P86995" ca="1">IF(OR(O86995=1,O86995=7,INDEX($AD$28:$AO$51,HOUR(L86995)+1,N86995)&lt;&gt;"On",NOT(ISERROR(MATCH(DATE(M86995,N86995,DAY(L86995)),OFFSET($AD$15:$AD$22,0,M86995-$AD$14),0)))),"Off","On")</f>
        <v>Off</v>
      </c>
    </row>
    <row r="86996" spans="12:16" x14ac:dyDescent="0.25">
      <c r="L86996" s="57">
        <v>47821.708333333336</v>
      </c>
      <c r="M86996" s="55">
        <f t="shared" si="4107"/>
        <v>2030</v>
      </c>
      <c r="N86996" s="55">
        <f t="shared" si="4108"/>
        <v>12</v>
      </c>
      <c r="O86996" s="55">
        <f t="shared" si="4109"/>
        <v>4</v>
      </c>
      <c r="P86996" s="54" t="str" cm="1">
        <f t="array" aca="1" ref="P86996" ca="1">IF(OR(O86996=1,O86996=7,INDEX($AD$28:$AO$51,HOUR(L86996)+1,N86996)&lt;&gt;"On",NOT(ISERROR(MATCH(DATE(M86996,N86996,DAY(L86996)),OFFSET($AD$15:$AD$22,0,M86996-$AD$14),0)))),"Off","On")</f>
        <v>Off</v>
      </c>
    </row>
    <row r="86997" spans="12:16" x14ac:dyDescent="0.25">
      <c r="L86997" s="57">
        <v>47821.75</v>
      </c>
      <c r="M86997" s="55">
        <f t="shared" si="4107"/>
        <v>2030</v>
      </c>
      <c r="N86997" s="55">
        <f t="shared" si="4108"/>
        <v>12</v>
      </c>
      <c r="O86997" s="55">
        <f t="shared" si="4109"/>
        <v>4</v>
      </c>
      <c r="P86997" s="54" t="str" cm="1">
        <f t="array" aca="1" ref="P86997" ca="1">IF(OR(O86997=1,O86997=7,INDEX($AD$28:$AO$51,HOUR(L86997)+1,N86997)&lt;&gt;"On",NOT(ISERROR(MATCH(DATE(M86997,N86997,DAY(L86997)),OFFSET($AD$15:$AD$22,0,M86997-$AD$14),0)))),"Off","On")</f>
        <v>On</v>
      </c>
    </row>
    <row r="86998" spans="12:16" x14ac:dyDescent="0.25">
      <c r="L86998" s="57">
        <v>47821.791666666664</v>
      </c>
      <c r="M86998" s="55">
        <f t="shared" si="4107"/>
        <v>2030</v>
      </c>
      <c r="N86998" s="55">
        <f t="shared" si="4108"/>
        <v>12</v>
      </c>
      <c r="O86998" s="55">
        <f t="shared" si="4109"/>
        <v>4</v>
      </c>
      <c r="P86998" s="54" t="str" cm="1">
        <f t="array" aca="1" ref="P86998" ca="1">IF(OR(O86998=1,O86998=7,INDEX($AD$28:$AO$51,HOUR(L86998)+1,N86998)&lt;&gt;"On",NOT(ISERROR(MATCH(DATE(M86998,N86998,DAY(L86998)),OFFSET($AD$15:$AD$22,0,M86998-$AD$14),0)))),"Off","On")</f>
        <v>On</v>
      </c>
    </row>
    <row r="86999" spans="12:16" x14ac:dyDescent="0.25">
      <c r="L86999" s="57">
        <v>47821.833333333336</v>
      </c>
      <c r="M86999" s="55">
        <f t="shared" si="4107"/>
        <v>2030</v>
      </c>
      <c r="N86999" s="55">
        <f t="shared" si="4108"/>
        <v>12</v>
      </c>
      <c r="O86999" s="55">
        <f t="shared" si="4109"/>
        <v>4</v>
      </c>
      <c r="P86999" s="54" t="str" cm="1">
        <f t="array" aca="1" ref="P86999" ca="1">IF(OR(O86999=1,O86999=7,INDEX($AD$28:$AO$51,HOUR(L86999)+1,N86999)&lt;&gt;"On",NOT(ISERROR(MATCH(DATE(M86999,N86999,DAY(L86999)),OFFSET($AD$15:$AD$22,0,M86999-$AD$14),0)))),"Off","On")</f>
        <v>On</v>
      </c>
    </row>
    <row r="87000" spans="12:16" x14ac:dyDescent="0.25">
      <c r="L87000" s="57">
        <v>47821.875</v>
      </c>
      <c r="M87000" s="55">
        <f t="shared" si="4107"/>
        <v>2030</v>
      </c>
      <c r="N87000" s="55">
        <f t="shared" si="4108"/>
        <v>12</v>
      </c>
      <c r="O87000" s="55">
        <f t="shared" si="4109"/>
        <v>4</v>
      </c>
      <c r="P87000" s="54" t="str" cm="1">
        <f t="array" aca="1" ref="P87000" ca="1">IF(OR(O87000=1,O87000=7,INDEX($AD$28:$AO$51,HOUR(L87000)+1,N87000)&lt;&gt;"On",NOT(ISERROR(MATCH(DATE(M87000,N87000,DAY(L87000)),OFFSET($AD$15:$AD$22,0,M87000-$AD$14),0)))),"Off","On")</f>
        <v>On</v>
      </c>
    </row>
    <row r="87001" spans="12:16" x14ac:dyDescent="0.25">
      <c r="L87001" s="57">
        <v>47821.916666666664</v>
      </c>
      <c r="M87001" s="55">
        <f t="shared" si="4107"/>
        <v>2030</v>
      </c>
      <c r="N87001" s="55">
        <f t="shared" si="4108"/>
        <v>12</v>
      </c>
      <c r="O87001" s="55">
        <f t="shared" si="4109"/>
        <v>4</v>
      </c>
      <c r="P87001" s="54" t="str" cm="1">
        <f t="array" aca="1" ref="P87001" ca="1">IF(OR(O87001=1,O87001=7,INDEX($AD$28:$AO$51,HOUR(L87001)+1,N87001)&lt;&gt;"On",NOT(ISERROR(MATCH(DATE(M87001,N87001,DAY(L87001)),OFFSET($AD$15:$AD$22,0,M87001-$AD$14),0)))),"Off","On")</f>
        <v>Off</v>
      </c>
    </row>
    <row r="87002" spans="12:16" x14ac:dyDescent="0.25">
      <c r="L87002" s="57">
        <v>47821.958333333336</v>
      </c>
      <c r="M87002" s="55">
        <f t="shared" si="4107"/>
        <v>2030</v>
      </c>
      <c r="N87002" s="55">
        <f t="shared" si="4108"/>
        <v>12</v>
      </c>
      <c r="O87002" s="55">
        <f t="shared" si="4109"/>
        <v>4</v>
      </c>
      <c r="P87002" s="54" t="str" cm="1">
        <f t="array" aca="1" ref="P87002" ca="1">IF(OR(O87002=1,O87002=7,INDEX($AD$28:$AO$51,HOUR(L87002)+1,N87002)&lt;&gt;"On",NOT(ISERROR(MATCH(DATE(M87002,N87002,DAY(L87002)),OFFSET($AD$15:$AD$22,0,M87002-$AD$14),0)))),"Off","On")</f>
        <v>Off</v>
      </c>
    </row>
    <row r="87003" spans="12:16" x14ac:dyDescent="0.25">
      <c r="L87003" s="57">
        <v>47822</v>
      </c>
      <c r="M87003" s="55">
        <f t="shared" si="4107"/>
        <v>2030</v>
      </c>
      <c r="N87003" s="55">
        <f t="shared" si="4108"/>
        <v>12</v>
      </c>
      <c r="O87003" s="55">
        <f t="shared" si="4109"/>
        <v>5</v>
      </c>
      <c r="P87003" s="54" t="str" cm="1">
        <f t="array" aca="1" ref="P87003" ca="1">IF(OR(O87003=1,O87003=7,INDEX($AD$28:$AO$51,HOUR(L87003)+1,N87003)&lt;&gt;"On",NOT(ISERROR(MATCH(DATE(M87003,N87003,DAY(L87003)),OFFSET($AD$15:$AD$22,0,M87003-$AD$14),0)))),"Off","On")</f>
        <v>Off</v>
      </c>
    </row>
    <row r="87004" spans="12:16" x14ac:dyDescent="0.25">
      <c r="L87004" s="57">
        <v>47822.041666666664</v>
      </c>
      <c r="M87004" s="55">
        <f t="shared" si="4107"/>
        <v>2030</v>
      </c>
      <c r="N87004" s="55">
        <f t="shared" si="4108"/>
        <v>12</v>
      </c>
      <c r="O87004" s="55">
        <f t="shared" si="4109"/>
        <v>5</v>
      </c>
      <c r="P87004" s="54" t="str" cm="1">
        <f t="array" aca="1" ref="P87004" ca="1">IF(OR(O87004=1,O87004=7,INDEX($AD$28:$AO$51,HOUR(L87004)+1,N87004)&lt;&gt;"On",NOT(ISERROR(MATCH(DATE(M87004,N87004,DAY(L87004)),OFFSET($AD$15:$AD$22,0,M87004-$AD$14),0)))),"Off","On")</f>
        <v>Off</v>
      </c>
    </row>
    <row r="87005" spans="12:16" x14ac:dyDescent="0.25">
      <c r="L87005" s="57">
        <v>47822.083333333336</v>
      </c>
      <c r="M87005" s="55">
        <f t="shared" si="4107"/>
        <v>2030</v>
      </c>
      <c r="N87005" s="55">
        <f t="shared" si="4108"/>
        <v>12</v>
      </c>
      <c r="O87005" s="55">
        <f t="shared" si="4109"/>
        <v>5</v>
      </c>
      <c r="P87005" s="54" t="str" cm="1">
        <f t="array" aca="1" ref="P87005" ca="1">IF(OR(O87005=1,O87005=7,INDEX($AD$28:$AO$51,HOUR(L87005)+1,N87005)&lt;&gt;"On",NOT(ISERROR(MATCH(DATE(M87005,N87005,DAY(L87005)),OFFSET($AD$15:$AD$22,0,M87005-$AD$14),0)))),"Off","On")</f>
        <v>Off</v>
      </c>
    </row>
    <row r="87006" spans="12:16" x14ac:dyDescent="0.25">
      <c r="L87006" s="57">
        <v>47822.125</v>
      </c>
      <c r="M87006" s="55">
        <f t="shared" si="4107"/>
        <v>2030</v>
      </c>
      <c r="N87006" s="55">
        <f t="shared" si="4108"/>
        <v>12</v>
      </c>
      <c r="O87006" s="55">
        <f t="shared" si="4109"/>
        <v>5</v>
      </c>
      <c r="P87006" s="54" t="str" cm="1">
        <f t="array" aca="1" ref="P87006" ca="1">IF(OR(O87006=1,O87006=7,INDEX($AD$28:$AO$51,HOUR(L87006)+1,N87006)&lt;&gt;"On",NOT(ISERROR(MATCH(DATE(M87006,N87006,DAY(L87006)),OFFSET($AD$15:$AD$22,0,M87006-$AD$14),0)))),"Off","On")</f>
        <v>Off</v>
      </c>
    </row>
    <row r="87007" spans="12:16" x14ac:dyDescent="0.25">
      <c r="L87007" s="57">
        <v>47822.166666666664</v>
      </c>
      <c r="M87007" s="55">
        <f t="shared" si="4107"/>
        <v>2030</v>
      </c>
      <c r="N87007" s="55">
        <f t="shared" si="4108"/>
        <v>12</v>
      </c>
      <c r="O87007" s="55">
        <f t="shared" si="4109"/>
        <v>5</v>
      </c>
      <c r="P87007" s="54" t="str" cm="1">
        <f t="array" aca="1" ref="P87007" ca="1">IF(OR(O87007=1,O87007=7,INDEX($AD$28:$AO$51,HOUR(L87007)+1,N87007)&lt;&gt;"On",NOT(ISERROR(MATCH(DATE(M87007,N87007,DAY(L87007)),OFFSET($AD$15:$AD$22,0,M87007-$AD$14),0)))),"Off","On")</f>
        <v>Off</v>
      </c>
    </row>
    <row r="87008" spans="12:16" x14ac:dyDescent="0.25">
      <c r="L87008" s="57">
        <v>47822.208333333336</v>
      </c>
      <c r="M87008" s="55">
        <f t="shared" si="4107"/>
        <v>2030</v>
      </c>
      <c r="N87008" s="55">
        <f t="shared" si="4108"/>
        <v>12</v>
      </c>
      <c r="O87008" s="55">
        <f t="shared" si="4109"/>
        <v>5</v>
      </c>
      <c r="P87008" s="54" t="str" cm="1">
        <f t="array" aca="1" ref="P87008" ca="1">IF(OR(O87008=1,O87008=7,INDEX($AD$28:$AO$51,HOUR(L87008)+1,N87008)&lt;&gt;"On",NOT(ISERROR(MATCH(DATE(M87008,N87008,DAY(L87008)),OFFSET($AD$15:$AD$22,0,M87008-$AD$14),0)))),"Off","On")</f>
        <v>Off</v>
      </c>
    </row>
    <row r="87009" spans="12:16" x14ac:dyDescent="0.25">
      <c r="L87009" s="57">
        <v>47822.25</v>
      </c>
      <c r="M87009" s="55">
        <f t="shared" si="4107"/>
        <v>2030</v>
      </c>
      <c r="N87009" s="55">
        <f t="shared" si="4108"/>
        <v>12</v>
      </c>
      <c r="O87009" s="55">
        <f t="shared" si="4109"/>
        <v>5</v>
      </c>
      <c r="P87009" s="54" t="str" cm="1">
        <f t="array" aca="1" ref="P87009" ca="1">IF(OR(O87009=1,O87009=7,INDEX($AD$28:$AO$51,HOUR(L87009)+1,N87009)&lt;&gt;"On",NOT(ISERROR(MATCH(DATE(M87009,N87009,DAY(L87009)),OFFSET($AD$15:$AD$22,0,M87009-$AD$14),0)))),"Off","On")</f>
        <v>On</v>
      </c>
    </row>
    <row r="87010" spans="12:16" x14ac:dyDescent="0.25">
      <c r="L87010" s="57">
        <v>47822.291666666664</v>
      </c>
      <c r="M87010" s="55">
        <f t="shared" si="4107"/>
        <v>2030</v>
      </c>
      <c r="N87010" s="55">
        <f t="shared" si="4108"/>
        <v>12</v>
      </c>
      <c r="O87010" s="55">
        <f t="shared" si="4109"/>
        <v>5</v>
      </c>
      <c r="P87010" s="54" t="str" cm="1">
        <f t="array" aca="1" ref="P87010" ca="1">IF(OR(O87010=1,O87010=7,INDEX($AD$28:$AO$51,HOUR(L87010)+1,N87010)&lt;&gt;"On",NOT(ISERROR(MATCH(DATE(M87010,N87010,DAY(L87010)),OFFSET($AD$15:$AD$22,0,M87010-$AD$14),0)))),"Off","On")</f>
        <v>On</v>
      </c>
    </row>
    <row r="87011" spans="12:16" x14ac:dyDescent="0.25">
      <c r="L87011" s="57">
        <v>47822.333333333336</v>
      </c>
      <c r="M87011" s="55">
        <f t="shared" si="4107"/>
        <v>2030</v>
      </c>
      <c r="N87011" s="55">
        <f t="shared" si="4108"/>
        <v>12</v>
      </c>
      <c r="O87011" s="55">
        <f t="shared" si="4109"/>
        <v>5</v>
      </c>
      <c r="P87011" s="54" t="str" cm="1">
        <f t="array" aca="1" ref="P87011" ca="1">IF(OR(O87011=1,O87011=7,INDEX($AD$28:$AO$51,HOUR(L87011)+1,N87011)&lt;&gt;"On",NOT(ISERROR(MATCH(DATE(M87011,N87011,DAY(L87011)),OFFSET($AD$15:$AD$22,0,M87011-$AD$14),0)))),"Off","On")</f>
        <v>On</v>
      </c>
    </row>
    <row r="87012" spans="12:16" x14ac:dyDescent="0.25">
      <c r="L87012" s="57">
        <v>47822.375</v>
      </c>
      <c r="M87012" s="55">
        <f t="shared" si="4107"/>
        <v>2030</v>
      </c>
      <c r="N87012" s="55">
        <f t="shared" si="4108"/>
        <v>12</v>
      </c>
      <c r="O87012" s="55">
        <f t="shared" si="4109"/>
        <v>5</v>
      </c>
      <c r="P87012" s="54" t="str" cm="1">
        <f t="array" aca="1" ref="P87012" ca="1">IF(OR(O87012=1,O87012=7,INDEX($AD$28:$AO$51,HOUR(L87012)+1,N87012)&lt;&gt;"On",NOT(ISERROR(MATCH(DATE(M87012,N87012,DAY(L87012)),OFFSET($AD$15:$AD$22,0,M87012-$AD$14),0)))),"Off","On")</f>
        <v>Off</v>
      </c>
    </row>
    <row r="87013" spans="12:16" x14ac:dyDescent="0.25">
      <c r="L87013" s="57">
        <v>47822.416666666664</v>
      </c>
      <c r="M87013" s="55">
        <f t="shared" si="4107"/>
        <v>2030</v>
      </c>
      <c r="N87013" s="55">
        <f t="shared" si="4108"/>
        <v>12</v>
      </c>
      <c r="O87013" s="55">
        <f t="shared" si="4109"/>
        <v>5</v>
      </c>
      <c r="P87013" s="54" t="str" cm="1">
        <f t="array" aca="1" ref="P87013" ca="1">IF(OR(O87013=1,O87013=7,INDEX($AD$28:$AO$51,HOUR(L87013)+1,N87013)&lt;&gt;"On",NOT(ISERROR(MATCH(DATE(M87013,N87013,DAY(L87013)),OFFSET($AD$15:$AD$22,0,M87013-$AD$14),0)))),"Off","On")</f>
        <v>Off</v>
      </c>
    </row>
    <row r="87014" spans="12:16" x14ac:dyDescent="0.25">
      <c r="L87014" s="57">
        <v>47822.458333333336</v>
      </c>
      <c r="M87014" s="55">
        <f t="shared" si="4107"/>
        <v>2030</v>
      </c>
      <c r="N87014" s="55">
        <f t="shared" si="4108"/>
        <v>12</v>
      </c>
      <c r="O87014" s="55">
        <f t="shared" si="4109"/>
        <v>5</v>
      </c>
      <c r="P87014" s="54" t="str" cm="1">
        <f t="array" aca="1" ref="P87014" ca="1">IF(OR(O87014=1,O87014=7,INDEX($AD$28:$AO$51,HOUR(L87014)+1,N87014)&lt;&gt;"On",NOT(ISERROR(MATCH(DATE(M87014,N87014,DAY(L87014)),OFFSET($AD$15:$AD$22,0,M87014-$AD$14),0)))),"Off","On")</f>
        <v>Off</v>
      </c>
    </row>
    <row r="87015" spans="12:16" x14ac:dyDescent="0.25">
      <c r="L87015" s="57">
        <v>47822.5</v>
      </c>
      <c r="M87015" s="55">
        <f t="shared" si="4107"/>
        <v>2030</v>
      </c>
      <c r="N87015" s="55">
        <f t="shared" si="4108"/>
        <v>12</v>
      </c>
      <c r="O87015" s="55">
        <f t="shared" si="4109"/>
        <v>5</v>
      </c>
      <c r="P87015" s="54" t="str" cm="1">
        <f t="array" aca="1" ref="P87015" ca="1">IF(OR(O87015=1,O87015=7,INDEX($AD$28:$AO$51,HOUR(L87015)+1,N87015)&lt;&gt;"On",NOT(ISERROR(MATCH(DATE(M87015,N87015,DAY(L87015)),OFFSET($AD$15:$AD$22,0,M87015-$AD$14),0)))),"Off","On")</f>
        <v>Off</v>
      </c>
    </row>
    <row r="87016" spans="12:16" x14ac:dyDescent="0.25">
      <c r="L87016" s="57">
        <v>47822.541666666664</v>
      </c>
      <c r="M87016" s="55">
        <f t="shared" si="4107"/>
        <v>2030</v>
      </c>
      <c r="N87016" s="55">
        <f t="shared" si="4108"/>
        <v>12</v>
      </c>
      <c r="O87016" s="55">
        <f t="shared" si="4109"/>
        <v>5</v>
      </c>
      <c r="P87016" s="54" t="str" cm="1">
        <f t="array" aca="1" ref="P87016" ca="1">IF(OR(O87016=1,O87016=7,INDEX($AD$28:$AO$51,HOUR(L87016)+1,N87016)&lt;&gt;"On",NOT(ISERROR(MATCH(DATE(M87016,N87016,DAY(L87016)),OFFSET($AD$15:$AD$22,0,M87016-$AD$14),0)))),"Off","On")</f>
        <v>Off</v>
      </c>
    </row>
    <row r="87017" spans="12:16" x14ac:dyDescent="0.25">
      <c r="L87017" s="57">
        <v>47822.583333333336</v>
      </c>
      <c r="M87017" s="55">
        <f t="shared" si="4107"/>
        <v>2030</v>
      </c>
      <c r="N87017" s="55">
        <f t="shared" si="4108"/>
        <v>12</v>
      </c>
      <c r="O87017" s="55">
        <f t="shared" si="4109"/>
        <v>5</v>
      </c>
      <c r="P87017" s="54" t="str" cm="1">
        <f t="array" aca="1" ref="P87017" ca="1">IF(OR(O87017=1,O87017=7,INDEX($AD$28:$AO$51,HOUR(L87017)+1,N87017)&lt;&gt;"On",NOT(ISERROR(MATCH(DATE(M87017,N87017,DAY(L87017)),OFFSET($AD$15:$AD$22,0,M87017-$AD$14),0)))),"Off","On")</f>
        <v>Off</v>
      </c>
    </row>
    <row r="87018" spans="12:16" x14ac:dyDescent="0.25">
      <c r="L87018" s="57">
        <v>47822.625</v>
      </c>
      <c r="M87018" s="55">
        <f t="shared" si="4107"/>
        <v>2030</v>
      </c>
      <c r="N87018" s="55">
        <f t="shared" si="4108"/>
        <v>12</v>
      </c>
      <c r="O87018" s="55">
        <f t="shared" si="4109"/>
        <v>5</v>
      </c>
      <c r="P87018" s="54" t="str" cm="1">
        <f t="array" aca="1" ref="P87018" ca="1">IF(OR(O87018=1,O87018=7,INDEX($AD$28:$AO$51,HOUR(L87018)+1,N87018)&lt;&gt;"On",NOT(ISERROR(MATCH(DATE(M87018,N87018,DAY(L87018)),OFFSET($AD$15:$AD$22,0,M87018-$AD$14),0)))),"Off","On")</f>
        <v>Off</v>
      </c>
    </row>
    <row r="87019" spans="12:16" x14ac:dyDescent="0.25">
      <c r="L87019" s="57">
        <v>47822.666666666664</v>
      </c>
      <c r="M87019" s="55">
        <f t="shared" si="4107"/>
        <v>2030</v>
      </c>
      <c r="N87019" s="55">
        <f t="shared" si="4108"/>
        <v>12</v>
      </c>
      <c r="O87019" s="55">
        <f t="shared" si="4109"/>
        <v>5</v>
      </c>
      <c r="P87019" s="54" t="str" cm="1">
        <f t="array" aca="1" ref="P87019" ca="1">IF(OR(O87019=1,O87019=7,INDEX($AD$28:$AO$51,HOUR(L87019)+1,N87019)&lt;&gt;"On",NOT(ISERROR(MATCH(DATE(M87019,N87019,DAY(L87019)),OFFSET($AD$15:$AD$22,0,M87019-$AD$14),0)))),"Off","On")</f>
        <v>Off</v>
      </c>
    </row>
    <row r="87020" spans="12:16" x14ac:dyDescent="0.25">
      <c r="L87020" s="57">
        <v>47822.708333333336</v>
      </c>
      <c r="M87020" s="55">
        <f t="shared" si="4107"/>
        <v>2030</v>
      </c>
      <c r="N87020" s="55">
        <f t="shared" si="4108"/>
        <v>12</v>
      </c>
      <c r="O87020" s="55">
        <f t="shared" si="4109"/>
        <v>5</v>
      </c>
      <c r="P87020" s="54" t="str" cm="1">
        <f t="array" aca="1" ref="P87020" ca="1">IF(OR(O87020=1,O87020=7,INDEX($AD$28:$AO$51,HOUR(L87020)+1,N87020)&lt;&gt;"On",NOT(ISERROR(MATCH(DATE(M87020,N87020,DAY(L87020)),OFFSET($AD$15:$AD$22,0,M87020-$AD$14),0)))),"Off","On")</f>
        <v>Off</v>
      </c>
    </row>
    <row r="87021" spans="12:16" x14ac:dyDescent="0.25">
      <c r="L87021" s="57">
        <v>47822.75</v>
      </c>
      <c r="M87021" s="55">
        <f t="shared" si="4107"/>
        <v>2030</v>
      </c>
      <c r="N87021" s="55">
        <f t="shared" si="4108"/>
        <v>12</v>
      </c>
      <c r="O87021" s="55">
        <f t="shared" si="4109"/>
        <v>5</v>
      </c>
      <c r="P87021" s="54" t="str" cm="1">
        <f t="array" aca="1" ref="P87021" ca="1">IF(OR(O87021=1,O87021=7,INDEX($AD$28:$AO$51,HOUR(L87021)+1,N87021)&lt;&gt;"On",NOT(ISERROR(MATCH(DATE(M87021,N87021,DAY(L87021)),OFFSET($AD$15:$AD$22,0,M87021-$AD$14),0)))),"Off","On")</f>
        <v>On</v>
      </c>
    </row>
    <row r="87022" spans="12:16" x14ac:dyDescent="0.25">
      <c r="L87022" s="57">
        <v>47822.791666666664</v>
      </c>
      <c r="M87022" s="55">
        <f t="shared" si="4107"/>
        <v>2030</v>
      </c>
      <c r="N87022" s="55">
        <f t="shared" si="4108"/>
        <v>12</v>
      </c>
      <c r="O87022" s="55">
        <f t="shared" si="4109"/>
        <v>5</v>
      </c>
      <c r="P87022" s="54" t="str" cm="1">
        <f t="array" aca="1" ref="P87022" ca="1">IF(OR(O87022=1,O87022=7,INDEX($AD$28:$AO$51,HOUR(L87022)+1,N87022)&lt;&gt;"On",NOT(ISERROR(MATCH(DATE(M87022,N87022,DAY(L87022)),OFFSET($AD$15:$AD$22,0,M87022-$AD$14),0)))),"Off","On")</f>
        <v>On</v>
      </c>
    </row>
    <row r="87023" spans="12:16" x14ac:dyDescent="0.25">
      <c r="L87023" s="57">
        <v>47822.833333333336</v>
      </c>
      <c r="M87023" s="55">
        <f t="shared" si="4107"/>
        <v>2030</v>
      </c>
      <c r="N87023" s="55">
        <f t="shared" si="4108"/>
        <v>12</v>
      </c>
      <c r="O87023" s="55">
        <f t="shared" si="4109"/>
        <v>5</v>
      </c>
      <c r="P87023" s="54" t="str" cm="1">
        <f t="array" aca="1" ref="P87023" ca="1">IF(OR(O87023=1,O87023=7,INDEX($AD$28:$AO$51,HOUR(L87023)+1,N87023)&lt;&gt;"On",NOT(ISERROR(MATCH(DATE(M87023,N87023,DAY(L87023)),OFFSET($AD$15:$AD$22,0,M87023-$AD$14),0)))),"Off","On")</f>
        <v>On</v>
      </c>
    </row>
    <row r="87024" spans="12:16" x14ac:dyDescent="0.25">
      <c r="L87024" s="57">
        <v>47822.875</v>
      </c>
      <c r="M87024" s="55">
        <f t="shared" si="4107"/>
        <v>2030</v>
      </c>
      <c r="N87024" s="55">
        <f t="shared" si="4108"/>
        <v>12</v>
      </c>
      <c r="O87024" s="55">
        <f t="shared" si="4109"/>
        <v>5</v>
      </c>
      <c r="P87024" s="54" t="str" cm="1">
        <f t="array" aca="1" ref="P87024" ca="1">IF(OR(O87024=1,O87024=7,INDEX($AD$28:$AO$51,HOUR(L87024)+1,N87024)&lt;&gt;"On",NOT(ISERROR(MATCH(DATE(M87024,N87024,DAY(L87024)),OFFSET($AD$15:$AD$22,0,M87024-$AD$14),0)))),"Off","On")</f>
        <v>On</v>
      </c>
    </row>
    <row r="87025" spans="12:16" x14ac:dyDescent="0.25">
      <c r="L87025" s="57">
        <v>47822.916666666664</v>
      </c>
      <c r="M87025" s="55">
        <f t="shared" si="4107"/>
        <v>2030</v>
      </c>
      <c r="N87025" s="55">
        <f t="shared" si="4108"/>
        <v>12</v>
      </c>
      <c r="O87025" s="55">
        <f t="shared" si="4109"/>
        <v>5</v>
      </c>
      <c r="P87025" s="54" t="str" cm="1">
        <f t="array" aca="1" ref="P87025" ca="1">IF(OR(O87025=1,O87025=7,INDEX($AD$28:$AO$51,HOUR(L87025)+1,N87025)&lt;&gt;"On",NOT(ISERROR(MATCH(DATE(M87025,N87025,DAY(L87025)),OFFSET($AD$15:$AD$22,0,M87025-$AD$14),0)))),"Off","On")</f>
        <v>Off</v>
      </c>
    </row>
    <row r="87026" spans="12:16" x14ac:dyDescent="0.25">
      <c r="L87026" s="57">
        <v>47822.958333333336</v>
      </c>
      <c r="M87026" s="55">
        <f t="shared" si="4107"/>
        <v>2030</v>
      </c>
      <c r="N87026" s="55">
        <f t="shared" si="4108"/>
        <v>12</v>
      </c>
      <c r="O87026" s="55">
        <f t="shared" si="4109"/>
        <v>5</v>
      </c>
      <c r="P87026" s="54" t="str" cm="1">
        <f t="array" aca="1" ref="P87026" ca="1">IF(OR(O87026=1,O87026=7,INDEX($AD$28:$AO$51,HOUR(L87026)+1,N87026)&lt;&gt;"On",NOT(ISERROR(MATCH(DATE(M87026,N87026,DAY(L87026)),OFFSET($AD$15:$AD$22,0,M87026-$AD$14),0)))),"Off","On")</f>
        <v>Off</v>
      </c>
    </row>
    <row r="87027" spans="12:16" x14ac:dyDescent="0.25">
      <c r="L87027" s="57">
        <v>47823</v>
      </c>
      <c r="M87027" s="55">
        <f t="shared" si="4107"/>
        <v>2030</v>
      </c>
      <c r="N87027" s="55">
        <f t="shared" si="4108"/>
        <v>12</v>
      </c>
      <c r="O87027" s="55">
        <f t="shared" si="4109"/>
        <v>6</v>
      </c>
      <c r="P87027" s="54" t="str" cm="1">
        <f t="array" aca="1" ref="P87027" ca="1">IF(OR(O87027=1,O87027=7,INDEX($AD$28:$AO$51,HOUR(L87027)+1,N87027)&lt;&gt;"On",NOT(ISERROR(MATCH(DATE(M87027,N87027,DAY(L87027)),OFFSET($AD$15:$AD$22,0,M87027-$AD$14),0)))),"Off","On")</f>
        <v>Off</v>
      </c>
    </row>
    <row r="87028" spans="12:16" x14ac:dyDescent="0.25">
      <c r="L87028" s="57">
        <v>47823.041666666664</v>
      </c>
      <c r="M87028" s="55">
        <f t="shared" si="4107"/>
        <v>2030</v>
      </c>
      <c r="N87028" s="55">
        <f t="shared" si="4108"/>
        <v>12</v>
      </c>
      <c r="O87028" s="55">
        <f t="shared" si="4109"/>
        <v>6</v>
      </c>
      <c r="P87028" s="54" t="str" cm="1">
        <f t="array" aca="1" ref="P87028" ca="1">IF(OR(O87028=1,O87028=7,INDEX($AD$28:$AO$51,HOUR(L87028)+1,N87028)&lt;&gt;"On",NOT(ISERROR(MATCH(DATE(M87028,N87028,DAY(L87028)),OFFSET($AD$15:$AD$22,0,M87028-$AD$14),0)))),"Off","On")</f>
        <v>Off</v>
      </c>
    </row>
    <row r="87029" spans="12:16" x14ac:dyDescent="0.25">
      <c r="L87029" s="57">
        <v>47823.083333333336</v>
      </c>
      <c r="M87029" s="55">
        <f t="shared" si="4107"/>
        <v>2030</v>
      </c>
      <c r="N87029" s="55">
        <f t="shared" si="4108"/>
        <v>12</v>
      </c>
      <c r="O87029" s="55">
        <f t="shared" si="4109"/>
        <v>6</v>
      </c>
      <c r="P87029" s="54" t="str" cm="1">
        <f t="array" aca="1" ref="P87029" ca="1">IF(OR(O87029=1,O87029=7,INDEX($AD$28:$AO$51,HOUR(L87029)+1,N87029)&lt;&gt;"On",NOT(ISERROR(MATCH(DATE(M87029,N87029,DAY(L87029)),OFFSET($AD$15:$AD$22,0,M87029-$AD$14),0)))),"Off","On")</f>
        <v>Off</v>
      </c>
    </row>
    <row r="87030" spans="12:16" x14ac:dyDescent="0.25">
      <c r="L87030" s="57">
        <v>47823.125</v>
      </c>
      <c r="M87030" s="55">
        <f t="shared" si="4107"/>
        <v>2030</v>
      </c>
      <c r="N87030" s="55">
        <f t="shared" si="4108"/>
        <v>12</v>
      </c>
      <c r="O87030" s="55">
        <f t="shared" si="4109"/>
        <v>6</v>
      </c>
      <c r="P87030" s="54" t="str" cm="1">
        <f t="array" aca="1" ref="P87030" ca="1">IF(OR(O87030=1,O87030=7,INDEX($AD$28:$AO$51,HOUR(L87030)+1,N87030)&lt;&gt;"On",NOT(ISERROR(MATCH(DATE(M87030,N87030,DAY(L87030)),OFFSET($AD$15:$AD$22,0,M87030-$AD$14),0)))),"Off","On")</f>
        <v>Off</v>
      </c>
    </row>
    <row r="87031" spans="12:16" x14ac:dyDescent="0.25">
      <c r="L87031" s="57">
        <v>47823.166666666664</v>
      </c>
      <c r="M87031" s="55">
        <f t="shared" si="4107"/>
        <v>2030</v>
      </c>
      <c r="N87031" s="55">
        <f t="shared" si="4108"/>
        <v>12</v>
      </c>
      <c r="O87031" s="55">
        <f t="shared" si="4109"/>
        <v>6</v>
      </c>
      <c r="P87031" s="54" t="str" cm="1">
        <f t="array" aca="1" ref="P87031" ca="1">IF(OR(O87031=1,O87031=7,INDEX($AD$28:$AO$51,HOUR(L87031)+1,N87031)&lt;&gt;"On",NOT(ISERROR(MATCH(DATE(M87031,N87031,DAY(L87031)),OFFSET($AD$15:$AD$22,0,M87031-$AD$14),0)))),"Off","On")</f>
        <v>Off</v>
      </c>
    </row>
    <row r="87032" spans="12:16" x14ac:dyDescent="0.25">
      <c r="L87032" s="57">
        <v>47823.208333333336</v>
      </c>
      <c r="M87032" s="55">
        <f t="shared" si="4107"/>
        <v>2030</v>
      </c>
      <c r="N87032" s="55">
        <f t="shared" si="4108"/>
        <v>12</v>
      </c>
      <c r="O87032" s="55">
        <f t="shared" si="4109"/>
        <v>6</v>
      </c>
      <c r="P87032" s="54" t="str" cm="1">
        <f t="array" aca="1" ref="P87032" ca="1">IF(OR(O87032=1,O87032=7,INDEX($AD$28:$AO$51,HOUR(L87032)+1,N87032)&lt;&gt;"On",NOT(ISERROR(MATCH(DATE(M87032,N87032,DAY(L87032)),OFFSET($AD$15:$AD$22,0,M87032-$AD$14),0)))),"Off","On")</f>
        <v>Off</v>
      </c>
    </row>
    <row r="87033" spans="12:16" x14ac:dyDescent="0.25">
      <c r="L87033" s="57">
        <v>47823.25</v>
      </c>
      <c r="M87033" s="55">
        <f t="shared" si="4107"/>
        <v>2030</v>
      </c>
      <c r="N87033" s="55">
        <f t="shared" si="4108"/>
        <v>12</v>
      </c>
      <c r="O87033" s="55">
        <f t="shared" si="4109"/>
        <v>6</v>
      </c>
      <c r="P87033" s="54" t="str" cm="1">
        <f t="array" aca="1" ref="P87033" ca="1">IF(OR(O87033=1,O87033=7,INDEX($AD$28:$AO$51,HOUR(L87033)+1,N87033)&lt;&gt;"On",NOT(ISERROR(MATCH(DATE(M87033,N87033,DAY(L87033)),OFFSET($AD$15:$AD$22,0,M87033-$AD$14),0)))),"Off","On")</f>
        <v>On</v>
      </c>
    </row>
    <row r="87034" spans="12:16" x14ac:dyDescent="0.25">
      <c r="L87034" s="57">
        <v>47823.291666666664</v>
      </c>
      <c r="M87034" s="55">
        <f t="shared" si="4107"/>
        <v>2030</v>
      </c>
      <c r="N87034" s="55">
        <f t="shared" si="4108"/>
        <v>12</v>
      </c>
      <c r="O87034" s="55">
        <f t="shared" si="4109"/>
        <v>6</v>
      </c>
      <c r="P87034" s="54" t="str" cm="1">
        <f t="array" aca="1" ref="P87034" ca="1">IF(OR(O87034=1,O87034=7,INDEX($AD$28:$AO$51,HOUR(L87034)+1,N87034)&lt;&gt;"On",NOT(ISERROR(MATCH(DATE(M87034,N87034,DAY(L87034)),OFFSET($AD$15:$AD$22,0,M87034-$AD$14),0)))),"Off","On")</f>
        <v>On</v>
      </c>
    </row>
    <row r="87035" spans="12:16" x14ac:dyDescent="0.25">
      <c r="L87035" s="57">
        <v>47823.333333333336</v>
      </c>
      <c r="M87035" s="55">
        <f t="shared" si="4107"/>
        <v>2030</v>
      </c>
      <c r="N87035" s="55">
        <f t="shared" si="4108"/>
        <v>12</v>
      </c>
      <c r="O87035" s="55">
        <f t="shared" si="4109"/>
        <v>6</v>
      </c>
      <c r="P87035" s="54" t="str" cm="1">
        <f t="array" aca="1" ref="P87035" ca="1">IF(OR(O87035=1,O87035=7,INDEX($AD$28:$AO$51,HOUR(L87035)+1,N87035)&lt;&gt;"On",NOT(ISERROR(MATCH(DATE(M87035,N87035,DAY(L87035)),OFFSET($AD$15:$AD$22,0,M87035-$AD$14),0)))),"Off","On")</f>
        <v>On</v>
      </c>
    </row>
    <row r="87036" spans="12:16" x14ac:dyDescent="0.25">
      <c r="L87036" s="57">
        <v>47823.375</v>
      </c>
      <c r="M87036" s="55">
        <f t="shared" si="4107"/>
        <v>2030</v>
      </c>
      <c r="N87036" s="55">
        <f t="shared" si="4108"/>
        <v>12</v>
      </c>
      <c r="O87036" s="55">
        <f t="shared" si="4109"/>
        <v>6</v>
      </c>
      <c r="P87036" s="54" t="str" cm="1">
        <f t="array" aca="1" ref="P87036" ca="1">IF(OR(O87036=1,O87036=7,INDEX($AD$28:$AO$51,HOUR(L87036)+1,N87036)&lt;&gt;"On",NOT(ISERROR(MATCH(DATE(M87036,N87036,DAY(L87036)),OFFSET($AD$15:$AD$22,0,M87036-$AD$14),0)))),"Off","On")</f>
        <v>Off</v>
      </c>
    </row>
    <row r="87037" spans="12:16" x14ac:dyDescent="0.25">
      <c r="L87037" s="57">
        <v>47823.416666666664</v>
      </c>
      <c r="M87037" s="55">
        <f t="shared" si="4107"/>
        <v>2030</v>
      </c>
      <c r="N87037" s="55">
        <f t="shared" si="4108"/>
        <v>12</v>
      </c>
      <c r="O87037" s="55">
        <f t="shared" si="4109"/>
        <v>6</v>
      </c>
      <c r="P87037" s="54" t="str" cm="1">
        <f t="array" aca="1" ref="P87037" ca="1">IF(OR(O87037=1,O87037=7,INDEX($AD$28:$AO$51,HOUR(L87037)+1,N87037)&lt;&gt;"On",NOT(ISERROR(MATCH(DATE(M87037,N87037,DAY(L87037)),OFFSET($AD$15:$AD$22,0,M87037-$AD$14),0)))),"Off","On")</f>
        <v>Off</v>
      </c>
    </row>
    <row r="87038" spans="12:16" x14ac:dyDescent="0.25">
      <c r="L87038" s="57">
        <v>47823.458333333336</v>
      </c>
      <c r="M87038" s="55">
        <f t="shared" si="4107"/>
        <v>2030</v>
      </c>
      <c r="N87038" s="55">
        <f t="shared" si="4108"/>
        <v>12</v>
      </c>
      <c r="O87038" s="55">
        <f t="shared" si="4109"/>
        <v>6</v>
      </c>
      <c r="P87038" s="54" t="str" cm="1">
        <f t="array" aca="1" ref="P87038" ca="1">IF(OR(O87038=1,O87038=7,INDEX($AD$28:$AO$51,HOUR(L87038)+1,N87038)&lt;&gt;"On",NOT(ISERROR(MATCH(DATE(M87038,N87038,DAY(L87038)),OFFSET($AD$15:$AD$22,0,M87038-$AD$14),0)))),"Off","On")</f>
        <v>Off</v>
      </c>
    </row>
    <row r="87039" spans="12:16" x14ac:dyDescent="0.25">
      <c r="L87039" s="57">
        <v>47823.5</v>
      </c>
      <c r="M87039" s="55">
        <f t="shared" si="4107"/>
        <v>2030</v>
      </c>
      <c r="N87039" s="55">
        <f t="shared" si="4108"/>
        <v>12</v>
      </c>
      <c r="O87039" s="55">
        <f t="shared" si="4109"/>
        <v>6</v>
      </c>
      <c r="P87039" s="54" t="str" cm="1">
        <f t="array" aca="1" ref="P87039" ca="1">IF(OR(O87039=1,O87039=7,INDEX($AD$28:$AO$51,HOUR(L87039)+1,N87039)&lt;&gt;"On",NOT(ISERROR(MATCH(DATE(M87039,N87039,DAY(L87039)),OFFSET($AD$15:$AD$22,0,M87039-$AD$14),0)))),"Off","On")</f>
        <v>Off</v>
      </c>
    </row>
    <row r="87040" spans="12:16" x14ac:dyDescent="0.25">
      <c r="L87040" s="57">
        <v>47823.541666666664</v>
      </c>
      <c r="M87040" s="55">
        <f t="shared" si="4107"/>
        <v>2030</v>
      </c>
      <c r="N87040" s="55">
        <f t="shared" si="4108"/>
        <v>12</v>
      </c>
      <c r="O87040" s="55">
        <f t="shared" si="4109"/>
        <v>6</v>
      </c>
      <c r="P87040" s="54" t="str" cm="1">
        <f t="array" aca="1" ref="P87040" ca="1">IF(OR(O87040=1,O87040=7,INDEX($AD$28:$AO$51,HOUR(L87040)+1,N87040)&lt;&gt;"On",NOT(ISERROR(MATCH(DATE(M87040,N87040,DAY(L87040)),OFFSET($AD$15:$AD$22,0,M87040-$AD$14),0)))),"Off","On")</f>
        <v>Off</v>
      </c>
    </row>
    <row r="87041" spans="12:16" x14ac:dyDescent="0.25">
      <c r="L87041" s="57">
        <v>47823.583333333336</v>
      </c>
      <c r="M87041" s="55">
        <f t="shared" si="4107"/>
        <v>2030</v>
      </c>
      <c r="N87041" s="55">
        <f t="shared" si="4108"/>
        <v>12</v>
      </c>
      <c r="O87041" s="55">
        <f t="shared" si="4109"/>
        <v>6</v>
      </c>
      <c r="P87041" s="54" t="str" cm="1">
        <f t="array" aca="1" ref="P87041" ca="1">IF(OR(O87041=1,O87041=7,INDEX($AD$28:$AO$51,HOUR(L87041)+1,N87041)&lt;&gt;"On",NOT(ISERROR(MATCH(DATE(M87041,N87041,DAY(L87041)),OFFSET($AD$15:$AD$22,0,M87041-$AD$14),0)))),"Off","On")</f>
        <v>Off</v>
      </c>
    </row>
    <row r="87042" spans="12:16" x14ac:dyDescent="0.25">
      <c r="L87042" s="57">
        <v>47823.625</v>
      </c>
      <c r="M87042" s="55">
        <f t="shared" si="4107"/>
        <v>2030</v>
      </c>
      <c r="N87042" s="55">
        <f t="shared" si="4108"/>
        <v>12</v>
      </c>
      <c r="O87042" s="55">
        <f t="shared" si="4109"/>
        <v>6</v>
      </c>
      <c r="P87042" s="54" t="str" cm="1">
        <f t="array" aca="1" ref="P87042" ca="1">IF(OR(O87042=1,O87042=7,INDEX($AD$28:$AO$51,HOUR(L87042)+1,N87042)&lt;&gt;"On",NOT(ISERROR(MATCH(DATE(M87042,N87042,DAY(L87042)),OFFSET($AD$15:$AD$22,0,M87042-$AD$14),0)))),"Off","On")</f>
        <v>Off</v>
      </c>
    </row>
    <row r="87043" spans="12:16" x14ac:dyDescent="0.25">
      <c r="L87043" s="57">
        <v>47823.666666666664</v>
      </c>
      <c r="M87043" s="55">
        <f t="shared" si="4107"/>
        <v>2030</v>
      </c>
      <c r="N87043" s="55">
        <f t="shared" si="4108"/>
        <v>12</v>
      </c>
      <c r="O87043" s="55">
        <f t="shared" si="4109"/>
        <v>6</v>
      </c>
      <c r="P87043" s="54" t="str" cm="1">
        <f t="array" aca="1" ref="P87043" ca="1">IF(OR(O87043=1,O87043=7,INDEX($AD$28:$AO$51,HOUR(L87043)+1,N87043)&lt;&gt;"On",NOT(ISERROR(MATCH(DATE(M87043,N87043,DAY(L87043)),OFFSET($AD$15:$AD$22,0,M87043-$AD$14),0)))),"Off","On")</f>
        <v>Off</v>
      </c>
    </row>
    <row r="87044" spans="12:16" x14ac:dyDescent="0.25">
      <c r="L87044" s="57">
        <v>47823.708333333336</v>
      </c>
      <c r="M87044" s="55">
        <f t="shared" si="4107"/>
        <v>2030</v>
      </c>
      <c r="N87044" s="55">
        <f t="shared" si="4108"/>
        <v>12</v>
      </c>
      <c r="O87044" s="55">
        <f t="shared" si="4109"/>
        <v>6</v>
      </c>
      <c r="P87044" s="54" t="str" cm="1">
        <f t="array" aca="1" ref="P87044" ca="1">IF(OR(O87044=1,O87044=7,INDEX($AD$28:$AO$51,HOUR(L87044)+1,N87044)&lt;&gt;"On",NOT(ISERROR(MATCH(DATE(M87044,N87044,DAY(L87044)),OFFSET($AD$15:$AD$22,0,M87044-$AD$14),0)))),"Off","On")</f>
        <v>Off</v>
      </c>
    </row>
    <row r="87045" spans="12:16" x14ac:dyDescent="0.25">
      <c r="L87045" s="57">
        <v>47823.75</v>
      </c>
      <c r="M87045" s="55">
        <f t="shared" si="4107"/>
        <v>2030</v>
      </c>
      <c r="N87045" s="55">
        <f t="shared" si="4108"/>
        <v>12</v>
      </c>
      <c r="O87045" s="55">
        <f t="shared" si="4109"/>
        <v>6</v>
      </c>
      <c r="P87045" s="54" t="str" cm="1">
        <f t="array" aca="1" ref="P87045" ca="1">IF(OR(O87045=1,O87045=7,INDEX($AD$28:$AO$51,HOUR(L87045)+1,N87045)&lt;&gt;"On",NOT(ISERROR(MATCH(DATE(M87045,N87045,DAY(L87045)),OFFSET($AD$15:$AD$22,0,M87045-$AD$14),0)))),"Off","On")</f>
        <v>On</v>
      </c>
    </row>
    <row r="87046" spans="12:16" x14ac:dyDescent="0.25">
      <c r="L87046" s="57">
        <v>47823.791666666664</v>
      </c>
      <c r="M87046" s="55">
        <f t="shared" si="4107"/>
        <v>2030</v>
      </c>
      <c r="N87046" s="55">
        <f t="shared" si="4108"/>
        <v>12</v>
      </c>
      <c r="O87046" s="55">
        <f t="shared" si="4109"/>
        <v>6</v>
      </c>
      <c r="P87046" s="54" t="str" cm="1">
        <f t="array" aca="1" ref="P87046" ca="1">IF(OR(O87046=1,O87046=7,INDEX($AD$28:$AO$51,HOUR(L87046)+1,N87046)&lt;&gt;"On",NOT(ISERROR(MATCH(DATE(M87046,N87046,DAY(L87046)),OFFSET($AD$15:$AD$22,0,M87046-$AD$14),0)))),"Off","On")</f>
        <v>On</v>
      </c>
    </row>
    <row r="87047" spans="12:16" x14ac:dyDescent="0.25">
      <c r="L87047" s="57">
        <v>47823.833333333336</v>
      </c>
      <c r="M87047" s="55">
        <f t="shared" si="4107"/>
        <v>2030</v>
      </c>
      <c r="N87047" s="55">
        <f t="shared" si="4108"/>
        <v>12</v>
      </c>
      <c r="O87047" s="55">
        <f t="shared" si="4109"/>
        <v>6</v>
      </c>
      <c r="P87047" s="54" t="str" cm="1">
        <f t="array" aca="1" ref="P87047" ca="1">IF(OR(O87047=1,O87047=7,INDEX($AD$28:$AO$51,HOUR(L87047)+1,N87047)&lt;&gt;"On",NOT(ISERROR(MATCH(DATE(M87047,N87047,DAY(L87047)),OFFSET($AD$15:$AD$22,0,M87047-$AD$14),0)))),"Off","On")</f>
        <v>On</v>
      </c>
    </row>
    <row r="87048" spans="12:16" x14ac:dyDescent="0.25">
      <c r="L87048" s="57">
        <v>47823.875</v>
      </c>
      <c r="M87048" s="55">
        <f t="shared" si="4107"/>
        <v>2030</v>
      </c>
      <c r="N87048" s="55">
        <f t="shared" si="4108"/>
        <v>12</v>
      </c>
      <c r="O87048" s="55">
        <f t="shared" si="4109"/>
        <v>6</v>
      </c>
      <c r="P87048" s="54" t="str" cm="1">
        <f t="array" aca="1" ref="P87048" ca="1">IF(OR(O87048=1,O87048=7,INDEX($AD$28:$AO$51,HOUR(L87048)+1,N87048)&lt;&gt;"On",NOT(ISERROR(MATCH(DATE(M87048,N87048,DAY(L87048)),OFFSET($AD$15:$AD$22,0,M87048-$AD$14),0)))),"Off","On")</f>
        <v>On</v>
      </c>
    </row>
    <row r="87049" spans="12:16" x14ac:dyDescent="0.25">
      <c r="L87049" s="57">
        <v>47823.916666666664</v>
      </c>
      <c r="M87049" s="55">
        <f t="shared" si="4107"/>
        <v>2030</v>
      </c>
      <c r="N87049" s="55">
        <f t="shared" si="4108"/>
        <v>12</v>
      </c>
      <c r="O87049" s="55">
        <f t="shared" si="4109"/>
        <v>6</v>
      </c>
      <c r="P87049" s="54" t="str" cm="1">
        <f t="array" aca="1" ref="P87049" ca="1">IF(OR(O87049=1,O87049=7,INDEX($AD$28:$AO$51,HOUR(L87049)+1,N87049)&lt;&gt;"On",NOT(ISERROR(MATCH(DATE(M87049,N87049,DAY(L87049)),OFFSET($AD$15:$AD$22,0,M87049-$AD$14),0)))),"Off","On")</f>
        <v>Off</v>
      </c>
    </row>
    <row r="87050" spans="12:16" x14ac:dyDescent="0.25">
      <c r="L87050" s="57">
        <v>47823.958333333336</v>
      </c>
      <c r="M87050" s="55">
        <f t="shared" si="4107"/>
        <v>2030</v>
      </c>
      <c r="N87050" s="55">
        <f t="shared" si="4108"/>
        <v>12</v>
      </c>
      <c r="O87050" s="55">
        <f t="shared" si="4109"/>
        <v>6</v>
      </c>
      <c r="P87050" s="54" t="str" cm="1">
        <f t="array" aca="1" ref="P87050" ca="1">IF(OR(O87050=1,O87050=7,INDEX($AD$28:$AO$51,HOUR(L87050)+1,N87050)&lt;&gt;"On",NOT(ISERROR(MATCH(DATE(M87050,N87050,DAY(L87050)),OFFSET($AD$15:$AD$22,0,M87050-$AD$14),0)))),"Off","On")</f>
        <v>Off</v>
      </c>
    </row>
    <row r="87051" spans="12:16" x14ac:dyDescent="0.25">
      <c r="L87051" s="57">
        <v>47824</v>
      </c>
      <c r="M87051" s="55">
        <f t="shared" si="4107"/>
        <v>2030</v>
      </c>
      <c r="N87051" s="55">
        <f t="shared" si="4108"/>
        <v>12</v>
      </c>
      <c r="O87051" s="55">
        <f t="shared" si="4109"/>
        <v>7</v>
      </c>
      <c r="P87051" s="54" t="str" cm="1">
        <f t="array" aca="1" ref="P87051" ca="1">IF(OR(O87051=1,O87051=7,INDEX($AD$28:$AO$51,HOUR(L87051)+1,N87051)&lt;&gt;"On",NOT(ISERROR(MATCH(DATE(M87051,N87051,DAY(L87051)),OFFSET($AD$15:$AD$22,0,M87051-$AD$14),0)))),"Off","On")</f>
        <v>Off</v>
      </c>
    </row>
    <row r="87052" spans="12:16" x14ac:dyDescent="0.25">
      <c r="L87052" s="57">
        <v>47824.041666666664</v>
      </c>
      <c r="M87052" s="55">
        <f t="shared" ref="M87052:M87115" si="4110">YEAR(L87052)</f>
        <v>2030</v>
      </c>
      <c r="N87052" s="55">
        <f t="shared" ref="N87052:N87115" si="4111">MONTH(L87052)</f>
        <v>12</v>
      </c>
      <c r="O87052" s="55">
        <f t="shared" ref="O87052:O87115" si="4112">WEEKDAY(L87052)</f>
        <v>7</v>
      </c>
      <c r="P87052" s="54" t="str" cm="1">
        <f t="array" aca="1" ref="P87052" ca="1">IF(OR(O87052=1,O87052=7,INDEX($AD$28:$AO$51,HOUR(L87052)+1,N87052)&lt;&gt;"On",NOT(ISERROR(MATCH(DATE(M87052,N87052,DAY(L87052)),OFFSET($AD$15:$AD$22,0,M87052-$AD$14),0)))),"Off","On")</f>
        <v>Off</v>
      </c>
    </row>
    <row r="87053" spans="12:16" x14ac:dyDescent="0.25">
      <c r="L87053" s="57">
        <v>47824.083333333336</v>
      </c>
      <c r="M87053" s="55">
        <f t="shared" si="4110"/>
        <v>2030</v>
      </c>
      <c r="N87053" s="55">
        <f t="shared" si="4111"/>
        <v>12</v>
      </c>
      <c r="O87053" s="55">
        <f t="shared" si="4112"/>
        <v>7</v>
      </c>
      <c r="P87053" s="54" t="str" cm="1">
        <f t="array" aca="1" ref="P87053" ca="1">IF(OR(O87053=1,O87053=7,INDEX($AD$28:$AO$51,HOUR(L87053)+1,N87053)&lt;&gt;"On",NOT(ISERROR(MATCH(DATE(M87053,N87053,DAY(L87053)),OFFSET($AD$15:$AD$22,0,M87053-$AD$14),0)))),"Off","On")</f>
        <v>Off</v>
      </c>
    </row>
    <row r="87054" spans="12:16" x14ac:dyDescent="0.25">
      <c r="L87054" s="57">
        <v>47824.125</v>
      </c>
      <c r="M87054" s="55">
        <f t="shared" si="4110"/>
        <v>2030</v>
      </c>
      <c r="N87054" s="55">
        <f t="shared" si="4111"/>
        <v>12</v>
      </c>
      <c r="O87054" s="55">
        <f t="shared" si="4112"/>
        <v>7</v>
      </c>
      <c r="P87054" s="54" t="str" cm="1">
        <f t="array" aca="1" ref="P87054" ca="1">IF(OR(O87054=1,O87054=7,INDEX($AD$28:$AO$51,HOUR(L87054)+1,N87054)&lt;&gt;"On",NOT(ISERROR(MATCH(DATE(M87054,N87054,DAY(L87054)),OFFSET($AD$15:$AD$22,0,M87054-$AD$14),0)))),"Off","On")</f>
        <v>Off</v>
      </c>
    </row>
    <row r="87055" spans="12:16" x14ac:dyDescent="0.25">
      <c r="L87055" s="57">
        <v>47824.166666666664</v>
      </c>
      <c r="M87055" s="55">
        <f t="shared" si="4110"/>
        <v>2030</v>
      </c>
      <c r="N87055" s="55">
        <f t="shared" si="4111"/>
        <v>12</v>
      </c>
      <c r="O87055" s="55">
        <f t="shared" si="4112"/>
        <v>7</v>
      </c>
      <c r="P87055" s="54" t="str" cm="1">
        <f t="array" aca="1" ref="P87055" ca="1">IF(OR(O87055=1,O87055=7,INDEX($AD$28:$AO$51,HOUR(L87055)+1,N87055)&lt;&gt;"On",NOT(ISERROR(MATCH(DATE(M87055,N87055,DAY(L87055)),OFFSET($AD$15:$AD$22,0,M87055-$AD$14),0)))),"Off","On")</f>
        <v>Off</v>
      </c>
    </row>
    <row r="87056" spans="12:16" x14ac:dyDescent="0.25">
      <c r="L87056" s="57">
        <v>47824.208333333336</v>
      </c>
      <c r="M87056" s="55">
        <f t="shared" si="4110"/>
        <v>2030</v>
      </c>
      <c r="N87056" s="55">
        <f t="shared" si="4111"/>
        <v>12</v>
      </c>
      <c r="O87056" s="55">
        <f t="shared" si="4112"/>
        <v>7</v>
      </c>
      <c r="P87056" s="54" t="str" cm="1">
        <f t="array" aca="1" ref="P87056" ca="1">IF(OR(O87056=1,O87056=7,INDEX($AD$28:$AO$51,HOUR(L87056)+1,N87056)&lt;&gt;"On",NOT(ISERROR(MATCH(DATE(M87056,N87056,DAY(L87056)),OFFSET($AD$15:$AD$22,0,M87056-$AD$14),0)))),"Off","On")</f>
        <v>Off</v>
      </c>
    </row>
    <row r="87057" spans="12:16" x14ac:dyDescent="0.25">
      <c r="L87057" s="57">
        <v>47824.25</v>
      </c>
      <c r="M87057" s="55">
        <f t="shared" si="4110"/>
        <v>2030</v>
      </c>
      <c r="N87057" s="55">
        <f t="shared" si="4111"/>
        <v>12</v>
      </c>
      <c r="O87057" s="55">
        <f t="shared" si="4112"/>
        <v>7</v>
      </c>
      <c r="P87057" s="54" t="str" cm="1">
        <f t="array" aca="1" ref="P87057" ca="1">IF(OR(O87057=1,O87057=7,INDEX($AD$28:$AO$51,HOUR(L87057)+1,N87057)&lt;&gt;"On",NOT(ISERROR(MATCH(DATE(M87057,N87057,DAY(L87057)),OFFSET($AD$15:$AD$22,0,M87057-$AD$14),0)))),"Off","On")</f>
        <v>Off</v>
      </c>
    </row>
    <row r="87058" spans="12:16" x14ac:dyDescent="0.25">
      <c r="L87058" s="57">
        <v>47824.291666666664</v>
      </c>
      <c r="M87058" s="55">
        <f t="shared" si="4110"/>
        <v>2030</v>
      </c>
      <c r="N87058" s="55">
        <f t="shared" si="4111"/>
        <v>12</v>
      </c>
      <c r="O87058" s="55">
        <f t="shared" si="4112"/>
        <v>7</v>
      </c>
      <c r="P87058" s="54" t="str" cm="1">
        <f t="array" aca="1" ref="P87058" ca="1">IF(OR(O87058=1,O87058=7,INDEX($AD$28:$AO$51,HOUR(L87058)+1,N87058)&lt;&gt;"On",NOT(ISERROR(MATCH(DATE(M87058,N87058,DAY(L87058)),OFFSET($AD$15:$AD$22,0,M87058-$AD$14),0)))),"Off","On")</f>
        <v>Off</v>
      </c>
    </row>
    <row r="87059" spans="12:16" x14ac:dyDescent="0.25">
      <c r="L87059" s="57">
        <v>47824.333333333336</v>
      </c>
      <c r="M87059" s="55">
        <f t="shared" si="4110"/>
        <v>2030</v>
      </c>
      <c r="N87059" s="55">
        <f t="shared" si="4111"/>
        <v>12</v>
      </c>
      <c r="O87059" s="55">
        <f t="shared" si="4112"/>
        <v>7</v>
      </c>
      <c r="P87059" s="54" t="str" cm="1">
        <f t="array" aca="1" ref="P87059" ca="1">IF(OR(O87059=1,O87059=7,INDEX($AD$28:$AO$51,HOUR(L87059)+1,N87059)&lt;&gt;"On",NOT(ISERROR(MATCH(DATE(M87059,N87059,DAY(L87059)),OFFSET($AD$15:$AD$22,0,M87059-$AD$14),0)))),"Off","On")</f>
        <v>Off</v>
      </c>
    </row>
    <row r="87060" spans="12:16" x14ac:dyDescent="0.25">
      <c r="L87060" s="57">
        <v>47824.375</v>
      </c>
      <c r="M87060" s="55">
        <f t="shared" si="4110"/>
        <v>2030</v>
      </c>
      <c r="N87060" s="55">
        <f t="shared" si="4111"/>
        <v>12</v>
      </c>
      <c r="O87060" s="55">
        <f t="shared" si="4112"/>
        <v>7</v>
      </c>
      <c r="P87060" s="54" t="str" cm="1">
        <f t="array" aca="1" ref="P87060" ca="1">IF(OR(O87060=1,O87060=7,INDEX($AD$28:$AO$51,HOUR(L87060)+1,N87060)&lt;&gt;"On",NOT(ISERROR(MATCH(DATE(M87060,N87060,DAY(L87060)),OFFSET($AD$15:$AD$22,0,M87060-$AD$14),0)))),"Off","On")</f>
        <v>Off</v>
      </c>
    </row>
    <row r="87061" spans="12:16" x14ac:dyDescent="0.25">
      <c r="L87061" s="57">
        <v>47824.416666666664</v>
      </c>
      <c r="M87061" s="55">
        <f t="shared" si="4110"/>
        <v>2030</v>
      </c>
      <c r="N87061" s="55">
        <f t="shared" si="4111"/>
        <v>12</v>
      </c>
      <c r="O87061" s="55">
        <f t="shared" si="4112"/>
        <v>7</v>
      </c>
      <c r="P87061" s="54" t="str" cm="1">
        <f t="array" aca="1" ref="P87061" ca="1">IF(OR(O87061=1,O87061=7,INDEX($AD$28:$AO$51,HOUR(L87061)+1,N87061)&lt;&gt;"On",NOT(ISERROR(MATCH(DATE(M87061,N87061,DAY(L87061)),OFFSET($AD$15:$AD$22,0,M87061-$AD$14),0)))),"Off","On")</f>
        <v>Off</v>
      </c>
    </row>
    <row r="87062" spans="12:16" x14ac:dyDescent="0.25">
      <c r="L87062" s="57">
        <v>47824.458333333336</v>
      </c>
      <c r="M87062" s="55">
        <f t="shared" si="4110"/>
        <v>2030</v>
      </c>
      <c r="N87062" s="55">
        <f t="shared" si="4111"/>
        <v>12</v>
      </c>
      <c r="O87062" s="55">
        <f t="shared" si="4112"/>
        <v>7</v>
      </c>
      <c r="P87062" s="54" t="str" cm="1">
        <f t="array" aca="1" ref="P87062" ca="1">IF(OR(O87062=1,O87062=7,INDEX($AD$28:$AO$51,HOUR(L87062)+1,N87062)&lt;&gt;"On",NOT(ISERROR(MATCH(DATE(M87062,N87062,DAY(L87062)),OFFSET($AD$15:$AD$22,0,M87062-$AD$14),0)))),"Off","On")</f>
        <v>Off</v>
      </c>
    </row>
    <row r="87063" spans="12:16" x14ac:dyDescent="0.25">
      <c r="L87063" s="57">
        <v>47824.5</v>
      </c>
      <c r="M87063" s="55">
        <f t="shared" si="4110"/>
        <v>2030</v>
      </c>
      <c r="N87063" s="55">
        <f t="shared" si="4111"/>
        <v>12</v>
      </c>
      <c r="O87063" s="55">
        <f t="shared" si="4112"/>
        <v>7</v>
      </c>
      <c r="P87063" s="54" t="str" cm="1">
        <f t="array" aca="1" ref="P87063" ca="1">IF(OR(O87063=1,O87063=7,INDEX($AD$28:$AO$51,HOUR(L87063)+1,N87063)&lt;&gt;"On",NOT(ISERROR(MATCH(DATE(M87063,N87063,DAY(L87063)),OFFSET($AD$15:$AD$22,0,M87063-$AD$14),0)))),"Off","On")</f>
        <v>Off</v>
      </c>
    </row>
    <row r="87064" spans="12:16" x14ac:dyDescent="0.25">
      <c r="L87064" s="57">
        <v>47824.541666666664</v>
      </c>
      <c r="M87064" s="55">
        <f t="shared" si="4110"/>
        <v>2030</v>
      </c>
      <c r="N87064" s="55">
        <f t="shared" si="4111"/>
        <v>12</v>
      </c>
      <c r="O87064" s="55">
        <f t="shared" si="4112"/>
        <v>7</v>
      </c>
      <c r="P87064" s="54" t="str" cm="1">
        <f t="array" aca="1" ref="P87064" ca="1">IF(OR(O87064=1,O87064=7,INDEX($AD$28:$AO$51,HOUR(L87064)+1,N87064)&lt;&gt;"On",NOT(ISERROR(MATCH(DATE(M87064,N87064,DAY(L87064)),OFFSET($AD$15:$AD$22,0,M87064-$AD$14),0)))),"Off","On")</f>
        <v>Off</v>
      </c>
    </row>
    <row r="87065" spans="12:16" x14ac:dyDescent="0.25">
      <c r="L87065" s="57">
        <v>47824.583333333336</v>
      </c>
      <c r="M87065" s="55">
        <f t="shared" si="4110"/>
        <v>2030</v>
      </c>
      <c r="N87065" s="55">
        <f t="shared" si="4111"/>
        <v>12</v>
      </c>
      <c r="O87065" s="55">
        <f t="shared" si="4112"/>
        <v>7</v>
      </c>
      <c r="P87065" s="54" t="str" cm="1">
        <f t="array" aca="1" ref="P87065" ca="1">IF(OR(O87065=1,O87065=7,INDEX($AD$28:$AO$51,HOUR(L87065)+1,N87065)&lt;&gt;"On",NOT(ISERROR(MATCH(DATE(M87065,N87065,DAY(L87065)),OFFSET($AD$15:$AD$22,0,M87065-$AD$14),0)))),"Off","On")</f>
        <v>Off</v>
      </c>
    </row>
    <row r="87066" spans="12:16" x14ac:dyDescent="0.25">
      <c r="L87066" s="57">
        <v>47824.625</v>
      </c>
      <c r="M87066" s="55">
        <f t="shared" si="4110"/>
        <v>2030</v>
      </c>
      <c r="N87066" s="55">
        <f t="shared" si="4111"/>
        <v>12</v>
      </c>
      <c r="O87066" s="55">
        <f t="shared" si="4112"/>
        <v>7</v>
      </c>
      <c r="P87066" s="54" t="str" cm="1">
        <f t="array" aca="1" ref="P87066" ca="1">IF(OR(O87066=1,O87066=7,INDEX($AD$28:$AO$51,HOUR(L87066)+1,N87066)&lt;&gt;"On",NOT(ISERROR(MATCH(DATE(M87066,N87066,DAY(L87066)),OFFSET($AD$15:$AD$22,0,M87066-$AD$14),0)))),"Off","On")</f>
        <v>Off</v>
      </c>
    </row>
    <row r="87067" spans="12:16" x14ac:dyDescent="0.25">
      <c r="L87067" s="57">
        <v>47824.666666666664</v>
      </c>
      <c r="M87067" s="55">
        <f t="shared" si="4110"/>
        <v>2030</v>
      </c>
      <c r="N87067" s="55">
        <f t="shared" si="4111"/>
        <v>12</v>
      </c>
      <c r="O87067" s="55">
        <f t="shared" si="4112"/>
        <v>7</v>
      </c>
      <c r="P87067" s="54" t="str" cm="1">
        <f t="array" aca="1" ref="P87067" ca="1">IF(OR(O87067=1,O87067=7,INDEX($AD$28:$AO$51,HOUR(L87067)+1,N87067)&lt;&gt;"On",NOT(ISERROR(MATCH(DATE(M87067,N87067,DAY(L87067)),OFFSET($AD$15:$AD$22,0,M87067-$AD$14),0)))),"Off","On")</f>
        <v>Off</v>
      </c>
    </row>
    <row r="87068" spans="12:16" x14ac:dyDescent="0.25">
      <c r="L87068" s="57">
        <v>47824.708333333336</v>
      </c>
      <c r="M87068" s="55">
        <f t="shared" si="4110"/>
        <v>2030</v>
      </c>
      <c r="N87068" s="55">
        <f t="shared" si="4111"/>
        <v>12</v>
      </c>
      <c r="O87068" s="55">
        <f t="shared" si="4112"/>
        <v>7</v>
      </c>
      <c r="P87068" s="54" t="str" cm="1">
        <f t="array" aca="1" ref="P87068" ca="1">IF(OR(O87068=1,O87068=7,INDEX($AD$28:$AO$51,HOUR(L87068)+1,N87068)&lt;&gt;"On",NOT(ISERROR(MATCH(DATE(M87068,N87068,DAY(L87068)),OFFSET($AD$15:$AD$22,0,M87068-$AD$14),0)))),"Off","On")</f>
        <v>Off</v>
      </c>
    </row>
    <row r="87069" spans="12:16" x14ac:dyDescent="0.25">
      <c r="L87069" s="57">
        <v>47824.75</v>
      </c>
      <c r="M87069" s="55">
        <f t="shared" si="4110"/>
        <v>2030</v>
      </c>
      <c r="N87069" s="55">
        <f t="shared" si="4111"/>
        <v>12</v>
      </c>
      <c r="O87069" s="55">
        <f t="shared" si="4112"/>
        <v>7</v>
      </c>
      <c r="P87069" s="54" t="str" cm="1">
        <f t="array" aca="1" ref="P87069" ca="1">IF(OR(O87069=1,O87069=7,INDEX($AD$28:$AO$51,HOUR(L87069)+1,N87069)&lt;&gt;"On",NOT(ISERROR(MATCH(DATE(M87069,N87069,DAY(L87069)),OFFSET($AD$15:$AD$22,0,M87069-$AD$14),0)))),"Off","On")</f>
        <v>Off</v>
      </c>
    </row>
    <row r="87070" spans="12:16" x14ac:dyDescent="0.25">
      <c r="L87070" s="57">
        <v>47824.791666666664</v>
      </c>
      <c r="M87070" s="55">
        <f t="shared" si="4110"/>
        <v>2030</v>
      </c>
      <c r="N87070" s="55">
        <f t="shared" si="4111"/>
        <v>12</v>
      </c>
      <c r="O87070" s="55">
        <f t="shared" si="4112"/>
        <v>7</v>
      </c>
      <c r="P87070" s="54" t="str" cm="1">
        <f t="array" aca="1" ref="P87070" ca="1">IF(OR(O87070=1,O87070=7,INDEX($AD$28:$AO$51,HOUR(L87070)+1,N87070)&lt;&gt;"On",NOT(ISERROR(MATCH(DATE(M87070,N87070,DAY(L87070)),OFFSET($AD$15:$AD$22,0,M87070-$AD$14),0)))),"Off","On")</f>
        <v>Off</v>
      </c>
    </row>
    <row r="87071" spans="12:16" x14ac:dyDescent="0.25">
      <c r="L87071" s="57">
        <v>47824.833333333336</v>
      </c>
      <c r="M87071" s="55">
        <f t="shared" si="4110"/>
        <v>2030</v>
      </c>
      <c r="N87071" s="55">
        <f t="shared" si="4111"/>
        <v>12</v>
      </c>
      <c r="O87071" s="55">
        <f t="shared" si="4112"/>
        <v>7</v>
      </c>
      <c r="P87071" s="54" t="str" cm="1">
        <f t="array" aca="1" ref="P87071" ca="1">IF(OR(O87071=1,O87071=7,INDEX($AD$28:$AO$51,HOUR(L87071)+1,N87071)&lt;&gt;"On",NOT(ISERROR(MATCH(DATE(M87071,N87071,DAY(L87071)),OFFSET($AD$15:$AD$22,0,M87071-$AD$14),0)))),"Off","On")</f>
        <v>Off</v>
      </c>
    </row>
    <row r="87072" spans="12:16" x14ac:dyDescent="0.25">
      <c r="L87072" s="57">
        <v>47824.875</v>
      </c>
      <c r="M87072" s="55">
        <f t="shared" si="4110"/>
        <v>2030</v>
      </c>
      <c r="N87072" s="55">
        <f t="shared" si="4111"/>
        <v>12</v>
      </c>
      <c r="O87072" s="55">
        <f t="shared" si="4112"/>
        <v>7</v>
      </c>
      <c r="P87072" s="54" t="str" cm="1">
        <f t="array" aca="1" ref="P87072" ca="1">IF(OR(O87072=1,O87072=7,INDEX($AD$28:$AO$51,HOUR(L87072)+1,N87072)&lt;&gt;"On",NOT(ISERROR(MATCH(DATE(M87072,N87072,DAY(L87072)),OFFSET($AD$15:$AD$22,0,M87072-$AD$14),0)))),"Off","On")</f>
        <v>Off</v>
      </c>
    </row>
    <row r="87073" spans="12:16" x14ac:dyDescent="0.25">
      <c r="L87073" s="57">
        <v>47824.916666666664</v>
      </c>
      <c r="M87073" s="55">
        <f t="shared" si="4110"/>
        <v>2030</v>
      </c>
      <c r="N87073" s="55">
        <f t="shared" si="4111"/>
        <v>12</v>
      </c>
      <c r="O87073" s="55">
        <f t="shared" si="4112"/>
        <v>7</v>
      </c>
      <c r="P87073" s="54" t="str" cm="1">
        <f t="array" aca="1" ref="P87073" ca="1">IF(OR(O87073=1,O87073=7,INDEX($AD$28:$AO$51,HOUR(L87073)+1,N87073)&lt;&gt;"On",NOT(ISERROR(MATCH(DATE(M87073,N87073,DAY(L87073)),OFFSET($AD$15:$AD$22,0,M87073-$AD$14),0)))),"Off","On")</f>
        <v>Off</v>
      </c>
    </row>
    <row r="87074" spans="12:16" x14ac:dyDescent="0.25">
      <c r="L87074" s="57">
        <v>47824.958333333336</v>
      </c>
      <c r="M87074" s="55">
        <f t="shared" si="4110"/>
        <v>2030</v>
      </c>
      <c r="N87074" s="55">
        <f t="shared" si="4111"/>
        <v>12</v>
      </c>
      <c r="O87074" s="55">
        <f t="shared" si="4112"/>
        <v>7</v>
      </c>
      <c r="P87074" s="54" t="str" cm="1">
        <f t="array" aca="1" ref="P87074" ca="1">IF(OR(O87074=1,O87074=7,INDEX($AD$28:$AO$51,HOUR(L87074)+1,N87074)&lt;&gt;"On",NOT(ISERROR(MATCH(DATE(M87074,N87074,DAY(L87074)),OFFSET($AD$15:$AD$22,0,M87074-$AD$14),0)))),"Off","On")</f>
        <v>Off</v>
      </c>
    </row>
    <row r="87075" spans="12:16" x14ac:dyDescent="0.25">
      <c r="L87075" s="57">
        <v>47825</v>
      </c>
      <c r="M87075" s="55">
        <f t="shared" si="4110"/>
        <v>2030</v>
      </c>
      <c r="N87075" s="55">
        <f t="shared" si="4111"/>
        <v>12</v>
      </c>
      <c r="O87075" s="55">
        <f t="shared" si="4112"/>
        <v>1</v>
      </c>
      <c r="P87075" s="54" t="str" cm="1">
        <f t="array" aca="1" ref="P87075" ca="1">IF(OR(O87075=1,O87075=7,INDEX($AD$28:$AO$51,HOUR(L87075)+1,N87075)&lt;&gt;"On",NOT(ISERROR(MATCH(DATE(M87075,N87075,DAY(L87075)),OFFSET($AD$15:$AD$22,0,M87075-$AD$14),0)))),"Off","On")</f>
        <v>Off</v>
      </c>
    </row>
    <row r="87076" spans="12:16" x14ac:dyDescent="0.25">
      <c r="L87076" s="57">
        <v>47825.041666666664</v>
      </c>
      <c r="M87076" s="55">
        <f t="shared" si="4110"/>
        <v>2030</v>
      </c>
      <c r="N87076" s="55">
        <f t="shared" si="4111"/>
        <v>12</v>
      </c>
      <c r="O87076" s="55">
        <f t="shared" si="4112"/>
        <v>1</v>
      </c>
      <c r="P87076" s="54" t="str" cm="1">
        <f t="array" aca="1" ref="P87076" ca="1">IF(OR(O87076=1,O87076=7,INDEX($AD$28:$AO$51,HOUR(L87076)+1,N87076)&lt;&gt;"On",NOT(ISERROR(MATCH(DATE(M87076,N87076,DAY(L87076)),OFFSET($AD$15:$AD$22,0,M87076-$AD$14),0)))),"Off","On")</f>
        <v>Off</v>
      </c>
    </row>
    <row r="87077" spans="12:16" x14ac:dyDescent="0.25">
      <c r="L87077" s="57">
        <v>47825.083333333336</v>
      </c>
      <c r="M87077" s="55">
        <f t="shared" si="4110"/>
        <v>2030</v>
      </c>
      <c r="N87077" s="55">
        <f t="shared" si="4111"/>
        <v>12</v>
      </c>
      <c r="O87077" s="55">
        <f t="shared" si="4112"/>
        <v>1</v>
      </c>
      <c r="P87077" s="54" t="str" cm="1">
        <f t="array" aca="1" ref="P87077" ca="1">IF(OR(O87077=1,O87077=7,INDEX($AD$28:$AO$51,HOUR(L87077)+1,N87077)&lt;&gt;"On",NOT(ISERROR(MATCH(DATE(M87077,N87077,DAY(L87077)),OFFSET($AD$15:$AD$22,0,M87077-$AD$14),0)))),"Off","On")</f>
        <v>Off</v>
      </c>
    </row>
    <row r="87078" spans="12:16" x14ac:dyDescent="0.25">
      <c r="L87078" s="57">
        <v>47825.125</v>
      </c>
      <c r="M87078" s="55">
        <f t="shared" si="4110"/>
        <v>2030</v>
      </c>
      <c r="N87078" s="55">
        <f t="shared" si="4111"/>
        <v>12</v>
      </c>
      <c r="O87078" s="55">
        <f t="shared" si="4112"/>
        <v>1</v>
      </c>
      <c r="P87078" s="54" t="str" cm="1">
        <f t="array" aca="1" ref="P87078" ca="1">IF(OR(O87078=1,O87078=7,INDEX($AD$28:$AO$51,HOUR(L87078)+1,N87078)&lt;&gt;"On",NOT(ISERROR(MATCH(DATE(M87078,N87078,DAY(L87078)),OFFSET($AD$15:$AD$22,0,M87078-$AD$14),0)))),"Off","On")</f>
        <v>Off</v>
      </c>
    </row>
    <row r="87079" spans="12:16" x14ac:dyDescent="0.25">
      <c r="L87079" s="57">
        <v>47825.166666666664</v>
      </c>
      <c r="M87079" s="55">
        <f t="shared" si="4110"/>
        <v>2030</v>
      </c>
      <c r="N87079" s="55">
        <f t="shared" si="4111"/>
        <v>12</v>
      </c>
      <c r="O87079" s="55">
        <f t="shared" si="4112"/>
        <v>1</v>
      </c>
      <c r="P87079" s="54" t="str" cm="1">
        <f t="array" aca="1" ref="P87079" ca="1">IF(OR(O87079=1,O87079=7,INDEX($AD$28:$AO$51,HOUR(L87079)+1,N87079)&lt;&gt;"On",NOT(ISERROR(MATCH(DATE(M87079,N87079,DAY(L87079)),OFFSET($AD$15:$AD$22,0,M87079-$AD$14),0)))),"Off","On")</f>
        <v>Off</v>
      </c>
    </row>
    <row r="87080" spans="12:16" x14ac:dyDescent="0.25">
      <c r="L87080" s="57">
        <v>47825.208333333336</v>
      </c>
      <c r="M87080" s="55">
        <f t="shared" si="4110"/>
        <v>2030</v>
      </c>
      <c r="N87080" s="55">
        <f t="shared" si="4111"/>
        <v>12</v>
      </c>
      <c r="O87080" s="55">
        <f t="shared" si="4112"/>
        <v>1</v>
      </c>
      <c r="P87080" s="54" t="str" cm="1">
        <f t="array" aca="1" ref="P87080" ca="1">IF(OR(O87080=1,O87080=7,INDEX($AD$28:$AO$51,HOUR(L87080)+1,N87080)&lt;&gt;"On",NOT(ISERROR(MATCH(DATE(M87080,N87080,DAY(L87080)),OFFSET($AD$15:$AD$22,0,M87080-$AD$14),0)))),"Off","On")</f>
        <v>Off</v>
      </c>
    </row>
    <row r="87081" spans="12:16" x14ac:dyDescent="0.25">
      <c r="L87081" s="57">
        <v>47825.25</v>
      </c>
      <c r="M87081" s="55">
        <f t="shared" si="4110"/>
        <v>2030</v>
      </c>
      <c r="N87081" s="55">
        <f t="shared" si="4111"/>
        <v>12</v>
      </c>
      <c r="O87081" s="55">
        <f t="shared" si="4112"/>
        <v>1</v>
      </c>
      <c r="P87081" s="54" t="str" cm="1">
        <f t="array" aca="1" ref="P87081" ca="1">IF(OR(O87081=1,O87081=7,INDEX($AD$28:$AO$51,HOUR(L87081)+1,N87081)&lt;&gt;"On",NOT(ISERROR(MATCH(DATE(M87081,N87081,DAY(L87081)),OFFSET($AD$15:$AD$22,0,M87081-$AD$14),0)))),"Off","On")</f>
        <v>Off</v>
      </c>
    </row>
    <row r="87082" spans="12:16" x14ac:dyDescent="0.25">
      <c r="L87082" s="57">
        <v>47825.291666666664</v>
      </c>
      <c r="M87082" s="55">
        <f t="shared" si="4110"/>
        <v>2030</v>
      </c>
      <c r="N87082" s="55">
        <f t="shared" si="4111"/>
        <v>12</v>
      </c>
      <c r="O87082" s="55">
        <f t="shared" si="4112"/>
        <v>1</v>
      </c>
      <c r="P87082" s="54" t="str" cm="1">
        <f t="array" aca="1" ref="P87082" ca="1">IF(OR(O87082=1,O87082=7,INDEX($AD$28:$AO$51,HOUR(L87082)+1,N87082)&lt;&gt;"On",NOT(ISERROR(MATCH(DATE(M87082,N87082,DAY(L87082)),OFFSET($AD$15:$AD$22,0,M87082-$AD$14),0)))),"Off","On")</f>
        <v>Off</v>
      </c>
    </row>
    <row r="87083" spans="12:16" x14ac:dyDescent="0.25">
      <c r="L87083" s="57">
        <v>47825.333333333336</v>
      </c>
      <c r="M87083" s="55">
        <f t="shared" si="4110"/>
        <v>2030</v>
      </c>
      <c r="N87083" s="55">
        <f t="shared" si="4111"/>
        <v>12</v>
      </c>
      <c r="O87083" s="55">
        <f t="shared" si="4112"/>
        <v>1</v>
      </c>
      <c r="P87083" s="54" t="str" cm="1">
        <f t="array" aca="1" ref="P87083" ca="1">IF(OR(O87083=1,O87083=7,INDEX($AD$28:$AO$51,HOUR(L87083)+1,N87083)&lt;&gt;"On",NOT(ISERROR(MATCH(DATE(M87083,N87083,DAY(L87083)),OFFSET($AD$15:$AD$22,0,M87083-$AD$14),0)))),"Off","On")</f>
        <v>Off</v>
      </c>
    </row>
    <row r="87084" spans="12:16" x14ac:dyDescent="0.25">
      <c r="L87084" s="57">
        <v>47825.375</v>
      </c>
      <c r="M87084" s="55">
        <f t="shared" si="4110"/>
        <v>2030</v>
      </c>
      <c r="N87084" s="55">
        <f t="shared" si="4111"/>
        <v>12</v>
      </c>
      <c r="O87084" s="55">
        <f t="shared" si="4112"/>
        <v>1</v>
      </c>
      <c r="P87084" s="54" t="str" cm="1">
        <f t="array" aca="1" ref="P87084" ca="1">IF(OR(O87084=1,O87084=7,INDEX($AD$28:$AO$51,HOUR(L87084)+1,N87084)&lt;&gt;"On",NOT(ISERROR(MATCH(DATE(M87084,N87084,DAY(L87084)),OFFSET($AD$15:$AD$22,0,M87084-$AD$14),0)))),"Off","On")</f>
        <v>Off</v>
      </c>
    </row>
    <row r="87085" spans="12:16" x14ac:dyDescent="0.25">
      <c r="L87085" s="57">
        <v>47825.416666666664</v>
      </c>
      <c r="M87085" s="55">
        <f t="shared" si="4110"/>
        <v>2030</v>
      </c>
      <c r="N87085" s="55">
        <f t="shared" si="4111"/>
        <v>12</v>
      </c>
      <c r="O87085" s="55">
        <f t="shared" si="4112"/>
        <v>1</v>
      </c>
      <c r="P87085" s="54" t="str" cm="1">
        <f t="array" aca="1" ref="P87085" ca="1">IF(OR(O87085=1,O87085=7,INDEX($AD$28:$AO$51,HOUR(L87085)+1,N87085)&lt;&gt;"On",NOT(ISERROR(MATCH(DATE(M87085,N87085,DAY(L87085)),OFFSET($AD$15:$AD$22,0,M87085-$AD$14),0)))),"Off","On")</f>
        <v>Off</v>
      </c>
    </row>
    <row r="87086" spans="12:16" x14ac:dyDescent="0.25">
      <c r="L87086" s="57">
        <v>47825.458333333336</v>
      </c>
      <c r="M87086" s="55">
        <f t="shared" si="4110"/>
        <v>2030</v>
      </c>
      <c r="N87086" s="55">
        <f t="shared" si="4111"/>
        <v>12</v>
      </c>
      <c r="O87086" s="55">
        <f t="shared" si="4112"/>
        <v>1</v>
      </c>
      <c r="P87086" s="54" t="str" cm="1">
        <f t="array" aca="1" ref="P87086" ca="1">IF(OR(O87086=1,O87086=7,INDEX($AD$28:$AO$51,HOUR(L87086)+1,N87086)&lt;&gt;"On",NOT(ISERROR(MATCH(DATE(M87086,N87086,DAY(L87086)),OFFSET($AD$15:$AD$22,0,M87086-$AD$14),0)))),"Off","On")</f>
        <v>Off</v>
      </c>
    </row>
    <row r="87087" spans="12:16" x14ac:dyDescent="0.25">
      <c r="L87087" s="57">
        <v>47825.5</v>
      </c>
      <c r="M87087" s="55">
        <f t="shared" si="4110"/>
        <v>2030</v>
      </c>
      <c r="N87087" s="55">
        <f t="shared" si="4111"/>
        <v>12</v>
      </c>
      <c r="O87087" s="55">
        <f t="shared" si="4112"/>
        <v>1</v>
      </c>
      <c r="P87087" s="54" t="str" cm="1">
        <f t="array" aca="1" ref="P87087" ca="1">IF(OR(O87087=1,O87087=7,INDEX($AD$28:$AO$51,HOUR(L87087)+1,N87087)&lt;&gt;"On",NOT(ISERROR(MATCH(DATE(M87087,N87087,DAY(L87087)),OFFSET($AD$15:$AD$22,0,M87087-$AD$14),0)))),"Off","On")</f>
        <v>Off</v>
      </c>
    </row>
    <row r="87088" spans="12:16" x14ac:dyDescent="0.25">
      <c r="L87088" s="57">
        <v>47825.541666666664</v>
      </c>
      <c r="M87088" s="55">
        <f t="shared" si="4110"/>
        <v>2030</v>
      </c>
      <c r="N87088" s="55">
        <f t="shared" si="4111"/>
        <v>12</v>
      </c>
      <c r="O87088" s="55">
        <f t="shared" si="4112"/>
        <v>1</v>
      </c>
      <c r="P87088" s="54" t="str" cm="1">
        <f t="array" aca="1" ref="P87088" ca="1">IF(OR(O87088=1,O87088=7,INDEX($AD$28:$AO$51,HOUR(L87088)+1,N87088)&lt;&gt;"On",NOT(ISERROR(MATCH(DATE(M87088,N87088,DAY(L87088)),OFFSET($AD$15:$AD$22,0,M87088-$AD$14),0)))),"Off","On")</f>
        <v>Off</v>
      </c>
    </row>
    <row r="87089" spans="12:16" x14ac:dyDescent="0.25">
      <c r="L87089" s="57">
        <v>47825.583333333336</v>
      </c>
      <c r="M87089" s="55">
        <f t="shared" si="4110"/>
        <v>2030</v>
      </c>
      <c r="N87089" s="55">
        <f t="shared" si="4111"/>
        <v>12</v>
      </c>
      <c r="O87089" s="55">
        <f t="shared" si="4112"/>
        <v>1</v>
      </c>
      <c r="P87089" s="54" t="str" cm="1">
        <f t="array" aca="1" ref="P87089" ca="1">IF(OR(O87089=1,O87089=7,INDEX($AD$28:$AO$51,HOUR(L87089)+1,N87089)&lt;&gt;"On",NOT(ISERROR(MATCH(DATE(M87089,N87089,DAY(L87089)),OFFSET($AD$15:$AD$22,0,M87089-$AD$14),0)))),"Off","On")</f>
        <v>Off</v>
      </c>
    </row>
    <row r="87090" spans="12:16" x14ac:dyDescent="0.25">
      <c r="L87090" s="57">
        <v>47825.625</v>
      </c>
      <c r="M87090" s="55">
        <f t="shared" si="4110"/>
        <v>2030</v>
      </c>
      <c r="N87090" s="55">
        <f t="shared" si="4111"/>
        <v>12</v>
      </c>
      <c r="O87090" s="55">
        <f t="shared" si="4112"/>
        <v>1</v>
      </c>
      <c r="P87090" s="54" t="str" cm="1">
        <f t="array" aca="1" ref="P87090" ca="1">IF(OR(O87090=1,O87090=7,INDEX($AD$28:$AO$51,HOUR(L87090)+1,N87090)&lt;&gt;"On",NOT(ISERROR(MATCH(DATE(M87090,N87090,DAY(L87090)),OFFSET($AD$15:$AD$22,0,M87090-$AD$14),0)))),"Off","On")</f>
        <v>Off</v>
      </c>
    </row>
    <row r="87091" spans="12:16" x14ac:dyDescent="0.25">
      <c r="L87091" s="57">
        <v>47825.666666666664</v>
      </c>
      <c r="M87091" s="55">
        <f t="shared" si="4110"/>
        <v>2030</v>
      </c>
      <c r="N87091" s="55">
        <f t="shared" si="4111"/>
        <v>12</v>
      </c>
      <c r="O87091" s="55">
        <f t="shared" si="4112"/>
        <v>1</v>
      </c>
      <c r="P87091" s="54" t="str" cm="1">
        <f t="array" aca="1" ref="P87091" ca="1">IF(OR(O87091=1,O87091=7,INDEX($AD$28:$AO$51,HOUR(L87091)+1,N87091)&lt;&gt;"On",NOT(ISERROR(MATCH(DATE(M87091,N87091,DAY(L87091)),OFFSET($AD$15:$AD$22,0,M87091-$AD$14),0)))),"Off","On")</f>
        <v>Off</v>
      </c>
    </row>
    <row r="87092" spans="12:16" x14ac:dyDescent="0.25">
      <c r="L87092" s="57">
        <v>47825.708333333336</v>
      </c>
      <c r="M87092" s="55">
        <f t="shared" si="4110"/>
        <v>2030</v>
      </c>
      <c r="N87092" s="55">
        <f t="shared" si="4111"/>
        <v>12</v>
      </c>
      <c r="O87092" s="55">
        <f t="shared" si="4112"/>
        <v>1</v>
      </c>
      <c r="P87092" s="54" t="str" cm="1">
        <f t="array" aca="1" ref="P87092" ca="1">IF(OR(O87092=1,O87092=7,INDEX($AD$28:$AO$51,HOUR(L87092)+1,N87092)&lt;&gt;"On",NOT(ISERROR(MATCH(DATE(M87092,N87092,DAY(L87092)),OFFSET($AD$15:$AD$22,0,M87092-$AD$14),0)))),"Off","On")</f>
        <v>Off</v>
      </c>
    </row>
    <row r="87093" spans="12:16" x14ac:dyDescent="0.25">
      <c r="L87093" s="57">
        <v>47825.75</v>
      </c>
      <c r="M87093" s="55">
        <f t="shared" si="4110"/>
        <v>2030</v>
      </c>
      <c r="N87093" s="55">
        <f t="shared" si="4111"/>
        <v>12</v>
      </c>
      <c r="O87093" s="55">
        <f t="shared" si="4112"/>
        <v>1</v>
      </c>
      <c r="P87093" s="54" t="str" cm="1">
        <f t="array" aca="1" ref="P87093" ca="1">IF(OR(O87093=1,O87093=7,INDEX($AD$28:$AO$51,HOUR(L87093)+1,N87093)&lt;&gt;"On",NOT(ISERROR(MATCH(DATE(M87093,N87093,DAY(L87093)),OFFSET($AD$15:$AD$22,0,M87093-$AD$14),0)))),"Off","On")</f>
        <v>Off</v>
      </c>
    </row>
    <row r="87094" spans="12:16" x14ac:dyDescent="0.25">
      <c r="L87094" s="57">
        <v>47825.791666666664</v>
      </c>
      <c r="M87094" s="55">
        <f t="shared" si="4110"/>
        <v>2030</v>
      </c>
      <c r="N87094" s="55">
        <f t="shared" si="4111"/>
        <v>12</v>
      </c>
      <c r="O87094" s="55">
        <f t="shared" si="4112"/>
        <v>1</v>
      </c>
      <c r="P87094" s="54" t="str" cm="1">
        <f t="array" aca="1" ref="P87094" ca="1">IF(OR(O87094=1,O87094=7,INDEX($AD$28:$AO$51,HOUR(L87094)+1,N87094)&lt;&gt;"On",NOT(ISERROR(MATCH(DATE(M87094,N87094,DAY(L87094)),OFFSET($AD$15:$AD$22,0,M87094-$AD$14),0)))),"Off","On")</f>
        <v>Off</v>
      </c>
    </row>
    <row r="87095" spans="12:16" x14ac:dyDescent="0.25">
      <c r="L87095" s="57">
        <v>47825.833333333336</v>
      </c>
      <c r="M87095" s="55">
        <f t="shared" si="4110"/>
        <v>2030</v>
      </c>
      <c r="N87095" s="55">
        <f t="shared" si="4111"/>
        <v>12</v>
      </c>
      <c r="O87095" s="55">
        <f t="shared" si="4112"/>
        <v>1</v>
      </c>
      <c r="P87095" s="54" t="str" cm="1">
        <f t="array" aca="1" ref="P87095" ca="1">IF(OR(O87095=1,O87095=7,INDEX($AD$28:$AO$51,HOUR(L87095)+1,N87095)&lt;&gt;"On",NOT(ISERROR(MATCH(DATE(M87095,N87095,DAY(L87095)),OFFSET($AD$15:$AD$22,0,M87095-$AD$14),0)))),"Off","On")</f>
        <v>Off</v>
      </c>
    </row>
    <row r="87096" spans="12:16" x14ac:dyDescent="0.25">
      <c r="L87096" s="57">
        <v>47825.875</v>
      </c>
      <c r="M87096" s="55">
        <f t="shared" si="4110"/>
        <v>2030</v>
      </c>
      <c r="N87096" s="55">
        <f t="shared" si="4111"/>
        <v>12</v>
      </c>
      <c r="O87096" s="55">
        <f t="shared" si="4112"/>
        <v>1</v>
      </c>
      <c r="P87096" s="54" t="str" cm="1">
        <f t="array" aca="1" ref="P87096" ca="1">IF(OR(O87096=1,O87096=7,INDEX($AD$28:$AO$51,HOUR(L87096)+1,N87096)&lt;&gt;"On",NOT(ISERROR(MATCH(DATE(M87096,N87096,DAY(L87096)),OFFSET($AD$15:$AD$22,0,M87096-$AD$14),0)))),"Off","On")</f>
        <v>Off</v>
      </c>
    </row>
    <row r="87097" spans="12:16" x14ac:dyDescent="0.25">
      <c r="L87097" s="57">
        <v>47825.916666666664</v>
      </c>
      <c r="M87097" s="55">
        <f t="shared" si="4110"/>
        <v>2030</v>
      </c>
      <c r="N87097" s="55">
        <f t="shared" si="4111"/>
        <v>12</v>
      </c>
      <c r="O87097" s="55">
        <f t="shared" si="4112"/>
        <v>1</v>
      </c>
      <c r="P87097" s="54" t="str" cm="1">
        <f t="array" aca="1" ref="P87097" ca="1">IF(OR(O87097=1,O87097=7,INDEX($AD$28:$AO$51,HOUR(L87097)+1,N87097)&lt;&gt;"On",NOT(ISERROR(MATCH(DATE(M87097,N87097,DAY(L87097)),OFFSET($AD$15:$AD$22,0,M87097-$AD$14),0)))),"Off","On")</f>
        <v>Off</v>
      </c>
    </row>
    <row r="87098" spans="12:16" x14ac:dyDescent="0.25">
      <c r="L87098" s="57">
        <v>47825.958333333336</v>
      </c>
      <c r="M87098" s="55">
        <f t="shared" si="4110"/>
        <v>2030</v>
      </c>
      <c r="N87098" s="55">
        <f t="shared" si="4111"/>
        <v>12</v>
      </c>
      <c r="O87098" s="55">
        <f t="shared" si="4112"/>
        <v>1</v>
      </c>
      <c r="P87098" s="54" t="str" cm="1">
        <f t="array" aca="1" ref="P87098" ca="1">IF(OR(O87098=1,O87098=7,INDEX($AD$28:$AO$51,HOUR(L87098)+1,N87098)&lt;&gt;"On",NOT(ISERROR(MATCH(DATE(M87098,N87098,DAY(L87098)),OFFSET($AD$15:$AD$22,0,M87098-$AD$14),0)))),"Off","On")</f>
        <v>Off</v>
      </c>
    </row>
    <row r="87099" spans="12:16" x14ac:dyDescent="0.25">
      <c r="L87099" s="57">
        <v>47826</v>
      </c>
      <c r="M87099" s="55">
        <f t="shared" si="4110"/>
        <v>2030</v>
      </c>
      <c r="N87099" s="55">
        <f t="shared" si="4111"/>
        <v>12</v>
      </c>
      <c r="O87099" s="55">
        <f t="shared" si="4112"/>
        <v>2</v>
      </c>
      <c r="P87099" s="54" t="str" cm="1">
        <f t="array" aca="1" ref="P87099" ca="1">IF(OR(O87099=1,O87099=7,INDEX($AD$28:$AO$51,HOUR(L87099)+1,N87099)&lt;&gt;"On",NOT(ISERROR(MATCH(DATE(M87099,N87099,DAY(L87099)),OFFSET($AD$15:$AD$22,0,M87099-$AD$14),0)))),"Off","On")</f>
        <v>Off</v>
      </c>
    </row>
    <row r="87100" spans="12:16" x14ac:dyDescent="0.25">
      <c r="L87100" s="57">
        <v>47826.041666666664</v>
      </c>
      <c r="M87100" s="55">
        <f t="shared" si="4110"/>
        <v>2030</v>
      </c>
      <c r="N87100" s="55">
        <f t="shared" si="4111"/>
        <v>12</v>
      </c>
      <c r="O87100" s="55">
        <f t="shared" si="4112"/>
        <v>2</v>
      </c>
      <c r="P87100" s="54" t="str" cm="1">
        <f t="array" aca="1" ref="P87100" ca="1">IF(OR(O87100=1,O87100=7,INDEX($AD$28:$AO$51,HOUR(L87100)+1,N87100)&lt;&gt;"On",NOT(ISERROR(MATCH(DATE(M87100,N87100,DAY(L87100)),OFFSET($AD$15:$AD$22,0,M87100-$AD$14),0)))),"Off","On")</f>
        <v>Off</v>
      </c>
    </row>
    <row r="87101" spans="12:16" x14ac:dyDescent="0.25">
      <c r="L87101" s="57">
        <v>47826.083333333336</v>
      </c>
      <c r="M87101" s="55">
        <f t="shared" si="4110"/>
        <v>2030</v>
      </c>
      <c r="N87101" s="55">
        <f t="shared" si="4111"/>
        <v>12</v>
      </c>
      <c r="O87101" s="55">
        <f t="shared" si="4112"/>
        <v>2</v>
      </c>
      <c r="P87101" s="54" t="str" cm="1">
        <f t="array" aca="1" ref="P87101" ca="1">IF(OR(O87101=1,O87101=7,INDEX($AD$28:$AO$51,HOUR(L87101)+1,N87101)&lt;&gt;"On",NOT(ISERROR(MATCH(DATE(M87101,N87101,DAY(L87101)),OFFSET($AD$15:$AD$22,0,M87101-$AD$14),0)))),"Off","On")</f>
        <v>Off</v>
      </c>
    </row>
    <row r="87102" spans="12:16" x14ac:dyDescent="0.25">
      <c r="L87102" s="57">
        <v>47826.125</v>
      </c>
      <c r="M87102" s="55">
        <f t="shared" si="4110"/>
        <v>2030</v>
      </c>
      <c r="N87102" s="55">
        <f t="shared" si="4111"/>
        <v>12</v>
      </c>
      <c r="O87102" s="55">
        <f t="shared" si="4112"/>
        <v>2</v>
      </c>
      <c r="P87102" s="54" t="str" cm="1">
        <f t="array" aca="1" ref="P87102" ca="1">IF(OR(O87102=1,O87102=7,INDEX($AD$28:$AO$51,HOUR(L87102)+1,N87102)&lt;&gt;"On",NOT(ISERROR(MATCH(DATE(M87102,N87102,DAY(L87102)),OFFSET($AD$15:$AD$22,0,M87102-$AD$14),0)))),"Off","On")</f>
        <v>Off</v>
      </c>
    </row>
    <row r="87103" spans="12:16" x14ac:dyDescent="0.25">
      <c r="L87103" s="57">
        <v>47826.166666666664</v>
      </c>
      <c r="M87103" s="55">
        <f t="shared" si="4110"/>
        <v>2030</v>
      </c>
      <c r="N87103" s="55">
        <f t="shared" si="4111"/>
        <v>12</v>
      </c>
      <c r="O87103" s="55">
        <f t="shared" si="4112"/>
        <v>2</v>
      </c>
      <c r="P87103" s="54" t="str" cm="1">
        <f t="array" aca="1" ref="P87103" ca="1">IF(OR(O87103=1,O87103=7,INDEX($AD$28:$AO$51,HOUR(L87103)+1,N87103)&lt;&gt;"On",NOT(ISERROR(MATCH(DATE(M87103,N87103,DAY(L87103)),OFFSET($AD$15:$AD$22,0,M87103-$AD$14),0)))),"Off","On")</f>
        <v>Off</v>
      </c>
    </row>
    <row r="87104" spans="12:16" x14ac:dyDescent="0.25">
      <c r="L87104" s="57">
        <v>47826.208333333336</v>
      </c>
      <c r="M87104" s="55">
        <f t="shared" si="4110"/>
        <v>2030</v>
      </c>
      <c r="N87104" s="55">
        <f t="shared" si="4111"/>
        <v>12</v>
      </c>
      <c r="O87104" s="55">
        <f t="shared" si="4112"/>
        <v>2</v>
      </c>
      <c r="P87104" s="54" t="str" cm="1">
        <f t="array" aca="1" ref="P87104" ca="1">IF(OR(O87104=1,O87104=7,INDEX($AD$28:$AO$51,HOUR(L87104)+1,N87104)&lt;&gt;"On",NOT(ISERROR(MATCH(DATE(M87104,N87104,DAY(L87104)),OFFSET($AD$15:$AD$22,0,M87104-$AD$14),0)))),"Off","On")</f>
        <v>Off</v>
      </c>
    </row>
    <row r="87105" spans="12:16" x14ac:dyDescent="0.25">
      <c r="L87105" s="57">
        <v>47826.25</v>
      </c>
      <c r="M87105" s="55">
        <f t="shared" si="4110"/>
        <v>2030</v>
      </c>
      <c r="N87105" s="55">
        <f t="shared" si="4111"/>
        <v>12</v>
      </c>
      <c r="O87105" s="55">
        <f t="shared" si="4112"/>
        <v>2</v>
      </c>
      <c r="P87105" s="54" t="str" cm="1">
        <f t="array" aca="1" ref="P87105" ca="1">IF(OR(O87105=1,O87105=7,INDEX($AD$28:$AO$51,HOUR(L87105)+1,N87105)&lt;&gt;"On",NOT(ISERROR(MATCH(DATE(M87105,N87105,DAY(L87105)),OFFSET($AD$15:$AD$22,0,M87105-$AD$14),0)))),"Off","On")</f>
        <v>On</v>
      </c>
    </row>
    <row r="87106" spans="12:16" x14ac:dyDescent="0.25">
      <c r="L87106" s="57">
        <v>47826.291666666664</v>
      </c>
      <c r="M87106" s="55">
        <f t="shared" si="4110"/>
        <v>2030</v>
      </c>
      <c r="N87106" s="55">
        <f t="shared" si="4111"/>
        <v>12</v>
      </c>
      <c r="O87106" s="55">
        <f t="shared" si="4112"/>
        <v>2</v>
      </c>
      <c r="P87106" s="54" t="str" cm="1">
        <f t="array" aca="1" ref="P87106" ca="1">IF(OR(O87106=1,O87106=7,INDEX($AD$28:$AO$51,HOUR(L87106)+1,N87106)&lt;&gt;"On",NOT(ISERROR(MATCH(DATE(M87106,N87106,DAY(L87106)),OFFSET($AD$15:$AD$22,0,M87106-$AD$14),0)))),"Off","On")</f>
        <v>On</v>
      </c>
    </row>
    <row r="87107" spans="12:16" x14ac:dyDescent="0.25">
      <c r="L87107" s="57">
        <v>47826.333333333336</v>
      </c>
      <c r="M87107" s="55">
        <f t="shared" si="4110"/>
        <v>2030</v>
      </c>
      <c r="N87107" s="55">
        <f t="shared" si="4111"/>
        <v>12</v>
      </c>
      <c r="O87107" s="55">
        <f t="shared" si="4112"/>
        <v>2</v>
      </c>
      <c r="P87107" s="54" t="str" cm="1">
        <f t="array" aca="1" ref="P87107" ca="1">IF(OR(O87107=1,O87107=7,INDEX($AD$28:$AO$51,HOUR(L87107)+1,N87107)&lt;&gt;"On",NOT(ISERROR(MATCH(DATE(M87107,N87107,DAY(L87107)),OFFSET($AD$15:$AD$22,0,M87107-$AD$14),0)))),"Off","On")</f>
        <v>On</v>
      </c>
    </row>
    <row r="87108" spans="12:16" x14ac:dyDescent="0.25">
      <c r="L87108" s="57">
        <v>47826.375</v>
      </c>
      <c r="M87108" s="55">
        <f t="shared" si="4110"/>
        <v>2030</v>
      </c>
      <c r="N87108" s="55">
        <f t="shared" si="4111"/>
        <v>12</v>
      </c>
      <c r="O87108" s="55">
        <f t="shared" si="4112"/>
        <v>2</v>
      </c>
      <c r="P87108" s="54" t="str" cm="1">
        <f t="array" aca="1" ref="P87108" ca="1">IF(OR(O87108=1,O87108=7,INDEX($AD$28:$AO$51,HOUR(L87108)+1,N87108)&lt;&gt;"On",NOT(ISERROR(MATCH(DATE(M87108,N87108,DAY(L87108)),OFFSET($AD$15:$AD$22,0,M87108-$AD$14),0)))),"Off","On")</f>
        <v>Off</v>
      </c>
    </row>
    <row r="87109" spans="12:16" x14ac:dyDescent="0.25">
      <c r="L87109" s="57">
        <v>47826.416666666664</v>
      </c>
      <c r="M87109" s="55">
        <f t="shared" si="4110"/>
        <v>2030</v>
      </c>
      <c r="N87109" s="55">
        <f t="shared" si="4111"/>
        <v>12</v>
      </c>
      <c r="O87109" s="55">
        <f t="shared" si="4112"/>
        <v>2</v>
      </c>
      <c r="P87109" s="54" t="str" cm="1">
        <f t="array" aca="1" ref="P87109" ca="1">IF(OR(O87109=1,O87109=7,INDEX($AD$28:$AO$51,HOUR(L87109)+1,N87109)&lt;&gt;"On",NOT(ISERROR(MATCH(DATE(M87109,N87109,DAY(L87109)),OFFSET($AD$15:$AD$22,0,M87109-$AD$14),0)))),"Off","On")</f>
        <v>Off</v>
      </c>
    </row>
    <row r="87110" spans="12:16" x14ac:dyDescent="0.25">
      <c r="L87110" s="57">
        <v>47826.458333333336</v>
      </c>
      <c r="M87110" s="55">
        <f t="shared" si="4110"/>
        <v>2030</v>
      </c>
      <c r="N87110" s="55">
        <f t="shared" si="4111"/>
        <v>12</v>
      </c>
      <c r="O87110" s="55">
        <f t="shared" si="4112"/>
        <v>2</v>
      </c>
      <c r="P87110" s="54" t="str" cm="1">
        <f t="array" aca="1" ref="P87110" ca="1">IF(OR(O87110=1,O87110=7,INDEX($AD$28:$AO$51,HOUR(L87110)+1,N87110)&lt;&gt;"On",NOT(ISERROR(MATCH(DATE(M87110,N87110,DAY(L87110)),OFFSET($AD$15:$AD$22,0,M87110-$AD$14),0)))),"Off","On")</f>
        <v>Off</v>
      </c>
    </row>
    <row r="87111" spans="12:16" x14ac:dyDescent="0.25">
      <c r="L87111" s="57">
        <v>47826.5</v>
      </c>
      <c r="M87111" s="55">
        <f t="shared" si="4110"/>
        <v>2030</v>
      </c>
      <c r="N87111" s="55">
        <f t="shared" si="4111"/>
        <v>12</v>
      </c>
      <c r="O87111" s="55">
        <f t="shared" si="4112"/>
        <v>2</v>
      </c>
      <c r="P87111" s="54" t="str" cm="1">
        <f t="array" aca="1" ref="P87111" ca="1">IF(OR(O87111=1,O87111=7,INDEX($AD$28:$AO$51,HOUR(L87111)+1,N87111)&lt;&gt;"On",NOT(ISERROR(MATCH(DATE(M87111,N87111,DAY(L87111)),OFFSET($AD$15:$AD$22,0,M87111-$AD$14),0)))),"Off","On")</f>
        <v>Off</v>
      </c>
    </row>
    <row r="87112" spans="12:16" x14ac:dyDescent="0.25">
      <c r="L87112" s="57">
        <v>47826.541666666664</v>
      </c>
      <c r="M87112" s="55">
        <f t="shared" si="4110"/>
        <v>2030</v>
      </c>
      <c r="N87112" s="55">
        <f t="shared" si="4111"/>
        <v>12</v>
      </c>
      <c r="O87112" s="55">
        <f t="shared" si="4112"/>
        <v>2</v>
      </c>
      <c r="P87112" s="54" t="str" cm="1">
        <f t="array" aca="1" ref="P87112" ca="1">IF(OR(O87112=1,O87112=7,INDEX($AD$28:$AO$51,HOUR(L87112)+1,N87112)&lt;&gt;"On",NOT(ISERROR(MATCH(DATE(M87112,N87112,DAY(L87112)),OFFSET($AD$15:$AD$22,0,M87112-$AD$14),0)))),"Off","On")</f>
        <v>Off</v>
      </c>
    </row>
    <row r="87113" spans="12:16" x14ac:dyDescent="0.25">
      <c r="L87113" s="57">
        <v>47826.583333333336</v>
      </c>
      <c r="M87113" s="55">
        <f t="shared" si="4110"/>
        <v>2030</v>
      </c>
      <c r="N87113" s="55">
        <f t="shared" si="4111"/>
        <v>12</v>
      </c>
      <c r="O87113" s="55">
        <f t="shared" si="4112"/>
        <v>2</v>
      </c>
      <c r="P87113" s="54" t="str" cm="1">
        <f t="array" aca="1" ref="P87113" ca="1">IF(OR(O87113=1,O87113=7,INDEX($AD$28:$AO$51,HOUR(L87113)+1,N87113)&lt;&gt;"On",NOT(ISERROR(MATCH(DATE(M87113,N87113,DAY(L87113)),OFFSET($AD$15:$AD$22,0,M87113-$AD$14),0)))),"Off","On")</f>
        <v>Off</v>
      </c>
    </row>
    <row r="87114" spans="12:16" x14ac:dyDescent="0.25">
      <c r="L87114" s="57">
        <v>47826.625</v>
      </c>
      <c r="M87114" s="55">
        <f t="shared" si="4110"/>
        <v>2030</v>
      </c>
      <c r="N87114" s="55">
        <f t="shared" si="4111"/>
        <v>12</v>
      </c>
      <c r="O87114" s="55">
        <f t="shared" si="4112"/>
        <v>2</v>
      </c>
      <c r="P87114" s="54" t="str" cm="1">
        <f t="array" aca="1" ref="P87114" ca="1">IF(OR(O87114=1,O87114=7,INDEX($AD$28:$AO$51,HOUR(L87114)+1,N87114)&lt;&gt;"On",NOT(ISERROR(MATCH(DATE(M87114,N87114,DAY(L87114)),OFFSET($AD$15:$AD$22,0,M87114-$AD$14),0)))),"Off","On")</f>
        <v>Off</v>
      </c>
    </row>
    <row r="87115" spans="12:16" x14ac:dyDescent="0.25">
      <c r="L87115" s="57">
        <v>47826.666666666664</v>
      </c>
      <c r="M87115" s="55">
        <f t="shared" si="4110"/>
        <v>2030</v>
      </c>
      <c r="N87115" s="55">
        <f t="shared" si="4111"/>
        <v>12</v>
      </c>
      <c r="O87115" s="55">
        <f t="shared" si="4112"/>
        <v>2</v>
      </c>
      <c r="P87115" s="54" t="str" cm="1">
        <f t="array" aca="1" ref="P87115" ca="1">IF(OR(O87115=1,O87115=7,INDEX($AD$28:$AO$51,HOUR(L87115)+1,N87115)&lt;&gt;"On",NOT(ISERROR(MATCH(DATE(M87115,N87115,DAY(L87115)),OFFSET($AD$15:$AD$22,0,M87115-$AD$14),0)))),"Off","On")</f>
        <v>Off</v>
      </c>
    </row>
    <row r="87116" spans="12:16" x14ac:dyDescent="0.25">
      <c r="L87116" s="57">
        <v>47826.708333333336</v>
      </c>
      <c r="M87116" s="55">
        <f t="shared" ref="M87116:M87179" si="4113">YEAR(L87116)</f>
        <v>2030</v>
      </c>
      <c r="N87116" s="55">
        <f t="shared" ref="N87116:N87179" si="4114">MONTH(L87116)</f>
        <v>12</v>
      </c>
      <c r="O87116" s="55">
        <f t="shared" ref="O87116:O87179" si="4115">WEEKDAY(L87116)</f>
        <v>2</v>
      </c>
      <c r="P87116" s="54" t="str" cm="1">
        <f t="array" aca="1" ref="P87116" ca="1">IF(OR(O87116=1,O87116=7,INDEX($AD$28:$AO$51,HOUR(L87116)+1,N87116)&lt;&gt;"On",NOT(ISERROR(MATCH(DATE(M87116,N87116,DAY(L87116)),OFFSET($AD$15:$AD$22,0,M87116-$AD$14),0)))),"Off","On")</f>
        <v>Off</v>
      </c>
    </row>
    <row r="87117" spans="12:16" x14ac:dyDescent="0.25">
      <c r="L87117" s="57">
        <v>47826.75</v>
      </c>
      <c r="M87117" s="55">
        <f t="shared" si="4113"/>
        <v>2030</v>
      </c>
      <c r="N87117" s="55">
        <f t="shared" si="4114"/>
        <v>12</v>
      </c>
      <c r="O87117" s="55">
        <f t="shared" si="4115"/>
        <v>2</v>
      </c>
      <c r="P87117" s="54" t="str" cm="1">
        <f t="array" aca="1" ref="P87117" ca="1">IF(OR(O87117=1,O87117=7,INDEX($AD$28:$AO$51,HOUR(L87117)+1,N87117)&lt;&gt;"On",NOT(ISERROR(MATCH(DATE(M87117,N87117,DAY(L87117)),OFFSET($AD$15:$AD$22,0,M87117-$AD$14),0)))),"Off","On")</f>
        <v>On</v>
      </c>
    </row>
    <row r="87118" spans="12:16" x14ac:dyDescent="0.25">
      <c r="L87118" s="57">
        <v>47826.791666666664</v>
      </c>
      <c r="M87118" s="55">
        <f t="shared" si="4113"/>
        <v>2030</v>
      </c>
      <c r="N87118" s="55">
        <f t="shared" si="4114"/>
        <v>12</v>
      </c>
      <c r="O87118" s="55">
        <f t="shared" si="4115"/>
        <v>2</v>
      </c>
      <c r="P87118" s="54" t="str" cm="1">
        <f t="array" aca="1" ref="P87118" ca="1">IF(OR(O87118=1,O87118=7,INDEX($AD$28:$AO$51,HOUR(L87118)+1,N87118)&lt;&gt;"On",NOT(ISERROR(MATCH(DATE(M87118,N87118,DAY(L87118)),OFFSET($AD$15:$AD$22,0,M87118-$AD$14),0)))),"Off","On")</f>
        <v>On</v>
      </c>
    </row>
    <row r="87119" spans="12:16" x14ac:dyDescent="0.25">
      <c r="L87119" s="57">
        <v>47826.833333333336</v>
      </c>
      <c r="M87119" s="55">
        <f t="shared" si="4113"/>
        <v>2030</v>
      </c>
      <c r="N87119" s="55">
        <f t="shared" si="4114"/>
        <v>12</v>
      </c>
      <c r="O87119" s="55">
        <f t="shared" si="4115"/>
        <v>2</v>
      </c>
      <c r="P87119" s="54" t="str" cm="1">
        <f t="array" aca="1" ref="P87119" ca="1">IF(OR(O87119=1,O87119=7,INDEX($AD$28:$AO$51,HOUR(L87119)+1,N87119)&lt;&gt;"On",NOT(ISERROR(MATCH(DATE(M87119,N87119,DAY(L87119)),OFFSET($AD$15:$AD$22,0,M87119-$AD$14),0)))),"Off","On")</f>
        <v>On</v>
      </c>
    </row>
    <row r="87120" spans="12:16" x14ac:dyDescent="0.25">
      <c r="L87120" s="57">
        <v>47826.875</v>
      </c>
      <c r="M87120" s="55">
        <f t="shared" si="4113"/>
        <v>2030</v>
      </c>
      <c r="N87120" s="55">
        <f t="shared" si="4114"/>
        <v>12</v>
      </c>
      <c r="O87120" s="55">
        <f t="shared" si="4115"/>
        <v>2</v>
      </c>
      <c r="P87120" s="54" t="str" cm="1">
        <f t="array" aca="1" ref="P87120" ca="1">IF(OR(O87120=1,O87120=7,INDEX($AD$28:$AO$51,HOUR(L87120)+1,N87120)&lt;&gt;"On",NOT(ISERROR(MATCH(DATE(M87120,N87120,DAY(L87120)),OFFSET($AD$15:$AD$22,0,M87120-$AD$14),0)))),"Off","On")</f>
        <v>On</v>
      </c>
    </row>
    <row r="87121" spans="12:16" x14ac:dyDescent="0.25">
      <c r="L87121" s="57">
        <v>47826.916666666664</v>
      </c>
      <c r="M87121" s="55">
        <f t="shared" si="4113"/>
        <v>2030</v>
      </c>
      <c r="N87121" s="55">
        <f t="shared" si="4114"/>
        <v>12</v>
      </c>
      <c r="O87121" s="55">
        <f t="shared" si="4115"/>
        <v>2</v>
      </c>
      <c r="P87121" s="54" t="str" cm="1">
        <f t="array" aca="1" ref="P87121" ca="1">IF(OR(O87121=1,O87121=7,INDEX($AD$28:$AO$51,HOUR(L87121)+1,N87121)&lt;&gt;"On",NOT(ISERROR(MATCH(DATE(M87121,N87121,DAY(L87121)),OFFSET($AD$15:$AD$22,0,M87121-$AD$14),0)))),"Off","On")</f>
        <v>Off</v>
      </c>
    </row>
    <row r="87122" spans="12:16" x14ac:dyDescent="0.25">
      <c r="L87122" s="57">
        <v>47826.958333333336</v>
      </c>
      <c r="M87122" s="55">
        <f t="shared" si="4113"/>
        <v>2030</v>
      </c>
      <c r="N87122" s="55">
        <f t="shared" si="4114"/>
        <v>12</v>
      </c>
      <c r="O87122" s="55">
        <f t="shared" si="4115"/>
        <v>2</v>
      </c>
      <c r="P87122" s="54" t="str" cm="1">
        <f t="array" aca="1" ref="P87122" ca="1">IF(OR(O87122=1,O87122=7,INDEX($AD$28:$AO$51,HOUR(L87122)+1,N87122)&lt;&gt;"On",NOT(ISERROR(MATCH(DATE(M87122,N87122,DAY(L87122)),OFFSET($AD$15:$AD$22,0,M87122-$AD$14),0)))),"Off","On")</f>
        <v>Off</v>
      </c>
    </row>
    <row r="87123" spans="12:16" x14ac:dyDescent="0.25">
      <c r="L87123" s="57">
        <v>47827</v>
      </c>
      <c r="M87123" s="55">
        <f t="shared" si="4113"/>
        <v>2030</v>
      </c>
      <c r="N87123" s="55">
        <f t="shared" si="4114"/>
        <v>12</v>
      </c>
      <c r="O87123" s="55">
        <f t="shared" si="4115"/>
        <v>3</v>
      </c>
      <c r="P87123" s="54" t="str" cm="1">
        <f t="array" aca="1" ref="P87123" ca="1">IF(OR(O87123=1,O87123=7,INDEX($AD$28:$AO$51,HOUR(L87123)+1,N87123)&lt;&gt;"On",NOT(ISERROR(MATCH(DATE(M87123,N87123,DAY(L87123)),OFFSET($AD$15:$AD$22,0,M87123-$AD$14),0)))),"Off","On")</f>
        <v>Off</v>
      </c>
    </row>
    <row r="87124" spans="12:16" x14ac:dyDescent="0.25">
      <c r="L87124" s="57">
        <v>47827.041666666664</v>
      </c>
      <c r="M87124" s="55">
        <f t="shared" si="4113"/>
        <v>2030</v>
      </c>
      <c r="N87124" s="55">
        <f t="shared" si="4114"/>
        <v>12</v>
      </c>
      <c r="O87124" s="55">
        <f t="shared" si="4115"/>
        <v>3</v>
      </c>
      <c r="P87124" s="54" t="str" cm="1">
        <f t="array" aca="1" ref="P87124" ca="1">IF(OR(O87124=1,O87124=7,INDEX($AD$28:$AO$51,HOUR(L87124)+1,N87124)&lt;&gt;"On",NOT(ISERROR(MATCH(DATE(M87124,N87124,DAY(L87124)),OFFSET($AD$15:$AD$22,0,M87124-$AD$14),0)))),"Off","On")</f>
        <v>Off</v>
      </c>
    </row>
    <row r="87125" spans="12:16" x14ac:dyDescent="0.25">
      <c r="L87125" s="57">
        <v>47827.083333333336</v>
      </c>
      <c r="M87125" s="55">
        <f t="shared" si="4113"/>
        <v>2030</v>
      </c>
      <c r="N87125" s="55">
        <f t="shared" si="4114"/>
        <v>12</v>
      </c>
      <c r="O87125" s="55">
        <f t="shared" si="4115"/>
        <v>3</v>
      </c>
      <c r="P87125" s="54" t="str" cm="1">
        <f t="array" aca="1" ref="P87125" ca="1">IF(OR(O87125=1,O87125=7,INDEX($AD$28:$AO$51,HOUR(L87125)+1,N87125)&lt;&gt;"On",NOT(ISERROR(MATCH(DATE(M87125,N87125,DAY(L87125)),OFFSET($AD$15:$AD$22,0,M87125-$AD$14),0)))),"Off","On")</f>
        <v>Off</v>
      </c>
    </row>
    <row r="87126" spans="12:16" x14ac:dyDescent="0.25">
      <c r="L87126" s="57">
        <v>47827.125</v>
      </c>
      <c r="M87126" s="55">
        <f t="shared" si="4113"/>
        <v>2030</v>
      </c>
      <c r="N87126" s="55">
        <f t="shared" si="4114"/>
        <v>12</v>
      </c>
      <c r="O87126" s="55">
        <f t="shared" si="4115"/>
        <v>3</v>
      </c>
      <c r="P87126" s="54" t="str" cm="1">
        <f t="array" aca="1" ref="P87126" ca="1">IF(OR(O87126=1,O87126=7,INDEX($AD$28:$AO$51,HOUR(L87126)+1,N87126)&lt;&gt;"On",NOT(ISERROR(MATCH(DATE(M87126,N87126,DAY(L87126)),OFFSET($AD$15:$AD$22,0,M87126-$AD$14),0)))),"Off","On")</f>
        <v>Off</v>
      </c>
    </row>
    <row r="87127" spans="12:16" x14ac:dyDescent="0.25">
      <c r="L87127" s="57">
        <v>47827.166666666664</v>
      </c>
      <c r="M87127" s="55">
        <f t="shared" si="4113"/>
        <v>2030</v>
      </c>
      <c r="N87127" s="55">
        <f t="shared" si="4114"/>
        <v>12</v>
      </c>
      <c r="O87127" s="55">
        <f t="shared" si="4115"/>
        <v>3</v>
      </c>
      <c r="P87127" s="54" t="str" cm="1">
        <f t="array" aca="1" ref="P87127" ca="1">IF(OR(O87127=1,O87127=7,INDEX($AD$28:$AO$51,HOUR(L87127)+1,N87127)&lt;&gt;"On",NOT(ISERROR(MATCH(DATE(M87127,N87127,DAY(L87127)),OFFSET($AD$15:$AD$22,0,M87127-$AD$14),0)))),"Off","On")</f>
        <v>Off</v>
      </c>
    </row>
    <row r="87128" spans="12:16" x14ac:dyDescent="0.25">
      <c r="L87128" s="57">
        <v>47827.208333333336</v>
      </c>
      <c r="M87128" s="55">
        <f t="shared" si="4113"/>
        <v>2030</v>
      </c>
      <c r="N87128" s="55">
        <f t="shared" si="4114"/>
        <v>12</v>
      </c>
      <c r="O87128" s="55">
        <f t="shared" si="4115"/>
        <v>3</v>
      </c>
      <c r="P87128" s="54" t="str" cm="1">
        <f t="array" aca="1" ref="P87128" ca="1">IF(OR(O87128=1,O87128=7,INDEX($AD$28:$AO$51,HOUR(L87128)+1,N87128)&lt;&gt;"On",NOT(ISERROR(MATCH(DATE(M87128,N87128,DAY(L87128)),OFFSET($AD$15:$AD$22,0,M87128-$AD$14),0)))),"Off","On")</f>
        <v>Off</v>
      </c>
    </row>
    <row r="87129" spans="12:16" x14ac:dyDescent="0.25">
      <c r="L87129" s="57">
        <v>47827.25</v>
      </c>
      <c r="M87129" s="55">
        <f t="shared" si="4113"/>
        <v>2030</v>
      </c>
      <c r="N87129" s="55">
        <f t="shared" si="4114"/>
        <v>12</v>
      </c>
      <c r="O87129" s="55">
        <f t="shared" si="4115"/>
        <v>3</v>
      </c>
      <c r="P87129" s="54" t="str" cm="1">
        <f t="array" aca="1" ref="P87129" ca="1">IF(OR(O87129=1,O87129=7,INDEX($AD$28:$AO$51,HOUR(L87129)+1,N87129)&lt;&gt;"On",NOT(ISERROR(MATCH(DATE(M87129,N87129,DAY(L87129)),OFFSET($AD$15:$AD$22,0,M87129-$AD$14),0)))),"Off","On")</f>
        <v>On</v>
      </c>
    </row>
    <row r="87130" spans="12:16" x14ac:dyDescent="0.25">
      <c r="L87130" s="57">
        <v>47827.291666666664</v>
      </c>
      <c r="M87130" s="55">
        <f t="shared" si="4113"/>
        <v>2030</v>
      </c>
      <c r="N87130" s="55">
        <f t="shared" si="4114"/>
        <v>12</v>
      </c>
      <c r="O87130" s="55">
        <f t="shared" si="4115"/>
        <v>3</v>
      </c>
      <c r="P87130" s="54" t="str" cm="1">
        <f t="array" aca="1" ref="P87130" ca="1">IF(OR(O87130=1,O87130=7,INDEX($AD$28:$AO$51,HOUR(L87130)+1,N87130)&lt;&gt;"On",NOT(ISERROR(MATCH(DATE(M87130,N87130,DAY(L87130)),OFFSET($AD$15:$AD$22,0,M87130-$AD$14),0)))),"Off","On")</f>
        <v>On</v>
      </c>
    </row>
    <row r="87131" spans="12:16" x14ac:dyDescent="0.25">
      <c r="L87131" s="57">
        <v>47827.333333333336</v>
      </c>
      <c r="M87131" s="55">
        <f t="shared" si="4113"/>
        <v>2030</v>
      </c>
      <c r="N87131" s="55">
        <f t="shared" si="4114"/>
        <v>12</v>
      </c>
      <c r="O87131" s="55">
        <f t="shared" si="4115"/>
        <v>3</v>
      </c>
      <c r="P87131" s="54" t="str" cm="1">
        <f t="array" aca="1" ref="P87131" ca="1">IF(OR(O87131=1,O87131=7,INDEX($AD$28:$AO$51,HOUR(L87131)+1,N87131)&lt;&gt;"On",NOT(ISERROR(MATCH(DATE(M87131,N87131,DAY(L87131)),OFFSET($AD$15:$AD$22,0,M87131-$AD$14),0)))),"Off","On")</f>
        <v>On</v>
      </c>
    </row>
    <row r="87132" spans="12:16" x14ac:dyDescent="0.25">
      <c r="L87132" s="57">
        <v>47827.375</v>
      </c>
      <c r="M87132" s="55">
        <f t="shared" si="4113"/>
        <v>2030</v>
      </c>
      <c r="N87132" s="55">
        <f t="shared" si="4114"/>
        <v>12</v>
      </c>
      <c r="O87132" s="55">
        <f t="shared" si="4115"/>
        <v>3</v>
      </c>
      <c r="P87132" s="54" t="str" cm="1">
        <f t="array" aca="1" ref="P87132" ca="1">IF(OR(O87132=1,O87132=7,INDEX($AD$28:$AO$51,HOUR(L87132)+1,N87132)&lt;&gt;"On",NOT(ISERROR(MATCH(DATE(M87132,N87132,DAY(L87132)),OFFSET($AD$15:$AD$22,0,M87132-$AD$14),0)))),"Off","On")</f>
        <v>Off</v>
      </c>
    </row>
    <row r="87133" spans="12:16" x14ac:dyDescent="0.25">
      <c r="L87133" s="57">
        <v>47827.416666666664</v>
      </c>
      <c r="M87133" s="55">
        <f t="shared" si="4113"/>
        <v>2030</v>
      </c>
      <c r="N87133" s="55">
        <f t="shared" si="4114"/>
        <v>12</v>
      </c>
      <c r="O87133" s="55">
        <f t="shared" si="4115"/>
        <v>3</v>
      </c>
      <c r="P87133" s="54" t="str" cm="1">
        <f t="array" aca="1" ref="P87133" ca="1">IF(OR(O87133=1,O87133=7,INDEX($AD$28:$AO$51,HOUR(L87133)+1,N87133)&lt;&gt;"On",NOT(ISERROR(MATCH(DATE(M87133,N87133,DAY(L87133)),OFFSET($AD$15:$AD$22,0,M87133-$AD$14),0)))),"Off","On")</f>
        <v>Off</v>
      </c>
    </row>
    <row r="87134" spans="12:16" x14ac:dyDescent="0.25">
      <c r="L87134" s="57">
        <v>47827.458333333336</v>
      </c>
      <c r="M87134" s="55">
        <f t="shared" si="4113"/>
        <v>2030</v>
      </c>
      <c r="N87134" s="55">
        <f t="shared" si="4114"/>
        <v>12</v>
      </c>
      <c r="O87134" s="55">
        <f t="shared" si="4115"/>
        <v>3</v>
      </c>
      <c r="P87134" s="54" t="str" cm="1">
        <f t="array" aca="1" ref="P87134" ca="1">IF(OR(O87134=1,O87134=7,INDEX($AD$28:$AO$51,HOUR(L87134)+1,N87134)&lt;&gt;"On",NOT(ISERROR(MATCH(DATE(M87134,N87134,DAY(L87134)),OFFSET($AD$15:$AD$22,0,M87134-$AD$14),0)))),"Off","On")</f>
        <v>Off</v>
      </c>
    </row>
    <row r="87135" spans="12:16" x14ac:dyDescent="0.25">
      <c r="L87135" s="57">
        <v>47827.5</v>
      </c>
      <c r="M87135" s="55">
        <f t="shared" si="4113"/>
        <v>2030</v>
      </c>
      <c r="N87135" s="55">
        <f t="shared" si="4114"/>
        <v>12</v>
      </c>
      <c r="O87135" s="55">
        <f t="shared" si="4115"/>
        <v>3</v>
      </c>
      <c r="P87135" s="54" t="str" cm="1">
        <f t="array" aca="1" ref="P87135" ca="1">IF(OR(O87135=1,O87135=7,INDEX($AD$28:$AO$51,HOUR(L87135)+1,N87135)&lt;&gt;"On",NOT(ISERROR(MATCH(DATE(M87135,N87135,DAY(L87135)),OFFSET($AD$15:$AD$22,0,M87135-$AD$14),0)))),"Off","On")</f>
        <v>Off</v>
      </c>
    </row>
    <row r="87136" spans="12:16" x14ac:dyDescent="0.25">
      <c r="L87136" s="57">
        <v>47827.541666666664</v>
      </c>
      <c r="M87136" s="55">
        <f t="shared" si="4113"/>
        <v>2030</v>
      </c>
      <c r="N87136" s="55">
        <f t="shared" si="4114"/>
        <v>12</v>
      </c>
      <c r="O87136" s="55">
        <f t="shared" si="4115"/>
        <v>3</v>
      </c>
      <c r="P87136" s="54" t="str" cm="1">
        <f t="array" aca="1" ref="P87136" ca="1">IF(OR(O87136=1,O87136=7,INDEX($AD$28:$AO$51,HOUR(L87136)+1,N87136)&lt;&gt;"On",NOT(ISERROR(MATCH(DATE(M87136,N87136,DAY(L87136)),OFFSET($AD$15:$AD$22,0,M87136-$AD$14),0)))),"Off","On")</f>
        <v>Off</v>
      </c>
    </row>
    <row r="87137" spans="12:16" x14ac:dyDescent="0.25">
      <c r="L87137" s="57">
        <v>47827.583333333336</v>
      </c>
      <c r="M87137" s="55">
        <f t="shared" si="4113"/>
        <v>2030</v>
      </c>
      <c r="N87137" s="55">
        <f t="shared" si="4114"/>
        <v>12</v>
      </c>
      <c r="O87137" s="55">
        <f t="shared" si="4115"/>
        <v>3</v>
      </c>
      <c r="P87137" s="54" t="str" cm="1">
        <f t="array" aca="1" ref="P87137" ca="1">IF(OR(O87137=1,O87137=7,INDEX($AD$28:$AO$51,HOUR(L87137)+1,N87137)&lt;&gt;"On",NOT(ISERROR(MATCH(DATE(M87137,N87137,DAY(L87137)),OFFSET($AD$15:$AD$22,0,M87137-$AD$14),0)))),"Off","On")</f>
        <v>Off</v>
      </c>
    </row>
    <row r="87138" spans="12:16" x14ac:dyDescent="0.25">
      <c r="L87138" s="57">
        <v>47827.625</v>
      </c>
      <c r="M87138" s="55">
        <f t="shared" si="4113"/>
        <v>2030</v>
      </c>
      <c r="N87138" s="55">
        <f t="shared" si="4114"/>
        <v>12</v>
      </c>
      <c r="O87138" s="55">
        <f t="shared" si="4115"/>
        <v>3</v>
      </c>
      <c r="P87138" s="54" t="str" cm="1">
        <f t="array" aca="1" ref="P87138" ca="1">IF(OR(O87138=1,O87138=7,INDEX($AD$28:$AO$51,HOUR(L87138)+1,N87138)&lt;&gt;"On",NOT(ISERROR(MATCH(DATE(M87138,N87138,DAY(L87138)),OFFSET($AD$15:$AD$22,0,M87138-$AD$14),0)))),"Off","On")</f>
        <v>Off</v>
      </c>
    </row>
    <row r="87139" spans="12:16" x14ac:dyDescent="0.25">
      <c r="L87139" s="57">
        <v>47827.666666666664</v>
      </c>
      <c r="M87139" s="55">
        <f t="shared" si="4113"/>
        <v>2030</v>
      </c>
      <c r="N87139" s="55">
        <f t="shared" si="4114"/>
        <v>12</v>
      </c>
      <c r="O87139" s="55">
        <f t="shared" si="4115"/>
        <v>3</v>
      </c>
      <c r="P87139" s="54" t="str" cm="1">
        <f t="array" aca="1" ref="P87139" ca="1">IF(OR(O87139=1,O87139=7,INDEX($AD$28:$AO$51,HOUR(L87139)+1,N87139)&lt;&gt;"On",NOT(ISERROR(MATCH(DATE(M87139,N87139,DAY(L87139)),OFFSET($AD$15:$AD$22,0,M87139-$AD$14),0)))),"Off","On")</f>
        <v>Off</v>
      </c>
    </row>
    <row r="87140" spans="12:16" x14ac:dyDescent="0.25">
      <c r="L87140" s="57">
        <v>47827.708333333336</v>
      </c>
      <c r="M87140" s="55">
        <f t="shared" si="4113"/>
        <v>2030</v>
      </c>
      <c r="N87140" s="55">
        <f t="shared" si="4114"/>
        <v>12</v>
      </c>
      <c r="O87140" s="55">
        <f t="shared" si="4115"/>
        <v>3</v>
      </c>
      <c r="P87140" s="54" t="str" cm="1">
        <f t="array" aca="1" ref="P87140" ca="1">IF(OR(O87140=1,O87140=7,INDEX($AD$28:$AO$51,HOUR(L87140)+1,N87140)&lt;&gt;"On",NOT(ISERROR(MATCH(DATE(M87140,N87140,DAY(L87140)),OFFSET($AD$15:$AD$22,0,M87140-$AD$14),0)))),"Off","On")</f>
        <v>Off</v>
      </c>
    </row>
    <row r="87141" spans="12:16" x14ac:dyDescent="0.25">
      <c r="L87141" s="57">
        <v>47827.75</v>
      </c>
      <c r="M87141" s="55">
        <f t="shared" si="4113"/>
        <v>2030</v>
      </c>
      <c r="N87141" s="55">
        <f t="shared" si="4114"/>
        <v>12</v>
      </c>
      <c r="O87141" s="55">
        <f t="shared" si="4115"/>
        <v>3</v>
      </c>
      <c r="P87141" s="54" t="str" cm="1">
        <f t="array" aca="1" ref="P87141" ca="1">IF(OR(O87141=1,O87141=7,INDEX($AD$28:$AO$51,HOUR(L87141)+1,N87141)&lt;&gt;"On",NOT(ISERROR(MATCH(DATE(M87141,N87141,DAY(L87141)),OFFSET($AD$15:$AD$22,0,M87141-$AD$14),0)))),"Off","On")</f>
        <v>On</v>
      </c>
    </row>
    <row r="87142" spans="12:16" x14ac:dyDescent="0.25">
      <c r="L87142" s="57">
        <v>47827.791666666664</v>
      </c>
      <c r="M87142" s="55">
        <f t="shared" si="4113"/>
        <v>2030</v>
      </c>
      <c r="N87142" s="55">
        <f t="shared" si="4114"/>
        <v>12</v>
      </c>
      <c r="O87142" s="55">
        <f t="shared" si="4115"/>
        <v>3</v>
      </c>
      <c r="P87142" s="54" t="str" cm="1">
        <f t="array" aca="1" ref="P87142" ca="1">IF(OR(O87142=1,O87142=7,INDEX($AD$28:$AO$51,HOUR(L87142)+1,N87142)&lt;&gt;"On",NOT(ISERROR(MATCH(DATE(M87142,N87142,DAY(L87142)),OFFSET($AD$15:$AD$22,0,M87142-$AD$14),0)))),"Off","On")</f>
        <v>On</v>
      </c>
    </row>
    <row r="87143" spans="12:16" x14ac:dyDescent="0.25">
      <c r="L87143" s="57">
        <v>47827.833333333336</v>
      </c>
      <c r="M87143" s="55">
        <f t="shared" si="4113"/>
        <v>2030</v>
      </c>
      <c r="N87143" s="55">
        <f t="shared" si="4114"/>
        <v>12</v>
      </c>
      <c r="O87143" s="55">
        <f t="shared" si="4115"/>
        <v>3</v>
      </c>
      <c r="P87143" s="54" t="str" cm="1">
        <f t="array" aca="1" ref="P87143" ca="1">IF(OR(O87143=1,O87143=7,INDEX($AD$28:$AO$51,HOUR(L87143)+1,N87143)&lt;&gt;"On",NOT(ISERROR(MATCH(DATE(M87143,N87143,DAY(L87143)),OFFSET($AD$15:$AD$22,0,M87143-$AD$14),0)))),"Off","On")</f>
        <v>On</v>
      </c>
    </row>
    <row r="87144" spans="12:16" x14ac:dyDescent="0.25">
      <c r="L87144" s="57">
        <v>47827.875</v>
      </c>
      <c r="M87144" s="55">
        <f t="shared" si="4113"/>
        <v>2030</v>
      </c>
      <c r="N87144" s="55">
        <f t="shared" si="4114"/>
        <v>12</v>
      </c>
      <c r="O87144" s="55">
        <f t="shared" si="4115"/>
        <v>3</v>
      </c>
      <c r="P87144" s="54" t="str" cm="1">
        <f t="array" aca="1" ref="P87144" ca="1">IF(OR(O87144=1,O87144=7,INDEX($AD$28:$AO$51,HOUR(L87144)+1,N87144)&lt;&gt;"On",NOT(ISERROR(MATCH(DATE(M87144,N87144,DAY(L87144)),OFFSET($AD$15:$AD$22,0,M87144-$AD$14),0)))),"Off","On")</f>
        <v>On</v>
      </c>
    </row>
    <row r="87145" spans="12:16" x14ac:dyDescent="0.25">
      <c r="L87145" s="57">
        <v>47827.916666666664</v>
      </c>
      <c r="M87145" s="55">
        <f t="shared" si="4113"/>
        <v>2030</v>
      </c>
      <c r="N87145" s="55">
        <f t="shared" si="4114"/>
        <v>12</v>
      </c>
      <c r="O87145" s="55">
        <f t="shared" si="4115"/>
        <v>3</v>
      </c>
      <c r="P87145" s="54" t="str" cm="1">
        <f t="array" aca="1" ref="P87145" ca="1">IF(OR(O87145=1,O87145=7,INDEX($AD$28:$AO$51,HOUR(L87145)+1,N87145)&lt;&gt;"On",NOT(ISERROR(MATCH(DATE(M87145,N87145,DAY(L87145)),OFFSET($AD$15:$AD$22,0,M87145-$AD$14),0)))),"Off","On")</f>
        <v>Off</v>
      </c>
    </row>
    <row r="87146" spans="12:16" x14ac:dyDescent="0.25">
      <c r="L87146" s="57">
        <v>47827.958333333336</v>
      </c>
      <c r="M87146" s="55">
        <f t="shared" si="4113"/>
        <v>2030</v>
      </c>
      <c r="N87146" s="55">
        <f t="shared" si="4114"/>
        <v>12</v>
      </c>
      <c r="O87146" s="55">
        <f t="shared" si="4115"/>
        <v>3</v>
      </c>
      <c r="P87146" s="54" t="str" cm="1">
        <f t="array" aca="1" ref="P87146" ca="1">IF(OR(O87146=1,O87146=7,INDEX($AD$28:$AO$51,HOUR(L87146)+1,N87146)&lt;&gt;"On",NOT(ISERROR(MATCH(DATE(M87146,N87146,DAY(L87146)),OFFSET($AD$15:$AD$22,0,M87146-$AD$14),0)))),"Off","On")</f>
        <v>Off</v>
      </c>
    </row>
    <row r="87147" spans="12:16" x14ac:dyDescent="0.25">
      <c r="L87147" s="57">
        <v>47828</v>
      </c>
      <c r="M87147" s="55">
        <f t="shared" si="4113"/>
        <v>2030</v>
      </c>
      <c r="N87147" s="55">
        <f t="shared" si="4114"/>
        <v>12</v>
      </c>
      <c r="O87147" s="55">
        <f t="shared" si="4115"/>
        <v>4</v>
      </c>
      <c r="P87147" s="54" t="str" cm="1">
        <f t="array" aca="1" ref="P87147" ca="1">IF(OR(O87147=1,O87147=7,INDEX($AD$28:$AO$51,HOUR(L87147)+1,N87147)&lt;&gt;"On",NOT(ISERROR(MATCH(DATE(M87147,N87147,DAY(L87147)),OFFSET($AD$15:$AD$22,0,M87147-$AD$14),0)))),"Off","On")</f>
        <v>Off</v>
      </c>
    </row>
    <row r="87148" spans="12:16" x14ac:dyDescent="0.25">
      <c r="L87148" s="57">
        <v>47828.041666666664</v>
      </c>
      <c r="M87148" s="55">
        <f t="shared" si="4113"/>
        <v>2030</v>
      </c>
      <c r="N87148" s="55">
        <f t="shared" si="4114"/>
        <v>12</v>
      </c>
      <c r="O87148" s="55">
        <f t="shared" si="4115"/>
        <v>4</v>
      </c>
      <c r="P87148" s="54" t="str" cm="1">
        <f t="array" aca="1" ref="P87148" ca="1">IF(OR(O87148=1,O87148=7,INDEX($AD$28:$AO$51,HOUR(L87148)+1,N87148)&lt;&gt;"On",NOT(ISERROR(MATCH(DATE(M87148,N87148,DAY(L87148)),OFFSET($AD$15:$AD$22,0,M87148-$AD$14),0)))),"Off","On")</f>
        <v>Off</v>
      </c>
    </row>
    <row r="87149" spans="12:16" x14ac:dyDescent="0.25">
      <c r="L87149" s="57">
        <v>47828.083333333336</v>
      </c>
      <c r="M87149" s="55">
        <f t="shared" si="4113"/>
        <v>2030</v>
      </c>
      <c r="N87149" s="55">
        <f t="shared" si="4114"/>
        <v>12</v>
      </c>
      <c r="O87149" s="55">
        <f t="shared" si="4115"/>
        <v>4</v>
      </c>
      <c r="P87149" s="54" t="str" cm="1">
        <f t="array" aca="1" ref="P87149" ca="1">IF(OR(O87149=1,O87149=7,INDEX($AD$28:$AO$51,HOUR(L87149)+1,N87149)&lt;&gt;"On",NOT(ISERROR(MATCH(DATE(M87149,N87149,DAY(L87149)),OFFSET($AD$15:$AD$22,0,M87149-$AD$14),0)))),"Off","On")</f>
        <v>Off</v>
      </c>
    </row>
    <row r="87150" spans="12:16" x14ac:dyDescent="0.25">
      <c r="L87150" s="57">
        <v>47828.125</v>
      </c>
      <c r="M87150" s="55">
        <f t="shared" si="4113"/>
        <v>2030</v>
      </c>
      <c r="N87150" s="55">
        <f t="shared" si="4114"/>
        <v>12</v>
      </c>
      <c r="O87150" s="55">
        <f t="shared" si="4115"/>
        <v>4</v>
      </c>
      <c r="P87150" s="54" t="str" cm="1">
        <f t="array" aca="1" ref="P87150" ca="1">IF(OR(O87150=1,O87150=7,INDEX($AD$28:$AO$51,HOUR(L87150)+1,N87150)&lt;&gt;"On",NOT(ISERROR(MATCH(DATE(M87150,N87150,DAY(L87150)),OFFSET($AD$15:$AD$22,0,M87150-$AD$14),0)))),"Off","On")</f>
        <v>Off</v>
      </c>
    </row>
    <row r="87151" spans="12:16" x14ac:dyDescent="0.25">
      <c r="L87151" s="57">
        <v>47828.166666666664</v>
      </c>
      <c r="M87151" s="55">
        <f t="shared" si="4113"/>
        <v>2030</v>
      </c>
      <c r="N87151" s="55">
        <f t="shared" si="4114"/>
        <v>12</v>
      </c>
      <c r="O87151" s="55">
        <f t="shared" si="4115"/>
        <v>4</v>
      </c>
      <c r="P87151" s="54" t="str" cm="1">
        <f t="array" aca="1" ref="P87151" ca="1">IF(OR(O87151=1,O87151=7,INDEX($AD$28:$AO$51,HOUR(L87151)+1,N87151)&lt;&gt;"On",NOT(ISERROR(MATCH(DATE(M87151,N87151,DAY(L87151)),OFFSET($AD$15:$AD$22,0,M87151-$AD$14),0)))),"Off","On")</f>
        <v>Off</v>
      </c>
    </row>
    <row r="87152" spans="12:16" x14ac:dyDescent="0.25">
      <c r="L87152" s="57">
        <v>47828.208333333336</v>
      </c>
      <c r="M87152" s="55">
        <f t="shared" si="4113"/>
        <v>2030</v>
      </c>
      <c r="N87152" s="55">
        <f t="shared" si="4114"/>
        <v>12</v>
      </c>
      <c r="O87152" s="55">
        <f t="shared" si="4115"/>
        <v>4</v>
      </c>
      <c r="P87152" s="54" t="str" cm="1">
        <f t="array" aca="1" ref="P87152" ca="1">IF(OR(O87152=1,O87152=7,INDEX($AD$28:$AO$51,HOUR(L87152)+1,N87152)&lt;&gt;"On",NOT(ISERROR(MATCH(DATE(M87152,N87152,DAY(L87152)),OFFSET($AD$15:$AD$22,0,M87152-$AD$14),0)))),"Off","On")</f>
        <v>Off</v>
      </c>
    </row>
    <row r="87153" spans="12:16" x14ac:dyDescent="0.25">
      <c r="L87153" s="57">
        <v>47828.25</v>
      </c>
      <c r="M87153" s="55">
        <f t="shared" si="4113"/>
        <v>2030</v>
      </c>
      <c r="N87153" s="55">
        <f t="shared" si="4114"/>
        <v>12</v>
      </c>
      <c r="O87153" s="55">
        <f t="shared" si="4115"/>
        <v>4</v>
      </c>
      <c r="P87153" s="54" t="str" cm="1">
        <f t="array" aca="1" ref="P87153" ca="1">IF(OR(O87153=1,O87153=7,INDEX($AD$28:$AO$51,HOUR(L87153)+1,N87153)&lt;&gt;"On",NOT(ISERROR(MATCH(DATE(M87153,N87153,DAY(L87153)),OFFSET($AD$15:$AD$22,0,M87153-$AD$14),0)))),"Off","On")</f>
        <v>On</v>
      </c>
    </row>
    <row r="87154" spans="12:16" x14ac:dyDescent="0.25">
      <c r="L87154" s="57">
        <v>47828.291666666664</v>
      </c>
      <c r="M87154" s="55">
        <f t="shared" si="4113"/>
        <v>2030</v>
      </c>
      <c r="N87154" s="55">
        <f t="shared" si="4114"/>
        <v>12</v>
      </c>
      <c r="O87154" s="55">
        <f t="shared" si="4115"/>
        <v>4</v>
      </c>
      <c r="P87154" s="54" t="str" cm="1">
        <f t="array" aca="1" ref="P87154" ca="1">IF(OR(O87154=1,O87154=7,INDEX($AD$28:$AO$51,HOUR(L87154)+1,N87154)&lt;&gt;"On",NOT(ISERROR(MATCH(DATE(M87154,N87154,DAY(L87154)),OFFSET($AD$15:$AD$22,0,M87154-$AD$14),0)))),"Off","On")</f>
        <v>On</v>
      </c>
    </row>
    <row r="87155" spans="12:16" x14ac:dyDescent="0.25">
      <c r="L87155" s="57">
        <v>47828.333333333336</v>
      </c>
      <c r="M87155" s="55">
        <f t="shared" si="4113"/>
        <v>2030</v>
      </c>
      <c r="N87155" s="55">
        <f t="shared" si="4114"/>
        <v>12</v>
      </c>
      <c r="O87155" s="55">
        <f t="shared" si="4115"/>
        <v>4</v>
      </c>
      <c r="P87155" s="54" t="str" cm="1">
        <f t="array" aca="1" ref="P87155" ca="1">IF(OR(O87155=1,O87155=7,INDEX($AD$28:$AO$51,HOUR(L87155)+1,N87155)&lt;&gt;"On",NOT(ISERROR(MATCH(DATE(M87155,N87155,DAY(L87155)),OFFSET($AD$15:$AD$22,0,M87155-$AD$14),0)))),"Off","On")</f>
        <v>On</v>
      </c>
    </row>
    <row r="87156" spans="12:16" x14ac:dyDescent="0.25">
      <c r="L87156" s="57">
        <v>47828.375</v>
      </c>
      <c r="M87156" s="55">
        <f t="shared" si="4113"/>
        <v>2030</v>
      </c>
      <c r="N87156" s="55">
        <f t="shared" si="4114"/>
        <v>12</v>
      </c>
      <c r="O87156" s="55">
        <f t="shared" si="4115"/>
        <v>4</v>
      </c>
      <c r="P87156" s="54" t="str" cm="1">
        <f t="array" aca="1" ref="P87156" ca="1">IF(OR(O87156=1,O87156=7,INDEX($AD$28:$AO$51,HOUR(L87156)+1,N87156)&lt;&gt;"On",NOT(ISERROR(MATCH(DATE(M87156,N87156,DAY(L87156)),OFFSET($AD$15:$AD$22,0,M87156-$AD$14),0)))),"Off","On")</f>
        <v>Off</v>
      </c>
    </row>
    <row r="87157" spans="12:16" x14ac:dyDescent="0.25">
      <c r="L87157" s="57">
        <v>47828.416666666664</v>
      </c>
      <c r="M87157" s="55">
        <f t="shared" si="4113"/>
        <v>2030</v>
      </c>
      <c r="N87157" s="55">
        <f t="shared" si="4114"/>
        <v>12</v>
      </c>
      <c r="O87157" s="55">
        <f t="shared" si="4115"/>
        <v>4</v>
      </c>
      <c r="P87157" s="54" t="str" cm="1">
        <f t="array" aca="1" ref="P87157" ca="1">IF(OR(O87157=1,O87157=7,INDEX($AD$28:$AO$51,HOUR(L87157)+1,N87157)&lt;&gt;"On",NOT(ISERROR(MATCH(DATE(M87157,N87157,DAY(L87157)),OFFSET($AD$15:$AD$22,0,M87157-$AD$14),0)))),"Off","On")</f>
        <v>Off</v>
      </c>
    </row>
    <row r="87158" spans="12:16" x14ac:dyDescent="0.25">
      <c r="L87158" s="57">
        <v>47828.458333333336</v>
      </c>
      <c r="M87158" s="55">
        <f t="shared" si="4113"/>
        <v>2030</v>
      </c>
      <c r="N87158" s="55">
        <f t="shared" si="4114"/>
        <v>12</v>
      </c>
      <c r="O87158" s="55">
        <f t="shared" si="4115"/>
        <v>4</v>
      </c>
      <c r="P87158" s="54" t="str" cm="1">
        <f t="array" aca="1" ref="P87158" ca="1">IF(OR(O87158=1,O87158=7,INDEX($AD$28:$AO$51,HOUR(L87158)+1,N87158)&lt;&gt;"On",NOT(ISERROR(MATCH(DATE(M87158,N87158,DAY(L87158)),OFFSET($AD$15:$AD$22,0,M87158-$AD$14),0)))),"Off","On")</f>
        <v>Off</v>
      </c>
    </row>
    <row r="87159" spans="12:16" x14ac:dyDescent="0.25">
      <c r="L87159" s="57">
        <v>47828.5</v>
      </c>
      <c r="M87159" s="55">
        <f t="shared" si="4113"/>
        <v>2030</v>
      </c>
      <c r="N87159" s="55">
        <f t="shared" si="4114"/>
        <v>12</v>
      </c>
      <c r="O87159" s="55">
        <f t="shared" si="4115"/>
        <v>4</v>
      </c>
      <c r="P87159" s="54" t="str" cm="1">
        <f t="array" aca="1" ref="P87159" ca="1">IF(OR(O87159=1,O87159=7,INDEX($AD$28:$AO$51,HOUR(L87159)+1,N87159)&lt;&gt;"On",NOT(ISERROR(MATCH(DATE(M87159,N87159,DAY(L87159)),OFFSET($AD$15:$AD$22,0,M87159-$AD$14),0)))),"Off","On")</f>
        <v>Off</v>
      </c>
    </row>
    <row r="87160" spans="12:16" x14ac:dyDescent="0.25">
      <c r="L87160" s="57">
        <v>47828.541666666664</v>
      </c>
      <c r="M87160" s="55">
        <f t="shared" si="4113"/>
        <v>2030</v>
      </c>
      <c r="N87160" s="55">
        <f t="shared" si="4114"/>
        <v>12</v>
      </c>
      <c r="O87160" s="55">
        <f t="shared" si="4115"/>
        <v>4</v>
      </c>
      <c r="P87160" s="54" t="str" cm="1">
        <f t="array" aca="1" ref="P87160" ca="1">IF(OR(O87160=1,O87160=7,INDEX($AD$28:$AO$51,HOUR(L87160)+1,N87160)&lt;&gt;"On",NOT(ISERROR(MATCH(DATE(M87160,N87160,DAY(L87160)),OFFSET($AD$15:$AD$22,0,M87160-$AD$14),0)))),"Off","On")</f>
        <v>Off</v>
      </c>
    </row>
    <row r="87161" spans="12:16" x14ac:dyDescent="0.25">
      <c r="L87161" s="57">
        <v>47828.583333333336</v>
      </c>
      <c r="M87161" s="55">
        <f t="shared" si="4113"/>
        <v>2030</v>
      </c>
      <c r="N87161" s="55">
        <f t="shared" si="4114"/>
        <v>12</v>
      </c>
      <c r="O87161" s="55">
        <f t="shared" si="4115"/>
        <v>4</v>
      </c>
      <c r="P87161" s="54" t="str" cm="1">
        <f t="array" aca="1" ref="P87161" ca="1">IF(OR(O87161=1,O87161=7,INDEX($AD$28:$AO$51,HOUR(L87161)+1,N87161)&lt;&gt;"On",NOT(ISERROR(MATCH(DATE(M87161,N87161,DAY(L87161)),OFFSET($AD$15:$AD$22,0,M87161-$AD$14),0)))),"Off","On")</f>
        <v>Off</v>
      </c>
    </row>
    <row r="87162" spans="12:16" x14ac:dyDescent="0.25">
      <c r="L87162" s="57">
        <v>47828.625</v>
      </c>
      <c r="M87162" s="55">
        <f t="shared" si="4113"/>
        <v>2030</v>
      </c>
      <c r="N87162" s="55">
        <f t="shared" si="4114"/>
        <v>12</v>
      </c>
      <c r="O87162" s="55">
        <f t="shared" si="4115"/>
        <v>4</v>
      </c>
      <c r="P87162" s="54" t="str" cm="1">
        <f t="array" aca="1" ref="P87162" ca="1">IF(OR(O87162=1,O87162=7,INDEX($AD$28:$AO$51,HOUR(L87162)+1,N87162)&lt;&gt;"On",NOT(ISERROR(MATCH(DATE(M87162,N87162,DAY(L87162)),OFFSET($AD$15:$AD$22,0,M87162-$AD$14),0)))),"Off","On")</f>
        <v>Off</v>
      </c>
    </row>
    <row r="87163" spans="12:16" x14ac:dyDescent="0.25">
      <c r="L87163" s="57">
        <v>47828.666666666664</v>
      </c>
      <c r="M87163" s="55">
        <f t="shared" si="4113"/>
        <v>2030</v>
      </c>
      <c r="N87163" s="55">
        <f t="shared" si="4114"/>
        <v>12</v>
      </c>
      <c r="O87163" s="55">
        <f t="shared" si="4115"/>
        <v>4</v>
      </c>
      <c r="P87163" s="54" t="str" cm="1">
        <f t="array" aca="1" ref="P87163" ca="1">IF(OR(O87163=1,O87163=7,INDEX($AD$28:$AO$51,HOUR(L87163)+1,N87163)&lt;&gt;"On",NOT(ISERROR(MATCH(DATE(M87163,N87163,DAY(L87163)),OFFSET($AD$15:$AD$22,0,M87163-$AD$14),0)))),"Off","On")</f>
        <v>Off</v>
      </c>
    </row>
    <row r="87164" spans="12:16" x14ac:dyDescent="0.25">
      <c r="L87164" s="57">
        <v>47828.708333333336</v>
      </c>
      <c r="M87164" s="55">
        <f t="shared" si="4113"/>
        <v>2030</v>
      </c>
      <c r="N87164" s="55">
        <f t="shared" si="4114"/>
        <v>12</v>
      </c>
      <c r="O87164" s="55">
        <f t="shared" si="4115"/>
        <v>4</v>
      </c>
      <c r="P87164" s="54" t="str" cm="1">
        <f t="array" aca="1" ref="P87164" ca="1">IF(OR(O87164=1,O87164=7,INDEX($AD$28:$AO$51,HOUR(L87164)+1,N87164)&lt;&gt;"On",NOT(ISERROR(MATCH(DATE(M87164,N87164,DAY(L87164)),OFFSET($AD$15:$AD$22,0,M87164-$AD$14),0)))),"Off","On")</f>
        <v>Off</v>
      </c>
    </row>
    <row r="87165" spans="12:16" x14ac:dyDescent="0.25">
      <c r="L87165" s="57">
        <v>47828.75</v>
      </c>
      <c r="M87165" s="55">
        <f t="shared" si="4113"/>
        <v>2030</v>
      </c>
      <c r="N87165" s="55">
        <f t="shared" si="4114"/>
        <v>12</v>
      </c>
      <c r="O87165" s="55">
        <f t="shared" si="4115"/>
        <v>4</v>
      </c>
      <c r="P87165" s="54" t="str" cm="1">
        <f t="array" aca="1" ref="P87165" ca="1">IF(OR(O87165=1,O87165=7,INDEX($AD$28:$AO$51,HOUR(L87165)+1,N87165)&lt;&gt;"On",NOT(ISERROR(MATCH(DATE(M87165,N87165,DAY(L87165)),OFFSET($AD$15:$AD$22,0,M87165-$AD$14),0)))),"Off","On")</f>
        <v>On</v>
      </c>
    </row>
    <row r="87166" spans="12:16" x14ac:dyDescent="0.25">
      <c r="L87166" s="57">
        <v>47828.791666666664</v>
      </c>
      <c r="M87166" s="55">
        <f t="shared" si="4113"/>
        <v>2030</v>
      </c>
      <c r="N87166" s="55">
        <f t="shared" si="4114"/>
        <v>12</v>
      </c>
      <c r="O87166" s="55">
        <f t="shared" si="4115"/>
        <v>4</v>
      </c>
      <c r="P87166" s="54" t="str" cm="1">
        <f t="array" aca="1" ref="P87166" ca="1">IF(OR(O87166=1,O87166=7,INDEX($AD$28:$AO$51,HOUR(L87166)+1,N87166)&lt;&gt;"On",NOT(ISERROR(MATCH(DATE(M87166,N87166,DAY(L87166)),OFFSET($AD$15:$AD$22,0,M87166-$AD$14),0)))),"Off","On")</f>
        <v>On</v>
      </c>
    </row>
    <row r="87167" spans="12:16" x14ac:dyDescent="0.25">
      <c r="L87167" s="57">
        <v>47828.833333333336</v>
      </c>
      <c r="M87167" s="55">
        <f t="shared" si="4113"/>
        <v>2030</v>
      </c>
      <c r="N87167" s="55">
        <f t="shared" si="4114"/>
        <v>12</v>
      </c>
      <c r="O87167" s="55">
        <f t="shared" si="4115"/>
        <v>4</v>
      </c>
      <c r="P87167" s="54" t="str" cm="1">
        <f t="array" aca="1" ref="P87167" ca="1">IF(OR(O87167=1,O87167=7,INDEX($AD$28:$AO$51,HOUR(L87167)+1,N87167)&lt;&gt;"On",NOT(ISERROR(MATCH(DATE(M87167,N87167,DAY(L87167)),OFFSET($AD$15:$AD$22,0,M87167-$AD$14),0)))),"Off","On")</f>
        <v>On</v>
      </c>
    </row>
    <row r="87168" spans="12:16" x14ac:dyDescent="0.25">
      <c r="L87168" s="57">
        <v>47828.875</v>
      </c>
      <c r="M87168" s="55">
        <f t="shared" si="4113"/>
        <v>2030</v>
      </c>
      <c r="N87168" s="55">
        <f t="shared" si="4114"/>
        <v>12</v>
      </c>
      <c r="O87168" s="55">
        <f t="shared" si="4115"/>
        <v>4</v>
      </c>
      <c r="P87168" s="54" t="str" cm="1">
        <f t="array" aca="1" ref="P87168" ca="1">IF(OR(O87168=1,O87168=7,INDEX($AD$28:$AO$51,HOUR(L87168)+1,N87168)&lt;&gt;"On",NOT(ISERROR(MATCH(DATE(M87168,N87168,DAY(L87168)),OFFSET($AD$15:$AD$22,0,M87168-$AD$14),0)))),"Off","On")</f>
        <v>On</v>
      </c>
    </row>
    <row r="87169" spans="12:16" x14ac:dyDescent="0.25">
      <c r="L87169" s="57">
        <v>47828.916666666664</v>
      </c>
      <c r="M87169" s="55">
        <f t="shared" si="4113"/>
        <v>2030</v>
      </c>
      <c r="N87169" s="55">
        <f t="shared" si="4114"/>
        <v>12</v>
      </c>
      <c r="O87169" s="55">
        <f t="shared" si="4115"/>
        <v>4</v>
      </c>
      <c r="P87169" s="54" t="str" cm="1">
        <f t="array" aca="1" ref="P87169" ca="1">IF(OR(O87169=1,O87169=7,INDEX($AD$28:$AO$51,HOUR(L87169)+1,N87169)&lt;&gt;"On",NOT(ISERROR(MATCH(DATE(M87169,N87169,DAY(L87169)),OFFSET($AD$15:$AD$22,0,M87169-$AD$14),0)))),"Off","On")</f>
        <v>Off</v>
      </c>
    </row>
    <row r="87170" spans="12:16" x14ac:dyDescent="0.25">
      <c r="L87170" s="57">
        <v>47828.958333333336</v>
      </c>
      <c r="M87170" s="55">
        <f t="shared" si="4113"/>
        <v>2030</v>
      </c>
      <c r="N87170" s="55">
        <f t="shared" si="4114"/>
        <v>12</v>
      </c>
      <c r="O87170" s="55">
        <f t="shared" si="4115"/>
        <v>4</v>
      </c>
      <c r="P87170" s="54" t="str" cm="1">
        <f t="array" aca="1" ref="P87170" ca="1">IF(OR(O87170=1,O87170=7,INDEX($AD$28:$AO$51,HOUR(L87170)+1,N87170)&lt;&gt;"On",NOT(ISERROR(MATCH(DATE(M87170,N87170,DAY(L87170)),OFFSET($AD$15:$AD$22,0,M87170-$AD$14),0)))),"Off","On")</f>
        <v>Off</v>
      </c>
    </row>
    <row r="87171" spans="12:16" x14ac:dyDescent="0.25">
      <c r="L87171" s="57">
        <v>47829</v>
      </c>
      <c r="M87171" s="55">
        <f t="shared" si="4113"/>
        <v>2030</v>
      </c>
      <c r="N87171" s="55">
        <f t="shared" si="4114"/>
        <v>12</v>
      </c>
      <c r="O87171" s="55">
        <f t="shared" si="4115"/>
        <v>5</v>
      </c>
      <c r="P87171" s="54" t="str" cm="1">
        <f t="array" aca="1" ref="P87171" ca="1">IF(OR(O87171=1,O87171=7,INDEX($AD$28:$AO$51,HOUR(L87171)+1,N87171)&lt;&gt;"On",NOT(ISERROR(MATCH(DATE(M87171,N87171,DAY(L87171)),OFFSET($AD$15:$AD$22,0,M87171-$AD$14),0)))),"Off","On")</f>
        <v>Off</v>
      </c>
    </row>
    <row r="87172" spans="12:16" x14ac:dyDescent="0.25">
      <c r="L87172" s="57">
        <v>47829.041666666664</v>
      </c>
      <c r="M87172" s="55">
        <f t="shared" si="4113"/>
        <v>2030</v>
      </c>
      <c r="N87172" s="55">
        <f t="shared" si="4114"/>
        <v>12</v>
      </c>
      <c r="O87172" s="55">
        <f t="shared" si="4115"/>
        <v>5</v>
      </c>
      <c r="P87172" s="54" t="str" cm="1">
        <f t="array" aca="1" ref="P87172" ca="1">IF(OR(O87172=1,O87172=7,INDEX($AD$28:$AO$51,HOUR(L87172)+1,N87172)&lt;&gt;"On",NOT(ISERROR(MATCH(DATE(M87172,N87172,DAY(L87172)),OFFSET($AD$15:$AD$22,0,M87172-$AD$14),0)))),"Off","On")</f>
        <v>Off</v>
      </c>
    </row>
    <row r="87173" spans="12:16" x14ac:dyDescent="0.25">
      <c r="L87173" s="57">
        <v>47829.083333333336</v>
      </c>
      <c r="M87173" s="55">
        <f t="shared" si="4113"/>
        <v>2030</v>
      </c>
      <c r="N87173" s="55">
        <f t="shared" si="4114"/>
        <v>12</v>
      </c>
      <c r="O87173" s="55">
        <f t="shared" si="4115"/>
        <v>5</v>
      </c>
      <c r="P87173" s="54" t="str" cm="1">
        <f t="array" aca="1" ref="P87173" ca="1">IF(OR(O87173=1,O87173=7,INDEX($AD$28:$AO$51,HOUR(L87173)+1,N87173)&lt;&gt;"On",NOT(ISERROR(MATCH(DATE(M87173,N87173,DAY(L87173)),OFFSET($AD$15:$AD$22,0,M87173-$AD$14),0)))),"Off","On")</f>
        <v>Off</v>
      </c>
    </row>
    <row r="87174" spans="12:16" x14ac:dyDescent="0.25">
      <c r="L87174" s="57">
        <v>47829.125</v>
      </c>
      <c r="M87174" s="55">
        <f t="shared" si="4113"/>
        <v>2030</v>
      </c>
      <c r="N87174" s="55">
        <f t="shared" si="4114"/>
        <v>12</v>
      </c>
      <c r="O87174" s="55">
        <f t="shared" si="4115"/>
        <v>5</v>
      </c>
      <c r="P87174" s="54" t="str" cm="1">
        <f t="array" aca="1" ref="P87174" ca="1">IF(OR(O87174=1,O87174=7,INDEX($AD$28:$AO$51,HOUR(L87174)+1,N87174)&lt;&gt;"On",NOT(ISERROR(MATCH(DATE(M87174,N87174,DAY(L87174)),OFFSET($AD$15:$AD$22,0,M87174-$AD$14),0)))),"Off","On")</f>
        <v>Off</v>
      </c>
    </row>
    <row r="87175" spans="12:16" x14ac:dyDescent="0.25">
      <c r="L87175" s="57">
        <v>47829.166666666664</v>
      </c>
      <c r="M87175" s="55">
        <f t="shared" si="4113"/>
        <v>2030</v>
      </c>
      <c r="N87175" s="55">
        <f t="shared" si="4114"/>
        <v>12</v>
      </c>
      <c r="O87175" s="55">
        <f t="shared" si="4115"/>
        <v>5</v>
      </c>
      <c r="P87175" s="54" t="str" cm="1">
        <f t="array" aca="1" ref="P87175" ca="1">IF(OR(O87175=1,O87175=7,INDEX($AD$28:$AO$51,HOUR(L87175)+1,N87175)&lt;&gt;"On",NOT(ISERROR(MATCH(DATE(M87175,N87175,DAY(L87175)),OFFSET($AD$15:$AD$22,0,M87175-$AD$14),0)))),"Off","On")</f>
        <v>Off</v>
      </c>
    </row>
    <row r="87176" spans="12:16" x14ac:dyDescent="0.25">
      <c r="L87176" s="57">
        <v>47829.208333333336</v>
      </c>
      <c r="M87176" s="55">
        <f t="shared" si="4113"/>
        <v>2030</v>
      </c>
      <c r="N87176" s="55">
        <f t="shared" si="4114"/>
        <v>12</v>
      </c>
      <c r="O87176" s="55">
        <f t="shared" si="4115"/>
        <v>5</v>
      </c>
      <c r="P87176" s="54" t="str" cm="1">
        <f t="array" aca="1" ref="P87176" ca="1">IF(OR(O87176=1,O87176=7,INDEX($AD$28:$AO$51,HOUR(L87176)+1,N87176)&lt;&gt;"On",NOT(ISERROR(MATCH(DATE(M87176,N87176,DAY(L87176)),OFFSET($AD$15:$AD$22,0,M87176-$AD$14),0)))),"Off","On")</f>
        <v>Off</v>
      </c>
    </row>
    <row r="87177" spans="12:16" x14ac:dyDescent="0.25">
      <c r="L87177" s="57">
        <v>47829.25</v>
      </c>
      <c r="M87177" s="55">
        <f t="shared" si="4113"/>
        <v>2030</v>
      </c>
      <c r="N87177" s="55">
        <f t="shared" si="4114"/>
        <v>12</v>
      </c>
      <c r="O87177" s="55">
        <f t="shared" si="4115"/>
        <v>5</v>
      </c>
      <c r="P87177" s="54" t="str" cm="1">
        <f t="array" aca="1" ref="P87177" ca="1">IF(OR(O87177=1,O87177=7,INDEX($AD$28:$AO$51,HOUR(L87177)+1,N87177)&lt;&gt;"On",NOT(ISERROR(MATCH(DATE(M87177,N87177,DAY(L87177)),OFFSET($AD$15:$AD$22,0,M87177-$AD$14),0)))),"Off","On")</f>
        <v>On</v>
      </c>
    </row>
    <row r="87178" spans="12:16" x14ac:dyDescent="0.25">
      <c r="L87178" s="57">
        <v>47829.291666666664</v>
      </c>
      <c r="M87178" s="55">
        <f t="shared" si="4113"/>
        <v>2030</v>
      </c>
      <c r="N87178" s="55">
        <f t="shared" si="4114"/>
        <v>12</v>
      </c>
      <c r="O87178" s="55">
        <f t="shared" si="4115"/>
        <v>5</v>
      </c>
      <c r="P87178" s="54" t="str" cm="1">
        <f t="array" aca="1" ref="P87178" ca="1">IF(OR(O87178=1,O87178=7,INDEX($AD$28:$AO$51,HOUR(L87178)+1,N87178)&lt;&gt;"On",NOT(ISERROR(MATCH(DATE(M87178,N87178,DAY(L87178)),OFFSET($AD$15:$AD$22,0,M87178-$AD$14),0)))),"Off","On")</f>
        <v>On</v>
      </c>
    </row>
    <row r="87179" spans="12:16" x14ac:dyDescent="0.25">
      <c r="L87179" s="57">
        <v>47829.333333333336</v>
      </c>
      <c r="M87179" s="55">
        <f t="shared" si="4113"/>
        <v>2030</v>
      </c>
      <c r="N87179" s="55">
        <f t="shared" si="4114"/>
        <v>12</v>
      </c>
      <c r="O87179" s="55">
        <f t="shared" si="4115"/>
        <v>5</v>
      </c>
      <c r="P87179" s="54" t="str" cm="1">
        <f t="array" aca="1" ref="P87179" ca="1">IF(OR(O87179=1,O87179=7,INDEX($AD$28:$AO$51,HOUR(L87179)+1,N87179)&lt;&gt;"On",NOT(ISERROR(MATCH(DATE(M87179,N87179,DAY(L87179)),OFFSET($AD$15:$AD$22,0,M87179-$AD$14),0)))),"Off","On")</f>
        <v>On</v>
      </c>
    </row>
    <row r="87180" spans="12:16" x14ac:dyDescent="0.25">
      <c r="L87180" s="57">
        <v>47829.375</v>
      </c>
      <c r="M87180" s="55">
        <f t="shared" ref="M87180:M87243" si="4116">YEAR(L87180)</f>
        <v>2030</v>
      </c>
      <c r="N87180" s="55">
        <f t="shared" ref="N87180:N87243" si="4117">MONTH(L87180)</f>
        <v>12</v>
      </c>
      <c r="O87180" s="55">
        <f t="shared" ref="O87180:O87243" si="4118">WEEKDAY(L87180)</f>
        <v>5</v>
      </c>
      <c r="P87180" s="54" t="str" cm="1">
        <f t="array" aca="1" ref="P87180" ca="1">IF(OR(O87180=1,O87180=7,INDEX($AD$28:$AO$51,HOUR(L87180)+1,N87180)&lt;&gt;"On",NOT(ISERROR(MATCH(DATE(M87180,N87180,DAY(L87180)),OFFSET($AD$15:$AD$22,0,M87180-$AD$14),0)))),"Off","On")</f>
        <v>Off</v>
      </c>
    </row>
    <row r="87181" spans="12:16" x14ac:dyDescent="0.25">
      <c r="L87181" s="57">
        <v>47829.416666666664</v>
      </c>
      <c r="M87181" s="55">
        <f t="shared" si="4116"/>
        <v>2030</v>
      </c>
      <c r="N87181" s="55">
        <f t="shared" si="4117"/>
        <v>12</v>
      </c>
      <c r="O87181" s="55">
        <f t="shared" si="4118"/>
        <v>5</v>
      </c>
      <c r="P87181" s="54" t="str" cm="1">
        <f t="array" aca="1" ref="P87181" ca="1">IF(OR(O87181=1,O87181=7,INDEX($AD$28:$AO$51,HOUR(L87181)+1,N87181)&lt;&gt;"On",NOT(ISERROR(MATCH(DATE(M87181,N87181,DAY(L87181)),OFFSET($AD$15:$AD$22,0,M87181-$AD$14),0)))),"Off","On")</f>
        <v>Off</v>
      </c>
    </row>
    <row r="87182" spans="12:16" x14ac:dyDescent="0.25">
      <c r="L87182" s="57">
        <v>47829.458333333336</v>
      </c>
      <c r="M87182" s="55">
        <f t="shared" si="4116"/>
        <v>2030</v>
      </c>
      <c r="N87182" s="55">
        <f t="shared" si="4117"/>
        <v>12</v>
      </c>
      <c r="O87182" s="55">
        <f t="shared" si="4118"/>
        <v>5</v>
      </c>
      <c r="P87182" s="54" t="str" cm="1">
        <f t="array" aca="1" ref="P87182" ca="1">IF(OR(O87182=1,O87182=7,INDEX($AD$28:$AO$51,HOUR(L87182)+1,N87182)&lt;&gt;"On",NOT(ISERROR(MATCH(DATE(M87182,N87182,DAY(L87182)),OFFSET($AD$15:$AD$22,0,M87182-$AD$14),0)))),"Off","On")</f>
        <v>Off</v>
      </c>
    </row>
    <row r="87183" spans="12:16" x14ac:dyDescent="0.25">
      <c r="L87183" s="57">
        <v>47829.5</v>
      </c>
      <c r="M87183" s="55">
        <f t="shared" si="4116"/>
        <v>2030</v>
      </c>
      <c r="N87183" s="55">
        <f t="shared" si="4117"/>
        <v>12</v>
      </c>
      <c r="O87183" s="55">
        <f t="shared" si="4118"/>
        <v>5</v>
      </c>
      <c r="P87183" s="54" t="str" cm="1">
        <f t="array" aca="1" ref="P87183" ca="1">IF(OR(O87183=1,O87183=7,INDEX($AD$28:$AO$51,HOUR(L87183)+1,N87183)&lt;&gt;"On",NOT(ISERROR(MATCH(DATE(M87183,N87183,DAY(L87183)),OFFSET($AD$15:$AD$22,0,M87183-$AD$14),0)))),"Off","On")</f>
        <v>Off</v>
      </c>
    </row>
    <row r="87184" spans="12:16" x14ac:dyDescent="0.25">
      <c r="L87184" s="57">
        <v>47829.541666666664</v>
      </c>
      <c r="M87184" s="55">
        <f t="shared" si="4116"/>
        <v>2030</v>
      </c>
      <c r="N87184" s="55">
        <f t="shared" si="4117"/>
        <v>12</v>
      </c>
      <c r="O87184" s="55">
        <f t="shared" si="4118"/>
        <v>5</v>
      </c>
      <c r="P87184" s="54" t="str" cm="1">
        <f t="array" aca="1" ref="P87184" ca="1">IF(OR(O87184=1,O87184=7,INDEX($AD$28:$AO$51,HOUR(L87184)+1,N87184)&lt;&gt;"On",NOT(ISERROR(MATCH(DATE(M87184,N87184,DAY(L87184)),OFFSET($AD$15:$AD$22,0,M87184-$AD$14),0)))),"Off","On")</f>
        <v>Off</v>
      </c>
    </row>
    <row r="87185" spans="12:16" x14ac:dyDescent="0.25">
      <c r="L87185" s="57">
        <v>47829.583333333336</v>
      </c>
      <c r="M87185" s="55">
        <f t="shared" si="4116"/>
        <v>2030</v>
      </c>
      <c r="N87185" s="55">
        <f t="shared" si="4117"/>
        <v>12</v>
      </c>
      <c r="O87185" s="55">
        <f t="shared" si="4118"/>
        <v>5</v>
      </c>
      <c r="P87185" s="54" t="str" cm="1">
        <f t="array" aca="1" ref="P87185" ca="1">IF(OR(O87185=1,O87185=7,INDEX($AD$28:$AO$51,HOUR(L87185)+1,N87185)&lt;&gt;"On",NOT(ISERROR(MATCH(DATE(M87185,N87185,DAY(L87185)),OFFSET($AD$15:$AD$22,0,M87185-$AD$14),0)))),"Off","On")</f>
        <v>Off</v>
      </c>
    </row>
    <row r="87186" spans="12:16" x14ac:dyDescent="0.25">
      <c r="L87186" s="57">
        <v>47829.625</v>
      </c>
      <c r="M87186" s="55">
        <f t="shared" si="4116"/>
        <v>2030</v>
      </c>
      <c r="N87186" s="55">
        <f t="shared" si="4117"/>
        <v>12</v>
      </c>
      <c r="O87186" s="55">
        <f t="shared" si="4118"/>
        <v>5</v>
      </c>
      <c r="P87186" s="54" t="str" cm="1">
        <f t="array" aca="1" ref="P87186" ca="1">IF(OR(O87186=1,O87186=7,INDEX($AD$28:$AO$51,HOUR(L87186)+1,N87186)&lt;&gt;"On",NOT(ISERROR(MATCH(DATE(M87186,N87186,DAY(L87186)),OFFSET($AD$15:$AD$22,0,M87186-$AD$14),0)))),"Off","On")</f>
        <v>Off</v>
      </c>
    </row>
    <row r="87187" spans="12:16" x14ac:dyDescent="0.25">
      <c r="L87187" s="57">
        <v>47829.666666666664</v>
      </c>
      <c r="M87187" s="55">
        <f t="shared" si="4116"/>
        <v>2030</v>
      </c>
      <c r="N87187" s="55">
        <f t="shared" si="4117"/>
        <v>12</v>
      </c>
      <c r="O87187" s="55">
        <f t="shared" si="4118"/>
        <v>5</v>
      </c>
      <c r="P87187" s="54" t="str" cm="1">
        <f t="array" aca="1" ref="P87187" ca="1">IF(OR(O87187=1,O87187=7,INDEX($AD$28:$AO$51,HOUR(L87187)+1,N87187)&lt;&gt;"On",NOT(ISERROR(MATCH(DATE(M87187,N87187,DAY(L87187)),OFFSET($AD$15:$AD$22,0,M87187-$AD$14),0)))),"Off","On")</f>
        <v>Off</v>
      </c>
    </row>
    <row r="87188" spans="12:16" x14ac:dyDescent="0.25">
      <c r="L87188" s="57">
        <v>47829.708333333336</v>
      </c>
      <c r="M87188" s="55">
        <f t="shared" si="4116"/>
        <v>2030</v>
      </c>
      <c r="N87188" s="55">
        <f t="shared" si="4117"/>
        <v>12</v>
      </c>
      <c r="O87188" s="55">
        <f t="shared" si="4118"/>
        <v>5</v>
      </c>
      <c r="P87188" s="54" t="str" cm="1">
        <f t="array" aca="1" ref="P87188" ca="1">IF(OR(O87188=1,O87188=7,INDEX($AD$28:$AO$51,HOUR(L87188)+1,N87188)&lt;&gt;"On",NOT(ISERROR(MATCH(DATE(M87188,N87188,DAY(L87188)),OFFSET($AD$15:$AD$22,0,M87188-$AD$14),0)))),"Off","On")</f>
        <v>Off</v>
      </c>
    </row>
    <row r="87189" spans="12:16" x14ac:dyDescent="0.25">
      <c r="L87189" s="57">
        <v>47829.75</v>
      </c>
      <c r="M87189" s="55">
        <f t="shared" si="4116"/>
        <v>2030</v>
      </c>
      <c r="N87189" s="55">
        <f t="shared" si="4117"/>
        <v>12</v>
      </c>
      <c r="O87189" s="55">
        <f t="shared" si="4118"/>
        <v>5</v>
      </c>
      <c r="P87189" s="54" t="str" cm="1">
        <f t="array" aca="1" ref="P87189" ca="1">IF(OR(O87189=1,O87189=7,INDEX($AD$28:$AO$51,HOUR(L87189)+1,N87189)&lt;&gt;"On",NOT(ISERROR(MATCH(DATE(M87189,N87189,DAY(L87189)),OFFSET($AD$15:$AD$22,0,M87189-$AD$14),0)))),"Off","On")</f>
        <v>On</v>
      </c>
    </row>
    <row r="87190" spans="12:16" x14ac:dyDescent="0.25">
      <c r="L87190" s="57">
        <v>47829.791666666664</v>
      </c>
      <c r="M87190" s="55">
        <f t="shared" si="4116"/>
        <v>2030</v>
      </c>
      <c r="N87190" s="55">
        <f t="shared" si="4117"/>
        <v>12</v>
      </c>
      <c r="O87190" s="55">
        <f t="shared" si="4118"/>
        <v>5</v>
      </c>
      <c r="P87190" s="54" t="str" cm="1">
        <f t="array" aca="1" ref="P87190" ca="1">IF(OR(O87190=1,O87190=7,INDEX($AD$28:$AO$51,HOUR(L87190)+1,N87190)&lt;&gt;"On",NOT(ISERROR(MATCH(DATE(M87190,N87190,DAY(L87190)),OFFSET($AD$15:$AD$22,0,M87190-$AD$14),0)))),"Off","On")</f>
        <v>On</v>
      </c>
    </row>
    <row r="87191" spans="12:16" x14ac:dyDescent="0.25">
      <c r="L87191" s="57">
        <v>47829.833333333336</v>
      </c>
      <c r="M87191" s="55">
        <f t="shared" si="4116"/>
        <v>2030</v>
      </c>
      <c r="N87191" s="55">
        <f t="shared" si="4117"/>
        <v>12</v>
      </c>
      <c r="O87191" s="55">
        <f t="shared" si="4118"/>
        <v>5</v>
      </c>
      <c r="P87191" s="54" t="str" cm="1">
        <f t="array" aca="1" ref="P87191" ca="1">IF(OR(O87191=1,O87191=7,INDEX($AD$28:$AO$51,HOUR(L87191)+1,N87191)&lt;&gt;"On",NOT(ISERROR(MATCH(DATE(M87191,N87191,DAY(L87191)),OFFSET($AD$15:$AD$22,0,M87191-$AD$14),0)))),"Off","On")</f>
        <v>On</v>
      </c>
    </row>
    <row r="87192" spans="12:16" x14ac:dyDescent="0.25">
      <c r="L87192" s="57">
        <v>47829.875</v>
      </c>
      <c r="M87192" s="55">
        <f t="shared" si="4116"/>
        <v>2030</v>
      </c>
      <c r="N87192" s="55">
        <f t="shared" si="4117"/>
        <v>12</v>
      </c>
      <c r="O87192" s="55">
        <f t="shared" si="4118"/>
        <v>5</v>
      </c>
      <c r="P87192" s="54" t="str" cm="1">
        <f t="array" aca="1" ref="P87192" ca="1">IF(OR(O87192=1,O87192=7,INDEX($AD$28:$AO$51,HOUR(L87192)+1,N87192)&lt;&gt;"On",NOT(ISERROR(MATCH(DATE(M87192,N87192,DAY(L87192)),OFFSET($AD$15:$AD$22,0,M87192-$AD$14),0)))),"Off","On")</f>
        <v>On</v>
      </c>
    </row>
    <row r="87193" spans="12:16" x14ac:dyDescent="0.25">
      <c r="L87193" s="57">
        <v>47829.916666666664</v>
      </c>
      <c r="M87193" s="55">
        <f t="shared" si="4116"/>
        <v>2030</v>
      </c>
      <c r="N87193" s="55">
        <f t="shared" si="4117"/>
        <v>12</v>
      </c>
      <c r="O87193" s="55">
        <f t="shared" si="4118"/>
        <v>5</v>
      </c>
      <c r="P87193" s="54" t="str" cm="1">
        <f t="array" aca="1" ref="P87193" ca="1">IF(OR(O87193=1,O87193=7,INDEX($AD$28:$AO$51,HOUR(L87193)+1,N87193)&lt;&gt;"On",NOT(ISERROR(MATCH(DATE(M87193,N87193,DAY(L87193)),OFFSET($AD$15:$AD$22,0,M87193-$AD$14),0)))),"Off","On")</f>
        <v>Off</v>
      </c>
    </row>
    <row r="87194" spans="12:16" x14ac:dyDescent="0.25">
      <c r="L87194" s="57">
        <v>47829.958333333336</v>
      </c>
      <c r="M87194" s="55">
        <f t="shared" si="4116"/>
        <v>2030</v>
      </c>
      <c r="N87194" s="55">
        <f t="shared" si="4117"/>
        <v>12</v>
      </c>
      <c r="O87194" s="55">
        <f t="shared" si="4118"/>
        <v>5</v>
      </c>
      <c r="P87194" s="54" t="str" cm="1">
        <f t="array" aca="1" ref="P87194" ca="1">IF(OR(O87194=1,O87194=7,INDEX($AD$28:$AO$51,HOUR(L87194)+1,N87194)&lt;&gt;"On",NOT(ISERROR(MATCH(DATE(M87194,N87194,DAY(L87194)),OFFSET($AD$15:$AD$22,0,M87194-$AD$14),0)))),"Off","On")</f>
        <v>Off</v>
      </c>
    </row>
    <row r="87195" spans="12:16" x14ac:dyDescent="0.25">
      <c r="L87195" s="57">
        <v>47830</v>
      </c>
      <c r="M87195" s="55">
        <f t="shared" si="4116"/>
        <v>2030</v>
      </c>
      <c r="N87195" s="55">
        <f t="shared" si="4117"/>
        <v>12</v>
      </c>
      <c r="O87195" s="55">
        <f t="shared" si="4118"/>
        <v>6</v>
      </c>
      <c r="P87195" s="54" t="str" cm="1">
        <f t="array" aca="1" ref="P87195" ca="1">IF(OR(O87195=1,O87195=7,INDEX($AD$28:$AO$51,HOUR(L87195)+1,N87195)&lt;&gt;"On",NOT(ISERROR(MATCH(DATE(M87195,N87195,DAY(L87195)),OFFSET($AD$15:$AD$22,0,M87195-$AD$14),0)))),"Off","On")</f>
        <v>Off</v>
      </c>
    </row>
    <row r="87196" spans="12:16" x14ac:dyDescent="0.25">
      <c r="L87196" s="57">
        <v>47830.041666666664</v>
      </c>
      <c r="M87196" s="55">
        <f t="shared" si="4116"/>
        <v>2030</v>
      </c>
      <c r="N87196" s="55">
        <f t="shared" si="4117"/>
        <v>12</v>
      </c>
      <c r="O87196" s="55">
        <f t="shared" si="4118"/>
        <v>6</v>
      </c>
      <c r="P87196" s="54" t="str" cm="1">
        <f t="array" aca="1" ref="P87196" ca="1">IF(OR(O87196=1,O87196=7,INDEX($AD$28:$AO$51,HOUR(L87196)+1,N87196)&lt;&gt;"On",NOT(ISERROR(MATCH(DATE(M87196,N87196,DAY(L87196)),OFFSET($AD$15:$AD$22,0,M87196-$AD$14),0)))),"Off","On")</f>
        <v>Off</v>
      </c>
    </row>
    <row r="87197" spans="12:16" x14ac:dyDescent="0.25">
      <c r="L87197" s="57">
        <v>47830.083333333336</v>
      </c>
      <c r="M87197" s="55">
        <f t="shared" si="4116"/>
        <v>2030</v>
      </c>
      <c r="N87197" s="55">
        <f t="shared" si="4117"/>
        <v>12</v>
      </c>
      <c r="O87197" s="55">
        <f t="shared" si="4118"/>
        <v>6</v>
      </c>
      <c r="P87197" s="54" t="str" cm="1">
        <f t="array" aca="1" ref="P87197" ca="1">IF(OR(O87197=1,O87197=7,INDEX($AD$28:$AO$51,HOUR(L87197)+1,N87197)&lt;&gt;"On",NOT(ISERROR(MATCH(DATE(M87197,N87197,DAY(L87197)),OFFSET($AD$15:$AD$22,0,M87197-$AD$14),0)))),"Off","On")</f>
        <v>Off</v>
      </c>
    </row>
    <row r="87198" spans="12:16" x14ac:dyDescent="0.25">
      <c r="L87198" s="57">
        <v>47830.125</v>
      </c>
      <c r="M87198" s="55">
        <f t="shared" si="4116"/>
        <v>2030</v>
      </c>
      <c r="N87198" s="55">
        <f t="shared" si="4117"/>
        <v>12</v>
      </c>
      <c r="O87198" s="55">
        <f t="shared" si="4118"/>
        <v>6</v>
      </c>
      <c r="P87198" s="54" t="str" cm="1">
        <f t="array" aca="1" ref="P87198" ca="1">IF(OR(O87198=1,O87198=7,INDEX($AD$28:$AO$51,HOUR(L87198)+1,N87198)&lt;&gt;"On",NOT(ISERROR(MATCH(DATE(M87198,N87198,DAY(L87198)),OFFSET($AD$15:$AD$22,0,M87198-$AD$14),0)))),"Off","On")</f>
        <v>Off</v>
      </c>
    </row>
    <row r="87199" spans="12:16" x14ac:dyDescent="0.25">
      <c r="L87199" s="57">
        <v>47830.166666666664</v>
      </c>
      <c r="M87199" s="55">
        <f t="shared" si="4116"/>
        <v>2030</v>
      </c>
      <c r="N87199" s="55">
        <f t="shared" si="4117"/>
        <v>12</v>
      </c>
      <c r="O87199" s="55">
        <f t="shared" si="4118"/>
        <v>6</v>
      </c>
      <c r="P87199" s="54" t="str" cm="1">
        <f t="array" aca="1" ref="P87199" ca="1">IF(OR(O87199=1,O87199=7,INDEX($AD$28:$AO$51,HOUR(L87199)+1,N87199)&lt;&gt;"On",NOT(ISERROR(MATCH(DATE(M87199,N87199,DAY(L87199)),OFFSET($AD$15:$AD$22,0,M87199-$AD$14),0)))),"Off","On")</f>
        <v>Off</v>
      </c>
    </row>
    <row r="87200" spans="12:16" x14ac:dyDescent="0.25">
      <c r="L87200" s="57">
        <v>47830.208333333336</v>
      </c>
      <c r="M87200" s="55">
        <f t="shared" si="4116"/>
        <v>2030</v>
      </c>
      <c r="N87200" s="55">
        <f t="shared" si="4117"/>
        <v>12</v>
      </c>
      <c r="O87200" s="55">
        <f t="shared" si="4118"/>
        <v>6</v>
      </c>
      <c r="P87200" s="54" t="str" cm="1">
        <f t="array" aca="1" ref="P87200" ca="1">IF(OR(O87200=1,O87200=7,INDEX($AD$28:$AO$51,HOUR(L87200)+1,N87200)&lt;&gt;"On",NOT(ISERROR(MATCH(DATE(M87200,N87200,DAY(L87200)),OFFSET($AD$15:$AD$22,0,M87200-$AD$14),0)))),"Off","On")</f>
        <v>Off</v>
      </c>
    </row>
    <row r="87201" spans="12:16" x14ac:dyDescent="0.25">
      <c r="L87201" s="57">
        <v>47830.25</v>
      </c>
      <c r="M87201" s="55">
        <f t="shared" si="4116"/>
        <v>2030</v>
      </c>
      <c r="N87201" s="55">
        <f t="shared" si="4117"/>
        <v>12</v>
      </c>
      <c r="O87201" s="55">
        <f t="shared" si="4118"/>
        <v>6</v>
      </c>
      <c r="P87201" s="54" t="str" cm="1">
        <f t="array" aca="1" ref="P87201" ca="1">IF(OR(O87201=1,O87201=7,INDEX($AD$28:$AO$51,HOUR(L87201)+1,N87201)&lt;&gt;"On",NOT(ISERROR(MATCH(DATE(M87201,N87201,DAY(L87201)),OFFSET($AD$15:$AD$22,0,M87201-$AD$14),0)))),"Off","On")</f>
        <v>On</v>
      </c>
    </row>
    <row r="87202" spans="12:16" x14ac:dyDescent="0.25">
      <c r="L87202" s="57">
        <v>47830.291666666664</v>
      </c>
      <c r="M87202" s="55">
        <f t="shared" si="4116"/>
        <v>2030</v>
      </c>
      <c r="N87202" s="55">
        <f t="shared" si="4117"/>
        <v>12</v>
      </c>
      <c r="O87202" s="55">
        <f t="shared" si="4118"/>
        <v>6</v>
      </c>
      <c r="P87202" s="54" t="str" cm="1">
        <f t="array" aca="1" ref="P87202" ca="1">IF(OR(O87202=1,O87202=7,INDEX($AD$28:$AO$51,HOUR(L87202)+1,N87202)&lt;&gt;"On",NOT(ISERROR(MATCH(DATE(M87202,N87202,DAY(L87202)),OFFSET($AD$15:$AD$22,0,M87202-$AD$14),0)))),"Off","On")</f>
        <v>On</v>
      </c>
    </row>
    <row r="87203" spans="12:16" x14ac:dyDescent="0.25">
      <c r="L87203" s="57">
        <v>47830.333333333336</v>
      </c>
      <c r="M87203" s="55">
        <f t="shared" si="4116"/>
        <v>2030</v>
      </c>
      <c r="N87203" s="55">
        <f t="shared" si="4117"/>
        <v>12</v>
      </c>
      <c r="O87203" s="55">
        <f t="shared" si="4118"/>
        <v>6</v>
      </c>
      <c r="P87203" s="54" t="str" cm="1">
        <f t="array" aca="1" ref="P87203" ca="1">IF(OR(O87203=1,O87203=7,INDEX($AD$28:$AO$51,HOUR(L87203)+1,N87203)&lt;&gt;"On",NOT(ISERROR(MATCH(DATE(M87203,N87203,DAY(L87203)),OFFSET($AD$15:$AD$22,0,M87203-$AD$14),0)))),"Off","On")</f>
        <v>On</v>
      </c>
    </row>
    <row r="87204" spans="12:16" x14ac:dyDescent="0.25">
      <c r="L87204" s="57">
        <v>47830.375</v>
      </c>
      <c r="M87204" s="55">
        <f t="shared" si="4116"/>
        <v>2030</v>
      </c>
      <c r="N87204" s="55">
        <f t="shared" si="4117"/>
        <v>12</v>
      </c>
      <c r="O87204" s="55">
        <f t="shared" si="4118"/>
        <v>6</v>
      </c>
      <c r="P87204" s="54" t="str" cm="1">
        <f t="array" aca="1" ref="P87204" ca="1">IF(OR(O87204=1,O87204=7,INDEX($AD$28:$AO$51,HOUR(L87204)+1,N87204)&lt;&gt;"On",NOT(ISERROR(MATCH(DATE(M87204,N87204,DAY(L87204)),OFFSET($AD$15:$AD$22,0,M87204-$AD$14),0)))),"Off","On")</f>
        <v>Off</v>
      </c>
    </row>
    <row r="87205" spans="12:16" x14ac:dyDescent="0.25">
      <c r="L87205" s="57">
        <v>47830.416666666664</v>
      </c>
      <c r="M87205" s="55">
        <f t="shared" si="4116"/>
        <v>2030</v>
      </c>
      <c r="N87205" s="55">
        <f t="shared" si="4117"/>
        <v>12</v>
      </c>
      <c r="O87205" s="55">
        <f t="shared" si="4118"/>
        <v>6</v>
      </c>
      <c r="P87205" s="54" t="str" cm="1">
        <f t="array" aca="1" ref="P87205" ca="1">IF(OR(O87205=1,O87205=7,INDEX($AD$28:$AO$51,HOUR(L87205)+1,N87205)&lt;&gt;"On",NOT(ISERROR(MATCH(DATE(M87205,N87205,DAY(L87205)),OFFSET($AD$15:$AD$22,0,M87205-$AD$14),0)))),"Off","On")</f>
        <v>Off</v>
      </c>
    </row>
    <row r="87206" spans="12:16" x14ac:dyDescent="0.25">
      <c r="L87206" s="57">
        <v>47830.458333333336</v>
      </c>
      <c r="M87206" s="55">
        <f t="shared" si="4116"/>
        <v>2030</v>
      </c>
      <c r="N87206" s="55">
        <f t="shared" si="4117"/>
        <v>12</v>
      </c>
      <c r="O87206" s="55">
        <f t="shared" si="4118"/>
        <v>6</v>
      </c>
      <c r="P87206" s="54" t="str" cm="1">
        <f t="array" aca="1" ref="P87206" ca="1">IF(OR(O87206=1,O87206=7,INDEX($AD$28:$AO$51,HOUR(L87206)+1,N87206)&lt;&gt;"On",NOT(ISERROR(MATCH(DATE(M87206,N87206,DAY(L87206)),OFFSET($AD$15:$AD$22,0,M87206-$AD$14),0)))),"Off","On")</f>
        <v>Off</v>
      </c>
    </row>
    <row r="87207" spans="12:16" x14ac:dyDescent="0.25">
      <c r="L87207" s="57">
        <v>47830.5</v>
      </c>
      <c r="M87207" s="55">
        <f t="shared" si="4116"/>
        <v>2030</v>
      </c>
      <c r="N87207" s="55">
        <f t="shared" si="4117"/>
        <v>12</v>
      </c>
      <c r="O87207" s="55">
        <f t="shared" si="4118"/>
        <v>6</v>
      </c>
      <c r="P87207" s="54" t="str" cm="1">
        <f t="array" aca="1" ref="P87207" ca="1">IF(OR(O87207=1,O87207=7,INDEX($AD$28:$AO$51,HOUR(L87207)+1,N87207)&lt;&gt;"On",NOT(ISERROR(MATCH(DATE(M87207,N87207,DAY(L87207)),OFFSET($AD$15:$AD$22,0,M87207-$AD$14),0)))),"Off","On")</f>
        <v>Off</v>
      </c>
    </row>
    <row r="87208" spans="12:16" x14ac:dyDescent="0.25">
      <c r="L87208" s="57">
        <v>47830.541666666664</v>
      </c>
      <c r="M87208" s="55">
        <f t="shared" si="4116"/>
        <v>2030</v>
      </c>
      <c r="N87208" s="55">
        <f t="shared" si="4117"/>
        <v>12</v>
      </c>
      <c r="O87208" s="55">
        <f t="shared" si="4118"/>
        <v>6</v>
      </c>
      <c r="P87208" s="54" t="str" cm="1">
        <f t="array" aca="1" ref="P87208" ca="1">IF(OR(O87208=1,O87208=7,INDEX($AD$28:$AO$51,HOUR(L87208)+1,N87208)&lt;&gt;"On",NOT(ISERROR(MATCH(DATE(M87208,N87208,DAY(L87208)),OFFSET($AD$15:$AD$22,0,M87208-$AD$14),0)))),"Off","On")</f>
        <v>Off</v>
      </c>
    </row>
    <row r="87209" spans="12:16" x14ac:dyDescent="0.25">
      <c r="L87209" s="57">
        <v>47830.583333333336</v>
      </c>
      <c r="M87209" s="55">
        <f t="shared" si="4116"/>
        <v>2030</v>
      </c>
      <c r="N87209" s="55">
        <f t="shared" si="4117"/>
        <v>12</v>
      </c>
      <c r="O87209" s="55">
        <f t="shared" si="4118"/>
        <v>6</v>
      </c>
      <c r="P87209" s="54" t="str" cm="1">
        <f t="array" aca="1" ref="P87209" ca="1">IF(OR(O87209=1,O87209=7,INDEX($AD$28:$AO$51,HOUR(L87209)+1,N87209)&lt;&gt;"On",NOT(ISERROR(MATCH(DATE(M87209,N87209,DAY(L87209)),OFFSET($AD$15:$AD$22,0,M87209-$AD$14),0)))),"Off","On")</f>
        <v>Off</v>
      </c>
    </row>
    <row r="87210" spans="12:16" x14ac:dyDescent="0.25">
      <c r="L87210" s="57">
        <v>47830.625</v>
      </c>
      <c r="M87210" s="55">
        <f t="shared" si="4116"/>
        <v>2030</v>
      </c>
      <c r="N87210" s="55">
        <f t="shared" si="4117"/>
        <v>12</v>
      </c>
      <c r="O87210" s="55">
        <f t="shared" si="4118"/>
        <v>6</v>
      </c>
      <c r="P87210" s="54" t="str" cm="1">
        <f t="array" aca="1" ref="P87210" ca="1">IF(OR(O87210=1,O87210=7,INDEX($AD$28:$AO$51,HOUR(L87210)+1,N87210)&lt;&gt;"On",NOT(ISERROR(MATCH(DATE(M87210,N87210,DAY(L87210)),OFFSET($AD$15:$AD$22,0,M87210-$AD$14),0)))),"Off","On")</f>
        <v>Off</v>
      </c>
    </row>
    <row r="87211" spans="12:16" x14ac:dyDescent="0.25">
      <c r="L87211" s="57">
        <v>47830.666666666664</v>
      </c>
      <c r="M87211" s="55">
        <f t="shared" si="4116"/>
        <v>2030</v>
      </c>
      <c r="N87211" s="55">
        <f t="shared" si="4117"/>
        <v>12</v>
      </c>
      <c r="O87211" s="55">
        <f t="shared" si="4118"/>
        <v>6</v>
      </c>
      <c r="P87211" s="54" t="str" cm="1">
        <f t="array" aca="1" ref="P87211" ca="1">IF(OR(O87211=1,O87211=7,INDEX($AD$28:$AO$51,HOUR(L87211)+1,N87211)&lt;&gt;"On",NOT(ISERROR(MATCH(DATE(M87211,N87211,DAY(L87211)),OFFSET($AD$15:$AD$22,0,M87211-$AD$14),0)))),"Off","On")</f>
        <v>Off</v>
      </c>
    </row>
    <row r="87212" spans="12:16" x14ac:dyDescent="0.25">
      <c r="L87212" s="57">
        <v>47830.708333333336</v>
      </c>
      <c r="M87212" s="55">
        <f t="shared" si="4116"/>
        <v>2030</v>
      </c>
      <c r="N87212" s="55">
        <f t="shared" si="4117"/>
        <v>12</v>
      </c>
      <c r="O87212" s="55">
        <f t="shared" si="4118"/>
        <v>6</v>
      </c>
      <c r="P87212" s="54" t="str" cm="1">
        <f t="array" aca="1" ref="P87212" ca="1">IF(OR(O87212=1,O87212=7,INDEX($AD$28:$AO$51,HOUR(L87212)+1,N87212)&lt;&gt;"On",NOT(ISERROR(MATCH(DATE(M87212,N87212,DAY(L87212)),OFFSET($AD$15:$AD$22,0,M87212-$AD$14),0)))),"Off","On")</f>
        <v>Off</v>
      </c>
    </row>
    <row r="87213" spans="12:16" x14ac:dyDescent="0.25">
      <c r="L87213" s="57">
        <v>47830.75</v>
      </c>
      <c r="M87213" s="55">
        <f t="shared" si="4116"/>
        <v>2030</v>
      </c>
      <c r="N87213" s="55">
        <f t="shared" si="4117"/>
        <v>12</v>
      </c>
      <c r="O87213" s="55">
        <f t="shared" si="4118"/>
        <v>6</v>
      </c>
      <c r="P87213" s="54" t="str" cm="1">
        <f t="array" aca="1" ref="P87213" ca="1">IF(OR(O87213=1,O87213=7,INDEX($AD$28:$AO$51,HOUR(L87213)+1,N87213)&lt;&gt;"On",NOT(ISERROR(MATCH(DATE(M87213,N87213,DAY(L87213)),OFFSET($AD$15:$AD$22,0,M87213-$AD$14),0)))),"Off","On")</f>
        <v>On</v>
      </c>
    </row>
    <row r="87214" spans="12:16" x14ac:dyDescent="0.25">
      <c r="L87214" s="57">
        <v>47830.791666666664</v>
      </c>
      <c r="M87214" s="55">
        <f t="shared" si="4116"/>
        <v>2030</v>
      </c>
      <c r="N87214" s="55">
        <f t="shared" si="4117"/>
        <v>12</v>
      </c>
      <c r="O87214" s="55">
        <f t="shared" si="4118"/>
        <v>6</v>
      </c>
      <c r="P87214" s="54" t="str" cm="1">
        <f t="array" aca="1" ref="P87214" ca="1">IF(OR(O87214=1,O87214=7,INDEX($AD$28:$AO$51,HOUR(L87214)+1,N87214)&lt;&gt;"On",NOT(ISERROR(MATCH(DATE(M87214,N87214,DAY(L87214)),OFFSET($AD$15:$AD$22,0,M87214-$AD$14),0)))),"Off","On")</f>
        <v>On</v>
      </c>
    </row>
    <row r="87215" spans="12:16" x14ac:dyDescent="0.25">
      <c r="L87215" s="57">
        <v>47830.833333333336</v>
      </c>
      <c r="M87215" s="55">
        <f t="shared" si="4116"/>
        <v>2030</v>
      </c>
      <c r="N87215" s="55">
        <f t="shared" si="4117"/>
        <v>12</v>
      </c>
      <c r="O87215" s="55">
        <f t="shared" si="4118"/>
        <v>6</v>
      </c>
      <c r="P87215" s="54" t="str" cm="1">
        <f t="array" aca="1" ref="P87215" ca="1">IF(OR(O87215=1,O87215=7,INDEX($AD$28:$AO$51,HOUR(L87215)+1,N87215)&lt;&gt;"On",NOT(ISERROR(MATCH(DATE(M87215,N87215,DAY(L87215)),OFFSET($AD$15:$AD$22,0,M87215-$AD$14),0)))),"Off","On")</f>
        <v>On</v>
      </c>
    </row>
    <row r="87216" spans="12:16" x14ac:dyDescent="0.25">
      <c r="L87216" s="57">
        <v>47830.875</v>
      </c>
      <c r="M87216" s="55">
        <f t="shared" si="4116"/>
        <v>2030</v>
      </c>
      <c r="N87216" s="55">
        <f t="shared" si="4117"/>
        <v>12</v>
      </c>
      <c r="O87216" s="55">
        <f t="shared" si="4118"/>
        <v>6</v>
      </c>
      <c r="P87216" s="54" t="str" cm="1">
        <f t="array" aca="1" ref="P87216" ca="1">IF(OR(O87216=1,O87216=7,INDEX($AD$28:$AO$51,HOUR(L87216)+1,N87216)&lt;&gt;"On",NOT(ISERROR(MATCH(DATE(M87216,N87216,DAY(L87216)),OFFSET($AD$15:$AD$22,0,M87216-$AD$14),0)))),"Off","On")</f>
        <v>On</v>
      </c>
    </row>
    <row r="87217" spans="12:16" x14ac:dyDescent="0.25">
      <c r="L87217" s="57">
        <v>47830.916666666664</v>
      </c>
      <c r="M87217" s="55">
        <f t="shared" si="4116"/>
        <v>2030</v>
      </c>
      <c r="N87217" s="55">
        <f t="shared" si="4117"/>
        <v>12</v>
      </c>
      <c r="O87217" s="55">
        <f t="shared" si="4118"/>
        <v>6</v>
      </c>
      <c r="P87217" s="54" t="str" cm="1">
        <f t="array" aca="1" ref="P87217" ca="1">IF(OR(O87217=1,O87217=7,INDEX($AD$28:$AO$51,HOUR(L87217)+1,N87217)&lt;&gt;"On",NOT(ISERROR(MATCH(DATE(M87217,N87217,DAY(L87217)),OFFSET($AD$15:$AD$22,0,M87217-$AD$14),0)))),"Off","On")</f>
        <v>Off</v>
      </c>
    </row>
    <row r="87218" spans="12:16" x14ac:dyDescent="0.25">
      <c r="L87218" s="57">
        <v>47830.958333333336</v>
      </c>
      <c r="M87218" s="55">
        <f t="shared" si="4116"/>
        <v>2030</v>
      </c>
      <c r="N87218" s="55">
        <f t="shared" si="4117"/>
        <v>12</v>
      </c>
      <c r="O87218" s="55">
        <f t="shared" si="4118"/>
        <v>6</v>
      </c>
      <c r="P87218" s="54" t="str" cm="1">
        <f t="array" aca="1" ref="P87218" ca="1">IF(OR(O87218=1,O87218=7,INDEX($AD$28:$AO$51,HOUR(L87218)+1,N87218)&lt;&gt;"On",NOT(ISERROR(MATCH(DATE(M87218,N87218,DAY(L87218)),OFFSET($AD$15:$AD$22,0,M87218-$AD$14),0)))),"Off","On")</f>
        <v>Off</v>
      </c>
    </row>
    <row r="87219" spans="12:16" x14ac:dyDescent="0.25">
      <c r="L87219" s="57">
        <v>47831</v>
      </c>
      <c r="M87219" s="55">
        <f t="shared" si="4116"/>
        <v>2030</v>
      </c>
      <c r="N87219" s="55">
        <f t="shared" si="4117"/>
        <v>12</v>
      </c>
      <c r="O87219" s="55">
        <f t="shared" si="4118"/>
        <v>7</v>
      </c>
      <c r="P87219" s="54" t="str" cm="1">
        <f t="array" aca="1" ref="P87219" ca="1">IF(OR(O87219=1,O87219=7,INDEX($AD$28:$AO$51,HOUR(L87219)+1,N87219)&lt;&gt;"On",NOT(ISERROR(MATCH(DATE(M87219,N87219,DAY(L87219)),OFFSET($AD$15:$AD$22,0,M87219-$AD$14),0)))),"Off","On")</f>
        <v>Off</v>
      </c>
    </row>
    <row r="87220" spans="12:16" x14ac:dyDescent="0.25">
      <c r="L87220" s="57">
        <v>47831.041666666664</v>
      </c>
      <c r="M87220" s="55">
        <f t="shared" si="4116"/>
        <v>2030</v>
      </c>
      <c r="N87220" s="55">
        <f t="shared" si="4117"/>
        <v>12</v>
      </c>
      <c r="O87220" s="55">
        <f t="shared" si="4118"/>
        <v>7</v>
      </c>
      <c r="P87220" s="54" t="str" cm="1">
        <f t="array" aca="1" ref="P87220" ca="1">IF(OR(O87220=1,O87220=7,INDEX($AD$28:$AO$51,HOUR(L87220)+1,N87220)&lt;&gt;"On",NOT(ISERROR(MATCH(DATE(M87220,N87220,DAY(L87220)),OFFSET($AD$15:$AD$22,0,M87220-$AD$14),0)))),"Off","On")</f>
        <v>Off</v>
      </c>
    </row>
    <row r="87221" spans="12:16" x14ac:dyDescent="0.25">
      <c r="L87221" s="57">
        <v>47831.083333333336</v>
      </c>
      <c r="M87221" s="55">
        <f t="shared" si="4116"/>
        <v>2030</v>
      </c>
      <c r="N87221" s="55">
        <f t="shared" si="4117"/>
        <v>12</v>
      </c>
      <c r="O87221" s="55">
        <f t="shared" si="4118"/>
        <v>7</v>
      </c>
      <c r="P87221" s="54" t="str" cm="1">
        <f t="array" aca="1" ref="P87221" ca="1">IF(OR(O87221=1,O87221=7,INDEX($AD$28:$AO$51,HOUR(L87221)+1,N87221)&lt;&gt;"On",NOT(ISERROR(MATCH(DATE(M87221,N87221,DAY(L87221)),OFFSET($AD$15:$AD$22,0,M87221-$AD$14),0)))),"Off","On")</f>
        <v>Off</v>
      </c>
    </row>
    <row r="87222" spans="12:16" x14ac:dyDescent="0.25">
      <c r="L87222" s="57">
        <v>47831.125</v>
      </c>
      <c r="M87222" s="55">
        <f t="shared" si="4116"/>
        <v>2030</v>
      </c>
      <c r="N87222" s="55">
        <f t="shared" si="4117"/>
        <v>12</v>
      </c>
      <c r="O87222" s="55">
        <f t="shared" si="4118"/>
        <v>7</v>
      </c>
      <c r="P87222" s="54" t="str" cm="1">
        <f t="array" aca="1" ref="P87222" ca="1">IF(OR(O87222=1,O87222=7,INDEX($AD$28:$AO$51,HOUR(L87222)+1,N87222)&lt;&gt;"On",NOT(ISERROR(MATCH(DATE(M87222,N87222,DAY(L87222)),OFFSET($AD$15:$AD$22,0,M87222-$AD$14),0)))),"Off","On")</f>
        <v>Off</v>
      </c>
    </row>
    <row r="87223" spans="12:16" x14ac:dyDescent="0.25">
      <c r="L87223" s="57">
        <v>47831.166666666664</v>
      </c>
      <c r="M87223" s="55">
        <f t="shared" si="4116"/>
        <v>2030</v>
      </c>
      <c r="N87223" s="55">
        <f t="shared" si="4117"/>
        <v>12</v>
      </c>
      <c r="O87223" s="55">
        <f t="shared" si="4118"/>
        <v>7</v>
      </c>
      <c r="P87223" s="54" t="str" cm="1">
        <f t="array" aca="1" ref="P87223" ca="1">IF(OR(O87223=1,O87223=7,INDEX($AD$28:$AO$51,HOUR(L87223)+1,N87223)&lt;&gt;"On",NOT(ISERROR(MATCH(DATE(M87223,N87223,DAY(L87223)),OFFSET($AD$15:$AD$22,0,M87223-$AD$14),0)))),"Off","On")</f>
        <v>Off</v>
      </c>
    </row>
    <row r="87224" spans="12:16" x14ac:dyDescent="0.25">
      <c r="L87224" s="57">
        <v>47831.208333333336</v>
      </c>
      <c r="M87224" s="55">
        <f t="shared" si="4116"/>
        <v>2030</v>
      </c>
      <c r="N87224" s="55">
        <f t="shared" si="4117"/>
        <v>12</v>
      </c>
      <c r="O87224" s="55">
        <f t="shared" si="4118"/>
        <v>7</v>
      </c>
      <c r="P87224" s="54" t="str" cm="1">
        <f t="array" aca="1" ref="P87224" ca="1">IF(OR(O87224=1,O87224=7,INDEX($AD$28:$AO$51,HOUR(L87224)+1,N87224)&lt;&gt;"On",NOT(ISERROR(MATCH(DATE(M87224,N87224,DAY(L87224)),OFFSET($AD$15:$AD$22,0,M87224-$AD$14),0)))),"Off","On")</f>
        <v>Off</v>
      </c>
    </row>
    <row r="87225" spans="12:16" x14ac:dyDescent="0.25">
      <c r="L87225" s="57">
        <v>47831.25</v>
      </c>
      <c r="M87225" s="55">
        <f t="shared" si="4116"/>
        <v>2030</v>
      </c>
      <c r="N87225" s="55">
        <f t="shared" si="4117"/>
        <v>12</v>
      </c>
      <c r="O87225" s="55">
        <f t="shared" si="4118"/>
        <v>7</v>
      </c>
      <c r="P87225" s="54" t="str" cm="1">
        <f t="array" aca="1" ref="P87225" ca="1">IF(OR(O87225=1,O87225=7,INDEX($AD$28:$AO$51,HOUR(L87225)+1,N87225)&lt;&gt;"On",NOT(ISERROR(MATCH(DATE(M87225,N87225,DAY(L87225)),OFFSET($AD$15:$AD$22,0,M87225-$AD$14),0)))),"Off","On")</f>
        <v>Off</v>
      </c>
    </row>
    <row r="87226" spans="12:16" x14ac:dyDescent="0.25">
      <c r="L87226" s="57">
        <v>47831.291666666664</v>
      </c>
      <c r="M87226" s="55">
        <f t="shared" si="4116"/>
        <v>2030</v>
      </c>
      <c r="N87226" s="55">
        <f t="shared" si="4117"/>
        <v>12</v>
      </c>
      <c r="O87226" s="55">
        <f t="shared" si="4118"/>
        <v>7</v>
      </c>
      <c r="P87226" s="54" t="str" cm="1">
        <f t="array" aca="1" ref="P87226" ca="1">IF(OR(O87226=1,O87226=7,INDEX($AD$28:$AO$51,HOUR(L87226)+1,N87226)&lt;&gt;"On",NOT(ISERROR(MATCH(DATE(M87226,N87226,DAY(L87226)),OFFSET($AD$15:$AD$22,0,M87226-$AD$14),0)))),"Off","On")</f>
        <v>Off</v>
      </c>
    </row>
    <row r="87227" spans="12:16" x14ac:dyDescent="0.25">
      <c r="L87227" s="57">
        <v>47831.333333333336</v>
      </c>
      <c r="M87227" s="55">
        <f t="shared" si="4116"/>
        <v>2030</v>
      </c>
      <c r="N87227" s="55">
        <f t="shared" si="4117"/>
        <v>12</v>
      </c>
      <c r="O87227" s="55">
        <f t="shared" si="4118"/>
        <v>7</v>
      </c>
      <c r="P87227" s="54" t="str" cm="1">
        <f t="array" aca="1" ref="P87227" ca="1">IF(OR(O87227=1,O87227=7,INDEX($AD$28:$AO$51,HOUR(L87227)+1,N87227)&lt;&gt;"On",NOT(ISERROR(MATCH(DATE(M87227,N87227,DAY(L87227)),OFFSET($AD$15:$AD$22,0,M87227-$AD$14),0)))),"Off","On")</f>
        <v>Off</v>
      </c>
    </row>
    <row r="87228" spans="12:16" x14ac:dyDescent="0.25">
      <c r="L87228" s="57">
        <v>47831.375</v>
      </c>
      <c r="M87228" s="55">
        <f t="shared" si="4116"/>
        <v>2030</v>
      </c>
      <c r="N87228" s="55">
        <f t="shared" si="4117"/>
        <v>12</v>
      </c>
      <c r="O87228" s="55">
        <f t="shared" si="4118"/>
        <v>7</v>
      </c>
      <c r="P87228" s="54" t="str" cm="1">
        <f t="array" aca="1" ref="P87228" ca="1">IF(OR(O87228=1,O87228=7,INDEX($AD$28:$AO$51,HOUR(L87228)+1,N87228)&lt;&gt;"On",NOT(ISERROR(MATCH(DATE(M87228,N87228,DAY(L87228)),OFFSET($AD$15:$AD$22,0,M87228-$AD$14),0)))),"Off","On")</f>
        <v>Off</v>
      </c>
    </row>
    <row r="87229" spans="12:16" x14ac:dyDescent="0.25">
      <c r="L87229" s="57">
        <v>47831.416666666664</v>
      </c>
      <c r="M87229" s="55">
        <f t="shared" si="4116"/>
        <v>2030</v>
      </c>
      <c r="N87229" s="55">
        <f t="shared" si="4117"/>
        <v>12</v>
      </c>
      <c r="O87229" s="55">
        <f t="shared" si="4118"/>
        <v>7</v>
      </c>
      <c r="P87229" s="54" t="str" cm="1">
        <f t="array" aca="1" ref="P87229" ca="1">IF(OR(O87229=1,O87229=7,INDEX($AD$28:$AO$51,HOUR(L87229)+1,N87229)&lt;&gt;"On",NOT(ISERROR(MATCH(DATE(M87229,N87229,DAY(L87229)),OFFSET($AD$15:$AD$22,0,M87229-$AD$14),0)))),"Off","On")</f>
        <v>Off</v>
      </c>
    </row>
    <row r="87230" spans="12:16" x14ac:dyDescent="0.25">
      <c r="L87230" s="57">
        <v>47831.458333333336</v>
      </c>
      <c r="M87230" s="55">
        <f t="shared" si="4116"/>
        <v>2030</v>
      </c>
      <c r="N87230" s="55">
        <f t="shared" si="4117"/>
        <v>12</v>
      </c>
      <c r="O87230" s="55">
        <f t="shared" si="4118"/>
        <v>7</v>
      </c>
      <c r="P87230" s="54" t="str" cm="1">
        <f t="array" aca="1" ref="P87230" ca="1">IF(OR(O87230=1,O87230=7,INDEX($AD$28:$AO$51,HOUR(L87230)+1,N87230)&lt;&gt;"On",NOT(ISERROR(MATCH(DATE(M87230,N87230,DAY(L87230)),OFFSET($AD$15:$AD$22,0,M87230-$AD$14),0)))),"Off","On")</f>
        <v>Off</v>
      </c>
    </row>
    <row r="87231" spans="12:16" x14ac:dyDescent="0.25">
      <c r="L87231" s="57">
        <v>47831.5</v>
      </c>
      <c r="M87231" s="55">
        <f t="shared" si="4116"/>
        <v>2030</v>
      </c>
      <c r="N87231" s="55">
        <f t="shared" si="4117"/>
        <v>12</v>
      </c>
      <c r="O87231" s="55">
        <f t="shared" si="4118"/>
        <v>7</v>
      </c>
      <c r="P87231" s="54" t="str" cm="1">
        <f t="array" aca="1" ref="P87231" ca="1">IF(OR(O87231=1,O87231=7,INDEX($AD$28:$AO$51,HOUR(L87231)+1,N87231)&lt;&gt;"On",NOT(ISERROR(MATCH(DATE(M87231,N87231,DAY(L87231)),OFFSET($AD$15:$AD$22,0,M87231-$AD$14),0)))),"Off","On")</f>
        <v>Off</v>
      </c>
    </row>
    <row r="87232" spans="12:16" x14ac:dyDescent="0.25">
      <c r="L87232" s="57">
        <v>47831.541666666664</v>
      </c>
      <c r="M87232" s="55">
        <f t="shared" si="4116"/>
        <v>2030</v>
      </c>
      <c r="N87232" s="55">
        <f t="shared" si="4117"/>
        <v>12</v>
      </c>
      <c r="O87232" s="55">
        <f t="shared" si="4118"/>
        <v>7</v>
      </c>
      <c r="P87232" s="54" t="str" cm="1">
        <f t="array" aca="1" ref="P87232" ca="1">IF(OR(O87232=1,O87232=7,INDEX($AD$28:$AO$51,HOUR(L87232)+1,N87232)&lt;&gt;"On",NOT(ISERROR(MATCH(DATE(M87232,N87232,DAY(L87232)),OFFSET($AD$15:$AD$22,0,M87232-$AD$14),0)))),"Off","On")</f>
        <v>Off</v>
      </c>
    </row>
    <row r="87233" spans="12:16" x14ac:dyDescent="0.25">
      <c r="L87233" s="57">
        <v>47831.583333333336</v>
      </c>
      <c r="M87233" s="55">
        <f t="shared" si="4116"/>
        <v>2030</v>
      </c>
      <c r="N87233" s="55">
        <f t="shared" si="4117"/>
        <v>12</v>
      </c>
      <c r="O87233" s="55">
        <f t="shared" si="4118"/>
        <v>7</v>
      </c>
      <c r="P87233" s="54" t="str" cm="1">
        <f t="array" aca="1" ref="P87233" ca="1">IF(OR(O87233=1,O87233=7,INDEX($AD$28:$AO$51,HOUR(L87233)+1,N87233)&lt;&gt;"On",NOT(ISERROR(MATCH(DATE(M87233,N87233,DAY(L87233)),OFFSET($AD$15:$AD$22,0,M87233-$AD$14),0)))),"Off","On")</f>
        <v>Off</v>
      </c>
    </row>
    <row r="87234" spans="12:16" x14ac:dyDescent="0.25">
      <c r="L87234" s="57">
        <v>47831.625</v>
      </c>
      <c r="M87234" s="55">
        <f t="shared" si="4116"/>
        <v>2030</v>
      </c>
      <c r="N87234" s="55">
        <f t="shared" si="4117"/>
        <v>12</v>
      </c>
      <c r="O87234" s="55">
        <f t="shared" si="4118"/>
        <v>7</v>
      </c>
      <c r="P87234" s="54" t="str" cm="1">
        <f t="array" aca="1" ref="P87234" ca="1">IF(OR(O87234=1,O87234=7,INDEX($AD$28:$AO$51,HOUR(L87234)+1,N87234)&lt;&gt;"On",NOT(ISERROR(MATCH(DATE(M87234,N87234,DAY(L87234)),OFFSET($AD$15:$AD$22,0,M87234-$AD$14),0)))),"Off","On")</f>
        <v>Off</v>
      </c>
    </row>
    <row r="87235" spans="12:16" x14ac:dyDescent="0.25">
      <c r="L87235" s="57">
        <v>47831.666666666664</v>
      </c>
      <c r="M87235" s="55">
        <f t="shared" si="4116"/>
        <v>2030</v>
      </c>
      <c r="N87235" s="55">
        <f t="shared" si="4117"/>
        <v>12</v>
      </c>
      <c r="O87235" s="55">
        <f t="shared" si="4118"/>
        <v>7</v>
      </c>
      <c r="P87235" s="54" t="str" cm="1">
        <f t="array" aca="1" ref="P87235" ca="1">IF(OR(O87235=1,O87235=7,INDEX($AD$28:$AO$51,HOUR(L87235)+1,N87235)&lt;&gt;"On",NOT(ISERROR(MATCH(DATE(M87235,N87235,DAY(L87235)),OFFSET($AD$15:$AD$22,0,M87235-$AD$14),0)))),"Off","On")</f>
        <v>Off</v>
      </c>
    </row>
    <row r="87236" spans="12:16" x14ac:dyDescent="0.25">
      <c r="L87236" s="57">
        <v>47831.708333333336</v>
      </c>
      <c r="M87236" s="55">
        <f t="shared" si="4116"/>
        <v>2030</v>
      </c>
      <c r="N87236" s="55">
        <f t="shared" si="4117"/>
        <v>12</v>
      </c>
      <c r="O87236" s="55">
        <f t="shared" si="4118"/>
        <v>7</v>
      </c>
      <c r="P87236" s="54" t="str" cm="1">
        <f t="array" aca="1" ref="P87236" ca="1">IF(OR(O87236=1,O87236=7,INDEX($AD$28:$AO$51,HOUR(L87236)+1,N87236)&lt;&gt;"On",NOT(ISERROR(MATCH(DATE(M87236,N87236,DAY(L87236)),OFFSET($AD$15:$AD$22,0,M87236-$AD$14),0)))),"Off","On")</f>
        <v>Off</v>
      </c>
    </row>
    <row r="87237" spans="12:16" x14ac:dyDescent="0.25">
      <c r="L87237" s="57">
        <v>47831.75</v>
      </c>
      <c r="M87237" s="55">
        <f t="shared" si="4116"/>
        <v>2030</v>
      </c>
      <c r="N87237" s="55">
        <f t="shared" si="4117"/>
        <v>12</v>
      </c>
      <c r="O87237" s="55">
        <f t="shared" si="4118"/>
        <v>7</v>
      </c>
      <c r="P87237" s="54" t="str" cm="1">
        <f t="array" aca="1" ref="P87237" ca="1">IF(OR(O87237=1,O87237=7,INDEX($AD$28:$AO$51,HOUR(L87237)+1,N87237)&lt;&gt;"On",NOT(ISERROR(MATCH(DATE(M87237,N87237,DAY(L87237)),OFFSET($AD$15:$AD$22,0,M87237-$AD$14),0)))),"Off","On")</f>
        <v>Off</v>
      </c>
    </row>
    <row r="87238" spans="12:16" x14ac:dyDescent="0.25">
      <c r="L87238" s="57">
        <v>47831.791666666664</v>
      </c>
      <c r="M87238" s="55">
        <f t="shared" si="4116"/>
        <v>2030</v>
      </c>
      <c r="N87238" s="55">
        <f t="shared" si="4117"/>
        <v>12</v>
      </c>
      <c r="O87238" s="55">
        <f t="shared" si="4118"/>
        <v>7</v>
      </c>
      <c r="P87238" s="54" t="str" cm="1">
        <f t="array" aca="1" ref="P87238" ca="1">IF(OR(O87238=1,O87238=7,INDEX($AD$28:$AO$51,HOUR(L87238)+1,N87238)&lt;&gt;"On",NOT(ISERROR(MATCH(DATE(M87238,N87238,DAY(L87238)),OFFSET($AD$15:$AD$22,0,M87238-$AD$14),0)))),"Off","On")</f>
        <v>Off</v>
      </c>
    </row>
    <row r="87239" spans="12:16" x14ac:dyDescent="0.25">
      <c r="L87239" s="57">
        <v>47831.833333333336</v>
      </c>
      <c r="M87239" s="55">
        <f t="shared" si="4116"/>
        <v>2030</v>
      </c>
      <c r="N87239" s="55">
        <f t="shared" si="4117"/>
        <v>12</v>
      </c>
      <c r="O87239" s="55">
        <f t="shared" si="4118"/>
        <v>7</v>
      </c>
      <c r="P87239" s="54" t="str" cm="1">
        <f t="array" aca="1" ref="P87239" ca="1">IF(OR(O87239=1,O87239=7,INDEX($AD$28:$AO$51,HOUR(L87239)+1,N87239)&lt;&gt;"On",NOT(ISERROR(MATCH(DATE(M87239,N87239,DAY(L87239)),OFFSET($AD$15:$AD$22,0,M87239-$AD$14),0)))),"Off","On")</f>
        <v>Off</v>
      </c>
    </row>
    <row r="87240" spans="12:16" x14ac:dyDescent="0.25">
      <c r="L87240" s="57">
        <v>47831.875</v>
      </c>
      <c r="M87240" s="55">
        <f t="shared" si="4116"/>
        <v>2030</v>
      </c>
      <c r="N87240" s="55">
        <f t="shared" si="4117"/>
        <v>12</v>
      </c>
      <c r="O87240" s="55">
        <f t="shared" si="4118"/>
        <v>7</v>
      </c>
      <c r="P87240" s="54" t="str" cm="1">
        <f t="array" aca="1" ref="P87240" ca="1">IF(OR(O87240=1,O87240=7,INDEX($AD$28:$AO$51,HOUR(L87240)+1,N87240)&lt;&gt;"On",NOT(ISERROR(MATCH(DATE(M87240,N87240,DAY(L87240)),OFFSET($AD$15:$AD$22,0,M87240-$AD$14),0)))),"Off","On")</f>
        <v>Off</v>
      </c>
    </row>
    <row r="87241" spans="12:16" x14ac:dyDescent="0.25">
      <c r="L87241" s="57">
        <v>47831.916666666664</v>
      </c>
      <c r="M87241" s="55">
        <f t="shared" si="4116"/>
        <v>2030</v>
      </c>
      <c r="N87241" s="55">
        <f t="shared" si="4117"/>
        <v>12</v>
      </c>
      <c r="O87241" s="55">
        <f t="shared" si="4118"/>
        <v>7</v>
      </c>
      <c r="P87241" s="54" t="str" cm="1">
        <f t="array" aca="1" ref="P87241" ca="1">IF(OR(O87241=1,O87241=7,INDEX($AD$28:$AO$51,HOUR(L87241)+1,N87241)&lt;&gt;"On",NOT(ISERROR(MATCH(DATE(M87241,N87241,DAY(L87241)),OFFSET($AD$15:$AD$22,0,M87241-$AD$14),0)))),"Off","On")</f>
        <v>Off</v>
      </c>
    </row>
    <row r="87242" spans="12:16" x14ac:dyDescent="0.25">
      <c r="L87242" s="57">
        <v>47831.958333333336</v>
      </c>
      <c r="M87242" s="55">
        <f t="shared" si="4116"/>
        <v>2030</v>
      </c>
      <c r="N87242" s="55">
        <f t="shared" si="4117"/>
        <v>12</v>
      </c>
      <c r="O87242" s="55">
        <f t="shared" si="4118"/>
        <v>7</v>
      </c>
      <c r="P87242" s="54" t="str" cm="1">
        <f t="array" aca="1" ref="P87242" ca="1">IF(OR(O87242=1,O87242=7,INDEX($AD$28:$AO$51,HOUR(L87242)+1,N87242)&lt;&gt;"On",NOT(ISERROR(MATCH(DATE(M87242,N87242,DAY(L87242)),OFFSET($AD$15:$AD$22,0,M87242-$AD$14),0)))),"Off","On")</f>
        <v>Off</v>
      </c>
    </row>
    <row r="87243" spans="12:16" x14ac:dyDescent="0.25">
      <c r="L87243" s="57">
        <v>47832</v>
      </c>
      <c r="M87243" s="55">
        <f t="shared" si="4116"/>
        <v>2030</v>
      </c>
      <c r="N87243" s="55">
        <f t="shared" si="4117"/>
        <v>12</v>
      </c>
      <c r="O87243" s="55">
        <f t="shared" si="4118"/>
        <v>1</v>
      </c>
      <c r="P87243" s="54" t="str" cm="1">
        <f t="array" aca="1" ref="P87243" ca="1">IF(OR(O87243=1,O87243=7,INDEX($AD$28:$AO$51,HOUR(L87243)+1,N87243)&lt;&gt;"On",NOT(ISERROR(MATCH(DATE(M87243,N87243,DAY(L87243)),OFFSET($AD$15:$AD$22,0,M87243-$AD$14),0)))),"Off","On")</f>
        <v>Off</v>
      </c>
    </row>
    <row r="87244" spans="12:16" x14ac:dyDescent="0.25">
      <c r="L87244" s="57">
        <v>47832.041666666664</v>
      </c>
      <c r="M87244" s="55">
        <f t="shared" ref="M87244:M87307" si="4119">YEAR(L87244)</f>
        <v>2030</v>
      </c>
      <c r="N87244" s="55">
        <f t="shared" ref="N87244:N87307" si="4120">MONTH(L87244)</f>
        <v>12</v>
      </c>
      <c r="O87244" s="55">
        <f t="shared" ref="O87244:O87307" si="4121">WEEKDAY(L87244)</f>
        <v>1</v>
      </c>
      <c r="P87244" s="54" t="str" cm="1">
        <f t="array" aca="1" ref="P87244" ca="1">IF(OR(O87244=1,O87244=7,INDEX($AD$28:$AO$51,HOUR(L87244)+1,N87244)&lt;&gt;"On",NOT(ISERROR(MATCH(DATE(M87244,N87244,DAY(L87244)),OFFSET($AD$15:$AD$22,0,M87244-$AD$14),0)))),"Off","On")</f>
        <v>Off</v>
      </c>
    </row>
    <row r="87245" spans="12:16" x14ac:dyDescent="0.25">
      <c r="L87245" s="57">
        <v>47832.083333333336</v>
      </c>
      <c r="M87245" s="55">
        <f t="shared" si="4119"/>
        <v>2030</v>
      </c>
      <c r="N87245" s="55">
        <f t="shared" si="4120"/>
        <v>12</v>
      </c>
      <c r="O87245" s="55">
        <f t="shared" si="4121"/>
        <v>1</v>
      </c>
      <c r="P87245" s="54" t="str" cm="1">
        <f t="array" aca="1" ref="P87245" ca="1">IF(OR(O87245=1,O87245=7,INDEX($AD$28:$AO$51,HOUR(L87245)+1,N87245)&lt;&gt;"On",NOT(ISERROR(MATCH(DATE(M87245,N87245,DAY(L87245)),OFFSET($AD$15:$AD$22,0,M87245-$AD$14),0)))),"Off","On")</f>
        <v>Off</v>
      </c>
    </row>
    <row r="87246" spans="12:16" x14ac:dyDescent="0.25">
      <c r="L87246" s="57">
        <v>47832.125</v>
      </c>
      <c r="M87246" s="55">
        <f t="shared" si="4119"/>
        <v>2030</v>
      </c>
      <c r="N87246" s="55">
        <f t="shared" si="4120"/>
        <v>12</v>
      </c>
      <c r="O87246" s="55">
        <f t="shared" si="4121"/>
        <v>1</v>
      </c>
      <c r="P87246" s="54" t="str" cm="1">
        <f t="array" aca="1" ref="P87246" ca="1">IF(OR(O87246=1,O87246=7,INDEX($AD$28:$AO$51,HOUR(L87246)+1,N87246)&lt;&gt;"On",NOT(ISERROR(MATCH(DATE(M87246,N87246,DAY(L87246)),OFFSET($AD$15:$AD$22,0,M87246-$AD$14),0)))),"Off","On")</f>
        <v>Off</v>
      </c>
    </row>
    <row r="87247" spans="12:16" x14ac:dyDescent="0.25">
      <c r="L87247" s="57">
        <v>47832.166666666664</v>
      </c>
      <c r="M87247" s="55">
        <f t="shared" si="4119"/>
        <v>2030</v>
      </c>
      <c r="N87247" s="55">
        <f t="shared" si="4120"/>
        <v>12</v>
      </c>
      <c r="O87247" s="55">
        <f t="shared" si="4121"/>
        <v>1</v>
      </c>
      <c r="P87247" s="54" t="str" cm="1">
        <f t="array" aca="1" ref="P87247" ca="1">IF(OR(O87247=1,O87247=7,INDEX($AD$28:$AO$51,HOUR(L87247)+1,N87247)&lt;&gt;"On",NOT(ISERROR(MATCH(DATE(M87247,N87247,DAY(L87247)),OFFSET($AD$15:$AD$22,0,M87247-$AD$14),0)))),"Off","On")</f>
        <v>Off</v>
      </c>
    </row>
    <row r="87248" spans="12:16" x14ac:dyDescent="0.25">
      <c r="L87248" s="57">
        <v>47832.208333333336</v>
      </c>
      <c r="M87248" s="55">
        <f t="shared" si="4119"/>
        <v>2030</v>
      </c>
      <c r="N87248" s="55">
        <f t="shared" si="4120"/>
        <v>12</v>
      </c>
      <c r="O87248" s="55">
        <f t="shared" si="4121"/>
        <v>1</v>
      </c>
      <c r="P87248" s="54" t="str" cm="1">
        <f t="array" aca="1" ref="P87248" ca="1">IF(OR(O87248=1,O87248=7,INDEX($AD$28:$AO$51,HOUR(L87248)+1,N87248)&lt;&gt;"On",NOT(ISERROR(MATCH(DATE(M87248,N87248,DAY(L87248)),OFFSET($AD$15:$AD$22,0,M87248-$AD$14),0)))),"Off","On")</f>
        <v>Off</v>
      </c>
    </row>
    <row r="87249" spans="12:16" x14ac:dyDescent="0.25">
      <c r="L87249" s="57">
        <v>47832.25</v>
      </c>
      <c r="M87249" s="55">
        <f t="shared" si="4119"/>
        <v>2030</v>
      </c>
      <c r="N87249" s="55">
        <f t="shared" si="4120"/>
        <v>12</v>
      </c>
      <c r="O87249" s="55">
        <f t="shared" si="4121"/>
        <v>1</v>
      </c>
      <c r="P87249" s="54" t="str" cm="1">
        <f t="array" aca="1" ref="P87249" ca="1">IF(OR(O87249=1,O87249=7,INDEX($AD$28:$AO$51,HOUR(L87249)+1,N87249)&lt;&gt;"On",NOT(ISERROR(MATCH(DATE(M87249,N87249,DAY(L87249)),OFFSET($AD$15:$AD$22,0,M87249-$AD$14),0)))),"Off","On")</f>
        <v>Off</v>
      </c>
    </row>
    <row r="87250" spans="12:16" x14ac:dyDescent="0.25">
      <c r="L87250" s="57">
        <v>47832.291666666664</v>
      </c>
      <c r="M87250" s="55">
        <f t="shared" si="4119"/>
        <v>2030</v>
      </c>
      <c r="N87250" s="55">
        <f t="shared" si="4120"/>
        <v>12</v>
      </c>
      <c r="O87250" s="55">
        <f t="shared" si="4121"/>
        <v>1</v>
      </c>
      <c r="P87250" s="54" t="str" cm="1">
        <f t="array" aca="1" ref="P87250" ca="1">IF(OR(O87250=1,O87250=7,INDEX($AD$28:$AO$51,HOUR(L87250)+1,N87250)&lt;&gt;"On",NOT(ISERROR(MATCH(DATE(M87250,N87250,DAY(L87250)),OFFSET($AD$15:$AD$22,0,M87250-$AD$14),0)))),"Off","On")</f>
        <v>Off</v>
      </c>
    </row>
    <row r="87251" spans="12:16" x14ac:dyDescent="0.25">
      <c r="L87251" s="57">
        <v>47832.333333333336</v>
      </c>
      <c r="M87251" s="55">
        <f t="shared" si="4119"/>
        <v>2030</v>
      </c>
      <c r="N87251" s="55">
        <f t="shared" si="4120"/>
        <v>12</v>
      </c>
      <c r="O87251" s="55">
        <f t="shared" si="4121"/>
        <v>1</v>
      </c>
      <c r="P87251" s="54" t="str" cm="1">
        <f t="array" aca="1" ref="P87251" ca="1">IF(OR(O87251=1,O87251=7,INDEX($AD$28:$AO$51,HOUR(L87251)+1,N87251)&lt;&gt;"On",NOT(ISERROR(MATCH(DATE(M87251,N87251,DAY(L87251)),OFFSET($AD$15:$AD$22,0,M87251-$AD$14),0)))),"Off","On")</f>
        <v>Off</v>
      </c>
    </row>
    <row r="87252" spans="12:16" x14ac:dyDescent="0.25">
      <c r="L87252" s="57">
        <v>47832.375</v>
      </c>
      <c r="M87252" s="55">
        <f t="shared" si="4119"/>
        <v>2030</v>
      </c>
      <c r="N87252" s="55">
        <f t="shared" si="4120"/>
        <v>12</v>
      </c>
      <c r="O87252" s="55">
        <f t="shared" si="4121"/>
        <v>1</v>
      </c>
      <c r="P87252" s="54" t="str" cm="1">
        <f t="array" aca="1" ref="P87252" ca="1">IF(OR(O87252=1,O87252=7,INDEX($AD$28:$AO$51,HOUR(L87252)+1,N87252)&lt;&gt;"On",NOT(ISERROR(MATCH(DATE(M87252,N87252,DAY(L87252)),OFFSET($AD$15:$AD$22,0,M87252-$AD$14),0)))),"Off","On")</f>
        <v>Off</v>
      </c>
    </row>
    <row r="87253" spans="12:16" x14ac:dyDescent="0.25">
      <c r="L87253" s="57">
        <v>47832.416666666664</v>
      </c>
      <c r="M87253" s="55">
        <f t="shared" si="4119"/>
        <v>2030</v>
      </c>
      <c r="N87253" s="55">
        <f t="shared" si="4120"/>
        <v>12</v>
      </c>
      <c r="O87253" s="55">
        <f t="shared" si="4121"/>
        <v>1</v>
      </c>
      <c r="P87253" s="54" t="str" cm="1">
        <f t="array" aca="1" ref="P87253" ca="1">IF(OR(O87253=1,O87253=7,INDEX($AD$28:$AO$51,HOUR(L87253)+1,N87253)&lt;&gt;"On",NOT(ISERROR(MATCH(DATE(M87253,N87253,DAY(L87253)),OFFSET($AD$15:$AD$22,0,M87253-$AD$14),0)))),"Off","On")</f>
        <v>Off</v>
      </c>
    </row>
    <row r="87254" spans="12:16" x14ac:dyDescent="0.25">
      <c r="L87254" s="57">
        <v>47832.458333333336</v>
      </c>
      <c r="M87254" s="55">
        <f t="shared" si="4119"/>
        <v>2030</v>
      </c>
      <c r="N87254" s="55">
        <f t="shared" si="4120"/>
        <v>12</v>
      </c>
      <c r="O87254" s="55">
        <f t="shared" si="4121"/>
        <v>1</v>
      </c>
      <c r="P87254" s="54" t="str" cm="1">
        <f t="array" aca="1" ref="P87254" ca="1">IF(OR(O87254=1,O87254=7,INDEX($AD$28:$AO$51,HOUR(L87254)+1,N87254)&lt;&gt;"On",NOT(ISERROR(MATCH(DATE(M87254,N87254,DAY(L87254)),OFFSET($AD$15:$AD$22,0,M87254-$AD$14),0)))),"Off","On")</f>
        <v>Off</v>
      </c>
    </row>
    <row r="87255" spans="12:16" x14ac:dyDescent="0.25">
      <c r="L87255" s="57">
        <v>47832.5</v>
      </c>
      <c r="M87255" s="55">
        <f t="shared" si="4119"/>
        <v>2030</v>
      </c>
      <c r="N87255" s="55">
        <f t="shared" si="4120"/>
        <v>12</v>
      </c>
      <c r="O87255" s="55">
        <f t="shared" si="4121"/>
        <v>1</v>
      </c>
      <c r="P87255" s="54" t="str" cm="1">
        <f t="array" aca="1" ref="P87255" ca="1">IF(OR(O87255=1,O87255=7,INDEX($AD$28:$AO$51,HOUR(L87255)+1,N87255)&lt;&gt;"On",NOT(ISERROR(MATCH(DATE(M87255,N87255,DAY(L87255)),OFFSET($AD$15:$AD$22,0,M87255-$AD$14),0)))),"Off","On")</f>
        <v>Off</v>
      </c>
    </row>
    <row r="87256" spans="12:16" x14ac:dyDescent="0.25">
      <c r="L87256" s="57">
        <v>47832.541666666664</v>
      </c>
      <c r="M87256" s="55">
        <f t="shared" si="4119"/>
        <v>2030</v>
      </c>
      <c r="N87256" s="55">
        <f t="shared" si="4120"/>
        <v>12</v>
      </c>
      <c r="O87256" s="55">
        <f t="shared" si="4121"/>
        <v>1</v>
      </c>
      <c r="P87256" s="54" t="str" cm="1">
        <f t="array" aca="1" ref="P87256" ca="1">IF(OR(O87256=1,O87256=7,INDEX($AD$28:$AO$51,HOUR(L87256)+1,N87256)&lt;&gt;"On",NOT(ISERROR(MATCH(DATE(M87256,N87256,DAY(L87256)),OFFSET($AD$15:$AD$22,0,M87256-$AD$14),0)))),"Off","On")</f>
        <v>Off</v>
      </c>
    </row>
    <row r="87257" spans="12:16" x14ac:dyDescent="0.25">
      <c r="L87257" s="57">
        <v>47832.583333333336</v>
      </c>
      <c r="M87257" s="55">
        <f t="shared" si="4119"/>
        <v>2030</v>
      </c>
      <c r="N87257" s="55">
        <f t="shared" si="4120"/>
        <v>12</v>
      </c>
      <c r="O87257" s="55">
        <f t="shared" si="4121"/>
        <v>1</v>
      </c>
      <c r="P87257" s="54" t="str" cm="1">
        <f t="array" aca="1" ref="P87257" ca="1">IF(OR(O87257=1,O87257=7,INDEX($AD$28:$AO$51,HOUR(L87257)+1,N87257)&lt;&gt;"On",NOT(ISERROR(MATCH(DATE(M87257,N87257,DAY(L87257)),OFFSET($AD$15:$AD$22,0,M87257-$AD$14),0)))),"Off","On")</f>
        <v>Off</v>
      </c>
    </row>
    <row r="87258" spans="12:16" x14ac:dyDescent="0.25">
      <c r="L87258" s="57">
        <v>47832.625</v>
      </c>
      <c r="M87258" s="55">
        <f t="shared" si="4119"/>
        <v>2030</v>
      </c>
      <c r="N87258" s="55">
        <f t="shared" si="4120"/>
        <v>12</v>
      </c>
      <c r="O87258" s="55">
        <f t="shared" si="4121"/>
        <v>1</v>
      </c>
      <c r="P87258" s="54" t="str" cm="1">
        <f t="array" aca="1" ref="P87258" ca="1">IF(OR(O87258=1,O87258=7,INDEX($AD$28:$AO$51,HOUR(L87258)+1,N87258)&lt;&gt;"On",NOT(ISERROR(MATCH(DATE(M87258,N87258,DAY(L87258)),OFFSET($AD$15:$AD$22,0,M87258-$AD$14),0)))),"Off","On")</f>
        <v>Off</v>
      </c>
    </row>
    <row r="87259" spans="12:16" x14ac:dyDescent="0.25">
      <c r="L87259" s="57">
        <v>47832.666666666664</v>
      </c>
      <c r="M87259" s="55">
        <f t="shared" si="4119"/>
        <v>2030</v>
      </c>
      <c r="N87259" s="55">
        <f t="shared" si="4120"/>
        <v>12</v>
      </c>
      <c r="O87259" s="55">
        <f t="shared" si="4121"/>
        <v>1</v>
      </c>
      <c r="P87259" s="54" t="str" cm="1">
        <f t="array" aca="1" ref="P87259" ca="1">IF(OR(O87259=1,O87259=7,INDEX($AD$28:$AO$51,HOUR(L87259)+1,N87259)&lt;&gt;"On",NOT(ISERROR(MATCH(DATE(M87259,N87259,DAY(L87259)),OFFSET($AD$15:$AD$22,0,M87259-$AD$14),0)))),"Off","On")</f>
        <v>Off</v>
      </c>
    </row>
    <row r="87260" spans="12:16" x14ac:dyDescent="0.25">
      <c r="L87260" s="57">
        <v>47832.708333333336</v>
      </c>
      <c r="M87260" s="55">
        <f t="shared" si="4119"/>
        <v>2030</v>
      </c>
      <c r="N87260" s="55">
        <f t="shared" si="4120"/>
        <v>12</v>
      </c>
      <c r="O87260" s="55">
        <f t="shared" si="4121"/>
        <v>1</v>
      </c>
      <c r="P87260" s="54" t="str" cm="1">
        <f t="array" aca="1" ref="P87260" ca="1">IF(OR(O87260=1,O87260=7,INDEX($AD$28:$AO$51,HOUR(L87260)+1,N87260)&lt;&gt;"On",NOT(ISERROR(MATCH(DATE(M87260,N87260,DAY(L87260)),OFFSET($AD$15:$AD$22,0,M87260-$AD$14),0)))),"Off","On")</f>
        <v>Off</v>
      </c>
    </row>
    <row r="87261" spans="12:16" x14ac:dyDescent="0.25">
      <c r="L87261" s="57">
        <v>47832.75</v>
      </c>
      <c r="M87261" s="55">
        <f t="shared" si="4119"/>
        <v>2030</v>
      </c>
      <c r="N87261" s="55">
        <f t="shared" si="4120"/>
        <v>12</v>
      </c>
      <c r="O87261" s="55">
        <f t="shared" si="4121"/>
        <v>1</v>
      </c>
      <c r="P87261" s="54" t="str" cm="1">
        <f t="array" aca="1" ref="P87261" ca="1">IF(OR(O87261=1,O87261=7,INDEX($AD$28:$AO$51,HOUR(L87261)+1,N87261)&lt;&gt;"On",NOT(ISERROR(MATCH(DATE(M87261,N87261,DAY(L87261)),OFFSET($AD$15:$AD$22,0,M87261-$AD$14),0)))),"Off","On")</f>
        <v>Off</v>
      </c>
    </row>
    <row r="87262" spans="12:16" x14ac:dyDescent="0.25">
      <c r="L87262" s="57">
        <v>47832.791666666664</v>
      </c>
      <c r="M87262" s="55">
        <f t="shared" si="4119"/>
        <v>2030</v>
      </c>
      <c r="N87262" s="55">
        <f t="shared" si="4120"/>
        <v>12</v>
      </c>
      <c r="O87262" s="55">
        <f t="shared" si="4121"/>
        <v>1</v>
      </c>
      <c r="P87262" s="54" t="str" cm="1">
        <f t="array" aca="1" ref="P87262" ca="1">IF(OR(O87262=1,O87262=7,INDEX($AD$28:$AO$51,HOUR(L87262)+1,N87262)&lt;&gt;"On",NOT(ISERROR(MATCH(DATE(M87262,N87262,DAY(L87262)),OFFSET($AD$15:$AD$22,0,M87262-$AD$14),0)))),"Off","On")</f>
        <v>Off</v>
      </c>
    </row>
    <row r="87263" spans="12:16" x14ac:dyDescent="0.25">
      <c r="L87263" s="57">
        <v>47832.833333333336</v>
      </c>
      <c r="M87263" s="55">
        <f t="shared" si="4119"/>
        <v>2030</v>
      </c>
      <c r="N87263" s="55">
        <f t="shared" si="4120"/>
        <v>12</v>
      </c>
      <c r="O87263" s="55">
        <f t="shared" si="4121"/>
        <v>1</v>
      </c>
      <c r="P87263" s="54" t="str" cm="1">
        <f t="array" aca="1" ref="P87263" ca="1">IF(OR(O87263=1,O87263=7,INDEX($AD$28:$AO$51,HOUR(L87263)+1,N87263)&lt;&gt;"On",NOT(ISERROR(MATCH(DATE(M87263,N87263,DAY(L87263)),OFFSET($AD$15:$AD$22,0,M87263-$AD$14),0)))),"Off","On")</f>
        <v>Off</v>
      </c>
    </row>
    <row r="87264" spans="12:16" x14ac:dyDescent="0.25">
      <c r="L87264" s="57">
        <v>47832.875</v>
      </c>
      <c r="M87264" s="55">
        <f t="shared" si="4119"/>
        <v>2030</v>
      </c>
      <c r="N87264" s="55">
        <f t="shared" si="4120"/>
        <v>12</v>
      </c>
      <c r="O87264" s="55">
        <f t="shared" si="4121"/>
        <v>1</v>
      </c>
      <c r="P87264" s="54" t="str" cm="1">
        <f t="array" aca="1" ref="P87264" ca="1">IF(OR(O87264=1,O87264=7,INDEX($AD$28:$AO$51,HOUR(L87264)+1,N87264)&lt;&gt;"On",NOT(ISERROR(MATCH(DATE(M87264,N87264,DAY(L87264)),OFFSET($AD$15:$AD$22,0,M87264-$AD$14),0)))),"Off","On")</f>
        <v>Off</v>
      </c>
    </row>
    <row r="87265" spans="12:16" x14ac:dyDescent="0.25">
      <c r="L87265" s="57">
        <v>47832.916666666664</v>
      </c>
      <c r="M87265" s="55">
        <f t="shared" si="4119"/>
        <v>2030</v>
      </c>
      <c r="N87265" s="55">
        <f t="shared" si="4120"/>
        <v>12</v>
      </c>
      <c r="O87265" s="55">
        <f t="shared" si="4121"/>
        <v>1</v>
      </c>
      <c r="P87265" s="54" t="str" cm="1">
        <f t="array" aca="1" ref="P87265" ca="1">IF(OR(O87265=1,O87265=7,INDEX($AD$28:$AO$51,HOUR(L87265)+1,N87265)&lt;&gt;"On",NOT(ISERROR(MATCH(DATE(M87265,N87265,DAY(L87265)),OFFSET($AD$15:$AD$22,0,M87265-$AD$14),0)))),"Off","On")</f>
        <v>Off</v>
      </c>
    </row>
    <row r="87266" spans="12:16" x14ac:dyDescent="0.25">
      <c r="L87266" s="57">
        <v>47832.958333333336</v>
      </c>
      <c r="M87266" s="55">
        <f t="shared" si="4119"/>
        <v>2030</v>
      </c>
      <c r="N87266" s="55">
        <f t="shared" si="4120"/>
        <v>12</v>
      </c>
      <c r="O87266" s="55">
        <f t="shared" si="4121"/>
        <v>1</v>
      </c>
      <c r="P87266" s="54" t="str" cm="1">
        <f t="array" aca="1" ref="P87266" ca="1">IF(OR(O87266=1,O87266=7,INDEX($AD$28:$AO$51,HOUR(L87266)+1,N87266)&lt;&gt;"On",NOT(ISERROR(MATCH(DATE(M87266,N87266,DAY(L87266)),OFFSET($AD$15:$AD$22,0,M87266-$AD$14),0)))),"Off","On")</f>
        <v>Off</v>
      </c>
    </row>
    <row r="87267" spans="12:16" x14ac:dyDescent="0.25">
      <c r="L87267" s="57">
        <v>47833</v>
      </c>
      <c r="M87267" s="55">
        <f t="shared" si="4119"/>
        <v>2030</v>
      </c>
      <c r="N87267" s="55">
        <f t="shared" si="4120"/>
        <v>12</v>
      </c>
      <c r="O87267" s="55">
        <f t="shared" si="4121"/>
        <v>2</v>
      </c>
      <c r="P87267" s="54" t="str" cm="1">
        <f t="array" aca="1" ref="P87267" ca="1">IF(OR(O87267=1,O87267=7,INDEX($AD$28:$AO$51,HOUR(L87267)+1,N87267)&lt;&gt;"On",NOT(ISERROR(MATCH(DATE(M87267,N87267,DAY(L87267)),OFFSET($AD$15:$AD$22,0,M87267-$AD$14),0)))),"Off","On")</f>
        <v>Off</v>
      </c>
    </row>
    <row r="87268" spans="12:16" x14ac:dyDescent="0.25">
      <c r="L87268" s="57">
        <v>47833.041666666664</v>
      </c>
      <c r="M87268" s="55">
        <f t="shared" si="4119"/>
        <v>2030</v>
      </c>
      <c r="N87268" s="55">
        <f t="shared" si="4120"/>
        <v>12</v>
      </c>
      <c r="O87268" s="55">
        <f t="shared" si="4121"/>
        <v>2</v>
      </c>
      <c r="P87268" s="54" t="str" cm="1">
        <f t="array" aca="1" ref="P87268" ca="1">IF(OR(O87268=1,O87268=7,INDEX($AD$28:$AO$51,HOUR(L87268)+1,N87268)&lt;&gt;"On",NOT(ISERROR(MATCH(DATE(M87268,N87268,DAY(L87268)),OFFSET($AD$15:$AD$22,0,M87268-$AD$14),0)))),"Off","On")</f>
        <v>Off</v>
      </c>
    </row>
    <row r="87269" spans="12:16" x14ac:dyDescent="0.25">
      <c r="L87269" s="57">
        <v>47833.083333333336</v>
      </c>
      <c r="M87269" s="55">
        <f t="shared" si="4119"/>
        <v>2030</v>
      </c>
      <c r="N87269" s="55">
        <f t="shared" si="4120"/>
        <v>12</v>
      </c>
      <c r="O87269" s="55">
        <f t="shared" si="4121"/>
        <v>2</v>
      </c>
      <c r="P87269" s="54" t="str" cm="1">
        <f t="array" aca="1" ref="P87269" ca="1">IF(OR(O87269=1,O87269=7,INDEX($AD$28:$AO$51,HOUR(L87269)+1,N87269)&lt;&gt;"On",NOT(ISERROR(MATCH(DATE(M87269,N87269,DAY(L87269)),OFFSET($AD$15:$AD$22,0,M87269-$AD$14),0)))),"Off","On")</f>
        <v>Off</v>
      </c>
    </row>
    <row r="87270" spans="12:16" x14ac:dyDescent="0.25">
      <c r="L87270" s="57">
        <v>47833.125</v>
      </c>
      <c r="M87270" s="55">
        <f t="shared" si="4119"/>
        <v>2030</v>
      </c>
      <c r="N87270" s="55">
        <f t="shared" si="4120"/>
        <v>12</v>
      </c>
      <c r="O87270" s="55">
        <f t="shared" si="4121"/>
        <v>2</v>
      </c>
      <c r="P87270" s="54" t="str" cm="1">
        <f t="array" aca="1" ref="P87270" ca="1">IF(OR(O87270=1,O87270=7,INDEX($AD$28:$AO$51,HOUR(L87270)+1,N87270)&lt;&gt;"On",NOT(ISERROR(MATCH(DATE(M87270,N87270,DAY(L87270)),OFFSET($AD$15:$AD$22,0,M87270-$AD$14),0)))),"Off","On")</f>
        <v>Off</v>
      </c>
    </row>
    <row r="87271" spans="12:16" x14ac:dyDescent="0.25">
      <c r="L87271" s="57">
        <v>47833.166666666664</v>
      </c>
      <c r="M87271" s="55">
        <f t="shared" si="4119"/>
        <v>2030</v>
      </c>
      <c r="N87271" s="55">
        <f t="shared" si="4120"/>
        <v>12</v>
      </c>
      <c r="O87271" s="55">
        <f t="shared" si="4121"/>
        <v>2</v>
      </c>
      <c r="P87271" s="54" t="str" cm="1">
        <f t="array" aca="1" ref="P87271" ca="1">IF(OR(O87271=1,O87271=7,INDEX($AD$28:$AO$51,HOUR(L87271)+1,N87271)&lt;&gt;"On",NOT(ISERROR(MATCH(DATE(M87271,N87271,DAY(L87271)),OFFSET($AD$15:$AD$22,0,M87271-$AD$14),0)))),"Off","On")</f>
        <v>Off</v>
      </c>
    </row>
    <row r="87272" spans="12:16" x14ac:dyDescent="0.25">
      <c r="L87272" s="57">
        <v>47833.208333333336</v>
      </c>
      <c r="M87272" s="55">
        <f t="shared" si="4119"/>
        <v>2030</v>
      </c>
      <c r="N87272" s="55">
        <f t="shared" si="4120"/>
        <v>12</v>
      </c>
      <c r="O87272" s="55">
        <f t="shared" si="4121"/>
        <v>2</v>
      </c>
      <c r="P87272" s="54" t="str" cm="1">
        <f t="array" aca="1" ref="P87272" ca="1">IF(OR(O87272=1,O87272=7,INDEX($AD$28:$AO$51,HOUR(L87272)+1,N87272)&lt;&gt;"On",NOT(ISERROR(MATCH(DATE(M87272,N87272,DAY(L87272)),OFFSET($AD$15:$AD$22,0,M87272-$AD$14),0)))),"Off","On")</f>
        <v>Off</v>
      </c>
    </row>
    <row r="87273" spans="12:16" x14ac:dyDescent="0.25">
      <c r="L87273" s="57">
        <v>47833.25</v>
      </c>
      <c r="M87273" s="55">
        <f t="shared" si="4119"/>
        <v>2030</v>
      </c>
      <c r="N87273" s="55">
        <f t="shared" si="4120"/>
        <v>12</v>
      </c>
      <c r="O87273" s="55">
        <f t="shared" si="4121"/>
        <v>2</v>
      </c>
      <c r="P87273" s="54" t="str" cm="1">
        <f t="array" aca="1" ref="P87273" ca="1">IF(OR(O87273=1,O87273=7,INDEX($AD$28:$AO$51,HOUR(L87273)+1,N87273)&lt;&gt;"On",NOT(ISERROR(MATCH(DATE(M87273,N87273,DAY(L87273)),OFFSET($AD$15:$AD$22,0,M87273-$AD$14),0)))),"Off","On")</f>
        <v>On</v>
      </c>
    </row>
    <row r="87274" spans="12:16" x14ac:dyDescent="0.25">
      <c r="L87274" s="57">
        <v>47833.291666666664</v>
      </c>
      <c r="M87274" s="55">
        <f t="shared" si="4119"/>
        <v>2030</v>
      </c>
      <c r="N87274" s="55">
        <f t="shared" si="4120"/>
        <v>12</v>
      </c>
      <c r="O87274" s="55">
        <f t="shared" si="4121"/>
        <v>2</v>
      </c>
      <c r="P87274" s="54" t="str" cm="1">
        <f t="array" aca="1" ref="P87274" ca="1">IF(OR(O87274=1,O87274=7,INDEX($AD$28:$AO$51,HOUR(L87274)+1,N87274)&lt;&gt;"On",NOT(ISERROR(MATCH(DATE(M87274,N87274,DAY(L87274)),OFFSET($AD$15:$AD$22,0,M87274-$AD$14),0)))),"Off","On")</f>
        <v>On</v>
      </c>
    </row>
    <row r="87275" spans="12:16" x14ac:dyDescent="0.25">
      <c r="L87275" s="57">
        <v>47833.333333333336</v>
      </c>
      <c r="M87275" s="55">
        <f t="shared" si="4119"/>
        <v>2030</v>
      </c>
      <c r="N87275" s="55">
        <f t="shared" si="4120"/>
        <v>12</v>
      </c>
      <c r="O87275" s="55">
        <f t="shared" si="4121"/>
        <v>2</v>
      </c>
      <c r="P87275" s="54" t="str" cm="1">
        <f t="array" aca="1" ref="P87275" ca="1">IF(OR(O87275=1,O87275=7,INDEX($AD$28:$AO$51,HOUR(L87275)+1,N87275)&lt;&gt;"On",NOT(ISERROR(MATCH(DATE(M87275,N87275,DAY(L87275)),OFFSET($AD$15:$AD$22,0,M87275-$AD$14),0)))),"Off","On")</f>
        <v>On</v>
      </c>
    </row>
    <row r="87276" spans="12:16" x14ac:dyDescent="0.25">
      <c r="L87276" s="57">
        <v>47833.375</v>
      </c>
      <c r="M87276" s="55">
        <f t="shared" si="4119"/>
        <v>2030</v>
      </c>
      <c r="N87276" s="55">
        <f t="shared" si="4120"/>
        <v>12</v>
      </c>
      <c r="O87276" s="55">
        <f t="shared" si="4121"/>
        <v>2</v>
      </c>
      <c r="P87276" s="54" t="str" cm="1">
        <f t="array" aca="1" ref="P87276" ca="1">IF(OR(O87276=1,O87276=7,INDEX($AD$28:$AO$51,HOUR(L87276)+1,N87276)&lt;&gt;"On",NOT(ISERROR(MATCH(DATE(M87276,N87276,DAY(L87276)),OFFSET($AD$15:$AD$22,0,M87276-$AD$14),0)))),"Off","On")</f>
        <v>Off</v>
      </c>
    </row>
    <row r="87277" spans="12:16" x14ac:dyDescent="0.25">
      <c r="L87277" s="57">
        <v>47833.416666666664</v>
      </c>
      <c r="M87277" s="55">
        <f t="shared" si="4119"/>
        <v>2030</v>
      </c>
      <c r="N87277" s="55">
        <f t="shared" si="4120"/>
        <v>12</v>
      </c>
      <c r="O87277" s="55">
        <f t="shared" si="4121"/>
        <v>2</v>
      </c>
      <c r="P87277" s="54" t="str" cm="1">
        <f t="array" aca="1" ref="P87277" ca="1">IF(OR(O87277=1,O87277=7,INDEX($AD$28:$AO$51,HOUR(L87277)+1,N87277)&lt;&gt;"On",NOT(ISERROR(MATCH(DATE(M87277,N87277,DAY(L87277)),OFFSET($AD$15:$AD$22,0,M87277-$AD$14),0)))),"Off","On")</f>
        <v>Off</v>
      </c>
    </row>
    <row r="87278" spans="12:16" x14ac:dyDescent="0.25">
      <c r="L87278" s="57">
        <v>47833.458333333336</v>
      </c>
      <c r="M87278" s="55">
        <f t="shared" si="4119"/>
        <v>2030</v>
      </c>
      <c r="N87278" s="55">
        <f t="shared" si="4120"/>
        <v>12</v>
      </c>
      <c r="O87278" s="55">
        <f t="shared" si="4121"/>
        <v>2</v>
      </c>
      <c r="P87278" s="54" t="str" cm="1">
        <f t="array" aca="1" ref="P87278" ca="1">IF(OR(O87278=1,O87278=7,INDEX($AD$28:$AO$51,HOUR(L87278)+1,N87278)&lt;&gt;"On",NOT(ISERROR(MATCH(DATE(M87278,N87278,DAY(L87278)),OFFSET($AD$15:$AD$22,0,M87278-$AD$14),0)))),"Off","On")</f>
        <v>Off</v>
      </c>
    </row>
    <row r="87279" spans="12:16" x14ac:dyDescent="0.25">
      <c r="L87279" s="57">
        <v>47833.5</v>
      </c>
      <c r="M87279" s="55">
        <f t="shared" si="4119"/>
        <v>2030</v>
      </c>
      <c r="N87279" s="55">
        <f t="shared" si="4120"/>
        <v>12</v>
      </c>
      <c r="O87279" s="55">
        <f t="shared" si="4121"/>
        <v>2</v>
      </c>
      <c r="P87279" s="54" t="str" cm="1">
        <f t="array" aca="1" ref="P87279" ca="1">IF(OR(O87279=1,O87279=7,INDEX($AD$28:$AO$51,HOUR(L87279)+1,N87279)&lt;&gt;"On",NOT(ISERROR(MATCH(DATE(M87279,N87279,DAY(L87279)),OFFSET($AD$15:$AD$22,0,M87279-$AD$14),0)))),"Off","On")</f>
        <v>Off</v>
      </c>
    </row>
    <row r="87280" spans="12:16" x14ac:dyDescent="0.25">
      <c r="L87280" s="57">
        <v>47833.541666666664</v>
      </c>
      <c r="M87280" s="55">
        <f t="shared" si="4119"/>
        <v>2030</v>
      </c>
      <c r="N87280" s="55">
        <f t="shared" si="4120"/>
        <v>12</v>
      </c>
      <c r="O87280" s="55">
        <f t="shared" si="4121"/>
        <v>2</v>
      </c>
      <c r="P87280" s="54" t="str" cm="1">
        <f t="array" aca="1" ref="P87280" ca="1">IF(OR(O87280=1,O87280=7,INDEX($AD$28:$AO$51,HOUR(L87280)+1,N87280)&lt;&gt;"On",NOT(ISERROR(MATCH(DATE(M87280,N87280,DAY(L87280)),OFFSET($AD$15:$AD$22,0,M87280-$AD$14),0)))),"Off","On")</f>
        <v>Off</v>
      </c>
    </row>
    <row r="87281" spans="12:16" x14ac:dyDescent="0.25">
      <c r="L87281" s="57">
        <v>47833.583333333336</v>
      </c>
      <c r="M87281" s="55">
        <f t="shared" si="4119"/>
        <v>2030</v>
      </c>
      <c r="N87281" s="55">
        <f t="shared" si="4120"/>
        <v>12</v>
      </c>
      <c r="O87281" s="55">
        <f t="shared" si="4121"/>
        <v>2</v>
      </c>
      <c r="P87281" s="54" t="str" cm="1">
        <f t="array" aca="1" ref="P87281" ca="1">IF(OR(O87281=1,O87281=7,INDEX($AD$28:$AO$51,HOUR(L87281)+1,N87281)&lt;&gt;"On",NOT(ISERROR(MATCH(DATE(M87281,N87281,DAY(L87281)),OFFSET($AD$15:$AD$22,0,M87281-$AD$14),0)))),"Off","On")</f>
        <v>Off</v>
      </c>
    </row>
    <row r="87282" spans="12:16" x14ac:dyDescent="0.25">
      <c r="L87282" s="57">
        <v>47833.625</v>
      </c>
      <c r="M87282" s="55">
        <f t="shared" si="4119"/>
        <v>2030</v>
      </c>
      <c r="N87282" s="55">
        <f t="shared" si="4120"/>
        <v>12</v>
      </c>
      <c r="O87282" s="55">
        <f t="shared" si="4121"/>
        <v>2</v>
      </c>
      <c r="P87282" s="54" t="str" cm="1">
        <f t="array" aca="1" ref="P87282" ca="1">IF(OR(O87282=1,O87282=7,INDEX($AD$28:$AO$51,HOUR(L87282)+1,N87282)&lt;&gt;"On",NOT(ISERROR(MATCH(DATE(M87282,N87282,DAY(L87282)),OFFSET($AD$15:$AD$22,0,M87282-$AD$14),0)))),"Off","On")</f>
        <v>Off</v>
      </c>
    </row>
    <row r="87283" spans="12:16" x14ac:dyDescent="0.25">
      <c r="L87283" s="57">
        <v>47833.666666666664</v>
      </c>
      <c r="M87283" s="55">
        <f t="shared" si="4119"/>
        <v>2030</v>
      </c>
      <c r="N87283" s="55">
        <f t="shared" si="4120"/>
        <v>12</v>
      </c>
      <c r="O87283" s="55">
        <f t="shared" si="4121"/>
        <v>2</v>
      </c>
      <c r="P87283" s="54" t="str" cm="1">
        <f t="array" aca="1" ref="P87283" ca="1">IF(OR(O87283=1,O87283=7,INDEX($AD$28:$AO$51,HOUR(L87283)+1,N87283)&lt;&gt;"On",NOT(ISERROR(MATCH(DATE(M87283,N87283,DAY(L87283)),OFFSET($AD$15:$AD$22,0,M87283-$AD$14),0)))),"Off","On")</f>
        <v>Off</v>
      </c>
    </row>
    <row r="87284" spans="12:16" x14ac:dyDescent="0.25">
      <c r="L87284" s="57">
        <v>47833.708333333336</v>
      </c>
      <c r="M87284" s="55">
        <f t="shared" si="4119"/>
        <v>2030</v>
      </c>
      <c r="N87284" s="55">
        <f t="shared" si="4120"/>
        <v>12</v>
      </c>
      <c r="O87284" s="55">
        <f t="shared" si="4121"/>
        <v>2</v>
      </c>
      <c r="P87284" s="54" t="str" cm="1">
        <f t="array" aca="1" ref="P87284" ca="1">IF(OR(O87284=1,O87284=7,INDEX($AD$28:$AO$51,HOUR(L87284)+1,N87284)&lt;&gt;"On",NOT(ISERROR(MATCH(DATE(M87284,N87284,DAY(L87284)),OFFSET($AD$15:$AD$22,0,M87284-$AD$14),0)))),"Off","On")</f>
        <v>Off</v>
      </c>
    </row>
    <row r="87285" spans="12:16" x14ac:dyDescent="0.25">
      <c r="L87285" s="57">
        <v>47833.75</v>
      </c>
      <c r="M87285" s="55">
        <f t="shared" si="4119"/>
        <v>2030</v>
      </c>
      <c r="N87285" s="55">
        <f t="shared" si="4120"/>
        <v>12</v>
      </c>
      <c r="O87285" s="55">
        <f t="shared" si="4121"/>
        <v>2</v>
      </c>
      <c r="P87285" s="54" t="str" cm="1">
        <f t="array" aca="1" ref="P87285" ca="1">IF(OR(O87285=1,O87285=7,INDEX($AD$28:$AO$51,HOUR(L87285)+1,N87285)&lt;&gt;"On",NOT(ISERROR(MATCH(DATE(M87285,N87285,DAY(L87285)),OFFSET($AD$15:$AD$22,0,M87285-$AD$14),0)))),"Off","On")</f>
        <v>On</v>
      </c>
    </row>
    <row r="87286" spans="12:16" x14ac:dyDescent="0.25">
      <c r="L87286" s="57">
        <v>47833.791666666664</v>
      </c>
      <c r="M87286" s="55">
        <f t="shared" si="4119"/>
        <v>2030</v>
      </c>
      <c r="N87286" s="55">
        <f t="shared" si="4120"/>
        <v>12</v>
      </c>
      <c r="O87286" s="55">
        <f t="shared" si="4121"/>
        <v>2</v>
      </c>
      <c r="P87286" s="54" t="str" cm="1">
        <f t="array" aca="1" ref="P87286" ca="1">IF(OR(O87286=1,O87286=7,INDEX($AD$28:$AO$51,HOUR(L87286)+1,N87286)&lt;&gt;"On",NOT(ISERROR(MATCH(DATE(M87286,N87286,DAY(L87286)),OFFSET($AD$15:$AD$22,0,M87286-$AD$14),0)))),"Off","On")</f>
        <v>On</v>
      </c>
    </row>
    <row r="87287" spans="12:16" x14ac:dyDescent="0.25">
      <c r="L87287" s="57">
        <v>47833.833333333336</v>
      </c>
      <c r="M87287" s="55">
        <f t="shared" si="4119"/>
        <v>2030</v>
      </c>
      <c r="N87287" s="55">
        <f t="shared" si="4120"/>
        <v>12</v>
      </c>
      <c r="O87287" s="55">
        <f t="shared" si="4121"/>
        <v>2</v>
      </c>
      <c r="P87287" s="54" t="str" cm="1">
        <f t="array" aca="1" ref="P87287" ca="1">IF(OR(O87287=1,O87287=7,INDEX($AD$28:$AO$51,HOUR(L87287)+1,N87287)&lt;&gt;"On",NOT(ISERROR(MATCH(DATE(M87287,N87287,DAY(L87287)),OFFSET($AD$15:$AD$22,0,M87287-$AD$14),0)))),"Off","On")</f>
        <v>On</v>
      </c>
    </row>
    <row r="87288" spans="12:16" x14ac:dyDescent="0.25">
      <c r="L87288" s="57">
        <v>47833.875</v>
      </c>
      <c r="M87288" s="55">
        <f t="shared" si="4119"/>
        <v>2030</v>
      </c>
      <c r="N87288" s="55">
        <f t="shared" si="4120"/>
        <v>12</v>
      </c>
      <c r="O87288" s="55">
        <f t="shared" si="4121"/>
        <v>2</v>
      </c>
      <c r="P87288" s="54" t="str" cm="1">
        <f t="array" aca="1" ref="P87288" ca="1">IF(OR(O87288=1,O87288=7,INDEX($AD$28:$AO$51,HOUR(L87288)+1,N87288)&lt;&gt;"On",NOT(ISERROR(MATCH(DATE(M87288,N87288,DAY(L87288)),OFFSET($AD$15:$AD$22,0,M87288-$AD$14),0)))),"Off","On")</f>
        <v>On</v>
      </c>
    </row>
    <row r="87289" spans="12:16" x14ac:dyDescent="0.25">
      <c r="L87289" s="57">
        <v>47833.916666666664</v>
      </c>
      <c r="M87289" s="55">
        <f t="shared" si="4119"/>
        <v>2030</v>
      </c>
      <c r="N87289" s="55">
        <f t="shared" si="4120"/>
        <v>12</v>
      </c>
      <c r="O87289" s="55">
        <f t="shared" si="4121"/>
        <v>2</v>
      </c>
      <c r="P87289" s="54" t="str" cm="1">
        <f t="array" aca="1" ref="P87289" ca="1">IF(OR(O87289=1,O87289=7,INDEX($AD$28:$AO$51,HOUR(L87289)+1,N87289)&lt;&gt;"On",NOT(ISERROR(MATCH(DATE(M87289,N87289,DAY(L87289)),OFFSET($AD$15:$AD$22,0,M87289-$AD$14),0)))),"Off","On")</f>
        <v>Off</v>
      </c>
    </row>
    <row r="87290" spans="12:16" x14ac:dyDescent="0.25">
      <c r="L87290" s="57">
        <v>47833.958333333336</v>
      </c>
      <c r="M87290" s="55">
        <f t="shared" si="4119"/>
        <v>2030</v>
      </c>
      <c r="N87290" s="55">
        <f t="shared" si="4120"/>
        <v>12</v>
      </c>
      <c r="O87290" s="55">
        <f t="shared" si="4121"/>
        <v>2</v>
      </c>
      <c r="P87290" s="54" t="str" cm="1">
        <f t="array" aca="1" ref="P87290" ca="1">IF(OR(O87290=1,O87290=7,INDEX($AD$28:$AO$51,HOUR(L87290)+1,N87290)&lt;&gt;"On",NOT(ISERROR(MATCH(DATE(M87290,N87290,DAY(L87290)),OFFSET($AD$15:$AD$22,0,M87290-$AD$14),0)))),"Off","On")</f>
        <v>Off</v>
      </c>
    </row>
    <row r="87291" spans="12:16" x14ac:dyDescent="0.25">
      <c r="L87291" s="57">
        <v>47834</v>
      </c>
      <c r="M87291" s="55">
        <f t="shared" si="4119"/>
        <v>2030</v>
      </c>
      <c r="N87291" s="55">
        <f t="shared" si="4120"/>
        <v>12</v>
      </c>
      <c r="O87291" s="55">
        <f t="shared" si="4121"/>
        <v>3</v>
      </c>
      <c r="P87291" s="54" t="str" cm="1">
        <f t="array" aca="1" ref="P87291" ca="1">IF(OR(O87291=1,O87291=7,INDEX($AD$28:$AO$51,HOUR(L87291)+1,N87291)&lt;&gt;"On",NOT(ISERROR(MATCH(DATE(M87291,N87291,DAY(L87291)),OFFSET($AD$15:$AD$22,0,M87291-$AD$14),0)))),"Off","On")</f>
        <v>Off</v>
      </c>
    </row>
    <row r="87292" spans="12:16" x14ac:dyDescent="0.25">
      <c r="L87292" s="57">
        <v>47834.041666666664</v>
      </c>
      <c r="M87292" s="55">
        <f t="shared" si="4119"/>
        <v>2030</v>
      </c>
      <c r="N87292" s="55">
        <f t="shared" si="4120"/>
        <v>12</v>
      </c>
      <c r="O87292" s="55">
        <f t="shared" si="4121"/>
        <v>3</v>
      </c>
      <c r="P87292" s="54" t="str" cm="1">
        <f t="array" aca="1" ref="P87292" ca="1">IF(OR(O87292=1,O87292=7,INDEX($AD$28:$AO$51,HOUR(L87292)+1,N87292)&lt;&gt;"On",NOT(ISERROR(MATCH(DATE(M87292,N87292,DAY(L87292)),OFFSET($AD$15:$AD$22,0,M87292-$AD$14),0)))),"Off","On")</f>
        <v>Off</v>
      </c>
    </row>
    <row r="87293" spans="12:16" x14ac:dyDescent="0.25">
      <c r="L87293" s="57">
        <v>47834.083333333336</v>
      </c>
      <c r="M87293" s="55">
        <f t="shared" si="4119"/>
        <v>2030</v>
      </c>
      <c r="N87293" s="55">
        <f t="shared" si="4120"/>
        <v>12</v>
      </c>
      <c r="O87293" s="55">
        <f t="shared" si="4121"/>
        <v>3</v>
      </c>
      <c r="P87293" s="54" t="str" cm="1">
        <f t="array" aca="1" ref="P87293" ca="1">IF(OR(O87293=1,O87293=7,INDEX($AD$28:$AO$51,HOUR(L87293)+1,N87293)&lt;&gt;"On",NOT(ISERROR(MATCH(DATE(M87293,N87293,DAY(L87293)),OFFSET($AD$15:$AD$22,0,M87293-$AD$14),0)))),"Off","On")</f>
        <v>Off</v>
      </c>
    </row>
    <row r="87294" spans="12:16" x14ac:dyDescent="0.25">
      <c r="L87294" s="57">
        <v>47834.125</v>
      </c>
      <c r="M87294" s="55">
        <f t="shared" si="4119"/>
        <v>2030</v>
      </c>
      <c r="N87294" s="55">
        <f t="shared" si="4120"/>
        <v>12</v>
      </c>
      <c r="O87294" s="55">
        <f t="shared" si="4121"/>
        <v>3</v>
      </c>
      <c r="P87294" s="54" t="str" cm="1">
        <f t="array" aca="1" ref="P87294" ca="1">IF(OR(O87294=1,O87294=7,INDEX($AD$28:$AO$51,HOUR(L87294)+1,N87294)&lt;&gt;"On",NOT(ISERROR(MATCH(DATE(M87294,N87294,DAY(L87294)),OFFSET($AD$15:$AD$22,0,M87294-$AD$14),0)))),"Off","On")</f>
        <v>Off</v>
      </c>
    </row>
    <row r="87295" spans="12:16" x14ac:dyDescent="0.25">
      <c r="L87295" s="57">
        <v>47834.166666666664</v>
      </c>
      <c r="M87295" s="55">
        <f t="shared" si="4119"/>
        <v>2030</v>
      </c>
      <c r="N87295" s="55">
        <f t="shared" si="4120"/>
        <v>12</v>
      </c>
      <c r="O87295" s="55">
        <f t="shared" si="4121"/>
        <v>3</v>
      </c>
      <c r="P87295" s="54" t="str" cm="1">
        <f t="array" aca="1" ref="P87295" ca="1">IF(OR(O87295=1,O87295=7,INDEX($AD$28:$AO$51,HOUR(L87295)+1,N87295)&lt;&gt;"On",NOT(ISERROR(MATCH(DATE(M87295,N87295,DAY(L87295)),OFFSET($AD$15:$AD$22,0,M87295-$AD$14),0)))),"Off","On")</f>
        <v>Off</v>
      </c>
    </row>
    <row r="87296" spans="12:16" x14ac:dyDescent="0.25">
      <c r="L87296" s="57">
        <v>47834.208333333336</v>
      </c>
      <c r="M87296" s="55">
        <f t="shared" si="4119"/>
        <v>2030</v>
      </c>
      <c r="N87296" s="55">
        <f t="shared" si="4120"/>
        <v>12</v>
      </c>
      <c r="O87296" s="55">
        <f t="shared" si="4121"/>
        <v>3</v>
      </c>
      <c r="P87296" s="54" t="str" cm="1">
        <f t="array" aca="1" ref="P87296" ca="1">IF(OR(O87296=1,O87296=7,INDEX($AD$28:$AO$51,HOUR(L87296)+1,N87296)&lt;&gt;"On",NOT(ISERROR(MATCH(DATE(M87296,N87296,DAY(L87296)),OFFSET($AD$15:$AD$22,0,M87296-$AD$14),0)))),"Off","On")</f>
        <v>Off</v>
      </c>
    </row>
    <row r="87297" spans="12:16" x14ac:dyDescent="0.25">
      <c r="L87297" s="57">
        <v>47834.25</v>
      </c>
      <c r="M87297" s="55">
        <f t="shared" si="4119"/>
        <v>2030</v>
      </c>
      <c r="N87297" s="55">
        <f t="shared" si="4120"/>
        <v>12</v>
      </c>
      <c r="O87297" s="55">
        <f t="shared" si="4121"/>
        <v>3</v>
      </c>
      <c r="P87297" s="54" t="str" cm="1">
        <f t="array" aca="1" ref="P87297" ca="1">IF(OR(O87297=1,O87297=7,INDEX($AD$28:$AO$51,HOUR(L87297)+1,N87297)&lt;&gt;"On",NOT(ISERROR(MATCH(DATE(M87297,N87297,DAY(L87297)),OFFSET($AD$15:$AD$22,0,M87297-$AD$14),0)))),"Off","On")</f>
        <v>On</v>
      </c>
    </row>
    <row r="87298" spans="12:16" x14ac:dyDescent="0.25">
      <c r="L87298" s="57">
        <v>47834.291666666664</v>
      </c>
      <c r="M87298" s="55">
        <f t="shared" si="4119"/>
        <v>2030</v>
      </c>
      <c r="N87298" s="55">
        <f t="shared" si="4120"/>
        <v>12</v>
      </c>
      <c r="O87298" s="55">
        <f t="shared" si="4121"/>
        <v>3</v>
      </c>
      <c r="P87298" s="54" t="str" cm="1">
        <f t="array" aca="1" ref="P87298" ca="1">IF(OR(O87298=1,O87298=7,INDEX($AD$28:$AO$51,HOUR(L87298)+1,N87298)&lt;&gt;"On",NOT(ISERROR(MATCH(DATE(M87298,N87298,DAY(L87298)),OFFSET($AD$15:$AD$22,0,M87298-$AD$14),0)))),"Off","On")</f>
        <v>On</v>
      </c>
    </row>
    <row r="87299" spans="12:16" x14ac:dyDescent="0.25">
      <c r="L87299" s="57">
        <v>47834.333333333336</v>
      </c>
      <c r="M87299" s="55">
        <f t="shared" si="4119"/>
        <v>2030</v>
      </c>
      <c r="N87299" s="55">
        <f t="shared" si="4120"/>
        <v>12</v>
      </c>
      <c r="O87299" s="55">
        <f t="shared" si="4121"/>
        <v>3</v>
      </c>
      <c r="P87299" s="54" t="str" cm="1">
        <f t="array" aca="1" ref="P87299" ca="1">IF(OR(O87299=1,O87299=7,INDEX($AD$28:$AO$51,HOUR(L87299)+1,N87299)&lt;&gt;"On",NOT(ISERROR(MATCH(DATE(M87299,N87299,DAY(L87299)),OFFSET($AD$15:$AD$22,0,M87299-$AD$14),0)))),"Off","On")</f>
        <v>On</v>
      </c>
    </row>
    <row r="87300" spans="12:16" x14ac:dyDescent="0.25">
      <c r="L87300" s="57">
        <v>47834.375</v>
      </c>
      <c r="M87300" s="55">
        <f t="shared" si="4119"/>
        <v>2030</v>
      </c>
      <c r="N87300" s="55">
        <f t="shared" si="4120"/>
        <v>12</v>
      </c>
      <c r="O87300" s="55">
        <f t="shared" si="4121"/>
        <v>3</v>
      </c>
      <c r="P87300" s="54" t="str" cm="1">
        <f t="array" aca="1" ref="P87300" ca="1">IF(OR(O87300=1,O87300=7,INDEX($AD$28:$AO$51,HOUR(L87300)+1,N87300)&lt;&gt;"On",NOT(ISERROR(MATCH(DATE(M87300,N87300,DAY(L87300)),OFFSET($AD$15:$AD$22,0,M87300-$AD$14),0)))),"Off","On")</f>
        <v>Off</v>
      </c>
    </row>
    <row r="87301" spans="12:16" x14ac:dyDescent="0.25">
      <c r="L87301" s="57">
        <v>47834.416666666664</v>
      </c>
      <c r="M87301" s="55">
        <f t="shared" si="4119"/>
        <v>2030</v>
      </c>
      <c r="N87301" s="55">
        <f t="shared" si="4120"/>
        <v>12</v>
      </c>
      <c r="O87301" s="55">
        <f t="shared" si="4121"/>
        <v>3</v>
      </c>
      <c r="P87301" s="54" t="str" cm="1">
        <f t="array" aca="1" ref="P87301" ca="1">IF(OR(O87301=1,O87301=7,INDEX($AD$28:$AO$51,HOUR(L87301)+1,N87301)&lt;&gt;"On",NOT(ISERROR(MATCH(DATE(M87301,N87301,DAY(L87301)),OFFSET($AD$15:$AD$22,0,M87301-$AD$14),0)))),"Off","On")</f>
        <v>Off</v>
      </c>
    </row>
    <row r="87302" spans="12:16" x14ac:dyDescent="0.25">
      <c r="L87302" s="57">
        <v>47834.458333333336</v>
      </c>
      <c r="M87302" s="55">
        <f t="shared" si="4119"/>
        <v>2030</v>
      </c>
      <c r="N87302" s="55">
        <f t="shared" si="4120"/>
        <v>12</v>
      </c>
      <c r="O87302" s="55">
        <f t="shared" si="4121"/>
        <v>3</v>
      </c>
      <c r="P87302" s="54" t="str" cm="1">
        <f t="array" aca="1" ref="P87302" ca="1">IF(OR(O87302=1,O87302=7,INDEX($AD$28:$AO$51,HOUR(L87302)+1,N87302)&lt;&gt;"On",NOT(ISERROR(MATCH(DATE(M87302,N87302,DAY(L87302)),OFFSET($AD$15:$AD$22,0,M87302-$AD$14),0)))),"Off","On")</f>
        <v>Off</v>
      </c>
    </row>
    <row r="87303" spans="12:16" x14ac:dyDescent="0.25">
      <c r="L87303" s="57">
        <v>47834.5</v>
      </c>
      <c r="M87303" s="55">
        <f t="shared" si="4119"/>
        <v>2030</v>
      </c>
      <c r="N87303" s="55">
        <f t="shared" si="4120"/>
        <v>12</v>
      </c>
      <c r="O87303" s="55">
        <f t="shared" si="4121"/>
        <v>3</v>
      </c>
      <c r="P87303" s="54" t="str" cm="1">
        <f t="array" aca="1" ref="P87303" ca="1">IF(OR(O87303=1,O87303=7,INDEX($AD$28:$AO$51,HOUR(L87303)+1,N87303)&lt;&gt;"On",NOT(ISERROR(MATCH(DATE(M87303,N87303,DAY(L87303)),OFFSET($AD$15:$AD$22,0,M87303-$AD$14),0)))),"Off","On")</f>
        <v>Off</v>
      </c>
    </row>
    <row r="87304" spans="12:16" x14ac:dyDescent="0.25">
      <c r="L87304" s="57">
        <v>47834.541666666664</v>
      </c>
      <c r="M87304" s="55">
        <f t="shared" si="4119"/>
        <v>2030</v>
      </c>
      <c r="N87304" s="55">
        <f t="shared" si="4120"/>
        <v>12</v>
      </c>
      <c r="O87304" s="55">
        <f t="shared" si="4121"/>
        <v>3</v>
      </c>
      <c r="P87304" s="54" t="str" cm="1">
        <f t="array" aca="1" ref="P87304" ca="1">IF(OR(O87304=1,O87304=7,INDEX($AD$28:$AO$51,HOUR(L87304)+1,N87304)&lt;&gt;"On",NOT(ISERROR(MATCH(DATE(M87304,N87304,DAY(L87304)),OFFSET($AD$15:$AD$22,0,M87304-$AD$14),0)))),"Off","On")</f>
        <v>Off</v>
      </c>
    </row>
    <row r="87305" spans="12:16" x14ac:dyDescent="0.25">
      <c r="L87305" s="57">
        <v>47834.583333333336</v>
      </c>
      <c r="M87305" s="55">
        <f t="shared" si="4119"/>
        <v>2030</v>
      </c>
      <c r="N87305" s="55">
        <f t="shared" si="4120"/>
        <v>12</v>
      </c>
      <c r="O87305" s="55">
        <f t="shared" si="4121"/>
        <v>3</v>
      </c>
      <c r="P87305" s="54" t="str" cm="1">
        <f t="array" aca="1" ref="P87305" ca="1">IF(OR(O87305=1,O87305=7,INDEX($AD$28:$AO$51,HOUR(L87305)+1,N87305)&lt;&gt;"On",NOT(ISERROR(MATCH(DATE(M87305,N87305,DAY(L87305)),OFFSET($AD$15:$AD$22,0,M87305-$AD$14),0)))),"Off","On")</f>
        <v>Off</v>
      </c>
    </row>
    <row r="87306" spans="12:16" x14ac:dyDescent="0.25">
      <c r="L87306" s="57">
        <v>47834.625</v>
      </c>
      <c r="M87306" s="55">
        <f t="shared" si="4119"/>
        <v>2030</v>
      </c>
      <c r="N87306" s="55">
        <f t="shared" si="4120"/>
        <v>12</v>
      </c>
      <c r="O87306" s="55">
        <f t="shared" si="4121"/>
        <v>3</v>
      </c>
      <c r="P87306" s="54" t="str" cm="1">
        <f t="array" aca="1" ref="P87306" ca="1">IF(OR(O87306=1,O87306=7,INDEX($AD$28:$AO$51,HOUR(L87306)+1,N87306)&lt;&gt;"On",NOT(ISERROR(MATCH(DATE(M87306,N87306,DAY(L87306)),OFFSET($AD$15:$AD$22,0,M87306-$AD$14),0)))),"Off","On")</f>
        <v>Off</v>
      </c>
    </row>
    <row r="87307" spans="12:16" x14ac:dyDescent="0.25">
      <c r="L87307" s="57">
        <v>47834.666666666664</v>
      </c>
      <c r="M87307" s="55">
        <f t="shared" si="4119"/>
        <v>2030</v>
      </c>
      <c r="N87307" s="55">
        <f t="shared" si="4120"/>
        <v>12</v>
      </c>
      <c r="O87307" s="55">
        <f t="shared" si="4121"/>
        <v>3</v>
      </c>
      <c r="P87307" s="54" t="str" cm="1">
        <f t="array" aca="1" ref="P87307" ca="1">IF(OR(O87307=1,O87307=7,INDEX($AD$28:$AO$51,HOUR(L87307)+1,N87307)&lt;&gt;"On",NOT(ISERROR(MATCH(DATE(M87307,N87307,DAY(L87307)),OFFSET($AD$15:$AD$22,0,M87307-$AD$14),0)))),"Off","On")</f>
        <v>Off</v>
      </c>
    </row>
    <row r="87308" spans="12:16" x14ac:dyDescent="0.25">
      <c r="L87308" s="57">
        <v>47834.708333333336</v>
      </c>
      <c r="M87308" s="55">
        <f t="shared" ref="M87308:M87371" si="4122">YEAR(L87308)</f>
        <v>2030</v>
      </c>
      <c r="N87308" s="55">
        <f t="shared" ref="N87308:N87371" si="4123">MONTH(L87308)</f>
        <v>12</v>
      </c>
      <c r="O87308" s="55">
        <f t="shared" ref="O87308:O87371" si="4124">WEEKDAY(L87308)</f>
        <v>3</v>
      </c>
      <c r="P87308" s="54" t="str" cm="1">
        <f t="array" aca="1" ref="P87308" ca="1">IF(OR(O87308=1,O87308=7,INDEX($AD$28:$AO$51,HOUR(L87308)+1,N87308)&lt;&gt;"On",NOT(ISERROR(MATCH(DATE(M87308,N87308,DAY(L87308)),OFFSET($AD$15:$AD$22,0,M87308-$AD$14),0)))),"Off","On")</f>
        <v>Off</v>
      </c>
    </row>
    <row r="87309" spans="12:16" x14ac:dyDescent="0.25">
      <c r="L87309" s="57">
        <v>47834.75</v>
      </c>
      <c r="M87309" s="55">
        <f t="shared" si="4122"/>
        <v>2030</v>
      </c>
      <c r="N87309" s="55">
        <f t="shared" si="4123"/>
        <v>12</v>
      </c>
      <c r="O87309" s="55">
        <f t="shared" si="4124"/>
        <v>3</v>
      </c>
      <c r="P87309" s="54" t="str" cm="1">
        <f t="array" aca="1" ref="P87309" ca="1">IF(OR(O87309=1,O87309=7,INDEX($AD$28:$AO$51,HOUR(L87309)+1,N87309)&lt;&gt;"On",NOT(ISERROR(MATCH(DATE(M87309,N87309,DAY(L87309)),OFFSET($AD$15:$AD$22,0,M87309-$AD$14),0)))),"Off","On")</f>
        <v>On</v>
      </c>
    </row>
    <row r="87310" spans="12:16" x14ac:dyDescent="0.25">
      <c r="L87310" s="57">
        <v>47834.791666666664</v>
      </c>
      <c r="M87310" s="55">
        <f t="shared" si="4122"/>
        <v>2030</v>
      </c>
      <c r="N87310" s="55">
        <f t="shared" si="4123"/>
        <v>12</v>
      </c>
      <c r="O87310" s="55">
        <f t="shared" si="4124"/>
        <v>3</v>
      </c>
      <c r="P87310" s="54" t="str" cm="1">
        <f t="array" aca="1" ref="P87310" ca="1">IF(OR(O87310=1,O87310=7,INDEX($AD$28:$AO$51,HOUR(L87310)+1,N87310)&lt;&gt;"On",NOT(ISERROR(MATCH(DATE(M87310,N87310,DAY(L87310)),OFFSET($AD$15:$AD$22,0,M87310-$AD$14),0)))),"Off","On")</f>
        <v>On</v>
      </c>
    </row>
    <row r="87311" spans="12:16" x14ac:dyDescent="0.25">
      <c r="L87311" s="57">
        <v>47834.833333333336</v>
      </c>
      <c r="M87311" s="55">
        <f t="shared" si="4122"/>
        <v>2030</v>
      </c>
      <c r="N87311" s="55">
        <f t="shared" si="4123"/>
        <v>12</v>
      </c>
      <c r="O87311" s="55">
        <f t="shared" si="4124"/>
        <v>3</v>
      </c>
      <c r="P87311" s="54" t="str" cm="1">
        <f t="array" aca="1" ref="P87311" ca="1">IF(OR(O87311=1,O87311=7,INDEX($AD$28:$AO$51,HOUR(L87311)+1,N87311)&lt;&gt;"On",NOT(ISERROR(MATCH(DATE(M87311,N87311,DAY(L87311)),OFFSET($AD$15:$AD$22,0,M87311-$AD$14),0)))),"Off","On")</f>
        <v>On</v>
      </c>
    </row>
    <row r="87312" spans="12:16" x14ac:dyDescent="0.25">
      <c r="L87312" s="57">
        <v>47834.875</v>
      </c>
      <c r="M87312" s="55">
        <f t="shared" si="4122"/>
        <v>2030</v>
      </c>
      <c r="N87312" s="55">
        <f t="shared" si="4123"/>
        <v>12</v>
      </c>
      <c r="O87312" s="55">
        <f t="shared" si="4124"/>
        <v>3</v>
      </c>
      <c r="P87312" s="54" t="str" cm="1">
        <f t="array" aca="1" ref="P87312" ca="1">IF(OR(O87312=1,O87312=7,INDEX($AD$28:$AO$51,HOUR(L87312)+1,N87312)&lt;&gt;"On",NOT(ISERROR(MATCH(DATE(M87312,N87312,DAY(L87312)),OFFSET($AD$15:$AD$22,0,M87312-$AD$14),0)))),"Off","On")</f>
        <v>On</v>
      </c>
    </row>
    <row r="87313" spans="12:16" x14ac:dyDescent="0.25">
      <c r="L87313" s="57">
        <v>47834.916666666664</v>
      </c>
      <c r="M87313" s="55">
        <f t="shared" si="4122"/>
        <v>2030</v>
      </c>
      <c r="N87313" s="55">
        <f t="shared" si="4123"/>
        <v>12</v>
      </c>
      <c r="O87313" s="55">
        <f t="shared" si="4124"/>
        <v>3</v>
      </c>
      <c r="P87313" s="54" t="str" cm="1">
        <f t="array" aca="1" ref="P87313" ca="1">IF(OR(O87313=1,O87313=7,INDEX($AD$28:$AO$51,HOUR(L87313)+1,N87313)&lt;&gt;"On",NOT(ISERROR(MATCH(DATE(M87313,N87313,DAY(L87313)),OFFSET($AD$15:$AD$22,0,M87313-$AD$14),0)))),"Off","On")</f>
        <v>Off</v>
      </c>
    </row>
    <row r="87314" spans="12:16" x14ac:dyDescent="0.25">
      <c r="L87314" s="57">
        <v>47834.958333333336</v>
      </c>
      <c r="M87314" s="55">
        <f t="shared" si="4122"/>
        <v>2030</v>
      </c>
      <c r="N87314" s="55">
        <f t="shared" si="4123"/>
        <v>12</v>
      </c>
      <c r="O87314" s="55">
        <f t="shared" si="4124"/>
        <v>3</v>
      </c>
      <c r="P87314" s="54" t="str" cm="1">
        <f t="array" aca="1" ref="P87314" ca="1">IF(OR(O87314=1,O87314=7,INDEX($AD$28:$AO$51,HOUR(L87314)+1,N87314)&lt;&gt;"On",NOT(ISERROR(MATCH(DATE(M87314,N87314,DAY(L87314)),OFFSET($AD$15:$AD$22,0,M87314-$AD$14),0)))),"Off","On")</f>
        <v>Off</v>
      </c>
    </row>
    <row r="87315" spans="12:16" x14ac:dyDescent="0.25">
      <c r="L87315" s="57">
        <v>47835</v>
      </c>
      <c r="M87315" s="55">
        <f t="shared" si="4122"/>
        <v>2030</v>
      </c>
      <c r="N87315" s="55">
        <f t="shared" si="4123"/>
        <v>12</v>
      </c>
      <c r="O87315" s="55">
        <f t="shared" si="4124"/>
        <v>4</v>
      </c>
      <c r="P87315" s="54" t="str" cm="1">
        <f t="array" aca="1" ref="P87315" ca="1">IF(OR(O87315=1,O87315=7,INDEX($AD$28:$AO$51,HOUR(L87315)+1,N87315)&lt;&gt;"On",NOT(ISERROR(MATCH(DATE(M87315,N87315,DAY(L87315)),OFFSET($AD$15:$AD$22,0,M87315-$AD$14),0)))),"Off","On")</f>
        <v>Off</v>
      </c>
    </row>
    <row r="87316" spans="12:16" x14ac:dyDescent="0.25">
      <c r="L87316" s="57">
        <v>47835.041666666664</v>
      </c>
      <c r="M87316" s="55">
        <f t="shared" si="4122"/>
        <v>2030</v>
      </c>
      <c r="N87316" s="55">
        <f t="shared" si="4123"/>
        <v>12</v>
      </c>
      <c r="O87316" s="55">
        <f t="shared" si="4124"/>
        <v>4</v>
      </c>
      <c r="P87316" s="54" t="str" cm="1">
        <f t="array" aca="1" ref="P87316" ca="1">IF(OR(O87316=1,O87316=7,INDEX($AD$28:$AO$51,HOUR(L87316)+1,N87316)&lt;&gt;"On",NOT(ISERROR(MATCH(DATE(M87316,N87316,DAY(L87316)),OFFSET($AD$15:$AD$22,0,M87316-$AD$14),0)))),"Off","On")</f>
        <v>Off</v>
      </c>
    </row>
    <row r="87317" spans="12:16" x14ac:dyDescent="0.25">
      <c r="L87317" s="57">
        <v>47835.083333333336</v>
      </c>
      <c r="M87317" s="55">
        <f t="shared" si="4122"/>
        <v>2030</v>
      </c>
      <c r="N87317" s="55">
        <f t="shared" si="4123"/>
        <v>12</v>
      </c>
      <c r="O87317" s="55">
        <f t="shared" si="4124"/>
        <v>4</v>
      </c>
      <c r="P87317" s="54" t="str" cm="1">
        <f t="array" aca="1" ref="P87317" ca="1">IF(OR(O87317=1,O87317=7,INDEX($AD$28:$AO$51,HOUR(L87317)+1,N87317)&lt;&gt;"On",NOT(ISERROR(MATCH(DATE(M87317,N87317,DAY(L87317)),OFFSET($AD$15:$AD$22,0,M87317-$AD$14),0)))),"Off","On")</f>
        <v>Off</v>
      </c>
    </row>
    <row r="87318" spans="12:16" x14ac:dyDescent="0.25">
      <c r="L87318" s="57">
        <v>47835.125</v>
      </c>
      <c r="M87318" s="55">
        <f t="shared" si="4122"/>
        <v>2030</v>
      </c>
      <c r="N87318" s="55">
        <f t="shared" si="4123"/>
        <v>12</v>
      </c>
      <c r="O87318" s="55">
        <f t="shared" si="4124"/>
        <v>4</v>
      </c>
      <c r="P87318" s="54" t="str" cm="1">
        <f t="array" aca="1" ref="P87318" ca="1">IF(OR(O87318=1,O87318=7,INDEX($AD$28:$AO$51,HOUR(L87318)+1,N87318)&lt;&gt;"On",NOT(ISERROR(MATCH(DATE(M87318,N87318,DAY(L87318)),OFFSET($AD$15:$AD$22,0,M87318-$AD$14),0)))),"Off","On")</f>
        <v>Off</v>
      </c>
    </row>
    <row r="87319" spans="12:16" x14ac:dyDescent="0.25">
      <c r="L87319" s="57">
        <v>47835.166666666664</v>
      </c>
      <c r="M87319" s="55">
        <f t="shared" si="4122"/>
        <v>2030</v>
      </c>
      <c r="N87319" s="55">
        <f t="shared" si="4123"/>
        <v>12</v>
      </c>
      <c r="O87319" s="55">
        <f t="shared" si="4124"/>
        <v>4</v>
      </c>
      <c r="P87319" s="54" t="str" cm="1">
        <f t="array" aca="1" ref="P87319" ca="1">IF(OR(O87319=1,O87319=7,INDEX($AD$28:$AO$51,HOUR(L87319)+1,N87319)&lt;&gt;"On",NOT(ISERROR(MATCH(DATE(M87319,N87319,DAY(L87319)),OFFSET($AD$15:$AD$22,0,M87319-$AD$14),0)))),"Off","On")</f>
        <v>Off</v>
      </c>
    </row>
    <row r="87320" spans="12:16" x14ac:dyDescent="0.25">
      <c r="L87320" s="57">
        <v>47835.208333333336</v>
      </c>
      <c r="M87320" s="55">
        <f t="shared" si="4122"/>
        <v>2030</v>
      </c>
      <c r="N87320" s="55">
        <f t="shared" si="4123"/>
        <v>12</v>
      </c>
      <c r="O87320" s="55">
        <f t="shared" si="4124"/>
        <v>4</v>
      </c>
      <c r="P87320" s="54" t="str" cm="1">
        <f t="array" aca="1" ref="P87320" ca="1">IF(OR(O87320=1,O87320=7,INDEX($AD$28:$AO$51,HOUR(L87320)+1,N87320)&lt;&gt;"On",NOT(ISERROR(MATCH(DATE(M87320,N87320,DAY(L87320)),OFFSET($AD$15:$AD$22,0,M87320-$AD$14),0)))),"Off","On")</f>
        <v>Off</v>
      </c>
    </row>
    <row r="87321" spans="12:16" x14ac:dyDescent="0.25">
      <c r="L87321" s="57">
        <v>47835.25</v>
      </c>
      <c r="M87321" s="55">
        <f t="shared" si="4122"/>
        <v>2030</v>
      </c>
      <c r="N87321" s="55">
        <f t="shared" si="4123"/>
        <v>12</v>
      </c>
      <c r="O87321" s="55">
        <f t="shared" si="4124"/>
        <v>4</v>
      </c>
      <c r="P87321" s="54" t="str" cm="1">
        <f t="array" aca="1" ref="P87321" ca="1">IF(OR(O87321=1,O87321=7,INDEX($AD$28:$AO$51,HOUR(L87321)+1,N87321)&lt;&gt;"On",NOT(ISERROR(MATCH(DATE(M87321,N87321,DAY(L87321)),OFFSET($AD$15:$AD$22,0,M87321-$AD$14),0)))),"Off","On")</f>
        <v>On</v>
      </c>
    </row>
    <row r="87322" spans="12:16" x14ac:dyDescent="0.25">
      <c r="L87322" s="57">
        <v>47835.291666666664</v>
      </c>
      <c r="M87322" s="55">
        <f t="shared" si="4122"/>
        <v>2030</v>
      </c>
      <c r="N87322" s="55">
        <f t="shared" si="4123"/>
        <v>12</v>
      </c>
      <c r="O87322" s="55">
        <f t="shared" si="4124"/>
        <v>4</v>
      </c>
      <c r="P87322" s="54" t="str" cm="1">
        <f t="array" aca="1" ref="P87322" ca="1">IF(OR(O87322=1,O87322=7,INDEX($AD$28:$AO$51,HOUR(L87322)+1,N87322)&lt;&gt;"On",NOT(ISERROR(MATCH(DATE(M87322,N87322,DAY(L87322)),OFFSET($AD$15:$AD$22,0,M87322-$AD$14),0)))),"Off","On")</f>
        <v>On</v>
      </c>
    </row>
    <row r="87323" spans="12:16" x14ac:dyDescent="0.25">
      <c r="L87323" s="57">
        <v>47835.333333333336</v>
      </c>
      <c r="M87323" s="55">
        <f t="shared" si="4122"/>
        <v>2030</v>
      </c>
      <c r="N87323" s="55">
        <f t="shared" si="4123"/>
        <v>12</v>
      </c>
      <c r="O87323" s="55">
        <f t="shared" si="4124"/>
        <v>4</v>
      </c>
      <c r="P87323" s="54" t="str" cm="1">
        <f t="array" aca="1" ref="P87323" ca="1">IF(OR(O87323=1,O87323=7,INDEX($AD$28:$AO$51,HOUR(L87323)+1,N87323)&lt;&gt;"On",NOT(ISERROR(MATCH(DATE(M87323,N87323,DAY(L87323)),OFFSET($AD$15:$AD$22,0,M87323-$AD$14),0)))),"Off","On")</f>
        <v>On</v>
      </c>
    </row>
    <row r="87324" spans="12:16" x14ac:dyDescent="0.25">
      <c r="L87324" s="57">
        <v>47835.375</v>
      </c>
      <c r="M87324" s="55">
        <f t="shared" si="4122"/>
        <v>2030</v>
      </c>
      <c r="N87324" s="55">
        <f t="shared" si="4123"/>
        <v>12</v>
      </c>
      <c r="O87324" s="55">
        <f t="shared" si="4124"/>
        <v>4</v>
      </c>
      <c r="P87324" s="54" t="str" cm="1">
        <f t="array" aca="1" ref="P87324" ca="1">IF(OR(O87324=1,O87324=7,INDEX($AD$28:$AO$51,HOUR(L87324)+1,N87324)&lt;&gt;"On",NOT(ISERROR(MATCH(DATE(M87324,N87324,DAY(L87324)),OFFSET($AD$15:$AD$22,0,M87324-$AD$14),0)))),"Off","On")</f>
        <v>Off</v>
      </c>
    </row>
    <row r="87325" spans="12:16" x14ac:dyDescent="0.25">
      <c r="L87325" s="57">
        <v>47835.416666666664</v>
      </c>
      <c r="M87325" s="55">
        <f t="shared" si="4122"/>
        <v>2030</v>
      </c>
      <c r="N87325" s="55">
        <f t="shared" si="4123"/>
        <v>12</v>
      </c>
      <c r="O87325" s="55">
        <f t="shared" si="4124"/>
        <v>4</v>
      </c>
      <c r="P87325" s="54" t="str" cm="1">
        <f t="array" aca="1" ref="P87325" ca="1">IF(OR(O87325=1,O87325=7,INDEX($AD$28:$AO$51,HOUR(L87325)+1,N87325)&lt;&gt;"On",NOT(ISERROR(MATCH(DATE(M87325,N87325,DAY(L87325)),OFFSET($AD$15:$AD$22,0,M87325-$AD$14),0)))),"Off","On")</f>
        <v>Off</v>
      </c>
    </row>
    <row r="87326" spans="12:16" x14ac:dyDescent="0.25">
      <c r="L87326" s="57">
        <v>47835.458333333336</v>
      </c>
      <c r="M87326" s="55">
        <f t="shared" si="4122"/>
        <v>2030</v>
      </c>
      <c r="N87326" s="55">
        <f t="shared" si="4123"/>
        <v>12</v>
      </c>
      <c r="O87326" s="55">
        <f t="shared" si="4124"/>
        <v>4</v>
      </c>
      <c r="P87326" s="54" t="str" cm="1">
        <f t="array" aca="1" ref="P87326" ca="1">IF(OR(O87326=1,O87326=7,INDEX($AD$28:$AO$51,HOUR(L87326)+1,N87326)&lt;&gt;"On",NOT(ISERROR(MATCH(DATE(M87326,N87326,DAY(L87326)),OFFSET($AD$15:$AD$22,0,M87326-$AD$14),0)))),"Off","On")</f>
        <v>Off</v>
      </c>
    </row>
    <row r="87327" spans="12:16" x14ac:dyDescent="0.25">
      <c r="L87327" s="57">
        <v>47835.5</v>
      </c>
      <c r="M87327" s="55">
        <f t="shared" si="4122"/>
        <v>2030</v>
      </c>
      <c r="N87327" s="55">
        <f t="shared" si="4123"/>
        <v>12</v>
      </c>
      <c r="O87327" s="55">
        <f t="shared" si="4124"/>
        <v>4</v>
      </c>
      <c r="P87327" s="54" t="str" cm="1">
        <f t="array" aca="1" ref="P87327" ca="1">IF(OR(O87327=1,O87327=7,INDEX($AD$28:$AO$51,HOUR(L87327)+1,N87327)&lt;&gt;"On",NOT(ISERROR(MATCH(DATE(M87327,N87327,DAY(L87327)),OFFSET($AD$15:$AD$22,0,M87327-$AD$14),0)))),"Off","On")</f>
        <v>Off</v>
      </c>
    </row>
    <row r="87328" spans="12:16" x14ac:dyDescent="0.25">
      <c r="L87328" s="57">
        <v>47835.541666666664</v>
      </c>
      <c r="M87328" s="55">
        <f t="shared" si="4122"/>
        <v>2030</v>
      </c>
      <c r="N87328" s="55">
        <f t="shared" si="4123"/>
        <v>12</v>
      </c>
      <c r="O87328" s="55">
        <f t="shared" si="4124"/>
        <v>4</v>
      </c>
      <c r="P87328" s="54" t="str" cm="1">
        <f t="array" aca="1" ref="P87328" ca="1">IF(OR(O87328=1,O87328=7,INDEX($AD$28:$AO$51,HOUR(L87328)+1,N87328)&lt;&gt;"On",NOT(ISERROR(MATCH(DATE(M87328,N87328,DAY(L87328)),OFFSET($AD$15:$AD$22,0,M87328-$AD$14),0)))),"Off","On")</f>
        <v>Off</v>
      </c>
    </row>
    <row r="87329" spans="12:16" x14ac:dyDescent="0.25">
      <c r="L87329" s="57">
        <v>47835.583333333336</v>
      </c>
      <c r="M87329" s="55">
        <f t="shared" si="4122"/>
        <v>2030</v>
      </c>
      <c r="N87329" s="55">
        <f t="shared" si="4123"/>
        <v>12</v>
      </c>
      <c r="O87329" s="55">
        <f t="shared" si="4124"/>
        <v>4</v>
      </c>
      <c r="P87329" s="54" t="str" cm="1">
        <f t="array" aca="1" ref="P87329" ca="1">IF(OR(O87329=1,O87329=7,INDEX($AD$28:$AO$51,HOUR(L87329)+1,N87329)&lt;&gt;"On",NOT(ISERROR(MATCH(DATE(M87329,N87329,DAY(L87329)),OFFSET($AD$15:$AD$22,0,M87329-$AD$14),0)))),"Off","On")</f>
        <v>Off</v>
      </c>
    </row>
    <row r="87330" spans="12:16" x14ac:dyDescent="0.25">
      <c r="L87330" s="57">
        <v>47835.625</v>
      </c>
      <c r="M87330" s="55">
        <f t="shared" si="4122"/>
        <v>2030</v>
      </c>
      <c r="N87330" s="55">
        <f t="shared" si="4123"/>
        <v>12</v>
      </c>
      <c r="O87330" s="55">
        <f t="shared" si="4124"/>
        <v>4</v>
      </c>
      <c r="P87330" s="54" t="str" cm="1">
        <f t="array" aca="1" ref="P87330" ca="1">IF(OR(O87330=1,O87330=7,INDEX($AD$28:$AO$51,HOUR(L87330)+1,N87330)&lt;&gt;"On",NOT(ISERROR(MATCH(DATE(M87330,N87330,DAY(L87330)),OFFSET($AD$15:$AD$22,0,M87330-$AD$14),0)))),"Off","On")</f>
        <v>Off</v>
      </c>
    </row>
    <row r="87331" spans="12:16" x14ac:dyDescent="0.25">
      <c r="L87331" s="57">
        <v>47835.666666666664</v>
      </c>
      <c r="M87331" s="55">
        <f t="shared" si="4122"/>
        <v>2030</v>
      </c>
      <c r="N87331" s="55">
        <f t="shared" si="4123"/>
        <v>12</v>
      </c>
      <c r="O87331" s="55">
        <f t="shared" si="4124"/>
        <v>4</v>
      </c>
      <c r="P87331" s="54" t="str" cm="1">
        <f t="array" aca="1" ref="P87331" ca="1">IF(OR(O87331=1,O87331=7,INDEX($AD$28:$AO$51,HOUR(L87331)+1,N87331)&lt;&gt;"On",NOT(ISERROR(MATCH(DATE(M87331,N87331,DAY(L87331)),OFFSET($AD$15:$AD$22,0,M87331-$AD$14),0)))),"Off","On")</f>
        <v>Off</v>
      </c>
    </row>
    <row r="87332" spans="12:16" x14ac:dyDescent="0.25">
      <c r="L87332" s="57">
        <v>47835.708333333336</v>
      </c>
      <c r="M87332" s="55">
        <f t="shared" si="4122"/>
        <v>2030</v>
      </c>
      <c r="N87332" s="55">
        <f t="shared" si="4123"/>
        <v>12</v>
      </c>
      <c r="O87332" s="55">
        <f t="shared" si="4124"/>
        <v>4</v>
      </c>
      <c r="P87332" s="54" t="str" cm="1">
        <f t="array" aca="1" ref="P87332" ca="1">IF(OR(O87332=1,O87332=7,INDEX($AD$28:$AO$51,HOUR(L87332)+1,N87332)&lt;&gt;"On",NOT(ISERROR(MATCH(DATE(M87332,N87332,DAY(L87332)),OFFSET($AD$15:$AD$22,0,M87332-$AD$14),0)))),"Off","On")</f>
        <v>Off</v>
      </c>
    </row>
    <row r="87333" spans="12:16" x14ac:dyDescent="0.25">
      <c r="L87333" s="57">
        <v>47835.75</v>
      </c>
      <c r="M87333" s="55">
        <f t="shared" si="4122"/>
        <v>2030</v>
      </c>
      <c r="N87333" s="55">
        <f t="shared" si="4123"/>
        <v>12</v>
      </c>
      <c r="O87333" s="55">
        <f t="shared" si="4124"/>
        <v>4</v>
      </c>
      <c r="P87333" s="54" t="str" cm="1">
        <f t="array" aca="1" ref="P87333" ca="1">IF(OR(O87333=1,O87333=7,INDEX($AD$28:$AO$51,HOUR(L87333)+1,N87333)&lt;&gt;"On",NOT(ISERROR(MATCH(DATE(M87333,N87333,DAY(L87333)),OFFSET($AD$15:$AD$22,0,M87333-$AD$14),0)))),"Off","On")</f>
        <v>On</v>
      </c>
    </row>
    <row r="87334" spans="12:16" x14ac:dyDescent="0.25">
      <c r="L87334" s="57">
        <v>47835.791666666664</v>
      </c>
      <c r="M87334" s="55">
        <f t="shared" si="4122"/>
        <v>2030</v>
      </c>
      <c r="N87334" s="55">
        <f t="shared" si="4123"/>
        <v>12</v>
      </c>
      <c r="O87334" s="55">
        <f t="shared" si="4124"/>
        <v>4</v>
      </c>
      <c r="P87334" s="54" t="str" cm="1">
        <f t="array" aca="1" ref="P87334" ca="1">IF(OR(O87334=1,O87334=7,INDEX($AD$28:$AO$51,HOUR(L87334)+1,N87334)&lt;&gt;"On",NOT(ISERROR(MATCH(DATE(M87334,N87334,DAY(L87334)),OFFSET($AD$15:$AD$22,0,M87334-$AD$14),0)))),"Off","On")</f>
        <v>On</v>
      </c>
    </row>
    <row r="87335" spans="12:16" x14ac:dyDescent="0.25">
      <c r="L87335" s="57">
        <v>47835.833333333336</v>
      </c>
      <c r="M87335" s="55">
        <f t="shared" si="4122"/>
        <v>2030</v>
      </c>
      <c r="N87335" s="55">
        <f t="shared" si="4123"/>
        <v>12</v>
      </c>
      <c r="O87335" s="55">
        <f t="shared" si="4124"/>
        <v>4</v>
      </c>
      <c r="P87335" s="54" t="str" cm="1">
        <f t="array" aca="1" ref="P87335" ca="1">IF(OR(O87335=1,O87335=7,INDEX($AD$28:$AO$51,HOUR(L87335)+1,N87335)&lt;&gt;"On",NOT(ISERROR(MATCH(DATE(M87335,N87335,DAY(L87335)),OFFSET($AD$15:$AD$22,0,M87335-$AD$14),0)))),"Off","On")</f>
        <v>On</v>
      </c>
    </row>
    <row r="87336" spans="12:16" x14ac:dyDescent="0.25">
      <c r="L87336" s="57">
        <v>47835.875</v>
      </c>
      <c r="M87336" s="55">
        <f t="shared" si="4122"/>
        <v>2030</v>
      </c>
      <c r="N87336" s="55">
        <f t="shared" si="4123"/>
        <v>12</v>
      </c>
      <c r="O87336" s="55">
        <f t="shared" si="4124"/>
        <v>4</v>
      </c>
      <c r="P87336" s="54" t="str" cm="1">
        <f t="array" aca="1" ref="P87336" ca="1">IF(OR(O87336=1,O87336=7,INDEX($AD$28:$AO$51,HOUR(L87336)+1,N87336)&lt;&gt;"On",NOT(ISERROR(MATCH(DATE(M87336,N87336,DAY(L87336)),OFFSET($AD$15:$AD$22,0,M87336-$AD$14),0)))),"Off","On")</f>
        <v>On</v>
      </c>
    </row>
    <row r="87337" spans="12:16" x14ac:dyDescent="0.25">
      <c r="L87337" s="57">
        <v>47835.916666666664</v>
      </c>
      <c r="M87337" s="55">
        <f t="shared" si="4122"/>
        <v>2030</v>
      </c>
      <c r="N87337" s="55">
        <f t="shared" si="4123"/>
        <v>12</v>
      </c>
      <c r="O87337" s="55">
        <f t="shared" si="4124"/>
        <v>4</v>
      </c>
      <c r="P87337" s="54" t="str" cm="1">
        <f t="array" aca="1" ref="P87337" ca="1">IF(OR(O87337=1,O87337=7,INDEX($AD$28:$AO$51,HOUR(L87337)+1,N87337)&lt;&gt;"On",NOT(ISERROR(MATCH(DATE(M87337,N87337,DAY(L87337)),OFFSET($AD$15:$AD$22,0,M87337-$AD$14),0)))),"Off","On")</f>
        <v>Off</v>
      </c>
    </row>
    <row r="87338" spans="12:16" x14ac:dyDescent="0.25">
      <c r="L87338" s="57">
        <v>47835.958333333336</v>
      </c>
      <c r="M87338" s="55">
        <f t="shared" si="4122"/>
        <v>2030</v>
      </c>
      <c r="N87338" s="55">
        <f t="shared" si="4123"/>
        <v>12</v>
      </c>
      <c r="O87338" s="55">
        <f t="shared" si="4124"/>
        <v>4</v>
      </c>
      <c r="P87338" s="54" t="str" cm="1">
        <f t="array" aca="1" ref="P87338" ca="1">IF(OR(O87338=1,O87338=7,INDEX($AD$28:$AO$51,HOUR(L87338)+1,N87338)&lt;&gt;"On",NOT(ISERROR(MATCH(DATE(M87338,N87338,DAY(L87338)),OFFSET($AD$15:$AD$22,0,M87338-$AD$14),0)))),"Off","On")</f>
        <v>Off</v>
      </c>
    </row>
    <row r="87339" spans="12:16" x14ac:dyDescent="0.25">
      <c r="L87339" s="57">
        <v>47836</v>
      </c>
      <c r="M87339" s="55">
        <f t="shared" si="4122"/>
        <v>2030</v>
      </c>
      <c r="N87339" s="55">
        <f t="shared" si="4123"/>
        <v>12</v>
      </c>
      <c r="O87339" s="55">
        <f t="shared" si="4124"/>
        <v>5</v>
      </c>
      <c r="P87339" s="54" t="str" cm="1">
        <f t="array" aca="1" ref="P87339" ca="1">IF(OR(O87339=1,O87339=7,INDEX($AD$28:$AO$51,HOUR(L87339)+1,N87339)&lt;&gt;"On",NOT(ISERROR(MATCH(DATE(M87339,N87339,DAY(L87339)),OFFSET($AD$15:$AD$22,0,M87339-$AD$14),0)))),"Off","On")</f>
        <v>Off</v>
      </c>
    </row>
    <row r="87340" spans="12:16" x14ac:dyDescent="0.25">
      <c r="L87340" s="57">
        <v>47836.041666666664</v>
      </c>
      <c r="M87340" s="55">
        <f t="shared" si="4122"/>
        <v>2030</v>
      </c>
      <c r="N87340" s="55">
        <f t="shared" si="4123"/>
        <v>12</v>
      </c>
      <c r="O87340" s="55">
        <f t="shared" si="4124"/>
        <v>5</v>
      </c>
      <c r="P87340" s="54" t="str" cm="1">
        <f t="array" aca="1" ref="P87340" ca="1">IF(OR(O87340=1,O87340=7,INDEX($AD$28:$AO$51,HOUR(L87340)+1,N87340)&lt;&gt;"On",NOT(ISERROR(MATCH(DATE(M87340,N87340,DAY(L87340)),OFFSET($AD$15:$AD$22,0,M87340-$AD$14),0)))),"Off","On")</f>
        <v>Off</v>
      </c>
    </row>
    <row r="87341" spans="12:16" x14ac:dyDescent="0.25">
      <c r="L87341" s="57">
        <v>47836.083333333336</v>
      </c>
      <c r="M87341" s="55">
        <f t="shared" si="4122"/>
        <v>2030</v>
      </c>
      <c r="N87341" s="55">
        <f t="shared" si="4123"/>
        <v>12</v>
      </c>
      <c r="O87341" s="55">
        <f t="shared" si="4124"/>
        <v>5</v>
      </c>
      <c r="P87341" s="54" t="str" cm="1">
        <f t="array" aca="1" ref="P87341" ca="1">IF(OR(O87341=1,O87341=7,INDEX($AD$28:$AO$51,HOUR(L87341)+1,N87341)&lt;&gt;"On",NOT(ISERROR(MATCH(DATE(M87341,N87341,DAY(L87341)),OFFSET($AD$15:$AD$22,0,M87341-$AD$14),0)))),"Off","On")</f>
        <v>Off</v>
      </c>
    </row>
    <row r="87342" spans="12:16" x14ac:dyDescent="0.25">
      <c r="L87342" s="57">
        <v>47836.125</v>
      </c>
      <c r="M87342" s="55">
        <f t="shared" si="4122"/>
        <v>2030</v>
      </c>
      <c r="N87342" s="55">
        <f t="shared" si="4123"/>
        <v>12</v>
      </c>
      <c r="O87342" s="55">
        <f t="shared" si="4124"/>
        <v>5</v>
      </c>
      <c r="P87342" s="54" t="str" cm="1">
        <f t="array" aca="1" ref="P87342" ca="1">IF(OR(O87342=1,O87342=7,INDEX($AD$28:$AO$51,HOUR(L87342)+1,N87342)&lt;&gt;"On",NOT(ISERROR(MATCH(DATE(M87342,N87342,DAY(L87342)),OFFSET($AD$15:$AD$22,0,M87342-$AD$14),0)))),"Off","On")</f>
        <v>Off</v>
      </c>
    </row>
    <row r="87343" spans="12:16" x14ac:dyDescent="0.25">
      <c r="L87343" s="57">
        <v>47836.166666666664</v>
      </c>
      <c r="M87343" s="55">
        <f t="shared" si="4122"/>
        <v>2030</v>
      </c>
      <c r="N87343" s="55">
        <f t="shared" si="4123"/>
        <v>12</v>
      </c>
      <c r="O87343" s="55">
        <f t="shared" si="4124"/>
        <v>5</v>
      </c>
      <c r="P87343" s="54" t="str" cm="1">
        <f t="array" aca="1" ref="P87343" ca="1">IF(OR(O87343=1,O87343=7,INDEX($AD$28:$AO$51,HOUR(L87343)+1,N87343)&lt;&gt;"On",NOT(ISERROR(MATCH(DATE(M87343,N87343,DAY(L87343)),OFFSET($AD$15:$AD$22,0,M87343-$AD$14),0)))),"Off","On")</f>
        <v>Off</v>
      </c>
    </row>
    <row r="87344" spans="12:16" x14ac:dyDescent="0.25">
      <c r="L87344" s="57">
        <v>47836.208333333336</v>
      </c>
      <c r="M87344" s="55">
        <f t="shared" si="4122"/>
        <v>2030</v>
      </c>
      <c r="N87344" s="55">
        <f t="shared" si="4123"/>
        <v>12</v>
      </c>
      <c r="O87344" s="55">
        <f t="shared" si="4124"/>
        <v>5</v>
      </c>
      <c r="P87344" s="54" t="str" cm="1">
        <f t="array" aca="1" ref="P87344" ca="1">IF(OR(O87344=1,O87344=7,INDEX($AD$28:$AO$51,HOUR(L87344)+1,N87344)&lt;&gt;"On",NOT(ISERROR(MATCH(DATE(M87344,N87344,DAY(L87344)),OFFSET($AD$15:$AD$22,0,M87344-$AD$14),0)))),"Off","On")</f>
        <v>Off</v>
      </c>
    </row>
    <row r="87345" spans="12:16" x14ac:dyDescent="0.25">
      <c r="L87345" s="57">
        <v>47836.25</v>
      </c>
      <c r="M87345" s="55">
        <f t="shared" si="4122"/>
        <v>2030</v>
      </c>
      <c r="N87345" s="55">
        <f t="shared" si="4123"/>
        <v>12</v>
      </c>
      <c r="O87345" s="55">
        <f t="shared" si="4124"/>
        <v>5</v>
      </c>
      <c r="P87345" s="54" t="str" cm="1">
        <f t="array" aca="1" ref="P87345" ca="1">IF(OR(O87345=1,O87345=7,INDEX($AD$28:$AO$51,HOUR(L87345)+1,N87345)&lt;&gt;"On",NOT(ISERROR(MATCH(DATE(M87345,N87345,DAY(L87345)),OFFSET($AD$15:$AD$22,0,M87345-$AD$14),0)))),"Off","On")</f>
        <v>On</v>
      </c>
    </row>
    <row r="87346" spans="12:16" x14ac:dyDescent="0.25">
      <c r="L87346" s="57">
        <v>47836.291666666664</v>
      </c>
      <c r="M87346" s="55">
        <f t="shared" si="4122"/>
        <v>2030</v>
      </c>
      <c r="N87346" s="55">
        <f t="shared" si="4123"/>
        <v>12</v>
      </c>
      <c r="O87346" s="55">
        <f t="shared" si="4124"/>
        <v>5</v>
      </c>
      <c r="P87346" s="54" t="str" cm="1">
        <f t="array" aca="1" ref="P87346" ca="1">IF(OR(O87346=1,O87346=7,INDEX($AD$28:$AO$51,HOUR(L87346)+1,N87346)&lt;&gt;"On",NOT(ISERROR(MATCH(DATE(M87346,N87346,DAY(L87346)),OFFSET($AD$15:$AD$22,0,M87346-$AD$14),0)))),"Off","On")</f>
        <v>On</v>
      </c>
    </row>
    <row r="87347" spans="12:16" x14ac:dyDescent="0.25">
      <c r="L87347" s="57">
        <v>47836.333333333336</v>
      </c>
      <c r="M87347" s="55">
        <f t="shared" si="4122"/>
        <v>2030</v>
      </c>
      <c r="N87347" s="55">
        <f t="shared" si="4123"/>
        <v>12</v>
      </c>
      <c r="O87347" s="55">
        <f t="shared" si="4124"/>
        <v>5</v>
      </c>
      <c r="P87347" s="54" t="str" cm="1">
        <f t="array" aca="1" ref="P87347" ca="1">IF(OR(O87347=1,O87347=7,INDEX($AD$28:$AO$51,HOUR(L87347)+1,N87347)&lt;&gt;"On",NOT(ISERROR(MATCH(DATE(M87347,N87347,DAY(L87347)),OFFSET($AD$15:$AD$22,0,M87347-$AD$14),0)))),"Off","On")</f>
        <v>On</v>
      </c>
    </row>
    <row r="87348" spans="12:16" x14ac:dyDescent="0.25">
      <c r="L87348" s="57">
        <v>47836.375</v>
      </c>
      <c r="M87348" s="55">
        <f t="shared" si="4122"/>
        <v>2030</v>
      </c>
      <c r="N87348" s="55">
        <f t="shared" si="4123"/>
        <v>12</v>
      </c>
      <c r="O87348" s="55">
        <f t="shared" si="4124"/>
        <v>5</v>
      </c>
      <c r="P87348" s="54" t="str" cm="1">
        <f t="array" aca="1" ref="P87348" ca="1">IF(OR(O87348=1,O87348=7,INDEX($AD$28:$AO$51,HOUR(L87348)+1,N87348)&lt;&gt;"On",NOT(ISERROR(MATCH(DATE(M87348,N87348,DAY(L87348)),OFFSET($AD$15:$AD$22,0,M87348-$AD$14),0)))),"Off","On")</f>
        <v>Off</v>
      </c>
    </row>
    <row r="87349" spans="12:16" x14ac:dyDescent="0.25">
      <c r="L87349" s="57">
        <v>47836.416666666664</v>
      </c>
      <c r="M87349" s="55">
        <f t="shared" si="4122"/>
        <v>2030</v>
      </c>
      <c r="N87349" s="55">
        <f t="shared" si="4123"/>
        <v>12</v>
      </c>
      <c r="O87349" s="55">
        <f t="shared" si="4124"/>
        <v>5</v>
      </c>
      <c r="P87349" s="54" t="str" cm="1">
        <f t="array" aca="1" ref="P87349" ca="1">IF(OR(O87349=1,O87349=7,INDEX($AD$28:$AO$51,HOUR(L87349)+1,N87349)&lt;&gt;"On",NOT(ISERROR(MATCH(DATE(M87349,N87349,DAY(L87349)),OFFSET($AD$15:$AD$22,0,M87349-$AD$14),0)))),"Off","On")</f>
        <v>Off</v>
      </c>
    </row>
    <row r="87350" spans="12:16" x14ac:dyDescent="0.25">
      <c r="L87350" s="57">
        <v>47836.458333333336</v>
      </c>
      <c r="M87350" s="55">
        <f t="shared" si="4122"/>
        <v>2030</v>
      </c>
      <c r="N87350" s="55">
        <f t="shared" si="4123"/>
        <v>12</v>
      </c>
      <c r="O87350" s="55">
        <f t="shared" si="4124"/>
        <v>5</v>
      </c>
      <c r="P87350" s="54" t="str" cm="1">
        <f t="array" aca="1" ref="P87350" ca="1">IF(OR(O87350=1,O87350=7,INDEX($AD$28:$AO$51,HOUR(L87350)+1,N87350)&lt;&gt;"On",NOT(ISERROR(MATCH(DATE(M87350,N87350,DAY(L87350)),OFFSET($AD$15:$AD$22,0,M87350-$AD$14),0)))),"Off","On")</f>
        <v>Off</v>
      </c>
    </row>
    <row r="87351" spans="12:16" x14ac:dyDescent="0.25">
      <c r="L87351" s="57">
        <v>47836.5</v>
      </c>
      <c r="M87351" s="55">
        <f t="shared" si="4122"/>
        <v>2030</v>
      </c>
      <c r="N87351" s="55">
        <f t="shared" si="4123"/>
        <v>12</v>
      </c>
      <c r="O87351" s="55">
        <f t="shared" si="4124"/>
        <v>5</v>
      </c>
      <c r="P87351" s="54" t="str" cm="1">
        <f t="array" aca="1" ref="P87351" ca="1">IF(OR(O87351=1,O87351=7,INDEX($AD$28:$AO$51,HOUR(L87351)+1,N87351)&lt;&gt;"On",NOT(ISERROR(MATCH(DATE(M87351,N87351,DAY(L87351)),OFFSET($AD$15:$AD$22,0,M87351-$AD$14),0)))),"Off","On")</f>
        <v>Off</v>
      </c>
    </row>
    <row r="87352" spans="12:16" x14ac:dyDescent="0.25">
      <c r="L87352" s="57">
        <v>47836.541666666664</v>
      </c>
      <c r="M87352" s="55">
        <f t="shared" si="4122"/>
        <v>2030</v>
      </c>
      <c r="N87352" s="55">
        <f t="shared" si="4123"/>
        <v>12</v>
      </c>
      <c r="O87352" s="55">
        <f t="shared" si="4124"/>
        <v>5</v>
      </c>
      <c r="P87352" s="54" t="str" cm="1">
        <f t="array" aca="1" ref="P87352" ca="1">IF(OR(O87352=1,O87352=7,INDEX($AD$28:$AO$51,HOUR(L87352)+1,N87352)&lt;&gt;"On",NOT(ISERROR(MATCH(DATE(M87352,N87352,DAY(L87352)),OFFSET($AD$15:$AD$22,0,M87352-$AD$14),0)))),"Off","On")</f>
        <v>Off</v>
      </c>
    </row>
    <row r="87353" spans="12:16" x14ac:dyDescent="0.25">
      <c r="L87353" s="57">
        <v>47836.583333333336</v>
      </c>
      <c r="M87353" s="55">
        <f t="shared" si="4122"/>
        <v>2030</v>
      </c>
      <c r="N87353" s="55">
        <f t="shared" si="4123"/>
        <v>12</v>
      </c>
      <c r="O87353" s="55">
        <f t="shared" si="4124"/>
        <v>5</v>
      </c>
      <c r="P87353" s="54" t="str" cm="1">
        <f t="array" aca="1" ref="P87353" ca="1">IF(OR(O87353=1,O87353=7,INDEX($AD$28:$AO$51,HOUR(L87353)+1,N87353)&lt;&gt;"On",NOT(ISERROR(MATCH(DATE(M87353,N87353,DAY(L87353)),OFFSET($AD$15:$AD$22,0,M87353-$AD$14),0)))),"Off","On")</f>
        <v>Off</v>
      </c>
    </row>
    <row r="87354" spans="12:16" x14ac:dyDescent="0.25">
      <c r="L87354" s="57">
        <v>47836.625</v>
      </c>
      <c r="M87354" s="55">
        <f t="shared" si="4122"/>
        <v>2030</v>
      </c>
      <c r="N87354" s="55">
        <f t="shared" si="4123"/>
        <v>12</v>
      </c>
      <c r="O87354" s="55">
        <f t="shared" si="4124"/>
        <v>5</v>
      </c>
      <c r="P87354" s="54" t="str" cm="1">
        <f t="array" aca="1" ref="P87354" ca="1">IF(OR(O87354=1,O87354=7,INDEX($AD$28:$AO$51,HOUR(L87354)+1,N87354)&lt;&gt;"On",NOT(ISERROR(MATCH(DATE(M87354,N87354,DAY(L87354)),OFFSET($AD$15:$AD$22,0,M87354-$AD$14),0)))),"Off","On")</f>
        <v>Off</v>
      </c>
    </row>
    <row r="87355" spans="12:16" x14ac:dyDescent="0.25">
      <c r="L87355" s="57">
        <v>47836.666666666664</v>
      </c>
      <c r="M87355" s="55">
        <f t="shared" si="4122"/>
        <v>2030</v>
      </c>
      <c r="N87355" s="55">
        <f t="shared" si="4123"/>
        <v>12</v>
      </c>
      <c r="O87355" s="55">
        <f t="shared" si="4124"/>
        <v>5</v>
      </c>
      <c r="P87355" s="54" t="str" cm="1">
        <f t="array" aca="1" ref="P87355" ca="1">IF(OR(O87355=1,O87355=7,INDEX($AD$28:$AO$51,HOUR(L87355)+1,N87355)&lt;&gt;"On",NOT(ISERROR(MATCH(DATE(M87355,N87355,DAY(L87355)),OFFSET($AD$15:$AD$22,0,M87355-$AD$14),0)))),"Off","On")</f>
        <v>Off</v>
      </c>
    </row>
    <row r="87356" spans="12:16" x14ac:dyDescent="0.25">
      <c r="L87356" s="57">
        <v>47836.708333333336</v>
      </c>
      <c r="M87356" s="55">
        <f t="shared" si="4122"/>
        <v>2030</v>
      </c>
      <c r="N87356" s="55">
        <f t="shared" si="4123"/>
        <v>12</v>
      </c>
      <c r="O87356" s="55">
        <f t="shared" si="4124"/>
        <v>5</v>
      </c>
      <c r="P87356" s="54" t="str" cm="1">
        <f t="array" aca="1" ref="P87356" ca="1">IF(OR(O87356=1,O87356=7,INDEX($AD$28:$AO$51,HOUR(L87356)+1,N87356)&lt;&gt;"On",NOT(ISERROR(MATCH(DATE(M87356,N87356,DAY(L87356)),OFFSET($AD$15:$AD$22,0,M87356-$AD$14),0)))),"Off","On")</f>
        <v>Off</v>
      </c>
    </row>
    <row r="87357" spans="12:16" x14ac:dyDescent="0.25">
      <c r="L87357" s="57">
        <v>47836.75</v>
      </c>
      <c r="M87357" s="55">
        <f t="shared" si="4122"/>
        <v>2030</v>
      </c>
      <c r="N87357" s="55">
        <f t="shared" si="4123"/>
        <v>12</v>
      </c>
      <c r="O87357" s="55">
        <f t="shared" si="4124"/>
        <v>5</v>
      </c>
      <c r="P87357" s="54" t="str" cm="1">
        <f t="array" aca="1" ref="P87357" ca="1">IF(OR(O87357=1,O87357=7,INDEX($AD$28:$AO$51,HOUR(L87357)+1,N87357)&lt;&gt;"On",NOT(ISERROR(MATCH(DATE(M87357,N87357,DAY(L87357)),OFFSET($AD$15:$AD$22,0,M87357-$AD$14),0)))),"Off","On")</f>
        <v>On</v>
      </c>
    </row>
    <row r="87358" spans="12:16" x14ac:dyDescent="0.25">
      <c r="L87358" s="57">
        <v>47836.791666666664</v>
      </c>
      <c r="M87358" s="55">
        <f t="shared" si="4122"/>
        <v>2030</v>
      </c>
      <c r="N87358" s="55">
        <f t="shared" si="4123"/>
        <v>12</v>
      </c>
      <c r="O87358" s="55">
        <f t="shared" si="4124"/>
        <v>5</v>
      </c>
      <c r="P87358" s="54" t="str" cm="1">
        <f t="array" aca="1" ref="P87358" ca="1">IF(OR(O87358=1,O87358=7,INDEX($AD$28:$AO$51,HOUR(L87358)+1,N87358)&lt;&gt;"On",NOT(ISERROR(MATCH(DATE(M87358,N87358,DAY(L87358)),OFFSET($AD$15:$AD$22,0,M87358-$AD$14),0)))),"Off","On")</f>
        <v>On</v>
      </c>
    </row>
    <row r="87359" spans="12:16" x14ac:dyDescent="0.25">
      <c r="L87359" s="57">
        <v>47836.833333333336</v>
      </c>
      <c r="M87359" s="55">
        <f t="shared" si="4122"/>
        <v>2030</v>
      </c>
      <c r="N87359" s="55">
        <f t="shared" si="4123"/>
        <v>12</v>
      </c>
      <c r="O87359" s="55">
        <f t="shared" si="4124"/>
        <v>5</v>
      </c>
      <c r="P87359" s="54" t="str" cm="1">
        <f t="array" aca="1" ref="P87359" ca="1">IF(OR(O87359=1,O87359=7,INDEX($AD$28:$AO$51,HOUR(L87359)+1,N87359)&lt;&gt;"On",NOT(ISERROR(MATCH(DATE(M87359,N87359,DAY(L87359)),OFFSET($AD$15:$AD$22,0,M87359-$AD$14),0)))),"Off","On")</f>
        <v>On</v>
      </c>
    </row>
    <row r="87360" spans="12:16" x14ac:dyDescent="0.25">
      <c r="L87360" s="57">
        <v>47836.875</v>
      </c>
      <c r="M87360" s="55">
        <f t="shared" si="4122"/>
        <v>2030</v>
      </c>
      <c r="N87360" s="55">
        <f t="shared" si="4123"/>
        <v>12</v>
      </c>
      <c r="O87360" s="55">
        <f t="shared" si="4124"/>
        <v>5</v>
      </c>
      <c r="P87360" s="54" t="str" cm="1">
        <f t="array" aca="1" ref="P87360" ca="1">IF(OR(O87360=1,O87360=7,INDEX($AD$28:$AO$51,HOUR(L87360)+1,N87360)&lt;&gt;"On",NOT(ISERROR(MATCH(DATE(M87360,N87360,DAY(L87360)),OFFSET($AD$15:$AD$22,0,M87360-$AD$14),0)))),"Off","On")</f>
        <v>On</v>
      </c>
    </row>
    <row r="87361" spans="12:16" x14ac:dyDescent="0.25">
      <c r="L87361" s="57">
        <v>47836.916666666664</v>
      </c>
      <c r="M87361" s="55">
        <f t="shared" si="4122"/>
        <v>2030</v>
      </c>
      <c r="N87361" s="55">
        <f t="shared" si="4123"/>
        <v>12</v>
      </c>
      <c r="O87361" s="55">
        <f t="shared" si="4124"/>
        <v>5</v>
      </c>
      <c r="P87361" s="54" t="str" cm="1">
        <f t="array" aca="1" ref="P87361" ca="1">IF(OR(O87361=1,O87361=7,INDEX($AD$28:$AO$51,HOUR(L87361)+1,N87361)&lt;&gt;"On",NOT(ISERROR(MATCH(DATE(M87361,N87361,DAY(L87361)),OFFSET($AD$15:$AD$22,0,M87361-$AD$14),0)))),"Off","On")</f>
        <v>Off</v>
      </c>
    </row>
    <row r="87362" spans="12:16" x14ac:dyDescent="0.25">
      <c r="L87362" s="57">
        <v>47836.958333333336</v>
      </c>
      <c r="M87362" s="55">
        <f t="shared" si="4122"/>
        <v>2030</v>
      </c>
      <c r="N87362" s="55">
        <f t="shared" si="4123"/>
        <v>12</v>
      </c>
      <c r="O87362" s="55">
        <f t="shared" si="4124"/>
        <v>5</v>
      </c>
      <c r="P87362" s="54" t="str" cm="1">
        <f t="array" aca="1" ref="P87362" ca="1">IF(OR(O87362=1,O87362=7,INDEX($AD$28:$AO$51,HOUR(L87362)+1,N87362)&lt;&gt;"On",NOT(ISERROR(MATCH(DATE(M87362,N87362,DAY(L87362)),OFFSET($AD$15:$AD$22,0,M87362-$AD$14),0)))),"Off","On")</f>
        <v>Off</v>
      </c>
    </row>
    <row r="87363" spans="12:16" x14ac:dyDescent="0.25">
      <c r="L87363" s="57">
        <v>47837</v>
      </c>
      <c r="M87363" s="55">
        <f t="shared" si="4122"/>
        <v>2030</v>
      </c>
      <c r="N87363" s="55">
        <f t="shared" si="4123"/>
        <v>12</v>
      </c>
      <c r="O87363" s="55">
        <f t="shared" si="4124"/>
        <v>6</v>
      </c>
      <c r="P87363" s="54" t="str" cm="1">
        <f t="array" aca="1" ref="P87363" ca="1">IF(OR(O87363=1,O87363=7,INDEX($AD$28:$AO$51,HOUR(L87363)+1,N87363)&lt;&gt;"On",NOT(ISERROR(MATCH(DATE(M87363,N87363,DAY(L87363)),OFFSET($AD$15:$AD$22,0,M87363-$AD$14),0)))),"Off","On")</f>
        <v>Off</v>
      </c>
    </row>
    <row r="87364" spans="12:16" x14ac:dyDescent="0.25">
      <c r="L87364" s="57">
        <v>47837.041666666664</v>
      </c>
      <c r="M87364" s="55">
        <f t="shared" si="4122"/>
        <v>2030</v>
      </c>
      <c r="N87364" s="55">
        <f t="shared" si="4123"/>
        <v>12</v>
      </c>
      <c r="O87364" s="55">
        <f t="shared" si="4124"/>
        <v>6</v>
      </c>
      <c r="P87364" s="54" t="str" cm="1">
        <f t="array" aca="1" ref="P87364" ca="1">IF(OR(O87364=1,O87364=7,INDEX($AD$28:$AO$51,HOUR(L87364)+1,N87364)&lt;&gt;"On",NOT(ISERROR(MATCH(DATE(M87364,N87364,DAY(L87364)),OFFSET($AD$15:$AD$22,0,M87364-$AD$14),0)))),"Off","On")</f>
        <v>Off</v>
      </c>
    </row>
    <row r="87365" spans="12:16" x14ac:dyDescent="0.25">
      <c r="L87365" s="57">
        <v>47837.083333333336</v>
      </c>
      <c r="M87365" s="55">
        <f t="shared" si="4122"/>
        <v>2030</v>
      </c>
      <c r="N87365" s="55">
        <f t="shared" si="4123"/>
        <v>12</v>
      </c>
      <c r="O87365" s="55">
        <f t="shared" si="4124"/>
        <v>6</v>
      </c>
      <c r="P87365" s="54" t="str" cm="1">
        <f t="array" aca="1" ref="P87365" ca="1">IF(OR(O87365=1,O87365=7,INDEX($AD$28:$AO$51,HOUR(L87365)+1,N87365)&lt;&gt;"On",NOT(ISERROR(MATCH(DATE(M87365,N87365,DAY(L87365)),OFFSET($AD$15:$AD$22,0,M87365-$AD$14),0)))),"Off","On")</f>
        <v>Off</v>
      </c>
    </row>
    <row r="87366" spans="12:16" x14ac:dyDescent="0.25">
      <c r="L87366" s="57">
        <v>47837.125</v>
      </c>
      <c r="M87366" s="55">
        <f t="shared" si="4122"/>
        <v>2030</v>
      </c>
      <c r="N87366" s="55">
        <f t="shared" si="4123"/>
        <v>12</v>
      </c>
      <c r="O87366" s="55">
        <f t="shared" si="4124"/>
        <v>6</v>
      </c>
      <c r="P87366" s="54" t="str" cm="1">
        <f t="array" aca="1" ref="P87366" ca="1">IF(OR(O87366=1,O87366=7,INDEX($AD$28:$AO$51,HOUR(L87366)+1,N87366)&lt;&gt;"On",NOT(ISERROR(MATCH(DATE(M87366,N87366,DAY(L87366)),OFFSET($AD$15:$AD$22,0,M87366-$AD$14),0)))),"Off","On")</f>
        <v>Off</v>
      </c>
    </row>
    <row r="87367" spans="12:16" x14ac:dyDescent="0.25">
      <c r="L87367" s="57">
        <v>47837.166666666664</v>
      </c>
      <c r="M87367" s="55">
        <f t="shared" si="4122"/>
        <v>2030</v>
      </c>
      <c r="N87367" s="55">
        <f t="shared" si="4123"/>
        <v>12</v>
      </c>
      <c r="O87367" s="55">
        <f t="shared" si="4124"/>
        <v>6</v>
      </c>
      <c r="P87367" s="54" t="str" cm="1">
        <f t="array" aca="1" ref="P87367" ca="1">IF(OR(O87367=1,O87367=7,INDEX($AD$28:$AO$51,HOUR(L87367)+1,N87367)&lt;&gt;"On",NOT(ISERROR(MATCH(DATE(M87367,N87367,DAY(L87367)),OFFSET($AD$15:$AD$22,0,M87367-$AD$14),0)))),"Off","On")</f>
        <v>Off</v>
      </c>
    </row>
    <row r="87368" spans="12:16" x14ac:dyDescent="0.25">
      <c r="L87368" s="57">
        <v>47837.208333333336</v>
      </c>
      <c r="M87368" s="55">
        <f t="shared" si="4122"/>
        <v>2030</v>
      </c>
      <c r="N87368" s="55">
        <f t="shared" si="4123"/>
        <v>12</v>
      </c>
      <c r="O87368" s="55">
        <f t="shared" si="4124"/>
        <v>6</v>
      </c>
      <c r="P87368" s="54" t="str" cm="1">
        <f t="array" aca="1" ref="P87368" ca="1">IF(OR(O87368=1,O87368=7,INDEX($AD$28:$AO$51,HOUR(L87368)+1,N87368)&lt;&gt;"On",NOT(ISERROR(MATCH(DATE(M87368,N87368,DAY(L87368)),OFFSET($AD$15:$AD$22,0,M87368-$AD$14),0)))),"Off","On")</f>
        <v>Off</v>
      </c>
    </row>
    <row r="87369" spans="12:16" x14ac:dyDescent="0.25">
      <c r="L87369" s="57">
        <v>47837.25</v>
      </c>
      <c r="M87369" s="55">
        <f t="shared" si="4122"/>
        <v>2030</v>
      </c>
      <c r="N87369" s="55">
        <f t="shared" si="4123"/>
        <v>12</v>
      </c>
      <c r="O87369" s="55">
        <f t="shared" si="4124"/>
        <v>6</v>
      </c>
      <c r="P87369" s="54" t="str" cm="1">
        <f t="array" aca="1" ref="P87369" ca="1">IF(OR(O87369=1,O87369=7,INDEX($AD$28:$AO$51,HOUR(L87369)+1,N87369)&lt;&gt;"On",NOT(ISERROR(MATCH(DATE(M87369,N87369,DAY(L87369)),OFFSET($AD$15:$AD$22,0,M87369-$AD$14),0)))),"Off","On")</f>
        <v>On</v>
      </c>
    </row>
    <row r="87370" spans="12:16" x14ac:dyDescent="0.25">
      <c r="L87370" s="57">
        <v>47837.291666666664</v>
      </c>
      <c r="M87370" s="55">
        <f t="shared" si="4122"/>
        <v>2030</v>
      </c>
      <c r="N87370" s="55">
        <f t="shared" si="4123"/>
        <v>12</v>
      </c>
      <c r="O87370" s="55">
        <f t="shared" si="4124"/>
        <v>6</v>
      </c>
      <c r="P87370" s="54" t="str" cm="1">
        <f t="array" aca="1" ref="P87370" ca="1">IF(OR(O87370=1,O87370=7,INDEX($AD$28:$AO$51,HOUR(L87370)+1,N87370)&lt;&gt;"On",NOT(ISERROR(MATCH(DATE(M87370,N87370,DAY(L87370)),OFFSET($AD$15:$AD$22,0,M87370-$AD$14),0)))),"Off","On")</f>
        <v>On</v>
      </c>
    </row>
    <row r="87371" spans="12:16" x14ac:dyDescent="0.25">
      <c r="L87371" s="57">
        <v>47837.333333333336</v>
      </c>
      <c r="M87371" s="55">
        <f t="shared" si="4122"/>
        <v>2030</v>
      </c>
      <c r="N87371" s="55">
        <f t="shared" si="4123"/>
        <v>12</v>
      </c>
      <c r="O87371" s="55">
        <f t="shared" si="4124"/>
        <v>6</v>
      </c>
      <c r="P87371" s="54" t="str" cm="1">
        <f t="array" aca="1" ref="P87371" ca="1">IF(OR(O87371=1,O87371=7,INDEX($AD$28:$AO$51,HOUR(L87371)+1,N87371)&lt;&gt;"On",NOT(ISERROR(MATCH(DATE(M87371,N87371,DAY(L87371)),OFFSET($AD$15:$AD$22,0,M87371-$AD$14),0)))),"Off","On")</f>
        <v>On</v>
      </c>
    </row>
    <row r="87372" spans="12:16" x14ac:dyDescent="0.25">
      <c r="L87372" s="57">
        <v>47837.375</v>
      </c>
      <c r="M87372" s="55">
        <f t="shared" ref="M87372:M87435" si="4125">YEAR(L87372)</f>
        <v>2030</v>
      </c>
      <c r="N87372" s="55">
        <f t="shared" ref="N87372:N87435" si="4126">MONTH(L87372)</f>
        <v>12</v>
      </c>
      <c r="O87372" s="55">
        <f t="shared" ref="O87372:O87435" si="4127">WEEKDAY(L87372)</f>
        <v>6</v>
      </c>
      <c r="P87372" s="54" t="str" cm="1">
        <f t="array" aca="1" ref="P87372" ca="1">IF(OR(O87372=1,O87372=7,INDEX($AD$28:$AO$51,HOUR(L87372)+1,N87372)&lt;&gt;"On",NOT(ISERROR(MATCH(DATE(M87372,N87372,DAY(L87372)),OFFSET($AD$15:$AD$22,0,M87372-$AD$14),0)))),"Off","On")</f>
        <v>Off</v>
      </c>
    </row>
    <row r="87373" spans="12:16" x14ac:dyDescent="0.25">
      <c r="L87373" s="57">
        <v>47837.416666666664</v>
      </c>
      <c r="M87373" s="55">
        <f t="shared" si="4125"/>
        <v>2030</v>
      </c>
      <c r="N87373" s="55">
        <f t="shared" si="4126"/>
        <v>12</v>
      </c>
      <c r="O87373" s="55">
        <f t="shared" si="4127"/>
        <v>6</v>
      </c>
      <c r="P87373" s="54" t="str" cm="1">
        <f t="array" aca="1" ref="P87373" ca="1">IF(OR(O87373=1,O87373=7,INDEX($AD$28:$AO$51,HOUR(L87373)+1,N87373)&lt;&gt;"On",NOT(ISERROR(MATCH(DATE(M87373,N87373,DAY(L87373)),OFFSET($AD$15:$AD$22,0,M87373-$AD$14),0)))),"Off","On")</f>
        <v>Off</v>
      </c>
    </row>
    <row r="87374" spans="12:16" x14ac:dyDescent="0.25">
      <c r="L87374" s="57">
        <v>47837.458333333336</v>
      </c>
      <c r="M87374" s="55">
        <f t="shared" si="4125"/>
        <v>2030</v>
      </c>
      <c r="N87374" s="55">
        <f t="shared" si="4126"/>
        <v>12</v>
      </c>
      <c r="O87374" s="55">
        <f t="shared" si="4127"/>
        <v>6</v>
      </c>
      <c r="P87374" s="54" t="str" cm="1">
        <f t="array" aca="1" ref="P87374" ca="1">IF(OR(O87374=1,O87374=7,INDEX($AD$28:$AO$51,HOUR(L87374)+1,N87374)&lt;&gt;"On",NOT(ISERROR(MATCH(DATE(M87374,N87374,DAY(L87374)),OFFSET($AD$15:$AD$22,0,M87374-$AD$14),0)))),"Off","On")</f>
        <v>Off</v>
      </c>
    </row>
    <row r="87375" spans="12:16" x14ac:dyDescent="0.25">
      <c r="L87375" s="57">
        <v>47837.5</v>
      </c>
      <c r="M87375" s="55">
        <f t="shared" si="4125"/>
        <v>2030</v>
      </c>
      <c r="N87375" s="55">
        <f t="shared" si="4126"/>
        <v>12</v>
      </c>
      <c r="O87375" s="55">
        <f t="shared" si="4127"/>
        <v>6</v>
      </c>
      <c r="P87375" s="54" t="str" cm="1">
        <f t="array" aca="1" ref="P87375" ca="1">IF(OR(O87375=1,O87375=7,INDEX($AD$28:$AO$51,HOUR(L87375)+1,N87375)&lt;&gt;"On",NOT(ISERROR(MATCH(DATE(M87375,N87375,DAY(L87375)),OFFSET($AD$15:$AD$22,0,M87375-$AD$14),0)))),"Off","On")</f>
        <v>Off</v>
      </c>
    </row>
    <row r="87376" spans="12:16" x14ac:dyDescent="0.25">
      <c r="L87376" s="57">
        <v>47837.541666666664</v>
      </c>
      <c r="M87376" s="55">
        <f t="shared" si="4125"/>
        <v>2030</v>
      </c>
      <c r="N87376" s="55">
        <f t="shared" si="4126"/>
        <v>12</v>
      </c>
      <c r="O87376" s="55">
        <f t="shared" si="4127"/>
        <v>6</v>
      </c>
      <c r="P87376" s="54" t="str" cm="1">
        <f t="array" aca="1" ref="P87376" ca="1">IF(OR(O87376=1,O87376=7,INDEX($AD$28:$AO$51,HOUR(L87376)+1,N87376)&lt;&gt;"On",NOT(ISERROR(MATCH(DATE(M87376,N87376,DAY(L87376)),OFFSET($AD$15:$AD$22,0,M87376-$AD$14),0)))),"Off","On")</f>
        <v>Off</v>
      </c>
    </row>
    <row r="87377" spans="12:16" x14ac:dyDescent="0.25">
      <c r="L87377" s="57">
        <v>47837.583333333336</v>
      </c>
      <c r="M87377" s="55">
        <f t="shared" si="4125"/>
        <v>2030</v>
      </c>
      <c r="N87377" s="55">
        <f t="shared" si="4126"/>
        <v>12</v>
      </c>
      <c r="O87377" s="55">
        <f t="shared" si="4127"/>
        <v>6</v>
      </c>
      <c r="P87377" s="54" t="str" cm="1">
        <f t="array" aca="1" ref="P87377" ca="1">IF(OR(O87377=1,O87377=7,INDEX($AD$28:$AO$51,HOUR(L87377)+1,N87377)&lt;&gt;"On",NOT(ISERROR(MATCH(DATE(M87377,N87377,DAY(L87377)),OFFSET($AD$15:$AD$22,0,M87377-$AD$14),0)))),"Off","On")</f>
        <v>Off</v>
      </c>
    </row>
    <row r="87378" spans="12:16" x14ac:dyDescent="0.25">
      <c r="L87378" s="57">
        <v>47837.625</v>
      </c>
      <c r="M87378" s="55">
        <f t="shared" si="4125"/>
        <v>2030</v>
      </c>
      <c r="N87378" s="55">
        <f t="shared" si="4126"/>
        <v>12</v>
      </c>
      <c r="O87378" s="55">
        <f t="shared" si="4127"/>
        <v>6</v>
      </c>
      <c r="P87378" s="54" t="str" cm="1">
        <f t="array" aca="1" ref="P87378" ca="1">IF(OR(O87378=1,O87378=7,INDEX($AD$28:$AO$51,HOUR(L87378)+1,N87378)&lt;&gt;"On",NOT(ISERROR(MATCH(DATE(M87378,N87378,DAY(L87378)),OFFSET($AD$15:$AD$22,0,M87378-$AD$14),0)))),"Off","On")</f>
        <v>Off</v>
      </c>
    </row>
    <row r="87379" spans="12:16" x14ac:dyDescent="0.25">
      <c r="L87379" s="57">
        <v>47837.666666666664</v>
      </c>
      <c r="M87379" s="55">
        <f t="shared" si="4125"/>
        <v>2030</v>
      </c>
      <c r="N87379" s="55">
        <f t="shared" si="4126"/>
        <v>12</v>
      </c>
      <c r="O87379" s="55">
        <f t="shared" si="4127"/>
        <v>6</v>
      </c>
      <c r="P87379" s="54" t="str" cm="1">
        <f t="array" aca="1" ref="P87379" ca="1">IF(OR(O87379=1,O87379=7,INDEX($AD$28:$AO$51,HOUR(L87379)+1,N87379)&lt;&gt;"On",NOT(ISERROR(MATCH(DATE(M87379,N87379,DAY(L87379)),OFFSET($AD$15:$AD$22,0,M87379-$AD$14),0)))),"Off","On")</f>
        <v>Off</v>
      </c>
    </row>
    <row r="87380" spans="12:16" x14ac:dyDescent="0.25">
      <c r="L87380" s="57">
        <v>47837.708333333336</v>
      </c>
      <c r="M87380" s="55">
        <f t="shared" si="4125"/>
        <v>2030</v>
      </c>
      <c r="N87380" s="55">
        <f t="shared" si="4126"/>
        <v>12</v>
      </c>
      <c r="O87380" s="55">
        <f t="shared" si="4127"/>
        <v>6</v>
      </c>
      <c r="P87380" s="54" t="str" cm="1">
        <f t="array" aca="1" ref="P87380" ca="1">IF(OR(O87380=1,O87380=7,INDEX($AD$28:$AO$51,HOUR(L87380)+1,N87380)&lt;&gt;"On",NOT(ISERROR(MATCH(DATE(M87380,N87380,DAY(L87380)),OFFSET($AD$15:$AD$22,0,M87380-$AD$14),0)))),"Off","On")</f>
        <v>Off</v>
      </c>
    </row>
    <row r="87381" spans="12:16" x14ac:dyDescent="0.25">
      <c r="L87381" s="57">
        <v>47837.75</v>
      </c>
      <c r="M87381" s="55">
        <f t="shared" si="4125"/>
        <v>2030</v>
      </c>
      <c r="N87381" s="55">
        <f t="shared" si="4126"/>
        <v>12</v>
      </c>
      <c r="O87381" s="55">
        <f t="shared" si="4127"/>
        <v>6</v>
      </c>
      <c r="P87381" s="54" t="str" cm="1">
        <f t="array" aca="1" ref="P87381" ca="1">IF(OR(O87381=1,O87381=7,INDEX($AD$28:$AO$51,HOUR(L87381)+1,N87381)&lt;&gt;"On",NOT(ISERROR(MATCH(DATE(M87381,N87381,DAY(L87381)),OFFSET($AD$15:$AD$22,0,M87381-$AD$14),0)))),"Off","On")</f>
        <v>On</v>
      </c>
    </row>
    <row r="87382" spans="12:16" x14ac:dyDescent="0.25">
      <c r="L87382" s="57">
        <v>47837.791666666664</v>
      </c>
      <c r="M87382" s="55">
        <f t="shared" si="4125"/>
        <v>2030</v>
      </c>
      <c r="N87382" s="55">
        <f t="shared" si="4126"/>
        <v>12</v>
      </c>
      <c r="O87382" s="55">
        <f t="shared" si="4127"/>
        <v>6</v>
      </c>
      <c r="P87382" s="54" t="str" cm="1">
        <f t="array" aca="1" ref="P87382" ca="1">IF(OR(O87382=1,O87382=7,INDEX($AD$28:$AO$51,HOUR(L87382)+1,N87382)&lt;&gt;"On",NOT(ISERROR(MATCH(DATE(M87382,N87382,DAY(L87382)),OFFSET($AD$15:$AD$22,0,M87382-$AD$14),0)))),"Off","On")</f>
        <v>On</v>
      </c>
    </row>
    <row r="87383" spans="12:16" x14ac:dyDescent="0.25">
      <c r="L87383" s="57">
        <v>47837.833333333336</v>
      </c>
      <c r="M87383" s="55">
        <f t="shared" si="4125"/>
        <v>2030</v>
      </c>
      <c r="N87383" s="55">
        <f t="shared" si="4126"/>
        <v>12</v>
      </c>
      <c r="O87383" s="55">
        <f t="shared" si="4127"/>
        <v>6</v>
      </c>
      <c r="P87383" s="54" t="str" cm="1">
        <f t="array" aca="1" ref="P87383" ca="1">IF(OR(O87383=1,O87383=7,INDEX($AD$28:$AO$51,HOUR(L87383)+1,N87383)&lt;&gt;"On",NOT(ISERROR(MATCH(DATE(M87383,N87383,DAY(L87383)),OFFSET($AD$15:$AD$22,0,M87383-$AD$14),0)))),"Off","On")</f>
        <v>On</v>
      </c>
    </row>
    <row r="87384" spans="12:16" x14ac:dyDescent="0.25">
      <c r="L87384" s="57">
        <v>47837.875</v>
      </c>
      <c r="M87384" s="55">
        <f t="shared" si="4125"/>
        <v>2030</v>
      </c>
      <c r="N87384" s="55">
        <f t="shared" si="4126"/>
        <v>12</v>
      </c>
      <c r="O87384" s="55">
        <f t="shared" si="4127"/>
        <v>6</v>
      </c>
      <c r="P87384" s="54" t="str" cm="1">
        <f t="array" aca="1" ref="P87384" ca="1">IF(OR(O87384=1,O87384=7,INDEX($AD$28:$AO$51,HOUR(L87384)+1,N87384)&lt;&gt;"On",NOT(ISERROR(MATCH(DATE(M87384,N87384,DAY(L87384)),OFFSET($AD$15:$AD$22,0,M87384-$AD$14),0)))),"Off","On")</f>
        <v>On</v>
      </c>
    </row>
    <row r="87385" spans="12:16" x14ac:dyDescent="0.25">
      <c r="L87385" s="57">
        <v>47837.916666666664</v>
      </c>
      <c r="M87385" s="55">
        <f t="shared" si="4125"/>
        <v>2030</v>
      </c>
      <c r="N87385" s="55">
        <f t="shared" si="4126"/>
        <v>12</v>
      </c>
      <c r="O87385" s="55">
        <f t="shared" si="4127"/>
        <v>6</v>
      </c>
      <c r="P87385" s="54" t="str" cm="1">
        <f t="array" aca="1" ref="P87385" ca="1">IF(OR(O87385=1,O87385=7,INDEX($AD$28:$AO$51,HOUR(L87385)+1,N87385)&lt;&gt;"On",NOT(ISERROR(MATCH(DATE(M87385,N87385,DAY(L87385)),OFFSET($AD$15:$AD$22,0,M87385-$AD$14),0)))),"Off","On")</f>
        <v>Off</v>
      </c>
    </row>
    <row r="87386" spans="12:16" x14ac:dyDescent="0.25">
      <c r="L87386" s="57">
        <v>47837.958333333336</v>
      </c>
      <c r="M87386" s="55">
        <f t="shared" si="4125"/>
        <v>2030</v>
      </c>
      <c r="N87386" s="55">
        <f t="shared" si="4126"/>
        <v>12</v>
      </c>
      <c r="O87386" s="55">
        <f t="shared" si="4127"/>
        <v>6</v>
      </c>
      <c r="P87386" s="54" t="str" cm="1">
        <f t="array" aca="1" ref="P87386" ca="1">IF(OR(O87386=1,O87386=7,INDEX($AD$28:$AO$51,HOUR(L87386)+1,N87386)&lt;&gt;"On",NOT(ISERROR(MATCH(DATE(M87386,N87386,DAY(L87386)),OFFSET($AD$15:$AD$22,0,M87386-$AD$14),0)))),"Off","On")</f>
        <v>Off</v>
      </c>
    </row>
    <row r="87387" spans="12:16" x14ac:dyDescent="0.25">
      <c r="L87387" s="57">
        <v>47838</v>
      </c>
      <c r="M87387" s="55">
        <f t="shared" si="4125"/>
        <v>2030</v>
      </c>
      <c r="N87387" s="55">
        <f t="shared" si="4126"/>
        <v>12</v>
      </c>
      <c r="O87387" s="55">
        <f t="shared" si="4127"/>
        <v>7</v>
      </c>
      <c r="P87387" s="54" t="str" cm="1">
        <f t="array" aca="1" ref="P87387" ca="1">IF(OR(O87387=1,O87387=7,INDEX($AD$28:$AO$51,HOUR(L87387)+1,N87387)&lt;&gt;"On",NOT(ISERROR(MATCH(DATE(M87387,N87387,DAY(L87387)),OFFSET($AD$15:$AD$22,0,M87387-$AD$14),0)))),"Off","On")</f>
        <v>Off</v>
      </c>
    </row>
    <row r="87388" spans="12:16" x14ac:dyDescent="0.25">
      <c r="L87388" s="57">
        <v>47838.041666666664</v>
      </c>
      <c r="M87388" s="55">
        <f t="shared" si="4125"/>
        <v>2030</v>
      </c>
      <c r="N87388" s="55">
        <f t="shared" si="4126"/>
        <v>12</v>
      </c>
      <c r="O87388" s="55">
        <f t="shared" si="4127"/>
        <v>7</v>
      </c>
      <c r="P87388" s="54" t="str" cm="1">
        <f t="array" aca="1" ref="P87388" ca="1">IF(OR(O87388=1,O87388=7,INDEX($AD$28:$AO$51,HOUR(L87388)+1,N87388)&lt;&gt;"On",NOT(ISERROR(MATCH(DATE(M87388,N87388,DAY(L87388)),OFFSET($AD$15:$AD$22,0,M87388-$AD$14),0)))),"Off","On")</f>
        <v>Off</v>
      </c>
    </row>
    <row r="87389" spans="12:16" x14ac:dyDescent="0.25">
      <c r="L87389" s="57">
        <v>47838.083333333336</v>
      </c>
      <c r="M87389" s="55">
        <f t="shared" si="4125"/>
        <v>2030</v>
      </c>
      <c r="N87389" s="55">
        <f t="shared" si="4126"/>
        <v>12</v>
      </c>
      <c r="O87389" s="55">
        <f t="shared" si="4127"/>
        <v>7</v>
      </c>
      <c r="P87389" s="54" t="str" cm="1">
        <f t="array" aca="1" ref="P87389" ca="1">IF(OR(O87389=1,O87389=7,INDEX($AD$28:$AO$51,HOUR(L87389)+1,N87389)&lt;&gt;"On",NOT(ISERROR(MATCH(DATE(M87389,N87389,DAY(L87389)),OFFSET($AD$15:$AD$22,0,M87389-$AD$14),0)))),"Off","On")</f>
        <v>Off</v>
      </c>
    </row>
    <row r="87390" spans="12:16" x14ac:dyDescent="0.25">
      <c r="L87390" s="57">
        <v>47838.125</v>
      </c>
      <c r="M87390" s="55">
        <f t="shared" si="4125"/>
        <v>2030</v>
      </c>
      <c r="N87390" s="55">
        <f t="shared" si="4126"/>
        <v>12</v>
      </c>
      <c r="O87390" s="55">
        <f t="shared" si="4127"/>
        <v>7</v>
      </c>
      <c r="P87390" s="54" t="str" cm="1">
        <f t="array" aca="1" ref="P87390" ca="1">IF(OR(O87390=1,O87390=7,INDEX($AD$28:$AO$51,HOUR(L87390)+1,N87390)&lt;&gt;"On",NOT(ISERROR(MATCH(DATE(M87390,N87390,DAY(L87390)),OFFSET($AD$15:$AD$22,0,M87390-$AD$14),0)))),"Off","On")</f>
        <v>Off</v>
      </c>
    </row>
    <row r="87391" spans="12:16" x14ac:dyDescent="0.25">
      <c r="L87391" s="57">
        <v>47838.166666666664</v>
      </c>
      <c r="M87391" s="55">
        <f t="shared" si="4125"/>
        <v>2030</v>
      </c>
      <c r="N87391" s="55">
        <f t="shared" si="4126"/>
        <v>12</v>
      </c>
      <c r="O87391" s="55">
        <f t="shared" si="4127"/>
        <v>7</v>
      </c>
      <c r="P87391" s="54" t="str" cm="1">
        <f t="array" aca="1" ref="P87391" ca="1">IF(OR(O87391=1,O87391=7,INDEX($AD$28:$AO$51,HOUR(L87391)+1,N87391)&lt;&gt;"On",NOT(ISERROR(MATCH(DATE(M87391,N87391,DAY(L87391)),OFFSET($AD$15:$AD$22,0,M87391-$AD$14),0)))),"Off","On")</f>
        <v>Off</v>
      </c>
    </row>
    <row r="87392" spans="12:16" x14ac:dyDescent="0.25">
      <c r="L87392" s="57">
        <v>47838.208333333336</v>
      </c>
      <c r="M87392" s="55">
        <f t="shared" si="4125"/>
        <v>2030</v>
      </c>
      <c r="N87392" s="55">
        <f t="shared" si="4126"/>
        <v>12</v>
      </c>
      <c r="O87392" s="55">
        <f t="shared" si="4127"/>
        <v>7</v>
      </c>
      <c r="P87392" s="54" t="str" cm="1">
        <f t="array" aca="1" ref="P87392" ca="1">IF(OR(O87392=1,O87392=7,INDEX($AD$28:$AO$51,HOUR(L87392)+1,N87392)&lt;&gt;"On",NOT(ISERROR(MATCH(DATE(M87392,N87392,DAY(L87392)),OFFSET($AD$15:$AD$22,0,M87392-$AD$14),0)))),"Off","On")</f>
        <v>Off</v>
      </c>
    </row>
    <row r="87393" spans="12:16" x14ac:dyDescent="0.25">
      <c r="L87393" s="57">
        <v>47838.25</v>
      </c>
      <c r="M87393" s="55">
        <f t="shared" si="4125"/>
        <v>2030</v>
      </c>
      <c r="N87393" s="55">
        <f t="shared" si="4126"/>
        <v>12</v>
      </c>
      <c r="O87393" s="55">
        <f t="shared" si="4127"/>
        <v>7</v>
      </c>
      <c r="P87393" s="54" t="str" cm="1">
        <f t="array" aca="1" ref="P87393" ca="1">IF(OR(O87393=1,O87393=7,INDEX($AD$28:$AO$51,HOUR(L87393)+1,N87393)&lt;&gt;"On",NOT(ISERROR(MATCH(DATE(M87393,N87393,DAY(L87393)),OFFSET($AD$15:$AD$22,0,M87393-$AD$14),0)))),"Off","On")</f>
        <v>Off</v>
      </c>
    </row>
    <row r="87394" spans="12:16" x14ac:dyDescent="0.25">
      <c r="L87394" s="57">
        <v>47838.291666666664</v>
      </c>
      <c r="M87394" s="55">
        <f t="shared" si="4125"/>
        <v>2030</v>
      </c>
      <c r="N87394" s="55">
        <f t="shared" si="4126"/>
        <v>12</v>
      </c>
      <c r="O87394" s="55">
        <f t="shared" si="4127"/>
        <v>7</v>
      </c>
      <c r="P87394" s="54" t="str" cm="1">
        <f t="array" aca="1" ref="P87394" ca="1">IF(OR(O87394=1,O87394=7,INDEX($AD$28:$AO$51,HOUR(L87394)+1,N87394)&lt;&gt;"On",NOT(ISERROR(MATCH(DATE(M87394,N87394,DAY(L87394)),OFFSET($AD$15:$AD$22,0,M87394-$AD$14),0)))),"Off","On")</f>
        <v>Off</v>
      </c>
    </row>
    <row r="87395" spans="12:16" x14ac:dyDescent="0.25">
      <c r="L87395" s="57">
        <v>47838.333333333336</v>
      </c>
      <c r="M87395" s="55">
        <f t="shared" si="4125"/>
        <v>2030</v>
      </c>
      <c r="N87395" s="55">
        <f t="shared" si="4126"/>
        <v>12</v>
      </c>
      <c r="O87395" s="55">
        <f t="shared" si="4127"/>
        <v>7</v>
      </c>
      <c r="P87395" s="54" t="str" cm="1">
        <f t="array" aca="1" ref="P87395" ca="1">IF(OR(O87395=1,O87395=7,INDEX($AD$28:$AO$51,HOUR(L87395)+1,N87395)&lt;&gt;"On",NOT(ISERROR(MATCH(DATE(M87395,N87395,DAY(L87395)),OFFSET($AD$15:$AD$22,0,M87395-$AD$14),0)))),"Off","On")</f>
        <v>Off</v>
      </c>
    </row>
    <row r="87396" spans="12:16" x14ac:dyDescent="0.25">
      <c r="L87396" s="57">
        <v>47838.375</v>
      </c>
      <c r="M87396" s="55">
        <f t="shared" si="4125"/>
        <v>2030</v>
      </c>
      <c r="N87396" s="55">
        <f t="shared" si="4126"/>
        <v>12</v>
      </c>
      <c r="O87396" s="55">
        <f t="shared" si="4127"/>
        <v>7</v>
      </c>
      <c r="P87396" s="54" t="str" cm="1">
        <f t="array" aca="1" ref="P87396" ca="1">IF(OR(O87396=1,O87396=7,INDEX($AD$28:$AO$51,HOUR(L87396)+1,N87396)&lt;&gt;"On",NOT(ISERROR(MATCH(DATE(M87396,N87396,DAY(L87396)),OFFSET($AD$15:$AD$22,0,M87396-$AD$14),0)))),"Off","On")</f>
        <v>Off</v>
      </c>
    </row>
    <row r="87397" spans="12:16" x14ac:dyDescent="0.25">
      <c r="L87397" s="57">
        <v>47838.416666666664</v>
      </c>
      <c r="M87397" s="55">
        <f t="shared" si="4125"/>
        <v>2030</v>
      </c>
      <c r="N87397" s="55">
        <f t="shared" si="4126"/>
        <v>12</v>
      </c>
      <c r="O87397" s="55">
        <f t="shared" si="4127"/>
        <v>7</v>
      </c>
      <c r="P87397" s="54" t="str" cm="1">
        <f t="array" aca="1" ref="P87397" ca="1">IF(OR(O87397=1,O87397=7,INDEX($AD$28:$AO$51,HOUR(L87397)+1,N87397)&lt;&gt;"On",NOT(ISERROR(MATCH(DATE(M87397,N87397,DAY(L87397)),OFFSET($AD$15:$AD$22,0,M87397-$AD$14),0)))),"Off","On")</f>
        <v>Off</v>
      </c>
    </row>
    <row r="87398" spans="12:16" x14ac:dyDescent="0.25">
      <c r="L87398" s="57">
        <v>47838.458333333336</v>
      </c>
      <c r="M87398" s="55">
        <f t="shared" si="4125"/>
        <v>2030</v>
      </c>
      <c r="N87398" s="55">
        <f t="shared" si="4126"/>
        <v>12</v>
      </c>
      <c r="O87398" s="55">
        <f t="shared" si="4127"/>
        <v>7</v>
      </c>
      <c r="P87398" s="54" t="str" cm="1">
        <f t="array" aca="1" ref="P87398" ca="1">IF(OR(O87398=1,O87398=7,INDEX($AD$28:$AO$51,HOUR(L87398)+1,N87398)&lt;&gt;"On",NOT(ISERROR(MATCH(DATE(M87398,N87398,DAY(L87398)),OFFSET($AD$15:$AD$22,0,M87398-$AD$14),0)))),"Off","On")</f>
        <v>Off</v>
      </c>
    </row>
    <row r="87399" spans="12:16" x14ac:dyDescent="0.25">
      <c r="L87399" s="57">
        <v>47838.5</v>
      </c>
      <c r="M87399" s="55">
        <f t="shared" si="4125"/>
        <v>2030</v>
      </c>
      <c r="N87399" s="55">
        <f t="shared" si="4126"/>
        <v>12</v>
      </c>
      <c r="O87399" s="55">
        <f t="shared" si="4127"/>
        <v>7</v>
      </c>
      <c r="P87399" s="54" t="str" cm="1">
        <f t="array" aca="1" ref="P87399" ca="1">IF(OR(O87399=1,O87399=7,INDEX($AD$28:$AO$51,HOUR(L87399)+1,N87399)&lt;&gt;"On",NOT(ISERROR(MATCH(DATE(M87399,N87399,DAY(L87399)),OFFSET($AD$15:$AD$22,0,M87399-$AD$14),0)))),"Off","On")</f>
        <v>Off</v>
      </c>
    </row>
    <row r="87400" spans="12:16" x14ac:dyDescent="0.25">
      <c r="L87400" s="57">
        <v>47838.541666666664</v>
      </c>
      <c r="M87400" s="55">
        <f t="shared" si="4125"/>
        <v>2030</v>
      </c>
      <c r="N87400" s="55">
        <f t="shared" si="4126"/>
        <v>12</v>
      </c>
      <c r="O87400" s="55">
        <f t="shared" si="4127"/>
        <v>7</v>
      </c>
      <c r="P87400" s="54" t="str" cm="1">
        <f t="array" aca="1" ref="P87400" ca="1">IF(OR(O87400=1,O87400=7,INDEX($AD$28:$AO$51,HOUR(L87400)+1,N87400)&lt;&gt;"On",NOT(ISERROR(MATCH(DATE(M87400,N87400,DAY(L87400)),OFFSET($AD$15:$AD$22,0,M87400-$AD$14),0)))),"Off","On")</f>
        <v>Off</v>
      </c>
    </row>
    <row r="87401" spans="12:16" x14ac:dyDescent="0.25">
      <c r="L87401" s="57">
        <v>47838.583333333336</v>
      </c>
      <c r="M87401" s="55">
        <f t="shared" si="4125"/>
        <v>2030</v>
      </c>
      <c r="N87401" s="55">
        <f t="shared" si="4126"/>
        <v>12</v>
      </c>
      <c r="O87401" s="55">
        <f t="shared" si="4127"/>
        <v>7</v>
      </c>
      <c r="P87401" s="54" t="str" cm="1">
        <f t="array" aca="1" ref="P87401" ca="1">IF(OR(O87401=1,O87401=7,INDEX($AD$28:$AO$51,HOUR(L87401)+1,N87401)&lt;&gt;"On",NOT(ISERROR(MATCH(DATE(M87401,N87401,DAY(L87401)),OFFSET($AD$15:$AD$22,0,M87401-$AD$14),0)))),"Off","On")</f>
        <v>Off</v>
      </c>
    </row>
    <row r="87402" spans="12:16" x14ac:dyDescent="0.25">
      <c r="L87402" s="57">
        <v>47838.625</v>
      </c>
      <c r="M87402" s="55">
        <f t="shared" si="4125"/>
        <v>2030</v>
      </c>
      <c r="N87402" s="55">
        <f t="shared" si="4126"/>
        <v>12</v>
      </c>
      <c r="O87402" s="55">
        <f t="shared" si="4127"/>
        <v>7</v>
      </c>
      <c r="P87402" s="54" t="str" cm="1">
        <f t="array" aca="1" ref="P87402" ca="1">IF(OR(O87402=1,O87402=7,INDEX($AD$28:$AO$51,HOUR(L87402)+1,N87402)&lt;&gt;"On",NOT(ISERROR(MATCH(DATE(M87402,N87402,DAY(L87402)),OFFSET($AD$15:$AD$22,0,M87402-$AD$14),0)))),"Off","On")</f>
        <v>Off</v>
      </c>
    </row>
    <row r="87403" spans="12:16" x14ac:dyDescent="0.25">
      <c r="L87403" s="57">
        <v>47838.666666666664</v>
      </c>
      <c r="M87403" s="55">
        <f t="shared" si="4125"/>
        <v>2030</v>
      </c>
      <c r="N87403" s="55">
        <f t="shared" si="4126"/>
        <v>12</v>
      </c>
      <c r="O87403" s="55">
        <f t="shared" si="4127"/>
        <v>7</v>
      </c>
      <c r="P87403" s="54" t="str" cm="1">
        <f t="array" aca="1" ref="P87403" ca="1">IF(OR(O87403=1,O87403=7,INDEX($AD$28:$AO$51,HOUR(L87403)+1,N87403)&lt;&gt;"On",NOT(ISERROR(MATCH(DATE(M87403,N87403,DAY(L87403)),OFFSET($AD$15:$AD$22,0,M87403-$AD$14),0)))),"Off","On")</f>
        <v>Off</v>
      </c>
    </row>
    <row r="87404" spans="12:16" x14ac:dyDescent="0.25">
      <c r="L87404" s="57">
        <v>47838.708333333336</v>
      </c>
      <c r="M87404" s="55">
        <f t="shared" si="4125"/>
        <v>2030</v>
      </c>
      <c r="N87404" s="55">
        <f t="shared" si="4126"/>
        <v>12</v>
      </c>
      <c r="O87404" s="55">
        <f t="shared" si="4127"/>
        <v>7</v>
      </c>
      <c r="P87404" s="54" t="str" cm="1">
        <f t="array" aca="1" ref="P87404" ca="1">IF(OR(O87404=1,O87404=7,INDEX($AD$28:$AO$51,HOUR(L87404)+1,N87404)&lt;&gt;"On",NOT(ISERROR(MATCH(DATE(M87404,N87404,DAY(L87404)),OFFSET($AD$15:$AD$22,0,M87404-$AD$14),0)))),"Off","On")</f>
        <v>Off</v>
      </c>
    </row>
    <row r="87405" spans="12:16" x14ac:dyDescent="0.25">
      <c r="L87405" s="57">
        <v>47838.75</v>
      </c>
      <c r="M87405" s="55">
        <f t="shared" si="4125"/>
        <v>2030</v>
      </c>
      <c r="N87405" s="55">
        <f t="shared" si="4126"/>
        <v>12</v>
      </c>
      <c r="O87405" s="55">
        <f t="shared" si="4127"/>
        <v>7</v>
      </c>
      <c r="P87405" s="54" t="str" cm="1">
        <f t="array" aca="1" ref="P87405" ca="1">IF(OR(O87405=1,O87405=7,INDEX($AD$28:$AO$51,HOUR(L87405)+1,N87405)&lt;&gt;"On",NOT(ISERROR(MATCH(DATE(M87405,N87405,DAY(L87405)),OFFSET($AD$15:$AD$22,0,M87405-$AD$14),0)))),"Off","On")</f>
        <v>Off</v>
      </c>
    </row>
    <row r="87406" spans="12:16" x14ac:dyDescent="0.25">
      <c r="L87406" s="57">
        <v>47838.791666666664</v>
      </c>
      <c r="M87406" s="55">
        <f t="shared" si="4125"/>
        <v>2030</v>
      </c>
      <c r="N87406" s="55">
        <f t="shared" si="4126"/>
        <v>12</v>
      </c>
      <c r="O87406" s="55">
        <f t="shared" si="4127"/>
        <v>7</v>
      </c>
      <c r="P87406" s="54" t="str" cm="1">
        <f t="array" aca="1" ref="P87406" ca="1">IF(OR(O87406=1,O87406=7,INDEX($AD$28:$AO$51,HOUR(L87406)+1,N87406)&lt;&gt;"On",NOT(ISERROR(MATCH(DATE(M87406,N87406,DAY(L87406)),OFFSET($AD$15:$AD$22,0,M87406-$AD$14),0)))),"Off","On")</f>
        <v>Off</v>
      </c>
    </row>
    <row r="87407" spans="12:16" x14ac:dyDescent="0.25">
      <c r="L87407" s="57">
        <v>47838.833333333336</v>
      </c>
      <c r="M87407" s="55">
        <f t="shared" si="4125"/>
        <v>2030</v>
      </c>
      <c r="N87407" s="55">
        <f t="shared" si="4126"/>
        <v>12</v>
      </c>
      <c r="O87407" s="55">
        <f t="shared" si="4127"/>
        <v>7</v>
      </c>
      <c r="P87407" s="54" t="str" cm="1">
        <f t="array" aca="1" ref="P87407" ca="1">IF(OR(O87407=1,O87407=7,INDEX($AD$28:$AO$51,HOUR(L87407)+1,N87407)&lt;&gt;"On",NOT(ISERROR(MATCH(DATE(M87407,N87407,DAY(L87407)),OFFSET($AD$15:$AD$22,0,M87407-$AD$14),0)))),"Off","On")</f>
        <v>Off</v>
      </c>
    </row>
    <row r="87408" spans="12:16" x14ac:dyDescent="0.25">
      <c r="L87408" s="57">
        <v>47838.875</v>
      </c>
      <c r="M87408" s="55">
        <f t="shared" si="4125"/>
        <v>2030</v>
      </c>
      <c r="N87408" s="55">
        <f t="shared" si="4126"/>
        <v>12</v>
      </c>
      <c r="O87408" s="55">
        <f t="shared" si="4127"/>
        <v>7</v>
      </c>
      <c r="P87408" s="54" t="str" cm="1">
        <f t="array" aca="1" ref="P87408" ca="1">IF(OR(O87408=1,O87408=7,INDEX($AD$28:$AO$51,HOUR(L87408)+1,N87408)&lt;&gt;"On",NOT(ISERROR(MATCH(DATE(M87408,N87408,DAY(L87408)),OFFSET($AD$15:$AD$22,0,M87408-$AD$14),0)))),"Off","On")</f>
        <v>Off</v>
      </c>
    </row>
    <row r="87409" spans="12:16" x14ac:dyDescent="0.25">
      <c r="L87409" s="57">
        <v>47838.916666666664</v>
      </c>
      <c r="M87409" s="55">
        <f t="shared" si="4125"/>
        <v>2030</v>
      </c>
      <c r="N87409" s="55">
        <f t="shared" si="4126"/>
        <v>12</v>
      </c>
      <c r="O87409" s="55">
        <f t="shared" si="4127"/>
        <v>7</v>
      </c>
      <c r="P87409" s="54" t="str" cm="1">
        <f t="array" aca="1" ref="P87409" ca="1">IF(OR(O87409=1,O87409=7,INDEX($AD$28:$AO$51,HOUR(L87409)+1,N87409)&lt;&gt;"On",NOT(ISERROR(MATCH(DATE(M87409,N87409,DAY(L87409)),OFFSET($AD$15:$AD$22,0,M87409-$AD$14),0)))),"Off","On")</f>
        <v>Off</v>
      </c>
    </row>
    <row r="87410" spans="12:16" x14ac:dyDescent="0.25">
      <c r="L87410" s="57">
        <v>47838.958333333336</v>
      </c>
      <c r="M87410" s="55">
        <f t="shared" si="4125"/>
        <v>2030</v>
      </c>
      <c r="N87410" s="55">
        <f t="shared" si="4126"/>
        <v>12</v>
      </c>
      <c r="O87410" s="55">
        <f t="shared" si="4127"/>
        <v>7</v>
      </c>
      <c r="P87410" s="54" t="str" cm="1">
        <f t="array" aca="1" ref="P87410" ca="1">IF(OR(O87410=1,O87410=7,INDEX($AD$28:$AO$51,HOUR(L87410)+1,N87410)&lt;&gt;"On",NOT(ISERROR(MATCH(DATE(M87410,N87410,DAY(L87410)),OFFSET($AD$15:$AD$22,0,M87410-$AD$14),0)))),"Off","On")</f>
        <v>Off</v>
      </c>
    </row>
    <row r="87411" spans="12:16" x14ac:dyDescent="0.25">
      <c r="L87411" s="57">
        <v>47839</v>
      </c>
      <c r="M87411" s="55">
        <f t="shared" si="4125"/>
        <v>2030</v>
      </c>
      <c r="N87411" s="55">
        <f t="shared" si="4126"/>
        <v>12</v>
      </c>
      <c r="O87411" s="55">
        <f t="shared" si="4127"/>
        <v>1</v>
      </c>
      <c r="P87411" s="54" t="str" cm="1">
        <f t="array" aca="1" ref="P87411" ca="1">IF(OR(O87411=1,O87411=7,INDEX($AD$28:$AO$51,HOUR(L87411)+1,N87411)&lt;&gt;"On",NOT(ISERROR(MATCH(DATE(M87411,N87411,DAY(L87411)),OFFSET($AD$15:$AD$22,0,M87411-$AD$14),0)))),"Off","On")</f>
        <v>Off</v>
      </c>
    </row>
    <row r="87412" spans="12:16" x14ac:dyDescent="0.25">
      <c r="L87412" s="57">
        <v>47839.041666666664</v>
      </c>
      <c r="M87412" s="55">
        <f t="shared" si="4125"/>
        <v>2030</v>
      </c>
      <c r="N87412" s="55">
        <f t="shared" si="4126"/>
        <v>12</v>
      </c>
      <c r="O87412" s="55">
        <f t="shared" si="4127"/>
        <v>1</v>
      </c>
      <c r="P87412" s="54" t="str" cm="1">
        <f t="array" aca="1" ref="P87412" ca="1">IF(OR(O87412=1,O87412=7,INDEX($AD$28:$AO$51,HOUR(L87412)+1,N87412)&lt;&gt;"On",NOT(ISERROR(MATCH(DATE(M87412,N87412,DAY(L87412)),OFFSET($AD$15:$AD$22,0,M87412-$AD$14),0)))),"Off","On")</f>
        <v>Off</v>
      </c>
    </row>
    <row r="87413" spans="12:16" x14ac:dyDescent="0.25">
      <c r="L87413" s="57">
        <v>47839.083333333336</v>
      </c>
      <c r="M87413" s="55">
        <f t="shared" si="4125"/>
        <v>2030</v>
      </c>
      <c r="N87413" s="55">
        <f t="shared" si="4126"/>
        <v>12</v>
      </c>
      <c r="O87413" s="55">
        <f t="shared" si="4127"/>
        <v>1</v>
      </c>
      <c r="P87413" s="54" t="str" cm="1">
        <f t="array" aca="1" ref="P87413" ca="1">IF(OR(O87413=1,O87413=7,INDEX($AD$28:$AO$51,HOUR(L87413)+1,N87413)&lt;&gt;"On",NOT(ISERROR(MATCH(DATE(M87413,N87413,DAY(L87413)),OFFSET($AD$15:$AD$22,0,M87413-$AD$14),0)))),"Off","On")</f>
        <v>Off</v>
      </c>
    </row>
    <row r="87414" spans="12:16" x14ac:dyDescent="0.25">
      <c r="L87414" s="57">
        <v>47839.125</v>
      </c>
      <c r="M87414" s="55">
        <f t="shared" si="4125"/>
        <v>2030</v>
      </c>
      <c r="N87414" s="55">
        <f t="shared" si="4126"/>
        <v>12</v>
      </c>
      <c r="O87414" s="55">
        <f t="shared" si="4127"/>
        <v>1</v>
      </c>
      <c r="P87414" s="54" t="str" cm="1">
        <f t="array" aca="1" ref="P87414" ca="1">IF(OR(O87414=1,O87414=7,INDEX($AD$28:$AO$51,HOUR(L87414)+1,N87414)&lt;&gt;"On",NOT(ISERROR(MATCH(DATE(M87414,N87414,DAY(L87414)),OFFSET($AD$15:$AD$22,0,M87414-$AD$14),0)))),"Off","On")</f>
        <v>Off</v>
      </c>
    </row>
    <row r="87415" spans="12:16" x14ac:dyDescent="0.25">
      <c r="L87415" s="57">
        <v>47839.166666666664</v>
      </c>
      <c r="M87415" s="55">
        <f t="shared" si="4125"/>
        <v>2030</v>
      </c>
      <c r="N87415" s="55">
        <f t="shared" si="4126"/>
        <v>12</v>
      </c>
      <c r="O87415" s="55">
        <f t="shared" si="4127"/>
        <v>1</v>
      </c>
      <c r="P87415" s="54" t="str" cm="1">
        <f t="array" aca="1" ref="P87415" ca="1">IF(OR(O87415=1,O87415=7,INDEX($AD$28:$AO$51,HOUR(L87415)+1,N87415)&lt;&gt;"On",NOT(ISERROR(MATCH(DATE(M87415,N87415,DAY(L87415)),OFFSET($AD$15:$AD$22,0,M87415-$AD$14),0)))),"Off","On")</f>
        <v>Off</v>
      </c>
    </row>
    <row r="87416" spans="12:16" x14ac:dyDescent="0.25">
      <c r="L87416" s="57">
        <v>47839.208333333336</v>
      </c>
      <c r="M87416" s="55">
        <f t="shared" si="4125"/>
        <v>2030</v>
      </c>
      <c r="N87416" s="55">
        <f t="shared" si="4126"/>
        <v>12</v>
      </c>
      <c r="O87416" s="55">
        <f t="shared" si="4127"/>
        <v>1</v>
      </c>
      <c r="P87416" s="54" t="str" cm="1">
        <f t="array" aca="1" ref="P87416" ca="1">IF(OR(O87416=1,O87416=7,INDEX($AD$28:$AO$51,HOUR(L87416)+1,N87416)&lt;&gt;"On",NOT(ISERROR(MATCH(DATE(M87416,N87416,DAY(L87416)),OFFSET($AD$15:$AD$22,0,M87416-$AD$14),0)))),"Off","On")</f>
        <v>Off</v>
      </c>
    </row>
    <row r="87417" spans="12:16" x14ac:dyDescent="0.25">
      <c r="L87417" s="57">
        <v>47839.25</v>
      </c>
      <c r="M87417" s="55">
        <f t="shared" si="4125"/>
        <v>2030</v>
      </c>
      <c r="N87417" s="55">
        <f t="shared" si="4126"/>
        <v>12</v>
      </c>
      <c r="O87417" s="55">
        <f t="shared" si="4127"/>
        <v>1</v>
      </c>
      <c r="P87417" s="54" t="str" cm="1">
        <f t="array" aca="1" ref="P87417" ca="1">IF(OR(O87417=1,O87417=7,INDEX($AD$28:$AO$51,HOUR(L87417)+1,N87417)&lt;&gt;"On",NOT(ISERROR(MATCH(DATE(M87417,N87417,DAY(L87417)),OFFSET($AD$15:$AD$22,0,M87417-$AD$14),0)))),"Off","On")</f>
        <v>Off</v>
      </c>
    </row>
    <row r="87418" spans="12:16" x14ac:dyDescent="0.25">
      <c r="L87418" s="57">
        <v>47839.291666666664</v>
      </c>
      <c r="M87418" s="55">
        <f t="shared" si="4125"/>
        <v>2030</v>
      </c>
      <c r="N87418" s="55">
        <f t="shared" si="4126"/>
        <v>12</v>
      </c>
      <c r="O87418" s="55">
        <f t="shared" si="4127"/>
        <v>1</v>
      </c>
      <c r="P87418" s="54" t="str" cm="1">
        <f t="array" aca="1" ref="P87418" ca="1">IF(OR(O87418=1,O87418=7,INDEX($AD$28:$AO$51,HOUR(L87418)+1,N87418)&lt;&gt;"On",NOT(ISERROR(MATCH(DATE(M87418,N87418,DAY(L87418)),OFFSET($AD$15:$AD$22,0,M87418-$AD$14),0)))),"Off","On")</f>
        <v>Off</v>
      </c>
    </row>
    <row r="87419" spans="12:16" x14ac:dyDescent="0.25">
      <c r="L87419" s="57">
        <v>47839.333333333336</v>
      </c>
      <c r="M87419" s="55">
        <f t="shared" si="4125"/>
        <v>2030</v>
      </c>
      <c r="N87419" s="55">
        <f t="shared" si="4126"/>
        <v>12</v>
      </c>
      <c r="O87419" s="55">
        <f t="shared" si="4127"/>
        <v>1</v>
      </c>
      <c r="P87419" s="54" t="str" cm="1">
        <f t="array" aca="1" ref="P87419" ca="1">IF(OR(O87419=1,O87419=7,INDEX($AD$28:$AO$51,HOUR(L87419)+1,N87419)&lt;&gt;"On",NOT(ISERROR(MATCH(DATE(M87419,N87419,DAY(L87419)),OFFSET($AD$15:$AD$22,0,M87419-$AD$14),0)))),"Off","On")</f>
        <v>Off</v>
      </c>
    </row>
    <row r="87420" spans="12:16" x14ac:dyDescent="0.25">
      <c r="L87420" s="57">
        <v>47839.375</v>
      </c>
      <c r="M87420" s="55">
        <f t="shared" si="4125"/>
        <v>2030</v>
      </c>
      <c r="N87420" s="55">
        <f t="shared" si="4126"/>
        <v>12</v>
      </c>
      <c r="O87420" s="55">
        <f t="shared" si="4127"/>
        <v>1</v>
      </c>
      <c r="P87420" s="54" t="str" cm="1">
        <f t="array" aca="1" ref="P87420" ca="1">IF(OR(O87420=1,O87420=7,INDEX($AD$28:$AO$51,HOUR(L87420)+1,N87420)&lt;&gt;"On",NOT(ISERROR(MATCH(DATE(M87420,N87420,DAY(L87420)),OFFSET($AD$15:$AD$22,0,M87420-$AD$14),0)))),"Off","On")</f>
        <v>Off</v>
      </c>
    </row>
    <row r="87421" spans="12:16" x14ac:dyDescent="0.25">
      <c r="L87421" s="57">
        <v>47839.416666666664</v>
      </c>
      <c r="M87421" s="55">
        <f t="shared" si="4125"/>
        <v>2030</v>
      </c>
      <c r="N87421" s="55">
        <f t="shared" si="4126"/>
        <v>12</v>
      </c>
      <c r="O87421" s="55">
        <f t="shared" si="4127"/>
        <v>1</v>
      </c>
      <c r="P87421" s="54" t="str" cm="1">
        <f t="array" aca="1" ref="P87421" ca="1">IF(OR(O87421=1,O87421=7,INDEX($AD$28:$AO$51,HOUR(L87421)+1,N87421)&lt;&gt;"On",NOT(ISERROR(MATCH(DATE(M87421,N87421,DAY(L87421)),OFFSET($AD$15:$AD$22,0,M87421-$AD$14),0)))),"Off","On")</f>
        <v>Off</v>
      </c>
    </row>
    <row r="87422" spans="12:16" x14ac:dyDescent="0.25">
      <c r="L87422" s="57">
        <v>47839.458333333336</v>
      </c>
      <c r="M87422" s="55">
        <f t="shared" si="4125"/>
        <v>2030</v>
      </c>
      <c r="N87422" s="55">
        <f t="shared" si="4126"/>
        <v>12</v>
      </c>
      <c r="O87422" s="55">
        <f t="shared" si="4127"/>
        <v>1</v>
      </c>
      <c r="P87422" s="54" t="str" cm="1">
        <f t="array" aca="1" ref="P87422" ca="1">IF(OR(O87422=1,O87422=7,INDEX($AD$28:$AO$51,HOUR(L87422)+1,N87422)&lt;&gt;"On",NOT(ISERROR(MATCH(DATE(M87422,N87422,DAY(L87422)),OFFSET($AD$15:$AD$22,0,M87422-$AD$14),0)))),"Off","On")</f>
        <v>Off</v>
      </c>
    </row>
    <row r="87423" spans="12:16" x14ac:dyDescent="0.25">
      <c r="L87423" s="57">
        <v>47839.5</v>
      </c>
      <c r="M87423" s="55">
        <f t="shared" si="4125"/>
        <v>2030</v>
      </c>
      <c r="N87423" s="55">
        <f t="shared" si="4126"/>
        <v>12</v>
      </c>
      <c r="O87423" s="55">
        <f t="shared" si="4127"/>
        <v>1</v>
      </c>
      <c r="P87423" s="54" t="str" cm="1">
        <f t="array" aca="1" ref="P87423" ca="1">IF(OR(O87423=1,O87423=7,INDEX($AD$28:$AO$51,HOUR(L87423)+1,N87423)&lt;&gt;"On",NOT(ISERROR(MATCH(DATE(M87423,N87423,DAY(L87423)),OFFSET($AD$15:$AD$22,0,M87423-$AD$14),0)))),"Off","On")</f>
        <v>Off</v>
      </c>
    </row>
    <row r="87424" spans="12:16" x14ac:dyDescent="0.25">
      <c r="L87424" s="57">
        <v>47839.541666666664</v>
      </c>
      <c r="M87424" s="55">
        <f t="shared" si="4125"/>
        <v>2030</v>
      </c>
      <c r="N87424" s="55">
        <f t="shared" si="4126"/>
        <v>12</v>
      </c>
      <c r="O87424" s="55">
        <f t="shared" si="4127"/>
        <v>1</v>
      </c>
      <c r="P87424" s="54" t="str" cm="1">
        <f t="array" aca="1" ref="P87424" ca="1">IF(OR(O87424=1,O87424=7,INDEX($AD$28:$AO$51,HOUR(L87424)+1,N87424)&lt;&gt;"On",NOT(ISERROR(MATCH(DATE(M87424,N87424,DAY(L87424)),OFFSET($AD$15:$AD$22,0,M87424-$AD$14),0)))),"Off","On")</f>
        <v>Off</v>
      </c>
    </row>
    <row r="87425" spans="12:16" x14ac:dyDescent="0.25">
      <c r="L87425" s="57">
        <v>47839.583333333336</v>
      </c>
      <c r="M87425" s="55">
        <f t="shared" si="4125"/>
        <v>2030</v>
      </c>
      <c r="N87425" s="55">
        <f t="shared" si="4126"/>
        <v>12</v>
      </c>
      <c r="O87425" s="55">
        <f t="shared" si="4127"/>
        <v>1</v>
      </c>
      <c r="P87425" s="54" t="str" cm="1">
        <f t="array" aca="1" ref="P87425" ca="1">IF(OR(O87425=1,O87425=7,INDEX($AD$28:$AO$51,HOUR(L87425)+1,N87425)&lt;&gt;"On",NOT(ISERROR(MATCH(DATE(M87425,N87425,DAY(L87425)),OFFSET($AD$15:$AD$22,0,M87425-$AD$14),0)))),"Off","On")</f>
        <v>Off</v>
      </c>
    </row>
    <row r="87426" spans="12:16" x14ac:dyDescent="0.25">
      <c r="L87426" s="57">
        <v>47839.625</v>
      </c>
      <c r="M87426" s="55">
        <f t="shared" si="4125"/>
        <v>2030</v>
      </c>
      <c r="N87426" s="55">
        <f t="shared" si="4126"/>
        <v>12</v>
      </c>
      <c r="O87426" s="55">
        <f t="shared" si="4127"/>
        <v>1</v>
      </c>
      <c r="P87426" s="54" t="str" cm="1">
        <f t="array" aca="1" ref="P87426" ca="1">IF(OR(O87426=1,O87426=7,INDEX($AD$28:$AO$51,HOUR(L87426)+1,N87426)&lt;&gt;"On",NOT(ISERROR(MATCH(DATE(M87426,N87426,DAY(L87426)),OFFSET($AD$15:$AD$22,0,M87426-$AD$14),0)))),"Off","On")</f>
        <v>Off</v>
      </c>
    </row>
    <row r="87427" spans="12:16" x14ac:dyDescent="0.25">
      <c r="L87427" s="57">
        <v>47839.666666666664</v>
      </c>
      <c r="M87427" s="55">
        <f t="shared" si="4125"/>
        <v>2030</v>
      </c>
      <c r="N87427" s="55">
        <f t="shared" si="4126"/>
        <v>12</v>
      </c>
      <c r="O87427" s="55">
        <f t="shared" si="4127"/>
        <v>1</v>
      </c>
      <c r="P87427" s="54" t="str" cm="1">
        <f t="array" aca="1" ref="P87427" ca="1">IF(OR(O87427=1,O87427=7,INDEX($AD$28:$AO$51,HOUR(L87427)+1,N87427)&lt;&gt;"On",NOT(ISERROR(MATCH(DATE(M87427,N87427,DAY(L87427)),OFFSET($AD$15:$AD$22,0,M87427-$AD$14),0)))),"Off","On")</f>
        <v>Off</v>
      </c>
    </row>
    <row r="87428" spans="12:16" x14ac:dyDescent="0.25">
      <c r="L87428" s="57">
        <v>47839.708333333336</v>
      </c>
      <c r="M87428" s="55">
        <f t="shared" si="4125"/>
        <v>2030</v>
      </c>
      <c r="N87428" s="55">
        <f t="shared" si="4126"/>
        <v>12</v>
      </c>
      <c r="O87428" s="55">
        <f t="shared" si="4127"/>
        <v>1</v>
      </c>
      <c r="P87428" s="54" t="str" cm="1">
        <f t="array" aca="1" ref="P87428" ca="1">IF(OR(O87428=1,O87428=7,INDEX($AD$28:$AO$51,HOUR(L87428)+1,N87428)&lt;&gt;"On",NOT(ISERROR(MATCH(DATE(M87428,N87428,DAY(L87428)),OFFSET($AD$15:$AD$22,0,M87428-$AD$14),0)))),"Off","On")</f>
        <v>Off</v>
      </c>
    </row>
    <row r="87429" spans="12:16" x14ac:dyDescent="0.25">
      <c r="L87429" s="57">
        <v>47839.75</v>
      </c>
      <c r="M87429" s="55">
        <f t="shared" si="4125"/>
        <v>2030</v>
      </c>
      <c r="N87429" s="55">
        <f t="shared" si="4126"/>
        <v>12</v>
      </c>
      <c r="O87429" s="55">
        <f t="shared" si="4127"/>
        <v>1</v>
      </c>
      <c r="P87429" s="54" t="str" cm="1">
        <f t="array" aca="1" ref="P87429" ca="1">IF(OR(O87429=1,O87429=7,INDEX($AD$28:$AO$51,HOUR(L87429)+1,N87429)&lt;&gt;"On",NOT(ISERROR(MATCH(DATE(M87429,N87429,DAY(L87429)),OFFSET($AD$15:$AD$22,0,M87429-$AD$14),0)))),"Off","On")</f>
        <v>Off</v>
      </c>
    </row>
    <row r="87430" spans="12:16" x14ac:dyDescent="0.25">
      <c r="L87430" s="57">
        <v>47839.791666666664</v>
      </c>
      <c r="M87430" s="55">
        <f t="shared" si="4125"/>
        <v>2030</v>
      </c>
      <c r="N87430" s="55">
        <f t="shared" si="4126"/>
        <v>12</v>
      </c>
      <c r="O87430" s="55">
        <f t="shared" si="4127"/>
        <v>1</v>
      </c>
      <c r="P87430" s="54" t="str" cm="1">
        <f t="array" aca="1" ref="P87430" ca="1">IF(OR(O87430=1,O87430=7,INDEX($AD$28:$AO$51,HOUR(L87430)+1,N87430)&lt;&gt;"On",NOT(ISERROR(MATCH(DATE(M87430,N87430,DAY(L87430)),OFFSET($AD$15:$AD$22,0,M87430-$AD$14),0)))),"Off","On")</f>
        <v>Off</v>
      </c>
    </row>
    <row r="87431" spans="12:16" x14ac:dyDescent="0.25">
      <c r="L87431" s="57">
        <v>47839.833333333336</v>
      </c>
      <c r="M87431" s="55">
        <f t="shared" si="4125"/>
        <v>2030</v>
      </c>
      <c r="N87431" s="55">
        <f t="shared" si="4126"/>
        <v>12</v>
      </c>
      <c r="O87431" s="55">
        <f t="shared" si="4127"/>
        <v>1</v>
      </c>
      <c r="P87431" s="54" t="str" cm="1">
        <f t="array" aca="1" ref="P87431" ca="1">IF(OR(O87431=1,O87431=7,INDEX($AD$28:$AO$51,HOUR(L87431)+1,N87431)&lt;&gt;"On",NOT(ISERROR(MATCH(DATE(M87431,N87431,DAY(L87431)),OFFSET($AD$15:$AD$22,0,M87431-$AD$14),0)))),"Off","On")</f>
        <v>Off</v>
      </c>
    </row>
    <row r="87432" spans="12:16" x14ac:dyDescent="0.25">
      <c r="L87432" s="57">
        <v>47839.875</v>
      </c>
      <c r="M87432" s="55">
        <f t="shared" si="4125"/>
        <v>2030</v>
      </c>
      <c r="N87432" s="55">
        <f t="shared" si="4126"/>
        <v>12</v>
      </c>
      <c r="O87432" s="55">
        <f t="shared" si="4127"/>
        <v>1</v>
      </c>
      <c r="P87432" s="54" t="str" cm="1">
        <f t="array" aca="1" ref="P87432" ca="1">IF(OR(O87432=1,O87432=7,INDEX($AD$28:$AO$51,HOUR(L87432)+1,N87432)&lt;&gt;"On",NOT(ISERROR(MATCH(DATE(M87432,N87432,DAY(L87432)),OFFSET($AD$15:$AD$22,0,M87432-$AD$14),0)))),"Off","On")</f>
        <v>Off</v>
      </c>
    </row>
    <row r="87433" spans="12:16" x14ac:dyDescent="0.25">
      <c r="L87433" s="57">
        <v>47839.916666666664</v>
      </c>
      <c r="M87433" s="55">
        <f t="shared" si="4125"/>
        <v>2030</v>
      </c>
      <c r="N87433" s="55">
        <f t="shared" si="4126"/>
        <v>12</v>
      </c>
      <c r="O87433" s="55">
        <f t="shared" si="4127"/>
        <v>1</v>
      </c>
      <c r="P87433" s="54" t="str" cm="1">
        <f t="array" aca="1" ref="P87433" ca="1">IF(OR(O87433=1,O87433=7,INDEX($AD$28:$AO$51,HOUR(L87433)+1,N87433)&lt;&gt;"On",NOT(ISERROR(MATCH(DATE(M87433,N87433,DAY(L87433)),OFFSET($AD$15:$AD$22,0,M87433-$AD$14),0)))),"Off","On")</f>
        <v>Off</v>
      </c>
    </row>
    <row r="87434" spans="12:16" x14ac:dyDescent="0.25">
      <c r="L87434" s="57">
        <v>47839.958333333336</v>
      </c>
      <c r="M87434" s="55">
        <f t="shared" si="4125"/>
        <v>2030</v>
      </c>
      <c r="N87434" s="55">
        <f t="shared" si="4126"/>
        <v>12</v>
      </c>
      <c r="O87434" s="55">
        <f t="shared" si="4127"/>
        <v>1</v>
      </c>
      <c r="P87434" s="54" t="str" cm="1">
        <f t="array" aca="1" ref="P87434" ca="1">IF(OR(O87434=1,O87434=7,INDEX($AD$28:$AO$51,HOUR(L87434)+1,N87434)&lt;&gt;"On",NOT(ISERROR(MATCH(DATE(M87434,N87434,DAY(L87434)),OFFSET($AD$15:$AD$22,0,M87434-$AD$14),0)))),"Off","On")</f>
        <v>Off</v>
      </c>
    </row>
    <row r="87435" spans="12:16" x14ac:dyDescent="0.25">
      <c r="L87435" s="57">
        <v>47840</v>
      </c>
      <c r="M87435" s="55">
        <f t="shared" si="4125"/>
        <v>2030</v>
      </c>
      <c r="N87435" s="55">
        <f t="shared" si="4126"/>
        <v>12</v>
      </c>
      <c r="O87435" s="55">
        <f t="shared" si="4127"/>
        <v>2</v>
      </c>
      <c r="P87435" s="54" t="str" cm="1">
        <f t="array" aca="1" ref="P87435" ca="1">IF(OR(O87435=1,O87435=7,INDEX($AD$28:$AO$51,HOUR(L87435)+1,N87435)&lt;&gt;"On",NOT(ISERROR(MATCH(DATE(M87435,N87435,DAY(L87435)),OFFSET($AD$15:$AD$22,0,M87435-$AD$14),0)))),"Off","On")</f>
        <v>Off</v>
      </c>
    </row>
    <row r="87436" spans="12:16" x14ac:dyDescent="0.25">
      <c r="L87436" s="57">
        <v>47840.041666666664</v>
      </c>
      <c r="M87436" s="55">
        <f t="shared" ref="M87436:M87499" si="4128">YEAR(L87436)</f>
        <v>2030</v>
      </c>
      <c r="N87436" s="55">
        <f t="shared" ref="N87436:N87499" si="4129">MONTH(L87436)</f>
        <v>12</v>
      </c>
      <c r="O87436" s="55">
        <f t="shared" ref="O87436:O87499" si="4130">WEEKDAY(L87436)</f>
        <v>2</v>
      </c>
      <c r="P87436" s="54" t="str" cm="1">
        <f t="array" aca="1" ref="P87436" ca="1">IF(OR(O87436=1,O87436=7,INDEX($AD$28:$AO$51,HOUR(L87436)+1,N87436)&lt;&gt;"On",NOT(ISERROR(MATCH(DATE(M87436,N87436,DAY(L87436)),OFFSET($AD$15:$AD$22,0,M87436-$AD$14),0)))),"Off","On")</f>
        <v>Off</v>
      </c>
    </row>
    <row r="87437" spans="12:16" x14ac:dyDescent="0.25">
      <c r="L87437" s="57">
        <v>47840.083333333336</v>
      </c>
      <c r="M87437" s="55">
        <f t="shared" si="4128"/>
        <v>2030</v>
      </c>
      <c r="N87437" s="55">
        <f t="shared" si="4129"/>
        <v>12</v>
      </c>
      <c r="O87437" s="55">
        <f t="shared" si="4130"/>
        <v>2</v>
      </c>
      <c r="P87437" s="54" t="str" cm="1">
        <f t="array" aca="1" ref="P87437" ca="1">IF(OR(O87437=1,O87437=7,INDEX($AD$28:$AO$51,HOUR(L87437)+1,N87437)&lt;&gt;"On",NOT(ISERROR(MATCH(DATE(M87437,N87437,DAY(L87437)),OFFSET($AD$15:$AD$22,0,M87437-$AD$14),0)))),"Off","On")</f>
        <v>Off</v>
      </c>
    </row>
    <row r="87438" spans="12:16" x14ac:dyDescent="0.25">
      <c r="L87438" s="57">
        <v>47840.125</v>
      </c>
      <c r="M87438" s="55">
        <f t="shared" si="4128"/>
        <v>2030</v>
      </c>
      <c r="N87438" s="55">
        <f t="shared" si="4129"/>
        <v>12</v>
      </c>
      <c r="O87438" s="55">
        <f t="shared" si="4130"/>
        <v>2</v>
      </c>
      <c r="P87438" s="54" t="str" cm="1">
        <f t="array" aca="1" ref="P87438" ca="1">IF(OR(O87438=1,O87438=7,INDEX($AD$28:$AO$51,HOUR(L87438)+1,N87438)&lt;&gt;"On",NOT(ISERROR(MATCH(DATE(M87438,N87438,DAY(L87438)),OFFSET($AD$15:$AD$22,0,M87438-$AD$14),0)))),"Off","On")</f>
        <v>Off</v>
      </c>
    </row>
    <row r="87439" spans="12:16" x14ac:dyDescent="0.25">
      <c r="L87439" s="57">
        <v>47840.166666666664</v>
      </c>
      <c r="M87439" s="55">
        <f t="shared" si="4128"/>
        <v>2030</v>
      </c>
      <c r="N87439" s="55">
        <f t="shared" si="4129"/>
        <v>12</v>
      </c>
      <c r="O87439" s="55">
        <f t="shared" si="4130"/>
        <v>2</v>
      </c>
      <c r="P87439" s="54" t="str" cm="1">
        <f t="array" aca="1" ref="P87439" ca="1">IF(OR(O87439=1,O87439=7,INDEX($AD$28:$AO$51,HOUR(L87439)+1,N87439)&lt;&gt;"On",NOT(ISERROR(MATCH(DATE(M87439,N87439,DAY(L87439)),OFFSET($AD$15:$AD$22,0,M87439-$AD$14),0)))),"Off","On")</f>
        <v>Off</v>
      </c>
    </row>
    <row r="87440" spans="12:16" x14ac:dyDescent="0.25">
      <c r="L87440" s="57">
        <v>47840.208333333336</v>
      </c>
      <c r="M87440" s="55">
        <f t="shared" si="4128"/>
        <v>2030</v>
      </c>
      <c r="N87440" s="55">
        <f t="shared" si="4129"/>
        <v>12</v>
      </c>
      <c r="O87440" s="55">
        <f t="shared" si="4130"/>
        <v>2</v>
      </c>
      <c r="P87440" s="54" t="str" cm="1">
        <f t="array" aca="1" ref="P87440" ca="1">IF(OR(O87440=1,O87440=7,INDEX($AD$28:$AO$51,HOUR(L87440)+1,N87440)&lt;&gt;"On",NOT(ISERROR(MATCH(DATE(M87440,N87440,DAY(L87440)),OFFSET($AD$15:$AD$22,0,M87440-$AD$14),0)))),"Off","On")</f>
        <v>Off</v>
      </c>
    </row>
    <row r="87441" spans="12:16" x14ac:dyDescent="0.25">
      <c r="L87441" s="57">
        <v>47840.25</v>
      </c>
      <c r="M87441" s="55">
        <f t="shared" si="4128"/>
        <v>2030</v>
      </c>
      <c r="N87441" s="55">
        <f t="shared" si="4129"/>
        <v>12</v>
      </c>
      <c r="O87441" s="55">
        <f t="shared" si="4130"/>
        <v>2</v>
      </c>
      <c r="P87441" s="54" t="str" cm="1">
        <f t="array" aca="1" ref="P87441" ca="1">IF(OR(O87441=1,O87441=7,INDEX($AD$28:$AO$51,HOUR(L87441)+1,N87441)&lt;&gt;"On",NOT(ISERROR(MATCH(DATE(M87441,N87441,DAY(L87441)),OFFSET($AD$15:$AD$22,0,M87441-$AD$14),0)))),"Off","On")</f>
        <v>On</v>
      </c>
    </row>
    <row r="87442" spans="12:16" x14ac:dyDescent="0.25">
      <c r="L87442" s="57">
        <v>47840.291666666664</v>
      </c>
      <c r="M87442" s="55">
        <f t="shared" si="4128"/>
        <v>2030</v>
      </c>
      <c r="N87442" s="55">
        <f t="shared" si="4129"/>
        <v>12</v>
      </c>
      <c r="O87442" s="55">
        <f t="shared" si="4130"/>
        <v>2</v>
      </c>
      <c r="P87442" s="54" t="str" cm="1">
        <f t="array" aca="1" ref="P87442" ca="1">IF(OR(O87442=1,O87442=7,INDEX($AD$28:$AO$51,HOUR(L87442)+1,N87442)&lt;&gt;"On",NOT(ISERROR(MATCH(DATE(M87442,N87442,DAY(L87442)),OFFSET($AD$15:$AD$22,0,M87442-$AD$14),0)))),"Off","On")</f>
        <v>On</v>
      </c>
    </row>
    <row r="87443" spans="12:16" x14ac:dyDescent="0.25">
      <c r="L87443" s="57">
        <v>47840.333333333336</v>
      </c>
      <c r="M87443" s="55">
        <f t="shared" si="4128"/>
        <v>2030</v>
      </c>
      <c r="N87443" s="55">
        <f t="shared" si="4129"/>
        <v>12</v>
      </c>
      <c r="O87443" s="55">
        <f t="shared" si="4130"/>
        <v>2</v>
      </c>
      <c r="P87443" s="54" t="str" cm="1">
        <f t="array" aca="1" ref="P87443" ca="1">IF(OR(O87443=1,O87443=7,INDEX($AD$28:$AO$51,HOUR(L87443)+1,N87443)&lt;&gt;"On",NOT(ISERROR(MATCH(DATE(M87443,N87443,DAY(L87443)),OFFSET($AD$15:$AD$22,0,M87443-$AD$14),0)))),"Off","On")</f>
        <v>On</v>
      </c>
    </row>
    <row r="87444" spans="12:16" x14ac:dyDescent="0.25">
      <c r="L87444" s="57">
        <v>47840.375</v>
      </c>
      <c r="M87444" s="55">
        <f t="shared" si="4128"/>
        <v>2030</v>
      </c>
      <c r="N87444" s="55">
        <f t="shared" si="4129"/>
        <v>12</v>
      </c>
      <c r="O87444" s="55">
        <f t="shared" si="4130"/>
        <v>2</v>
      </c>
      <c r="P87444" s="54" t="str" cm="1">
        <f t="array" aca="1" ref="P87444" ca="1">IF(OR(O87444=1,O87444=7,INDEX($AD$28:$AO$51,HOUR(L87444)+1,N87444)&lt;&gt;"On",NOT(ISERROR(MATCH(DATE(M87444,N87444,DAY(L87444)),OFFSET($AD$15:$AD$22,0,M87444-$AD$14),0)))),"Off","On")</f>
        <v>Off</v>
      </c>
    </row>
    <row r="87445" spans="12:16" x14ac:dyDescent="0.25">
      <c r="L87445" s="57">
        <v>47840.416666666664</v>
      </c>
      <c r="M87445" s="55">
        <f t="shared" si="4128"/>
        <v>2030</v>
      </c>
      <c r="N87445" s="55">
        <f t="shared" si="4129"/>
        <v>12</v>
      </c>
      <c r="O87445" s="55">
        <f t="shared" si="4130"/>
        <v>2</v>
      </c>
      <c r="P87445" s="54" t="str" cm="1">
        <f t="array" aca="1" ref="P87445" ca="1">IF(OR(O87445=1,O87445=7,INDEX($AD$28:$AO$51,HOUR(L87445)+1,N87445)&lt;&gt;"On",NOT(ISERROR(MATCH(DATE(M87445,N87445,DAY(L87445)),OFFSET($AD$15:$AD$22,0,M87445-$AD$14),0)))),"Off","On")</f>
        <v>Off</v>
      </c>
    </row>
    <row r="87446" spans="12:16" x14ac:dyDescent="0.25">
      <c r="L87446" s="57">
        <v>47840.458333333336</v>
      </c>
      <c r="M87446" s="55">
        <f t="shared" si="4128"/>
        <v>2030</v>
      </c>
      <c r="N87446" s="55">
        <f t="shared" si="4129"/>
        <v>12</v>
      </c>
      <c r="O87446" s="55">
        <f t="shared" si="4130"/>
        <v>2</v>
      </c>
      <c r="P87446" s="54" t="str" cm="1">
        <f t="array" aca="1" ref="P87446" ca="1">IF(OR(O87446=1,O87446=7,INDEX($AD$28:$AO$51,HOUR(L87446)+1,N87446)&lt;&gt;"On",NOT(ISERROR(MATCH(DATE(M87446,N87446,DAY(L87446)),OFFSET($AD$15:$AD$22,0,M87446-$AD$14),0)))),"Off","On")</f>
        <v>Off</v>
      </c>
    </row>
    <row r="87447" spans="12:16" x14ac:dyDescent="0.25">
      <c r="L87447" s="57">
        <v>47840.5</v>
      </c>
      <c r="M87447" s="55">
        <f t="shared" si="4128"/>
        <v>2030</v>
      </c>
      <c r="N87447" s="55">
        <f t="shared" si="4129"/>
        <v>12</v>
      </c>
      <c r="O87447" s="55">
        <f t="shared" si="4130"/>
        <v>2</v>
      </c>
      <c r="P87447" s="54" t="str" cm="1">
        <f t="array" aca="1" ref="P87447" ca="1">IF(OR(O87447=1,O87447=7,INDEX($AD$28:$AO$51,HOUR(L87447)+1,N87447)&lt;&gt;"On",NOT(ISERROR(MATCH(DATE(M87447,N87447,DAY(L87447)),OFFSET($AD$15:$AD$22,0,M87447-$AD$14),0)))),"Off","On")</f>
        <v>Off</v>
      </c>
    </row>
    <row r="87448" spans="12:16" x14ac:dyDescent="0.25">
      <c r="L87448" s="57">
        <v>47840.541666666664</v>
      </c>
      <c r="M87448" s="55">
        <f t="shared" si="4128"/>
        <v>2030</v>
      </c>
      <c r="N87448" s="55">
        <f t="shared" si="4129"/>
        <v>12</v>
      </c>
      <c r="O87448" s="55">
        <f t="shared" si="4130"/>
        <v>2</v>
      </c>
      <c r="P87448" s="54" t="str" cm="1">
        <f t="array" aca="1" ref="P87448" ca="1">IF(OR(O87448=1,O87448=7,INDEX($AD$28:$AO$51,HOUR(L87448)+1,N87448)&lt;&gt;"On",NOT(ISERROR(MATCH(DATE(M87448,N87448,DAY(L87448)),OFFSET($AD$15:$AD$22,0,M87448-$AD$14),0)))),"Off","On")</f>
        <v>Off</v>
      </c>
    </row>
    <row r="87449" spans="12:16" x14ac:dyDescent="0.25">
      <c r="L87449" s="57">
        <v>47840.583333333336</v>
      </c>
      <c r="M87449" s="55">
        <f t="shared" si="4128"/>
        <v>2030</v>
      </c>
      <c r="N87449" s="55">
        <f t="shared" si="4129"/>
        <v>12</v>
      </c>
      <c r="O87449" s="55">
        <f t="shared" si="4130"/>
        <v>2</v>
      </c>
      <c r="P87449" s="54" t="str" cm="1">
        <f t="array" aca="1" ref="P87449" ca="1">IF(OR(O87449=1,O87449=7,INDEX($AD$28:$AO$51,HOUR(L87449)+1,N87449)&lt;&gt;"On",NOT(ISERROR(MATCH(DATE(M87449,N87449,DAY(L87449)),OFFSET($AD$15:$AD$22,0,M87449-$AD$14),0)))),"Off","On")</f>
        <v>Off</v>
      </c>
    </row>
    <row r="87450" spans="12:16" x14ac:dyDescent="0.25">
      <c r="L87450" s="57">
        <v>47840.625</v>
      </c>
      <c r="M87450" s="55">
        <f t="shared" si="4128"/>
        <v>2030</v>
      </c>
      <c r="N87450" s="55">
        <f t="shared" si="4129"/>
        <v>12</v>
      </c>
      <c r="O87450" s="55">
        <f t="shared" si="4130"/>
        <v>2</v>
      </c>
      <c r="P87450" s="54" t="str" cm="1">
        <f t="array" aca="1" ref="P87450" ca="1">IF(OR(O87450=1,O87450=7,INDEX($AD$28:$AO$51,HOUR(L87450)+1,N87450)&lt;&gt;"On",NOT(ISERROR(MATCH(DATE(M87450,N87450,DAY(L87450)),OFFSET($AD$15:$AD$22,0,M87450-$AD$14),0)))),"Off","On")</f>
        <v>Off</v>
      </c>
    </row>
    <row r="87451" spans="12:16" x14ac:dyDescent="0.25">
      <c r="L87451" s="57">
        <v>47840.666666666664</v>
      </c>
      <c r="M87451" s="55">
        <f t="shared" si="4128"/>
        <v>2030</v>
      </c>
      <c r="N87451" s="55">
        <f t="shared" si="4129"/>
        <v>12</v>
      </c>
      <c r="O87451" s="55">
        <f t="shared" si="4130"/>
        <v>2</v>
      </c>
      <c r="P87451" s="54" t="str" cm="1">
        <f t="array" aca="1" ref="P87451" ca="1">IF(OR(O87451=1,O87451=7,INDEX($AD$28:$AO$51,HOUR(L87451)+1,N87451)&lt;&gt;"On",NOT(ISERROR(MATCH(DATE(M87451,N87451,DAY(L87451)),OFFSET($AD$15:$AD$22,0,M87451-$AD$14),0)))),"Off","On")</f>
        <v>Off</v>
      </c>
    </row>
    <row r="87452" spans="12:16" x14ac:dyDescent="0.25">
      <c r="L87452" s="57">
        <v>47840.708333333336</v>
      </c>
      <c r="M87452" s="55">
        <f t="shared" si="4128"/>
        <v>2030</v>
      </c>
      <c r="N87452" s="55">
        <f t="shared" si="4129"/>
        <v>12</v>
      </c>
      <c r="O87452" s="55">
        <f t="shared" si="4130"/>
        <v>2</v>
      </c>
      <c r="P87452" s="54" t="str" cm="1">
        <f t="array" aca="1" ref="P87452" ca="1">IF(OR(O87452=1,O87452=7,INDEX($AD$28:$AO$51,HOUR(L87452)+1,N87452)&lt;&gt;"On",NOT(ISERROR(MATCH(DATE(M87452,N87452,DAY(L87452)),OFFSET($AD$15:$AD$22,0,M87452-$AD$14),0)))),"Off","On")</f>
        <v>Off</v>
      </c>
    </row>
    <row r="87453" spans="12:16" x14ac:dyDescent="0.25">
      <c r="L87453" s="57">
        <v>47840.75</v>
      </c>
      <c r="M87453" s="55">
        <f t="shared" si="4128"/>
        <v>2030</v>
      </c>
      <c r="N87453" s="55">
        <f t="shared" si="4129"/>
        <v>12</v>
      </c>
      <c r="O87453" s="55">
        <f t="shared" si="4130"/>
        <v>2</v>
      </c>
      <c r="P87453" s="54" t="str" cm="1">
        <f t="array" aca="1" ref="P87453" ca="1">IF(OR(O87453=1,O87453=7,INDEX($AD$28:$AO$51,HOUR(L87453)+1,N87453)&lt;&gt;"On",NOT(ISERROR(MATCH(DATE(M87453,N87453,DAY(L87453)),OFFSET($AD$15:$AD$22,0,M87453-$AD$14),0)))),"Off","On")</f>
        <v>On</v>
      </c>
    </row>
    <row r="87454" spans="12:16" x14ac:dyDescent="0.25">
      <c r="L87454" s="57">
        <v>47840.791666666664</v>
      </c>
      <c r="M87454" s="55">
        <f t="shared" si="4128"/>
        <v>2030</v>
      </c>
      <c r="N87454" s="55">
        <f t="shared" si="4129"/>
        <v>12</v>
      </c>
      <c r="O87454" s="55">
        <f t="shared" si="4130"/>
        <v>2</v>
      </c>
      <c r="P87454" s="54" t="str" cm="1">
        <f t="array" aca="1" ref="P87454" ca="1">IF(OR(O87454=1,O87454=7,INDEX($AD$28:$AO$51,HOUR(L87454)+1,N87454)&lt;&gt;"On",NOT(ISERROR(MATCH(DATE(M87454,N87454,DAY(L87454)),OFFSET($AD$15:$AD$22,0,M87454-$AD$14),0)))),"Off","On")</f>
        <v>On</v>
      </c>
    </row>
    <row r="87455" spans="12:16" x14ac:dyDescent="0.25">
      <c r="L87455" s="57">
        <v>47840.833333333336</v>
      </c>
      <c r="M87455" s="55">
        <f t="shared" si="4128"/>
        <v>2030</v>
      </c>
      <c r="N87455" s="55">
        <f t="shared" si="4129"/>
        <v>12</v>
      </c>
      <c r="O87455" s="55">
        <f t="shared" si="4130"/>
        <v>2</v>
      </c>
      <c r="P87455" s="54" t="str" cm="1">
        <f t="array" aca="1" ref="P87455" ca="1">IF(OR(O87455=1,O87455=7,INDEX($AD$28:$AO$51,HOUR(L87455)+1,N87455)&lt;&gt;"On",NOT(ISERROR(MATCH(DATE(M87455,N87455,DAY(L87455)),OFFSET($AD$15:$AD$22,0,M87455-$AD$14),0)))),"Off","On")</f>
        <v>On</v>
      </c>
    </row>
    <row r="87456" spans="12:16" x14ac:dyDescent="0.25">
      <c r="L87456" s="57">
        <v>47840.875</v>
      </c>
      <c r="M87456" s="55">
        <f t="shared" si="4128"/>
        <v>2030</v>
      </c>
      <c r="N87456" s="55">
        <f t="shared" si="4129"/>
        <v>12</v>
      </c>
      <c r="O87456" s="55">
        <f t="shared" si="4130"/>
        <v>2</v>
      </c>
      <c r="P87456" s="54" t="str" cm="1">
        <f t="array" aca="1" ref="P87456" ca="1">IF(OR(O87456=1,O87456=7,INDEX($AD$28:$AO$51,HOUR(L87456)+1,N87456)&lt;&gt;"On",NOT(ISERROR(MATCH(DATE(M87456,N87456,DAY(L87456)),OFFSET($AD$15:$AD$22,0,M87456-$AD$14),0)))),"Off","On")</f>
        <v>On</v>
      </c>
    </row>
    <row r="87457" spans="12:16" x14ac:dyDescent="0.25">
      <c r="L87457" s="57">
        <v>47840.916666666664</v>
      </c>
      <c r="M87457" s="55">
        <f t="shared" si="4128"/>
        <v>2030</v>
      </c>
      <c r="N87457" s="55">
        <f t="shared" si="4129"/>
        <v>12</v>
      </c>
      <c r="O87457" s="55">
        <f t="shared" si="4130"/>
        <v>2</v>
      </c>
      <c r="P87457" s="54" t="str" cm="1">
        <f t="array" aca="1" ref="P87457" ca="1">IF(OR(O87457=1,O87457=7,INDEX($AD$28:$AO$51,HOUR(L87457)+1,N87457)&lt;&gt;"On",NOT(ISERROR(MATCH(DATE(M87457,N87457,DAY(L87457)),OFFSET($AD$15:$AD$22,0,M87457-$AD$14),0)))),"Off","On")</f>
        <v>Off</v>
      </c>
    </row>
    <row r="87458" spans="12:16" x14ac:dyDescent="0.25">
      <c r="L87458" s="57">
        <v>47840.958333333336</v>
      </c>
      <c r="M87458" s="55">
        <f t="shared" si="4128"/>
        <v>2030</v>
      </c>
      <c r="N87458" s="55">
        <f t="shared" si="4129"/>
        <v>12</v>
      </c>
      <c r="O87458" s="55">
        <f t="shared" si="4130"/>
        <v>2</v>
      </c>
      <c r="P87458" s="54" t="str" cm="1">
        <f t="array" aca="1" ref="P87458" ca="1">IF(OR(O87458=1,O87458=7,INDEX($AD$28:$AO$51,HOUR(L87458)+1,N87458)&lt;&gt;"On",NOT(ISERROR(MATCH(DATE(M87458,N87458,DAY(L87458)),OFFSET($AD$15:$AD$22,0,M87458-$AD$14),0)))),"Off","On")</f>
        <v>Off</v>
      </c>
    </row>
    <row r="87459" spans="12:16" x14ac:dyDescent="0.25">
      <c r="L87459" s="57">
        <v>47841</v>
      </c>
      <c r="M87459" s="55">
        <f t="shared" si="4128"/>
        <v>2030</v>
      </c>
      <c r="N87459" s="55">
        <f t="shared" si="4129"/>
        <v>12</v>
      </c>
      <c r="O87459" s="55">
        <f t="shared" si="4130"/>
        <v>3</v>
      </c>
      <c r="P87459" s="54" t="str" cm="1">
        <f t="array" aca="1" ref="P87459" ca="1">IF(OR(O87459=1,O87459=7,INDEX($AD$28:$AO$51,HOUR(L87459)+1,N87459)&lt;&gt;"On",NOT(ISERROR(MATCH(DATE(M87459,N87459,DAY(L87459)),OFFSET($AD$15:$AD$22,0,M87459-$AD$14),0)))),"Off","On")</f>
        <v>Off</v>
      </c>
    </row>
    <row r="87460" spans="12:16" x14ac:dyDescent="0.25">
      <c r="L87460" s="57">
        <v>47841.041666666664</v>
      </c>
      <c r="M87460" s="55">
        <f t="shared" si="4128"/>
        <v>2030</v>
      </c>
      <c r="N87460" s="55">
        <f t="shared" si="4129"/>
        <v>12</v>
      </c>
      <c r="O87460" s="55">
        <f t="shared" si="4130"/>
        <v>3</v>
      </c>
      <c r="P87460" s="54" t="str" cm="1">
        <f t="array" aca="1" ref="P87460" ca="1">IF(OR(O87460=1,O87460=7,INDEX($AD$28:$AO$51,HOUR(L87460)+1,N87460)&lt;&gt;"On",NOT(ISERROR(MATCH(DATE(M87460,N87460,DAY(L87460)),OFFSET($AD$15:$AD$22,0,M87460-$AD$14),0)))),"Off","On")</f>
        <v>Off</v>
      </c>
    </row>
    <row r="87461" spans="12:16" x14ac:dyDescent="0.25">
      <c r="L87461" s="57">
        <v>47841.083333333336</v>
      </c>
      <c r="M87461" s="55">
        <f t="shared" si="4128"/>
        <v>2030</v>
      </c>
      <c r="N87461" s="55">
        <f t="shared" si="4129"/>
        <v>12</v>
      </c>
      <c r="O87461" s="55">
        <f t="shared" si="4130"/>
        <v>3</v>
      </c>
      <c r="P87461" s="54" t="str" cm="1">
        <f t="array" aca="1" ref="P87461" ca="1">IF(OR(O87461=1,O87461=7,INDEX($AD$28:$AO$51,HOUR(L87461)+1,N87461)&lt;&gt;"On",NOT(ISERROR(MATCH(DATE(M87461,N87461,DAY(L87461)),OFFSET($AD$15:$AD$22,0,M87461-$AD$14),0)))),"Off","On")</f>
        <v>Off</v>
      </c>
    </row>
    <row r="87462" spans="12:16" x14ac:dyDescent="0.25">
      <c r="L87462" s="57">
        <v>47841.125</v>
      </c>
      <c r="M87462" s="55">
        <f t="shared" si="4128"/>
        <v>2030</v>
      </c>
      <c r="N87462" s="55">
        <f t="shared" si="4129"/>
        <v>12</v>
      </c>
      <c r="O87462" s="55">
        <f t="shared" si="4130"/>
        <v>3</v>
      </c>
      <c r="P87462" s="54" t="str" cm="1">
        <f t="array" aca="1" ref="P87462" ca="1">IF(OR(O87462=1,O87462=7,INDEX($AD$28:$AO$51,HOUR(L87462)+1,N87462)&lt;&gt;"On",NOT(ISERROR(MATCH(DATE(M87462,N87462,DAY(L87462)),OFFSET($AD$15:$AD$22,0,M87462-$AD$14),0)))),"Off","On")</f>
        <v>Off</v>
      </c>
    </row>
    <row r="87463" spans="12:16" x14ac:dyDescent="0.25">
      <c r="L87463" s="57">
        <v>47841.166666666664</v>
      </c>
      <c r="M87463" s="55">
        <f t="shared" si="4128"/>
        <v>2030</v>
      </c>
      <c r="N87463" s="55">
        <f t="shared" si="4129"/>
        <v>12</v>
      </c>
      <c r="O87463" s="55">
        <f t="shared" si="4130"/>
        <v>3</v>
      </c>
      <c r="P87463" s="54" t="str" cm="1">
        <f t="array" aca="1" ref="P87463" ca="1">IF(OR(O87463=1,O87463=7,INDEX($AD$28:$AO$51,HOUR(L87463)+1,N87463)&lt;&gt;"On",NOT(ISERROR(MATCH(DATE(M87463,N87463,DAY(L87463)),OFFSET($AD$15:$AD$22,0,M87463-$AD$14),0)))),"Off","On")</f>
        <v>Off</v>
      </c>
    </row>
    <row r="87464" spans="12:16" x14ac:dyDescent="0.25">
      <c r="L87464" s="57">
        <v>47841.208333333336</v>
      </c>
      <c r="M87464" s="55">
        <f t="shared" si="4128"/>
        <v>2030</v>
      </c>
      <c r="N87464" s="55">
        <f t="shared" si="4129"/>
        <v>12</v>
      </c>
      <c r="O87464" s="55">
        <f t="shared" si="4130"/>
        <v>3</v>
      </c>
      <c r="P87464" s="54" t="str" cm="1">
        <f t="array" aca="1" ref="P87464" ca="1">IF(OR(O87464=1,O87464=7,INDEX($AD$28:$AO$51,HOUR(L87464)+1,N87464)&lt;&gt;"On",NOT(ISERROR(MATCH(DATE(M87464,N87464,DAY(L87464)),OFFSET($AD$15:$AD$22,0,M87464-$AD$14),0)))),"Off","On")</f>
        <v>Off</v>
      </c>
    </row>
    <row r="87465" spans="12:16" x14ac:dyDescent="0.25">
      <c r="L87465" s="57">
        <v>47841.25</v>
      </c>
      <c r="M87465" s="55">
        <f t="shared" si="4128"/>
        <v>2030</v>
      </c>
      <c r="N87465" s="55">
        <f t="shared" si="4129"/>
        <v>12</v>
      </c>
      <c r="O87465" s="55">
        <f t="shared" si="4130"/>
        <v>3</v>
      </c>
      <c r="P87465" s="54" t="str" cm="1">
        <f t="array" aca="1" ref="P87465" ca="1">IF(OR(O87465=1,O87465=7,INDEX($AD$28:$AO$51,HOUR(L87465)+1,N87465)&lt;&gt;"On",NOT(ISERROR(MATCH(DATE(M87465,N87465,DAY(L87465)),OFFSET($AD$15:$AD$22,0,M87465-$AD$14),0)))),"Off","On")</f>
        <v>On</v>
      </c>
    </row>
    <row r="87466" spans="12:16" x14ac:dyDescent="0.25">
      <c r="L87466" s="57">
        <v>47841.291666666664</v>
      </c>
      <c r="M87466" s="55">
        <f t="shared" si="4128"/>
        <v>2030</v>
      </c>
      <c r="N87466" s="55">
        <f t="shared" si="4129"/>
        <v>12</v>
      </c>
      <c r="O87466" s="55">
        <f t="shared" si="4130"/>
        <v>3</v>
      </c>
      <c r="P87466" s="54" t="str" cm="1">
        <f t="array" aca="1" ref="P87466" ca="1">IF(OR(O87466=1,O87466=7,INDEX($AD$28:$AO$51,HOUR(L87466)+1,N87466)&lt;&gt;"On",NOT(ISERROR(MATCH(DATE(M87466,N87466,DAY(L87466)),OFFSET($AD$15:$AD$22,0,M87466-$AD$14),0)))),"Off","On")</f>
        <v>On</v>
      </c>
    </row>
    <row r="87467" spans="12:16" x14ac:dyDescent="0.25">
      <c r="L87467" s="57">
        <v>47841.333333333336</v>
      </c>
      <c r="M87467" s="55">
        <f t="shared" si="4128"/>
        <v>2030</v>
      </c>
      <c r="N87467" s="55">
        <f t="shared" si="4129"/>
        <v>12</v>
      </c>
      <c r="O87467" s="55">
        <f t="shared" si="4130"/>
        <v>3</v>
      </c>
      <c r="P87467" s="54" t="str" cm="1">
        <f t="array" aca="1" ref="P87467" ca="1">IF(OR(O87467=1,O87467=7,INDEX($AD$28:$AO$51,HOUR(L87467)+1,N87467)&lt;&gt;"On",NOT(ISERROR(MATCH(DATE(M87467,N87467,DAY(L87467)),OFFSET($AD$15:$AD$22,0,M87467-$AD$14),0)))),"Off","On")</f>
        <v>On</v>
      </c>
    </row>
    <row r="87468" spans="12:16" x14ac:dyDescent="0.25">
      <c r="L87468" s="57">
        <v>47841.375</v>
      </c>
      <c r="M87468" s="55">
        <f t="shared" si="4128"/>
        <v>2030</v>
      </c>
      <c r="N87468" s="55">
        <f t="shared" si="4129"/>
        <v>12</v>
      </c>
      <c r="O87468" s="55">
        <f t="shared" si="4130"/>
        <v>3</v>
      </c>
      <c r="P87468" s="54" t="str" cm="1">
        <f t="array" aca="1" ref="P87468" ca="1">IF(OR(O87468=1,O87468=7,INDEX($AD$28:$AO$51,HOUR(L87468)+1,N87468)&lt;&gt;"On",NOT(ISERROR(MATCH(DATE(M87468,N87468,DAY(L87468)),OFFSET($AD$15:$AD$22,0,M87468-$AD$14),0)))),"Off","On")</f>
        <v>Off</v>
      </c>
    </row>
    <row r="87469" spans="12:16" x14ac:dyDescent="0.25">
      <c r="L87469" s="57">
        <v>47841.416666666664</v>
      </c>
      <c r="M87469" s="55">
        <f t="shared" si="4128"/>
        <v>2030</v>
      </c>
      <c r="N87469" s="55">
        <f t="shared" si="4129"/>
        <v>12</v>
      </c>
      <c r="O87469" s="55">
        <f t="shared" si="4130"/>
        <v>3</v>
      </c>
      <c r="P87469" s="54" t="str" cm="1">
        <f t="array" aca="1" ref="P87469" ca="1">IF(OR(O87469=1,O87469=7,INDEX($AD$28:$AO$51,HOUR(L87469)+1,N87469)&lt;&gt;"On",NOT(ISERROR(MATCH(DATE(M87469,N87469,DAY(L87469)),OFFSET($AD$15:$AD$22,0,M87469-$AD$14),0)))),"Off","On")</f>
        <v>Off</v>
      </c>
    </row>
    <row r="87470" spans="12:16" x14ac:dyDescent="0.25">
      <c r="L87470" s="57">
        <v>47841.458333333336</v>
      </c>
      <c r="M87470" s="55">
        <f t="shared" si="4128"/>
        <v>2030</v>
      </c>
      <c r="N87470" s="55">
        <f t="shared" si="4129"/>
        <v>12</v>
      </c>
      <c r="O87470" s="55">
        <f t="shared" si="4130"/>
        <v>3</v>
      </c>
      <c r="P87470" s="54" t="str" cm="1">
        <f t="array" aca="1" ref="P87470" ca="1">IF(OR(O87470=1,O87470=7,INDEX($AD$28:$AO$51,HOUR(L87470)+1,N87470)&lt;&gt;"On",NOT(ISERROR(MATCH(DATE(M87470,N87470,DAY(L87470)),OFFSET($AD$15:$AD$22,0,M87470-$AD$14),0)))),"Off","On")</f>
        <v>Off</v>
      </c>
    </row>
    <row r="87471" spans="12:16" x14ac:dyDescent="0.25">
      <c r="L87471" s="57">
        <v>47841.5</v>
      </c>
      <c r="M87471" s="55">
        <f t="shared" si="4128"/>
        <v>2030</v>
      </c>
      <c r="N87471" s="55">
        <f t="shared" si="4129"/>
        <v>12</v>
      </c>
      <c r="O87471" s="55">
        <f t="shared" si="4130"/>
        <v>3</v>
      </c>
      <c r="P87471" s="54" t="str" cm="1">
        <f t="array" aca="1" ref="P87471" ca="1">IF(OR(O87471=1,O87471=7,INDEX($AD$28:$AO$51,HOUR(L87471)+1,N87471)&lt;&gt;"On",NOT(ISERROR(MATCH(DATE(M87471,N87471,DAY(L87471)),OFFSET($AD$15:$AD$22,0,M87471-$AD$14),0)))),"Off","On")</f>
        <v>Off</v>
      </c>
    </row>
    <row r="87472" spans="12:16" x14ac:dyDescent="0.25">
      <c r="L87472" s="57">
        <v>47841.541666666664</v>
      </c>
      <c r="M87472" s="55">
        <f t="shared" si="4128"/>
        <v>2030</v>
      </c>
      <c r="N87472" s="55">
        <f t="shared" si="4129"/>
        <v>12</v>
      </c>
      <c r="O87472" s="55">
        <f t="shared" si="4130"/>
        <v>3</v>
      </c>
      <c r="P87472" s="54" t="str" cm="1">
        <f t="array" aca="1" ref="P87472" ca="1">IF(OR(O87472=1,O87472=7,INDEX($AD$28:$AO$51,HOUR(L87472)+1,N87472)&lt;&gt;"On",NOT(ISERROR(MATCH(DATE(M87472,N87472,DAY(L87472)),OFFSET($AD$15:$AD$22,0,M87472-$AD$14),0)))),"Off","On")</f>
        <v>Off</v>
      </c>
    </row>
    <row r="87473" spans="12:16" x14ac:dyDescent="0.25">
      <c r="L87473" s="57">
        <v>47841.583333333336</v>
      </c>
      <c r="M87473" s="55">
        <f t="shared" si="4128"/>
        <v>2030</v>
      </c>
      <c r="N87473" s="55">
        <f t="shared" si="4129"/>
        <v>12</v>
      </c>
      <c r="O87473" s="55">
        <f t="shared" si="4130"/>
        <v>3</v>
      </c>
      <c r="P87473" s="54" t="str" cm="1">
        <f t="array" aca="1" ref="P87473" ca="1">IF(OR(O87473=1,O87473=7,INDEX($AD$28:$AO$51,HOUR(L87473)+1,N87473)&lt;&gt;"On",NOT(ISERROR(MATCH(DATE(M87473,N87473,DAY(L87473)),OFFSET($AD$15:$AD$22,0,M87473-$AD$14),0)))),"Off","On")</f>
        <v>Off</v>
      </c>
    </row>
    <row r="87474" spans="12:16" x14ac:dyDescent="0.25">
      <c r="L87474" s="57">
        <v>47841.625</v>
      </c>
      <c r="M87474" s="55">
        <f t="shared" si="4128"/>
        <v>2030</v>
      </c>
      <c r="N87474" s="55">
        <f t="shared" si="4129"/>
        <v>12</v>
      </c>
      <c r="O87474" s="55">
        <f t="shared" si="4130"/>
        <v>3</v>
      </c>
      <c r="P87474" s="54" t="str" cm="1">
        <f t="array" aca="1" ref="P87474" ca="1">IF(OR(O87474=1,O87474=7,INDEX($AD$28:$AO$51,HOUR(L87474)+1,N87474)&lt;&gt;"On",NOT(ISERROR(MATCH(DATE(M87474,N87474,DAY(L87474)),OFFSET($AD$15:$AD$22,0,M87474-$AD$14),0)))),"Off","On")</f>
        <v>Off</v>
      </c>
    </row>
    <row r="87475" spans="12:16" x14ac:dyDescent="0.25">
      <c r="L87475" s="57">
        <v>47841.666666666664</v>
      </c>
      <c r="M87475" s="55">
        <f t="shared" si="4128"/>
        <v>2030</v>
      </c>
      <c r="N87475" s="55">
        <f t="shared" si="4129"/>
        <v>12</v>
      </c>
      <c r="O87475" s="55">
        <f t="shared" si="4130"/>
        <v>3</v>
      </c>
      <c r="P87475" s="54" t="str" cm="1">
        <f t="array" aca="1" ref="P87475" ca="1">IF(OR(O87475=1,O87475=7,INDEX($AD$28:$AO$51,HOUR(L87475)+1,N87475)&lt;&gt;"On",NOT(ISERROR(MATCH(DATE(M87475,N87475,DAY(L87475)),OFFSET($AD$15:$AD$22,0,M87475-$AD$14),0)))),"Off","On")</f>
        <v>Off</v>
      </c>
    </row>
    <row r="87476" spans="12:16" x14ac:dyDescent="0.25">
      <c r="L87476" s="57">
        <v>47841.708333333336</v>
      </c>
      <c r="M87476" s="55">
        <f t="shared" si="4128"/>
        <v>2030</v>
      </c>
      <c r="N87476" s="55">
        <f t="shared" si="4129"/>
        <v>12</v>
      </c>
      <c r="O87476" s="55">
        <f t="shared" si="4130"/>
        <v>3</v>
      </c>
      <c r="P87476" s="54" t="str" cm="1">
        <f t="array" aca="1" ref="P87476" ca="1">IF(OR(O87476=1,O87476=7,INDEX($AD$28:$AO$51,HOUR(L87476)+1,N87476)&lt;&gt;"On",NOT(ISERROR(MATCH(DATE(M87476,N87476,DAY(L87476)),OFFSET($AD$15:$AD$22,0,M87476-$AD$14),0)))),"Off","On")</f>
        <v>Off</v>
      </c>
    </row>
    <row r="87477" spans="12:16" x14ac:dyDescent="0.25">
      <c r="L87477" s="57">
        <v>47841.75</v>
      </c>
      <c r="M87477" s="55">
        <f t="shared" si="4128"/>
        <v>2030</v>
      </c>
      <c r="N87477" s="55">
        <f t="shared" si="4129"/>
        <v>12</v>
      </c>
      <c r="O87477" s="55">
        <f t="shared" si="4130"/>
        <v>3</v>
      </c>
      <c r="P87477" s="54" t="str" cm="1">
        <f t="array" aca="1" ref="P87477" ca="1">IF(OR(O87477=1,O87477=7,INDEX($AD$28:$AO$51,HOUR(L87477)+1,N87477)&lt;&gt;"On",NOT(ISERROR(MATCH(DATE(M87477,N87477,DAY(L87477)),OFFSET($AD$15:$AD$22,0,M87477-$AD$14),0)))),"Off","On")</f>
        <v>On</v>
      </c>
    </row>
    <row r="87478" spans="12:16" x14ac:dyDescent="0.25">
      <c r="L87478" s="57">
        <v>47841.791666666664</v>
      </c>
      <c r="M87478" s="55">
        <f t="shared" si="4128"/>
        <v>2030</v>
      </c>
      <c r="N87478" s="55">
        <f t="shared" si="4129"/>
        <v>12</v>
      </c>
      <c r="O87478" s="55">
        <f t="shared" si="4130"/>
        <v>3</v>
      </c>
      <c r="P87478" s="54" t="str" cm="1">
        <f t="array" aca="1" ref="P87478" ca="1">IF(OR(O87478=1,O87478=7,INDEX($AD$28:$AO$51,HOUR(L87478)+1,N87478)&lt;&gt;"On",NOT(ISERROR(MATCH(DATE(M87478,N87478,DAY(L87478)),OFFSET($AD$15:$AD$22,0,M87478-$AD$14),0)))),"Off","On")</f>
        <v>On</v>
      </c>
    </row>
    <row r="87479" spans="12:16" x14ac:dyDescent="0.25">
      <c r="L87479" s="57">
        <v>47841.833333333336</v>
      </c>
      <c r="M87479" s="55">
        <f t="shared" si="4128"/>
        <v>2030</v>
      </c>
      <c r="N87479" s="55">
        <f t="shared" si="4129"/>
        <v>12</v>
      </c>
      <c r="O87479" s="55">
        <f t="shared" si="4130"/>
        <v>3</v>
      </c>
      <c r="P87479" s="54" t="str" cm="1">
        <f t="array" aca="1" ref="P87479" ca="1">IF(OR(O87479=1,O87479=7,INDEX($AD$28:$AO$51,HOUR(L87479)+1,N87479)&lt;&gt;"On",NOT(ISERROR(MATCH(DATE(M87479,N87479,DAY(L87479)),OFFSET($AD$15:$AD$22,0,M87479-$AD$14),0)))),"Off","On")</f>
        <v>On</v>
      </c>
    </row>
    <row r="87480" spans="12:16" x14ac:dyDescent="0.25">
      <c r="L87480" s="57">
        <v>47841.875</v>
      </c>
      <c r="M87480" s="55">
        <f t="shared" si="4128"/>
        <v>2030</v>
      </c>
      <c r="N87480" s="55">
        <f t="shared" si="4129"/>
        <v>12</v>
      </c>
      <c r="O87480" s="55">
        <f t="shared" si="4130"/>
        <v>3</v>
      </c>
      <c r="P87480" s="54" t="str" cm="1">
        <f t="array" aca="1" ref="P87480" ca="1">IF(OR(O87480=1,O87480=7,INDEX($AD$28:$AO$51,HOUR(L87480)+1,N87480)&lt;&gt;"On",NOT(ISERROR(MATCH(DATE(M87480,N87480,DAY(L87480)),OFFSET($AD$15:$AD$22,0,M87480-$AD$14),0)))),"Off","On")</f>
        <v>On</v>
      </c>
    </row>
    <row r="87481" spans="12:16" x14ac:dyDescent="0.25">
      <c r="L87481" s="57">
        <v>47841.916666666664</v>
      </c>
      <c r="M87481" s="55">
        <f t="shared" si="4128"/>
        <v>2030</v>
      </c>
      <c r="N87481" s="55">
        <f t="shared" si="4129"/>
        <v>12</v>
      </c>
      <c r="O87481" s="55">
        <f t="shared" si="4130"/>
        <v>3</v>
      </c>
      <c r="P87481" s="54" t="str" cm="1">
        <f t="array" aca="1" ref="P87481" ca="1">IF(OR(O87481=1,O87481=7,INDEX($AD$28:$AO$51,HOUR(L87481)+1,N87481)&lt;&gt;"On",NOT(ISERROR(MATCH(DATE(M87481,N87481,DAY(L87481)),OFFSET($AD$15:$AD$22,0,M87481-$AD$14),0)))),"Off","On")</f>
        <v>Off</v>
      </c>
    </row>
    <row r="87482" spans="12:16" x14ac:dyDescent="0.25">
      <c r="L87482" s="57">
        <v>47841.958333333336</v>
      </c>
      <c r="M87482" s="55">
        <f t="shared" si="4128"/>
        <v>2030</v>
      </c>
      <c r="N87482" s="55">
        <f t="shared" si="4129"/>
        <v>12</v>
      </c>
      <c r="O87482" s="55">
        <f t="shared" si="4130"/>
        <v>3</v>
      </c>
      <c r="P87482" s="54" t="str" cm="1">
        <f t="array" aca="1" ref="P87482" ca="1">IF(OR(O87482=1,O87482=7,INDEX($AD$28:$AO$51,HOUR(L87482)+1,N87482)&lt;&gt;"On",NOT(ISERROR(MATCH(DATE(M87482,N87482,DAY(L87482)),OFFSET($AD$15:$AD$22,0,M87482-$AD$14),0)))),"Off","On")</f>
        <v>Off</v>
      </c>
    </row>
    <row r="87483" spans="12:16" x14ac:dyDescent="0.25">
      <c r="L87483" s="57">
        <v>47842</v>
      </c>
      <c r="M87483" s="55">
        <f t="shared" si="4128"/>
        <v>2030</v>
      </c>
      <c r="N87483" s="55">
        <f t="shared" si="4129"/>
        <v>12</v>
      </c>
      <c r="O87483" s="55">
        <f t="shared" si="4130"/>
        <v>4</v>
      </c>
      <c r="P87483" s="54" t="str" cm="1">
        <f t="array" aca="1" ref="P87483" ca="1">IF(OR(O87483=1,O87483=7,INDEX($AD$28:$AO$51,HOUR(L87483)+1,N87483)&lt;&gt;"On",NOT(ISERROR(MATCH(DATE(M87483,N87483,DAY(L87483)),OFFSET($AD$15:$AD$22,0,M87483-$AD$14),0)))),"Off","On")</f>
        <v>Off</v>
      </c>
    </row>
    <row r="87484" spans="12:16" x14ac:dyDescent="0.25">
      <c r="L87484" s="57">
        <v>47842.041666666664</v>
      </c>
      <c r="M87484" s="55">
        <f t="shared" si="4128"/>
        <v>2030</v>
      </c>
      <c r="N87484" s="55">
        <f t="shared" si="4129"/>
        <v>12</v>
      </c>
      <c r="O87484" s="55">
        <f t="shared" si="4130"/>
        <v>4</v>
      </c>
      <c r="P87484" s="54" t="str" cm="1">
        <f t="array" aca="1" ref="P87484" ca="1">IF(OR(O87484=1,O87484=7,INDEX($AD$28:$AO$51,HOUR(L87484)+1,N87484)&lt;&gt;"On",NOT(ISERROR(MATCH(DATE(M87484,N87484,DAY(L87484)),OFFSET($AD$15:$AD$22,0,M87484-$AD$14),0)))),"Off","On")</f>
        <v>Off</v>
      </c>
    </row>
    <row r="87485" spans="12:16" x14ac:dyDescent="0.25">
      <c r="L87485" s="57">
        <v>47842.083333333336</v>
      </c>
      <c r="M87485" s="55">
        <f t="shared" si="4128"/>
        <v>2030</v>
      </c>
      <c r="N87485" s="55">
        <f t="shared" si="4129"/>
        <v>12</v>
      </c>
      <c r="O87485" s="55">
        <f t="shared" si="4130"/>
        <v>4</v>
      </c>
      <c r="P87485" s="54" t="str" cm="1">
        <f t="array" aca="1" ref="P87485" ca="1">IF(OR(O87485=1,O87485=7,INDEX($AD$28:$AO$51,HOUR(L87485)+1,N87485)&lt;&gt;"On",NOT(ISERROR(MATCH(DATE(M87485,N87485,DAY(L87485)),OFFSET($AD$15:$AD$22,0,M87485-$AD$14),0)))),"Off","On")</f>
        <v>Off</v>
      </c>
    </row>
    <row r="87486" spans="12:16" x14ac:dyDescent="0.25">
      <c r="L87486" s="57">
        <v>47842.125</v>
      </c>
      <c r="M87486" s="55">
        <f t="shared" si="4128"/>
        <v>2030</v>
      </c>
      <c r="N87486" s="55">
        <f t="shared" si="4129"/>
        <v>12</v>
      </c>
      <c r="O87486" s="55">
        <f t="shared" si="4130"/>
        <v>4</v>
      </c>
      <c r="P87486" s="54" t="str" cm="1">
        <f t="array" aca="1" ref="P87486" ca="1">IF(OR(O87486=1,O87486=7,INDEX($AD$28:$AO$51,HOUR(L87486)+1,N87486)&lt;&gt;"On",NOT(ISERROR(MATCH(DATE(M87486,N87486,DAY(L87486)),OFFSET($AD$15:$AD$22,0,M87486-$AD$14),0)))),"Off","On")</f>
        <v>Off</v>
      </c>
    </row>
    <row r="87487" spans="12:16" x14ac:dyDescent="0.25">
      <c r="L87487" s="57">
        <v>47842.166666666664</v>
      </c>
      <c r="M87487" s="55">
        <f t="shared" si="4128"/>
        <v>2030</v>
      </c>
      <c r="N87487" s="55">
        <f t="shared" si="4129"/>
        <v>12</v>
      </c>
      <c r="O87487" s="55">
        <f t="shared" si="4130"/>
        <v>4</v>
      </c>
      <c r="P87487" s="54" t="str" cm="1">
        <f t="array" aca="1" ref="P87487" ca="1">IF(OR(O87487=1,O87487=7,INDEX($AD$28:$AO$51,HOUR(L87487)+1,N87487)&lt;&gt;"On",NOT(ISERROR(MATCH(DATE(M87487,N87487,DAY(L87487)),OFFSET($AD$15:$AD$22,0,M87487-$AD$14),0)))),"Off","On")</f>
        <v>Off</v>
      </c>
    </row>
    <row r="87488" spans="12:16" x14ac:dyDescent="0.25">
      <c r="L87488" s="57">
        <v>47842.208333333336</v>
      </c>
      <c r="M87488" s="55">
        <f t="shared" si="4128"/>
        <v>2030</v>
      </c>
      <c r="N87488" s="55">
        <f t="shared" si="4129"/>
        <v>12</v>
      </c>
      <c r="O87488" s="55">
        <f t="shared" si="4130"/>
        <v>4</v>
      </c>
      <c r="P87488" s="54" t="str" cm="1">
        <f t="array" aca="1" ref="P87488" ca="1">IF(OR(O87488=1,O87488=7,INDEX($AD$28:$AO$51,HOUR(L87488)+1,N87488)&lt;&gt;"On",NOT(ISERROR(MATCH(DATE(M87488,N87488,DAY(L87488)),OFFSET($AD$15:$AD$22,0,M87488-$AD$14),0)))),"Off","On")</f>
        <v>Off</v>
      </c>
    </row>
    <row r="87489" spans="12:16" x14ac:dyDescent="0.25">
      <c r="L87489" s="57">
        <v>47842.25</v>
      </c>
      <c r="M87489" s="55">
        <f t="shared" si="4128"/>
        <v>2030</v>
      </c>
      <c r="N87489" s="55">
        <f t="shared" si="4129"/>
        <v>12</v>
      </c>
      <c r="O87489" s="55">
        <f t="shared" si="4130"/>
        <v>4</v>
      </c>
      <c r="P87489" s="54" t="str" cm="1">
        <f t="array" aca="1" ref="P87489" ca="1">IF(OR(O87489=1,O87489=7,INDEX($AD$28:$AO$51,HOUR(L87489)+1,N87489)&lt;&gt;"On",NOT(ISERROR(MATCH(DATE(M87489,N87489,DAY(L87489)),OFFSET($AD$15:$AD$22,0,M87489-$AD$14),0)))),"Off","On")</f>
        <v>Off</v>
      </c>
    </row>
    <row r="87490" spans="12:16" x14ac:dyDescent="0.25">
      <c r="L87490" s="57">
        <v>47842.291666666664</v>
      </c>
      <c r="M87490" s="55">
        <f t="shared" si="4128"/>
        <v>2030</v>
      </c>
      <c r="N87490" s="55">
        <f t="shared" si="4129"/>
        <v>12</v>
      </c>
      <c r="O87490" s="55">
        <f t="shared" si="4130"/>
        <v>4</v>
      </c>
      <c r="P87490" s="54" t="str" cm="1">
        <f t="array" aca="1" ref="P87490" ca="1">IF(OR(O87490=1,O87490=7,INDEX($AD$28:$AO$51,HOUR(L87490)+1,N87490)&lt;&gt;"On",NOT(ISERROR(MATCH(DATE(M87490,N87490,DAY(L87490)),OFFSET($AD$15:$AD$22,0,M87490-$AD$14),0)))),"Off","On")</f>
        <v>Off</v>
      </c>
    </row>
    <row r="87491" spans="12:16" x14ac:dyDescent="0.25">
      <c r="L87491" s="57">
        <v>47842.333333333336</v>
      </c>
      <c r="M87491" s="55">
        <f t="shared" si="4128"/>
        <v>2030</v>
      </c>
      <c r="N87491" s="55">
        <f t="shared" si="4129"/>
        <v>12</v>
      </c>
      <c r="O87491" s="55">
        <f t="shared" si="4130"/>
        <v>4</v>
      </c>
      <c r="P87491" s="54" t="str" cm="1">
        <f t="array" aca="1" ref="P87491" ca="1">IF(OR(O87491=1,O87491=7,INDEX($AD$28:$AO$51,HOUR(L87491)+1,N87491)&lt;&gt;"On",NOT(ISERROR(MATCH(DATE(M87491,N87491,DAY(L87491)),OFFSET($AD$15:$AD$22,0,M87491-$AD$14),0)))),"Off","On")</f>
        <v>Off</v>
      </c>
    </row>
    <row r="87492" spans="12:16" x14ac:dyDescent="0.25">
      <c r="L87492" s="57">
        <v>47842.375</v>
      </c>
      <c r="M87492" s="55">
        <f t="shared" si="4128"/>
        <v>2030</v>
      </c>
      <c r="N87492" s="55">
        <f t="shared" si="4129"/>
        <v>12</v>
      </c>
      <c r="O87492" s="55">
        <f t="shared" si="4130"/>
        <v>4</v>
      </c>
      <c r="P87492" s="54" t="str" cm="1">
        <f t="array" aca="1" ref="P87492" ca="1">IF(OR(O87492=1,O87492=7,INDEX($AD$28:$AO$51,HOUR(L87492)+1,N87492)&lt;&gt;"On",NOT(ISERROR(MATCH(DATE(M87492,N87492,DAY(L87492)),OFFSET($AD$15:$AD$22,0,M87492-$AD$14),0)))),"Off","On")</f>
        <v>Off</v>
      </c>
    </row>
    <row r="87493" spans="12:16" x14ac:dyDescent="0.25">
      <c r="L87493" s="57">
        <v>47842.416666666664</v>
      </c>
      <c r="M87493" s="55">
        <f t="shared" si="4128"/>
        <v>2030</v>
      </c>
      <c r="N87493" s="55">
        <f t="shared" si="4129"/>
        <v>12</v>
      </c>
      <c r="O87493" s="55">
        <f t="shared" si="4130"/>
        <v>4</v>
      </c>
      <c r="P87493" s="54" t="str" cm="1">
        <f t="array" aca="1" ref="P87493" ca="1">IF(OR(O87493=1,O87493=7,INDEX($AD$28:$AO$51,HOUR(L87493)+1,N87493)&lt;&gt;"On",NOT(ISERROR(MATCH(DATE(M87493,N87493,DAY(L87493)),OFFSET($AD$15:$AD$22,0,M87493-$AD$14),0)))),"Off","On")</f>
        <v>Off</v>
      </c>
    </row>
    <row r="87494" spans="12:16" x14ac:dyDescent="0.25">
      <c r="L87494" s="57">
        <v>47842.458333333336</v>
      </c>
      <c r="M87494" s="55">
        <f t="shared" si="4128"/>
        <v>2030</v>
      </c>
      <c r="N87494" s="55">
        <f t="shared" si="4129"/>
        <v>12</v>
      </c>
      <c r="O87494" s="55">
        <f t="shared" si="4130"/>
        <v>4</v>
      </c>
      <c r="P87494" s="54" t="str" cm="1">
        <f t="array" aca="1" ref="P87494" ca="1">IF(OR(O87494=1,O87494=7,INDEX($AD$28:$AO$51,HOUR(L87494)+1,N87494)&lt;&gt;"On",NOT(ISERROR(MATCH(DATE(M87494,N87494,DAY(L87494)),OFFSET($AD$15:$AD$22,0,M87494-$AD$14),0)))),"Off","On")</f>
        <v>Off</v>
      </c>
    </row>
    <row r="87495" spans="12:16" x14ac:dyDescent="0.25">
      <c r="L87495" s="57">
        <v>47842.5</v>
      </c>
      <c r="M87495" s="55">
        <f t="shared" si="4128"/>
        <v>2030</v>
      </c>
      <c r="N87495" s="55">
        <f t="shared" si="4129"/>
        <v>12</v>
      </c>
      <c r="O87495" s="55">
        <f t="shared" si="4130"/>
        <v>4</v>
      </c>
      <c r="P87495" s="54" t="str" cm="1">
        <f t="array" aca="1" ref="P87495" ca="1">IF(OR(O87495=1,O87495=7,INDEX($AD$28:$AO$51,HOUR(L87495)+1,N87495)&lt;&gt;"On",NOT(ISERROR(MATCH(DATE(M87495,N87495,DAY(L87495)),OFFSET($AD$15:$AD$22,0,M87495-$AD$14),0)))),"Off","On")</f>
        <v>Off</v>
      </c>
    </row>
    <row r="87496" spans="12:16" x14ac:dyDescent="0.25">
      <c r="L87496" s="57">
        <v>47842.541666666664</v>
      </c>
      <c r="M87496" s="55">
        <f t="shared" si="4128"/>
        <v>2030</v>
      </c>
      <c r="N87496" s="55">
        <f t="shared" si="4129"/>
        <v>12</v>
      </c>
      <c r="O87496" s="55">
        <f t="shared" si="4130"/>
        <v>4</v>
      </c>
      <c r="P87496" s="54" t="str" cm="1">
        <f t="array" aca="1" ref="P87496" ca="1">IF(OR(O87496=1,O87496=7,INDEX($AD$28:$AO$51,HOUR(L87496)+1,N87496)&lt;&gt;"On",NOT(ISERROR(MATCH(DATE(M87496,N87496,DAY(L87496)),OFFSET($AD$15:$AD$22,0,M87496-$AD$14),0)))),"Off","On")</f>
        <v>Off</v>
      </c>
    </row>
    <row r="87497" spans="12:16" x14ac:dyDescent="0.25">
      <c r="L87497" s="57">
        <v>47842.583333333336</v>
      </c>
      <c r="M87497" s="55">
        <f t="shared" si="4128"/>
        <v>2030</v>
      </c>
      <c r="N87497" s="55">
        <f t="shared" si="4129"/>
        <v>12</v>
      </c>
      <c r="O87497" s="55">
        <f t="shared" si="4130"/>
        <v>4</v>
      </c>
      <c r="P87497" s="54" t="str" cm="1">
        <f t="array" aca="1" ref="P87497" ca="1">IF(OR(O87497=1,O87497=7,INDEX($AD$28:$AO$51,HOUR(L87497)+1,N87497)&lt;&gt;"On",NOT(ISERROR(MATCH(DATE(M87497,N87497,DAY(L87497)),OFFSET($AD$15:$AD$22,0,M87497-$AD$14),0)))),"Off","On")</f>
        <v>Off</v>
      </c>
    </row>
    <row r="87498" spans="12:16" x14ac:dyDescent="0.25">
      <c r="L87498" s="57">
        <v>47842.625</v>
      </c>
      <c r="M87498" s="55">
        <f t="shared" si="4128"/>
        <v>2030</v>
      </c>
      <c r="N87498" s="55">
        <f t="shared" si="4129"/>
        <v>12</v>
      </c>
      <c r="O87498" s="55">
        <f t="shared" si="4130"/>
        <v>4</v>
      </c>
      <c r="P87498" s="54" t="str" cm="1">
        <f t="array" aca="1" ref="P87498" ca="1">IF(OR(O87498=1,O87498=7,INDEX($AD$28:$AO$51,HOUR(L87498)+1,N87498)&lt;&gt;"On",NOT(ISERROR(MATCH(DATE(M87498,N87498,DAY(L87498)),OFFSET($AD$15:$AD$22,0,M87498-$AD$14),0)))),"Off","On")</f>
        <v>Off</v>
      </c>
    </row>
    <row r="87499" spans="12:16" x14ac:dyDescent="0.25">
      <c r="L87499" s="57">
        <v>47842.666666666664</v>
      </c>
      <c r="M87499" s="55">
        <f t="shared" si="4128"/>
        <v>2030</v>
      </c>
      <c r="N87499" s="55">
        <f t="shared" si="4129"/>
        <v>12</v>
      </c>
      <c r="O87499" s="55">
        <f t="shared" si="4130"/>
        <v>4</v>
      </c>
      <c r="P87499" s="54" t="str" cm="1">
        <f t="array" aca="1" ref="P87499" ca="1">IF(OR(O87499=1,O87499=7,INDEX($AD$28:$AO$51,HOUR(L87499)+1,N87499)&lt;&gt;"On",NOT(ISERROR(MATCH(DATE(M87499,N87499,DAY(L87499)),OFFSET($AD$15:$AD$22,0,M87499-$AD$14),0)))),"Off","On")</f>
        <v>Off</v>
      </c>
    </row>
    <row r="87500" spans="12:16" x14ac:dyDescent="0.25">
      <c r="L87500" s="57">
        <v>47842.708333333336</v>
      </c>
      <c r="M87500" s="55">
        <f t="shared" ref="M87500:M87563" si="4131">YEAR(L87500)</f>
        <v>2030</v>
      </c>
      <c r="N87500" s="55">
        <f t="shared" ref="N87500:N87563" si="4132">MONTH(L87500)</f>
        <v>12</v>
      </c>
      <c r="O87500" s="55">
        <f t="shared" ref="O87500:O87563" si="4133">WEEKDAY(L87500)</f>
        <v>4</v>
      </c>
      <c r="P87500" s="54" t="str" cm="1">
        <f t="array" aca="1" ref="P87500" ca="1">IF(OR(O87500=1,O87500=7,INDEX($AD$28:$AO$51,HOUR(L87500)+1,N87500)&lt;&gt;"On",NOT(ISERROR(MATCH(DATE(M87500,N87500,DAY(L87500)),OFFSET($AD$15:$AD$22,0,M87500-$AD$14),0)))),"Off","On")</f>
        <v>Off</v>
      </c>
    </row>
    <row r="87501" spans="12:16" x14ac:dyDescent="0.25">
      <c r="L87501" s="57">
        <v>47842.75</v>
      </c>
      <c r="M87501" s="55">
        <f t="shared" si="4131"/>
        <v>2030</v>
      </c>
      <c r="N87501" s="55">
        <f t="shared" si="4132"/>
        <v>12</v>
      </c>
      <c r="O87501" s="55">
        <f t="shared" si="4133"/>
        <v>4</v>
      </c>
      <c r="P87501" s="54" t="str" cm="1">
        <f t="array" aca="1" ref="P87501" ca="1">IF(OR(O87501=1,O87501=7,INDEX($AD$28:$AO$51,HOUR(L87501)+1,N87501)&lt;&gt;"On",NOT(ISERROR(MATCH(DATE(M87501,N87501,DAY(L87501)),OFFSET($AD$15:$AD$22,0,M87501-$AD$14),0)))),"Off","On")</f>
        <v>Off</v>
      </c>
    </row>
    <row r="87502" spans="12:16" x14ac:dyDescent="0.25">
      <c r="L87502" s="57">
        <v>47842.791666666664</v>
      </c>
      <c r="M87502" s="55">
        <f t="shared" si="4131"/>
        <v>2030</v>
      </c>
      <c r="N87502" s="55">
        <f t="shared" si="4132"/>
        <v>12</v>
      </c>
      <c r="O87502" s="55">
        <f t="shared" si="4133"/>
        <v>4</v>
      </c>
      <c r="P87502" s="54" t="str" cm="1">
        <f t="array" aca="1" ref="P87502" ca="1">IF(OR(O87502=1,O87502=7,INDEX($AD$28:$AO$51,HOUR(L87502)+1,N87502)&lt;&gt;"On",NOT(ISERROR(MATCH(DATE(M87502,N87502,DAY(L87502)),OFFSET($AD$15:$AD$22,0,M87502-$AD$14),0)))),"Off","On")</f>
        <v>Off</v>
      </c>
    </row>
    <row r="87503" spans="12:16" x14ac:dyDescent="0.25">
      <c r="L87503" s="57">
        <v>47842.833333333336</v>
      </c>
      <c r="M87503" s="55">
        <f t="shared" si="4131"/>
        <v>2030</v>
      </c>
      <c r="N87503" s="55">
        <f t="shared" si="4132"/>
        <v>12</v>
      </c>
      <c r="O87503" s="55">
        <f t="shared" si="4133"/>
        <v>4</v>
      </c>
      <c r="P87503" s="54" t="str" cm="1">
        <f t="array" aca="1" ref="P87503" ca="1">IF(OR(O87503=1,O87503=7,INDEX($AD$28:$AO$51,HOUR(L87503)+1,N87503)&lt;&gt;"On",NOT(ISERROR(MATCH(DATE(M87503,N87503,DAY(L87503)),OFFSET($AD$15:$AD$22,0,M87503-$AD$14),0)))),"Off","On")</f>
        <v>Off</v>
      </c>
    </row>
    <row r="87504" spans="12:16" x14ac:dyDescent="0.25">
      <c r="L87504" s="57">
        <v>47842.875</v>
      </c>
      <c r="M87504" s="55">
        <f t="shared" si="4131"/>
        <v>2030</v>
      </c>
      <c r="N87504" s="55">
        <f t="shared" si="4132"/>
        <v>12</v>
      </c>
      <c r="O87504" s="55">
        <f t="shared" si="4133"/>
        <v>4</v>
      </c>
      <c r="P87504" s="54" t="str" cm="1">
        <f t="array" aca="1" ref="P87504" ca="1">IF(OR(O87504=1,O87504=7,INDEX($AD$28:$AO$51,HOUR(L87504)+1,N87504)&lt;&gt;"On",NOT(ISERROR(MATCH(DATE(M87504,N87504,DAY(L87504)),OFFSET($AD$15:$AD$22,0,M87504-$AD$14),0)))),"Off","On")</f>
        <v>Off</v>
      </c>
    </row>
    <row r="87505" spans="12:16" x14ac:dyDescent="0.25">
      <c r="L87505" s="57">
        <v>47842.916666666664</v>
      </c>
      <c r="M87505" s="55">
        <f t="shared" si="4131"/>
        <v>2030</v>
      </c>
      <c r="N87505" s="55">
        <f t="shared" si="4132"/>
        <v>12</v>
      </c>
      <c r="O87505" s="55">
        <f t="shared" si="4133"/>
        <v>4</v>
      </c>
      <c r="P87505" s="54" t="str" cm="1">
        <f t="array" aca="1" ref="P87505" ca="1">IF(OR(O87505=1,O87505=7,INDEX($AD$28:$AO$51,HOUR(L87505)+1,N87505)&lt;&gt;"On",NOT(ISERROR(MATCH(DATE(M87505,N87505,DAY(L87505)),OFFSET($AD$15:$AD$22,0,M87505-$AD$14),0)))),"Off","On")</f>
        <v>Off</v>
      </c>
    </row>
    <row r="87506" spans="12:16" x14ac:dyDescent="0.25">
      <c r="L87506" s="57">
        <v>47842.958333333336</v>
      </c>
      <c r="M87506" s="55">
        <f t="shared" si="4131"/>
        <v>2030</v>
      </c>
      <c r="N87506" s="55">
        <f t="shared" si="4132"/>
        <v>12</v>
      </c>
      <c r="O87506" s="55">
        <f t="shared" si="4133"/>
        <v>4</v>
      </c>
      <c r="P87506" s="54" t="str" cm="1">
        <f t="array" aca="1" ref="P87506" ca="1">IF(OR(O87506=1,O87506=7,INDEX($AD$28:$AO$51,HOUR(L87506)+1,N87506)&lt;&gt;"On",NOT(ISERROR(MATCH(DATE(M87506,N87506,DAY(L87506)),OFFSET($AD$15:$AD$22,0,M87506-$AD$14),0)))),"Off","On")</f>
        <v>Off</v>
      </c>
    </row>
    <row r="87507" spans="12:16" x14ac:dyDescent="0.25">
      <c r="L87507" s="57">
        <v>47843</v>
      </c>
      <c r="M87507" s="55">
        <f t="shared" si="4131"/>
        <v>2030</v>
      </c>
      <c r="N87507" s="55">
        <f t="shared" si="4132"/>
        <v>12</v>
      </c>
      <c r="O87507" s="55">
        <f t="shared" si="4133"/>
        <v>5</v>
      </c>
      <c r="P87507" s="54" t="str" cm="1">
        <f t="array" aca="1" ref="P87507" ca="1">IF(OR(O87507=1,O87507=7,INDEX($AD$28:$AO$51,HOUR(L87507)+1,N87507)&lt;&gt;"On",NOT(ISERROR(MATCH(DATE(M87507,N87507,DAY(L87507)),OFFSET($AD$15:$AD$22,0,M87507-$AD$14),0)))),"Off","On")</f>
        <v>Off</v>
      </c>
    </row>
    <row r="87508" spans="12:16" x14ac:dyDescent="0.25">
      <c r="L87508" s="57">
        <v>47843.041666666664</v>
      </c>
      <c r="M87508" s="55">
        <f t="shared" si="4131"/>
        <v>2030</v>
      </c>
      <c r="N87508" s="55">
        <f t="shared" si="4132"/>
        <v>12</v>
      </c>
      <c r="O87508" s="55">
        <f t="shared" si="4133"/>
        <v>5</v>
      </c>
      <c r="P87508" s="54" t="str" cm="1">
        <f t="array" aca="1" ref="P87508" ca="1">IF(OR(O87508=1,O87508=7,INDEX($AD$28:$AO$51,HOUR(L87508)+1,N87508)&lt;&gt;"On",NOT(ISERROR(MATCH(DATE(M87508,N87508,DAY(L87508)),OFFSET($AD$15:$AD$22,0,M87508-$AD$14),0)))),"Off","On")</f>
        <v>Off</v>
      </c>
    </row>
    <row r="87509" spans="12:16" x14ac:dyDescent="0.25">
      <c r="L87509" s="57">
        <v>47843.083333333336</v>
      </c>
      <c r="M87509" s="55">
        <f t="shared" si="4131"/>
        <v>2030</v>
      </c>
      <c r="N87509" s="55">
        <f t="shared" si="4132"/>
        <v>12</v>
      </c>
      <c r="O87509" s="55">
        <f t="shared" si="4133"/>
        <v>5</v>
      </c>
      <c r="P87509" s="54" t="str" cm="1">
        <f t="array" aca="1" ref="P87509" ca="1">IF(OR(O87509=1,O87509=7,INDEX($AD$28:$AO$51,HOUR(L87509)+1,N87509)&lt;&gt;"On",NOT(ISERROR(MATCH(DATE(M87509,N87509,DAY(L87509)),OFFSET($AD$15:$AD$22,0,M87509-$AD$14),0)))),"Off","On")</f>
        <v>Off</v>
      </c>
    </row>
    <row r="87510" spans="12:16" x14ac:dyDescent="0.25">
      <c r="L87510" s="57">
        <v>47843.125</v>
      </c>
      <c r="M87510" s="55">
        <f t="shared" si="4131"/>
        <v>2030</v>
      </c>
      <c r="N87510" s="55">
        <f t="shared" si="4132"/>
        <v>12</v>
      </c>
      <c r="O87510" s="55">
        <f t="shared" si="4133"/>
        <v>5</v>
      </c>
      <c r="P87510" s="54" t="str" cm="1">
        <f t="array" aca="1" ref="P87510" ca="1">IF(OR(O87510=1,O87510=7,INDEX($AD$28:$AO$51,HOUR(L87510)+1,N87510)&lt;&gt;"On",NOT(ISERROR(MATCH(DATE(M87510,N87510,DAY(L87510)),OFFSET($AD$15:$AD$22,0,M87510-$AD$14),0)))),"Off","On")</f>
        <v>Off</v>
      </c>
    </row>
    <row r="87511" spans="12:16" x14ac:dyDescent="0.25">
      <c r="L87511" s="57">
        <v>47843.166666666664</v>
      </c>
      <c r="M87511" s="55">
        <f t="shared" si="4131"/>
        <v>2030</v>
      </c>
      <c r="N87511" s="55">
        <f t="shared" si="4132"/>
        <v>12</v>
      </c>
      <c r="O87511" s="55">
        <f t="shared" si="4133"/>
        <v>5</v>
      </c>
      <c r="P87511" s="54" t="str" cm="1">
        <f t="array" aca="1" ref="P87511" ca="1">IF(OR(O87511=1,O87511=7,INDEX($AD$28:$AO$51,HOUR(L87511)+1,N87511)&lt;&gt;"On",NOT(ISERROR(MATCH(DATE(M87511,N87511,DAY(L87511)),OFFSET($AD$15:$AD$22,0,M87511-$AD$14),0)))),"Off","On")</f>
        <v>Off</v>
      </c>
    </row>
    <row r="87512" spans="12:16" x14ac:dyDescent="0.25">
      <c r="L87512" s="57">
        <v>47843.208333333336</v>
      </c>
      <c r="M87512" s="55">
        <f t="shared" si="4131"/>
        <v>2030</v>
      </c>
      <c r="N87512" s="55">
        <f t="shared" si="4132"/>
        <v>12</v>
      </c>
      <c r="O87512" s="55">
        <f t="shared" si="4133"/>
        <v>5</v>
      </c>
      <c r="P87512" s="54" t="str" cm="1">
        <f t="array" aca="1" ref="P87512" ca="1">IF(OR(O87512=1,O87512=7,INDEX($AD$28:$AO$51,HOUR(L87512)+1,N87512)&lt;&gt;"On",NOT(ISERROR(MATCH(DATE(M87512,N87512,DAY(L87512)),OFFSET($AD$15:$AD$22,0,M87512-$AD$14),0)))),"Off","On")</f>
        <v>Off</v>
      </c>
    </row>
    <row r="87513" spans="12:16" x14ac:dyDescent="0.25">
      <c r="L87513" s="57">
        <v>47843.25</v>
      </c>
      <c r="M87513" s="55">
        <f t="shared" si="4131"/>
        <v>2030</v>
      </c>
      <c r="N87513" s="55">
        <f t="shared" si="4132"/>
        <v>12</v>
      </c>
      <c r="O87513" s="55">
        <f t="shared" si="4133"/>
        <v>5</v>
      </c>
      <c r="P87513" s="54" t="str" cm="1">
        <f t="array" aca="1" ref="P87513" ca="1">IF(OR(O87513=1,O87513=7,INDEX($AD$28:$AO$51,HOUR(L87513)+1,N87513)&lt;&gt;"On",NOT(ISERROR(MATCH(DATE(M87513,N87513,DAY(L87513)),OFFSET($AD$15:$AD$22,0,M87513-$AD$14),0)))),"Off","On")</f>
        <v>On</v>
      </c>
    </row>
    <row r="87514" spans="12:16" x14ac:dyDescent="0.25">
      <c r="L87514" s="57">
        <v>47843.291666666664</v>
      </c>
      <c r="M87514" s="55">
        <f t="shared" si="4131"/>
        <v>2030</v>
      </c>
      <c r="N87514" s="55">
        <f t="shared" si="4132"/>
        <v>12</v>
      </c>
      <c r="O87514" s="55">
        <f t="shared" si="4133"/>
        <v>5</v>
      </c>
      <c r="P87514" s="54" t="str" cm="1">
        <f t="array" aca="1" ref="P87514" ca="1">IF(OR(O87514=1,O87514=7,INDEX($AD$28:$AO$51,HOUR(L87514)+1,N87514)&lt;&gt;"On",NOT(ISERROR(MATCH(DATE(M87514,N87514,DAY(L87514)),OFFSET($AD$15:$AD$22,0,M87514-$AD$14),0)))),"Off","On")</f>
        <v>On</v>
      </c>
    </row>
    <row r="87515" spans="12:16" x14ac:dyDescent="0.25">
      <c r="L87515" s="57">
        <v>47843.333333333336</v>
      </c>
      <c r="M87515" s="55">
        <f t="shared" si="4131"/>
        <v>2030</v>
      </c>
      <c r="N87515" s="55">
        <f t="shared" si="4132"/>
        <v>12</v>
      </c>
      <c r="O87515" s="55">
        <f t="shared" si="4133"/>
        <v>5</v>
      </c>
      <c r="P87515" s="54" t="str" cm="1">
        <f t="array" aca="1" ref="P87515" ca="1">IF(OR(O87515=1,O87515=7,INDEX($AD$28:$AO$51,HOUR(L87515)+1,N87515)&lt;&gt;"On",NOT(ISERROR(MATCH(DATE(M87515,N87515,DAY(L87515)),OFFSET($AD$15:$AD$22,0,M87515-$AD$14),0)))),"Off","On")</f>
        <v>On</v>
      </c>
    </row>
    <row r="87516" spans="12:16" x14ac:dyDescent="0.25">
      <c r="L87516" s="57">
        <v>47843.375</v>
      </c>
      <c r="M87516" s="55">
        <f t="shared" si="4131"/>
        <v>2030</v>
      </c>
      <c r="N87516" s="55">
        <f t="shared" si="4132"/>
        <v>12</v>
      </c>
      <c r="O87516" s="55">
        <f t="shared" si="4133"/>
        <v>5</v>
      </c>
      <c r="P87516" s="54" t="str" cm="1">
        <f t="array" aca="1" ref="P87516" ca="1">IF(OR(O87516=1,O87516=7,INDEX($AD$28:$AO$51,HOUR(L87516)+1,N87516)&lt;&gt;"On",NOT(ISERROR(MATCH(DATE(M87516,N87516,DAY(L87516)),OFFSET($AD$15:$AD$22,0,M87516-$AD$14),0)))),"Off","On")</f>
        <v>Off</v>
      </c>
    </row>
    <row r="87517" spans="12:16" x14ac:dyDescent="0.25">
      <c r="L87517" s="57">
        <v>47843.416666666664</v>
      </c>
      <c r="M87517" s="55">
        <f t="shared" si="4131"/>
        <v>2030</v>
      </c>
      <c r="N87517" s="55">
        <f t="shared" si="4132"/>
        <v>12</v>
      </c>
      <c r="O87517" s="55">
        <f t="shared" si="4133"/>
        <v>5</v>
      </c>
      <c r="P87517" s="54" t="str" cm="1">
        <f t="array" aca="1" ref="P87517" ca="1">IF(OR(O87517=1,O87517=7,INDEX($AD$28:$AO$51,HOUR(L87517)+1,N87517)&lt;&gt;"On",NOT(ISERROR(MATCH(DATE(M87517,N87517,DAY(L87517)),OFFSET($AD$15:$AD$22,0,M87517-$AD$14),0)))),"Off","On")</f>
        <v>Off</v>
      </c>
    </row>
    <row r="87518" spans="12:16" x14ac:dyDescent="0.25">
      <c r="L87518" s="57">
        <v>47843.458333333336</v>
      </c>
      <c r="M87518" s="55">
        <f t="shared" si="4131"/>
        <v>2030</v>
      </c>
      <c r="N87518" s="55">
        <f t="shared" si="4132"/>
        <v>12</v>
      </c>
      <c r="O87518" s="55">
        <f t="shared" si="4133"/>
        <v>5</v>
      </c>
      <c r="P87518" s="54" t="str" cm="1">
        <f t="array" aca="1" ref="P87518" ca="1">IF(OR(O87518=1,O87518=7,INDEX($AD$28:$AO$51,HOUR(L87518)+1,N87518)&lt;&gt;"On",NOT(ISERROR(MATCH(DATE(M87518,N87518,DAY(L87518)),OFFSET($AD$15:$AD$22,0,M87518-$AD$14),0)))),"Off","On")</f>
        <v>Off</v>
      </c>
    </row>
    <row r="87519" spans="12:16" x14ac:dyDescent="0.25">
      <c r="L87519" s="57">
        <v>47843.5</v>
      </c>
      <c r="M87519" s="55">
        <f t="shared" si="4131"/>
        <v>2030</v>
      </c>
      <c r="N87519" s="55">
        <f t="shared" si="4132"/>
        <v>12</v>
      </c>
      <c r="O87519" s="55">
        <f t="shared" si="4133"/>
        <v>5</v>
      </c>
      <c r="P87519" s="54" t="str" cm="1">
        <f t="array" aca="1" ref="P87519" ca="1">IF(OR(O87519=1,O87519=7,INDEX($AD$28:$AO$51,HOUR(L87519)+1,N87519)&lt;&gt;"On",NOT(ISERROR(MATCH(DATE(M87519,N87519,DAY(L87519)),OFFSET($AD$15:$AD$22,0,M87519-$AD$14),0)))),"Off","On")</f>
        <v>Off</v>
      </c>
    </row>
    <row r="87520" spans="12:16" x14ac:dyDescent="0.25">
      <c r="L87520" s="57">
        <v>47843.541666666664</v>
      </c>
      <c r="M87520" s="55">
        <f t="shared" si="4131"/>
        <v>2030</v>
      </c>
      <c r="N87520" s="55">
        <f t="shared" si="4132"/>
        <v>12</v>
      </c>
      <c r="O87520" s="55">
        <f t="shared" si="4133"/>
        <v>5</v>
      </c>
      <c r="P87520" s="54" t="str" cm="1">
        <f t="array" aca="1" ref="P87520" ca="1">IF(OR(O87520=1,O87520=7,INDEX($AD$28:$AO$51,HOUR(L87520)+1,N87520)&lt;&gt;"On",NOT(ISERROR(MATCH(DATE(M87520,N87520,DAY(L87520)),OFFSET($AD$15:$AD$22,0,M87520-$AD$14),0)))),"Off","On")</f>
        <v>Off</v>
      </c>
    </row>
    <row r="87521" spans="12:16" x14ac:dyDescent="0.25">
      <c r="L87521" s="57">
        <v>47843.583333333336</v>
      </c>
      <c r="M87521" s="55">
        <f t="shared" si="4131"/>
        <v>2030</v>
      </c>
      <c r="N87521" s="55">
        <f t="shared" si="4132"/>
        <v>12</v>
      </c>
      <c r="O87521" s="55">
        <f t="shared" si="4133"/>
        <v>5</v>
      </c>
      <c r="P87521" s="54" t="str" cm="1">
        <f t="array" aca="1" ref="P87521" ca="1">IF(OR(O87521=1,O87521=7,INDEX($AD$28:$AO$51,HOUR(L87521)+1,N87521)&lt;&gt;"On",NOT(ISERROR(MATCH(DATE(M87521,N87521,DAY(L87521)),OFFSET($AD$15:$AD$22,0,M87521-$AD$14),0)))),"Off","On")</f>
        <v>Off</v>
      </c>
    </row>
    <row r="87522" spans="12:16" x14ac:dyDescent="0.25">
      <c r="L87522" s="57">
        <v>47843.625</v>
      </c>
      <c r="M87522" s="55">
        <f t="shared" si="4131"/>
        <v>2030</v>
      </c>
      <c r="N87522" s="55">
        <f t="shared" si="4132"/>
        <v>12</v>
      </c>
      <c r="O87522" s="55">
        <f t="shared" si="4133"/>
        <v>5</v>
      </c>
      <c r="P87522" s="54" t="str" cm="1">
        <f t="array" aca="1" ref="P87522" ca="1">IF(OR(O87522=1,O87522=7,INDEX($AD$28:$AO$51,HOUR(L87522)+1,N87522)&lt;&gt;"On",NOT(ISERROR(MATCH(DATE(M87522,N87522,DAY(L87522)),OFFSET($AD$15:$AD$22,0,M87522-$AD$14),0)))),"Off","On")</f>
        <v>Off</v>
      </c>
    </row>
    <row r="87523" spans="12:16" x14ac:dyDescent="0.25">
      <c r="L87523" s="57">
        <v>47843.666666666664</v>
      </c>
      <c r="M87523" s="55">
        <f t="shared" si="4131"/>
        <v>2030</v>
      </c>
      <c r="N87523" s="55">
        <f t="shared" si="4132"/>
        <v>12</v>
      </c>
      <c r="O87523" s="55">
        <f t="shared" si="4133"/>
        <v>5</v>
      </c>
      <c r="P87523" s="54" t="str" cm="1">
        <f t="array" aca="1" ref="P87523" ca="1">IF(OR(O87523=1,O87523=7,INDEX($AD$28:$AO$51,HOUR(L87523)+1,N87523)&lt;&gt;"On",NOT(ISERROR(MATCH(DATE(M87523,N87523,DAY(L87523)),OFFSET($AD$15:$AD$22,0,M87523-$AD$14),0)))),"Off","On")</f>
        <v>Off</v>
      </c>
    </row>
    <row r="87524" spans="12:16" x14ac:dyDescent="0.25">
      <c r="L87524" s="57">
        <v>47843.708333333336</v>
      </c>
      <c r="M87524" s="55">
        <f t="shared" si="4131"/>
        <v>2030</v>
      </c>
      <c r="N87524" s="55">
        <f t="shared" si="4132"/>
        <v>12</v>
      </c>
      <c r="O87524" s="55">
        <f t="shared" si="4133"/>
        <v>5</v>
      </c>
      <c r="P87524" s="54" t="str" cm="1">
        <f t="array" aca="1" ref="P87524" ca="1">IF(OR(O87524=1,O87524=7,INDEX($AD$28:$AO$51,HOUR(L87524)+1,N87524)&lt;&gt;"On",NOT(ISERROR(MATCH(DATE(M87524,N87524,DAY(L87524)),OFFSET($AD$15:$AD$22,0,M87524-$AD$14),0)))),"Off","On")</f>
        <v>Off</v>
      </c>
    </row>
    <row r="87525" spans="12:16" x14ac:dyDescent="0.25">
      <c r="L87525" s="57">
        <v>47843.75</v>
      </c>
      <c r="M87525" s="55">
        <f t="shared" si="4131"/>
        <v>2030</v>
      </c>
      <c r="N87525" s="55">
        <f t="shared" si="4132"/>
        <v>12</v>
      </c>
      <c r="O87525" s="55">
        <f t="shared" si="4133"/>
        <v>5</v>
      </c>
      <c r="P87525" s="54" t="str" cm="1">
        <f t="array" aca="1" ref="P87525" ca="1">IF(OR(O87525=1,O87525=7,INDEX($AD$28:$AO$51,HOUR(L87525)+1,N87525)&lt;&gt;"On",NOT(ISERROR(MATCH(DATE(M87525,N87525,DAY(L87525)),OFFSET($AD$15:$AD$22,0,M87525-$AD$14),0)))),"Off","On")</f>
        <v>On</v>
      </c>
    </row>
    <row r="87526" spans="12:16" x14ac:dyDescent="0.25">
      <c r="L87526" s="57">
        <v>47843.791666666664</v>
      </c>
      <c r="M87526" s="55">
        <f t="shared" si="4131"/>
        <v>2030</v>
      </c>
      <c r="N87526" s="55">
        <f t="shared" si="4132"/>
        <v>12</v>
      </c>
      <c r="O87526" s="55">
        <f t="shared" si="4133"/>
        <v>5</v>
      </c>
      <c r="P87526" s="54" t="str" cm="1">
        <f t="array" aca="1" ref="P87526" ca="1">IF(OR(O87526=1,O87526=7,INDEX($AD$28:$AO$51,HOUR(L87526)+1,N87526)&lt;&gt;"On",NOT(ISERROR(MATCH(DATE(M87526,N87526,DAY(L87526)),OFFSET($AD$15:$AD$22,0,M87526-$AD$14),0)))),"Off","On")</f>
        <v>On</v>
      </c>
    </row>
    <row r="87527" spans="12:16" x14ac:dyDescent="0.25">
      <c r="L87527" s="57">
        <v>47843.833333333336</v>
      </c>
      <c r="M87527" s="55">
        <f t="shared" si="4131"/>
        <v>2030</v>
      </c>
      <c r="N87527" s="55">
        <f t="shared" si="4132"/>
        <v>12</v>
      </c>
      <c r="O87527" s="55">
        <f t="shared" si="4133"/>
        <v>5</v>
      </c>
      <c r="P87527" s="54" t="str" cm="1">
        <f t="array" aca="1" ref="P87527" ca="1">IF(OR(O87527=1,O87527=7,INDEX($AD$28:$AO$51,HOUR(L87527)+1,N87527)&lt;&gt;"On",NOT(ISERROR(MATCH(DATE(M87527,N87527,DAY(L87527)),OFFSET($AD$15:$AD$22,0,M87527-$AD$14),0)))),"Off","On")</f>
        <v>On</v>
      </c>
    </row>
    <row r="87528" spans="12:16" x14ac:dyDescent="0.25">
      <c r="L87528" s="57">
        <v>47843.875</v>
      </c>
      <c r="M87528" s="55">
        <f t="shared" si="4131"/>
        <v>2030</v>
      </c>
      <c r="N87528" s="55">
        <f t="shared" si="4132"/>
        <v>12</v>
      </c>
      <c r="O87528" s="55">
        <f t="shared" si="4133"/>
        <v>5</v>
      </c>
      <c r="P87528" s="54" t="str" cm="1">
        <f t="array" aca="1" ref="P87528" ca="1">IF(OR(O87528=1,O87528=7,INDEX($AD$28:$AO$51,HOUR(L87528)+1,N87528)&lt;&gt;"On",NOT(ISERROR(MATCH(DATE(M87528,N87528,DAY(L87528)),OFFSET($AD$15:$AD$22,0,M87528-$AD$14),0)))),"Off","On")</f>
        <v>On</v>
      </c>
    </row>
    <row r="87529" spans="12:16" x14ac:dyDescent="0.25">
      <c r="L87529" s="57">
        <v>47843.916666666664</v>
      </c>
      <c r="M87529" s="55">
        <f t="shared" si="4131"/>
        <v>2030</v>
      </c>
      <c r="N87529" s="55">
        <f t="shared" si="4132"/>
        <v>12</v>
      </c>
      <c r="O87529" s="55">
        <f t="shared" si="4133"/>
        <v>5</v>
      </c>
      <c r="P87529" s="54" t="str" cm="1">
        <f t="array" aca="1" ref="P87529" ca="1">IF(OR(O87529=1,O87529=7,INDEX($AD$28:$AO$51,HOUR(L87529)+1,N87529)&lt;&gt;"On",NOT(ISERROR(MATCH(DATE(M87529,N87529,DAY(L87529)),OFFSET($AD$15:$AD$22,0,M87529-$AD$14),0)))),"Off","On")</f>
        <v>Off</v>
      </c>
    </row>
    <row r="87530" spans="12:16" x14ac:dyDescent="0.25">
      <c r="L87530" s="57">
        <v>47843.958333333336</v>
      </c>
      <c r="M87530" s="55">
        <f t="shared" si="4131"/>
        <v>2030</v>
      </c>
      <c r="N87530" s="55">
        <f t="shared" si="4132"/>
        <v>12</v>
      </c>
      <c r="O87530" s="55">
        <f t="shared" si="4133"/>
        <v>5</v>
      </c>
      <c r="P87530" s="54" t="str" cm="1">
        <f t="array" aca="1" ref="P87530" ca="1">IF(OR(O87530=1,O87530=7,INDEX($AD$28:$AO$51,HOUR(L87530)+1,N87530)&lt;&gt;"On",NOT(ISERROR(MATCH(DATE(M87530,N87530,DAY(L87530)),OFFSET($AD$15:$AD$22,0,M87530-$AD$14),0)))),"Off","On")</f>
        <v>Off</v>
      </c>
    </row>
    <row r="87531" spans="12:16" x14ac:dyDescent="0.25">
      <c r="L87531" s="57">
        <v>47844</v>
      </c>
      <c r="M87531" s="55">
        <f t="shared" si="4131"/>
        <v>2030</v>
      </c>
      <c r="N87531" s="55">
        <f t="shared" si="4132"/>
        <v>12</v>
      </c>
      <c r="O87531" s="55">
        <f t="shared" si="4133"/>
        <v>6</v>
      </c>
      <c r="P87531" s="54" t="str" cm="1">
        <f t="array" aca="1" ref="P87531" ca="1">IF(OR(O87531=1,O87531=7,INDEX($AD$28:$AO$51,HOUR(L87531)+1,N87531)&lt;&gt;"On",NOT(ISERROR(MATCH(DATE(M87531,N87531,DAY(L87531)),OFFSET($AD$15:$AD$22,0,M87531-$AD$14),0)))),"Off","On")</f>
        <v>Off</v>
      </c>
    </row>
    <row r="87532" spans="12:16" x14ac:dyDescent="0.25">
      <c r="L87532" s="57">
        <v>47844.041666666664</v>
      </c>
      <c r="M87532" s="55">
        <f t="shared" si="4131"/>
        <v>2030</v>
      </c>
      <c r="N87532" s="55">
        <f t="shared" si="4132"/>
        <v>12</v>
      </c>
      <c r="O87532" s="55">
        <f t="shared" si="4133"/>
        <v>6</v>
      </c>
      <c r="P87532" s="54" t="str" cm="1">
        <f t="array" aca="1" ref="P87532" ca="1">IF(OR(O87532=1,O87532=7,INDEX($AD$28:$AO$51,HOUR(L87532)+1,N87532)&lt;&gt;"On",NOT(ISERROR(MATCH(DATE(M87532,N87532,DAY(L87532)),OFFSET($AD$15:$AD$22,0,M87532-$AD$14),0)))),"Off","On")</f>
        <v>Off</v>
      </c>
    </row>
    <row r="87533" spans="12:16" x14ac:dyDescent="0.25">
      <c r="L87533" s="57">
        <v>47844.083333333336</v>
      </c>
      <c r="M87533" s="55">
        <f t="shared" si="4131"/>
        <v>2030</v>
      </c>
      <c r="N87533" s="55">
        <f t="shared" si="4132"/>
        <v>12</v>
      </c>
      <c r="O87533" s="55">
        <f t="shared" si="4133"/>
        <v>6</v>
      </c>
      <c r="P87533" s="54" t="str" cm="1">
        <f t="array" aca="1" ref="P87533" ca="1">IF(OR(O87533=1,O87533=7,INDEX($AD$28:$AO$51,HOUR(L87533)+1,N87533)&lt;&gt;"On",NOT(ISERROR(MATCH(DATE(M87533,N87533,DAY(L87533)),OFFSET($AD$15:$AD$22,0,M87533-$AD$14),0)))),"Off","On")</f>
        <v>Off</v>
      </c>
    </row>
    <row r="87534" spans="12:16" x14ac:dyDescent="0.25">
      <c r="L87534" s="57">
        <v>47844.125</v>
      </c>
      <c r="M87534" s="55">
        <f t="shared" si="4131"/>
        <v>2030</v>
      </c>
      <c r="N87534" s="55">
        <f t="shared" si="4132"/>
        <v>12</v>
      </c>
      <c r="O87534" s="55">
        <f t="shared" si="4133"/>
        <v>6</v>
      </c>
      <c r="P87534" s="54" t="str" cm="1">
        <f t="array" aca="1" ref="P87534" ca="1">IF(OR(O87534=1,O87534=7,INDEX($AD$28:$AO$51,HOUR(L87534)+1,N87534)&lt;&gt;"On",NOT(ISERROR(MATCH(DATE(M87534,N87534,DAY(L87534)),OFFSET($AD$15:$AD$22,0,M87534-$AD$14),0)))),"Off","On")</f>
        <v>Off</v>
      </c>
    </row>
    <row r="87535" spans="12:16" x14ac:dyDescent="0.25">
      <c r="L87535" s="57">
        <v>47844.166666666664</v>
      </c>
      <c r="M87535" s="55">
        <f t="shared" si="4131"/>
        <v>2030</v>
      </c>
      <c r="N87535" s="55">
        <f t="shared" si="4132"/>
        <v>12</v>
      </c>
      <c r="O87535" s="55">
        <f t="shared" si="4133"/>
        <v>6</v>
      </c>
      <c r="P87535" s="54" t="str" cm="1">
        <f t="array" aca="1" ref="P87535" ca="1">IF(OR(O87535=1,O87535=7,INDEX($AD$28:$AO$51,HOUR(L87535)+1,N87535)&lt;&gt;"On",NOT(ISERROR(MATCH(DATE(M87535,N87535,DAY(L87535)),OFFSET($AD$15:$AD$22,0,M87535-$AD$14),0)))),"Off","On")</f>
        <v>Off</v>
      </c>
    </row>
    <row r="87536" spans="12:16" x14ac:dyDescent="0.25">
      <c r="L87536" s="57">
        <v>47844.208333333336</v>
      </c>
      <c r="M87536" s="55">
        <f t="shared" si="4131"/>
        <v>2030</v>
      </c>
      <c r="N87536" s="55">
        <f t="shared" si="4132"/>
        <v>12</v>
      </c>
      <c r="O87536" s="55">
        <f t="shared" si="4133"/>
        <v>6</v>
      </c>
      <c r="P87536" s="54" t="str" cm="1">
        <f t="array" aca="1" ref="P87536" ca="1">IF(OR(O87536=1,O87536=7,INDEX($AD$28:$AO$51,HOUR(L87536)+1,N87536)&lt;&gt;"On",NOT(ISERROR(MATCH(DATE(M87536,N87536,DAY(L87536)),OFFSET($AD$15:$AD$22,0,M87536-$AD$14),0)))),"Off","On")</f>
        <v>Off</v>
      </c>
    </row>
    <row r="87537" spans="12:16" x14ac:dyDescent="0.25">
      <c r="L87537" s="57">
        <v>47844.25</v>
      </c>
      <c r="M87537" s="55">
        <f t="shared" si="4131"/>
        <v>2030</v>
      </c>
      <c r="N87537" s="55">
        <f t="shared" si="4132"/>
        <v>12</v>
      </c>
      <c r="O87537" s="55">
        <f t="shared" si="4133"/>
        <v>6</v>
      </c>
      <c r="P87537" s="54" t="str" cm="1">
        <f t="array" aca="1" ref="P87537" ca="1">IF(OR(O87537=1,O87537=7,INDEX($AD$28:$AO$51,HOUR(L87537)+1,N87537)&lt;&gt;"On",NOT(ISERROR(MATCH(DATE(M87537,N87537,DAY(L87537)),OFFSET($AD$15:$AD$22,0,M87537-$AD$14),0)))),"Off","On")</f>
        <v>On</v>
      </c>
    </row>
    <row r="87538" spans="12:16" x14ac:dyDescent="0.25">
      <c r="L87538" s="57">
        <v>47844.291666666664</v>
      </c>
      <c r="M87538" s="55">
        <f t="shared" si="4131"/>
        <v>2030</v>
      </c>
      <c r="N87538" s="55">
        <f t="shared" si="4132"/>
        <v>12</v>
      </c>
      <c r="O87538" s="55">
        <f t="shared" si="4133"/>
        <v>6</v>
      </c>
      <c r="P87538" s="54" t="str" cm="1">
        <f t="array" aca="1" ref="P87538" ca="1">IF(OR(O87538=1,O87538=7,INDEX($AD$28:$AO$51,HOUR(L87538)+1,N87538)&lt;&gt;"On",NOT(ISERROR(MATCH(DATE(M87538,N87538,DAY(L87538)),OFFSET($AD$15:$AD$22,0,M87538-$AD$14),0)))),"Off","On")</f>
        <v>On</v>
      </c>
    </row>
    <row r="87539" spans="12:16" x14ac:dyDescent="0.25">
      <c r="L87539" s="57">
        <v>47844.333333333336</v>
      </c>
      <c r="M87539" s="55">
        <f t="shared" si="4131"/>
        <v>2030</v>
      </c>
      <c r="N87539" s="55">
        <f t="shared" si="4132"/>
        <v>12</v>
      </c>
      <c r="O87539" s="55">
        <f t="shared" si="4133"/>
        <v>6</v>
      </c>
      <c r="P87539" s="54" t="str" cm="1">
        <f t="array" aca="1" ref="P87539" ca="1">IF(OR(O87539=1,O87539=7,INDEX($AD$28:$AO$51,HOUR(L87539)+1,N87539)&lt;&gt;"On",NOT(ISERROR(MATCH(DATE(M87539,N87539,DAY(L87539)),OFFSET($AD$15:$AD$22,0,M87539-$AD$14),0)))),"Off","On")</f>
        <v>On</v>
      </c>
    </row>
    <row r="87540" spans="12:16" x14ac:dyDescent="0.25">
      <c r="L87540" s="57">
        <v>47844.375</v>
      </c>
      <c r="M87540" s="55">
        <f t="shared" si="4131"/>
        <v>2030</v>
      </c>
      <c r="N87540" s="55">
        <f t="shared" si="4132"/>
        <v>12</v>
      </c>
      <c r="O87540" s="55">
        <f t="shared" si="4133"/>
        <v>6</v>
      </c>
      <c r="P87540" s="54" t="str" cm="1">
        <f t="array" aca="1" ref="P87540" ca="1">IF(OR(O87540=1,O87540=7,INDEX($AD$28:$AO$51,HOUR(L87540)+1,N87540)&lt;&gt;"On",NOT(ISERROR(MATCH(DATE(M87540,N87540,DAY(L87540)),OFFSET($AD$15:$AD$22,0,M87540-$AD$14),0)))),"Off","On")</f>
        <v>Off</v>
      </c>
    </row>
    <row r="87541" spans="12:16" x14ac:dyDescent="0.25">
      <c r="L87541" s="57">
        <v>47844.416666666664</v>
      </c>
      <c r="M87541" s="55">
        <f t="shared" si="4131"/>
        <v>2030</v>
      </c>
      <c r="N87541" s="55">
        <f t="shared" si="4132"/>
        <v>12</v>
      </c>
      <c r="O87541" s="55">
        <f t="shared" si="4133"/>
        <v>6</v>
      </c>
      <c r="P87541" s="54" t="str" cm="1">
        <f t="array" aca="1" ref="P87541" ca="1">IF(OR(O87541=1,O87541=7,INDEX($AD$28:$AO$51,HOUR(L87541)+1,N87541)&lt;&gt;"On",NOT(ISERROR(MATCH(DATE(M87541,N87541,DAY(L87541)),OFFSET($AD$15:$AD$22,0,M87541-$AD$14),0)))),"Off","On")</f>
        <v>Off</v>
      </c>
    </row>
    <row r="87542" spans="12:16" x14ac:dyDescent="0.25">
      <c r="L87542" s="57">
        <v>47844.458333333336</v>
      </c>
      <c r="M87542" s="55">
        <f t="shared" si="4131"/>
        <v>2030</v>
      </c>
      <c r="N87542" s="55">
        <f t="shared" si="4132"/>
        <v>12</v>
      </c>
      <c r="O87542" s="55">
        <f t="shared" si="4133"/>
        <v>6</v>
      </c>
      <c r="P87542" s="54" t="str" cm="1">
        <f t="array" aca="1" ref="P87542" ca="1">IF(OR(O87542=1,O87542=7,INDEX($AD$28:$AO$51,HOUR(L87542)+1,N87542)&lt;&gt;"On",NOT(ISERROR(MATCH(DATE(M87542,N87542,DAY(L87542)),OFFSET($AD$15:$AD$22,0,M87542-$AD$14),0)))),"Off","On")</f>
        <v>Off</v>
      </c>
    </row>
    <row r="87543" spans="12:16" x14ac:dyDescent="0.25">
      <c r="L87543" s="57">
        <v>47844.5</v>
      </c>
      <c r="M87543" s="55">
        <f t="shared" si="4131"/>
        <v>2030</v>
      </c>
      <c r="N87543" s="55">
        <f t="shared" si="4132"/>
        <v>12</v>
      </c>
      <c r="O87543" s="55">
        <f t="shared" si="4133"/>
        <v>6</v>
      </c>
      <c r="P87543" s="54" t="str" cm="1">
        <f t="array" aca="1" ref="P87543" ca="1">IF(OR(O87543=1,O87543=7,INDEX($AD$28:$AO$51,HOUR(L87543)+1,N87543)&lt;&gt;"On",NOT(ISERROR(MATCH(DATE(M87543,N87543,DAY(L87543)),OFFSET($AD$15:$AD$22,0,M87543-$AD$14),0)))),"Off","On")</f>
        <v>Off</v>
      </c>
    </row>
    <row r="87544" spans="12:16" x14ac:dyDescent="0.25">
      <c r="L87544" s="57">
        <v>47844.541666666664</v>
      </c>
      <c r="M87544" s="55">
        <f t="shared" si="4131"/>
        <v>2030</v>
      </c>
      <c r="N87544" s="55">
        <f t="shared" si="4132"/>
        <v>12</v>
      </c>
      <c r="O87544" s="55">
        <f t="shared" si="4133"/>
        <v>6</v>
      </c>
      <c r="P87544" s="54" t="str" cm="1">
        <f t="array" aca="1" ref="P87544" ca="1">IF(OR(O87544=1,O87544=7,INDEX($AD$28:$AO$51,HOUR(L87544)+1,N87544)&lt;&gt;"On",NOT(ISERROR(MATCH(DATE(M87544,N87544,DAY(L87544)),OFFSET($AD$15:$AD$22,0,M87544-$AD$14),0)))),"Off","On")</f>
        <v>Off</v>
      </c>
    </row>
    <row r="87545" spans="12:16" x14ac:dyDescent="0.25">
      <c r="L87545" s="57">
        <v>47844.583333333336</v>
      </c>
      <c r="M87545" s="55">
        <f t="shared" si="4131"/>
        <v>2030</v>
      </c>
      <c r="N87545" s="55">
        <f t="shared" si="4132"/>
        <v>12</v>
      </c>
      <c r="O87545" s="55">
        <f t="shared" si="4133"/>
        <v>6</v>
      </c>
      <c r="P87545" s="54" t="str" cm="1">
        <f t="array" aca="1" ref="P87545" ca="1">IF(OR(O87545=1,O87545=7,INDEX($AD$28:$AO$51,HOUR(L87545)+1,N87545)&lt;&gt;"On",NOT(ISERROR(MATCH(DATE(M87545,N87545,DAY(L87545)),OFFSET($AD$15:$AD$22,0,M87545-$AD$14),0)))),"Off","On")</f>
        <v>Off</v>
      </c>
    </row>
    <row r="87546" spans="12:16" x14ac:dyDescent="0.25">
      <c r="L87546" s="57">
        <v>47844.625</v>
      </c>
      <c r="M87546" s="55">
        <f t="shared" si="4131"/>
        <v>2030</v>
      </c>
      <c r="N87546" s="55">
        <f t="shared" si="4132"/>
        <v>12</v>
      </c>
      <c r="O87546" s="55">
        <f t="shared" si="4133"/>
        <v>6</v>
      </c>
      <c r="P87546" s="54" t="str" cm="1">
        <f t="array" aca="1" ref="P87546" ca="1">IF(OR(O87546=1,O87546=7,INDEX($AD$28:$AO$51,HOUR(L87546)+1,N87546)&lt;&gt;"On",NOT(ISERROR(MATCH(DATE(M87546,N87546,DAY(L87546)),OFFSET($AD$15:$AD$22,0,M87546-$AD$14),0)))),"Off","On")</f>
        <v>Off</v>
      </c>
    </row>
    <row r="87547" spans="12:16" x14ac:dyDescent="0.25">
      <c r="L87547" s="57">
        <v>47844.666666666664</v>
      </c>
      <c r="M87547" s="55">
        <f t="shared" si="4131"/>
        <v>2030</v>
      </c>
      <c r="N87547" s="55">
        <f t="shared" si="4132"/>
        <v>12</v>
      </c>
      <c r="O87547" s="55">
        <f t="shared" si="4133"/>
        <v>6</v>
      </c>
      <c r="P87547" s="54" t="str" cm="1">
        <f t="array" aca="1" ref="P87547" ca="1">IF(OR(O87547=1,O87547=7,INDEX($AD$28:$AO$51,HOUR(L87547)+1,N87547)&lt;&gt;"On",NOT(ISERROR(MATCH(DATE(M87547,N87547,DAY(L87547)),OFFSET($AD$15:$AD$22,0,M87547-$AD$14),0)))),"Off","On")</f>
        <v>Off</v>
      </c>
    </row>
    <row r="87548" spans="12:16" x14ac:dyDescent="0.25">
      <c r="L87548" s="57">
        <v>47844.708333333336</v>
      </c>
      <c r="M87548" s="55">
        <f t="shared" si="4131"/>
        <v>2030</v>
      </c>
      <c r="N87548" s="55">
        <f t="shared" si="4132"/>
        <v>12</v>
      </c>
      <c r="O87548" s="55">
        <f t="shared" si="4133"/>
        <v>6</v>
      </c>
      <c r="P87548" s="54" t="str" cm="1">
        <f t="array" aca="1" ref="P87548" ca="1">IF(OR(O87548=1,O87548=7,INDEX($AD$28:$AO$51,HOUR(L87548)+1,N87548)&lt;&gt;"On",NOT(ISERROR(MATCH(DATE(M87548,N87548,DAY(L87548)),OFFSET($AD$15:$AD$22,0,M87548-$AD$14),0)))),"Off","On")</f>
        <v>Off</v>
      </c>
    </row>
    <row r="87549" spans="12:16" x14ac:dyDescent="0.25">
      <c r="L87549" s="57">
        <v>47844.75</v>
      </c>
      <c r="M87549" s="55">
        <f t="shared" si="4131"/>
        <v>2030</v>
      </c>
      <c r="N87549" s="55">
        <f t="shared" si="4132"/>
        <v>12</v>
      </c>
      <c r="O87549" s="55">
        <f t="shared" si="4133"/>
        <v>6</v>
      </c>
      <c r="P87549" s="54" t="str" cm="1">
        <f t="array" aca="1" ref="P87549" ca="1">IF(OR(O87549=1,O87549=7,INDEX($AD$28:$AO$51,HOUR(L87549)+1,N87549)&lt;&gt;"On",NOT(ISERROR(MATCH(DATE(M87549,N87549,DAY(L87549)),OFFSET($AD$15:$AD$22,0,M87549-$AD$14),0)))),"Off","On")</f>
        <v>On</v>
      </c>
    </row>
    <row r="87550" spans="12:16" x14ac:dyDescent="0.25">
      <c r="L87550" s="57">
        <v>47844.791666666664</v>
      </c>
      <c r="M87550" s="55">
        <f t="shared" si="4131"/>
        <v>2030</v>
      </c>
      <c r="N87550" s="55">
        <f t="shared" si="4132"/>
        <v>12</v>
      </c>
      <c r="O87550" s="55">
        <f t="shared" si="4133"/>
        <v>6</v>
      </c>
      <c r="P87550" s="54" t="str" cm="1">
        <f t="array" aca="1" ref="P87550" ca="1">IF(OR(O87550=1,O87550=7,INDEX($AD$28:$AO$51,HOUR(L87550)+1,N87550)&lt;&gt;"On",NOT(ISERROR(MATCH(DATE(M87550,N87550,DAY(L87550)),OFFSET($AD$15:$AD$22,0,M87550-$AD$14),0)))),"Off","On")</f>
        <v>On</v>
      </c>
    </row>
    <row r="87551" spans="12:16" x14ac:dyDescent="0.25">
      <c r="L87551" s="57">
        <v>47844.833333333336</v>
      </c>
      <c r="M87551" s="55">
        <f t="shared" si="4131"/>
        <v>2030</v>
      </c>
      <c r="N87551" s="55">
        <f t="shared" si="4132"/>
        <v>12</v>
      </c>
      <c r="O87551" s="55">
        <f t="shared" si="4133"/>
        <v>6</v>
      </c>
      <c r="P87551" s="54" t="str" cm="1">
        <f t="array" aca="1" ref="P87551" ca="1">IF(OR(O87551=1,O87551=7,INDEX($AD$28:$AO$51,HOUR(L87551)+1,N87551)&lt;&gt;"On",NOT(ISERROR(MATCH(DATE(M87551,N87551,DAY(L87551)),OFFSET($AD$15:$AD$22,0,M87551-$AD$14),0)))),"Off","On")</f>
        <v>On</v>
      </c>
    </row>
    <row r="87552" spans="12:16" x14ac:dyDescent="0.25">
      <c r="L87552" s="57">
        <v>47844.875</v>
      </c>
      <c r="M87552" s="55">
        <f t="shared" si="4131"/>
        <v>2030</v>
      </c>
      <c r="N87552" s="55">
        <f t="shared" si="4132"/>
        <v>12</v>
      </c>
      <c r="O87552" s="55">
        <f t="shared" si="4133"/>
        <v>6</v>
      </c>
      <c r="P87552" s="54" t="str" cm="1">
        <f t="array" aca="1" ref="P87552" ca="1">IF(OR(O87552=1,O87552=7,INDEX($AD$28:$AO$51,HOUR(L87552)+1,N87552)&lt;&gt;"On",NOT(ISERROR(MATCH(DATE(M87552,N87552,DAY(L87552)),OFFSET($AD$15:$AD$22,0,M87552-$AD$14),0)))),"Off","On")</f>
        <v>On</v>
      </c>
    </row>
    <row r="87553" spans="12:16" x14ac:dyDescent="0.25">
      <c r="L87553" s="57">
        <v>47844.916666666664</v>
      </c>
      <c r="M87553" s="55">
        <f t="shared" si="4131"/>
        <v>2030</v>
      </c>
      <c r="N87553" s="55">
        <f t="shared" si="4132"/>
        <v>12</v>
      </c>
      <c r="O87553" s="55">
        <f t="shared" si="4133"/>
        <v>6</v>
      </c>
      <c r="P87553" s="54" t="str" cm="1">
        <f t="array" aca="1" ref="P87553" ca="1">IF(OR(O87553=1,O87553=7,INDEX($AD$28:$AO$51,HOUR(L87553)+1,N87553)&lt;&gt;"On",NOT(ISERROR(MATCH(DATE(M87553,N87553,DAY(L87553)),OFFSET($AD$15:$AD$22,0,M87553-$AD$14),0)))),"Off","On")</f>
        <v>Off</v>
      </c>
    </row>
    <row r="87554" spans="12:16" x14ac:dyDescent="0.25">
      <c r="L87554" s="57">
        <v>47844.958333333336</v>
      </c>
      <c r="M87554" s="55">
        <f t="shared" si="4131"/>
        <v>2030</v>
      </c>
      <c r="N87554" s="55">
        <f t="shared" si="4132"/>
        <v>12</v>
      </c>
      <c r="O87554" s="55">
        <f t="shared" si="4133"/>
        <v>6</v>
      </c>
      <c r="P87554" s="54" t="str" cm="1">
        <f t="array" aca="1" ref="P87554" ca="1">IF(OR(O87554=1,O87554=7,INDEX($AD$28:$AO$51,HOUR(L87554)+1,N87554)&lt;&gt;"On",NOT(ISERROR(MATCH(DATE(M87554,N87554,DAY(L87554)),OFFSET($AD$15:$AD$22,0,M87554-$AD$14),0)))),"Off","On")</f>
        <v>Off</v>
      </c>
    </row>
    <row r="87555" spans="12:16" x14ac:dyDescent="0.25">
      <c r="L87555" s="57">
        <v>47845</v>
      </c>
      <c r="M87555" s="55">
        <f t="shared" si="4131"/>
        <v>2030</v>
      </c>
      <c r="N87555" s="55">
        <f t="shared" si="4132"/>
        <v>12</v>
      </c>
      <c r="O87555" s="55">
        <f t="shared" si="4133"/>
        <v>7</v>
      </c>
      <c r="P87555" s="54" t="str" cm="1">
        <f t="array" aca="1" ref="P87555" ca="1">IF(OR(O87555=1,O87555=7,INDEX($AD$28:$AO$51,HOUR(L87555)+1,N87555)&lt;&gt;"On",NOT(ISERROR(MATCH(DATE(M87555,N87555,DAY(L87555)),OFFSET($AD$15:$AD$22,0,M87555-$AD$14),0)))),"Off","On")</f>
        <v>Off</v>
      </c>
    </row>
    <row r="87556" spans="12:16" x14ac:dyDescent="0.25">
      <c r="L87556" s="57">
        <v>47845.041666666664</v>
      </c>
      <c r="M87556" s="55">
        <f t="shared" si="4131"/>
        <v>2030</v>
      </c>
      <c r="N87556" s="55">
        <f t="shared" si="4132"/>
        <v>12</v>
      </c>
      <c r="O87556" s="55">
        <f t="shared" si="4133"/>
        <v>7</v>
      </c>
      <c r="P87556" s="54" t="str" cm="1">
        <f t="array" aca="1" ref="P87556" ca="1">IF(OR(O87556=1,O87556=7,INDEX($AD$28:$AO$51,HOUR(L87556)+1,N87556)&lt;&gt;"On",NOT(ISERROR(MATCH(DATE(M87556,N87556,DAY(L87556)),OFFSET($AD$15:$AD$22,0,M87556-$AD$14),0)))),"Off","On")</f>
        <v>Off</v>
      </c>
    </row>
    <row r="87557" spans="12:16" x14ac:dyDescent="0.25">
      <c r="L87557" s="57">
        <v>47845.083333333336</v>
      </c>
      <c r="M87557" s="55">
        <f t="shared" si="4131"/>
        <v>2030</v>
      </c>
      <c r="N87557" s="55">
        <f t="shared" si="4132"/>
        <v>12</v>
      </c>
      <c r="O87557" s="55">
        <f t="shared" si="4133"/>
        <v>7</v>
      </c>
      <c r="P87557" s="54" t="str" cm="1">
        <f t="array" aca="1" ref="P87557" ca="1">IF(OR(O87557=1,O87557=7,INDEX($AD$28:$AO$51,HOUR(L87557)+1,N87557)&lt;&gt;"On",NOT(ISERROR(MATCH(DATE(M87557,N87557,DAY(L87557)),OFFSET($AD$15:$AD$22,0,M87557-$AD$14),0)))),"Off","On")</f>
        <v>Off</v>
      </c>
    </row>
    <row r="87558" spans="12:16" x14ac:dyDescent="0.25">
      <c r="L87558" s="57">
        <v>47845.125</v>
      </c>
      <c r="M87558" s="55">
        <f t="shared" si="4131"/>
        <v>2030</v>
      </c>
      <c r="N87558" s="55">
        <f t="shared" si="4132"/>
        <v>12</v>
      </c>
      <c r="O87558" s="55">
        <f t="shared" si="4133"/>
        <v>7</v>
      </c>
      <c r="P87558" s="54" t="str" cm="1">
        <f t="array" aca="1" ref="P87558" ca="1">IF(OR(O87558=1,O87558=7,INDEX($AD$28:$AO$51,HOUR(L87558)+1,N87558)&lt;&gt;"On",NOT(ISERROR(MATCH(DATE(M87558,N87558,DAY(L87558)),OFFSET($AD$15:$AD$22,0,M87558-$AD$14),0)))),"Off","On")</f>
        <v>Off</v>
      </c>
    </row>
    <row r="87559" spans="12:16" x14ac:dyDescent="0.25">
      <c r="L87559" s="57">
        <v>47845.166666666664</v>
      </c>
      <c r="M87559" s="55">
        <f t="shared" si="4131"/>
        <v>2030</v>
      </c>
      <c r="N87559" s="55">
        <f t="shared" si="4132"/>
        <v>12</v>
      </c>
      <c r="O87559" s="55">
        <f t="shared" si="4133"/>
        <v>7</v>
      </c>
      <c r="P87559" s="54" t="str" cm="1">
        <f t="array" aca="1" ref="P87559" ca="1">IF(OR(O87559=1,O87559=7,INDEX($AD$28:$AO$51,HOUR(L87559)+1,N87559)&lt;&gt;"On",NOT(ISERROR(MATCH(DATE(M87559,N87559,DAY(L87559)),OFFSET($AD$15:$AD$22,0,M87559-$AD$14),0)))),"Off","On")</f>
        <v>Off</v>
      </c>
    </row>
    <row r="87560" spans="12:16" x14ac:dyDescent="0.25">
      <c r="L87560" s="57">
        <v>47845.208333333336</v>
      </c>
      <c r="M87560" s="55">
        <f t="shared" si="4131"/>
        <v>2030</v>
      </c>
      <c r="N87560" s="55">
        <f t="shared" si="4132"/>
        <v>12</v>
      </c>
      <c r="O87560" s="55">
        <f t="shared" si="4133"/>
        <v>7</v>
      </c>
      <c r="P87560" s="54" t="str" cm="1">
        <f t="array" aca="1" ref="P87560" ca="1">IF(OR(O87560=1,O87560=7,INDEX($AD$28:$AO$51,HOUR(L87560)+1,N87560)&lt;&gt;"On",NOT(ISERROR(MATCH(DATE(M87560,N87560,DAY(L87560)),OFFSET($AD$15:$AD$22,0,M87560-$AD$14),0)))),"Off","On")</f>
        <v>Off</v>
      </c>
    </row>
    <row r="87561" spans="12:16" x14ac:dyDescent="0.25">
      <c r="L87561" s="57">
        <v>47845.25</v>
      </c>
      <c r="M87561" s="55">
        <f t="shared" si="4131"/>
        <v>2030</v>
      </c>
      <c r="N87561" s="55">
        <f t="shared" si="4132"/>
        <v>12</v>
      </c>
      <c r="O87561" s="55">
        <f t="shared" si="4133"/>
        <v>7</v>
      </c>
      <c r="P87561" s="54" t="str" cm="1">
        <f t="array" aca="1" ref="P87561" ca="1">IF(OR(O87561=1,O87561=7,INDEX($AD$28:$AO$51,HOUR(L87561)+1,N87561)&lt;&gt;"On",NOT(ISERROR(MATCH(DATE(M87561,N87561,DAY(L87561)),OFFSET($AD$15:$AD$22,0,M87561-$AD$14),0)))),"Off","On")</f>
        <v>Off</v>
      </c>
    </row>
    <row r="87562" spans="12:16" x14ac:dyDescent="0.25">
      <c r="L87562" s="57">
        <v>47845.291666666664</v>
      </c>
      <c r="M87562" s="55">
        <f t="shared" si="4131"/>
        <v>2030</v>
      </c>
      <c r="N87562" s="55">
        <f t="shared" si="4132"/>
        <v>12</v>
      </c>
      <c r="O87562" s="55">
        <f t="shared" si="4133"/>
        <v>7</v>
      </c>
      <c r="P87562" s="54" t="str" cm="1">
        <f t="array" aca="1" ref="P87562" ca="1">IF(OR(O87562=1,O87562=7,INDEX($AD$28:$AO$51,HOUR(L87562)+1,N87562)&lt;&gt;"On",NOT(ISERROR(MATCH(DATE(M87562,N87562,DAY(L87562)),OFFSET($AD$15:$AD$22,0,M87562-$AD$14),0)))),"Off","On")</f>
        <v>Off</v>
      </c>
    </row>
    <row r="87563" spans="12:16" x14ac:dyDescent="0.25">
      <c r="L87563" s="57">
        <v>47845.333333333336</v>
      </c>
      <c r="M87563" s="55">
        <f t="shared" si="4131"/>
        <v>2030</v>
      </c>
      <c r="N87563" s="55">
        <f t="shared" si="4132"/>
        <v>12</v>
      </c>
      <c r="O87563" s="55">
        <f t="shared" si="4133"/>
        <v>7</v>
      </c>
      <c r="P87563" s="54" t="str" cm="1">
        <f t="array" aca="1" ref="P87563" ca="1">IF(OR(O87563=1,O87563=7,INDEX($AD$28:$AO$51,HOUR(L87563)+1,N87563)&lt;&gt;"On",NOT(ISERROR(MATCH(DATE(M87563,N87563,DAY(L87563)),OFFSET($AD$15:$AD$22,0,M87563-$AD$14),0)))),"Off","On")</f>
        <v>Off</v>
      </c>
    </row>
    <row r="87564" spans="12:16" x14ac:dyDescent="0.25">
      <c r="L87564" s="57">
        <v>47845.375</v>
      </c>
      <c r="M87564" s="55">
        <f t="shared" ref="M87564:M87627" si="4134">YEAR(L87564)</f>
        <v>2030</v>
      </c>
      <c r="N87564" s="55">
        <f t="shared" ref="N87564:N87627" si="4135">MONTH(L87564)</f>
        <v>12</v>
      </c>
      <c r="O87564" s="55">
        <f t="shared" ref="O87564:O87627" si="4136">WEEKDAY(L87564)</f>
        <v>7</v>
      </c>
      <c r="P87564" s="54" t="str" cm="1">
        <f t="array" aca="1" ref="P87564" ca="1">IF(OR(O87564=1,O87564=7,INDEX($AD$28:$AO$51,HOUR(L87564)+1,N87564)&lt;&gt;"On",NOT(ISERROR(MATCH(DATE(M87564,N87564,DAY(L87564)),OFFSET($AD$15:$AD$22,0,M87564-$AD$14),0)))),"Off","On")</f>
        <v>Off</v>
      </c>
    </row>
    <row r="87565" spans="12:16" x14ac:dyDescent="0.25">
      <c r="L87565" s="57">
        <v>47845.416666666664</v>
      </c>
      <c r="M87565" s="55">
        <f t="shared" si="4134"/>
        <v>2030</v>
      </c>
      <c r="N87565" s="55">
        <f t="shared" si="4135"/>
        <v>12</v>
      </c>
      <c r="O87565" s="55">
        <f t="shared" si="4136"/>
        <v>7</v>
      </c>
      <c r="P87565" s="54" t="str" cm="1">
        <f t="array" aca="1" ref="P87565" ca="1">IF(OR(O87565=1,O87565=7,INDEX($AD$28:$AO$51,HOUR(L87565)+1,N87565)&lt;&gt;"On",NOT(ISERROR(MATCH(DATE(M87565,N87565,DAY(L87565)),OFFSET($AD$15:$AD$22,0,M87565-$AD$14),0)))),"Off","On")</f>
        <v>Off</v>
      </c>
    </row>
    <row r="87566" spans="12:16" x14ac:dyDescent="0.25">
      <c r="L87566" s="57">
        <v>47845.458333333336</v>
      </c>
      <c r="M87566" s="55">
        <f t="shared" si="4134"/>
        <v>2030</v>
      </c>
      <c r="N87566" s="55">
        <f t="shared" si="4135"/>
        <v>12</v>
      </c>
      <c r="O87566" s="55">
        <f t="shared" si="4136"/>
        <v>7</v>
      </c>
      <c r="P87566" s="54" t="str" cm="1">
        <f t="array" aca="1" ref="P87566" ca="1">IF(OR(O87566=1,O87566=7,INDEX($AD$28:$AO$51,HOUR(L87566)+1,N87566)&lt;&gt;"On",NOT(ISERROR(MATCH(DATE(M87566,N87566,DAY(L87566)),OFFSET($AD$15:$AD$22,0,M87566-$AD$14),0)))),"Off","On")</f>
        <v>Off</v>
      </c>
    </row>
    <row r="87567" spans="12:16" x14ac:dyDescent="0.25">
      <c r="L87567" s="57">
        <v>47845.5</v>
      </c>
      <c r="M87567" s="55">
        <f t="shared" si="4134"/>
        <v>2030</v>
      </c>
      <c r="N87567" s="55">
        <f t="shared" si="4135"/>
        <v>12</v>
      </c>
      <c r="O87567" s="55">
        <f t="shared" si="4136"/>
        <v>7</v>
      </c>
      <c r="P87567" s="54" t="str" cm="1">
        <f t="array" aca="1" ref="P87567" ca="1">IF(OR(O87567=1,O87567=7,INDEX($AD$28:$AO$51,HOUR(L87567)+1,N87567)&lt;&gt;"On",NOT(ISERROR(MATCH(DATE(M87567,N87567,DAY(L87567)),OFFSET($AD$15:$AD$22,0,M87567-$AD$14),0)))),"Off","On")</f>
        <v>Off</v>
      </c>
    </row>
    <row r="87568" spans="12:16" x14ac:dyDescent="0.25">
      <c r="L87568" s="57">
        <v>47845.541666666664</v>
      </c>
      <c r="M87568" s="55">
        <f t="shared" si="4134"/>
        <v>2030</v>
      </c>
      <c r="N87568" s="55">
        <f t="shared" si="4135"/>
        <v>12</v>
      </c>
      <c r="O87568" s="55">
        <f t="shared" si="4136"/>
        <v>7</v>
      </c>
      <c r="P87568" s="54" t="str" cm="1">
        <f t="array" aca="1" ref="P87568" ca="1">IF(OR(O87568=1,O87568=7,INDEX($AD$28:$AO$51,HOUR(L87568)+1,N87568)&lt;&gt;"On",NOT(ISERROR(MATCH(DATE(M87568,N87568,DAY(L87568)),OFFSET($AD$15:$AD$22,0,M87568-$AD$14),0)))),"Off","On")</f>
        <v>Off</v>
      </c>
    </row>
    <row r="87569" spans="12:16" x14ac:dyDescent="0.25">
      <c r="L87569" s="57">
        <v>47845.583333333336</v>
      </c>
      <c r="M87569" s="55">
        <f t="shared" si="4134"/>
        <v>2030</v>
      </c>
      <c r="N87569" s="55">
        <f t="shared" si="4135"/>
        <v>12</v>
      </c>
      <c r="O87569" s="55">
        <f t="shared" si="4136"/>
        <v>7</v>
      </c>
      <c r="P87569" s="54" t="str" cm="1">
        <f t="array" aca="1" ref="P87569" ca="1">IF(OR(O87569=1,O87569=7,INDEX($AD$28:$AO$51,HOUR(L87569)+1,N87569)&lt;&gt;"On",NOT(ISERROR(MATCH(DATE(M87569,N87569,DAY(L87569)),OFFSET($AD$15:$AD$22,0,M87569-$AD$14),0)))),"Off","On")</f>
        <v>Off</v>
      </c>
    </row>
    <row r="87570" spans="12:16" x14ac:dyDescent="0.25">
      <c r="L87570" s="57">
        <v>47845.625</v>
      </c>
      <c r="M87570" s="55">
        <f t="shared" si="4134"/>
        <v>2030</v>
      </c>
      <c r="N87570" s="55">
        <f t="shared" si="4135"/>
        <v>12</v>
      </c>
      <c r="O87570" s="55">
        <f t="shared" si="4136"/>
        <v>7</v>
      </c>
      <c r="P87570" s="54" t="str" cm="1">
        <f t="array" aca="1" ref="P87570" ca="1">IF(OR(O87570=1,O87570=7,INDEX($AD$28:$AO$51,HOUR(L87570)+1,N87570)&lt;&gt;"On",NOT(ISERROR(MATCH(DATE(M87570,N87570,DAY(L87570)),OFFSET($AD$15:$AD$22,0,M87570-$AD$14),0)))),"Off","On")</f>
        <v>Off</v>
      </c>
    </row>
    <row r="87571" spans="12:16" x14ac:dyDescent="0.25">
      <c r="L87571" s="57">
        <v>47845.666666666664</v>
      </c>
      <c r="M87571" s="55">
        <f t="shared" si="4134"/>
        <v>2030</v>
      </c>
      <c r="N87571" s="55">
        <f t="shared" si="4135"/>
        <v>12</v>
      </c>
      <c r="O87571" s="55">
        <f t="shared" si="4136"/>
        <v>7</v>
      </c>
      <c r="P87571" s="54" t="str" cm="1">
        <f t="array" aca="1" ref="P87571" ca="1">IF(OR(O87571=1,O87571=7,INDEX($AD$28:$AO$51,HOUR(L87571)+1,N87571)&lt;&gt;"On",NOT(ISERROR(MATCH(DATE(M87571,N87571,DAY(L87571)),OFFSET($AD$15:$AD$22,0,M87571-$AD$14),0)))),"Off","On")</f>
        <v>Off</v>
      </c>
    </row>
    <row r="87572" spans="12:16" x14ac:dyDescent="0.25">
      <c r="L87572" s="57">
        <v>47845.708333333336</v>
      </c>
      <c r="M87572" s="55">
        <f t="shared" si="4134"/>
        <v>2030</v>
      </c>
      <c r="N87572" s="55">
        <f t="shared" si="4135"/>
        <v>12</v>
      </c>
      <c r="O87572" s="55">
        <f t="shared" si="4136"/>
        <v>7</v>
      </c>
      <c r="P87572" s="54" t="str" cm="1">
        <f t="array" aca="1" ref="P87572" ca="1">IF(OR(O87572=1,O87572=7,INDEX($AD$28:$AO$51,HOUR(L87572)+1,N87572)&lt;&gt;"On",NOT(ISERROR(MATCH(DATE(M87572,N87572,DAY(L87572)),OFFSET($AD$15:$AD$22,0,M87572-$AD$14),0)))),"Off","On")</f>
        <v>Off</v>
      </c>
    </row>
    <row r="87573" spans="12:16" x14ac:dyDescent="0.25">
      <c r="L87573" s="57">
        <v>47845.75</v>
      </c>
      <c r="M87573" s="55">
        <f t="shared" si="4134"/>
        <v>2030</v>
      </c>
      <c r="N87573" s="55">
        <f t="shared" si="4135"/>
        <v>12</v>
      </c>
      <c r="O87573" s="55">
        <f t="shared" si="4136"/>
        <v>7</v>
      </c>
      <c r="P87573" s="54" t="str" cm="1">
        <f t="array" aca="1" ref="P87573" ca="1">IF(OR(O87573=1,O87573=7,INDEX($AD$28:$AO$51,HOUR(L87573)+1,N87573)&lt;&gt;"On",NOT(ISERROR(MATCH(DATE(M87573,N87573,DAY(L87573)),OFFSET($AD$15:$AD$22,0,M87573-$AD$14),0)))),"Off","On")</f>
        <v>Off</v>
      </c>
    </row>
    <row r="87574" spans="12:16" x14ac:dyDescent="0.25">
      <c r="L87574" s="57">
        <v>47845.791666666664</v>
      </c>
      <c r="M87574" s="55">
        <f t="shared" si="4134"/>
        <v>2030</v>
      </c>
      <c r="N87574" s="55">
        <f t="shared" si="4135"/>
        <v>12</v>
      </c>
      <c r="O87574" s="55">
        <f t="shared" si="4136"/>
        <v>7</v>
      </c>
      <c r="P87574" s="54" t="str" cm="1">
        <f t="array" aca="1" ref="P87574" ca="1">IF(OR(O87574=1,O87574=7,INDEX($AD$28:$AO$51,HOUR(L87574)+1,N87574)&lt;&gt;"On",NOT(ISERROR(MATCH(DATE(M87574,N87574,DAY(L87574)),OFFSET($AD$15:$AD$22,0,M87574-$AD$14),0)))),"Off","On")</f>
        <v>Off</v>
      </c>
    </row>
    <row r="87575" spans="12:16" x14ac:dyDescent="0.25">
      <c r="L87575" s="57">
        <v>47845.833333333336</v>
      </c>
      <c r="M87575" s="55">
        <f t="shared" si="4134"/>
        <v>2030</v>
      </c>
      <c r="N87575" s="55">
        <f t="shared" si="4135"/>
        <v>12</v>
      </c>
      <c r="O87575" s="55">
        <f t="shared" si="4136"/>
        <v>7</v>
      </c>
      <c r="P87575" s="54" t="str" cm="1">
        <f t="array" aca="1" ref="P87575" ca="1">IF(OR(O87575=1,O87575=7,INDEX($AD$28:$AO$51,HOUR(L87575)+1,N87575)&lt;&gt;"On",NOT(ISERROR(MATCH(DATE(M87575,N87575,DAY(L87575)),OFFSET($AD$15:$AD$22,0,M87575-$AD$14),0)))),"Off","On")</f>
        <v>Off</v>
      </c>
    </row>
    <row r="87576" spans="12:16" x14ac:dyDescent="0.25">
      <c r="L87576" s="57">
        <v>47845.875</v>
      </c>
      <c r="M87576" s="55">
        <f t="shared" si="4134"/>
        <v>2030</v>
      </c>
      <c r="N87576" s="55">
        <f t="shared" si="4135"/>
        <v>12</v>
      </c>
      <c r="O87576" s="55">
        <f t="shared" si="4136"/>
        <v>7</v>
      </c>
      <c r="P87576" s="54" t="str" cm="1">
        <f t="array" aca="1" ref="P87576" ca="1">IF(OR(O87576=1,O87576=7,INDEX($AD$28:$AO$51,HOUR(L87576)+1,N87576)&lt;&gt;"On",NOT(ISERROR(MATCH(DATE(M87576,N87576,DAY(L87576)),OFFSET($AD$15:$AD$22,0,M87576-$AD$14),0)))),"Off","On")</f>
        <v>Off</v>
      </c>
    </row>
    <row r="87577" spans="12:16" x14ac:dyDescent="0.25">
      <c r="L87577" s="57">
        <v>47845.916666666664</v>
      </c>
      <c r="M87577" s="55">
        <f t="shared" si="4134"/>
        <v>2030</v>
      </c>
      <c r="N87577" s="55">
        <f t="shared" si="4135"/>
        <v>12</v>
      </c>
      <c r="O87577" s="55">
        <f t="shared" si="4136"/>
        <v>7</v>
      </c>
      <c r="P87577" s="54" t="str" cm="1">
        <f t="array" aca="1" ref="P87577" ca="1">IF(OR(O87577=1,O87577=7,INDEX($AD$28:$AO$51,HOUR(L87577)+1,N87577)&lt;&gt;"On",NOT(ISERROR(MATCH(DATE(M87577,N87577,DAY(L87577)),OFFSET($AD$15:$AD$22,0,M87577-$AD$14),0)))),"Off","On")</f>
        <v>Off</v>
      </c>
    </row>
    <row r="87578" spans="12:16" x14ac:dyDescent="0.25">
      <c r="L87578" s="57">
        <v>47845.958333333336</v>
      </c>
      <c r="M87578" s="55">
        <f t="shared" si="4134"/>
        <v>2030</v>
      </c>
      <c r="N87578" s="55">
        <f t="shared" si="4135"/>
        <v>12</v>
      </c>
      <c r="O87578" s="55">
        <f t="shared" si="4136"/>
        <v>7</v>
      </c>
      <c r="P87578" s="54" t="str" cm="1">
        <f t="array" aca="1" ref="P87578" ca="1">IF(OR(O87578=1,O87578=7,INDEX($AD$28:$AO$51,HOUR(L87578)+1,N87578)&lt;&gt;"On",NOT(ISERROR(MATCH(DATE(M87578,N87578,DAY(L87578)),OFFSET($AD$15:$AD$22,0,M87578-$AD$14),0)))),"Off","On")</f>
        <v>Off</v>
      </c>
    </row>
    <row r="87579" spans="12:16" x14ac:dyDescent="0.25">
      <c r="L87579" s="57">
        <v>47846</v>
      </c>
      <c r="M87579" s="55">
        <f t="shared" si="4134"/>
        <v>2030</v>
      </c>
      <c r="N87579" s="55">
        <f t="shared" si="4135"/>
        <v>12</v>
      </c>
      <c r="O87579" s="55">
        <f t="shared" si="4136"/>
        <v>1</v>
      </c>
      <c r="P87579" s="54" t="str" cm="1">
        <f t="array" aca="1" ref="P87579" ca="1">IF(OR(O87579=1,O87579=7,INDEX($AD$28:$AO$51,HOUR(L87579)+1,N87579)&lt;&gt;"On",NOT(ISERROR(MATCH(DATE(M87579,N87579,DAY(L87579)),OFFSET($AD$15:$AD$22,0,M87579-$AD$14),0)))),"Off","On")</f>
        <v>Off</v>
      </c>
    </row>
    <row r="87580" spans="12:16" x14ac:dyDescent="0.25">
      <c r="L87580" s="57">
        <v>47846.041666666664</v>
      </c>
      <c r="M87580" s="55">
        <f t="shared" si="4134"/>
        <v>2030</v>
      </c>
      <c r="N87580" s="55">
        <f t="shared" si="4135"/>
        <v>12</v>
      </c>
      <c r="O87580" s="55">
        <f t="shared" si="4136"/>
        <v>1</v>
      </c>
      <c r="P87580" s="54" t="str" cm="1">
        <f t="array" aca="1" ref="P87580" ca="1">IF(OR(O87580=1,O87580=7,INDEX($AD$28:$AO$51,HOUR(L87580)+1,N87580)&lt;&gt;"On",NOT(ISERROR(MATCH(DATE(M87580,N87580,DAY(L87580)),OFFSET($AD$15:$AD$22,0,M87580-$AD$14),0)))),"Off","On")</f>
        <v>Off</v>
      </c>
    </row>
    <row r="87581" spans="12:16" x14ac:dyDescent="0.25">
      <c r="L87581" s="57">
        <v>47846.083333333336</v>
      </c>
      <c r="M87581" s="55">
        <f t="shared" si="4134"/>
        <v>2030</v>
      </c>
      <c r="N87581" s="55">
        <f t="shared" si="4135"/>
        <v>12</v>
      </c>
      <c r="O87581" s="55">
        <f t="shared" si="4136"/>
        <v>1</v>
      </c>
      <c r="P87581" s="54" t="str" cm="1">
        <f t="array" aca="1" ref="P87581" ca="1">IF(OR(O87581=1,O87581=7,INDEX($AD$28:$AO$51,HOUR(L87581)+1,N87581)&lt;&gt;"On",NOT(ISERROR(MATCH(DATE(M87581,N87581,DAY(L87581)),OFFSET($AD$15:$AD$22,0,M87581-$AD$14),0)))),"Off","On")</f>
        <v>Off</v>
      </c>
    </row>
    <row r="87582" spans="12:16" x14ac:dyDescent="0.25">
      <c r="L87582" s="57">
        <v>47846.125</v>
      </c>
      <c r="M87582" s="55">
        <f t="shared" si="4134"/>
        <v>2030</v>
      </c>
      <c r="N87582" s="55">
        <f t="shared" si="4135"/>
        <v>12</v>
      </c>
      <c r="O87582" s="55">
        <f t="shared" si="4136"/>
        <v>1</v>
      </c>
      <c r="P87582" s="54" t="str" cm="1">
        <f t="array" aca="1" ref="P87582" ca="1">IF(OR(O87582=1,O87582=7,INDEX($AD$28:$AO$51,HOUR(L87582)+1,N87582)&lt;&gt;"On",NOT(ISERROR(MATCH(DATE(M87582,N87582,DAY(L87582)),OFFSET($AD$15:$AD$22,0,M87582-$AD$14),0)))),"Off","On")</f>
        <v>Off</v>
      </c>
    </row>
    <row r="87583" spans="12:16" x14ac:dyDescent="0.25">
      <c r="L87583" s="57">
        <v>47846.166666666664</v>
      </c>
      <c r="M87583" s="55">
        <f t="shared" si="4134"/>
        <v>2030</v>
      </c>
      <c r="N87583" s="55">
        <f t="shared" si="4135"/>
        <v>12</v>
      </c>
      <c r="O87583" s="55">
        <f t="shared" si="4136"/>
        <v>1</v>
      </c>
      <c r="P87583" s="54" t="str" cm="1">
        <f t="array" aca="1" ref="P87583" ca="1">IF(OR(O87583=1,O87583=7,INDEX($AD$28:$AO$51,HOUR(L87583)+1,N87583)&lt;&gt;"On",NOT(ISERROR(MATCH(DATE(M87583,N87583,DAY(L87583)),OFFSET($AD$15:$AD$22,0,M87583-$AD$14),0)))),"Off","On")</f>
        <v>Off</v>
      </c>
    </row>
    <row r="87584" spans="12:16" x14ac:dyDescent="0.25">
      <c r="L87584" s="57">
        <v>47846.208333333336</v>
      </c>
      <c r="M87584" s="55">
        <f t="shared" si="4134"/>
        <v>2030</v>
      </c>
      <c r="N87584" s="55">
        <f t="shared" si="4135"/>
        <v>12</v>
      </c>
      <c r="O87584" s="55">
        <f t="shared" si="4136"/>
        <v>1</v>
      </c>
      <c r="P87584" s="54" t="str" cm="1">
        <f t="array" aca="1" ref="P87584" ca="1">IF(OR(O87584=1,O87584=7,INDEX($AD$28:$AO$51,HOUR(L87584)+1,N87584)&lt;&gt;"On",NOT(ISERROR(MATCH(DATE(M87584,N87584,DAY(L87584)),OFFSET($AD$15:$AD$22,0,M87584-$AD$14),0)))),"Off","On")</f>
        <v>Off</v>
      </c>
    </row>
    <row r="87585" spans="12:16" x14ac:dyDescent="0.25">
      <c r="L87585" s="57">
        <v>47846.25</v>
      </c>
      <c r="M87585" s="55">
        <f t="shared" si="4134"/>
        <v>2030</v>
      </c>
      <c r="N87585" s="55">
        <f t="shared" si="4135"/>
        <v>12</v>
      </c>
      <c r="O87585" s="55">
        <f t="shared" si="4136"/>
        <v>1</v>
      </c>
      <c r="P87585" s="54" t="str" cm="1">
        <f t="array" aca="1" ref="P87585" ca="1">IF(OR(O87585=1,O87585=7,INDEX($AD$28:$AO$51,HOUR(L87585)+1,N87585)&lt;&gt;"On",NOT(ISERROR(MATCH(DATE(M87585,N87585,DAY(L87585)),OFFSET($AD$15:$AD$22,0,M87585-$AD$14),0)))),"Off","On")</f>
        <v>Off</v>
      </c>
    </row>
    <row r="87586" spans="12:16" x14ac:dyDescent="0.25">
      <c r="L87586" s="57">
        <v>47846.291666666664</v>
      </c>
      <c r="M87586" s="55">
        <f t="shared" si="4134"/>
        <v>2030</v>
      </c>
      <c r="N87586" s="55">
        <f t="shared" si="4135"/>
        <v>12</v>
      </c>
      <c r="O87586" s="55">
        <f t="shared" si="4136"/>
        <v>1</v>
      </c>
      <c r="P87586" s="54" t="str" cm="1">
        <f t="array" aca="1" ref="P87586" ca="1">IF(OR(O87586=1,O87586=7,INDEX($AD$28:$AO$51,HOUR(L87586)+1,N87586)&lt;&gt;"On",NOT(ISERROR(MATCH(DATE(M87586,N87586,DAY(L87586)),OFFSET($AD$15:$AD$22,0,M87586-$AD$14),0)))),"Off","On")</f>
        <v>Off</v>
      </c>
    </row>
    <row r="87587" spans="12:16" x14ac:dyDescent="0.25">
      <c r="L87587" s="57">
        <v>47846.333333333336</v>
      </c>
      <c r="M87587" s="55">
        <f t="shared" si="4134"/>
        <v>2030</v>
      </c>
      <c r="N87587" s="55">
        <f t="shared" si="4135"/>
        <v>12</v>
      </c>
      <c r="O87587" s="55">
        <f t="shared" si="4136"/>
        <v>1</v>
      </c>
      <c r="P87587" s="54" t="str" cm="1">
        <f t="array" aca="1" ref="P87587" ca="1">IF(OR(O87587=1,O87587=7,INDEX($AD$28:$AO$51,HOUR(L87587)+1,N87587)&lt;&gt;"On",NOT(ISERROR(MATCH(DATE(M87587,N87587,DAY(L87587)),OFFSET($AD$15:$AD$22,0,M87587-$AD$14),0)))),"Off","On")</f>
        <v>Off</v>
      </c>
    </row>
    <row r="87588" spans="12:16" x14ac:dyDescent="0.25">
      <c r="L87588" s="57">
        <v>47846.375</v>
      </c>
      <c r="M87588" s="55">
        <f t="shared" si="4134"/>
        <v>2030</v>
      </c>
      <c r="N87588" s="55">
        <f t="shared" si="4135"/>
        <v>12</v>
      </c>
      <c r="O87588" s="55">
        <f t="shared" si="4136"/>
        <v>1</v>
      </c>
      <c r="P87588" s="54" t="str" cm="1">
        <f t="array" aca="1" ref="P87588" ca="1">IF(OR(O87588=1,O87588=7,INDEX($AD$28:$AO$51,HOUR(L87588)+1,N87588)&lt;&gt;"On",NOT(ISERROR(MATCH(DATE(M87588,N87588,DAY(L87588)),OFFSET($AD$15:$AD$22,0,M87588-$AD$14),0)))),"Off","On")</f>
        <v>Off</v>
      </c>
    </row>
    <row r="87589" spans="12:16" x14ac:dyDescent="0.25">
      <c r="L87589" s="57">
        <v>47846.416666666664</v>
      </c>
      <c r="M87589" s="55">
        <f t="shared" si="4134"/>
        <v>2030</v>
      </c>
      <c r="N87589" s="55">
        <f t="shared" si="4135"/>
        <v>12</v>
      </c>
      <c r="O87589" s="55">
        <f t="shared" si="4136"/>
        <v>1</v>
      </c>
      <c r="P87589" s="54" t="str" cm="1">
        <f t="array" aca="1" ref="P87589" ca="1">IF(OR(O87589=1,O87589=7,INDEX($AD$28:$AO$51,HOUR(L87589)+1,N87589)&lt;&gt;"On",NOT(ISERROR(MATCH(DATE(M87589,N87589,DAY(L87589)),OFFSET($AD$15:$AD$22,0,M87589-$AD$14),0)))),"Off","On")</f>
        <v>Off</v>
      </c>
    </row>
    <row r="87590" spans="12:16" x14ac:dyDescent="0.25">
      <c r="L87590" s="57">
        <v>47846.458333333336</v>
      </c>
      <c r="M87590" s="55">
        <f t="shared" si="4134"/>
        <v>2030</v>
      </c>
      <c r="N87590" s="55">
        <f t="shared" si="4135"/>
        <v>12</v>
      </c>
      <c r="O87590" s="55">
        <f t="shared" si="4136"/>
        <v>1</v>
      </c>
      <c r="P87590" s="54" t="str" cm="1">
        <f t="array" aca="1" ref="P87590" ca="1">IF(OR(O87590=1,O87590=7,INDEX($AD$28:$AO$51,HOUR(L87590)+1,N87590)&lt;&gt;"On",NOT(ISERROR(MATCH(DATE(M87590,N87590,DAY(L87590)),OFFSET($AD$15:$AD$22,0,M87590-$AD$14),0)))),"Off","On")</f>
        <v>Off</v>
      </c>
    </row>
    <row r="87591" spans="12:16" x14ac:dyDescent="0.25">
      <c r="L87591" s="57">
        <v>47846.5</v>
      </c>
      <c r="M87591" s="55">
        <f t="shared" si="4134"/>
        <v>2030</v>
      </c>
      <c r="N87591" s="55">
        <f t="shared" si="4135"/>
        <v>12</v>
      </c>
      <c r="O87591" s="55">
        <f t="shared" si="4136"/>
        <v>1</v>
      </c>
      <c r="P87591" s="54" t="str" cm="1">
        <f t="array" aca="1" ref="P87591" ca="1">IF(OR(O87591=1,O87591=7,INDEX($AD$28:$AO$51,HOUR(L87591)+1,N87591)&lt;&gt;"On",NOT(ISERROR(MATCH(DATE(M87591,N87591,DAY(L87591)),OFFSET($AD$15:$AD$22,0,M87591-$AD$14),0)))),"Off","On")</f>
        <v>Off</v>
      </c>
    </row>
    <row r="87592" spans="12:16" x14ac:dyDescent="0.25">
      <c r="L87592" s="57">
        <v>47846.541666666664</v>
      </c>
      <c r="M87592" s="55">
        <f t="shared" si="4134"/>
        <v>2030</v>
      </c>
      <c r="N87592" s="55">
        <f t="shared" si="4135"/>
        <v>12</v>
      </c>
      <c r="O87592" s="55">
        <f t="shared" si="4136"/>
        <v>1</v>
      </c>
      <c r="P87592" s="54" t="str" cm="1">
        <f t="array" aca="1" ref="P87592" ca="1">IF(OR(O87592=1,O87592=7,INDEX($AD$28:$AO$51,HOUR(L87592)+1,N87592)&lt;&gt;"On",NOT(ISERROR(MATCH(DATE(M87592,N87592,DAY(L87592)),OFFSET($AD$15:$AD$22,0,M87592-$AD$14),0)))),"Off","On")</f>
        <v>Off</v>
      </c>
    </row>
    <row r="87593" spans="12:16" x14ac:dyDescent="0.25">
      <c r="L87593" s="57">
        <v>47846.583333333336</v>
      </c>
      <c r="M87593" s="55">
        <f t="shared" si="4134"/>
        <v>2030</v>
      </c>
      <c r="N87593" s="55">
        <f t="shared" si="4135"/>
        <v>12</v>
      </c>
      <c r="O87593" s="55">
        <f t="shared" si="4136"/>
        <v>1</v>
      </c>
      <c r="P87593" s="54" t="str" cm="1">
        <f t="array" aca="1" ref="P87593" ca="1">IF(OR(O87593=1,O87593=7,INDEX($AD$28:$AO$51,HOUR(L87593)+1,N87593)&lt;&gt;"On",NOT(ISERROR(MATCH(DATE(M87593,N87593,DAY(L87593)),OFFSET($AD$15:$AD$22,0,M87593-$AD$14),0)))),"Off","On")</f>
        <v>Off</v>
      </c>
    </row>
    <row r="87594" spans="12:16" x14ac:dyDescent="0.25">
      <c r="L87594" s="57">
        <v>47846.625</v>
      </c>
      <c r="M87594" s="55">
        <f t="shared" si="4134"/>
        <v>2030</v>
      </c>
      <c r="N87594" s="55">
        <f t="shared" si="4135"/>
        <v>12</v>
      </c>
      <c r="O87594" s="55">
        <f t="shared" si="4136"/>
        <v>1</v>
      </c>
      <c r="P87594" s="54" t="str" cm="1">
        <f t="array" aca="1" ref="P87594" ca="1">IF(OR(O87594=1,O87594=7,INDEX($AD$28:$AO$51,HOUR(L87594)+1,N87594)&lt;&gt;"On",NOT(ISERROR(MATCH(DATE(M87594,N87594,DAY(L87594)),OFFSET($AD$15:$AD$22,0,M87594-$AD$14),0)))),"Off","On")</f>
        <v>Off</v>
      </c>
    </row>
    <row r="87595" spans="12:16" x14ac:dyDescent="0.25">
      <c r="L87595" s="57">
        <v>47846.666666666664</v>
      </c>
      <c r="M87595" s="55">
        <f t="shared" si="4134"/>
        <v>2030</v>
      </c>
      <c r="N87595" s="55">
        <f t="shared" si="4135"/>
        <v>12</v>
      </c>
      <c r="O87595" s="55">
        <f t="shared" si="4136"/>
        <v>1</v>
      </c>
      <c r="P87595" s="54" t="str" cm="1">
        <f t="array" aca="1" ref="P87595" ca="1">IF(OR(O87595=1,O87595=7,INDEX($AD$28:$AO$51,HOUR(L87595)+1,N87595)&lt;&gt;"On",NOT(ISERROR(MATCH(DATE(M87595,N87595,DAY(L87595)),OFFSET($AD$15:$AD$22,0,M87595-$AD$14),0)))),"Off","On")</f>
        <v>Off</v>
      </c>
    </row>
    <row r="87596" spans="12:16" x14ac:dyDescent="0.25">
      <c r="L87596" s="57">
        <v>47846.708333333336</v>
      </c>
      <c r="M87596" s="55">
        <f t="shared" si="4134"/>
        <v>2030</v>
      </c>
      <c r="N87596" s="55">
        <f t="shared" si="4135"/>
        <v>12</v>
      </c>
      <c r="O87596" s="55">
        <f t="shared" si="4136"/>
        <v>1</v>
      </c>
      <c r="P87596" s="54" t="str" cm="1">
        <f t="array" aca="1" ref="P87596" ca="1">IF(OR(O87596=1,O87596=7,INDEX($AD$28:$AO$51,HOUR(L87596)+1,N87596)&lt;&gt;"On",NOT(ISERROR(MATCH(DATE(M87596,N87596,DAY(L87596)),OFFSET($AD$15:$AD$22,0,M87596-$AD$14),0)))),"Off","On")</f>
        <v>Off</v>
      </c>
    </row>
    <row r="87597" spans="12:16" x14ac:dyDescent="0.25">
      <c r="L87597" s="57">
        <v>47846.75</v>
      </c>
      <c r="M87597" s="55">
        <f t="shared" si="4134"/>
        <v>2030</v>
      </c>
      <c r="N87597" s="55">
        <f t="shared" si="4135"/>
        <v>12</v>
      </c>
      <c r="O87597" s="55">
        <f t="shared" si="4136"/>
        <v>1</v>
      </c>
      <c r="P87597" s="54" t="str" cm="1">
        <f t="array" aca="1" ref="P87597" ca="1">IF(OR(O87597=1,O87597=7,INDEX($AD$28:$AO$51,HOUR(L87597)+1,N87597)&lt;&gt;"On",NOT(ISERROR(MATCH(DATE(M87597,N87597,DAY(L87597)),OFFSET($AD$15:$AD$22,0,M87597-$AD$14),0)))),"Off","On")</f>
        <v>Off</v>
      </c>
    </row>
    <row r="87598" spans="12:16" x14ac:dyDescent="0.25">
      <c r="L87598" s="57">
        <v>47846.791666666664</v>
      </c>
      <c r="M87598" s="55">
        <f t="shared" si="4134"/>
        <v>2030</v>
      </c>
      <c r="N87598" s="55">
        <f t="shared" si="4135"/>
        <v>12</v>
      </c>
      <c r="O87598" s="55">
        <f t="shared" si="4136"/>
        <v>1</v>
      </c>
      <c r="P87598" s="54" t="str" cm="1">
        <f t="array" aca="1" ref="P87598" ca="1">IF(OR(O87598=1,O87598=7,INDEX($AD$28:$AO$51,HOUR(L87598)+1,N87598)&lt;&gt;"On",NOT(ISERROR(MATCH(DATE(M87598,N87598,DAY(L87598)),OFFSET($AD$15:$AD$22,0,M87598-$AD$14),0)))),"Off","On")</f>
        <v>Off</v>
      </c>
    </row>
    <row r="87599" spans="12:16" x14ac:dyDescent="0.25">
      <c r="L87599" s="57">
        <v>47846.833333333336</v>
      </c>
      <c r="M87599" s="55">
        <f t="shared" si="4134"/>
        <v>2030</v>
      </c>
      <c r="N87599" s="55">
        <f t="shared" si="4135"/>
        <v>12</v>
      </c>
      <c r="O87599" s="55">
        <f t="shared" si="4136"/>
        <v>1</v>
      </c>
      <c r="P87599" s="54" t="str" cm="1">
        <f t="array" aca="1" ref="P87599" ca="1">IF(OR(O87599=1,O87599=7,INDEX($AD$28:$AO$51,HOUR(L87599)+1,N87599)&lt;&gt;"On",NOT(ISERROR(MATCH(DATE(M87599,N87599,DAY(L87599)),OFFSET($AD$15:$AD$22,0,M87599-$AD$14),0)))),"Off","On")</f>
        <v>Off</v>
      </c>
    </row>
    <row r="87600" spans="12:16" x14ac:dyDescent="0.25">
      <c r="L87600" s="57">
        <v>47846.875</v>
      </c>
      <c r="M87600" s="55">
        <f t="shared" si="4134"/>
        <v>2030</v>
      </c>
      <c r="N87600" s="55">
        <f t="shared" si="4135"/>
        <v>12</v>
      </c>
      <c r="O87600" s="55">
        <f t="shared" si="4136"/>
        <v>1</v>
      </c>
      <c r="P87600" s="54" t="str" cm="1">
        <f t="array" aca="1" ref="P87600" ca="1">IF(OR(O87600=1,O87600=7,INDEX($AD$28:$AO$51,HOUR(L87600)+1,N87600)&lt;&gt;"On",NOT(ISERROR(MATCH(DATE(M87600,N87600,DAY(L87600)),OFFSET($AD$15:$AD$22,0,M87600-$AD$14),0)))),"Off","On")</f>
        <v>Off</v>
      </c>
    </row>
    <row r="87601" spans="12:16" x14ac:dyDescent="0.25">
      <c r="L87601" s="57">
        <v>47846.916666666664</v>
      </c>
      <c r="M87601" s="55">
        <f t="shared" si="4134"/>
        <v>2030</v>
      </c>
      <c r="N87601" s="55">
        <f t="shared" si="4135"/>
        <v>12</v>
      </c>
      <c r="O87601" s="55">
        <f t="shared" si="4136"/>
        <v>1</v>
      </c>
      <c r="P87601" s="54" t="str" cm="1">
        <f t="array" aca="1" ref="P87601" ca="1">IF(OR(O87601=1,O87601=7,INDEX($AD$28:$AO$51,HOUR(L87601)+1,N87601)&lt;&gt;"On",NOT(ISERROR(MATCH(DATE(M87601,N87601,DAY(L87601)),OFFSET($AD$15:$AD$22,0,M87601-$AD$14),0)))),"Off","On")</f>
        <v>Off</v>
      </c>
    </row>
    <row r="87602" spans="12:16" x14ac:dyDescent="0.25">
      <c r="L87602" s="57">
        <v>47846.958333333336</v>
      </c>
      <c r="M87602" s="55">
        <f t="shared" si="4134"/>
        <v>2030</v>
      </c>
      <c r="N87602" s="55">
        <f t="shared" si="4135"/>
        <v>12</v>
      </c>
      <c r="O87602" s="55">
        <f t="shared" si="4136"/>
        <v>1</v>
      </c>
      <c r="P87602" s="54" t="str" cm="1">
        <f t="array" aca="1" ref="P87602" ca="1">IF(OR(O87602=1,O87602=7,INDEX($AD$28:$AO$51,HOUR(L87602)+1,N87602)&lt;&gt;"On",NOT(ISERROR(MATCH(DATE(M87602,N87602,DAY(L87602)),OFFSET($AD$15:$AD$22,0,M87602-$AD$14),0)))),"Off","On")</f>
        <v>Off</v>
      </c>
    </row>
    <row r="87603" spans="12:16" x14ac:dyDescent="0.25">
      <c r="L87603" s="57">
        <v>47847</v>
      </c>
      <c r="M87603" s="55">
        <f t="shared" si="4134"/>
        <v>2030</v>
      </c>
      <c r="N87603" s="55">
        <f t="shared" si="4135"/>
        <v>12</v>
      </c>
      <c r="O87603" s="55">
        <f t="shared" si="4136"/>
        <v>2</v>
      </c>
      <c r="P87603" s="54" t="str" cm="1">
        <f t="array" aca="1" ref="P87603" ca="1">IF(OR(O87603=1,O87603=7,INDEX($AD$28:$AO$51,HOUR(L87603)+1,N87603)&lt;&gt;"On",NOT(ISERROR(MATCH(DATE(M87603,N87603,DAY(L87603)),OFFSET($AD$15:$AD$22,0,M87603-$AD$14),0)))),"Off","On")</f>
        <v>Off</v>
      </c>
    </row>
    <row r="87604" spans="12:16" x14ac:dyDescent="0.25">
      <c r="L87604" s="57">
        <v>47847.041666666664</v>
      </c>
      <c r="M87604" s="55">
        <f t="shared" si="4134"/>
        <v>2030</v>
      </c>
      <c r="N87604" s="55">
        <f t="shared" si="4135"/>
        <v>12</v>
      </c>
      <c r="O87604" s="55">
        <f t="shared" si="4136"/>
        <v>2</v>
      </c>
      <c r="P87604" s="54" t="str" cm="1">
        <f t="array" aca="1" ref="P87604" ca="1">IF(OR(O87604=1,O87604=7,INDEX($AD$28:$AO$51,HOUR(L87604)+1,N87604)&lt;&gt;"On",NOT(ISERROR(MATCH(DATE(M87604,N87604,DAY(L87604)),OFFSET($AD$15:$AD$22,0,M87604-$AD$14),0)))),"Off","On")</f>
        <v>Off</v>
      </c>
    </row>
    <row r="87605" spans="12:16" x14ac:dyDescent="0.25">
      <c r="L87605" s="57">
        <v>47847.083333333336</v>
      </c>
      <c r="M87605" s="55">
        <f t="shared" si="4134"/>
        <v>2030</v>
      </c>
      <c r="N87605" s="55">
        <f t="shared" si="4135"/>
        <v>12</v>
      </c>
      <c r="O87605" s="55">
        <f t="shared" si="4136"/>
        <v>2</v>
      </c>
      <c r="P87605" s="54" t="str" cm="1">
        <f t="array" aca="1" ref="P87605" ca="1">IF(OR(O87605=1,O87605=7,INDEX($AD$28:$AO$51,HOUR(L87605)+1,N87605)&lt;&gt;"On",NOT(ISERROR(MATCH(DATE(M87605,N87605,DAY(L87605)),OFFSET($AD$15:$AD$22,0,M87605-$AD$14),0)))),"Off","On")</f>
        <v>Off</v>
      </c>
    </row>
    <row r="87606" spans="12:16" x14ac:dyDescent="0.25">
      <c r="L87606" s="57">
        <v>47847.125</v>
      </c>
      <c r="M87606" s="55">
        <f t="shared" si="4134"/>
        <v>2030</v>
      </c>
      <c r="N87606" s="55">
        <f t="shared" si="4135"/>
        <v>12</v>
      </c>
      <c r="O87606" s="55">
        <f t="shared" si="4136"/>
        <v>2</v>
      </c>
      <c r="P87606" s="54" t="str" cm="1">
        <f t="array" aca="1" ref="P87606" ca="1">IF(OR(O87606=1,O87606=7,INDEX($AD$28:$AO$51,HOUR(L87606)+1,N87606)&lt;&gt;"On",NOT(ISERROR(MATCH(DATE(M87606,N87606,DAY(L87606)),OFFSET($AD$15:$AD$22,0,M87606-$AD$14),0)))),"Off","On")</f>
        <v>Off</v>
      </c>
    </row>
    <row r="87607" spans="12:16" x14ac:dyDescent="0.25">
      <c r="L87607" s="57">
        <v>47847.166666666664</v>
      </c>
      <c r="M87607" s="55">
        <f t="shared" si="4134"/>
        <v>2030</v>
      </c>
      <c r="N87607" s="55">
        <f t="shared" si="4135"/>
        <v>12</v>
      </c>
      <c r="O87607" s="55">
        <f t="shared" si="4136"/>
        <v>2</v>
      </c>
      <c r="P87607" s="54" t="str" cm="1">
        <f t="array" aca="1" ref="P87607" ca="1">IF(OR(O87607=1,O87607=7,INDEX($AD$28:$AO$51,HOUR(L87607)+1,N87607)&lt;&gt;"On",NOT(ISERROR(MATCH(DATE(M87607,N87607,DAY(L87607)),OFFSET($AD$15:$AD$22,0,M87607-$AD$14),0)))),"Off","On")</f>
        <v>Off</v>
      </c>
    </row>
    <row r="87608" spans="12:16" x14ac:dyDescent="0.25">
      <c r="L87608" s="57">
        <v>47847.208333333336</v>
      </c>
      <c r="M87608" s="55">
        <f t="shared" si="4134"/>
        <v>2030</v>
      </c>
      <c r="N87608" s="55">
        <f t="shared" si="4135"/>
        <v>12</v>
      </c>
      <c r="O87608" s="55">
        <f t="shared" si="4136"/>
        <v>2</v>
      </c>
      <c r="P87608" s="54" t="str" cm="1">
        <f t="array" aca="1" ref="P87608" ca="1">IF(OR(O87608=1,O87608=7,INDEX($AD$28:$AO$51,HOUR(L87608)+1,N87608)&lt;&gt;"On",NOT(ISERROR(MATCH(DATE(M87608,N87608,DAY(L87608)),OFFSET($AD$15:$AD$22,0,M87608-$AD$14),0)))),"Off","On")</f>
        <v>Off</v>
      </c>
    </row>
    <row r="87609" spans="12:16" x14ac:dyDescent="0.25">
      <c r="L87609" s="57">
        <v>47847.25</v>
      </c>
      <c r="M87609" s="55">
        <f t="shared" si="4134"/>
        <v>2030</v>
      </c>
      <c r="N87609" s="55">
        <f t="shared" si="4135"/>
        <v>12</v>
      </c>
      <c r="O87609" s="55">
        <f t="shared" si="4136"/>
        <v>2</v>
      </c>
      <c r="P87609" s="54" t="str" cm="1">
        <f t="array" aca="1" ref="P87609" ca="1">IF(OR(O87609=1,O87609=7,INDEX($AD$28:$AO$51,HOUR(L87609)+1,N87609)&lt;&gt;"On",NOT(ISERROR(MATCH(DATE(M87609,N87609,DAY(L87609)),OFFSET($AD$15:$AD$22,0,M87609-$AD$14),0)))),"Off","On")</f>
        <v>On</v>
      </c>
    </row>
    <row r="87610" spans="12:16" x14ac:dyDescent="0.25">
      <c r="L87610" s="57">
        <v>47847.291666666664</v>
      </c>
      <c r="M87610" s="55">
        <f t="shared" si="4134"/>
        <v>2030</v>
      </c>
      <c r="N87610" s="55">
        <f t="shared" si="4135"/>
        <v>12</v>
      </c>
      <c r="O87610" s="55">
        <f t="shared" si="4136"/>
        <v>2</v>
      </c>
      <c r="P87610" s="54" t="str" cm="1">
        <f t="array" aca="1" ref="P87610" ca="1">IF(OR(O87610=1,O87610=7,INDEX($AD$28:$AO$51,HOUR(L87610)+1,N87610)&lt;&gt;"On",NOT(ISERROR(MATCH(DATE(M87610,N87610,DAY(L87610)),OFFSET($AD$15:$AD$22,0,M87610-$AD$14),0)))),"Off","On")</f>
        <v>On</v>
      </c>
    </row>
    <row r="87611" spans="12:16" x14ac:dyDescent="0.25">
      <c r="L87611" s="57">
        <v>47847.333333333336</v>
      </c>
      <c r="M87611" s="55">
        <f t="shared" si="4134"/>
        <v>2030</v>
      </c>
      <c r="N87611" s="55">
        <f t="shared" si="4135"/>
        <v>12</v>
      </c>
      <c r="O87611" s="55">
        <f t="shared" si="4136"/>
        <v>2</v>
      </c>
      <c r="P87611" s="54" t="str" cm="1">
        <f t="array" aca="1" ref="P87611" ca="1">IF(OR(O87611=1,O87611=7,INDEX($AD$28:$AO$51,HOUR(L87611)+1,N87611)&lt;&gt;"On",NOT(ISERROR(MATCH(DATE(M87611,N87611,DAY(L87611)),OFFSET($AD$15:$AD$22,0,M87611-$AD$14),0)))),"Off","On")</f>
        <v>On</v>
      </c>
    </row>
    <row r="87612" spans="12:16" x14ac:dyDescent="0.25">
      <c r="L87612" s="57">
        <v>47847.375</v>
      </c>
      <c r="M87612" s="55">
        <f t="shared" si="4134"/>
        <v>2030</v>
      </c>
      <c r="N87612" s="55">
        <f t="shared" si="4135"/>
        <v>12</v>
      </c>
      <c r="O87612" s="55">
        <f t="shared" si="4136"/>
        <v>2</v>
      </c>
      <c r="P87612" s="54" t="str" cm="1">
        <f t="array" aca="1" ref="P87612" ca="1">IF(OR(O87612=1,O87612=7,INDEX($AD$28:$AO$51,HOUR(L87612)+1,N87612)&lt;&gt;"On",NOT(ISERROR(MATCH(DATE(M87612,N87612,DAY(L87612)),OFFSET($AD$15:$AD$22,0,M87612-$AD$14),0)))),"Off","On")</f>
        <v>Off</v>
      </c>
    </row>
    <row r="87613" spans="12:16" x14ac:dyDescent="0.25">
      <c r="L87613" s="57">
        <v>47847.416666666664</v>
      </c>
      <c r="M87613" s="55">
        <f t="shared" si="4134"/>
        <v>2030</v>
      </c>
      <c r="N87613" s="55">
        <f t="shared" si="4135"/>
        <v>12</v>
      </c>
      <c r="O87613" s="55">
        <f t="shared" si="4136"/>
        <v>2</v>
      </c>
      <c r="P87613" s="54" t="str" cm="1">
        <f t="array" aca="1" ref="P87613" ca="1">IF(OR(O87613=1,O87613=7,INDEX($AD$28:$AO$51,HOUR(L87613)+1,N87613)&lt;&gt;"On",NOT(ISERROR(MATCH(DATE(M87613,N87613,DAY(L87613)),OFFSET($AD$15:$AD$22,0,M87613-$AD$14),0)))),"Off","On")</f>
        <v>Off</v>
      </c>
    </row>
    <row r="87614" spans="12:16" x14ac:dyDescent="0.25">
      <c r="L87614" s="57">
        <v>47847.458333333336</v>
      </c>
      <c r="M87614" s="55">
        <f t="shared" si="4134"/>
        <v>2030</v>
      </c>
      <c r="N87614" s="55">
        <f t="shared" si="4135"/>
        <v>12</v>
      </c>
      <c r="O87614" s="55">
        <f t="shared" si="4136"/>
        <v>2</v>
      </c>
      <c r="P87614" s="54" t="str" cm="1">
        <f t="array" aca="1" ref="P87614" ca="1">IF(OR(O87614=1,O87614=7,INDEX($AD$28:$AO$51,HOUR(L87614)+1,N87614)&lt;&gt;"On",NOT(ISERROR(MATCH(DATE(M87614,N87614,DAY(L87614)),OFFSET($AD$15:$AD$22,0,M87614-$AD$14),0)))),"Off","On")</f>
        <v>Off</v>
      </c>
    </row>
    <row r="87615" spans="12:16" x14ac:dyDescent="0.25">
      <c r="L87615" s="57">
        <v>47847.5</v>
      </c>
      <c r="M87615" s="55">
        <f t="shared" si="4134"/>
        <v>2030</v>
      </c>
      <c r="N87615" s="55">
        <f t="shared" si="4135"/>
        <v>12</v>
      </c>
      <c r="O87615" s="55">
        <f t="shared" si="4136"/>
        <v>2</v>
      </c>
      <c r="P87615" s="54" t="str" cm="1">
        <f t="array" aca="1" ref="P87615" ca="1">IF(OR(O87615=1,O87615=7,INDEX($AD$28:$AO$51,HOUR(L87615)+1,N87615)&lt;&gt;"On",NOT(ISERROR(MATCH(DATE(M87615,N87615,DAY(L87615)),OFFSET($AD$15:$AD$22,0,M87615-$AD$14),0)))),"Off","On")</f>
        <v>Off</v>
      </c>
    </row>
    <row r="87616" spans="12:16" x14ac:dyDescent="0.25">
      <c r="L87616" s="57">
        <v>47847.541666666664</v>
      </c>
      <c r="M87616" s="55">
        <f t="shared" si="4134"/>
        <v>2030</v>
      </c>
      <c r="N87616" s="55">
        <f t="shared" si="4135"/>
        <v>12</v>
      </c>
      <c r="O87616" s="55">
        <f t="shared" si="4136"/>
        <v>2</v>
      </c>
      <c r="P87616" s="54" t="str" cm="1">
        <f t="array" aca="1" ref="P87616" ca="1">IF(OR(O87616=1,O87616=7,INDEX($AD$28:$AO$51,HOUR(L87616)+1,N87616)&lt;&gt;"On",NOT(ISERROR(MATCH(DATE(M87616,N87616,DAY(L87616)),OFFSET($AD$15:$AD$22,0,M87616-$AD$14),0)))),"Off","On")</f>
        <v>Off</v>
      </c>
    </row>
    <row r="87617" spans="12:16" x14ac:dyDescent="0.25">
      <c r="L87617" s="57">
        <v>47847.583333333336</v>
      </c>
      <c r="M87617" s="55">
        <f t="shared" si="4134"/>
        <v>2030</v>
      </c>
      <c r="N87617" s="55">
        <f t="shared" si="4135"/>
        <v>12</v>
      </c>
      <c r="O87617" s="55">
        <f t="shared" si="4136"/>
        <v>2</v>
      </c>
      <c r="P87617" s="54" t="str" cm="1">
        <f t="array" aca="1" ref="P87617" ca="1">IF(OR(O87617=1,O87617=7,INDEX($AD$28:$AO$51,HOUR(L87617)+1,N87617)&lt;&gt;"On",NOT(ISERROR(MATCH(DATE(M87617,N87617,DAY(L87617)),OFFSET($AD$15:$AD$22,0,M87617-$AD$14),0)))),"Off","On")</f>
        <v>Off</v>
      </c>
    </row>
    <row r="87618" spans="12:16" x14ac:dyDescent="0.25">
      <c r="L87618" s="57">
        <v>47847.625</v>
      </c>
      <c r="M87618" s="55">
        <f t="shared" si="4134"/>
        <v>2030</v>
      </c>
      <c r="N87618" s="55">
        <f t="shared" si="4135"/>
        <v>12</v>
      </c>
      <c r="O87618" s="55">
        <f t="shared" si="4136"/>
        <v>2</v>
      </c>
      <c r="P87618" s="54" t="str" cm="1">
        <f t="array" aca="1" ref="P87618" ca="1">IF(OR(O87618=1,O87618=7,INDEX($AD$28:$AO$51,HOUR(L87618)+1,N87618)&lt;&gt;"On",NOT(ISERROR(MATCH(DATE(M87618,N87618,DAY(L87618)),OFFSET($AD$15:$AD$22,0,M87618-$AD$14),0)))),"Off","On")</f>
        <v>Off</v>
      </c>
    </row>
    <row r="87619" spans="12:16" x14ac:dyDescent="0.25">
      <c r="L87619" s="57">
        <v>47847.666666666664</v>
      </c>
      <c r="M87619" s="55">
        <f t="shared" si="4134"/>
        <v>2030</v>
      </c>
      <c r="N87619" s="55">
        <f t="shared" si="4135"/>
        <v>12</v>
      </c>
      <c r="O87619" s="55">
        <f t="shared" si="4136"/>
        <v>2</v>
      </c>
      <c r="P87619" s="54" t="str" cm="1">
        <f t="array" aca="1" ref="P87619" ca="1">IF(OR(O87619=1,O87619=7,INDEX($AD$28:$AO$51,HOUR(L87619)+1,N87619)&lt;&gt;"On",NOT(ISERROR(MATCH(DATE(M87619,N87619,DAY(L87619)),OFFSET($AD$15:$AD$22,0,M87619-$AD$14),0)))),"Off","On")</f>
        <v>Off</v>
      </c>
    </row>
    <row r="87620" spans="12:16" x14ac:dyDescent="0.25">
      <c r="L87620" s="57">
        <v>47847.708333333336</v>
      </c>
      <c r="M87620" s="55">
        <f t="shared" si="4134"/>
        <v>2030</v>
      </c>
      <c r="N87620" s="55">
        <f t="shared" si="4135"/>
        <v>12</v>
      </c>
      <c r="O87620" s="55">
        <f t="shared" si="4136"/>
        <v>2</v>
      </c>
      <c r="P87620" s="54" t="str" cm="1">
        <f t="array" aca="1" ref="P87620" ca="1">IF(OR(O87620=1,O87620=7,INDEX($AD$28:$AO$51,HOUR(L87620)+1,N87620)&lt;&gt;"On",NOT(ISERROR(MATCH(DATE(M87620,N87620,DAY(L87620)),OFFSET($AD$15:$AD$22,0,M87620-$AD$14),0)))),"Off","On")</f>
        <v>Off</v>
      </c>
    </row>
    <row r="87621" spans="12:16" x14ac:dyDescent="0.25">
      <c r="L87621" s="57">
        <v>47847.75</v>
      </c>
      <c r="M87621" s="55">
        <f t="shared" si="4134"/>
        <v>2030</v>
      </c>
      <c r="N87621" s="55">
        <f t="shared" si="4135"/>
        <v>12</v>
      </c>
      <c r="O87621" s="55">
        <f t="shared" si="4136"/>
        <v>2</v>
      </c>
      <c r="P87621" s="54" t="str" cm="1">
        <f t="array" aca="1" ref="P87621" ca="1">IF(OR(O87621=1,O87621=7,INDEX($AD$28:$AO$51,HOUR(L87621)+1,N87621)&lt;&gt;"On",NOT(ISERROR(MATCH(DATE(M87621,N87621,DAY(L87621)),OFFSET($AD$15:$AD$22,0,M87621-$AD$14),0)))),"Off","On")</f>
        <v>On</v>
      </c>
    </row>
    <row r="87622" spans="12:16" x14ac:dyDescent="0.25">
      <c r="L87622" s="57">
        <v>47847.791666666664</v>
      </c>
      <c r="M87622" s="55">
        <f t="shared" si="4134"/>
        <v>2030</v>
      </c>
      <c r="N87622" s="55">
        <f t="shared" si="4135"/>
        <v>12</v>
      </c>
      <c r="O87622" s="55">
        <f t="shared" si="4136"/>
        <v>2</v>
      </c>
      <c r="P87622" s="54" t="str" cm="1">
        <f t="array" aca="1" ref="P87622" ca="1">IF(OR(O87622=1,O87622=7,INDEX($AD$28:$AO$51,HOUR(L87622)+1,N87622)&lt;&gt;"On",NOT(ISERROR(MATCH(DATE(M87622,N87622,DAY(L87622)),OFFSET($AD$15:$AD$22,0,M87622-$AD$14),0)))),"Off","On")</f>
        <v>On</v>
      </c>
    </row>
    <row r="87623" spans="12:16" x14ac:dyDescent="0.25">
      <c r="L87623" s="57">
        <v>47847.833333333336</v>
      </c>
      <c r="M87623" s="55">
        <f t="shared" si="4134"/>
        <v>2030</v>
      </c>
      <c r="N87623" s="55">
        <f t="shared" si="4135"/>
        <v>12</v>
      </c>
      <c r="O87623" s="55">
        <f t="shared" si="4136"/>
        <v>2</v>
      </c>
      <c r="P87623" s="54" t="str" cm="1">
        <f t="array" aca="1" ref="P87623" ca="1">IF(OR(O87623=1,O87623=7,INDEX($AD$28:$AO$51,HOUR(L87623)+1,N87623)&lt;&gt;"On",NOT(ISERROR(MATCH(DATE(M87623,N87623,DAY(L87623)),OFFSET($AD$15:$AD$22,0,M87623-$AD$14),0)))),"Off","On")</f>
        <v>On</v>
      </c>
    </row>
    <row r="87624" spans="12:16" x14ac:dyDescent="0.25">
      <c r="L87624" s="57">
        <v>47847.875</v>
      </c>
      <c r="M87624" s="55">
        <f t="shared" si="4134"/>
        <v>2030</v>
      </c>
      <c r="N87624" s="55">
        <f t="shared" si="4135"/>
        <v>12</v>
      </c>
      <c r="O87624" s="55">
        <f t="shared" si="4136"/>
        <v>2</v>
      </c>
      <c r="P87624" s="54" t="str" cm="1">
        <f t="array" aca="1" ref="P87624" ca="1">IF(OR(O87624=1,O87624=7,INDEX($AD$28:$AO$51,HOUR(L87624)+1,N87624)&lt;&gt;"On",NOT(ISERROR(MATCH(DATE(M87624,N87624,DAY(L87624)),OFFSET($AD$15:$AD$22,0,M87624-$AD$14),0)))),"Off","On")</f>
        <v>On</v>
      </c>
    </row>
    <row r="87625" spans="12:16" x14ac:dyDescent="0.25">
      <c r="L87625" s="57">
        <v>47847.916666666664</v>
      </c>
      <c r="M87625" s="55">
        <f t="shared" si="4134"/>
        <v>2030</v>
      </c>
      <c r="N87625" s="55">
        <f t="shared" si="4135"/>
        <v>12</v>
      </c>
      <c r="O87625" s="55">
        <f t="shared" si="4136"/>
        <v>2</v>
      </c>
      <c r="P87625" s="54" t="str" cm="1">
        <f t="array" aca="1" ref="P87625" ca="1">IF(OR(O87625=1,O87625=7,INDEX($AD$28:$AO$51,HOUR(L87625)+1,N87625)&lt;&gt;"On",NOT(ISERROR(MATCH(DATE(M87625,N87625,DAY(L87625)),OFFSET($AD$15:$AD$22,0,M87625-$AD$14),0)))),"Off","On")</f>
        <v>Off</v>
      </c>
    </row>
    <row r="87626" spans="12:16" x14ac:dyDescent="0.25">
      <c r="L87626" s="57">
        <v>47847.958333333336</v>
      </c>
      <c r="M87626" s="55">
        <f t="shared" si="4134"/>
        <v>2030</v>
      </c>
      <c r="N87626" s="55">
        <f t="shared" si="4135"/>
        <v>12</v>
      </c>
      <c r="O87626" s="55">
        <f t="shared" si="4136"/>
        <v>2</v>
      </c>
      <c r="P87626" s="54" t="str" cm="1">
        <f t="array" aca="1" ref="P87626" ca="1">IF(OR(O87626=1,O87626=7,INDEX($AD$28:$AO$51,HOUR(L87626)+1,N87626)&lt;&gt;"On",NOT(ISERROR(MATCH(DATE(M87626,N87626,DAY(L87626)),OFFSET($AD$15:$AD$22,0,M87626-$AD$14),0)))),"Off","On")</f>
        <v>Off</v>
      </c>
    </row>
    <row r="87627" spans="12:16" x14ac:dyDescent="0.25">
      <c r="L87627" s="57">
        <v>47848</v>
      </c>
      <c r="M87627" s="55">
        <f t="shared" si="4134"/>
        <v>2030</v>
      </c>
      <c r="N87627" s="55">
        <f t="shared" si="4135"/>
        <v>12</v>
      </c>
      <c r="O87627" s="55">
        <f t="shared" si="4136"/>
        <v>3</v>
      </c>
      <c r="P87627" s="54" t="str" cm="1">
        <f t="array" aca="1" ref="P87627" ca="1">IF(OR(O87627=1,O87627=7,INDEX($AD$28:$AO$51,HOUR(L87627)+1,N87627)&lt;&gt;"On",NOT(ISERROR(MATCH(DATE(M87627,N87627,DAY(L87627)),OFFSET($AD$15:$AD$22,0,M87627-$AD$14),0)))),"Off","On")</f>
        <v>Off</v>
      </c>
    </row>
    <row r="87628" spans="12:16" x14ac:dyDescent="0.25">
      <c r="L87628" s="57">
        <v>47848.041666666664</v>
      </c>
      <c r="M87628" s="55">
        <f t="shared" ref="M87628:M87691" si="4137">YEAR(L87628)</f>
        <v>2030</v>
      </c>
      <c r="N87628" s="55">
        <f t="shared" ref="N87628:N87691" si="4138">MONTH(L87628)</f>
        <v>12</v>
      </c>
      <c r="O87628" s="55">
        <f t="shared" ref="O87628:O87691" si="4139">WEEKDAY(L87628)</f>
        <v>3</v>
      </c>
      <c r="P87628" s="54" t="str" cm="1">
        <f t="array" aca="1" ref="P87628" ca="1">IF(OR(O87628=1,O87628=7,INDEX($AD$28:$AO$51,HOUR(L87628)+1,N87628)&lt;&gt;"On",NOT(ISERROR(MATCH(DATE(M87628,N87628,DAY(L87628)),OFFSET($AD$15:$AD$22,0,M87628-$AD$14),0)))),"Off","On")</f>
        <v>Off</v>
      </c>
    </row>
    <row r="87629" spans="12:16" x14ac:dyDescent="0.25">
      <c r="L87629" s="57">
        <v>47848.083333333336</v>
      </c>
      <c r="M87629" s="55">
        <f t="shared" si="4137"/>
        <v>2030</v>
      </c>
      <c r="N87629" s="55">
        <f t="shared" si="4138"/>
        <v>12</v>
      </c>
      <c r="O87629" s="55">
        <f t="shared" si="4139"/>
        <v>3</v>
      </c>
      <c r="P87629" s="54" t="str" cm="1">
        <f t="array" aca="1" ref="P87629" ca="1">IF(OR(O87629=1,O87629=7,INDEX($AD$28:$AO$51,HOUR(L87629)+1,N87629)&lt;&gt;"On",NOT(ISERROR(MATCH(DATE(M87629,N87629,DAY(L87629)),OFFSET($AD$15:$AD$22,0,M87629-$AD$14),0)))),"Off","On")</f>
        <v>Off</v>
      </c>
    </row>
    <row r="87630" spans="12:16" x14ac:dyDescent="0.25">
      <c r="L87630" s="57">
        <v>47848.125</v>
      </c>
      <c r="M87630" s="55">
        <f t="shared" si="4137"/>
        <v>2030</v>
      </c>
      <c r="N87630" s="55">
        <f t="shared" si="4138"/>
        <v>12</v>
      </c>
      <c r="O87630" s="55">
        <f t="shared" si="4139"/>
        <v>3</v>
      </c>
      <c r="P87630" s="54" t="str" cm="1">
        <f t="array" aca="1" ref="P87630" ca="1">IF(OR(O87630=1,O87630=7,INDEX($AD$28:$AO$51,HOUR(L87630)+1,N87630)&lt;&gt;"On",NOT(ISERROR(MATCH(DATE(M87630,N87630,DAY(L87630)),OFFSET($AD$15:$AD$22,0,M87630-$AD$14),0)))),"Off","On")</f>
        <v>Off</v>
      </c>
    </row>
    <row r="87631" spans="12:16" x14ac:dyDescent="0.25">
      <c r="L87631" s="57">
        <v>47848.166666666664</v>
      </c>
      <c r="M87631" s="55">
        <f t="shared" si="4137"/>
        <v>2030</v>
      </c>
      <c r="N87631" s="55">
        <f t="shared" si="4138"/>
        <v>12</v>
      </c>
      <c r="O87631" s="55">
        <f t="shared" si="4139"/>
        <v>3</v>
      </c>
      <c r="P87631" s="54" t="str" cm="1">
        <f t="array" aca="1" ref="P87631" ca="1">IF(OR(O87631=1,O87631=7,INDEX($AD$28:$AO$51,HOUR(L87631)+1,N87631)&lt;&gt;"On",NOT(ISERROR(MATCH(DATE(M87631,N87631,DAY(L87631)),OFFSET($AD$15:$AD$22,0,M87631-$AD$14),0)))),"Off","On")</f>
        <v>Off</v>
      </c>
    </row>
    <row r="87632" spans="12:16" x14ac:dyDescent="0.25">
      <c r="L87632" s="57">
        <v>47848.208333333336</v>
      </c>
      <c r="M87632" s="55">
        <f t="shared" si="4137"/>
        <v>2030</v>
      </c>
      <c r="N87632" s="55">
        <f t="shared" si="4138"/>
        <v>12</v>
      </c>
      <c r="O87632" s="55">
        <f t="shared" si="4139"/>
        <v>3</v>
      </c>
      <c r="P87632" s="54" t="str" cm="1">
        <f t="array" aca="1" ref="P87632" ca="1">IF(OR(O87632=1,O87632=7,INDEX($AD$28:$AO$51,HOUR(L87632)+1,N87632)&lt;&gt;"On",NOT(ISERROR(MATCH(DATE(M87632,N87632,DAY(L87632)),OFFSET($AD$15:$AD$22,0,M87632-$AD$14),0)))),"Off","On")</f>
        <v>Off</v>
      </c>
    </row>
    <row r="87633" spans="12:16" x14ac:dyDescent="0.25">
      <c r="L87633" s="57">
        <v>47848.25</v>
      </c>
      <c r="M87633" s="55">
        <f t="shared" si="4137"/>
        <v>2030</v>
      </c>
      <c r="N87633" s="55">
        <f t="shared" si="4138"/>
        <v>12</v>
      </c>
      <c r="O87633" s="55">
        <f t="shared" si="4139"/>
        <v>3</v>
      </c>
      <c r="P87633" s="54" t="str" cm="1">
        <f t="array" aca="1" ref="P87633" ca="1">IF(OR(O87633=1,O87633=7,INDEX($AD$28:$AO$51,HOUR(L87633)+1,N87633)&lt;&gt;"On",NOT(ISERROR(MATCH(DATE(M87633,N87633,DAY(L87633)),OFFSET($AD$15:$AD$22,0,M87633-$AD$14),0)))),"Off","On")</f>
        <v>On</v>
      </c>
    </row>
    <row r="87634" spans="12:16" x14ac:dyDescent="0.25">
      <c r="L87634" s="57">
        <v>47848.291666666664</v>
      </c>
      <c r="M87634" s="55">
        <f t="shared" si="4137"/>
        <v>2030</v>
      </c>
      <c r="N87634" s="55">
        <f t="shared" si="4138"/>
        <v>12</v>
      </c>
      <c r="O87634" s="55">
        <f t="shared" si="4139"/>
        <v>3</v>
      </c>
      <c r="P87634" s="54" t="str" cm="1">
        <f t="array" aca="1" ref="P87634" ca="1">IF(OR(O87634=1,O87634=7,INDEX($AD$28:$AO$51,HOUR(L87634)+1,N87634)&lt;&gt;"On",NOT(ISERROR(MATCH(DATE(M87634,N87634,DAY(L87634)),OFFSET($AD$15:$AD$22,0,M87634-$AD$14),0)))),"Off","On")</f>
        <v>On</v>
      </c>
    </row>
    <row r="87635" spans="12:16" x14ac:dyDescent="0.25">
      <c r="L87635" s="57">
        <v>47848.333333333336</v>
      </c>
      <c r="M87635" s="55">
        <f t="shared" si="4137"/>
        <v>2030</v>
      </c>
      <c r="N87635" s="55">
        <f t="shared" si="4138"/>
        <v>12</v>
      </c>
      <c r="O87635" s="55">
        <f t="shared" si="4139"/>
        <v>3</v>
      </c>
      <c r="P87635" s="54" t="str" cm="1">
        <f t="array" aca="1" ref="P87635" ca="1">IF(OR(O87635=1,O87635=7,INDEX($AD$28:$AO$51,HOUR(L87635)+1,N87635)&lt;&gt;"On",NOT(ISERROR(MATCH(DATE(M87635,N87635,DAY(L87635)),OFFSET($AD$15:$AD$22,0,M87635-$AD$14),0)))),"Off","On")</f>
        <v>On</v>
      </c>
    </row>
    <row r="87636" spans="12:16" x14ac:dyDescent="0.25">
      <c r="L87636" s="57">
        <v>47848.375</v>
      </c>
      <c r="M87636" s="55">
        <f t="shared" si="4137"/>
        <v>2030</v>
      </c>
      <c r="N87636" s="55">
        <f t="shared" si="4138"/>
        <v>12</v>
      </c>
      <c r="O87636" s="55">
        <f t="shared" si="4139"/>
        <v>3</v>
      </c>
      <c r="P87636" s="54" t="str" cm="1">
        <f t="array" aca="1" ref="P87636" ca="1">IF(OR(O87636=1,O87636=7,INDEX($AD$28:$AO$51,HOUR(L87636)+1,N87636)&lt;&gt;"On",NOT(ISERROR(MATCH(DATE(M87636,N87636,DAY(L87636)),OFFSET($AD$15:$AD$22,0,M87636-$AD$14),0)))),"Off","On")</f>
        <v>Off</v>
      </c>
    </row>
    <row r="87637" spans="12:16" x14ac:dyDescent="0.25">
      <c r="L87637" s="57">
        <v>47848.416666666664</v>
      </c>
      <c r="M87637" s="55">
        <f t="shared" si="4137"/>
        <v>2030</v>
      </c>
      <c r="N87637" s="55">
        <f t="shared" si="4138"/>
        <v>12</v>
      </c>
      <c r="O87637" s="55">
        <f t="shared" si="4139"/>
        <v>3</v>
      </c>
      <c r="P87637" s="54" t="str" cm="1">
        <f t="array" aca="1" ref="P87637" ca="1">IF(OR(O87637=1,O87637=7,INDEX($AD$28:$AO$51,HOUR(L87637)+1,N87637)&lt;&gt;"On",NOT(ISERROR(MATCH(DATE(M87637,N87637,DAY(L87637)),OFFSET($AD$15:$AD$22,0,M87637-$AD$14),0)))),"Off","On")</f>
        <v>Off</v>
      </c>
    </row>
    <row r="87638" spans="12:16" x14ac:dyDescent="0.25">
      <c r="L87638" s="57">
        <v>47848.458333333336</v>
      </c>
      <c r="M87638" s="55">
        <f t="shared" si="4137"/>
        <v>2030</v>
      </c>
      <c r="N87638" s="55">
        <f t="shared" si="4138"/>
        <v>12</v>
      </c>
      <c r="O87638" s="55">
        <f t="shared" si="4139"/>
        <v>3</v>
      </c>
      <c r="P87638" s="54" t="str" cm="1">
        <f t="array" aca="1" ref="P87638" ca="1">IF(OR(O87638=1,O87638=7,INDEX($AD$28:$AO$51,HOUR(L87638)+1,N87638)&lt;&gt;"On",NOT(ISERROR(MATCH(DATE(M87638,N87638,DAY(L87638)),OFFSET($AD$15:$AD$22,0,M87638-$AD$14),0)))),"Off","On")</f>
        <v>Off</v>
      </c>
    </row>
    <row r="87639" spans="12:16" x14ac:dyDescent="0.25">
      <c r="L87639" s="57">
        <v>47848.5</v>
      </c>
      <c r="M87639" s="55">
        <f t="shared" si="4137"/>
        <v>2030</v>
      </c>
      <c r="N87639" s="55">
        <f t="shared" si="4138"/>
        <v>12</v>
      </c>
      <c r="O87639" s="55">
        <f t="shared" si="4139"/>
        <v>3</v>
      </c>
      <c r="P87639" s="54" t="str" cm="1">
        <f t="array" aca="1" ref="P87639" ca="1">IF(OR(O87639=1,O87639=7,INDEX($AD$28:$AO$51,HOUR(L87639)+1,N87639)&lt;&gt;"On",NOT(ISERROR(MATCH(DATE(M87639,N87639,DAY(L87639)),OFFSET($AD$15:$AD$22,0,M87639-$AD$14),0)))),"Off","On")</f>
        <v>Off</v>
      </c>
    </row>
    <row r="87640" spans="12:16" x14ac:dyDescent="0.25">
      <c r="L87640" s="57">
        <v>47848.541666666664</v>
      </c>
      <c r="M87640" s="55">
        <f t="shared" si="4137"/>
        <v>2030</v>
      </c>
      <c r="N87640" s="55">
        <f t="shared" si="4138"/>
        <v>12</v>
      </c>
      <c r="O87640" s="55">
        <f t="shared" si="4139"/>
        <v>3</v>
      </c>
      <c r="P87640" s="54" t="str" cm="1">
        <f t="array" aca="1" ref="P87640" ca="1">IF(OR(O87640=1,O87640=7,INDEX($AD$28:$AO$51,HOUR(L87640)+1,N87640)&lt;&gt;"On",NOT(ISERROR(MATCH(DATE(M87640,N87640,DAY(L87640)),OFFSET($AD$15:$AD$22,0,M87640-$AD$14),0)))),"Off","On")</f>
        <v>Off</v>
      </c>
    </row>
    <row r="87641" spans="12:16" x14ac:dyDescent="0.25">
      <c r="L87641" s="57">
        <v>47848.583333333336</v>
      </c>
      <c r="M87641" s="55">
        <f t="shared" si="4137"/>
        <v>2030</v>
      </c>
      <c r="N87641" s="55">
        <f t="shared" si="4138"/>
        <v>12</v>
      </c>
      <c r="O87641" s="55">
        <f t="shared" si="4139"/>
        <v>3</v>
      </c>
      <c r="P87641" s="54" t="str" cm="1">
        <f t="array" aca="1" ref="P87641" ca="1">IF(OR(O87641=1,O87641=7,INDEX($AD$28:$AO$51,HOUR(L87641)+1,N87641)&lt;&gt;"On",NOT(ISERROR(MATCH(DATE(M87641,N87641,DAY(L87641)),OFFSET($AD$15:$AD$22,0,M87641-$AD$14),0)))),"Off","On")</f>
        <v>Off</v>
      </c>
    </row>
    <row r="87642" spans="12:16" x14ac:dyDescent="0.25">
      <c r="L87642" s="57">
        <v>47848.625</v>
      </c>
      <c r="M87642" s="55">
        <f t="shared" si="4137"/>
        <v>2030</v>
      </c>
      <c r="N87642" s="55">
        <f t="shared" si="4138"/>
        <v>12</v>
      </c>
      <c r="O87642" s="55">
        <f t="shared" si="4139"/>
        <v>3</v>
      </c>
      <c r="P87642" s="54" t="str" cm="1">
        <f t="array" aca="1" ref="P87642" ca="1">IF(OR(O87642=1,O87642=7,INDEX($AD$28:$AO$51,HOUR(L87642)+1,N87642)&lt;&gt;"On",NOT(ISERROR(MATCH(DATE(M87642,N87642,DAY(L87642)),OFFSET($AD$15:$AD$22,0,M87642-$AD$14),0)))),"Off","On")</f>
        <v>Off</v>
      </c>
    </row>
    <row r="87643" spans="12:16" x14ac:dyDescent="0.25">
      <c r="L87643" s="57">
        <v>47848.666666666664</v>
      </c>
      <c r="M87643" s="55">
        <f t="shared" si="4137"/>
        <v>2030</v>
      </c>
      <c r="N87643" s="55">
        <f t="shared" si="4138"/>
        <v>12</v>
      </c>
      <c r="O87643" s="55">
        <f t="shared" si="4139"/>
        <v>3</v>
      </c>
      <c r="P87643" s="54" t="str" cm="1">
        <f t="array" aca="1" ref="P87643" ca="1">IF(OR(O87643=1,O87643=7,INDEX($AD$28:$AO$51,HOUR(L87643)+1,N87643)&lt;&gt;"On",NOT(ISERROR(MATCH(DATE(M87643,N87643,DAY(L87643)),OFFSET($AD$15:$AD$22,0,M87643-$AD$14),0)))),"Off","On")</f>
        <v>Off</v>
      </c>
    </row>
    <row r="87644" spans="12:16" x14ac:dyDescent="0.25">
      <c r="L87644" s="57">
        <v>47848.708333333336</v>
      </c>
      <c r="M87644" s="55">
        <f t="shared" si="4137"/>
        <v>2030</v>
      </c>
      <c r="N87644" s="55">
        <f t="shared" si="4138"/>
        <v>12</v>
      </c>
      <c r="O87644" s="55">
        <f t="shared" si="4139"/>
        <v>3</v>
      </c>
      <c r="P87644" s="54" t="str" cm="1">
        <f t="array" aca="1" ref="P87644" ca="1">IF(OR(O87644=1,O87644=7,INDEX($AD$28:$AO$51,HOUR(L87644)+1,N87644)&lt;&gt;"On",NOT(ISERROR(MATCH(DATE(M87644,N87644,DAY(L87644)),OFFSET($AD$15:$AD$22,0,M87644-$AD$14),0)))),"Off","On")</f>
        <v>Off</v>
      </c>
    </row>
    <row r="87645" spans="12:16" x14ac:dyDescent="0.25">
      <c r="L87645" s="57">
        <v>47848.75</v>
      </c>
      <c r="M87645" s="55">
        <f t="shared" si="4137"/>
        <v>2030</v>
      </c>
      <c r="N87645" s="55">
        <f t="shared" si="4138"/>
        <v>12</v>
      </c>
      <c r="O87645" s="55">
        <f t="shared" si="4139"/>
        <v>3</v>
      </c>
      <c r="P87645" s="54" t="str" cm="1">
        <f t="array" aca="1" ref="P87645" ca="1">IF(OR(O87645=1,O87645=7,INDEX($AD$28:$AO$51,HOUR(L87645)+1,N87645)&lt;&gt;"On",NOT(ISERROR(MATCH(DATE(M87645,N87645,DAY(L87645)),OFFSET($AD$15:$AD$22,0,M87645-$AD$14),0)))),"Off","On")</f>
        <v>On</v>
      </c>
    </row>
    <row r="87646" spans="12:16" x14ac:dyDescent="0.25">
      <c r="L87646" s="57">
        <v>47848.791666666664</v>
      </c>
      <c r="M87646" s="55">
        <f t="shared" si="4137"/>
        <v>2030</v>
      </c>
      <c r="N87646" s="55">
        <f t="shared" si="4138"/>
        <v>12</v>
      </c>
      <c r="O87646" s="55">
        <f t="shared" si="4139"/>
        <v>3</v>
      </c>
      <c r="P87646" s="54" t="str" cm="1">
        <f t="array" aca="1" ref="P87646" ca="1">IF(OR(O87646=1,O87646=7,INDEX($AD$28:$AO$51,HOUR(L87646)+1,N87646)&lt;&gt;"On",NOT(ISERROR(MATCH(DATE(M87646,N87646,DAY(L87646)),OFFSET($AD$15:$AD$22,0,M87646-$AD$14),0)))),"Off","On")</f>
        <v>On</v>
      </c>
    </row>
    <row r="87647" spans="12:16" x14ac:dyDescent="0.25">
      <c r="L87647" s="57">
        <v>47848.833333333336</v>
      </c>
      <c r="M87647" s="55">
        <f t="shared" si="4137"/>
        <v>2030</v>
      </c>
      <c r="N87647" s="55">
        <f t="shared" si="4138"/>
        <v>12</v>
      </c>
      <c r="O87647" s="55">
        <f t="shared" si="4139"/>
        <v>3</v>
      </c>
      <c r="P87647" s="54" t="str" cm="1">
        <f t="array" aca="1" ref="P87647" ca="1">IF(OR(O87647=1,O87647=7,INDEX($AD$28:$AO$51,HOUR(L87647)+1,N87647)&lt;&gt;"On",NOT(ISERROR(MATCH(DATE(M87647,N87647,DAY(L87647)),OFFSET($AD$15:$AD$22,0,M87647-$AD$14),0)))),"Off","On")</f>
        <v>On</v>
      </c>
    </row>
    <row r="87648" spans="12:16" x14ac:dyDescent="0.25">
      <c r="L87648" s="57">
        <v>47848.875</v>
      </c>
      <c r="M87648" s="55">
        <f t="shared" si="4137"/>
        <v>2030</v>
      </c>
      <c r="N87648" s="55">
        <f t="shared" si="4138"/>
        <v>12</v>
      </c>
      <c r="O87648" s="55">
        <f t="shared" si="4139"/>
        <v>3</v>
      </c>
      <c r="P87648" s="54" t="str" cm="1">
        <f t="array" aca="1" ref="P87648" ca="1">IF(OR(O87648=1,O87648=7,INDEX($AD$28:$AO$51,HOUR(L87648)+1,N87648)&lt;&gt;"On",NOT(ISERROR(MATCH(DATE(M87648,N87648,DAY(L87648)),OFFSET($AD$15:$AD$22,0,M87648-$AD$14),0)))),"Off","On")</f>
        <v>On</v>
      </c>
    </row>
    <row r="87649" spans="12:16" x14ac:dyDescent="0.25">
      <c r="L87649" s="57">
        <v>47848.916666666664</v>
      </c>
      <c r="M87649" s="55">
        <f t="shared" si="4137"/>
        <v>2030</v>
      </c>
      <c r="N87649" s="55">
        <f t="shared" si="4138"/>
        <v>12</v>
      </c>
      <c r="O87649" s="55">
        <f t="shared" si="4139"/>
        <v>3</v>
      </c>
      <c r="P87649" s="54" t="str" cm="1">
        <f t="array" aca="1" ref="P87649" ca="1">IF(OR(O87649=1,O87649=7,INDEX($AD$28:$AO$51,HOUR(L87649)+1,N87649)&lt;&gt;"On",NOT(ISERROR(MATCH(DATE(M87649,N87649,DAY(L87649)),OFFSET($AD$15:$AD$22,0,M87649-$AD$14),0)))),"Off","On")</f>
        <v>Off</v>
      </c>
    </row>
    <row r="87650" spans="12:16" x14ac:dyDescent="0.25">
      <c r="L87650" s="57">
        <v>47848.958333333336</v>
      </c>
      <c r="M87650" s="55">
        <f t="shared" si="4137"/>
        <v>2030</v>
      </c>
      <c r="N87650" s="55">
        <f t="shared" si="4138"/>
        <v>12</v>
      </c>
      <c r="O87650" s="55">
        <f t="shared" si="4139"/>
        <v>3</v>
      </c>
      <c r="P87650" s="54" t="str" cm="1">
        <f t="array" aca="1" ref="P87650" ca="1">IF(OR(O87650=1,O87650=7,INDEX($AD$28:$AO$51,HOUR(L87650)+1,N87650)&lt;&gt;"On",NOT(ISERROR(MATCH(DATE(M87650,N87650,DAY(L87650)),OFFSET($AD$15:$AD$22,0,M87650-$AD$14),0)))),"Off","On")</f>
        <v>Off</v>
      </c>
    </row>
    <row r="87651" spans="12:16" x14ac:dyDescent="0.25">
      <c r="L87651" s="57">
        <v>47849</v>
      </c>
      <c r="M87651" s="55">
        <f t="shared" si="4137"/>
        <v>2031</v>
      </c>
      <c r="N87651" s="55">
        <f t="shared" si="4138"/>
        <v>1</v>
      </c>
      <c r="O87651" s="55">
        <f t="shared" si="4139"/>
        <v>4</v>
      </c>
      <c r="P87651" s="54" t="str" cm="1">
        <f t="array" aca="1" ref="P87651" ca="1">IF(OR(O87651=1,O87651=7,INDEX($AD$28:$AO$51,HOUR(L87651)+1,N87651)&lt;&gt;"On",NOT(ISERROR(MATCH(DATE(M87651,N87651,DAY(L87651)),OFFSET($AD$15:$AD$22,0,M87651-$AD$14),0)))),"Off","On")</f>
        <v>Off</v>
      </c>
    </row>
    <row r="87652" spans="12:16" x14ac:dyDescent="0.25">
      <c r="L87652" s="57">
        <v>47849.041666666664</v>
      </c>
      <c r="M87652" s="55">
        <f t="shared" si="4137"/>
        <v>2031</v>
      </c>
      <c r="N87652" s="55">
        <f t="shared" si="4138"/>
        <v>1</v>
      </c>
      <c r="O87652" s="55">
        <f t="shared" si="4139"/>
        <v>4</v>
      </c>
      <c r="P87652" s="54" t="str" cm="1">
        <f t="array" aca="1" ref="P87652" ca="1">IF(OR(O87652=1,O87652=7,INDEX($AD$28:$AO$51,HOUR(L87652)+1,N87652)&lt;&gt;"On",NOT(ISERROR(MATCH(DATE(M87652,N87652,DAY(L87652)),OFFSET($AD$15:$AD$22,0,M87652-$AD$14),0)))),"Off","On")</f>
        <v>Off</v>
      </c>
    </row>
    <row r="87653" spans="12:16" x14ac:dyDescent="0.25">
      <c r="L87653" s="57">
        <v>47849.083333333336</v>
      </c>
      <c r="M87653" s="55">
        <f t="shared" si="4137"/>
        <v>2031</v>
      </c>
      <c r="N87653" s="55">
        <f t="shared" si="4138"/>
        <v>1</v>
      </c>
      <c r="O87653" s="55">
        <f t="shared" si="4139"/>
        <v>4</v>
      </c>
      <c r="P87653" s="54" t="str" cm="1">
        <f t="array" aca="1" ref="P87653" ca="1">IF(OR(O87653=1,O87653=7,INDEX($AD$28:$AO$51,HOUR(L87653)+1,N87653)&lt;&gt;"On",NOT(ISERROR(MATCH(DATE(M87653,N87653,DAY(L87653)),OFFSET($AD$15:$AD$22,0,M87653-$AD$14),0)))),"Off","On")</f>
        <v>Off</v>
      </c>
    </row>
    <row r="87654" spans="12:16" x14ac:dyDescent="0.25">
      <c r="L87654" s="57">
        <v>47849.125</v>
      </c>
      <c r="M87654" s="55">
        <f t="shared" si="4137"/>
        <v>2031</v>
      </c>
      <c r="N87654" s="55">
        <f t="shared" si="4138"/>
        <v>1</v>
      </c>
      <c r="O87654" s="55">
        <f t="shared" si="4139"/>
        <v>4</v>
      </c>
      <c r="P87654" s="54" t="str" cm="1">
        <f t="array" aca="1" ref="P87654" ca="1">IF(OR(O87654=1,O87654=7,INDEX($AD$28:$AO$51,HOUR(L87654)+1,N87654)&lt;&gt;"On",NOT(ISERROR(MATCH(DATE(M87654,N87654,DAY(L87654)),OFFSET($AD$15:$AD$22,0,M87654-$AD$14),0)))),"Off","On")</f>
        <v>Off</v>
      </c>
    </row>
    <row r="87655" spans="12:16" x14ac:dyDescent="0.25">
      <c r="L87655" s="57">
        <v>47849.166666666664</v>
      </c>
      <c r="M87655" s="55">
        <f t="shared" si="4137"/>
        <v>2031</v>
      </c>
      <c r="N87655" s="55">
        <f t="shared" si="4138"/>
        <v>1</v>
      </c>
      <c r="O87655" s="55">
        <f t="shared" si="4139"/>
        <v>4</v>
      </c>
      <c r="P87655" s="54" t="str" cm="1">
        <f t="array" aca="1" ref="P87655" ca="1">IF(OR(O87655=1,O87655=7,INDEX($AD$28:$AO$51,HOUR(L87655)+1,N87655)&lt;&gt;"On",NOT(ISERROR(MATCH(DATE(M87655,N87655,DAY(L87655)),OFFSET($AD$15:$AD$22,0,M87655-$AD$14),0)))),"Off","On")</f>
        <v>Off</v>
      </c>
    </row>
    <row r="87656" spans="12:16" x14ac:dyDescent="0.25">
      <c r="L87656" s="57">
        <v>47849.208333333336</v>
      </c>
      <c r="M87656" s="55">
        <f t="shared" si="4137"/>
        <v>2031</v>
      </c>
      <c r="N87656" s="55">
        <f t="shared" si="4138"/>
        <v>1</v>
      </c>
      <c r="O87656" s="55">
        <f t="shared" si="4139"/>
        <v>4</v>
      </c>
      <c r="P87656" s="54" t="str" cm="1">
        <f t="array" aca="1" ref="P87656" ca="1">IF(OR(O87656=1,O87656=7,INDEX($AD$28:$AO$51,HOUR(L87656)+1,N87656)&lt;&gt;"On",NOT(ISERROR(MATCH(DATE(M87656,N87656,DAY(L87656)),OFFSET($AD$15:$AD$22,0,M87656-$AD$14),0)))),"Off","On")</f>
        <v>Off</v>
      </c>
    </row>
    <row r="87657" spans="12:16" x14ac:dyDescent="0.25">
      <c r="L87657" s="57">
        <v>47849.25</v>
      </c>
      <c r="M87657" s="55">
        <f t="shared" si="4137"/>
        <v>2031</v>
      </c>
      <c r="N87657" s="55">
        <f t="shared" si="4138"/>
        <v>1</v>
      </c>
      <c r="O87657" s="55">
        <f t="shared" si="4139"/>
        <v>4</v>
      </c>
      <c r="P87657" s="54" t="str" cm="1">
        <f t="array" aca="1" ref="P87657" ca="1">IF(OR(O87657=1,O87657=7,INDEX($AD$28:$AO$51,HOUR(L87657)+1,N87657)&lt;&gt;"On",NOT(ISERROR(MATCH(DATE(M87657,N87657,DAY(L87657)),OFFSET($AD$15:$AD$22,0,M87657-$AD$14),0)))),"Off","On")</f>
        <v>Off</v>
      </c>
    </row>
    <row r="87658" spans="12:16" x14ac:dyDescent="0.25">
      <c r="L87658" s="57">
        <v>47849.291666666664</v>
      </c>
      <c r="M87658" s="55">
        <f t="shared" si="4137"/>
        <v>2031</v>
      </c>
      <c r="N87658" s="55">
        <f t="shared" si="4138"/>
        <v>1</v>
      </c>
      <c r="O87658" s="55">
        <f t="shared" si="4139"/>
        <v>4</v>
      </c>
      <c r="P87658" s="54" t="str" cm="1">
        <f t="array" aca="1" ref="P87658" ca="1">IF(OR(O87658=1,O87658=7,INDEX($AD$28:$AO$51,HOUR(L87658)+1,N87658)&lt;&gt;"On",NOT(ISERROR(MATCH(DATE(M87658,N87658,DAY(L87658)),OFFSET($AD$15:$AD$22,0,M87658-$AD$14),0)))),"Off","On")</f>
        <v>Off</v>
      </c>
    </row>
    <row r="87659" spans="12:16" x14ac:dyDescent="0.25">
      <c r="L87659" s="57">
        <v>47849.333333333336</v>
      </c>
      <c r="M87659" s="55">
        <f t="shared" si="4137"/>
        <v>2031</v>
      </c>
      <c r="N87659" s="55">
        <f t="shared" si="4138"/>
        <v>1</v>
      </c>
      <c r="O87659" s="55">
        <f t="shared" si="4139"/>
        <v>4</v>
      </c>
      <c r="P87659" s="54" t="str" cm="1">
        <f t="array" aca="1" ref="P87659" ca="1">IF(OR(O87659=1,O87659=7,INDEX($AD$28:$AO$51,HOUR(L87659)+1,N87659)&lt;&gt;"On",NOT(ISERROR(MATCH(DATE(M87659,N87659,DAY(L87659)),OFFSET($AD$15:$AD$22,0,M87659-$AD$14),0)))),"Off","On")</f>
        <v>Off</v>
      </c>
    </row>
    <row r="87660" spans="12:16" x14ac:dyDescent="0.25">
      <c r="L87660" s="57">
        <v>47849.375</v>
      </c>
      <c r="M87660" s="55">
        <f t="shared" si="4137"/>
        <v>2031</v>
      </c>
      <c r="N87660" s="55">
        <f t="shared" si="4138"/>
        <v>1</v>
      </c>
      <c r="O87660" s="55">
        <f t="shared" si="4139"/>
        <v>4</v>
      </c>
      <c r="P87660" s="54" t="str" cm="1">
        <f t="array" aca="1" ref="P87660" ca="1">IF(OR(O87660=1,O87660=7,INDEX($AD$28:$AO$51,HOUR(L87660)+1,N87660)&lt;&gt;"On",NOT(ISERROR(MATCH(DATE(M87660,N87660,DAY(L87660)),OFFSET($AD$15:$AD$22,0,M87660-$AD$14),0)))),"Off","On")</f>
        <v>Off</v>
      </c>
    </row>
    <row r="87661" spans="12:16" x14ac:dyDescent="0.25">
      <c r="L87661" s="57">
        <v>47849.416666666664</v>
      </c>
      <c r="M87661" s="55">
        <f t="shared" si="4137"/>
        <v>2031</v>
      </c>
      <c r="N87661" s="55">
        <f t="shared" si="4138"/>
        <v>1</v>
      </c>
      <c r="O87661" s="55">
        <f t="shared" si="4139"/>
        <v>4</v>
      </c>
      <c r="P87661" s="54" t="str" cm="1">
        <f t="array" aca="1" ref="P87661" ca="1">IF(OR(O87661=1,O87661=7,INDEX($AD$28:$AO$51,HOUR(L87661)+1,N87661)&lt;&gt;"On",NOT(ISERROR(MATCH(DATE(M87661,N87661,DAY(L87661)),OFFSET($AD$15:$AD$22,0,M87661-$AD$14),0)))),"Off","On")</f>
        <v>Off</v>
      </c>
    </row>
    <row r="87662" spans="12:16" x14ac:dyDescent="0.25">
      <c r="L87662" s="57">
        <v>47849.458333333336</v>
      </c>
      <c r="M87662" s="55">
        <f t="shared" si="4137"/>
        <v>2031</v>
      </c>
      <c r="N87662" s="55">
        <f t="shared" si="4138"/>
        <v>1</v>
      </c>
      <c r="O87662" s="55">
        <f t="shared" si="4139"/>
        <v>4</v>
      </c>
      <c r="P87662" s="54" t="str" cm="1">
        <f t="array" aca="1" ref="P87662" ca="1">IF(OR(O87662=1,O87662=7,INDEX($AD$28:$AO$51,HOUR(L87662)+1,N87662)&lt;&gt;"On",NOT(ISERROR(MATCH(DATE(M87662,N87662,DAY(L87662)),OFFSET($AD$15:$AD$22,0,M87662-$AD$14),0)))),"Off","On")</f>
        <v>Off</v>
      </c>
    </row>
    <row r="87663" spans="12:16" x14ac:dyDescent="0.25">
      <c r="L87663" s="57">
        <v>47849.5</v>
      </c>
      <c r="M87663" s="55">
        <f t="shared" si="4137"/>
        <v>2031</v>
      </c>
      <c r="N87663" s="55">
        <f t="shared" si="4138"/>
        <v>1</v>
      </c>
      <c r="O87663" s="55">
        <f t="shared" si="4139"/>
        <v>4</v>
      </c>
      <c r="P87663" s="54" t="str" cm="1">
        <f t="array" aca="1" ref="P87663" ca="1">IF(OR(O87663=1,O87663=7,INDEX($AD$28:$AO$51,HOUR(L87663)+1,N87663)&lt;&gt;"On",NOT(ISERROR(MATCH(DATE(M87663,N87663,DAY(L87663)),OFFSET($AD$15:$AD$22,0,M87663-$AD$14),0)))),"Off","On")</f>
        <v>Off</v>
      </c>
    </row>
    <row r="87664" spans="12:16" x14ac:dyDescent="0.25">
      <c r="L87664" s="57">
        <v>47849.541666666664</v>
      </c>
      <c r="M87664" s="55">
        <f t="shared" si="4137"/>
        <v>2031</v>
      </c>
      <c r="N87664" s="55">
        <f t="shared" si="4138"/>
        <v>1</v>
      </c>
      <c r="O87664" s="55">
        <f t="shared" si="4139"/>
        <v>4</v>
      </c>
      <c r="P87664" s="54" t="str" cm="1">
        <f t="array" aca="1" ref="P87664" ca="1">IF(OR(O87664=1,O87664=7,INDEX($AD$28:$AO$51,HOUR(L87664)+1,N87664)&lt;&gt;"On",NOT(ISERROR(MATCH(DATE(M87664,N87664,DAY(L87664)),OFFSET($AD$15:$AD$22,0,M87664-$AD$14),0)))),"Off","On")</f>
        <v>Off</v>
      </c>
    </row>
    <row r="87665" spans="12:16" x14ac:dyDescent="0.25">
      <c r="L87665" s="57">
        <v>47849.583333333336</v>
      </c>
      <c r="M87665" s="55">
        <f t="shared" si="4137"/>
        <v>2031</v>
      </c>
      <c r="N87665" s="55">
        <f t="shared" si="4138"/>
        <v>1</v>
      </c>
      <c r="O87665" s="55">
        <f t="shared" si="4139"/>
        <v>4</v>
      </c>
      <c r="P87665" s="54" t="str" cm="1">
        <f t="array" aca="1" ref="P87665" ca="1">IF(OR(O87665=1,O87665=7,INDEX($AD$28:$AO$51,HOUR(L87665)+1,N87665)&lt;&gt;"On",NOT(ISERROR(MATCH(DATE(M87665,N87665,DAY(L87665)),OFFSET($AD$15:$AD$22,0,M87665-$AD$14),0)))),"Off","On")</f>
        <v>Off</v>
      </c>
    </row>
    <row r="87666" spans="12:16" x14ac:dyDescent="0.25">
      <c r="L87666" s="57">
        <v>47849.625</v>
      </c>
      <c r="M87666" s="55">
        <f t="shared" si="4137"/>
        <v>2031</v>
      </c>
      <c r="N87666" s="55">
        <f t="shared" si="4138"/>
        <v>1</v>
      </c>
      <c r="O87666" s="55">
        <f t="shared" si="4139"/>
        <v>4</v>
      </c>
      <c r="P87666" s="54" t="str" cm="1">
        <f t="array" aca="1" ref="P87666" ca="1">IF(OR(O87666=1,O87666=7,INDEX($AD$28:$AO$51,HOUR(L87666)+1,N87666)&lt;&gt;"On",NOT(ISERROR(MATCH(DATE(M87666,N87666,DAY(L87666)),OFFSET($AD$15:$AD$22,0,M87666-$AD$14),0)))),"Off","On")</f>
        <v>Off</v>
      </c>
    </row>
    <row r="87667" spans="12:16" x14ac:dyDescent="0.25">
      <c r="L87667" s="57">
        <v>47849.666666666664</v>
      </c>
      <c r="M87667" s="55">
        <f t="shared" si="4137"/>
        <v>2031</v>
      </c>
      <c r="N87667" s="55">
        <f t="shared" si="4138"/>
        <v>1</v>
      </c>
      <c r="O87667" s="55">
        <f t="shared" si="4139"/>
        <v>4</v>
      </c>
      <c r="P87667" s="54" t="str" cm="1">
        <f t="array" aca="1" ref="P87667" ca="1">IF(OR(O87667=1,O87667=7,INDEX($AD$28:$AO$51,HOUR(L87667)+1,N87667)&lt;&gt;"On",NOT(ISERROR(MATCH(DATE(M87667,N87667,DAY(L87667)),OFFSET($AD$15:$AD$22,0,M87667-$AD$14),0)))),"Off","On")</f>
        <v>Off</v>
      </c>
    </row>
    <row r="87668" spans="12:16" x14ac:dyDescent="0.25">
      <c r="L87668" s="57">
        <v>47849.708333333336</v>
      </c>
      <c r="M87668" s="55">
        <f t="shared" si="4137"/>
        <v>2031</v>
      </c>
      <c r="N87668" s="55">
        <f t="shared" si="4138"/>
        <v>1</v>
      </c>
      <c r="O87668" s="55">
        <f t="shared" si="4139"/>
        <v>4</v>
      </c>
      <c r="P87668" s="54" t="str" cm="1">
        <f t="array" aca="1" ref="P87668" ca="1">IF(OR(O87668=1,O87668=7,INDEX($AD$28:$AO$51,HOUR(L87668)+1,N87668)&lt;&gt;"On",NOT(ISERROR(MATCH(DATE(M87668,N87668,DAY(L87668)),OFFSET($AD$15:$AD$22,0,M87668-$AD$14),0)))),"Off","On")</f>
        <v>Off</v>
      </c>
    </row>
    <row r="87669" spans="12:16" x14ac:dyDescent="0.25">
      <c r="L87669" s="57">
        <v>47849.75</v>
      </c>
      <c r="M87669" s="55">
        <f t="shared" si="4137"/>
        <v>2031</v>
      </c>
      <c r="N87669" s="55">
        <f t="shared" si="4138"/>
        <v>1</v>
      </c>
      <c r="O87669" s="55">
        <f t="shared" si="4139"/>
        <v>4</v>
      </c>
      <c r="P87669" s="54" t="str" cm="1">
        <f t="array" aca="1" ref="P87669" ca="1">IF(OR(O87669=1,O87669=7,INDEX($AD$28:$AO$51,HOUR(L87669)+1,N87669)&lt;&gt;"On",NOT(ISERROR(MATCH(DATE(M87669,N87669,DAY(L87669)),OFFSET($AD$15:$AD$22,0,M87669-$AD$14),0)))),"Off","On")</f>
        <v>Off</v>
      </c>
    </row>
    <row r="87670" spans="12:16" x14ac:dyDescent="0.25">
      <c r="L87670" s="57">
        <v>47849.791666666664</v>
      </c>
      <c r="M87670" s="55">
        <f t="shared" si="4137"/>
        <v>2031</v>
      </c>
      <c r="N87670" s="55">
        <f t="shared" si="4138"/>
        <v>1</v>
      </c>
      <c r="O87670" s="55">
        <f t="shared" si="4139"/>
        <v>4</v>
      </c>
      <c r="P87670" s="54" t="str" cm="1">
        <f t="array" aca="1" ref="P87670" ca="1">IF(OR(O87670=1,O87670=7,INDEX($AD$28:$AO$51,HOUR(L87670)+1,N87670)&lt;&gt;"On",NOT(ISERROR(MATCH(DATE(M87670,N87670,DAY(L87670)),OFFSET($AD$15:$AD$22,0,M87670-$AD$14),0)))),"Off","On")</f>
        <v>Off</v>
      </c>
    </row>
    <row r="87671" spans="12:16" x14ac:dyDescent="0.25">
      <c r="L87671" s="57">
        <v>47849.833333333336</v>
      </c>
      <c r="M87671" s="55">
        <f t="shared" si="4137"/>
        <v>2031</v>
      </c>
      <c r="N87671" s="55">
        <f t="shared" si="4138"/>
        <v>1</v>
      </c>
      <c r="O87671" s="55">
        <f t="shared" si="4139"/>
        <v>4</v>
      </c>
      <c r="P87671" s="54" t="str" cm="1">
        <f t="array" aca="1" ref="P87671" ca="1">IF(OR(O87671=1,O87671=7,INDEX($AD$28:$AO$51,HOUR(L87671)+1,N87671)&lt;&gt;"On",NOT(ISERROR(MATCH(DATE(M87671,N87671,DAY(L87671)),OFFSET($AD$15:$AD$22,0,M87671-$AD$14),0)))),"Off","On")</f>
        <v>Off</v>
      </c>
    </row>
    <row r="87672" spans="12:16" x14ac:dyDescent="0.25">
      <c r="L87672" s="57">
        <v>47849.875</v>
      </c>
      <c r="M87672" s="55">
        <f t="shared" si="4137"/>
        <v>2031</v>
      </c>
      <c r="N87672" s="55">
        <f t="shared" si="4138"/>
        <v>1</v>
      </c>
      <c r="O87672" s="55">
        <f t="shared" si="4139"/>
        <v>4</v>
      </c>
      <c r="P87672" s="54" t="str" cm="1">
        <f t="array" aca="1" ref="P87672" ca="1">IF(OR(O87672=1,O87672=7,INDEX($AD$28:$AO$51,HOUR(L87672)+1,N87672)&lt;&gt;"On",NOT(ISERROR(MATCH(DATE(M87672,N87672,DAY(L87672)),OFFSET($AD$15:$AD$22,0,M87672-$AD$14),0)))),"Off","On")</f>
        <v>Off</v>
      </c>
    </row>
    <row r="87673" spans="12:16" x14ac:dyDescent="0.25">
      <c r="L87673" s="57">
        <v>47849.916666666664</v>
      </c>
      <c r="M87673" s="55">
        <f t="shared" si="4137"/>
        <v>2031</v>
      </c>
      <c r="N87673" s="55">
        <f t="shared" si="4138"/>
        <v>1</v>
      </c>
      <c r="O87673" s="55">
        <f t="shared" si="4139"/>
        <v>4</v>
      </c>
      <c r="P87673" s="54" t="str" cm="1">
        <f t="array" aca="1" ref="P87673" ca="1">IF(OR(O87673=1,O87673=7,INDEX($AD$28:$AO$51,HOUR(L87673)+1,N87673)&lt;&gt;"On",NOT(ISERROR(MATCH(DATE(M87673,N87673,DAY(L87673)),OFFSET($AD$15:$AD$22,0,M87673-$AD$14),0)))),"Off","On")</f>
        <v>Off</v>
      </c>
    </row>
    <row r="87674" spans="12:16" x14ac:dyDescent="0.25">
      <c r="L87674" s="57">
        <v>47849.958333333336</v>
      </c>
      <c r="M87674" s="55">
        <f t="shared" si="4137"/>
        <v>2031</v>
      </c>
      <c r="N87674" s="55">
        <f t="shared" si="4138"/>
        <v>1</v>
      </c>
      <c r="O87674" s="55">
        <f t="shared" si="4139"/>
        <v>4</v>
      </c>
      <c r="P87674" s="54" t="str" cm="1">
        <f t="array" aca="1" ref="P87674" ca="1">IF(OR(O87674=1,O87674=7,INDEX($AD$28:$AO$51,HOUR(L87674)+1,N87674)&lt;&gt;"On",NOT(ISERROR(MATCH(DATE(M87674,N87674,DAY(L87674)),OFFSET($AD$15:$AD$22,0,M87674-$AD$14),0)))),"Off","On")</f>
        <v>Off</v>
      </c>
    </row>
    <row r="87675" spans="12:16" x14ac:dyDescent="0.25">
      <c r="L87675" s="57">
        <v>47850</v>
      </c>
      <c r="M87675" s="55">
        <f t="shared" si="4137"/>
        <v>2031</v>
      </c>
      <c r="N87675" s="55">
        <f t="shared" si="4138"/>
        <v>1</v>
      </c>
      <c r="O87675" s="55">
        <f t="shared" si="4139"/>
        <v>5</v>
      </c>
      <c r="P87675" s="54" t="str" cm="1">
        <f t="array" aca="1" ref="P87675" ca="1">IF(OR(O87675=1,O87675=7,INDEX($AD$28:$AO$51,HOUR(L87675)+1,N87675)&lt;&gt;"On",NOT(ISERROR(MATCH(DATE(M87675,N87675,DAY(L87675)),OFFSET($AD$15:$AD$22,0,M87675-$AD$14),0)))),"Off","On")</f>
        <v>Off</v>
      </c>
    </row>
    <row r="87676" spans="12:16" x14ac:dyDescent="0.25">
      <c r="L87676" s="57">
        <v>47850.041666666664</v>
      </c>
      <c r="M87676" s="55">
        <f t="shared" si="4137"/>
        <v>2031</v>
      </c>
      <c r="N87676" s="55">
        <f t="shared" si="4138"/>
        <v>1</v>
      </c>
      <c r="O87676" s="55">
        <f t="shared" si="4139"/>
        <v>5</v>
      </c>
      <c r="P87676" s="54" t="str" cm="1">
        <f t="array" aca="1" ref="P87676" ca="1">IF(OR(O87676=1,O87676=7,INDEX($AD$28:$AO$51,HOUR(L87676)+1,N87676)&lt;&gt;"On",NOT(ISERROR(MATCH(DATE(M87676,N87676,DAY(L87676)),OFFSET($AD$15:$AD$22,0,M87676-$AD$14),0)))),"Off","On")</f>
        <v>Off</v>
      </c>
    </row>
    <row r="87677" spans="12:16" x14ac:dyDescent="0.25">
      <c r="L87677" s="57">
        <v>47850.083333333336</v>
      </c>
      <c r="M87677" s="55">
        <f t="shared" si="4137"/>
        <v>2031</v>
      </c>
      <c r="N87677" s="55">
        <f t="shared" si="4138"/>
        <v>1</v>
      </c>
      <c r="O87677" s="55">
        <f t="shared" si="4139"/>
        <v>5</v>
      </c>
      <c r="P87677" s="54" t="str" cm="1">
        <f t="array" aca="1" ref="P87677" ca="1">IF(OR(O87677=1,O87677=7,INDEX($AD$28:$AO$51,HOUR(L87677)+1,N87677)&lt;&gt;"On",NOT(ISERROR(MATCH(DATE(M87677,N87677,DAY(L87677)),OFFSET($AD$15:$AD$22,0,M87677-$AD$14),0)))),"Off","On")</f>
        <v>Off</v>
      </c>
    </row>
    <row r="87678" spans="12:16" x14ac:dyDescent="0.25">
      <c r="L87678" s="57">
        <v>47850.125</v>
      </c>
      <c r="M87678" s="55">
        <f t="shared" si="4137"/>
        <v>2031</v>
      </c>
      <c r="N87678" s="55">
        <f t="shared" si="4138"/>
        <v>1</v>
      </c>
      <c r="O87678" s="55">
        <f t="shared" si="4139"/>
        <v>5</v>
      </c>
      <c r="P87678" s="54" t="str" cm="1">
        <f t="array" aca="1" ref="P87678" ca="1">IF(OR(O87678=1,O87678=7,INDEX($AD$28:$AO$51,HOUR(L87678)+1,N87678)&lt;&gt;"On",NOT(ISERROR(MATCH(DATE(M87678,N87678,DAY(L87678)),OFFSET($AD$15:$AD$22,0,M87678-$AD$14),0)))),"Off","On")</f>
        <v>Off</v>
      </c>
    </row>
    <row r="87679" spans="12:16" x14ac:dyDescent="0.25">
      <c r="L87679" s="57">
        <v>47850.166666666664</v>
      </c>
      <c r="M87679" s="55">
        <f t="shared" si="4137"/>
        <v>2031</v>
      </c>
      <c r="N87679" s="55">
        <f t="shared" si="4138"/>
        <v>1</v>
      </c>
      <c r="O87679" s="55">
        <f t="shared" si="4139"/>
        <v>5</v>
      </c>
      <c r="P87679" s="54" t="str" cm="1">
        <f t="array" aca="1" ref="P87679" ca="1">IF(OR(O87679=1,O87679=7,INDEX($AD$28:$AO$51,HOUR(L87679)+1,N87679)&lt;&gt;"On",NOT(ISERROR(MATCH(DATE(M87679,N87679,DAY(L87679)),OFFSET($AD$15:$AD$22,0,M87679-$AD$14),0)))),"Off","On")</f>
        <v>Off</v>
      </c>
    </row>
    <row r="87680" spans="12:16" x14ac:dyDescent="0.25">
      <c r="L87680" s="57">
        <v>47850.208333333336</v>
      </c>
      <c r="M87680" s="55">
        <f t="shared" si="4137"/>
        <v>2031</v>
      </c>
      <c r="N87680" s="55">
        <f t="shared" si="4138"/>
        <v>1</v>
      </c>
      <c r="O87680" s="55">
        <f t="shared" si="4139"/>
        <v>5</v>
      </c>
      <c r="P87680" s="54" t="str" cm="1">
        <f t="array" aca="1" ref="P87680" ca="1">IF(OR(O87680=1,O87680=7,INDEX($AD$28:$AO$51,HOUR(L87680)+1,N87680)&lt;&gt;"On",NOT(ISERROR(MATCH(DATE(M87680,N87680,DAY(L87680)),OFFSET($AD$15:$AD$22,0,M87680-$AD$14),0)))),"Off","On")</f>
        <v>Off</v>
      </c>
    </row>
    <row r="87681" spans="12:16" x14ac:dyDescent="0.25">
      <c r="L87681" s="57">
        <v>47850.25</v>
      </c>
      <c r="M87681" s="55">
        <f t="shared" si="4137"/>
        <v>2031</v>
      </c>
      <c r="N87681" s="55">
        <f t="shared" si="4138"/>
        <v>1</v>
      </c>
      <c r="O87681" s="55">
        <f t="shared" si="4139"/>
        <v>5</v>
      </c>
      <c r="P87681" s="54" t="str" cm="1">
        <f t="array" aca="1" ref="P87681" ca="1">IF(OR(O87681=1,O87681=7,INDEX($AD$28:$AO$51,HOUR(L87681)+1,N87681)&lt;&gt;"On",NOT(ISERROR(MATCH(DATE(M87681,N87681,DAY(L87681)),OFFSET($AD$15:$AD$22,0,M87681-$AD$14),0)))),"Off","On")</f>
        <v>On</v>
      </c>
    </row>
    <row r="87682" spans="12:16" x14ac:dyDescent="0.25">
      <c r="L87682" s="57">
        <v>47850.291666666664</v>
      </c>
      <c r="M87682" s="55">
        <f t="shared" si="4137"/>
        <v>2031</v>
      </c>
      <c r="N87682" s="55">
        <f t="shared" si="4138"/>
        <v>1</v>
      </c>
      <c r="O87682" s="55">
        <f t="shared" si="4139"/>
        <v>5</v>
      </c>
      <c r="P87682" s="54" t="str" cm="1">
        <f t="array" aca="1" ref="P87682" ca="1">IF(OR(O87682=1,O87682=7,INDEX($AD$28:$AO$51,HOUR(L87682)+1,N87682)&lt;&gt;"On",NOT(ISERROR(MATCH(DATE(M87682,N87682,DAY(L87682)),OFFSET($AD$15:$AD$22,0,M87682-$AD$14),0)))),"Off","On")</f>
        <v>On</v>
      </c>
    </row>
    <row r="87683" spans="12:16" x14ac:dyDescent="0.25">
      <c r="L87683" s="57">
        <v>47850.333333333336</v>
      </c>
      <c r="M87683" s="55">
        <f t="shared" si="4137"/>
        <v>2031</v>
      </c>
      <c r="N87683" s="55">
        <f t="shared" si="4138"/>
        <v>1</v>
      </c>
      <c r="O87683" s="55">
        <f t="shared" si="4139"/>
        <v>5</v>
      </c>
      <c r="P87683" s="54" t="str" cm="1">
        <f t="array" aca="1" ref="P87683" ca="1">IF(OR(O87683=1,O87683=7,INDEX($AD$28:$AO$51,HOUR(L87683)+1,N87683)&lt;&gt;"On",NOT(ISERROR(MATCH(DATE(M87683,N87683,DAY(L87683)),OFFSET($AD$15:$AD$22,0,M87683-$AD$14),0)))),"Off","On")</f>
        <v>On</v>
      </c>
    </row>
    <row r="87684" spans="12:16" x14ac:dyDescent="0.25">
      <c r="L87684" s="57">
        <v>47850.375</v>
      </c>
      <c r="M87684" s="55">
        <f t="shared" si="4137"/>
        <v>2031</v>
      </c>
      <c r="N87684" s="55">
        <f t="shared" si="4138"/>
        <v>1</v>
      </c>
      <c r="O87684" s="55">
        <f t="shared" si="4139"/>
        <v>5</v>
      </c>
      <c r="P87684" s="54" t="str" cm="1">
        <f t="array" aca="1" ref="P87684" ca="1">IF(OR(O87684=1,O87684=7,INDEX($AD$28:$AO$51,HOUR(L87684)+1,N87684)&lt;&gt;"On",NOT(ISERROR(MATCH(DATE(M87684,N87684,DAY(L87684)),OFFSET($AD$15:$AD$22,0,M87684-$AD$14),0)))),"Off","On")</f>
        <v>Off</v>
      </c>
    </row>
    <row r="87685" spans="12:16" x14ac:dyDescent="0.25">
      <c r="L87685" s="57">
        <v>47850.416666666664</v>
      </c>
      <c r="M87685" s="55">
        <f t="shared" si="4137"/>
        <v>2031</v>
      </c>
      <c r="N87685" s="55">
        <f t="shared" si="4138"/>
        <v>1</v>
      </c>
      <c r="O87685" s="55">
        <f t="shared" si="4139"/>
        <v>5</v>
      </c>
      <c r="P87685" s="54" t="str" cm="1">
        <f t="array" aca="1" ref="P87685" ca="1">IF(OR(O87685=1,O87685=7,INDEX($AD$28:$AO$51,HOUR(L87685)+1,N87685)&lt;&gt;"On",NOT(ISERROR(MATCH(DATE(M87685,N87685,DAY(L87685)),OFFSET($AD$15:$AD$22,0,M87685-$AD$14),0)))),"Off","On")</f>
        <v>Off</v>
      </c>
    </row>
    <row r="87686" spans="12:16" x14ac:dyDescent="0.25">
      <c r="L87686" s="57">
        <v>47850.458333333336</v>
      </c>
      <c r="M87686" s="55">
        <f t="shared" si="4137"/>
        <v>2031</v>
      </c>
      <c r="N87686" s="55">
        <f t="shared" si="4138"/>
        <v>1</v>
      </c>
      <c r="O87686" s="55">
        <f t="shared" si="4139"/>
        <v>5</v>
      </c>
      <c r="P87686" s="54" t="str" cm="1">
        <f t="array" aca="1" ref="P87686" ca="1">IF(OR(O87686=1,O87686=7,INDEX($AD$28:$AO$51,HOUR(L87686)+1,N87686)&lt;&gt;"On",NOT(ISERROR(MATCH(DATE(M87686,N87686,DAY(L87686)),OFFSET($AD$15:$AD$22,0,M87686-$AD$14),0)))),"Off","On")</f>
        <v>Off</v>
      </c>
    </row>
    <row r="87687" spans="12:16" x14ac:dyDescent="0.25">
      <c r="L87687" s="57">
        <v>47850.5</v>
      </c>
      <c r="M87687" s="55">
        <f t="shared" si="4137"/>
        <v>2031</v>
      </c>
      <c r="N87687" s="55">
        <f t="shared" si="4138"/>
        <v>1</v>
      </c>
      <c r="O87687" s="55">
        <f t="shared" si="4139"/>
        <v>5</v>
      </c>
      <c r="P87687" s="54" t="str" cm="1">
        <f t="array" aca="1" ref="P87687" ca="1">IF(OR(O87687=1,O87687=7,INDEX($AD$28:$AO$51,HOUR(L87687)+1,N87687)&lt;&gt;"On",NOT(ISERROR(MATCH(DATE(M87687,N87687,DAY(L87687)),OFFSET($AD$15:$AD$22,0,M87687-$AD$14),0)))),"Off","On")</f>
        <v>Off</v>
      </c>
    </row>
    <row r="87688" spans="12:16" x14ac:dyDescent="0.25">
      <c r="L87688" s="57">
        <v>47850.541666666664</v>
      </c>
      <c r="M87688" s="55">
        <f t="shared" si="4137"/>
        <v>2031</v>
      </c>
      <c r="N87688" s="55">
        <f t="shared" si="4138"/>
        <v>1</v>
      </c>
      <c r="O87688" s="55">
        <f t="shared" si="4139"/>
        <v>5</v>
      </c>
      <c r="P87688" s="54" t="str" cm="1">
        <f t="array" aca="1" ref="P87688" ca="1">IF(OR(O87688=1,O87688=7,INDEX($AD$28:$AO$51,HOUR(L87688)+1,N87688)&lt;&gt;"On",NOT(ISERROR(MATCH(DATE(M87688,N87688,DAY(L87688)),OFFSET($AD$15:$AD$22,0,M87688-$AD$14),0)))),"Off","On")</f>
        <v>Off</v>
      </c>
    </row>
    <row r="87689" spans="12:16" x14ac:dyDescent="0.25">
      <c r="L87689" s="57">
        <v>47850.583333333336</v>
      </c>
      <c r="M87689" s="55">
        <f t="shared" si="4137"/>
        <v>2031</v>
      </c>
      <c r="N87689" s="55">
        <f t="shared" si="4138"/>
        <v>1</v>
      </c>
      <c r="O87689" s="55">
        <f t="shared" si="4139"/>
        <v>5</v>
      </c>
      <c r="P87689" s="54" t="str" cm="1">
        <f t="array" aca="1" ref="P87689" ca="1">IF(OR(O87689=1,O87689=7,INDEX($AD$28:$AO$51,HOUR(L87689)+1,N87689)&lt;&gt;"On",NOT(ISERROR(MATCH(DATE(M87689,N87689,DAY(L87689)),OFFSET($AD$15:$AD$22,0,M87689-$AD$14),0)))),"Off","On")</f>
        <v>Off</v>
      </c>
    </row>
    <row r="87690" spans="12:16" x14ac:dyDescent="0.25">
      <c r="L87690" s="57">
        <v>47850.625</v>
      </c>
      <c r="M87690" s="55">
        <f t="shared" si="4137"/>
        <v>2031</v>
      </c>
      <c r="N87690" s="55">
        <f t="shared" si="4138"/>
        <v>1</v>
      </c>
      <c r="O87690" s="55">
        <f t="shared" si="4139"/>
        <v>5</v>
      </c>
      <c r="P87690" s="54" t="str" cm="1">
        <f t="array" aca="1" ref="P87690" ca="1">IF(OR(O87690=1,O87690=7,INDEX($AD$28:$AO$51,HOUR(L87690)+1,N87690)&lt;&gt;"On",NOT(ISERROR(MATCH(DATE(M87690,N87690,DAY(L87690)),OFFSET($AD$15:$AD$22,0,M87690-$AD$14),0)))),"Off","On")</f>
        <v>Off</v>
      </c>
    </row>
    <row r="87691" spans="12:16" x14ac:dyDescent="0.25">
      <c r="L87691" s="57">
        <v>47850.666666666664</v>
      </c>
      <c r="M87691" s="55">
        <f t="shared" si="4137"/>
        <v>2031</v>
      </c>
      <c r="N87691" s="55">
        <f t="shared" si="4138"/>
        <v>1</v>
      </c>
      <c r="O87691" s="55">
        <f t="shared" si="4139"/>
        <v>5</v>
      </c>
      <c r="P87691" s="54" t="str" cm="1">
        <f t="array" aca="1" ref="P87691" ca="1">IF(OR(O87691=1,O87691=7,INDEX($AD$28:$AO$51,HOUR(L87691)+1,N87691)&lt;&gt;"On",NOT(ISERROR(MATCH(DATE(M87691,N87691,DAY(L87691)),OFFSET($AD$15:$AD$22,0,M87691-$AD$14),0)))),"Off","On")</f>
        <v>Off</v>
      </c>
    </row>
    <row r="87692" spans="12:16" x14ac:dyDescent="0.25">
      <c r="L87692" s="57">
        <v>47850.708333333336</v>
      </c>
      <c r="M87692" s="55">
        <f t="shared" ref="M87692:M87755" si="4140">YEAR(L87692)</f>
        <v>2031</v>
      </c>
      <c r="N87692" s="55">
        <f t="shared" ref="N87692:N87755" si="4141">MONTH(L87692)</f>
        <v>1</v>
      </c>
      <c r="O87692" s="55">
        <f t="shared" ref="O87692:O87755" si="4142">WEEKDAY(L87692)</f>
        <v>5</v>
      </c>
      <c r="P87692" s="54" t="str" cm="1">
        <f t="array" aca="1" ref="P87692" ca="1">IF(OR(O87692=1,O87692=7,INDEX($AD$28:$AO$51,HOUR(L87692)+1,N87692)&lt;&gt;"On",NOT(ISERROR(MATCH(DATE(M87692,N87692,DAY(L87692)),OFFSET($AD$15:$AD$22,0,M87692-$AD$14),0)))),"Off","On")</f>
        <v>Off</v>
      </c>
    </row>
    <row r="87693" spans="12:16" x14ac:dyDescent="0.25">
      <c r="L87693" s="57">
        <v>47850.75</v>
      </c>
      <c r="M87693" s="55">
        <f t="shared" si="4140"/>
        <v>2031</v>
      </c>
      <c r="N87693" s="55">
        <f t="shared" si="4141"/>
        <v>1</v>
      </c>
      <c r="O87693" s="55">
        <f t="shared" si="4142"/>
        <v>5</v>
      </c>
      <c r="P87693" s="54" t="str" cm="1">
        <f t="array" aca="1" ref="P87693" ca="1">IF(OR(O87693=1,O87693=7,INDEX($AD$28:$AO$51,HOUR(L87693)+1,N87693)&lt;&gt;"On",NOT(ISERROR(MATCH(DATE(M87693,N87693,DAY(L87693)),OFFSET($AD$15:$AD$22,0,M87693-$AD$14),0)))),"Off","On")</f>
        <v>On</v>
      </c>
    </row>
    <row r="87694" spans="12:16" x14ac:dyDescent="0.25">
      <c r="L87694" s="57">
        <v>47850.791666666664</v>
      </c>
      <c r="M87694" s="55">
        <f t="shared" si="4140"/>
        <v>2031</v>
      </c>
      <c r="N87694" s="55">
        <f t="shared" si="4141"/>
        <v>1</v>
      </c>
      <c r="O87694" s="55">
        <f t="shared" si="4142"/>
        <v>5</v>
      </c>
      <c r="P87694" s="54" t="str" cm="1">
        <f t="array" aca="1" ref="P87694" ca="1">IF(OR(O87694=1,O87694=7,INDEX($AD$28:$AO$51,HOUR(L87694)+1,N87694)&lt;&gt;"On",NOT(ISERROR(MATCH(DATE(M87694,N87694,DAY(L87694)),OFFSET($AD$15:$AD$22,0,M87694-$AD$14),0)))),"Off","On")</f>
        <v>On</v>
      </c>
    </row>
    <row r="87695" spans="12:16" x14ac:dyDescent="0.25">
      <c r="L87695" s="57">
        <v>47850.833333333336</v>
      </c>
      <c r="M87695" s="55">
        <f t="shared" si="4140"/>
        <v>2031</v>
      </c>
      <c r="N87695" s="55">
        <f t="shared" si="4141"/>
        <v>1</v>
      </c>
      <c r="O87695" s="55">
        <f t="shared" si="4142"/>
        <v>5</v>
      </c>
      <c r="P87695" s="54" t="str" cm="1">
        <f t="array" aca="1" ref="P87695" ca="1">IF(OR(O87695=1,O87695=7,INDEX($AD$28:$AO$51,HOUR(L87695)+1,N87695)&lt;&gt;"On",NOT(ISERROR(MATCH(DATE(M87695,N87695,DAY(L87695)),OFFSET($AD$15:$AD$22,0,M87695-$AD$14),0)))),"Off","On")</f>
        <v>On</v>
      </c>
    </row>
    <row r="87696" spans="12:16" x14ac:dyDescent="0.25">
      <c r="L87696" s="57">
        <v>47850.875</v>
      </c>
      <c r="M87696" s="55">
        <f t="shared" si="4140"/>
        <v>2031</v>
      </c>
      <c r="N87696" s="55">
        <f t="shared" si="4141"/>
        <v>1</v>
      </c>
      <c r="O87696" s="55">
        <f t="shared" si="4142"/>
        <v>5</v>
      </c>
      <c r="P87696" s="54" t="str" cm="1">
        <f t="array" aca="1" ref="P87696" ca="1">IF(OR(O87696=1,O87696=7,INDEX($AD$28:$AO$51,HOUR(L87696)+1,N87696)&lt;&gt;"On",NOT(ISERROR(MATCH(DATE(M87696,N87696,DAY(L87696)),OFFSET($AD$15:$AD$22,0,M87696-$AD$14),0)))),"Off","On")</f>
        <v>On</v>
      </c>
    </row>
    <row r="87697" spans="12:16" x14ac:dyDescent="0.25">
      <c r="L87697" s="57">
        <v>47850.916666666664</v>
      </c>
      <c r="M87697" s="55">
        <f t="shared" si="4140"/>
        <v>2031</v>
      </c>
      <c r="N87697" s="55">
        <f t="shared" si="4141"/>
        <v>1</v>
      </c>
      <c r="O87697" s="55">
        <f t="shared" si="4142"/>
        <v>5</v>
      </c>
      <c r="P87697" s="54" t="str" cm="1">
        <f t="array" aca="1" ref="P87697" ca="1">IF(OR(O87697=1,O87697=7,INDEX($AD$28:$AO$51,HOUR(L87697)+1,N87697)&lt;&gt;"On",NOT(ISERROR(MATCH(DATE(M87697,N87697,DAY(L87697)),OFFSET($AD$15:$AD$22,0,M87697-$AD$14),0)))),"Off","On")</f>
        <v>Off</v>
      </c>
    </row>
    <row r="87698" spans="12:16" x14ac:dyDescent="0.25">
      <c r="L87698" s="57">
        <v>47850.958333333336</v>
      </c>
      <c r="M87698" s="55">
        <f t="shared" si="4140"/>
        <v>2031</v>
      </c>
      <c r="N87698" s="55">
        <f t="shared" si="4141"/>
        <v>1</v>
      </c>
      <c r="O87698" s="55">
        <f t="shared" si="4142"/>
        <v>5</v>
      </c>
      <c r="P87698" s="54" t="str" cm="1">
        <f t="array" aca="1" ref="P87698" ca="1">IF(OR(O87698=1,O87698=7,INDEX($AD$28:$AO$51,HOUR(L87698)+1,N87698)&lt;&gt;"On",NOT(ISERROR(MATCH(DATE(M87698,N87698,DAY(L87698)),OFFSET($AD$15:$AD$22,0,M87698-$AD$14),0)))),"Off","On")</f>
        <v>Off</v>
      </c>
    </row>
    <row r="87699" spans="12:16" x14ac:dyDescent="0.25">
      <c r="L87699" s="57">
        <v>47851</v>
      </c>
      <c r="M87699" s="55">
        <f t="shared" si="4140"/>
        <v>2031</v>
      </c>
      <c r="N87699" s="55">
        <f t="shared" si="4141"/>
        <v>1</v>
      </c>
      <c r="O87699" s="55">
        <f t="shared" si="4142"/>
        <v>6</v>
      </c>
      <c r="P87699" s="54" t="str" cm="1">
        <f t="array" aca="1" ref="P87699" ca="1">IF(OR(O87699=1,O87699=7,INDEX($AD$28:$AO$51,HOUR(L87699)+1,N87699)&lt;&gt;"On",NOT(ISERROR(MATCH(DATE(M87699,N87699,DAY(L87699)),OFFSET($AD$15:$AD$22,0,M87699-$AD$14),0)))),"Off","On")</f>
        <v>Off</v>
      </c>
    </row>
    <row r="87700" spans="12:16" x14ac:dyDescent="0.25">
      <c r="L87700" s="57">
        <v>47851.041666666664</v>
      </c>
      <c r="M87700" s="55">
        <f t="shared" si="4140"/>
        <v>2031</v>
      </c>
      <c r="N87700" s="55">
        <f t="shared" si="4141"/>
        <v>1</v>
      </c>
      <c r="O87700" s="55">
        <f t="shared" si="4142"/>
        <v>6</v>
      </c>
      <c r="P87700" s="54" t="str" cm="1">
        <f t="array" aca="1" ref="P87700" ca="1">IF(OR(O87700=1,O87700=7,INDEX($AD$28:$AO$51,HOUR(L87700)+1,N87700)&lt;&gt;"On",NOT(ISERROR(MATCH(DATE(M87700,N87700,DAY(L87700)),OFFSET($AD$15:$AD$22,0,M87700-$AD$14),0)))),"Off","On")</f>
        <v>Off</v>
      </c>
    </row>
    <row r="87701" spans="12:16" x14ac:dyDescent="0.25">
      <c r="L87701" s="57">
        <v>47851.083333333336</v>
      </c>
      <c r="M87701" s="55">
        <f t="shared" si="4140"/>
        <v>2031</v>
      </c>
      <c r="N87701" s="55">
        <f t="shared" si="4141"/>
        <v>1</v>
      </c>
      <c r="O87701" s="55">
        <f t="shared" si="4142"/>
        <v>6</v>
      </c>
      <c r="P87701" s="54" t="str" cm="1">
        <f t="array" aca="1" ref="P87701" ca="1">IF(OR(O87701=1,O87701=7,INDEX($AD$28:$AO$51,HOUR(L87701)+1,N87701)&lt;&gt;"On",NOT(ISERROR(MATCH(DATE(M87701,N87701,DAY(L87701)),OFFSET($AD$15:$AD$22,0,M87701-$AD$14),0)))),"Off","On")</f>
        <v>Off</v>
      </c>
    </row>
    <row r="87702" spans="12:16" x14ac:dyDescent="0.25">
      <c r="L87702" s="57">
        <v>47851.125</v>
      </c>
      <c r="M87702" s="55">
        <f t="shared" si="4140"/>
        <v>2031</v>
      </c>
      <c r="N87702" s="55">
        <f t="shared" si="4141"/>
        <v>1</v>
      </c>
      <c r="O87702" s="55">
        <f t="shared" si="4142"/>
        <v>6</v>
      </c>
      <c r="P87702" s="54" t="str" cm="1">
        <f t="array" aca="1" ref="P87702" ca="1">IF(OR(O87702=1,O87702=7,INDEX($AD$28:$AO$51,HOUR(L87702)+1,N87702)&lt;&gt;"On",NOT(ISERROR(MATCH(DATE(M87702,N87702,DAY(L87702)),OFFSET($AD$15:$AD$22,0,M87702-$AD$14),0)))),"Off","On")</f>
        <v>Off</v>
      </c>
    </row>
    <row r="87703" spans="12:16" x14ac:dyDescent="0.25">
      <c r="L87703" s="57">
        <v>47851.166666666664</v>
      </c>
      <c r="M87703" s="55">
        <f t="shared" si="4140"/>
        <v>2031</v>
      </c>
      <c r="N87703" s="55">
        <f t="shared" si="4141"/>
        <v>1</v>
      </c>
      <c r="O87703" s="55">
        <f t="shared" si="4142"/>
        <v>6</v>
      </c>
      <c r="P87703" s="54" t="str" cm="1">
        <f t="array" aca="1" ref="P87703" ca="1">IF(OR(O87703=1,O87703=7,INDEX($AD$28:$AO$51,HOUR(L87703)+1,N87703)&lt;&gt;"On",NOT(ISERROR(MATCH(DATE(M87703,N87703,DAY(L87703)),OFFSET($AD$15:$AD$22,0,M87703-$AD$14),0)))),"Off","On")</f>
        <v>Off</v>
      </c>
    </row>
    <row r="87704" spans="12:16" x14ac:dyDescent="0.25">
      <c r="L87704" s="57">
        <v>47851.208333333336</v>
      </c>
      <c r="M87704" s="55">
        <f t="shared" si="4140"/>
        <v>2031</v>
      </c>
      <c r="N87704" s="55">
        <f t="shared" si="4141"/>
        <v>1</v>
      </c>
      <c r="O87704" s="55">
        <f t="shared" si="4142"/>
        <v>6</v>
      </c>
      <c r="P87704" s="54" t="str" cm="1">
        <f t="array" aca="1" ref="P87704" ca="1">IF(OR(O87704=1,O87704=7,INDEX($AD$28:$AO$51,HOUR(L87704)+1,N87704)&lt;&gt;"On",NOT(ISERROR(MATCH(DATE(M87704,N87704,DAY(L87704)),OFFSET($AD$15:$AD$22,0,M87704-$AD$14),0)))),"Off","On")</f>
        <v>Off</v>
      </c>
    </row>
    <row r="87705" spans="12:16" x14ac:dyDescent="0.25">
      <c r="L87705" s="57">
        <v>47851.25</v>
      </c>
      <c r="M87705" s="55">
        <f t="shared" si="4140"/>
        <v>2031</v>
      </c>
      <c r="N87705" s="55">
        <f t="shared" si="4141"/>
        <v>1</v>
      </c>
      <c r="O87705" s="55">
        <f t="shared" si="4142"/>
        <v>6</v>
      </c>
      <c r="P87705" s="54" t="str" cm="1">
        <f t="array" aca="1" ref="P87705" ca="1">IF(OR(O87705=1,O87705=7,INDEX($AD$28:$AO$51,HOUR(L87705)+1,N87705)&lt;&gt;"On",NOT(ISERROR(MATCH(DATE(M87705,N87705,DAY(L87705)),OFFSET($AD$15:$AD$22,0,M87705-$AD$14),0)))),"Off","On")</f>
        <v>On</v>
      </c>
    </row>
    <row r="87706" spans="12:16" x14ac:dyDescent="0.25">
      <c r="L87706" s="57">
        <v>47851.291666666664</v>
      </c>
      <c r="M87706" s="55">
        <f t="shared" si="4140"/>
        <v>2031</v>
      </c>
      <c r="N87706" s="55">
        <f t="shared" si="4141"/>
        <v>1</v>
      </c>
      <c r="O87706" s="55">
        <f t="shared" si="4142"/>
        <v>6</v>
      </c>
      <c r="P87706" s="54" t="str" cm="1">
        <f t="array" aca="1" ref="P87706" ca="1">IF(OR(O87706=1,O87706=7,INDEX($AD$28:$AO$51,HOUR(L87706)+1,N87706)&lt;&gt;"On",NOT(ISERROR(MATCH(DATE(M87706,N87706,DAY(L87706)),OFFSET($AD$15:$AD$22,0,M87706-$AD$14),0)))),"Off","On")</f>
        <v>On</v>
      </c>
    </row>
    <row r="87707" spans="12:16" x14ac:dyDescent="0.25">
      <c r="L87707" s="57">
        <v>47851.333333333336</v>
      </c>
      <c r="M87707" s="55">
        <f t="shared" si="4140"/>
        <v>2031</v>
      </c>
      <c r="N87707" s="55">
        <f t="shared" si="4141"/>
        <v>1</v>
      </c>
      <c r="O87707" s="55">
        <f t="shared" si="4142"/>
        <v>6</v>
      </c>
      <c r="P87707" s="54" t="str" cm="1">
        <f t="array" aca="1" ref="P87707" ca="1">IF(OR(O87707=1,O87707=7,INDEX($AD$28:$AO$51,HOUR(L87707)+1,N87707)&lt;&gt;"On",NOT(ISERROR(MATCH(DATE(M87707,N87707,DAY(L87707)),OFFSET($AD$15:$AD$22,0,M87707-$AD$14),0)))),"Off","On")</f>
        <v>On</v>
      </c>
    </row>
    <row r="87708" spans="12:16" x14ac:dyDescent="0.25">
      <c r="L87708" s="57">
        <v>47851.375</v>
      </c>
      <c r="M87708" s="55">
        <f t="shared" si="4140"/>
        <v>2031</v>
      </c>
      <c r="N87708" s="55">
        <f t="shared" si="4141"/>
        <v>1</v>
      </c>
      <c r="O87708" s="55">
        <f t="shared" si="4142"/>
        <v>6</v>
      </c>
      <c r="P87708" s="54" t="str" cm="1">
        <f t="array" aca="1" ref="P87708" ca="1">IF(OR(O87708=1,O87708=7,INDEX($AD$28:$AO$51,HOUR(L87708)+1,N87708)&lt;&gt;"On",NOT(ISERROR(MATCH(DATE(M87708,N87708,DAY(L87708)),OFFSET($AD$15:$AD$22,0,M87708-$AD$14),0)))),"Off","On")</f>
        <v>Off</v>
      </c>
    </row>
    <row r="87709" spans="12:16" x14ac:dyDescent="0.25">
      <c r="L87709" s="57">
        <v>47851.416666666664</v>
      </c>
      <c r="M87709" s="55">
        <f t="shared" si="4140"/>
        <v>2031</v>
      </c>
      <c r="N87709" s="55">
        <f t="shared" si="4141"/>
        <v>1</v>
      </c>
      <c r="O87709" s="55">
        <f t="shared" si="4142"/>
        <v>6</v>
      </c>
      <c r="P87709" s="54" t="str" cm="1">
        <f t="array" aca="1" ref="P87709" ca="1">IF(OR(O87709=1,O87709=7,INDEX($AD$28:$AO$51,HOUR(L87709)+1,N87709)&lt;&gt;"On",NOT(ISERROR(MATCH(DATE(M87709,N87709,DAY(L87709)),OFFSET($AD$15:$AD$22,0,M87709-$AD$14),0)))),"Off","On")</f>
        <v>Off</v>
      </c>
    </row>
    <row r="87710" spans="12:16" x14ac:dyDescent="0.25">
      <c r="L87710" s="57">
        <v>47851.458333333336</v>
      </c>
      <c r="M87710" s="55">
        <f t="shared" si="4140"/>
        <v>2031</v>
      </c>
      <c r="N87710" s="55">
        <f t="shared" si="4141"/>
        <v>1</v>
      </c>
      <c r="O87710" s="55">
        <f t="shared" si="4142"/>
        <v>6</v>
      </c>
      <c r="P87710" s="54" t="str" cm="1">
        <f t="array" aca="1" ref="P87710" ca="1">IF(OR(O87710=1,O87710=7,INDEX($AD$28:$AO$51,HOUR(L87710)+1,N87710)&lt;&gt;"On",NOT(ISERROR(MATCH(DATE(M87710,N87710,DAY(L87710)),OFFSET($AD$15:$AD$22,0,M87710-$AD$14),0)))),"Off","On")</f>
        <v>Off</v>
      </c>
    </row>
    <row r="87711" spans="12:16" x14ac:dyDescent="0.25">
      <c r="L87711" s="57">
        <v>47851.5</v>
      </c>
      <c r="M87711" s="55">
        <f t="shared" si="4140"/>
        <v>2031</v>
      </c>
      <c r="N87711" s="55">
        <f t="shared" si="4141"/>
        <v>1</v>
      </c>
      <c r="O87711" s="55">
        <f t="shared" si="4142"/>
        <v>6</v>
      </c>
      <c r="P87711" s="54" t="str" cm="1">
        <f t="array" aca="1" ref="P87711" ca="1">IF(OR(O87711=1,O87711=7,INDEX($AD$28:$AO$51,HOUR(L87711)+1,N87711)&lt;&gt;"On",NOT(ISERROR(MATCH(DATE(M87711,N87711,DAY(L87711)),OFFSET($AD$15:$AD$22,0,M87711-$AD$14),0)))),"Off","On")</f>
        <v>Off</v>
      </c>
    </row>
    <row r="87712" spans="12:16" x14ac:dyDescent="0.25">
      <c r="L87712" s="57">
        <v>47851.541666666664</v>
      </c>
      <c r="M87712" s="55">
        <f t="shared" si="4140"/>
        <v>2031</v>
      </c>
      <c r="N87712" s="55">
        <f t="shared" si="4141"/>
        <v>1</v>
      </c>
      <c r="O87712" s="55">
        <f t="shared" si="4142"/>
        <v>6</v>
      </c>
      <c r="P87712" s="54" t="str" cm="1">
        <f t="array" aca="1" ref="P87712" ca="1">IF(OR(O87712=1,O87712=7,INDEX($AD$28:$AO$51,HOUR(L87712)+1,N87712)&lt;&gt;"On",NOT(ISERROR(MATCH(DATE(M87712,N87712,DAY(L87712)),OFFSET($AD$15:$AD$22,0,M87712-$AD$14),0)))),"Off","On")</f>
        <v>Off</v>
      </c>
    </row>
    <row r="87713" spans="12:16" x14ac:dyDescent="0.25">
      <c r="L87713" s="57">
        <v>47851.583333333336</v>
      </c>
      <c r="M87713" s="55">
        <f t="shared" si="4140"/>
        <v>2031</v>
      </c>
      <c r="N87713" s="55">
        <f t="shared" si="4141"/>
        <v>1</v>
      </c>
      <c r="O87713" s="55">
        <f t="shared" si="4142"/>
        <v>6</v>
      </c>
      <c r="P87713" s="54" t="str" cm="1">
        <f t="array" aca="1" ref="P87713" ca="1">IF(OR(O87713=1,O87713=7,INDEX($AD$28:$AO$51,HOUR(L87713)+1,N87713)&lt;&gt;"On",NOT(ISERROR(MATCH(DATE(M87713,N87713,DAY(L87713)),OFFSET($AD$15:$AD$22,0,M87713-$AD$14),0)))),"Off","On")</f>
        <v>Off</v>
      </c>
    </row>
    <row r="87714" spans="12:16" x14ac:dyDescent="0.25">
      <c r="L87714" s="57">
        <v>47851.625</v>
      </c>
      <c r="M87714" s="55">
        <f t="shared" si="4140"/>
        <v>2031</v>
      </c>
      <c r="N87714" s="55">
        <f t="shared" si="4141"/>
        <v>1</v>
      </c>
      <c r="O87714" s="55">
        <f t="shared" si="4142"/>
        <v>6</v>
      </c>
      <c r="P87714" s="54" t="str" cm="1">
        <f t="array" aca="1" ref="P87714" ca="1">IF(OR(O87714=1,O87714=7,INDEX($AD$28:$AO$51,HOUR(L87714)+1,N87714)&lt;&gt;"On",NOT(ISERROR(MATCH(DATE(M87714,N87714,DAY(L87714)),OFFSET($AD$15:$AD$22,0,M87714-$AD$14),0)))),"Off","On")</f>
        <v>Off</v>
      </c>
    </row>
    <row r="87715" spans="12:16" x14ac:dyDescent="0.25">
      <c r="L87715" s="57">
        <v>47851.666666666664</v>
      </c>
      <c r="M87715" s="55">
        <f t="shared" si="4140"/>
        <v>2031</v>
      </c>
      <c r="N87715" s="55">
        <f t="shared" si="4141"/>
        <v>1</v>
      </c>
      <c r="O87715" s="55">
        <f t="shared" si="4142"/>
        <v>6</v>
      </c>
      <c r="P87715" s="54" t="str" cm="1">
        <f t="array" aca="1" ref="P87715" ca="1">IF(OR(O87715=1,O87715=7,INDEX($AD$28:$AO$51,HOUR(L87715)+1,N87715)&lt;&gt;"On",NOT(ISERROR(MATCH(DATE(M87715,N87715,DAY(L87715)),OFFSET($AD$15:$AD$22,0,M87715-$AD$14),0)))),"Off","On")</f>
        <v>Off</v>
      </c>
    </row>
    <row r="87716" spans="12:16" x14ac:dyDescent="0.25">
      <c r="L87716" s="57">
        <v>47851.708333333336</v>
      </c>
      <c r="M87716" s="55">
        <f t="shared" si="4140"/>
        <v>2031</v>
      </c>
      <c r="N87716" s="55">
        <f t="shared" si="4141"/>
        <v>1</v>
      </c>
      <c r="O87716" s="55">
        <f t="shared" si="4142"/>
        <v>6</v>
      </c>
      <c r="P87716" s="54" t="str" cm="1">
        <f t="array" aca="1" ref="P87716" ca="1">IF(OR(O87716=1,O87716=7,INDEX($AD$28:$AO$51,HOUR(L87716)+1,N87716)&lt;&gt;"On",NOT(ISERROR(MATCH(DATE(M87716,N87716,DAY(L87716)),OFFSET($AD$15:$AD$22,0,M87716-$AD$14),0)))),"Off","On")</f>
        <v>Off</v>
      </c>
    </row>
    <row r="87717" spans="12:16" x14ac:dyDescent="0.25">
      <c r="L87717" s="57">
        <v>47851.75</v>
      </c>
      <c r="M87717" s="55">
        <f t="shared" si="4140"/>
        <v>2031</v>
      </c>
      <c r="N87717" s="55">
        <f t="shared" si="4141"/>
        <v>1</v>
      </c>
      <c r="O87717" s="55">
        <f t="shared" si="4142"/>
        <v>6</v>
      </c>
      <c r="P87717" s="54" t="str" cm="1">
        <f t="array" aca="1" ref="P87717" ca="1">IF(OR(O87717=1,O87717=7,INDEX($AD$28:$AO$51,HOUR(L87717)+1,N87717)&lt;&gt;"On",NOT(ISERROR(MATCH(DATE(M87717,N87717,DAY(L87717)),OFFSET($AD$15:$AD$22,0,M87717-$AD$14),0)))),"Off","On")</f>
        <v>On</v>
      </c>
    </row>
    <row r="87718" spans="12:16" x14ac:dyDescent="0.25">
      <c r="L87718" s="57">
        <v>47851.791666666664</v>
      </c>
      <c r="M87718" s="55">
        <f t="shared" si="4140"/>
        <v>2031</v>
      </c>
      <c r="N87718" s="55">
        <f t="shared" si="4141"/>
        <v>1</v>
      </c>
      <c r="O87718" s="55">
        <f t="shared" si="4142"/>
        <v>6</v>
      </c>
      <c r="P87718" s="54" t="str" cm="1">
        <f t="array" aca="1" ref="P87718" ca="1">IF(OR(O87718=1,O87718=7,INDEX($AD$28:$AO$51,HOUR(L87718)+1,N87718)&lt;&gt;"On",NOT(ISERROR(MATCH(DATE(M87718,N87718,DAY(L87718)),OFFSET($AD$15:$AD$22,0,M87718-$AD$14),0)))),"Off","On")</f>
        <v>On</v>
      </c>
    </row>
    <row r="87719" spans="12:16" x14ac:dyDescent="0.25">
      <c r="L87719" s="57">
        <v>47851.833333333336</v>
      </c>
      <c r="M87719" s="55">
        <f t="shared" si="4140"/>
        <v>2031</v>
      </c>
      <c r="N87719" s="55">
        <f t="shared" si="4141"/>
        <v>1</v>
      </c>
      <c r="O87719" s="55">
        <f t="shared" si="4142"/>
        <v>6</v>
      </c>
      <c r="P87719" s="54" t="str" cm="1">
        <f t="array" aca="1" ref="P87719" ca="1">IF(OR(O87719=1,O87719=7,INDEX($AD$28:$AO$51,HOUR(L87719)+1,N87719)&lt;&gt;"On",NOT(ISERROR(MATCH(DATE(M87719,N87719,DAY(L87719)),OFFSET($AD$15:$AD$22,0,M87719-$AD$14),0)))),"Off","On")</f>
        <v>On</v>
      </c>
    </row>
    <row r="87720" spans="12:16" x14ac:dyDescent="0.25">
      <c r="L87720" s="57">
        <v>47851.875</v>
      </c>
      <c r="M87720" s="55">
        <f t="shared" si="4140"/>
        <v>2031</v>
      </c>
      <c r="N87720" s="55">
        <f t="shared" si="4141"/>
        <v>1</v>
      </c>
      <c r="O87720" s="55">
        <f t="shared" si="4142"/>
        <v>6</v>
      </c>
      <c r="P87720" s="54" t="str" cm="1">
        <f t="array" aca="1" ref="P87720" ca="1">IF(OR(O87720=1,O87720=7,INDEX($AD$28:$AO$51,HOUR(L87720)+1,N87720)&lt;&gt;"On",NOT(ISERROR(MATCH(DATE(M87720,N87720,DAY(L87720)),OFFSET($AD$15:$AD$22,0,M87720-$AD$14),0)))),"Off","On")</f>
        <v>On</v>
      </c>
    </row>
    <row r="87721" spans="12:16" x14ac:dyDescent="0.25">
      <c r="L87721" s="57">
        <v>47851.916666666664</v>
      </c>
      <c r="M87721" s="55">
        <f t="shared" si="4140"/>
        <v>2031</v>
      </c>
      <c r="N87721" s="55">
        <f t="shared" si="4141"/>
        <v>1</v>
      </c>
      <c r="O87721" s="55">
        <f t="shared" si="4142"/>
        <v>6</v>
      </c>
      <c r="P87721" s="54" t="str" cm="1">
        <f t="array" aca="1" ref="P87721" ca="1">IF(OR(O87721=1,O87721=7,INDEX($AD$28:$AO$51,HOUR(L87721)+1,N87721)&lt;&gt;"On",NOT(ISERROR(MATCH(DATE(M87721,N87721,DAY(L87721)),OFFSET($AD$15:$AD$22,0,M87721-$AD$14),0)))),"Off","On")</f>
        <v>Off</v>
      </c>
    </row>
    <row r="87722" spans="12:16" x14ac:dyDescent="0.25">
      <c r="L87722" s="57">
        <v>47851.958333333336</v>
      </c>
      <c r="M87722" s="55">
        <f t="shared" si="4140"/>
        <v>2031</v>
      </c>
      <c r="N87722" s="55">
        <f t="shared" si="4141"/>
        <v>1</v>
      </c>
      <c r="O87722" s="55">
        <f t="shared" si="4142"/>
        <v>6</v>
      </c>
      <c r="P87722" s="54" t="str" cm="1">
        <f t="array" aca="1" ref="P87722" ca="1">IF(OR(O87722=1,O87722=7,INDEX($AD$28:$AO$51,HOUR(L87722)+1,N87722)&lt;&gt;"On",NOT(ISERROR(MATCH(DATE(M87722,N87722,DAY(L87722)),OFFSET($AD$15:$AD$22,0,M87722-$AD$14),0)))),"Off","On")</f>
        <v>Off</v>
      </c>
    </row>
    <row r="87723" spans="12:16" x14ac:dyDescent="0.25">
      <c r="L87723" s="57">
        <v>47852</v>
      </c>
      <c r="M87723" s="55">
        <f t="shared" si="4140"/>
        <v>2031</v>
      </c>
      <c r="N87723" s="55">
        <f t="shared" si="4141"/>
        <v>1</v>
      </c>
      <c r="O87723" s="55">
        <f t="shared" si="4142"/>
        <v>7</v>
      </c>
      <c r="P87723" s="54" t="str" cm="1">
        <f t="array" aca="1" ref="P87723" ca="1">IF(OR(O87723=1,O87723=7,INDEX($AD$28:$AO$51,HOUR(L87723)+1,N87723)&lt;&gt;"On",NOT(ISERROR(MATCH(DATE(M87723,N87723,DAY(L87723)),OFFSET($AD$15:$AD$22,0,M87723-$AD$14),0)))),"Off","On")</f>
        <v>Off</v>
      </c>
    </row>
    <row r="87724" spans="12:16" x14ac:dyDescent="0.25">
      <c r="L87724" s="57">
        <v>47852.041666666664</v>
      </c>
      <c r="M87724" s="55">
        <f t="shared" si="4140"/>
        <v>2031</v>
      </c>
      <c r="N87724" s="55">
        <f t="shared" si="4141"/>
        <v>1</v>
      </c>
      <c r="O87724" s="55">
        <f t="shared" si="4142"/>
        <v>7</v>
      </c>
      <c r="P87724" s="54" t="str" cm="1">
        <f t="array" aca="1" ref="P87724" ca="1">IF(OR(O87724=1,O87724=7,INDEX($AD$28:$AO$51,HOUR(L87724)+1,N87724)&lt;&gt;"On",NOT(ISERROR(MATCH(DATE(M87724,N87724,DAY(L87724)),OFFSET($AD$15:$AD$22,0,M87724-$AD$14),0)))),"Off","On")</f>
        <v>Off</v>
      </c>
    </row>
    <row r="87725" spans="12:16" x14ac:dyDescent="0.25">
      <c r="L87725" s="57">
        <v>47852.083333333336</v>
      </c>
      <c r="M87725" s="55">
        <f t="shared" si="4140"/>
        <v>2031</v>
      </c>
      <c r="N87725" s="55">
        <f t="shared" si="4141"/>
        <v>1</v>
      </c>
      <c r="O87725" s="55">
        <f t="shared" si="4142"/>
        <v>7</v>
      </c>
      <c r="P87725" s="54" t="str" cm="1">
        <f t="array" aca="1" ref="P87725" ca="1">IF(OR(O87725=1,O87725=7,INDEX($AD$28:$AO$51,HOUR(L87725)+1,N87725)&lt;&gt;"On",NOT(ISERROR(MATCH(DATE(M87725,N87725,DAY(L87725)),OFFSET($AD$15:$AD$22,0,M87725-$AD$14),0)))),"Off","On")</f>
        <v>Off</v>
      </c>
    </row>
    <row r="87726" spans="12:16" x14ac:dyDescent="0.25">
      <c r="L87726" s="57">
        <v>47852.125</v>
      </c>
      <c r="M87726" s="55">
        <f t="shared" si="4140"/>
        <v>2031</v>
      </c>
      <c r="N87726" s="55">
        <f t="shared" si="4141"/>
        <v>1</v>
      </c>
      <c r="O87726" s="55">
        <f t="shared" si="4142"/>
        <v>7</v>
      </c>
      <c r="P87726" s="54" t="str" cm="1">
        <f t="array" aca="1" ref="P87726" ca="1">IF(OR(O87726=1,O87726=7,INDEX($AD$28:$AO$51,HOUR(L87726)+1,N87726)&lt;&gt;"On",NOT(ISERROR(MATCH(DATE(M87726,N87726,DAY(L87726)),OFFSET($AD$15:$AD$22,0,M87726-$AD$14),0)))),"Off","On")</f>
        <v>Off</v>
      </c>
    </row>
    <row r="87727" spans="12:16" x14ac:dyDescent="0.25">
      <c r="L87727" s="57">
        <v>47852.166666666664</v>
      </c>
      <c r="M87727" s="55">
        <f t="shared" si="4140"/>
        <v>2031</v>
      </c>
      <c r="N87727" s="55">
        <f t="shared" si="4141"/>
        <v>1</v>
      </c>
      <c r="O87727" s="55">
        <f t="shared" si="4142"/>
        <v>7</v>
      </c>
      <c r="P87727" s="54" t="str" cm="1">
        <f t="array" aca="1" ref="P87727" ca="1">IF(OR(O87727=1,O87727=7,INDEX($AD$28:$AO$51,HOUR(L87727)+1,N87727)&lt;&gt;"On",NOT(ISERROR(MATCH(DATE(M87727,N87727,DAY(L87727)),OFFSET($AD$15:$AD$22,0,M87727-$AD$14),0)))),"Off","On")</f>
        <v>Off</v>
      </c>
    </row>
    <row r="87728" spans="12:16" x14ac:dyDescent="0.25">
      <c r="L87728" s="57">
        <v>47852.208333333336</v>
      </c>
      <c r="M87728" s="55">
        <f t="shared" si="4140"/>
        <v>2031</v>
      </c>
      <c r="N87728" s="55">
        <f t="shared" si="4141"/>
        <v>1</v>
      </c>
      <c r="O87728" s="55">
        <f t="shared" si="4142"/>
        <v>7</v>
      </c>
      <c r="P87728" s="54" t="str" cm="1">
        <f t="array" aca="1" ref="P87728" ca="1">IF(OR(O87728=1,O87728=7,INDEX($AD$28:$AO$51,HOUR(L87728)+1,N87728)&lt;&gt;"On",NOT(ISERROR(MATCH(DATE(M87728,N87728,DAY(L87728)),OFFSET($AD$15:$AD$22,0,M87728-$AD$14),0)))),"Off","On")</f>
        <v>Off</v>
      </c>
    </row>
    <row r="87729" spans="12:16" x14ac:dyDescent="0.25">
      <c r="L87729" s="57">
        <v>47852.25</v>
      </c>
      <c r="M87729" s="55">
        <f t="shared" si="4140"/>
        <v>2031</v>
      </c>
      <c r="N87729" s="55">
        <f t="shared" si="4141"/>
        <v>1</v>
      </c>
      <c r="O87729" s="55">
        <f t="shared" si="4142"/>
        <v>7</v>
      </c>
      <c r="P87729" s="54" t="str" cm="1">
        <f t="array" aca="1" ref="P87729" ca="1">IF(OR(O87729=1,O87729=7,INDEX($AD$28:$AO$51,HOUR(L87729)+1,N87729)&lt;&gt;"On",NOT(ISERROR(MATCH(DATE(M87729,N87729,DAY(L87729)),OFFSET($AD$15:$AD$22,0,M87729-$AD$14),0)))),"Off","On")</f>
        <v>Off</v>
      </c>
    </row>
    <row r="87730" spans="12:16" x14ac:dyDescent="0.25">
      <c r="L87730" s="57">
        <v>47852.291666666664</v>
      </c>
      <c r="M87730" s="55">
        <f t="shared" si="4140"/>
        <v>2031</v>
      </c>
      <c r="N87730" s="55">
        <f t="shared" si="4141"/>
        <v>1</v>
      </c>
      <c r="O87730" s="55">
        <f t="shared" si="4142"/>
        <v>7</v>
      </c>
      <c r="P87730" s="54" t="str" cm="1">
        <f t="array" aca="1" ref="P87730" ca="1">IF(OR(O87730=1,O87730=7,INDEX($AD$28:$AO$51,HOUR(L87730)+1,N87730)&lt;&gt;"On",NOT(ISERROR(MATCH(DATE(M87730,N87730,DAY(L87730)),OFFSET($AD$15:$AD$22,0,M87730-$AD$14),0)))),"Off","On")</f>
        <v>Off</v>
      </c>
    </row>
    <row r="87731" spans="12:16" x14ac:dyDescent="0.25">
      <c r="L87731" s="57">
        <v>47852.333333333336</v>
      </c>
      <c r="M87731" s="55">
        <f t="shared" si="4140"/>
        <v>2031</v>
      </c>
      <c r="N87731" s="55">
        <f t="shared" si="4141"/>
        <v>1</v>
      </c>
      <c r="O87731" s="55">
        <f t="shared" si="4142"/>
        <v>7</v>
      </c>
      <c r="P87731" s="54" t="str" cm="1">
        <f t="array" aca="1" ref="P87731" ca="1">IF(OR(O87731=1,O87731=7,INDEX($AD$28:$AO$51,HOUR(L87731)+1,N87731)&lt;&gt;"On",NOT(ISERROR(MATCH(DATE(M87731,N87731,DAY(L87731)),OFFSET($AD$15:$AD$22,0,M87731-$AD$14),0)))),"Off","On")</f>
        <v>Off</v>
      </c>
    </row>
    <row r="87732" spans="12:16" x14ac:dyDescent="0.25">
      <c r="L87732" s="57">
        <v>47852.375</v>
      </c>
      <c r="M87732" s="55">
        <f t="shared" si="4140"/>
        <v>2031</v>
      </c>
      <c r="N87732" s="55">
        <f t="shared" si="4141"/>
        <v>1</v>
      </c>
      <c r="O87732" s="55">
        <f t="shared" si="4142"/>
        <v>7</v>
      </c>
      <c r="P87732" s="54" t="str" cm="1">
        <f t="array" aca="1" ref="P87732" ca="1">IF(OR(O87732=1,O87732=7,INDEX($AD$28:$AO$51,HOUR(L87732)+1,N87732)&lt;&gt;"On",NOT(ISERROR(MATCH(DATE(M87732,N87732,DAY(L87732)),OFFSET($AD$15:$AD$22,0,M87732-$AD$14),0)))),"Off","On")</f>
        <v>Off</v>
      </c>
    </row>
    <row r="87733" spans="12:16" x14ac:dyDescent="0.25">
      <c r="L87733" s="57">
        <v>47852.416666666664</v>
      </c>
      <c r="M87733" s="55">
        <f t="shared" si="4140"/>
        <v>2031</v>
      </c>
      <c r="N87733" s="55">
        <f t="shared" si="4141"/>
        <v>1</v>
      </c>
      <c r="O87733" s="55">
        <f t="shared" si="4142"/>
        <v>7</v>
      </c>
      <c r="P87733" s="54" t="str" cm="1">
        <f t="array" aca="1" ref="P87733" ca="1">IF(OR(O87733=1,O87733=7,INDEX($AD$28:$AO$51,HOUR(L87733)+1,N87733)&lt;&gt;"On",NOT(ISERROR(MATCH(DATE(M87733,N87733,DAY(L87733)),OFFSET($AD$15:$AD$22,0,M87733-$AD$14),0)))),"Off","On")</f>
        <v>Off</v>
      </c>
    </row>
    <row r="87734" spans="12:16" x14ac:dyDescent="0.25">
      <c r="L87734" s="57">
        <v>47852.458333333336</v>
      </c>
      <c r="M87734" s="55">
        <f t="shared" si="4140"/>
        <v>2031</v>
      </c>
      <c r="N87734" s="55">
        <f t="shared" si="4141"/>
        <v>1</v>
      </c>
      <c r="O87734" s="55">
        <f t="shared" si="4142"/>
        <v>7</v>
      </c>
      <c r="P87734" s="54" t="str" cm="1">
        <f t="array" aca="1" ref="P87734" ca="1">IF(OR(O87734=1,O87734=7,INDEX($AD$28:$AO$51,HOUR(L87734)+1,N87734)&lt;&gt;"On",NOT(ISERROR(MATCH(DATE(M87734,N87734,DAY(L87734)),OFFSET($AD$15:$AD$22,0,M87734-$AD$14),0)))),"Off","On")</f>
        <v>Off</v>
      </c>
    </row>
    <row r="87735" spans="12:16" x14ac:dyDescent="0.25">
      <c r="L87735" s="57">
        <v>47852.5</v>
      </c>
      <c r="M87735" s="55">
        <f t="shared" si="4140"/>
        <v>2031</v>
      </c>
      <c r="N87735" s="55">
        <f t="shared" si="4141"/>
        <v>1</v>
      </c>
      <c r="O87735" s="55">
        <f t="shared" si="4142"/>
        <v>7</v>
      </c>
      <c r="P87735" s="54" t="str" cm="1">
        <f t="array" aca="1" ref="P87735" ca="1">IF(OR(O87735=1,O87735=7,INDEX($AD$28:$AO$51,HOUR(L87735)+1,N87735)&lt;&gt;"On",NOT(ISERROR(MATCH(DATE(M87735,N87735,DAY(L87735)),OFFSET($AD$15:$AD$22,0,M87735-$AD$14),0)))),"Off","On")</f>
        <v>Off</v>
      </c>
    </row>
    <row r="87736" spans="12:16" x14ac:dyDescent="0.25">
      <c r="L87736" s="57">
        <v>47852.541666666664</v>
      </c>
      <c r="M87736" s="55">
        <f t="shared" si="4140"/>
        <v>2031</v>
      </c>
      <c r="N87736" s="55">
        <f t="shared" si="4141"/>
        <v>1</v>
      </c>
      <c r="O87736" s="55">
        <f t="shared" si="4142"/>
        <v>7</v>
      </c>
      <c r="P87736" s="54" t="str" cm="1">
        <f t="array" aca="1" ref="P87736" ca="1">IF(OR(O87736=1,O87736=7,INDEX($AD$28:$AO$51,HOUR(L87736)+1,N87736)&lt;&gt;"On",NOT(ISERROR(MATCH(DATE(M87736,N87736,DAY(L87736)),OFFSET($AD$15:$AD$22,0,M87736-$AD$14),0)))),"Off","On")</f>
        <v>Off</v>
      </c>
    </row>
    <row r="87737" spans="12:16" x14ac:dyDescent="0.25">
      <c r="L87737" s="57">
        <v>47852.583333333336</v>
      </c>
      <c r="M87737" s="55">
        <f t="shared" si="4140"/>
        <v>2031</v>
      </c>
      <c r="N87737" s="55">
        <f t="shared" si="4141"/>
        <v>1</v>
      </c>
      <c r="O87737" s="55">
        <f t="shared" si="4142"/>
        <v>7</v>
      </c>
      <c r="P87737" s="54" t="str" cm="1">
        <f t="array" aca="1" ref="P87737" ca="1">IF(OR(O87737=1,O87737=7,INDEX($AD$28:$AO$51,HOUR(L87737)+1,N87737)&lt;&gt;"On",NOT(ISERROR(MATCH(DATE(M87737,N87737,DAY(L87737)),OFFSET($AD$15:$AD$22,0,M87737-$AD$14),0)))),"Off","On")</f>
        <v>Off</v>
      </c>
    </row>
    <row r="87738" spans="12:16" x14ac:dyDescent="0.25">
      <c r="L87738" s="57">
        <v>47852.625</v>
      </c>
      <c r="M87738" s="55">
        <f t="shared" si="4140"/>
        <v>2031</v>
      </c>
      <c r="N87738" s="55">
        <f t="shared" si="4141"/>
        <v>1</v>
      </c>
      <c r="O87738" s="55">
        <f t="shared" si="4142"/>
        <v>7</v>
      </c>
      <c r="P87738" s="54" t="str" cm="1">
        <f t="array" aca="1" ref="P87738" ca="1">IF(OR(O87738=1,O87738=7,INDEX($AD$28:$AO$51,HOUR(L87738)+1,N87738)&lt;&gt;"On",NOT(ISERROR(MATCH(DATE(M87738,N87738,DAY(L87738)),OFFSET($AD$15:$AD$22,0,M87738-$AD$14),0)))),"Off","On")</f>
        <v>Off</v>
      </c>
    </row>
    <row r="87739" spans="12:16" x14ac:dyDescent="0.25">
      <c r="L87739" s="57">
        <v>47852.666666666664</v>
      </c>
      <c r="M87739" s="55">
        <f t="shared" si="4140"/>
        <v>2031</v>
      </c>
      <c r="N87739" s="55">
        <f t="shared" si="4141"/>
        <v>1</v>
      </c>
      <c r="O87739" s="55">
        <f t="shared" si="4142"/>
        <v>7</v>
      </c>
      <c r="P87739" s="54" t="str" cm="1">
        <f t="array" aca="1" ref="P87739" ca="1">IF(OR(O87739=1,O87739=7,INDEX($AD$28:$AO$51,HOUR(L87739)+1,N87739)&lt;&gt;"On",NOT(ISERROR(MATCH(DATE(M87739,N87739,DAY(L87739)),OFFSET($AD$15:$AD$22,0,M87739-$AD$14),0)))),"Off","On")</f>
        <v>Off</v>
      </c>
    </row>
    <row r="87740" spans="12:16" x14ac:dyDescent="0.25">
      <c r="L87740" s="57">
        <v>47852.708333333336</v>
      </c>
      <c r="M87740" s="55">
        <f t="shared" si="4140"/>
        <v>2031</v>
      </c>
      <c r="N87740" s="55">
        <f t="shared" si="4141"/>
        <v>1</v>
      </c>
      <c r="O87740" s="55">
        <f t="shared" si="4142"/>
        <v>7</v>
      </c>
      <c r="P87740" s="54" t="str" cm="1">
        <f t="array" aca="1" ref="P87740" ca="1">IF(OR(O87740=1,O87740=7,INDEX($AD$28:$AO$51,HOUR(L87740)+1,N87740)&lt;&gt;"On",NOT(ISERROR(MATCH(DATE(M87740,N87740,DAY(L87740)),OFFSET($AD$15:$AD$22,0,M87740-$AD$14),0)))),"Off","On")</f>
        <v>Off</v>
      </c>
    </row>
    <row r="87741" spans="12:16" x14ac:dyDescent="0.25">
      <c r="L87741" s="57">
        <v>47852.75</v>
      </c>
      <c r="M87741" s="55">
        <f t="shared" si="4140"/>
        <v>2031</v>
      </c>
      <c r="N87741" s="55">
        <f t="shared" si="4141"/>
        <v>1</v>
      </c>
      <c r="O87741" s="55">
        <f t="shared" si="4142"/>
        <v>7</v>
      </c>
      <c r="P87741" s="54" t="str" cm="1">
        <f t="array" aca="1" ref="P87741" ca="1">IF(OR(O87741=1,O87741=7,INDEX($AD$28:$AO$51,HOUR(L87741)+1,N87741)&lt;&gt;"On",NOT(ISERROR(MATCH(DATE(M87741,N87741,DAY(L87741)),OFFSET($AD$15:$AD$22,0,M87741-$AD$14),0)))),"Off","On")</f>
        <v>Off</v>
      </c>
    </row>
    <row r="87742" spans="12:16" x14ac:dyDescent="0.25">
      <c r="L87742" s="57">
        <v>47852.791666666664</v>
      </c>
      <c r="M87742" s="55">
        <f t="shared" si="4140"/>
        <v>2031</v>
      </c>
      <c r="N87742" s="55">
        <f t="shared" si="4141"/>
        <v>1</v>
      </c>
      <c r="O87742" s="55">
        <f t="shared" si="4142"/>
        <v>7</v>
      </c>
      <c r="P87742" s="54" t="str" cm="1">
        <f t="array" aca="1" ref="P87742" ca="1">IF(OR(O87742=1,O87742=7,INDEX($AD$28:$AO$51,HOUR(L87742)+1,N87742)&lt;&gt;"On",NOT(ISERROR(MATCH(DATE(M87742,N87742,DAY(L87742)),OFFSET($AD$15:$AD$22,0,M87742-$AD$14),0)))),"Off","On")</f>
        <v>Off</v>
      </c>
    </row>
    <row r="87743" spans="12:16" x14ac:dyDescent="0.25">
      <c r="L87743" s="57">
        <v>47852.833333333336</v>
      </c>
      <c r="M87743" s="55">
        <f t="shared" si="4140"/>
        <v>2031</v>
      </c>
      <c r="N87743" s="55">
        <f t="shared" si="4141"/>
        <v>1</v>
      </c>
      <c r="O87743" s="55">
        <f t="shared" si="4142"/>
        <v>7</v>
      </c>
      <c r="P87743" s="54" t="str" cm="1">
        <f t="array" aca="1" ref="P87743" ca="1">IF(OR(O87743=1,O87743=7,INDEX($AD$28:$AO$51,HOUR(L87743)+1,N87743)&lt;&gt;"On",NOT(ISERROR(MATCH(DATE(M87743,N87743,DAY(L87743)),OFFSET($AD$15:$AD$22,0,M87743-$AD$14),0)))),"Off","On")</f>
        <v>Off</v>
      </c>
    </row>
    <row r="87744" spans="12:16" x14ac:dyDescent="0.25">
      <c r="L87744" s="57">
        <v>47852.875</v>
      </c>
      <c r="M87744" s="55">
        <f t="shared" si="4140"/>
        <v>2031</v>
      </c>
      <c r="N87744" s="55">
        <f t="shared" si="4141"/>
        <v>1</v>
      </c>
      <c r="O87744" s="55">
        <f t="shared" si="4142"/>
        <v>7</v>
      </c>
      <c r="P87744" s="54" t="str" cm="1">
        <f t="array" aca="1" ref="P87744" ca="1">IF(OR(O87744=1,O87744=7,INDEX($AD$28:$AO$51,HOUR(L87744)+1,N87744)&lt;&gt;"On",NOT(ISERROR(MATCH(DATE(M87744,N87744,DAY(L87744)),OFFSET($AD$15:$AD$22,0,M87744-$AD$14),0)))),"Off","On")</f>
        <v>Off</v>
      </c>
    </row>
    <row r="87745" spans="12:16" x14ac:dyDescent="0.25">
      <c r="L87745" s="57">
        <v>47852.916666666664</v>
      </c>
      <c r="M87745" s="55">
        <f t="shared" si="4140"/>
        <v>2031</v>
      </c>
      <c r="N87745" s="55">
        <f t="shared" si="4141"/>
        <v>1</v>
      </c>
      <c r="O87745" s="55">
        <f t="shared" si="4142"/>
        <v>7</v>
      </c>
      <c r="P87745" s="54" t="str" cm="1">
        <f t="array" aca="1" ref="P87745" ca="1">IF(OR(O87745=1,O87745=7,INDEX($AD$28:$AO$51,HOUR(L87745)+1,N87745)&lt;&gt;"On",NOT(ISERROR(MATCH(DATE(M87745,N87745,DAY(L87745)),OFFSET($AD$15:$AD$22,0,M87745-$AD$14),0)))),"Off","On")</f>
        <v>Off</v>
      </c>
    </row>
    <row r="87746" spans="12:16" x14ac:dyDescent="0.25">
      <c r="L87746" s="57">
        <v>47852.958333333336</v>
      </c>
      <c r="M87746" s="55">
        <f t="shared" si="4140"/>
        <v>2031</v>
      </c>
      <c r="N87746" s="55">
        <f t="shared" si="4141"/>
        <v>1</v>
      </c>
      <c r="O87746" s="55">
        <f t="shared" si="4142"/>
        <v>7</v>
      </c>
      <c r="P87746" s="54" t="str" cm="1">
        <f t="array" aca="1" ref="P87746" ca="1">IF(OR(O87746=1,O87746=7,INDEX($AD$28:$AO$51,HOUR(L87746)+1,N87746)&lt;&gt;"On",NOT(ISERROR(MATCH(DATE(M87746,N87746,DAY(L87746)),OFFSET($AD$15:$AD$22,0,M87746-$AD$14),0)))),"Off","On")</f>
        <v>Off</v>
      </c>
    </row>
    <row r="87747" spans="12:16" x14ac:dyDescent="0.25">
      <c r="L87747" s="57">
        <v>47853</v>
      </c>
      <c r="M87747" s="55">
        <f t="shared" si="4140"/>
        <v>2031</v>
      </c>
      <c r="N87747" s="55">
        <f t="shared" si="4141"/>
        <v>1</v>
      </c>
      <c r="O87747" s="55">
        <f t="shared" si="4142"/>
        <v>1</v>
      </c>
      <c r="P87747" s="54" t="str" cm="1">
        <f t="array" aca="1" ref="P87747" ca="1">IF(OR(O87747=1,O87747=7,INDEX($AD$28:$AO$51,HOUR(L87747)+1,N87747)&lt;&gt;"On",NOT(ISERROR(MATCH(DATE(M87747,N87747,DAY(L87747)),OFFSET($AD$15:$AD$22,0,M87747-$AD$14),0)))),"Off","On")</f>
        <v>Off</v>
      </c>
    </row>
    <row r="87748" spans="12:16" x14ac:dyDescent="0.25">
      <c r="L87748" s="57">
        <v>47853.041666666664</v>
      </c>
      <c r="M87748" s="55">
        <f t="shared" si="4140"/>
        <v>2031</v>
      </c>
      <c r="N87748" s="55">
        <f t="shared" si="4141"/>
        <v>1</v>
      </c>
      <c r="O87748" s="55">
        <f t="shared" si="4142"/>
        <v>1</v>
      </c>
      <c r="P87748" s="54" t="str" cm="1">
        <f t="array" aca="1" ref="P87748" ca="1">IF(OR(O87748=1,O87748=7,INDEX($AD$28:$AO$51,HOUR(L87748)+1,N87748)&lt;&gt;"On",NOT(ISERROR(MATCH(DATE(M87748,N87748,DAY(L87748)),OFFSET($AD$15:$AD$22,0,M87748-$AD$14),0)))),"Off","On")</f>
        <v>Off</v>
      </c>
    </row>
    <row r="87749" spans="12:16" x14ac:dyDescent="0.25">
      <c r="L87749" s="57">
        <v>47853.083333333336</v>
      </c>
      <c r="M87749" s="55">
        <f t="shared" si="4140"/>
        <v>2031</v>
      </c>
      <c r="N87749" s="55">
        <f t="shared" si="4141"/>
        <v>1</v>
      </c>
      <c r="O87749" s="55">
        <f t="shared" si="4142"/>
        <v>1</v>
      </c>
      <c r="P87749" s="54" t="str" cm="1">
        <f t="array" aca="1" ref="P87749" ca="1">IF(OR(O87749=1,O87749=7,INDEX($AD$28:$AO$51,HOUR(L87749)+1,N87749)&lt;&gt;"On",NOT(ISERROR(MATCH(DATE(M87749,N87749,DAY(L87749)),OFFSET($AD$15:$AD$22,0,M87749-$AD$14),0)))),"Off","On")</f>
        <v>Off</v>
      </c>
    </row>
    <row r="87750" spans="12:16" x14ac:dyDescent="0.25">
      <c r="L87750" s="57">
        <v>47853.125</v>
      </c>
      <c r="M87750" s="55">
        <f t="shared" si="4140"/>
        <v>2031</v>
      </c>
      <c r="N87750" s="55">
        <f t="shared" si="4141"/>
        <v>1</v>
      </c>
      <c r="O87750" s="55">
        <f t="shared" si="4142"/>
        <v>1</v>
      </c>
      <c r="P87750" s="54" t="str" cm="1">
        <f t="array" aca="1" ref="P87750" ca="1">IF(OR(O87750=1,O87750=7,INDEX($AD$28:$AO$51,HOUR(L87750)+1,N87750)&lt;&gt;"On",NOT(ISERROR(MATCH(DATE(M87750,N87750,DAY(L87750)),OFFSET($AD$15:$AD$22,0,M87750-$AD$14),0)))),"Off","On")</f>
        <v>Off</v>
      </c>
    </row>
    <row r="87751" spans="12:16" x14ac:dyDescent="0.25">
      <c r="L87751" s="57">
        <v>47853.166666666664</v>
      </c>
      <c r="M87751" s="55">
        <f t="shared" si="4140"/>
        <v>2031</v>
      </c>
      <c r="N87751" s="55">
        <f t="shared" si="4141"/>
        <v>1</v>
      </c>
      <c r="O87751" s="55">
        <f t="shared" si="4142"/>
        <v>1</v>
      </c>
      <c r="P87751" s="54" t="str" cm="1">
        <f t="array" aca="1" ref="P87751" ca="1">IF(OR(O87751=1,O87751=7,INDEX($AD$28:$AO$51,HOUR(L87751)+1,N87751)&lt;&gt;"On",NOT(ISERROR(MATCH(DATE(M87751,N87751,DAY(L87751)),OFFSET($AD$15:$AD$22,0,M87751-$AD$14),0)))),"Off","On")</f>
        <v>Off</v>
      </c>
    </row>
    <row r="87752" spans="12:16" x14ac:dyDescent="0.25">
      <c r="L87752" s="57">
        <v>47853.208333333336</v>
      </c>
      <c r="M87752" s="55">
        <f t="shared" si="4140"/>
        <v>2031</v>
      </c>
      <c r="N87752" s="55">
        <f t="shared" si="4141"/>
        <v>1</v>
      </c>
      <c r="O87752" s="55">
        <f t="shared" si="4142"/>
        <v>1</v>
      </c>
      <c r="P87752" s="54" t="str" cm="1">
        <f t="array" aca="1" ref="P87752" ca="1">IF(OR(O87752=1,O87752=7,INDEX($AD$28:$AO$51,HOUR(L87752)+1,N87752)&lt;&gt;"On",NOT(ISERROR(MATCH(DATE(M87752,N87752,DAY(L87752)),OFFSET($AD$15:$AD$22,0,M87752-$AD$14),0)))),"Off","On")</f>
        <v>Off</v>
      </c>
    </row>
    <row r="87753" spans="12:16" x14ac:dyDescent="0.25">
      <c r="L87753" s="57">
        <v>47853.25</v>
      </c>
      <c r="M87753" s="55">
        <f t="shared" si="4140"/>
        <v>2031</v>
      </c>
      <c r="N87753" s="55">
        <f t="shared" si="4141"/>
        <v>1</v>
      </c>
      <c r="O87753" s="55">
        <f t="shared" si="4142"/>
        <v>1</v>
      </c>
      <c r="P87753" s="54" t="str" cm="1">
        <f t="array" aca="1" ref="P87753" ca="1">IF(OR(O87753=1,O87753=7,INDEX($AD$28:$AO$51,HOUR(L87753)+1,N87753)&lt;&gt;"On",NOT(ISERROR(MATCH(DATE(M87753,N87753,DAY(L87753)),OFFSET($AD$15:$AD$22,0,M87753-$AD$14),0)))),"Off","On")</f>
        <v>Off</v>
      </c>
    </row>
    <row r="87754" spans="12:16" x14ac:dyDescent="0.25">
      <c r="L87754" s="57">
        <v>47853.291666666664</v>
      </c>
      <c r="M87754" s="55">
        <f t="shared" si="4140"/>
        <v>2031</v>
      </c>
      <c r="N87754" s="55">
        <f t="shared" si="4141"/>
        <v>1</v>
      </c>
      <c r="O87754" s="55">
        <f t="shared" si="4142"/>
        <v>1</v>
      </c>
      <c r="P87754" s="54" t="str" cm="1">
        <f t="array" aca="1" ref="P87754" ca="1">IF(OR(O87754=1,O87754=7,INDEX($AD$28:$AO$51,HOUR(L87754)+1,N87754)&lt;&gt;"On",NOT(ISERROR(MATCH(DATE(M87754,N87754,DAY(L87754)),OFFSET($AD$15:$AD$22,0,M87754-$AD$14),0)))),"Off","On")</f>
        <v>Off</v>
      </c>
    </row>
    <row r="87755" spans="12:16" x14ac:dyDescent="0.25">
      <c r="L87755" s="57">
        <v>47853.333333333336</v>
      </c>
      <c r="M87755" s="55">
        <f t="shared" si="4140"/>
        <v>2031</v>
      </c>
      <c r="N87755" s="55">
        <f t="shared" si="4141"/>
        <v>1</v>
      </c>
      <c r="O87755" s="55">
        <f t="shared" si="4142"/>
        <v>1</v>
      </c>
      <c r="P87755" s="54" t="str" cm="1">
        <f t="array" aca="1" ref="P87755" ca="1">IF(OR(O87755=1,O87755=7,INDEX($AD$28:$AO$51,HOUR(L87755)+1,N87755)&lt;&gt;"On",NOT(ISERROR(MATCH(DATE(M87755,N87755,DAY(L87755)),OFFSET($AD$15:$AD$22,0,M87755-$AD$14),0)))),"Off","On")</f>
        <v>Off</v>
      </c>
    </row>
    <row r="87756" spans="12:16" x14ac:dyDescent="0.25">
      <c r="L87756" s="57">
        <v>47853.375</v>
      </c>
      <c r="M87756" s="55">
        <f t="shared" ref="M87756:M87819" si="4143">YEAR(L87756)</f>
        <v>2031</v>
      </c>
      <c r="N87756" s="55">
        <f t="shared" ref="N87756:N87819" si="4144">MONTH(L87756)</f>
        <v>1</v>
      </c>
      <c r="O87756" s="55">
        <f t="shared" ref="O87756:O87819" si="4145">WEEKDAY(L87756)</f>
        <v>1</v>
      </c>
      <c r="P87756" s="54" t="str" cm="1">
        <f t="array" aca="1" ref="P87756" ca="1">IF(OR(O87756=1,O87756=7,INDEX($AD$28:$AO$51,HOUR(L87756)+1,N87756)&lt;&gt;"On",NOT(ISERROR(MATCH(DATE(M87756,N87756,DAY(L87756)),OFFSET($AD$15:$AD$22,0,M87756-$AD$14),0)))),"Off","On")</f>
        <v>Off</v>
      </c>
    </row>
    <row r="87757" spans="12:16" x14ac:dyDescent="0.25">
      <c r="L87757" s="57">
        <v>47853.416666666664</v>
      </c>
      <c r="M87757" s="55">
        <f t="shared" si="4143"/>
        <v>2031</v>
      </c>
      <c r="N87757" s="55">
        <f t="shared" si="4144"/>
        <v>1</v>
      </c>
      <c r="O87757" s="55">
        <f t="shared" si="4145"/>
        <v>1</v>
      </c>
      <c r="P87757" s="54" t="str" cm="1">
        <f t="array" aca="1" ref="P87757" ca="1">IF(OR(O87757=1,O87757=7,INDEX($AD$28:$AO$51,HOUR(L87757)+1,N87757)&lt;&gt;"On",NOT(ISERROR(MATCH(DATE(M87757,N87757,DAY(L87757)),OFFSET($AD$15:$AD$22,0,M87757-$AD$14),0)))),"Off","On")</f>
        <v>Off</v>
      </c>
    </row>
    <row r="87758" spans="12:16" x14ac:dyDescent="0.25">
      <c r="L87758" s="57">
        <v>47853.458333333336</v>
      </c>
      <c r="M87758" s="55">
        <f t="shared" si="4143"/>
        <v>2031</v>
      </c>
      <c r="N87758" s="55">
        <f t="shared" si="4144"/>
        <v>1</v>
      </c>
      <c r="O87758" s="55">
        <f t="shared" si="4145"/>
        <v>1</v>
      </c>
      <c r="P87758" s="54" t="str" cm="1">
        <f t="array" aca="1" ref="P87758" ca="1">IF(OR(O87758=1,O87758=7,INDEX($AD$28:$AO$51,HOUR(L87758)+1,N87758)&lt;&gt;"On",NOT(ISERROR(MATCH(DATE(M87758,N87758,DAY(L87758)),OFFSET($AD$15:$AD$22,0,M87758-$AD$14),0)))),"Off","On")</f>
        <v>Off</v>
      </c>
    </row>
    <row r="87759" spans="12:16" x14ac:dyDescent="0.25">
      <c r="L87759" s="57">
        <v>47853.5</v>
      </c>
      <c r="M87759" s="55">
        <f t="shared" si="4143"/>
        <v>2031</v>
      </c>
      <c r="N87759" s="55">
        <f t="shared" si="4144"/>
        <v>1</v>
      </c>
      <c r="O87759" s="55">
        <f t="shared" si="4145"/>
        <v>1</v>
      </c>
      <c r="P87759" s="54" t="str" cm="1">
        <f t="array" aca="1" ref="P87759" ca="1">IF(OR(O87759=1,O87759=7,INDEX($AD$28:$AO$51,HOUR(L87759)+1,N87759)&lt;&gt;"On",NOT(ISERROR(MATCH(DATE(M87759,N87759,DAY(L87759)),OFFSET($AD$15:$AD$22,0,M87759-$AD$14),0)))),"Off","On")</f>
        <v>Off</v>
      </c>
    </row>
    <row r="87760" spans="12:16" x14ac:dyDescent="0.25">
      <c r="L87760" s="57">
        <v>47853.541666666664</v>
      </c>
      <c r="M87760" s="55">
        <f t="shared" si="4143"/>
        <v>2031</v>
      </c>
      <c r="N87760" s="55">
        <f t="shared" si="4144"/>
        <v>1</v>
      </c>
      <c r="O87760" s="55">
        <f t="shared" si="4145"/>
        <v>1</v>
      </c>
      <c r="P87760" s="54" t="str" cm="1">
        <f t="array" aca="1" ref="P87760" ca="1">IF(OR(O87760=1,O87760=7,INDEX($AD$28:$AO$51,HOUR(L87760)+1,N87760)&lt;&gt;"On",NOT(ISERROR(MATCH(DATE(M87760,N87760,DAY(L87760)),OFFSET($AD$15:$AD$22,0,M87760-$AD$14),0)))),"Off","On")</f>
        <v>Off</v>
      </c>
    </row>
    <row r="87761" spans="12:16" x14ac:dyDescent="0.25">
      <c r="L87761" s="57">
        <v>47853.583333333336</v>
      </c>
      <c r="M87761" s="55">
        <f t="shared" si="4143"/>
        <v>2031</v>
      </c>
      <c r="N87761" s="55">
        <f t="shared" si="4144"/>
        <v>1</v>
      </c>
      <c r="O87761" s="55">
        <f t="shared" si="4145"/>
        <v>1</v>
      </c>
      <c r="P87761" s="54" t="str" cm="1">
        <f t="array" aca="1" ref="P87761" ca="1">IF(OR(O87761=1,O87761=7,INDEX($AD$28:$AO$51,HOUR(L87761)+1,N87761)&lt;&gt;"On",NOT(ISERROR(MATCH(DATE(M87761,N87761,DAY(L87761)),OFFSET($AD$15:$AD$22,0,M87761-$AD$14),0)))),"Off","On")</f>
        <v>Off</v>
      </c>
    </row>
    <row r="87762" spans="12:16" x14ac:dyDescent="0.25">
      <c r="L87762" s="57">
        <v>47853.625</v>
      </c>
      <c r="M87762" s="55">
        <f t="shared" si="4143"/>
        <v>2031</v>
      </c>
      <c r="N87762" s="55">
        <f t="shared" si="4144"/>
        <v>1</v>
      </c>
      <c r="O87762" s="55">
        <f t="shared" si="4145"/>
        <v>1</v>
      </c>
      <c r="P87762" s="54" t="str" cm="1">
        <f t="array" aca="1" ref="P87762" ca="1">IF(OR(O87762=1,O87762=7,INDEX($AD$28:$AO$51,HOUR(L87762)+1,N87762)&lt;&gt;"On",NOT(ISERROR(MATCH(DATE(M87762,N87762,DAY(L87762)),OFFSET($AD$15:$AD$22,0,M87762-$AD$14),0)))),"Off","On")</f>
        <v>Off</v>
      </c>
    </row>
    <row r="87763" spans="12:16" x14ac:dyDescent="0.25">
      <c r="L87763" s="57">
        <v>47853.666666666664</v>
      </c>
      <c r="M87763" s="55">
        <f t="shared" si="4143"/>
        <v>2031</v>
      </c>
      <c r="N87763" s="55">
        <f t="shared" si="4144"/>
        <v>1</v>
      </c>
      <c r="O87763" s="55">
        <f t="shared" si="4145"/>
        <v>1</v>
      </c>
      <c r="P87763" s="54" t="str" cm="1">
        <f t="array" aca="1" ref="P87763" ca="1">IF(OR(O87763=1,O87763=7,INDEX($AD$28:$AO$51,HOUR(L87763)+1,N87763)&lt;&gt;"On",NOT(ISERROR(MATCH(DATE(M87763,N87763,DAY(L87763)),OFFSET($AD$15:$AD$22,0,M87763-$AD$14),0)))),"Off","On")</f>
        <v>Off</v>
      </c>
    </row>
    <row r="87764" spans="12:16" x14ac:dyDescent="0.25">
      <c r="L87764" s="57">
        <v>47853.708333333336</v>
      </c>
      <c r="M87764" s="55">
        <f t="shared" si="4143"/>
        <v>2031</v>
      </c>
      <c r="N87764" s="55">
        <f t="shared" si="4144"/>
        <v>1</v>
      </c>
      <c r="O87764" s="55">
        <f t="shared" si="4145"/>
        <v>1</v>
      </c>
      <c r="P87764" s="54" t="str" cm="1">
        <f t="array" aca="1" ref="P87764" ca="1">IF(OR(O87764=1,O87764=7,INDEX($AD$28:$AO$51,HOUR(L87764)+1,N87764)&lt;&gt;"On",NOT(ISERROR(MATCH(DATE(M87764,N87764,DAY(L87764)),OFFSET($AD$15:$AD$22,0,M87764-$AD$14),0)))),"Off","On")</f>
        <v>Off</v>
      </c>
    </row>
    <row r="87765" spans="12:16" x14ac:dyDescent="0.25">
      <c r="L87765" s="57">
        <v>47853.75</v>
      </c>
      <c r="M87765" s="55">
        <f t="shared" si="4143"/>
        <v>2031</v>
      </c>
      <c r="N87765" s="55">
        <f t="shared" si="4144"/>
        <v>1</v>
      </c>
      <c r="O87765" s="55">
        <f t="shared" si="4145"/>
        <v>1</v>
      </c>
      <c r="P87765" s="54" t="str" cm="1">
        <f t="array" aca="1" ref="P87765" ca="1">IF(OR(O87765=1,O87765=7,INDEX($AD$28:$AO$51,HOUR(L87765)+1,N87765)&lt;&gt;"On",NOT(ISERROR(MATCH(DATE(M87765,N87765,DAY(L87765)),OFFSET($AD$15:$AD$22,0,M87765-$AD$14),0)))),"Off","On")</f>
        <v>Off</v>
      </c>
    </row>
    <row r="87766" spans="12:16" x14ac:dyDescent="0.25">
      <c r="L87766" s="57">
        <v>47853.791666666664</v>
      </c>
      <c r="M87766" s="55">
        <f t="shared" si="4143"/>
        <v>2031</v>
      </c>
      <c r="N87766" s="55">
        <f t="shared" si="4144"/>
        <v>1</v>
      </c>
      <c r="O87766" s="55">
        <f t="shared" si="4145"/>
        <v>1</v>
      </c>
      <c r="P87766" s="54" t="str" cm="1">
        <f t="array" aca="1" ref="P87766" ca="1">IF(OR(O87766=1,O87766=7,INDEX($AD$28:$AO$51,HOUR(L87766)+1,N87766)&lt;&gt;"On",NOT(ISERROR(MATCH(DATE(M87766,N87766,DAY(L87766)),OFFSET($AD$15:$AD$22,0,M87766-$AD$14),0)))),"Off","On")</f>
        <v>Off</v>
      </c>
    </row>
    <row r="87767" spans="12:16" x14ac:dyDescent="0.25">
      <c r="L87767" s="57">
        <v>47853.833333333336</v>
      </c>
      <c r="M87767" s="55">
        <f t="shared" si="4143"/>
        <v>2031</v>
      </c>
      <c r="N87767" s="55">
        <f t="shared" si="4144"/>
        <v>1</v>
      </c>
      <c r="O87767" s="55">
        <f t="shared" si="4145"/>
        <v>1</v>
      </c>
      <c r="P87767" s="54" t="str" cm="1">
        <f t="array" aca="1" ref="P87767" ca="1">IF(OR(O87767=1,O87767=7,INDEX($AD$28:$AO$51,HOUR(L87767)+1,N87767)&lt;&gt;"On",NOT(ISERROR(MATCH(DATE(M87767,N87767,DAY(L87767)),OFFSET($AD$15:$AD$22,0,M87767-$AD$14),0)))),"Off","On")</f>
        <v>Off</v>
      </c>
    </row>
    <row r="87768" spans="12:16" x14ac:dyDescent="0.25">
      <c r="L87768" s="57">
        <v>47853.875</v>
      </c>
      <c r="M87768" s="55">
        <f t="shared" si="4143"/>
        <v>2031</v>
      </c>
      <c r="N87768" s="55">
        <f t="shared" si="4144"/>
        <v>1</v>
      </c>
      <c r="O87768" s="55">
        <f t="shared" si="4145"/>
        <v>1</v>
      </c>
      <c r="P87768" s="54" t="str" cm="1">
        <f t="array" aca="1" ref="P87768" ca="1">IF(OR(O87768=1,O87768=7,INDEX($AD$28:$AO$51,HOUR(L87768)+1,N87768)&lt;&gt;"On",NOT(ISERROR(MATCH(DATE(M87768,N87768,DAY(L87768)),OFFSET($AD$15:$AD$22,0,M87768-$AD$14),0)))),"Off","On")</f>
        <v>Off</v>
      </c>
    </row>
    <row r="87769" spans="12:16" x14ac:dyDescent="0.25">
      <c r="L87769" s="57">
        <v>47853.916666666664</v>
      </c>
      <c r="M87769" s="55">
        <f t="shared" si="4143"/>
        <v>2031</v>
      </c>
      <c r="N87769" s="55">
        <f t="shared" si="4144"/>
        <v>1</v>
      </c>
      <c r="O87769" s="55">
        <f t="shared" si="4145"/>
        <v>1</v>
      </c>
      <c r="P87769" s="54" t="str" cm="1">
        <f t="array" aca="1" ref="P87769" ca="1">IF(OR(O87769=1,O87769=7,INDEX($AD$28:$AO$51,HOUR(L87769)+1,N87769)&lt;&gt;"On",NOT(ISERROR(MATCH(DATE(M87769,N87769,DAY(L87769)),OFFSET($AD$15:$AD$22,0,M87769-$AD$14),0)))),"Off","On")</f>
        <v>Off</v>
      </c>
    </row>
    <row r="87770" spans="12:16" x14ac:dyDescent="0.25">
      <c r="L87770" s="57">
        <v>47853.958333333336</v>
      </c>
      <c r="M87770" s="55">
        <f t="shared" si="4143"/>
        <v>2031</v>
      </c>
      <c r="N87770" s="55">
        <f t="shared" si="4144"/>
        <v>1</v>
      </c>
      <c r="O87770" s="55">
        <f t="shared" si="4145"/>
        <v>1</v>
      </c>
      <c r="P87770" s="54" t="str" cm="1">
        <f t="array" aca="1" ref="P87770" ca="1">IF(OR(O87770=1,O87770=7,INDEX($AD$28:$AO$51,HOUR(L87770)+1,N87770)&lt;&gt;"On",NOT(ISERROR(MATCH(DATE(M87770,N87770,DAY(L87770)),OFFSET($AD$15:$AD$22,0,M87770-$AD$14),0)))),"Off","On")</f>
        <v>Off</v>
      </c>
    </row>
    <row r="87771" spans="12:16" x14ac:dyDescent="0.25">
      <c r="L87771" s="57">
        <v>47854</v>
      </c>
      <c r="M87771" s="55">
        <f t="shared" si="4143"/>
        <v>2031</v>
      </c>
      <c r="N87771" s="55">
        <f t="shared" si="4144"/>
        <v>1</v>
      </c>
      <c r="O87771" s="55">
        <f t="shared" si="4145"/>
        <v>2</v>
      </c>
      <c r="P87771" s="54" t="str" cm="1">
        <f t="array" aca="1" ref="P87771" ca="1">IF(OR(O87771=1,O87771=7,INDEX($AD$28:$AO$51,HOUR(L87771)+1,N87771)&lt;&gt;"On",NOT(ISERROR(MATCH(DATE(M87771,N87771,DAY(L87771)),OFFSET($AD$15:$AD$22,0,M87771-$AD$14),0)))),"Off","On")</f>
        <v>Off</v>
      </c>
    </row>
    <row r="87772" spans="12:16" x14ac:dyDescent="0.25">
      <c r="L87772" s="57">
        <v>47854.041666666664</v>
      </c>
      <c r="M87772" s="55">
        <f t="shared" si="4143"/>
        <v>2031</v>
      </c>
      <c r="N87772" s="55">
        <f t="shared" si="4144"/>
        <v>1</v>
      </c>
      <c r="O87772" s="55">
        <f t="shared" si="4145"/>
        <v>2</v>
      </c>
      <c r="P87772" s="54" t="str" cm="1">
        <f t="array" aca="1" ref="P87772" ca="1">IF(OR(O87772=1,O87772=7,INDEX($AD$28:$AO$51,HOUR(L87772)+1,N87772)&lt;&gt;"On",NOT(ISERROR(MATCH(DATE(M87772,N87772,DAY(L87772)),OFFSET($AD$15:$AD$22,0,M87772-$AD$14),0)))),"Off","On")</f>
        <v>Off</v>
      </c>
    </row>
    <row r="87773" spans="12:16" x14ac:dyDescent="0.25">
      <c r="L87773" s="57">
        <v>47854.083333333336</v>
      </c>
      <c r="M87773" s="55">
        <f t="shared" si="4143"/>
        <v>2031</v>
      </c>
      <c r="N87773" s="55">
        <f t="shared" si="4144"/>
        <v>1</v>
      </c>
      <c r="O87773" s="55">
        <f t="shared" si="4145"/>
        <v>2</v>
      </c>
      <c r="P87773" s="54" t="str" cm="1">
        <f t="array" aca="1" ref="P87773" ca="1">IF(OR(O87773=1,O87773=7,INDEX($AD$28:$AO$51,HOUR(L87773)+1,N87773)&lt;&gt;"On",NOT(ISERROR(MATCH(DATE(M87773,N87773,DAY(L87773)),OFFSET($AD$15:$AD$22,0,M87773-$AD$14),0)))),"Off","On")</f>
        <v>Off</v>
      </c>
    </row>
    <row r="87774" spans="12:16" x14ac:dyDescent="0.25">
      <c r="L87774" s="57">
        <v>47854.125</v>
      </c>
      <c r="M87774" s="55">
        <f t="shared" si="4143"/>
        <v>2031</v>
      </c>
      <c r="N87774" s="55">
        <f t="shared" si="4144"/>
        <v>1</v>
      </c>
      <c r="O87774" s="55">
        <f t="shared" si="4145"/>
        <v>2</v>
      </c>
      <c r="P87774" s="54" t="str" cm="1">
        <f t="array" aca="1" ref="P87774" ca="1">IF(OR(O87774=1,O87774=7,INDEX($AD$28:$AO$51,HOUR(L87774)+1,N87774)&lt;&gt;"On",NOT(ISERROR(MATCH(DATE(M87774,N87774,DAY(L87774)),OFFSET($AD$15:$AD$22,0,M87774-$AD$14),0)))),"Off","On")</f>
        <v>Off</v>
      </c>
    </row>
    <row r="87775" spans="12:16" x14ac:dyDescent="0.25">
      <c r="L87775" s="57">
        <v>47854.166666666664</v>
      </c>
      <c r="M87775" s="55">
        <f t="shared" si="4143"/>
        <v>2031</v>
      </c>
      <c r="N87775" s="55">
        <f t="shared" si="4144"/>
        <v>1</v>
      </c>
      <c r="O87775" s="55">
        <f t="shared" si="4145"/>
        <v>2</v>
      </c>
      <c r="P87775" s="54" t="str" cm="1">
        <f t="array" aca="1" ref="P87775" ca="1">IF(OR(O87775=1,O87775=7,INDEX($AD$28:$AO$51,HOUR(L87775)+1,N87775)&lt;&gt;"On",NOT(ISERROR(MATCH(DATE(M87775,N87775,DAY(L87775)),OFFSET($AD$15:$AD$22,0,M87775-$AD$14),0)))),"Off","On")</f>
        <v>Off</v>
      </c>
    </row>
    <row r="87776" spans="12:16" x14ac:dyDescent="0.25">
      <c r="L87776" s="57">
        <v>47854.208333333336</v>
      </c>
      <c r="M87776" s="55">
        <f t="shared" si="4143"/>
        <v>2031</v>
      </c>
      <c r="N87776" s="55">
        <f t="shared" si="4144"/>
        <v>1</v>
      </c>
      <c r="O87776" s="55">
        <f t="shared" si="4145"/>
        <v>2</v>
      </c>
      <c r="P87776" s="54" t="str" cm="1">
        <f t="array" aca="1" ref="P87776" ca="1">IF(OR(O87776=1,O87776=7,INDEX($AD$28:$AO$51,HOUR(L87776)+1,N87776)&lt;&gt;"On",NOT(ISERROR(MATCH(DATE(M87776,N87776,DAY(L87776)),OFFSET($AD$15:$AD$22,0,M87776-$AD$14),0)))),"Off","On")</f>
        <v>Off</v>
      </c>
    </row>
    <row r="87777" spans="12:16" x14ac:dyDescent="0.25">
      <c r="L87777" s="57">
        <v>47854.25</v>
      </c>
      <c r="M87777" s="55">
        <f t="shared" si="4143"/>
        <v>2031</v>
      </c>
      <c r="N87777" s="55">
        <f t="shared" si="4144"/>
        <v>1</v>
      </c>
      <c r="O87777" s="55">
        <f t="shared" si="4145"/>
        <v>2</v>
      </c>
      <c r="P87777" s="54" t="str" cm="1">
        <f t="array" aca="1" ref="P87777" ca="1">IF(OR(O87777=1,O87777=7,INDEX($AD$28:$AO$51,HOUR(L87777)+1,N87777)&lt;&gt;"On",NOT(ISERROR(MATCH(DATE(M87777,N87777,DAY(L87777)),OFFSET($AD$15:$AD$22,0,M87777-$AD$14),0)))),"Off","On")</f>
        <v>On</v>
      </c>
    </row>
    <row r="87778" spans="12:16" x14ac:dyDescent="0.25">
      <c r="L87778" s="57">
        <v>47854.291666666664</v>
      </c>
      <c r="M87778" s="55">
        <f t="shared" si="4143"/>
        <v>2031</v>
      </c>
      <c r="N87778" s="55">
        <f t="shared" si="4144"/>
        <v>1</v>
      </c>
      <c r="O87778" s="55">
        <f t="shared" si="4145"/>
        <v>2</v>
      </c>
      <c r="P87778" s="54" t="str" cm="1">
        <f t="array" aca="1" ref="P87778" ca="1">IF(OR(O87778=1,O87778=7,INDEX($AD$28:$AO$51,HOUR(L87778)+1,N87778)&lt;&gt;"On",NOT(ISERROR(MATCH(DATE(M87778,N87778,DAY(L87778)),OFFSET($AD$15:$AD$22,0,M87778-$AD$14),0)))),"Off","On")</f>
        <v>On</v>
      </c>
    </row>
    <row r="87779" spans="12:16" x14ac:dyDescent="0.25">
      <c r="L87779" s="57">
        <v>47854.333333333336</v>
      </c>
      <c r="M87779" s="55">
        <f t="shared" si="4143"/>
        <v>2031</v>
      </c>
      <c r="N87779" s="55">
        <f t="shared" si="4144"/>
        <v>1</v>
      </c>
      <c r="O87779" s="55">
        <f t="shared" si="4145"/>
        <v>2</v>
      </c>
      <c r="P87779" s="54" t="str" cm="1">
        <f t="array" aca="1" ref="P87779" ca="1">IF(OR(O87779=1,O87779=7,INDEX($AD$28:$AO$51,HOUR(L87779)+1,N87779)&lt;&gt;"On",NOT(ISERROR(MATCH(DATE(M87779,N87779,DAY(L87779)),OFFSET($AD$15:$AD$22,0,M87779-$AD$14),0)))),"Off","On")</f>
        <v>On</v>
      </c>
    </row>
    <row r="87780" spans="12:16" x14ac:dyDescent="0.25">
      <c r="L87780" s="57">
        <v>47854.375</v>
      </c>
      <c r="M87780" s="55">
        <f t="shared" si="4143"/>
        <v>2031</v>
      </c>
      <c r="N87780" s="55">
        <f t="shared" si="4144"/>
        <v>1</v>
      </c>
      <c r="O87780" s="55">
        <f t="shared" si="4145"/>
        <v>2</v>
      </c>
      <c r="P87780" s="54" t="str" cm="1">
        <f t="array" aca="1" ref="P87780" ca="1">IF(OR(O87780=1,O87780=7,INDEX($AD$28:$AO$51,HOUR(L87780)+1,N87780)&lt;&gt;"On",NOT(ISERROR(MATCH(DATE(M87780,N87780,DAY(L87780)),OFFSET($AD$15:$AD$22,0,M87780-$AD$14),0)))),"Off","On")</f>
        <v>Off</v>
      </c>
    </row>
    <row r="87781" spans="12:16" x14ac:dyDescent="0.25">
      <c r="L87781" s="57">
        <v>47854.416666666664</v>
      </c>
      <c r="M87781" s="55">
        <f t="shared" si="4143"/>
        <v>2031</v>
      </c>
      <c r="N87781" s="55">
        <f t="shared" si="4144"/>
        <v>1</v>
      </c>
      <c r="O87781" s="55">
        <f t="shared" si="4145"/>
        <v>2</v>
      </c>
      <c r="P87781" s="54" t="str" cm="1">
        <f t="array" aca="1" ref="P87781" ca="1">IF(OR(O87781=1,O87781=7,INDEX($AD$28:$AO$51,HOUR(L87781)+1,N87781)&lt;&gt;"On",NOT(ISERROR(MATCH(DATE(M87781,N87781,DAY(L87781)),OFFSET($AD$15:$AD$22,0,M87781-$AD$14),0)))),"Off","On")</f>
        <v>Off</v>
      </c>
    </row>
    <row r="87782" spans="12:16" x14ac:dyDescent="0.25">
      <c r="L87782" s="57">
        <v>47854.458333333336</v>
      </c>
      <c r="M87782" s="55">
        <f t="shared" si="4143"/>
        <v>2031</v>
      </c>
      <c r="N87782" s="55">
        <f t="shared" si="4144"/>
        <v>1</v>
      </c>
      <c r="O87782" s="55">
        <f t="shared" si="4145"/>
        <v>2</v>
      </c>
      <c r="P87782" s="54" t="str" cm="1">
        <f t="array" aca="1" ref="P87782" ca="1">IF(OR(O87782=1,O87782=7,INDEX($AD$28:$AO$51,HOUR(L87782)+1,N87782)&lt;&gt;"On",NOT(ISERROR(MATCH(DATE(M87782,N87782,DAY(L87782)),OFFSET($AD$15:$AD$22,0,M87782-$AD$14),0)))),"Off","On")</f>
        <v>Off</v>
      </c>
    </row>
    <row r="87783" spans="12:16" x14ac:dyDescent="0.25">
      <c r="L87783" s="57">
        <v>47854.5</v>
      </c>
      <c r="M87783" s="55">
        <f t="shared" si="4143"/>
        <v>2031</v>
      </c>
      <c r="N87783" s="55">
        <f t="shared" si="4144"/>
        <v>1</v>
      </c>
      <c r="O87783" s="55">
        <f t="shared" si="4145"/>
        <v>2</v>
      </c>
      <c r="P87783" s="54" t="str" cm="1">
        <f t="array" aca="1" ref="P87783" ca="1">IF(OR(O87783=1,O87783=7,INDEX($AD$28:$AO$51,HOUR(L87783)+1,N87783)&lt;&gt;"On",NOT(ISERROR(MATCH(DATE(M87783,N87783,DAY(L87783)),OFFSET($AD$15:$AD$22,0,M87783-$AD$14),0)))),"Off","On")</f>
        <v>Off</v>
      </c>
    </row>
    <row r="87784" spans="12:16" x14ac:dyDescent="0.25">
      <c r="L87784" s="57">
        <v>47854.541666666664</v>
      </c>
      <c r="M87784" s="55">
        <f t="shared" si="4143"/>
        <v>2031</v>
      </c>
      <c r="N87784" s="55">
        <f t="shared" si="4144"/>
        <v>1</v>
      </c>
      <c r="O87784" s="55">
        <f t="shared" si="4145"/>
        <v>2</v>
      </c>
      <c r="P87784" s="54" t="str" cm="1">
        <f t="array" aca="1" ref="P87784" ca="1">IF(OR(O87784=1,O87784=7,INDEX($AD$28:$AO$51,HOUR(L87784)+1,N87784)&lt;&gt;"On",NOT(ISERROR(MATCH(DATE(M87784,N87784,DAY(L87784)),OFFSET($AD$15:$AD$22,0,M87784-$AD$14),0)))),"Off","On")</f>
        <v>Off</v>
      </c>
    </row>
    <row r="87785" spans="12:16" x14ac:dyDescent="0.25">
      <c r="L87785" s="57">
        <v>47854.583333333336</v>
      </c>
      <c r="M87785" s="55">
        <f t="shared" si="4143"/>
        <v>2031</v>
      </c>
      <c r="N87785" s="55">
        <f t="shared" si="4144"/>
        <v>1</v>
      </c>
      <c r="O87785" s="55">
        <f t="shared" si="4145"/>
        <v>2</v>
      </c>
      <c r="P87785" s="54" t="str" cm="1">
        <f t="array" aca="1" ref="P87785" ca="1">IF(OR(O87785=1,O87785=7,INDEX($AD$28:$AO$51,HOUR(L87785)+1,N87785)&lt;&gt;"On",NOT(ISERROR(MATCH(DATE(M87785,N87785,DAY(L87785)),OFFSET($AD$15:$AD$22,0,M87785-$AD$14),0)))),"Off","On")</f>
        <v>Off</v>
      </c>
    </row>
    <row r="87786" spans="12:16" x14ac:dyDescent="0.25">
      <c r="L87786" s="57">
        <v>47854.625</v>
      </c>
      <c r="M87786" s="55">
        <f t="shared" si="4143"/>
        <v>2031</v>
      </c>
      <c r="N87786" s="55">
        <f t="shared" si="4144"/>
        <v>1</v>
      </c>
      <c r="O87786" s="55">
        <f t="shared" si="4145"/>
        <v>2</v>
      </c>
      <c r="P87786" s="54" t="str" cm="1">
        <f t="array" aca="1" ref="P87786" ca="1">IF(OR(O87786=1,O87786=7,INDEX($AD$28:$AO$51,HOUR(L87786)+1,N87786)&lt;&gt;"On",NOT(ISERROR(MATCH(DATE(M87786,N87786,DAY(L87786)),OFFSET($AD$15:$AD$22,0,M87786-$AD$14),0)))),"Off","On")</f>
        <v>Off</v>
      </c>
    </row>
    <row r="87787" spans="12:16" x14ac:dyDescent="0.25">
      <c r="L87787" s="57">
        <v>47854.666666666664</v>
      </c>
      <c r="M87787" s="55">
        <f t="shared" si="4143"/>
        <v>2031</v>
      </c>
      <c r="N87787" s="55">
        <f t="shared" si="4144"/>
        <v>1</v>
      </c>
      <c r="O87787" s="55">
        <f t="shared" si="4145"/>
        <v>2</v>
      </c>
      <c r="P87787" s="54" t="str" cm="1">
        <f t="array" aca="1" ref="P87787" ca="1">IF(OR(O87787=1,O87787=7,INDEX($AD$28:$AO$51,HOUR(L87787)+1,N87787)&lt;&gt;"On",NOT(ISERROR(MATCH(DATE(M87787,N87787,DAY(L87787)),OFFSET($AD$15:$AD$22,0,M87787-$AD$14),0)))),"Off","On")</f>
        <v>Off</v>
      </c>
    </row>
    <row r="87788" spans="12:16" x14ac:dyDescent="0.25">
      <c r="L87788" s="57">
        <v>47854.708333333336</v>
      </c>
      <c r="M87788" s="55">
        <f t="shared" si="4143"/>
        <v>2031</v>
      </c>
      <c r="N87788" s="55">
        <f t="shared" si="4144"/>
        <v>1</v>
      </c>
      <c r="O87788" s="55">
        <f t="shared" si="4145"/>
        <v>2</v>
      </c>
      <c r="P87788" s="54" t="str" cm="1">
        <f t="array" aca="1" ref="P87788" ca="1">IF(OR(O87788=1,O87788=7,INDEX($AD$28:$AO$51,HOUR(L87788)+1,N87788)&lt;&gt;"On",NOT(ISERROR(MATCH(DATE(M87788,N87788,DAY(L87788)),OFFSET($AD$15:$AD$22,0,M87788-$AD$14),0)))),"Off","On")</f>
        <v>Off</v>
      </c>
    </row>
    <row r="87789" spans="12:16" x14ac:dyDescent="0.25">
      <c r="L87789" s="57">
        <v>47854.75</v>
      </c>
      <c r="M87789" s="55">
        <f t="shared" si="4143"/>
        <v>2031</v>
      </c>
      <c r="N87789" s="55">
        <f t="shared" si="4144"/>
        <v>1</v>
      </c>
      <c r="O87789" s="55">
        <f t="shared" si="4145"/>
        <v>2</v>
      </c>
      <c r="P87789" s="54" t="str" cm="1">
        <f t="array" aca="1" ref="P87789" ca="1">IF(OR(O87789=1,O87789=7,INDEX($AD$28:$AO$51,HOUR(L87789)+1,N87789)&lt;&gt;"On",NOT(ISERROR(MATCH(DATE(M87789,N87789,DAY(L87789)),OFFSET($AD$15:$AD$22,0,M87789-$AD$14),0)))),"Off","On")</f>
        <v>On</v>
      </c>
    </row>
    <row r="87790" spans="12:16" x14ac:dyDescent="0.25">
      <c r="L87790" s="57">
        <v>47854.791666666664</v>
      </c>
      <c r="M87790" s="55">
        <f t="shared" si="4143"/>
        <v>2031</v>
      </c>
      <c r="N87790" s="55">
        <f t="shared" si="4144"/>
        <v>1</v>
      </c>
      <c r="O87790" s="55">
        <f t="shared" si="4145"/>
        <v>2</v>
      </c>
      <c r="P87790" s="54" t="str" cm="1">
        <f t="array" aca="1" ref="P87790" ca="1">IF(OR(O87790=1,O87790=7,INDEX($AD$28:$AO$51,HOUR(L87790)+1,N87790)&lt;&gt;"On",NOT(ISERROR(MATCH(DATE(M87790,N87790,DAY(L87790)),OFFSET($AD$15:$AD$22,0,M87790-$AD$14),0)))),"Off","On")</f>
        <v>On</v>
      </c>
    </row>
    <row r="87791" spans="12:16" x14ac:dyDescent="0.25">
      <c r="L87791" s="57">
        <v>47854.833333333336</v>
      </c>
      <c r="M87791" s="55">
        <f t="shared" si="4143"/>
        <v>2031</v>
      </c>
      <c r="N87791" s="55">
        <f t="shared" si="4144"/>
        <v>1</v>
      </c>
      <c r="O87791" s="55">
        <f t="shared" si="4145"/>
        <v>2</v>
      </c>
      <c r="P87791" s="54" t="str" cm="1">
        <f t="array" aca="1" ref="P87791" ca="1">IF(OR(O87791=1,O87791=7,INDEX($AD$28:$AO$51,HOUR(L87791)+1,N87791)&lt;&gt;"On",NOT(ISERROR(MATCH(DATE(M87791,N87791,DAY(L87791)),OFFSET($AD$15:$AD$22,0,M87791-$AD$14),0)))),"Off","On")</f>
        <v>On</v>
      </c>
    </row>
    <row r="87792" spans="12:16" x14ac:dyDescent="0.25">
      <c r="L87792" s="57">
        <v>47854.875</v>
      </c>
      <c r="M87792" s="55">
        <f t="shared" si="4143"/>
        <v>2031</v>
      </c>
      <c r="N87792" s="55">
        <f t="shared" si="4144"/>
        <v>1</v>
      </c>
      <c r="O87792" s="55">
        <f t="shared" si="4145"/>
        <v>2</v>
      </c>
      <c r="P87792" s="54" t="str" cm="1">
        <f t="array" aca="1" ref="P87792" ca="1">IF(OR(O87792=1,O87792=7,INDEX($AD$28:$AO$51,HOUR(L87792)+1,N87792)&lt;&gt;"On",NOT(ISERROR(MATCH(DATE(M87792,N87792,DAY(L87792)),OFFSET($AD$15:$AD$22,0,M87792-$AD$14),0)))),"Off","On")</f>
        <v>On</v>
      </c>
    </row>
    <row r="87793" spans="12:16" x14ac:dyDescent="0.25">
      <c r="L87793" s="57">
        <v>47854.916666666664</v>
      </c>
      <c r="M87793" s="55">
        <f t="shared" si="4143"/>
        <v>2031</v>
      </c>
      <c r="N87793" s="55">
        <f t="shared" si="4144"/>
        <v>1</v>
      </c>
      <c r="O87793" s="55">
        <f t="shared" si="4145"/>
        <v>2</v>
      </c>
      <c r="P87793" s="54" t="str" cm="1">
        <f t="array" aca="1" ref="P87793" ca="1">IF(OR(O87793=1,O87793=7,INDEX($AD$28:$AO$51,HOUR(L87793)+1,N87793)&lt;&gt;"On",NOT(ISERROR(MATCH(DATE(M87793,N87793,DAY(L87793)),OFFSET($AD$15:$AD$22,0,M87793-$AD$14),0)))),"Off","On")</f>
        <v>Off</v>
      </c>
    </row>
    <row r="87794" spans="12:16" x14ac:dyDescent="0.25">
      <c r="L87794" s="57">
        <v>47854.958333333336</v>
      </c>
      <c r="M87794" s="55">
        <f t="shared" si="4143"/>
        <v>2031</v>
      </c>
      <c r="N87794" s="55">
        <f t="shared" si="4144"/>
        <v>1</v>
      </c>
      <c r="O87794" s="55">
        <f t="shared" si="4145"/>
        <v>2</v>
      </c>
      <c r="P87794" s="54" t="str" cm="1">
        <f t="array" aca="1" ref="P87794" ca="1">IF(OR(O87794=1,O87794=7,INDEX($AD$28:$AO$51,HOUR(L87794)+1,N87794)&lt;&gt;"On",NOT(ISERROR(MATCH(DATE(M87794,N87794,DAY(L87794)),OFFSET($AD$15:$AD$22,0,M87794-$AD$14),0)))),"Off","On")</f>
        <v>Off</v>
      </c>
    </row>
    <row r="87795" spans="12:16" x14ac:dyDescent="0.25">
      <c r="L87795" s="57">
        <v>47855</v>
      </c>
      <c r="M87795" s="55">
        <f t="shared" si="4143"/>
        <v>2031</v>
      </c>
      <c r="N87795" s="55">
        <f t="shared" si="4144"/>
        <v>1</v>
      </c>
      <c r="O87795" s="55">
        <f t="shared" si="4145"/>
        <v>3</v>
      </c>
      <c r="P87795" s="54" t="str" cm="1">
        <f t="array" aca="1" ref="P87795" ca="1">IF(OR(O87795=1,O87795=7,INDEX($AD$28:$AO$51,HOUR(L87795)+1,N87795)&lt;&gt;"On",NOT(ISERROR(MATCH(DATE(M87795,N87795,DAY(L87795)),OFFSET($AD$15:$AD$22,0,M87795-$AD$14),0)))),"Off","On")</f>
        <v>Off</v>
      </c>
    </row>
    <row r="87796" spans="12:16" x14ac:dyDescent="0.25">
      <c r="L87796" s="57">
        <v>47855.041666666664</v>
      </c>
      <c r="M87796" s="55">
        <f t="shared" si="4143"/>
        <v>2031</v>
      </c>
      <c r="N87796" s="55">
        <f t="shared" si="4144"/>
        <v>1</v>
      </c>
      <c r="O87796" s="55">
        <f t="shared" si="4145"/>
        <v>3</v>
      </c>
      <c r="P87796" s="54" t="str" cm="1">
        <f t="array" aca="1" ref="P87796" ca="1">IF(OR(O87796=1,O87796=7,INDEX($AD$28:$AO$51,HOUR(L87796)+1,N87796)&lt;&gt;"On",NOT(ISERROR(MATCH(DATE(M87796,N87796,DAY(L87796)),OFFSET($AD$15:$AD$22,0,M87796-$AD$14),0)))),"Off","On")</f>
        <v>Off</v>
      </c>
    </row>
    <row r="87797" spans="12:16" x14ac:dyDescent="0.25">
      <c r="L87797" s="57">
        <v>47855.083333333336</v>
      </c>
      <c r="M87797" s="55">
        <f t="shared" si="4143"/>
        <v>2031</v>
      </c>
      <c r="N87797" s="55">
        <f t="shared" si="4144"/>
        <v>1</v>
      </c>
      <c r="O87797" s="55">
        <f t="shared" si="4145"/>
        <v>3</v>
      </c>
      <c r="P87797" s="54" t="str" cm="1">
        <f t="array" aca="1" ref="P87797" ca="1">IF(OR(O87797=1,O87797=7,INDEX($AD$28:$AO$51,HOUR(L87797)+1,N87797)&lt;&gt;"On",NOT(ISERROR(MATCH(DATE(M87797,N87797,DAY(L87797)),OFFSET($AD$15:$AD$22,0,M87797-$AD$14),0)))),"Off","On")</f>
        <v>Off</v>
      </c>
    </row>
    <row r="87798" spans="12:16" x14ac:dyDescent="0.25">
      <c r="L87798" s="57">
        <v>47855.125</v>
      </c>
      <c r="M87798" s="55">
        <f t="shared" si="4143"/>
        <v>2031</v>
      </c>
      <c r="N87798" s="55">
        <f t="shared" si="4144"/>
        <v>1</v>
      </c>
      <c r="O87798" s="55">
        <f t="shared" si="4145"/>
        <v>3</v>
      </c>
      <c r="P87798" s="54" t="str" cm="1">
        <f t="array" aca="1" ref="P87798" ca="1">IF(OR(O87798=1,O87798=7,INDEX($AD$28:$AO$51,HOUR(L87798)+1,N87798)&lt;&gt;"On",NOT(ISERROR(MATCH(DATE(M87798,N87798,DAY(L87798)),OFFSET($AD$15:$AD$22,0,M87798-$AD$14),0)))),"Off","On")</f>
        <v>Off</v>
      </c>
    </row>
    <row r="87799" spans="12:16" x14ac:dyDescent="0.25">
      <c r="L87799" s="57">
        <v>47855.166666666664</v>
      </c>
      <c r="M87799" s="55">
        <f t="shared" si="4143"/>
        <v>2031</v>
      </c>
      <c r="N87799" s="55">
        <f t="shared" si="4144"/>
        <v>1</v>
      </c>
      <c r="O87799" s="55">
        <f t="shared" si="4145"/>
        <v>3</v>
      </c>
      <c r="P87799" s="54" t="str" cm="1">
        <f t="array" aca="1" ref="P87799" ca="1">IF(OR(O87799=1,O87799=7,INDEX($AD$28:$AO$51,HOUR(L87799)+1,N87799)&lt;&gt;"On",NOT(ISERROR(MATCH(DATE(M87799,N87799,DAY(L87799)),OFFSET($AD$15:$AD$22,0,M87799-$AD$14),0)))),"Off","On")</f>
        <v>Off</v>
      </c>
    </row>
    <row r="87800" spans="12:16" x14ac:dyDescent="0.25">
      <c r="L87800" s="57">
        <v>47855.208333333336</v>
      </c>
      <c r="M87800" s="55">
        <f t="shared" si="4143"/>
        <v>2031</v>
      </c>
      <c r="N87800" s="55">
        <f t="shared" si="4144"/>
        <v>1</v>
      </c>
      <c r="O87800" s="55">
        <f t="shared" si="4145"/>
        <v>3</v>
      </c>
      <c r="P87800" s="54" t="str" cm="1">
        <f t="array" aca="1" ref="P87800" ca="1">IF(OR(O87800=1,O87800=7,INDEX($AD$28:$AO$51,HOUR(L87800)+1,N87800)&lt;&gt;"On",NOT(ISERROR(MATCH(DATE(M87800,N87800,DAY(L87800)),OFFSET($AD$15:$AD$22,0,M87800-$AD$14),0)))),"Off","On")</f>
        <v>Off</v>
      </c>
    </row>
    <row r="87801" spans="12:16" x14ac:dyDescent="0.25">
      <c r="L87801" s="57">
        <v>47855.25</v>
      </c>
      <c r="M87801" s="55">
        <f t="shared" si="4143"/>
        <v>2031</v>
      </c>
      <c r="N87801" s="55">
        <f t="shared" si="4144"/>
        <v>1</v>
      </c>
      <c r="O87801" s="55">
        <f t="shared" si="4145"/>
        <v>3</v>
      </c>
      <c r="P87801" s="54" t="str" cm="1">
        <f t="array" aca="1" ref="P87801" ca="1">IF(OR(O87801=1,O87801=7,INDEX($AD$28:$AO$51,HOUR(L87801)+1,N87801)&lt;&gt;"On",NOT(ISERROR(MATCH(DATE(M87801,N87801,DAY(L87801)),OFFSET($AD$15:$AD$22,0,M87801-$AD$14),0)))),"Off","On")</f>
        <v>On</v>
      </c>
    </row>
    <row r="87802" spans="12:16" x14ac:dyDescent="0.25">
      <c r="L87802" s="57">
        <v>47855.291666666664</v>
      </c>
      <c r="M87802" s="55">
        <f t="shared" si="4143"/>
        <v>2031</v>
      </c>
      <c r="N87802" s="55">
        <f t="shared" si="4144"/>
        <v>1</v>
      </c>
      <c r="O87802" s="55">
        <f t="shared" si="4145"/>
        <v>3</v>
      </c>
      <c r="P87802" s="54" t="str" cm="1">
        <f t="array" aca="1" ref="P87802" ca="1">IF(OR(O87802=1,O87802=7,INDEX($AD$28:$AO$51,HOUR(L87802)+1,N87802)&lt;&gt;"On",NOT(ISERROR(MATCH(DATE(M87802,N87802,DAY(L87802)),OFFSET($AD$15:$AD$22,0,M87802-$AD$14),0)))),"Off","On")</f>
        <v>On</v>
      </c>
    </row>
    <row r="87803" spans="12:16" x14ac:dyDescent="0.25">
      <c r="L87803" s="57">
        <v>47855.333333333336</v>
      </c>
      <c r="M87803" s="55">
        <f t="shared" si="4143"/>
        <v>2031</v>
      </c>
      <c r="N87803" s="55">
        <f t="shared" si="4144"/>
        <v>1</v>
      </c>
      <c r="O87803" s="55">
        <f t="shared" si="4145"/>
        <v>3</v>
      </c>
      <c r="P87803" s="54" t="str" cm="1">
        <f t="array" aca="1" ref="P87803" ca="1">IF(OR(O87803=1,O87803=7,INDEX($AD$28:$AO$51,HOUR(L87803)+1,N87803)&lt;&gt;"On",NOT(ISERROR(MATCH(DATE(M87803,N87803,DAY(L87803)),OFFSET($AD$15:$AD$22,0,M87803-$AD$14),0)))),"Off","On")</f>
        <v>On</v>
      </c>
    </row>
    <row r="87804" spans="12:16" x14ac:dyDescent="0.25">
      <c r="L87804" s="57">
        <v>47855.375</v>
      </c>
      <c r="M87804" s="55">
        <f t="shared" si="4143"/>
        <v>2031</v>
      </c>
      <c r="N87804" s="55">
        <f t="shared" si="4144"/>
        <v>1</v>
      </c>
      <c r="O87804" s="55">
        <f t="shared" si="4145"/>
        <v>3</v>
      </c>
      <c r="P87804" s="54" t="str" cm="1">
        <f t="array" aca="1" ref="P87804" ca="1">IF(OR(O87804=1,O87804=7,INDEX($AD$28:$AO$51,HOUR(L87804)+1,N87804)&lt;&gt;"On",NOT(ISERROR(MATCH(DATE(M87804,N87804,DAY(L87804)),OFFSET($AD$15:$AD$22,0,M87804-$AD$14),0)))),"Off","On")</f>
        <v>Off</v>
      </c>
    </row>
    <row r="87805" spans="12:16" x14ac:dyDescent="0.25">
      <c r="L87805" s="57">
        <v>47855.416666666664</v>
      </c>
      <c r="M87805" s="55">
        <f t="shared" si="4143"/>
        <v>2031</v>
      </c>
      <c r="N87805" s="55">
        <f t="shared" si="4144"/>
        <v>1</v>
      </c>
      <c r="O87805" s="55">
        <f t="shared" si="4145"/>
        <v>3</v>
      </c>
      <c r="P87805" s="54" t="str" cm="1">
        <f t="array" aca="1" ref="P87805" ca="1">IF(OR(O87805=1,O87805=7,INDEX($AD$28:$AO$51,HOUR(L87805)+1,N87805)&lt;&gt;"On",NOT(ISERROR(MATCH(DATE(M87805,N87805,DAY(L87805)),OFFSET($AD$15:$AD$22,0,M87805-$AD$14),0)))),"Off","On")</f>
        <v>Off</v>
      </c>
    </row>
    <row r="87806" spans="12:16" x14ac:dyDescent="0.25">
      <c r="L87806" s="57">
        <v>47855.458333333336</v>
      </c>
      <c r="M87806" s="55">
        <f t="shared" si="4143"/>
        <v>2031</v>
      </c>
      <c r="N87806" s="55">
        <f t="shared" si="4144"/>
        <v>1</v>
      </c>
      <c r="O87806" s="55">
        <f t="shared" si="4145"/>
        <v>3</v>
      </c>
      <c r="P87806" s="54" t="str" cm="1">
        <f t="array" aca="1" ref="P87806" ca="1">IF(OR(O87806=1,O87806=7,INDEX($AD$28:$AO$51,HOUR(L87806)+1,N87806)&lt;&gt;"On",NOT(ISERROR(MATCH(DATE(M87806,N87806,DAY(L87806)),OFFSET($AD$15:$AD$22,0,M87806-$AD$14),0)))),"Off","On")</f>
        <v>Off</v>
      </c>
    </row>
    <row r="87807" spans="12:16" x14ac:dyDescent="0.25">
      <c r="L87807" s="57">
        <v>47855.5</v>
      </c>
      <c r="M87807" s="55">
        <f t="shared" si="4143"/>
        <v>2031</v>
      </c>
      <c r="N87807" s="55">
        <f t="shared" si="4144"/>
        <v>1</v>
      </c>
      <c r="O87807" s="55">
        <f t="shared" si="4145"/>
        <v>3</v>
      </c>
      <c r="P87807" s="54" t="str" cm="1">
        <f t="array" aca="1" ref="P87807" ca="1">IF(OR(O87807=1,O87807=7,INDEX($AD$28:$AO$51,HOUR(L87807)+1,N87807)&lt;&gt;"On",NOT(ISERROR(MATCH(DATE(M87807,N87807,DAY(L87807)),OFFSET($AD$15:$AD$22,0,M87807-$AD$14),0)))),"Off","On")</f>
        <v>Off</v>
      </c>
    </row>
    <row r="87808" spans="12:16" x14ac:dyDescent="0.25">
      <c r="L87808" s="57">
        <v>47855.541666666664</v>
      </c>
      <c r="M87808" s="55">
        <f t="shared" si="4143"/>
        <v>2031</v>
      </c>
      <c r="N87808" s="55">
        <f t="shared" si="4144"/>
        <v>1</v>
      </c>
      <c r="O87808" s="55">
        <f t="shared" si="4145"/>
        <v>3</v>
      </c>
      <c r="P87808" s="54" t="str" cm="1">
        <f t="array" aca="1" ref="P87808" ca="1">IF(OR(O87808=1,O87808=7,INDEX($AD$28:$AO$51,HOUR(L87808)+1,N87808)&lt;&gt;"On",NOT(ISERROR(MATCH(DATE(M87808,N87808,DAY(L87808)),OFFSET($AD$15:$AD$22,0,M87808-$AD$14),0)))),"Off","On")</f>
        <v>Off</v>
      </c>
    </row>
    <row r="87809" spans="12:16" x14ac:dyDescent="0.25">
      <c r="L87809" s="57">
        <v>47855.583333333336</v>
      </c>
      <c r="M87809" s="55">
        <f t="shared" si="4143"/>
        <v>2031</v>
      </c>
      <c r="N87809" s="55">
        <f t="shared" si="4144"/>
        <v>1</v>
      </c>
      <c r="O87809" s="55">
        <f t="shared" si="4145"/>
        <v>3</v>
      </c>
      <c r="P87809" s="54" t="str" cm="1">
        <f t="array" aca="1" ref="P87809" ca="1">IF(OR(O87809=1,O87809=7,INDEX($AD$28:$AO$51,HOUR(L87809)+1,N87809)&lt;&gt;"On",NOT(ISERROR(MATCH(DATE(M87809,N87809,DAY(L87809)),OFFSET($AD$15:$AD$22,0,M87809-$AD$14),0)))),"Off","On")</f>
        <v>Off</v>
      </c>
    </row>
    <row r="87810" spans="12:16" x14ac:dyDescent="0.25">
      <c r="L87810" s="57">
        <v>47855.625</v>
      </c>
      <c r="M87810" s="55">
        <f t="shared" si="4143"/>
        <v>2031</v>
      </c>
      <c r="N87810" s="55">
        <f t="shared" si="4144"/>
        <v>1</v>
      </c>
      <c r="O87810" s="55">
        <f t="shared" si="4145"/>
        <v>3</v>
      </c>
      <c r="P87810" s="54" t="str" cm="1">
        <f t="array" aca="1" ref="P87810" ca="1">IF(OR(O87810=1,O87810=7,INDEX($AD$28:$AO$51,HOUR(L87810)+1,N87810)&lt;&gt;"On",NOT(ISERROR(MATCH(DATE(M87810,N87810,DAY(L87810)),OFFSET($AD$15:$AD$22,0,M87810-$AD$14),0)))),"Off","On")</f>
        <v>Off</v>
      </c>
    </row>
    <row r="87811" spans="12:16" x14ac:dyDescent="0.25">
      <c r="L87811" s="57">
        <v>47855.666666666664</v>
      </c>
      <c r="M87811" s="55">
        <f t="shared" si="4143"/>
        <v>2031</v>
      </c>
      <c r="N87811" s="55">
        <f t="shared" si="4144"/>
        <v>1</v>
      </c>
      <c r="O87811" s="55">
        <f t="shared" si="4145"/>
        <v>3</v>
      </c>
      <c r="P87811" s="54" t="str" cm="1">
        <f t="array" aca="1" ref="P87811" ca="1">IF(OR(O87811=1,O87811=7,INDEX($AD$28:$AO$51,HOUR(L87811)+1,N87811)&lt;&gt;"On",NOT(ISERROR(MATCH(DATE(M87811,N87811,DAY(L87811)),OFFSET($AD$15:$AD$22,0,M87811-$AD$14),0)))),"Off","On")</f>
        <v>Off</v>
      </c>
    </row>
    <row r="87812" spans="12:16" x14ac:dyDescent="0.25">
      <c r="L87812" s="57">
        <v>47855.708333333336</v>
      </c>
      <c r="M87812" s="55">
        <f t="shared" si="4143"/>
        <v>2031</v>
      </c>
      <c r="N87812" s="55">
        <f t="shared" si="4144"/>
        <v>1</v>
      </c>
      <c r="O87812" s="55">
        <f t="shared" si="4145"/>
        <v>3</v>
      </c>
      <c r="P87812" s="54" t="str" cm="1">
        <f t="array" aca="1" ref="P87812" ca="1">IF(OR(O87812=1,O87812=7,INDEX($AD$28:$AO$51,HOUR(L87812)+1,N87812)&lt;&gt;"On",NOT(ISERROR(MATCH(DATE(M87812,N87812,DAY(L87812)),OFFSET($AD$15:$AD$22,0,M87812-$AD$14),0)))),"Off","On")</f>
        <v>Off</v>
      </c>
    </row>
    <row r="87813" spans="12:16" x14ac:dyDescent="0.25">
      <c r="L87813" s="57">
        <v>47855.75</v>
      </c>
      <c r="M87813" s="55">
        <f t="shared" si="4143"/>
        <v>2031</v>
      </c>
      <c r="N87813" s="55">
        <f t="shared" si="4144"/>
        <v>1</v>
      </c>
      <c r="O87813" s="55">
        <f t="shared" si="4145"/>
        <v>3</v>
      </c>
      <c r="P87813" s="54" t="str" cm="1">
        <f t="array" aca="1" ref="P87813" ca="1">IF(OR(O87813=1,O87813=7,INDEX($AD$28:$AO$51,HOUR(L87813)+1,N87813)&lt;&gt;"On",NOT(ISERROR(MATCH(DATE(M87813,N87813,DAY(L87813)),OFFSET($AD$15:$AD$22,0,M87813-$AD$14),0)))),"Off","On")</f>
        <v>On</v>
      </c>
    </row>
    <row r="87814" spans="12:16" x14ac:dyDescent="0.25">
      <c r="L87814" s="57">
        <v>47855.791666666664</v>
      </c>
      <c r="M87814" s="55">
        <f t="shared" si="4143"/>
        <v>2031</v>
      </c>
      <c r="N87814" s="55">
        <f t="shared" si="4144"/>
        <v>1</v>
      </c>
      <c r="O87814" s="55">
        <f t="shared" si="4145"/>
        <v>3</v>
      </c>
      <c r="P87814" s="54" t="str" cm="1">
        <f t="array" aca="1" ref="P87814" ca="1">IF(OR(O87814=1,O87814=7,INDEX($AD$28:$AO$51,HOUR(L87814)+1,N87814)&lt;&gt;"On",NOT(ISERROR(MATCH(DATE(M87814,N87814,DAY(L87814)),OFFSET($AD$15:$AD$22,0,M87814-$AD$14),0)))),"Off","On")</f>
        <v>On</v>
      </c>
    </row>
    <row r="87815" spans="12:16" x14ac:dyDescent="0.25">
      <c r="L87815" s="57">
        <v>47855.833333333336</v>
      </c>
      <c r="M87815" s="55">
        <f t="shared" si="4143"/>
        <v>2031</v>
      </c>
      <c r="N87815" s="55">
        <f t="shared" si="4144"/>
        <v>1</v>
      </c>
      <c r="O87815" s="55">
        <f t="shared" si="4145"/>
        <v>3</v>
      </c>
      <c r="P87815" s="54" t="str" cm="1">
        <f t="array" aca="1" ref="P87815" ca="1">IF(OR(O87815=1,O87815=7,INDEX($AD$28:$AO$51,HOUR(L87815)+1,N87815)&lt;&gt;"On",NOT(ISERROR(MATCH(DATE(M87815,N87815,DAY(L87815)),OFFSET($AD$15:$AD$22,0,M87815-$AD$14),0)))),"Off","On")</f>
        <v>On</v>
      </c>
    </row>
    <row r="87816" spans="12:16" x14ac:dyDescent="0.25">
      <c r="L87816" s="57">
        <v>47855.875</v>
      </c>
      <c r="M87816" s="55">
        <f t="shared" si="4143"/>
        <v>2031</v>
      </c>
      <c r="N87816" s="55">
        <f t="shared" si="4144"/>
        <v>1</v>
      </c>
      <c r="O87816" s="55">
        <f t="shared" si="4145"/>
        <v>3</v>
      </c>
      <c r="P87816" s="54" t="str" cm="1">
        <f t="array" aca="1" ref="P87816" ca="1">IF(OR(O87816=1,O87816=7,INDEX($AD$28:$AO$51,HOUR(L87816)+1,N87816)&lt;&gt;"On",NOT(ISERROR(MATCH(DATE(M87816,N87816,DAY(L87816)),OFFSET($AD$15:$AD$22,0,M87816-$AD$14),0)))),"Off","On")</f>
        <v>On</v>
      </c>
    </row>
    <row r="87817" spans="12:16" x14ac:dyDescent="0.25">
      <c r="L87817" s="57">
        <v>47855.916666666664</v>
      </c>
      <c r="M87817" s="55">
        <f t="shared" si="4143"/>
        <v>2031</v>
      </c>
      <c r="N87817" s="55">
        <f t="shared" si="4144"/>
        <v>1</v>
      </c>
      <c r="O87817" s="55">
        <f t="shared" si="4145"/>
        <v>3</v>
      </c>
      <c r="P87817" s="54" t="str" cm="1">
        <f t="array" aca="1" ref="P87817" ca="1">IF(OR(O87817=1,O87817=7,INDEX($AD$28:$AO$51,HOUR(L87817)+1,N87817)&lt;&gt;"On",NOT(ISERROR(MATCH(DATE(M87817,N87817,DAY(L87817)),OFFSET($AD$15:$AD$22,0,M87817-$AD$14),0)))),"Off","On")</f>
        <v>Off</v>
      </c>
    </row>
    <row r="87818" spans="12:16" x14ac:dyDescent="0.25">
      <c r="L87818" s="57">
        <v>47855.958333333336</v>
      </c>
      <c r="M87818" s="55">
        <f t="shared" si="4143"/>
        <v>2031</v>
      </c>
      <c r="N87818" s="55">
        <f t="shared" si="4144"/>
        <v>1</v>
      </c>
      <c r="O87818" s="55">
        <f t="shared" si="4145"/>
        <v>3</v>
      </c>
      <c r="P87818" s="54" t="str" cm="1">
        <f t="array" aca="1" ref="P87818" ca="1">IF(OR(O87818=1,O87818=7,INDEX($AD$28:$AO$51,HOUR(L87818)+1,N87818)&lt;&gt;"On",NOT(ISERROR(MATCH(DATE(M87818,N87818,DAY(L87818)),OFFSET($AD$15:$AD$22,0,M87818-$AD$14),0)))),"Off","On")</f>
        <v>Off</v>
      </c>
    </row>
    <row r="87819" spans="12:16" x14ac:dyDescent="0.25">
      <c r="L87819" s="57">
        <v>47856</v>
      </c>
      <c r="M87819" s="55">
        <f t="shared" si="4143"/>
        <v>2031</v>
      </c>
      <c r="N87819" s="55">
        <f t="shared" si="4144"/>
        <v>1</v>
      </c>
      <c r="O87819" s="55">
        <f t="shared" si="4145"/>
        <v>4</v>
      </c>
      <c r="P87819" s="54" t="str" cm="1">
        <f t="array" aca="1" ref="P87819" ca="1">IF(OR(O87819=1,O87819=7,INDEX($AD$28:$AO$51,HOUR(L87819)+1,N87819)&lt;&gt;"On",NOT(ISERROR(MATCH(DATE(M87819,N87819,DAY(L87819)),OFFSET($AD$15:$AD$22,0,M87819-$AD$14),0)))),"Off","On")</f>
        <v>Off</v>
      </c>
    </row>
    <row r="87820" spans="12:16" x14ac:dyDescent="0.25">
      <c r="L87820" s="57">
        <v>47856.041666666664</v>
      </c>
      <c r="M87820" s="55">
        <f t="shared" ref="M87820:M87883" si="4146">YEAR(L87820)</f>
        <v>2031</v>
      </c>
      <c r="N87820" s="55">
        <f t="shared" ref="N87820:N87883" si="4147">MONTH(L87820)</f>
        <v>1</v>
      </c>
      <c r="O87820" s="55">
        <f t="shared" ref="O87820:O87883" si="4148">WEEKDAY(L87820)</f>
        <v>4</v>
      </c>
      <c r="P87820" s="54" t="str" cm="1">
        <f t="array" aca="1" ref="P87820" ca="1">IF(OR(O87820=1,O87820=7,INDEX($AD$28:$AO$51,HOUR(L87820)+1,N87820)&lt;&gt;"On",NOT(ISERROR(MATCH(DATE(M87820,N87820,DAY(L87820)),OFFSET($AD$15:$AD$22,0,M87820-$AD$14),0)))),"Off","On")</f>
        <v>Off</v>
      </c>
    </row>
    <row r="87821" spans="12:16" x14ac:dyDescent="0.25">
      <c r="L87821" s="57">
        <v>47856.083333333336</v>
      </c>
      <c r="M87821" s="55">
        <f t="shared" si="4146"/>
        <v>2031</v>
      </c>
      <c r="N87821" s="55">
        <f t="shared" si="4147"/>
        <v>1</v>
      </c>
      <c r="O87821" s="55">
        <f t="shared" si="4148"/>
        <v>4</v>
      </c>
      <c r="P87821" s="54" t="str" cm="1">
        <f t="array" aca="1" ref="P87821" ca="1">IF(OR(O87821=1,O87821=7,INDEX($AD$28:$AO$51,HOUR(L87821)+1,N87821)&lt;&gt;"On",NOT(ISERROR(MATCH(DATE(M87821,N87821,DAY(L87821)),OFFSET($AD$15:$AD$22,0,M87821-$AD$14),0)))),"Off","On")</f>
        <v>Off</v>
      </c>
    </row>
    <row r="87822" spans="12:16" x14ac:dyDescent="0.25">
      <c r="L87822" s="57">
        <v>47856.125</v>
      </c>
      <c r="M87822" s="55">
        <f t="shared" si="4146"/>
        <v>2031</v>
      </c>
      <c r="N87822" s="55">
        <f t="shared" si="4147"/>
        <v>1</v>
      </c>
      <c r="O87822" s="55">
        <f t="shared" si="4148"/>
        <v>4</v>
      </c>
      <c r="P87822" s="54" t="str" cm="1">
        <f t="array" aca="1" ref="P87822" ca="1">IF(OR(O87822=1,O87822=7,INDEX($AD$28:$AO$51,HOUR(L87822)+1,N87822)&lt;&gt;"On",NOT(ISERROR(MATCH(DATE(M87822,N87822,DAY(L87822)),OFFSET($AD$15:$AD$22,0,M87822-$AD$14),0)))),"Off","On")</f>
        <v>Off</v>
      </c>
    </row>
    <row r="87823" spans="12:16" x14ac:dyDescent="0.25">
      <c r="L87823" s="57">
        <v>47856.166666666664</v>
      </c>
      <c r="M87823" s="55">
        <f t="shared" si="4146"/>
        <v>2031</v>
      </c>
      <c r="N87823" s="55">
        <f t="shared" si="4147"/>
        <v>1</v>
      </c>
      <c r="O87823" s="55">
        <f t="shared" si="4148"/>
        <v>4</v>
      </c>
      <c r="P87823" s="54" t="str" cm="1">
        <f t="array" aca="1" ref="P87823" ca="1">IF(OR(O87823=1,O87823=7,INDEX($AD$28:$AO$51,HOUR(L87823)+1,N87823)&lt;&gt;"On",NOT(ISERROR(MATCH(DATE(M87823,N87823,DAY(L87823)),OFFSET($AD$15:$AD$22,0,M87823-$AD$14),0)))),"Off","On")</f>
        <v>Off</v>
      </c>
    </row>
    <row r="87824" spans="12:16" x14ac:dyDescent="0.25">
      <c r="L87824" s="57">
        <v>47856.208333333336</v>
      </c>
      <c r="M87824" s="55">
        <f t="shared" si="4146"/>
        <v>2031</v>
      </c>
      <c r="N87824" s="55">
        <f t="shared" si="4147"/>
        <v>1</v>
      </c>
      <c r="O87824" s="55">
        <f t="shared" si="4148"/>
        <v>4</v>
      </c>
      <c r="P87824" s="54" t="str" cm="1">
        <f t="array" aca="1" ref="P87824" ca="1">IF(OR(O87824=1,O87824=7,INDEX($AD$28:$AO$51,HOUR(L87824)+1,N87824)&lt;&gt;"On",NOT(ISERROR(MATCH(DATE(M87824,N87824,DAY(L87824)),OFFSET($AD$15:$AD$22,0,M87824-$AD$14),0)))),"Off","On")</f>
        <v>Off</v>
      </c>
    </row>
    <row r="87825" spans="12:16" x14ac:dyDescent="0.25">
      <c r="L87825" s="57">
        <v>47856.25</v>
      </c>
      <c r="M87825" s="55">
        <f t="shared" si="4146"/>
        <v>2031</v>
      </c>
      <c r="N87825" s="55">
        <f t="shared" si="4147"/>
        <v>1</v>
      </c>
      <c r="O87825" s="55">
        <f t="shared" si="4148"/>
        <v>4</v>
      </c>
      <c r="P87825" s="54" t="str" cm="1">
        <f t="array" aca="1" ref="P87825" ca="1">IF(OR(O87825=1,O87825=7,INDEX($AD$28:$AO$51,HOUR(L87825)+1,N87825)&lt;&gt;"On",NOT(ISERROR(MATCH(DATE(M87825,N87825,DAY(L87825)),OFFSET($AD$15:$AD$22,0,M87825-$AD$14),0)))),"Off","On")</f>
        <v>On</v>
      </c>
    </row>
    <row r="87826" spans="12:16" x14ac:dyDescent="0.25">
      <c r="L87826" s="57">
        <v>47856.291666666664</v>
      </c>
      <c r="M87826" s="55">
        <f t="shared" si="4146"/>
        <v>2031</v>
      </c>
      <c r="N87826" s="55">
        <f t="shared" si="4147"/>
        <v>1</v>
      </c>
      <c r="O87826" s="55">
        <f t="shared" si="4148"/>
        <v>4</v>
      </c>
      <c r="P87826" s="54" t="str" cm="1">
        <f t="array" aca="1" ref="P87826" ca="1">IF(OR(O87826=1,O87826=7,INDEX($AD$28:$AO$51,HOUR(L87826)+1,N87826)&lt;&gt;"On",NOT(ISERROR(MATCH(DATE(M87826,N87826,DAY(L87826)),OFFSET($AD$15:$AD$22,0,M87826-$AD$14),0)))),"Off","On")</f>
        <v>On</v>
      </c>
    </row>
    <row r="87827" spans="12:16" x14ac:dyDescent="0.25">
      <c r="L87827" s="57">
        <v>47856.333333333336</v>
      </c>
      <c r="M87827" s="55">
        <f t="shared" si="4146"/>
        <v>2031</v>
      </c>
      <c r="N87827" s="55">
        <f t="shared" si="4147"/>
        <v>1</v>
      </c>
      <c r="O87827" s="55">
        <f t="shared" si="4148"/>
        <v>4</v>
      </c>
      <c r="P87827" s="54" t="str" cm="1">
        <f t="array" aca="1" ref="P87827" ca="1">IF(OR(O87827=1,O87827=7,INDEX($AD$28:$AO$51,HOUR(L87827)+1,N87827)&lt;&gt;"On",NOT(ISERROR(MATCH(DATE(M87827,N87827,DAY(L87827)),OFFSET($AD$15:$AD$22,0,M87827-$AD$14),0)))),"Off","On")</f>
        <v>On</v>
      </c>
    </row>
    <row r="87828" spans="12:16" x14ac:dyDescent="0.25">
      <c r="L87828" s="57">
        <v>47856.375</v>
      </c>
      <c r="M87828" s="55">
        <f t="shared" si="4146"/>
        <v>2031</v>
      </c>
      <c r="N87828" s="55">
        <f t="shared" si="4147"/>
        <v>1</v>
      </c>
      <c r="O87828" s="55">
        <f t="shared" si="4148"/>
        <v>4</v>
      </c>
      <c r="P87828" s="54" t="str" cm="1">
        <f t="array" aca="1" ref="P87828" ca="1">IF(OR(O87828=1,O87828=7,INDEX($AD$28:$AO$51,HOUR(L87828)+1,N87828)&lt;&gt;"On",NOT(ISERROR(MATCH(DATE(M87828,N87828,DAY(L87828)),OFFSET($AD$15:$AD$22,0,M87828-$AD$14),0)))),"Off","On")</f>
        <v>Off</v>
      </c>
    </row>
    <row r="87829" spans="12:16" x14ac:dyDescent="0.25">
      <c r="L87829" s="57">
        <v>47856.416666666664</v>
      </c>
      <c r="M87829" s="55">
        <f t="shared" si="4146"/>
        <v>2031</v>
      </c>
      <c r="N87829" s="55">
        <f t="shared" si="4147"/>
        <v>1</v>
      </c>
      <c r="O87829" s="55">
        <f t="shared" si="4148"/>
        <v>4</v>
      </c>
      <c r="P87829" s="54" t="str" cm="1">
        <f t="array" aca="1" ref="P87829" ca="1">IF(OR(O87829=1,O87829=7,INDEX($AD$28:$AO$51,HOUR(L87829)+1,N87829)&lt;&gt;"On",NOT(ISERROR(MATCH(DATE(M87829,N87829,DAY(L87829)),OFFSET($AD$15:$AD$22,0,M87829-$AD$14),0)))),"Off","On")</f>
        <v>Off</v>
      </c>
    </row>
    <row r="87830" spans="12:16" x14ac:dyDescent="0.25">
      <c r="L87830" s="57">
        <v>47856.458333333336</v>
      </c>
      <c r="M87830" s="55">
        <f t="shared" si="4146"/>
        <v>2031</v>
      </c>
      <c r="N87830" s="55">
        <f t="shared" si="4147"/>
        <v>1</v>
      </c>
      <c r="O87830" s="55">
        <f t="shared" si="4148"/>
        <v>4</v>
      </c>
      <c r="P87830" s="54" t="str" cm="1">
        <f t="array" aca="1" ref="P87830" ca="1">IF(OR(O87830=1,O87830=7,INDEX($AD$28:$AO$51,HOUR(L87830)+1,N87830)&lt;&gt;"On",NOT(ISERROR(MATCH(DATE(M87830,N87830,DAY(L87830)),OFFSET($AD$15:$AD$22,0,M87830-$AD$14),0)))),"Off","On")</f>
        <v>Off</v>
      </c>
    </row>
    <row r="87831" spans="12:16" x14ac:dyDescent="0.25">
      <c r="L87831" s="57">
        <v>47856.5</v>
      </c>
      <c r="M87831" s="55">
        <f t="shared" si="4146"/>
        <v>2031</v>
      </c>
      <c r="N87831" s="55">
        <f t="shared" si="4147"/>
        <v>1</v>
      </c>
      <c r="O87831" s="55">
        <f t="shared" si="4148"/>
        <v>4</v>
      </c>
      <c r="P87831" s="54" t="str" cm="1">
        <f t="array" aca="1" ref="P87831" ca="1">IF(OR(O87831=1,O87831=7,INDEX($AD$28:$AO$51,HOUR(L87831)+1,N87831)&lt;&gt;"On",NOT(ISERROR(MATCH(DATE(M87831,N87831,DAY(L87831)),OFFSET($AD$15:$AD$22,0,M87831-$AD$14),0)))),"Off","On")</f>
        <v>Off</v>
      </c>
    </row>
    <row r="87832" spans="12:16" x14ac:dyDescent="0.25">
      <c r="L87832" s="57">
        <v>47856.541666666664</v>
      </c>
      <c r="M87832" s="55">
        <f t="shared" si="4146"/>
        <v>2031</v>
      </c>
      <c r="N87832" s="55">
        <f t="shared" si="4147"/>
        <v>1</v>
      </c>
      <c r="O87832" s="55">
        <f t="shared" si="4148"/>
        <v>4</v>
      </c>
      <c r="P87832" s="54" t="str" cm="1">
        <f t="array" aca="1" ref="P87832" ca="1">IF(OR(O87832=1,O87832=7,INDEX($AD$28:$AO$51,HOUR(L87832)+1,N87832)&lt;&gt;"On",NOT(ISERROR(MATCH(DATE(M87832,N87832,DAY(L87832)),OFFSET($AD$15:$AD$22,0,M87832-$AD$14),0)))),"Off","On")</f>
        <v>Off</v>
      </c>
    </row>
    <row r="87833" spans="12:16" x14ac:dyDescent="0.25">
      <c r="L87833" s="57">
        <v>47856.583333333336</v>
      </c>
      <c r="M87833" s="55">
        <f t="shared" si="4146"/>
        <v>2031</v>
      </c>
      <c r="N87833" s="55">
        <f t="shared" si="4147"/>
        <v>1</v>
      </c>
      <c r="O87833" s="55">
        <f t="shared" si="4148"/>
        <v>4</v>
      </c>
      <c r="P87833" s="54" t="str" cm="1">
        <f t="array" aca="1" ref="P87833" ca="1">IF(OR(O87833=1,O87833=7,INDEX($AD$28:$AO$51,HOUR(L87833)+1,N87833)&lt;&gt;"On",NOT(ISERROR(MATCH(DATE(M87833,N87833,DAY(L87833)),OFFSET($AD$15:$AD$22,0,M87833-$AD$14),0)))),"Off","On")</f>
        <v>Off</v>
      </c>
    </row>
    <row r="87834" spans="12:16" x14ac:dyDescent="0.25">
      <c r="L87834" s="57">
        <v>47856.625</v>
      </c>
      <c r="M87834" s="55">
        <f t="shared" si="4146"/>
        <v>2031</v>
      </c>
      <c r="N87834" s="55">
        <f t="shared" si="4147"/>
        <v>1</v>
      </c>
      <c r="O87834" s="55">
        <f t="shared" si="4148"/>
        <v>4</v>
      </c>
      <c r="P87834" s="54" t="str" cm="1">
        <f t="array" aca="1" ref="P87834" ca="1">IF(OR(O87834=1,O87834=7,INDEX($AD$28:$AO$51,HOUR(L87834)+1,N87834)&lt;&gt;"On",NOT(ISERROR(MATCH(DATE(M87834,N87834,DAY(L87834)),OFFSET($AD$15:$AD$22,0,M87834-$AD$14),0)))),"Off","On")</f>
        <v>Off</v>
      </c>
    </row>
    <row r="87835" spans="12:16" x14ac:dyDescent="0.25">
      <c r="L87835" s="57">
        <v>47856.666666666664</v>
      </c>
      <c r="M87835" s="55">
        <f t="shared" si="4146"/>
        <v>2031</v>
      </c>
      <c r="N87835" s="55">
        <f t="shared" si="4147"/>
        <v>1</v>
      </c>
      <c r="O87835" s="55">
        <f t="shared" si="4148"/>
        <v>4</v>
      </c>
      <c r="P87835" s="54" t="str" cm="1">
        <f t="array" aca="1" ref="P87835" ca="1">IF(OR(O87835=1,O87835=7,INDEX($AD$28:$AO$51,HOUR(L87835)+1,N87835)&lt;&gt;"On",NOT(ISERROR(MATCH(DATE(M87835,N87835,DAY(L87835)),OFFSET($AD$15:$AD$22,0,M87835-$AD$14),0)))),"Off","On")</f>
        <v>Off</v>
      </c>
    </row>
    <row r="87836" spans="12:16" x14ac:dyDescent="0.25">
      <c r="L87836" s="57">
        <v>47856.708333333336</v>
      </c>
      <c r="M87836" s="55">
        <f t="shared" si="4146"/>
        <v>2031</v>
      </c>
      <c r="N87836" s="55">
        <f t="shared" si="4147"/>
        <v>1</v>
      </c>
      <c r="O87836" s="55">
        <f t="shared" si="4148"/>
        <v>4</v>
      </c>
      <c r="P87836" s="54" t="str" cm="1">
        <f t="array" aca="1" ref="P87836" ca="1">IF(OR(O87836=1,O87836=7,INDEX($AD$28:$AO$51,HOUR(L87836)+1,N87836)&lt;&gt;"On",NOT(ISERROR(MATCH(DATE(M87836,N87836,DAY(L87836)),OFFSET($AD$15:$AD$22,0,M87836-$AD$14),0)))),"Off","On")</f>
        <v>Off</v>
      </c>
    </row>
    <row r="87837" spans="12:16" x14ac:dyDescent="0.25">
      <c r="L87837" s="57">
        <v>47856.75</v>
      </c>
      <c r="M87837" s="55">
        <f t="shared" si="4146"/>
        <v>2031</v>
      </c>
      <c r="N87837" s="55">
        <f t="shared" si="4147"/>
        <v>1</v>
      </c>
      <c r="O87837" s="55">
        <f t="shared" si="4148"/>
        <v>4</v>
      </c>
      <c r="P87837" s="54" t="str" cm="1">
        <f t="array" aca="1" ref="P87837" ca="1">IF(OR(O87837=1,O87837=7,INDEX($AD$28:$AO$51,HOUR(L87837)+1,N87837)&lt;&gt;"On",NOT(ISERROR(MATCH(DATE(M87837,N87837,DAY(L87837)),OFFSET($AD$15:$AD$22,0,M87837-$AD$14),0)))),"Off","On")</f>
        <v>On</v>
      </c>
    </row>
    <row r="87838" spans="12:16" x14ac:dyDescent="0.25">
      <c r="L87838" s="57">
        <v>47856.791666666664</v>
      </c>
      <c r="M87838" s="55">
        <f t="shared" si="4146"/>
        <v>2031</v>
      </c>
      <c r="N87838" s="55">
        <f t="shared" si="4147"/>
        <v>1</v>
      </c>
      <c r="O87838" s="55">
        <f t="shared" si="4148"/>
        <v>4</v>
      </c>
      <c r="P87838" s="54" t="str" cm="1">
        <f t="array" aca="1" ref="P87838" ca="1">IF(OR(O87838=1,O87838=7,INDEX($AD$28:$AO$51,HOUR(L87838)+1,N87838)&lt;&gt;"On",NOT(ISERROR(MATCH(DATE(M87838,N87838,DAY(L87838)),OFFSET($AD$15:$AD$22,0,M87838-$AD$14),0)))),"Off","On")</f>
        <v>On</v>
      </c>
    </row>
    <row r="87839" spans="12:16" x14ac:dyDescent="0.25">
      <c r="L87839" s="57">
        <v>47856.833333333336</v>
      </c>
      <c r="M87839" s="55">
        <f t="shared" si="4146"/>
        <v>2031</v>
      </c>
      <c r="N87839" s="55">
        <f t="shared" si="4147"/>
        <v>1</v>
      </c>
      <c r="O87839" s="55">
        <f t="shared" si="4148"/>
        <v>4</v>
      </c>
      <c r="P87839" s="54" t="str" cm="1">
        <f t="array" aca="1" ref="P87839" ca="1">IF(OR(O87839=1,O87839=7,INDEX($AD$28:$AO$51,HOUR(L87839)+1,N87839)&lt;&gt;"On",NOT(ISERROR(MATCH(DATE(M87839,N87839,DAY(L87839)),OFFSET($AD$15:$AD$22,0,M87839-$AD$14),0)))),"Off","On")</f>
        <v>On</v>
      </c>
    </row>
    <row r="87840" spans="12:16" x14ac:dyDescent="0.25">
      <c r="L87840" s="57">
        <v>47856.875</v>
      </c>
      <c r="M87840" s="55">
        <f t="shared" si="4146"/>
        <v>2031</v>
      </c>
      <c r="N87840" s="55">
        <f t="shared" si="4147"/>
        <v>1</v>
      </c>
      <c r="O87840" s="55">
        <f t="shared" si="4148"/>
        <v>4</v>
      </c>
      <c r="P87840" s="54" t="str" cm="1">
        <f t="array" aca="1" ref="P87840" ca="1">IF(OR(O87840=1,O87840=7,INDEX($AD$28:$AO$51,HOUR(L87840)+1,N87840)&lt;&gt;"On",NOT(ISERROR(MATCH(DATE(M87840,N87840,DAY(L87840)),OFFSET($AD$15:$AD$22,0,M87840-$AD$14),0)))),"Off","On")</f>
        <v>On</v>
      </c>
    </row>
    <row r="87841" spans="12:16" x14ac:dyDescent="0.25">
      <c r="L87841" s="57">
        <v>47856.916666666664</v>
      </c>
      <c r="M87841" s="55">
        <f t="shared" si="4146"/>
        <v>2031</v>
      </c>
      <c r="N87841" s="55">
        <f t="shared" si="4147"/>
        <v>1</v>
      </c>
      <c r="O87841" s="55">
        <f t="shared" si="4148"/>
        <v>4</v>
      </c>
      <c r="P87841" s="54" t="str" cm="1">
        <f t="array" aca="1" ref="P87841" ca="1">IF(OR(O87841=1,O87841=7,INDEX($AD$28:$AO$51,HOUR(L87841)+1,N87841)&lt;&gt;"On",NOT(ISERROR(MATCH(DATE(M87841,N87841,DAY(L87841)),OFFSET($AD$15:$AD$22,0,M87841-$AD$14),0)))),"Off","On")</f>
        <v>Off</v>
      </c>
    </row>
    <row r="87842" spans="12:16" x14ac:dyDescent="0.25">
      <c r="L87842" s="57">
        <v>47856.958333333336</v>
      </c>
      <c r="M87842" s="55">
        <f t="shared" si="4146"/>
        <v>2031</v>
      </c>
      <c r="N87842" s="55">
        <f t="shared" si="4147"/>
        <v>1</v>
      </c>
      <c r="O87842" s="55">
        <f t="shared" si="4148"/>
        <v>4</v>
      </c>
      <c r="P87842" s="54" t="str" cm="1">
        <f t="array" aca="1" ref="P87842" ca="1">IF(OR(O87842=1,O87842=7,INDEX($AD$28:$AO$51,HOUR(L87842)+1,N87842)&lt;&gt;"On",NOT(ISERROR(MATCH(DATE(M87842,N87842,DAY(L87842)),OFFSET($AD$15:$AD$22,0,M87842-$AD$14),0)))),"Off","On")</f>
        <v>Off</v>
      </c>
    </row>
    <row r="87843" spans="12:16" x14ac:dyDescent="0.25">
      <c r="L87843" s="57">
        <v>47857</v>
      </c>
      <c r="M87843" s="55">
        <f t="shared" si="4146"/>
        <v>2031</v>
      </c>
      <c r="N87843" s="55">
        <f t="shared" si="4147"/>
        <v>1</v>
      </c>
      <c r="O87843" s="55">
        <f t="shared" si="4148"/>
        <v>5</v>
      </c>
      <c r="P87843" s="54" t="str" cm="1">
        <f t="array" aca="1" ref="P87843" ca="1">IF(OR(O87843=1,O87843=7,INDEX($AD$28:$AO$51,HOUR(L87843)+1,N87843)&lt;&gt;"On",NOT(ISERROR(MATCH(DATE(M87843,N87843,DAY(L87843)),OFFSET($AD$15:$AD$22,0,M87843-$AD$14),0)))),"Off","On")</f>
        <v>Off</v>
      </c>
    </row>
    <row r="87844" spans="12:16" x14ac:dyDescent="0.25">
      <c r="L87844" s="57">
        <v>47857.041666666664</v>
      </c>
      <c r="M87844" s="55">
        <f t="shared" si="4146"/>
        <v>2031</v>
      </c>
      <c r="N87844" s="55">
        <f t="shared" si="4147"/>
        <v>1</v>
      </c>
      <c r="O87844" s="55">
        <f t="shared" si="4148"/>
        <v>5</v>
      </c>
      <c r="P87844" s="54" t="str" cm="1">
        <f t="array" aca="1" ref="P87844" ca="1">IF(OR(O87844=1,O87844=7,INDEX($AD$28:$AO$51,HOUR(L87844)+1,N87844)&lt;&gt;"On",NOT(ISERROR(MATCH(DATE(M87844,N87844,DAY(L87844)),OFFSET($AD$15:$AD$22,0,M87844-$AD$14),0)))),"Off","On")</f>
        <v>Off</v>
      </c>
    </row>
    <row r="87845" spans="12:16" x14ac:dyDescent="0.25">
      <c r="L87845" s="57">
        <v>47857.083333333336</v>
      </c>
      <c r="M87845" s="55">
        <f t="shared" si="4146"/>
        <v>2031</v>
      </c>
      <c r="N87845" s="55">
        <f t="shared" si="4147"/>
        <v>1</v>
      </c>
      <c r="O87845" s="55">
        <f t="shared" si="4148"/>
        <v>5</v>
      </c>
      <c r="P87845" s="54" t="str" cm="1">
        <f t="array" aca="1" ref="P87845" ca="1">IF(OR(O87845=1,O87845=7,INDEX($AD$28:$AO$51,HOUR(L87845)+1,N87845)&lt;&gt;"On",NOT(ISERROR(MATCH(DATE(M87845,N87845,DAY(L87845)),OFFSET($AD$15:$AD$22,0,M87845-$AD$14),0)))),"Off","On")</f>
        <v>Off</v>
      </c>
    </row>
    <row r="87846" spans="12:16" x14ac:dyDescent="0.25">
      <c r="L87846" s="57">
        <v>47857.125</v>
      </c>
      <c r="M87846" s="55">
        <f t="shared" si="4146"/>
        <v>2031</v>
      </c>
      <c r="N87846" s="55">
        <f t="shared" si="4147"/>
        <v>1</v>
      </c>
      <c r="O87846" s="55">
        <f t="shared" si="4148"/>
        <v>5</v>
      </c>
      <c r="P87846" s="54" t="str" cm="1">
        <f t="array" aca="1" ref="P87846" ca="1">IF(OR(O87846=1,O87846=7,INDEX($AD$28:$AO$51,HOUR(L87846)+1,N87846)&lt;&gt;"On",NOT(ISERROR(MATCH(DATE(M87846,N87846,DAY(L87846)),OFFSET($AD$15:$AD$22,0,M87846-$AD$14),0)))),"Off","On")</f>
        <v>Off</v>
      </c>
    </row>
    <row r="87847" spans="12:16" x14ac:dyDescent="0.25">
      <c r="L87847" s="57">
        <v>47857.166666666664</v>
      </c>
      <c r="M87847" s="55">
        <f t="shared" si="4146"/>
        <v>2031</v>
      </c>
      <c r="N87847" s="55">
        <f t="shared" si="4147"/>
        <v>1</v>
      </c>
      <c r="O87847" s="55">
        <f t="shared" si="4148"/>
        <v>5</v>
      </c>
      <c r="P87847" s="54" t="str" cm="1">
        <f t="array" aca="1" ref="P87847" ca="1">IF(OR(O87847=1,O87847=7,INDEX($AD$28:$AO$51,HOUR(L87847)+1,N87847)&lt;&gt;"On",NOT(ISERROR(MATCH(DATE(M87847,N87847,DAY(L87847)),OFFSET($AD$15:$AD$22,0,M87847-$AD$14),0)))),"Off","On")</f>
        <v>Off</v>
      </c>
    </row>
    <row r="87848" spans="12:16" x14ac:dyDescent="0.25">
      <c r="L87848" s="57">
        <v>47857.208333333336</v>
      </c>
      <c r="M87848" s="55">
        <f t="shared" si="4146"/>
        <v>2031</v>
      </c>
      <c r="N87848" s="55">
        <f t="shared" si="4147"/>
        <v>1</v>
      </c>
      <c r="O87848" s="55">
        <f t="shared" si="4148"/>
        <v>5</v>
      </c>
      <c r="P87848" s="54" t="str" cm="1">
        <f t="array" aca="1" ref="P87848" ca="1">IF(OR(O87848=1,O87848=7,INDEX($AD$28:$AO$51,HOUR(L87848)+1,N87848)&lt;&gt;"On",NOT(ISERROR(MATCH(DATE(M87848,N87848,DAY(L87848)),OFFSET($AD$15:$AD$22,0,M87848-$AD$14),0)))),"Off","On")</f>
        <v>Off</v>
      </c>
    </row>
    <row r="87849" spans="12:16" x14ac:dyDescent="0.25">
      <c r="L87849" s="57">
        <v>47857.25</v>
      </c>
      <c r="M87849" s="55">
        <f t="shared" si="4146"/>
        <v>2031</v>
      </c>
      <c r="N87849" s="55">
        <f t="shared" si="4147"/>
        <v>1</v>
      </c>
      <c r="O87849" s="55">
        <f t="shared" si="4148"/>
        <v>5</v>
      </c>
      <c r="P87849" s="54" t="str" cm="1">
        <f t="array" aca="1" ref="P87849" ca="1">IF(OR(O87849=1,O87849=7,INDEX($AD$28:$AO$51,HOUR(L87849)+1,N87849)&lt;&gt;"On",NOT(ISERROR(MATCH(DATE(M87849,N87849,DAY(L87849)),OFFSET($AD$15:$AD$22,0,M87849-$AD$14),0)))),"Off","On")</f>
        <v>On</v>
      </c>
    </row>
    <row r="87850" spans="12:16" x14ac:dyDescent="0.25">
      <c r="L87850" s="57">
        <v>47857.291666666664</v>
      </c>
      <c r="M87850" s="55">
        <f t="shared" si="4146"/>
        <v>2031</v>
      </c>
      <c r="N87850" s="55">
        <f t="shared" si="4147"/>
        <v>1</v>
      </c>
      <c r="O87850" s="55">
        <f t="shared" si="4148"/>
        <v>5</v>
      </c>
      <c r="P87850" s="54" t="str" cm="1">
        <f t="array" aca="1" ref="P87850" ca="1">IF(OR(O87850=1,O87850=7,INDEX($AD$28:$AO$51,HOUR(L87850)+1,N87850)&lt;&gt;"On",NOT(ISERROR(MATCH(DATE(M87850,N87850,DAY(L87850)),OFFSET($AD$15:$AD$22,0,M87850-$AD$14),0)))),"Off","On")</f>
        <v>On</v>
      </c>
    </row>
    <row r="87851" spans="12:16" x14ac:dyDescent="0.25">
      <c r="L87851" s="57">
        <v>47857.333333333336</v>
      </c>
      <c r="M87851" s="55">
        <f t="shared" si="4146"/>
        <v>2031</v>
      </c>
      <c r="N87851" s="55">
        <f t="shared" si="4147"/>
        <v>1</v>
      </c>
      <c r="O87851" s="55">
        <f t="shared" si="4148"/>
        <v>5</v>
      </c>
      <c r="P87851" s="54" t="str" cm="1">
        <f t="array" aca="1" ref="P87851" ca="1">IF(OR(O87851=1,O87851=7,INDEX($AD$28:$AO$51,HOUR(L87851)+1,N87851)&lt;&gt;"On",NOT(ISERROR(MATCH(DATE(M87851,N87851,DAY(L87851)),OFFSET($AD$15:$AD$22,0,M87851-$AD$14),0)))),"Off","On")</f>
        <v>On</v>
      </c>
    </row>
    <row r="87852" spans="12:16" x14ac:dyDescent="0.25">
      <c r="L87852" s="57">
        <v>47857.375</v>
      </c>
      <c r="M87852" s="55">
        <f t="shared" si="4146"/>
        <v>2031</v>
      </c>
      <c r="N87852" s="55">
        <f t="shared" si="4147"/>
        <v>1</v>
      </c>
      <c r="O87852" s="55">
        <f t="shared" si="4148"/>
        <v>5</v>
      </c>
      <c r="P87852" s="54" t="str" cm="1">
        <f t="array" aca="1" ref="P87852" ca="1">IF(OR(O87852=1,O87852=7,INDEX($AD$28:$AO$51,HOUR(L87852)+1,N87852)&lt;&gt;"On",NOT(ISERROR(MATCH(DATE(M87852,N87852,DAY(L87852)),OFFSET($AD$15:$AD$22,0,M87852-$AD$14),0)))),"Off","On")</f>
        <v>Off</v>
      </c>
    </row>
    <row r="87853" spans="12:16" x14ac:dyDescent="0.25">
      <c r="L87853" s="57">
        <v>47857.416666666664</v>
      </c>
      <c r="M87853" s="55">
        <f t="shared" si="4146"/>
        <v>2031</v>
      </c>
      <c r="N87853" s="55">
        <f t="shared" si="4147"/>
        <v>1</v>
      </c>
      <c r="O87853" s="55">
        <f t="shared" si="4148"/>
        <v>5</v>
      </c>
      <c r="P87853" s="54" t="str" cm="1">
        <f t="array" aca="1" ref="P87853" ca="1">IF(OR(O87853=1,O87853=7,INDEX($AD$28:$AO$51,HOUR(L87853)+1,N87853)&lt;&gt;"On",NOT(ISERROR(MATCH(DATE(M87853,N87853,DAY(L87853)),OFFSET($AD$15:$AD$22,0,M87853-$AD$14),0)))),"Off","On")</f>
        <v>Off</v>
      </c>
    </row>
    <row r="87854" spans="12:16" x14ac:dyDescent="0.25">
      <c r="L87854" s="57">
        <v>47857.458333333336</v>
      </c>
      <c r="M87854" s="55">
        <f t="shared" si="4146"/>
        <v>2031</v>
      </c>
      <c r="N87854" s="55">
        <f t="shared" si="4147"/>
        <v>1</v>
      </c>
      <c r="O87854" s="55">
        <f t="shared" si="4148"/>
        <v>5</v>
      </c>
      <c r="P87854" s="54" t="str" cm="1">
        <f t="array" aca="1" ref="P87854" ca="1">IF(OR(O87854=1,O87854=7,INDEX($AD$28:$AO$51,HOUR(L87854)+1,N87854)&lt;&gt;"On",NOT(ISERROR(MATCH(DATE(M87854,N87854,DAY(L87854)),OFFSET($AD$15:$AD$22,0,M87854-$AD$14),0)))),"Off","On")</f>
        <v>Off</v>
      </c>
    </row>
    <row r="87855" spans="12:16" x14ac:dyDescent="0.25">
      <c r="L87855" s="57">
        <v>47857.5</v>
      </c>
      <c r="M87855" s="55">
        <f t="shared" si="4146"/>
        <v>2031</v>
      </c>
      <c r="N87855" s="55">
        <f t="shared" si="4147"/>
        <v>1</v>
      </c>
      <c r="O87855" s="55">
        <f t="shared" si="4148"/>
        <v>5</v>
      </c>
      <c r="P87855" s="54" t="str" cm="1">
        <f t="array" aca="1" ref="P87855" ca="1">IF(OR(O87855=1,O87855=7,INDEX($AD$28:$AO$51,HOUR(L87855)+1,N87855)&lt;&gt;"On",NOT(ISERROR(MATCH(DATE(M87855,N87855,DAY(L87855)),OFFSET($AD$15:$AD$22,0,M87855-$AD$14),0)))),"Off","On")</f>
        <v>Off</v>
      </c>
    </row>
    <row r="87856" spans="12:16" x14ac:dyDescent="0.25">
      <c r="L87856" s="57">
        <v>47857.541666666664</v>
      </c>
      <c r="M87856" s="55">
        <f t="shared" si="4146"/>
        <v>2031</v>
      </c>
      <c r="N87856" s="55">
        <f t="shared" si="4147"/>
        <v>1</v>
      </c>
      <c r="O87856" s="55">
        <f t="shared" si="4148"/>
        <v>5</v>
      </c>
      <c r="P87856" s="54" t="str" cm="1">
        <f t="array" aca="1" ref="P87856" ca="1">IF(OR(O87856=1,O87856=7,INDEX($AD$28:$AO$51,HOUR(L87856)+1,N87856)&lt;&gt;"On",NOT(ISERROR(MATCH(DATE(M87856,N87856,DAY(L87856)),OFFSET($AD$15:$AD$22,0,M87856-$AD$14),0)))),"Off","On")</f>
        <v>Off</v>
      </c>
    </row>
    <row r="87857" spans="12:16" x14ac:dyDescent="0.25">
      <c r="L87857" s="57">
        <v>47857.583333333336</v>
      </c>
      <c r="M87857" s="55">
        <f t="shared" si="4146"/>
        <v>2031</v>
      </c>
      <c r="N87857" s="55">
        <f t="shared" si="4147"/>
        <v>1</v>
      </c>
      <c r="O87857" s="55">
        <f t="shared" si="4148"/>
        <v>5</v>
      </c>
      <c r="P87857" s="54" t="str" cm="1">
        <f t="array" aca="1" ref="P87857" ca="1">IF(OR(O87857=1,O87857=7,INDEX($AD$28:$AO$51,HOUR(L87857)+1,N87857)&lt;&gt;"On",NOT(ISERROR(MATCH(DATE(M87857,N87857,DAY(L87857)),OFFSET($AD$15:$AD$22,0,M87857-$AD$14),0)))),"Off","On")</f>
        <v>Off</v>
      </c>
    </row>
    <row r="87858" spans="12:16" x14ac:dyDescent="0.25">
      <c r="L87858" s="57">
        <v>47857.625</v>
      </c>
      <c r="M87858" s="55">
        <f t="shared" si="4146"/>
        <v>2031</v>
      </c>
      <c r="N87858" s="55">
        <f t="shared" si="4147"/>
        <v>1</v>
      </c>
      <c r="O87858" s="55">
        <f t="shared" si="4148"/>
        <v>5</v>
      </c>
      <c r="P87858" s="54" t="str" cm="1">
        <f t="array" aca="1" ref="P87858" ca="1">IF(OR(O87858=1,O87858=7,INDEX($AD$28:$AO$51,HOUR(L87858)+1,N87858)&lt;&gt;"On",NOT(ISERROR(MATCH(DATE(M87858,N87858,DAY(L87858)),OFFSET($AD$15:$AD$22,0,M87858-$AD$14),0)))),"Off","On")</f>
        <v>Off</v>
      </c>
    </row>
    <row r="87859" spans="12:16" x14ac:dyDescent="0.25">
      <c r="L87859" s="57">
        <v>47857.666666666664</v>
      </c>
      <c r="M87859" s="55">
        <f t="shared" si="4146"/>
        <v>2031</v>
      </c>
      <c r="N87859" s="55">
        <f t="shared" si="4147"/>
        <v>1</v>
      </c>
      <c r="O87859" s="55">
        <f t="shared" si="4148"/>
        <v>5</v>
      </c>
      <c r="P87859" s="54" t="str" cm="1">
        <f t="array" aca="1" ref="P87859" ca="1">IF(OR(O87859=1,O87859=7,INDEX($AD$28:$AO$51,HOUR(L87859)+1,N87859)&lt;&gt;"On",NOT(ISERROR(MATCH(DATE(M87859,N87859,DAY(L87859)),OFFSET($AD$15:$AD$22,0,M87859-$AD$14),0)))),"Off","On")</f>
        <v>Off</v>
      </c>
    </row>
    <row r="87860" spans="12:16" x14ac:dyDescent="0.25">
      <c r="L87860" s="57">
        <v>47857.708333333336</v>
      </c>
      <c r="M87860" s="55">
        <f t="shared" si="4146"/>
        <v>2031</v>
      </c>
      <c r="N87860" s="55">
        <f t="shared" si="4147"/>
        <v>1</v>
      </c>
      <c r="O87860" s="55">
        <f t="shared" si="4148"/>
        <v>5</v>
      </c>
      <c r="P87860" s="54" t="str" cm="1">
        <f t="array" aca="1" ref="P87860" ca="1">IF(OR(O87860=1,O87860=7,INDEX($AD$28:$AO$51,HOUR(L87860)+1,N87860)&lt;&gt;"On",NOT(ISERROR(MATCH(DATE(M87860,N87860,DAY(L87860)),OFFSET($AD$15:$AD$22,0,M87860-$AD$14),0)))),"Off","On")</f>
        <v>Off</v>
      </c>
    </row>
    <row r="87861" spans="12:16" x14ac:dyDescent="0.25">
      <c r="L87861" s="57">
        <v>47857.75</v>
      </c>
      <c r="M87861" s="55">
        <f t="shared" si="4146"/>
        <v>2031</v>
      </c>
      <c r="N87861" s="55">
        <f t="shared" si="4147"/>
        <v>1</v>
      </c>
      <c r="O87861" s="55">
        <f t="shared" si="4148"/>
        <v>5</v>
      </c>
      <c r="P87861" s="54" t="str" cm="1">
        <f t="array" aca="1" ref="P87861" ca="1">IF(OR(O87861=1,O87861=7,INDEX($AD$28:$AO$51,HOUR(L87861)+1,N87861)&lt;&gt;"On",NOT(ISERROR(MATCH(DATE(M87861,N87861,DAY(L87861)),OFFSET($AD$15:$AD$22,0,M87861-$AD$14),0)))),"Off","On")</f>
        <v>On</v>
      </c>
    </row>
    <row r="87862" spans="12:16" x14ac:dyDescent="0.25">
      <c r="L87862" s="57">
        <v>47857.791666666664</v>
      </c>
      <c r="M87862" s="55">
        <f t="shared" si="4146"/>
        <v>2031</v>
      </c>
      <c r="N87862" s="55">
        <f t="shared" si="4147"/>
        <v>1</v>
      </c>
      <c r="O87862" s="55">
        <f t="shared" si="4148"/>
        <v>5</v>
      </c>
      <c r="P87862" s="54" t="str" cm="1">
        <f t="array" aca="1" ref="P87862" ca="1">IF(OR(O87862=1,O87862=7,INDEX($AD$28:$AO$51,HOUR(L87862)+1,N87862)&lt;&gt;"On",NOT(ISERROR(MATCH(DATE(M87862,N87862,DAY(L87862)),OFFSET($AD$15:$AD$22,0,M87862-$AD$14),0)))),"Off","On")</f>
        <v>On</v>
      </c>
    </row>
    <row r="87863" spans="12:16" x14ac:dyDescent="0.25">
      <c r="L87863" s="57">
        <v>47857.833333333336</v>
      </c>
      <c r="M87863" s="55">
        <f t="shared" si="4146"/>
        <v>2031</v>
      </c>
      <c r="N87863" s="55">
        <f t="shared" si="4147"/>
        <v>1</v>
      </c>
      <c r="O87863" s="55">
        <f t="shared" si="4148"/>
        <v>5</v>
      </c>
      <c r="P87863" s="54" t="str" cm="1">
        <f t="array" aca="1" ref="P87863" ca="1">IF(OR(O87863=1,O87863=7,INDEX($AD$28:$AO$51,HOUR(L87863)+1,N87863)&lt;&gt;"On",NOT(ISERROR(MATCH(DATE(M87863,N87863,DAY(L87863)),OFFSET($AD$15:$AD$22,0,M87863-$AD$14),0)))),"Off","On")</f>
        <v>On</v>
      </c>
    </row>
    <row r="87864" spans="12:16" x14ac:dyDescent="0.25">
      <c r="L87864" s="57">
        <v>47857.875</v>
      </c>
      <c r="M87864" s="55">
        <f t="shared" si="4146"/>
        <v>2031</v>
      </c>
      <c r="N87864" s="55">
        <f t="shared" si="4147"/>
        <v>1</v>
      </c>
      <c r="O87864" s="55">
        <f t="shared" si="4148"/>
        <v>5</v>
      </c>
      <c r="P87864" s="54" t="str" cm="1">
        <f t="array" aca="1" ref="P87864" ca="1">IF(OR(O87864=1,O87864=7,INDEX($AD$28:$AO$51,HOUR(L87864)+1,N87864)&lt;&gt;"On",NOT(ISERROR(MATCH(DATE(M87864,N87864,DAY(L87864)),OFFSET($AD$15:$AD$22,0,M87864-$AD$14),0)))),"Off","On")</f>
        <v>On</v>
      </c>
    </row>
    <row r="87865" spans="12:16" x14ac:dyDescent="0.25">
      <c r="L87865" s="57">
        <v>47857.916666666664</v>
      </c>
      <c r="M87865" s="55">
        <f t="shared" si="4146"/>
        <v>2031</v>
      </c>
      <c r="N87865" s="55">
        <f t="shared" si="4147"/>
        <v>1</v>
      </c>
      <c r="O87865" s="55">
        <f t="shared" si="4148"/>
        <v>5</v>
      </c>
      <c r="P87865" s="54" t="str" cm="1">
        <f t="array" aca="1" ref="P87865" ca="1">IF(OR(O87865=1,O87865=7,INDEX($AD$28:$AO$51,HOUR(L87865)+1,N87865)&lt;&gt;"On",NOT(ISERROR(MATCH(DATE(M87865,N87865,DAY(L87865)),OFFSET($AD$15:$AD$22,0,M87865-$AD$14),0)))),"Off","On")</f>
        <v>Off</v>
      </c>
    </row>
    <row r="87866" spans="12:16" x14ac:dyDescent="0.25">
      <c r="L87866" s="57">
        <v>47857.958333333336</v>
      </c>
      <c r="M87866" s="55">
        <f t="shared" si="4146"/>
        <v>2031</v>
      </c>
      <c r="N87866" s="55">
        <f t="shared" si="4147"/>
        <v>1</v>
      </c>
      <c r="O87866" s="55">
        <f t="shared" si="4148"/>
        <v>5</v>
      </c>
      <c r="P87866" s="54" t="str" cm="1">
        <f t="array" aca="1" ref="P87866" ca="1">IF(OR(O87866=1,O87866=7,INDEX($AD$28:$AO$51,HOUR(L87866)+1,N87866)&lt;&gt;"On",NOT(ISERROR(MATCH(DATE(M87866,N87866,DAY(L87866)),OFFSET($AD$15:$AD$22,0,M87866-$AD$14),0)))),"Off","On")</f>
        <v>Off</v>
      </c>
    </row>
    <row r="87867" spans="12:16" x14ac:dyDescent="0.25">
      <c r="L87867" s="57">
        <v>47858</v>
      </c>
      <c r="M87867" s="55">
        <f t="shared" si="4146"/>
        <v>2031</v>
      </c>
      <c r="N87867" s="55">
        <f t="shared" si="4147"/>
        <v>1</v>
      </c>
      <c r="O87867" s="55">
        <f t="shared" si="4148"/>
        <v>6</v>
      </c>
      <c r="P87867" s="54" t="str" cm="1">
        <f t="array" aca="1" ref="P87867" ca="1">IF(OR(O87867=1,O87867=7,INDEX($AD$28:$AO$51,HOUR(L87867)+1,N87867)&lt;&gt;"On",NOT(ISERROR(MATCH(DATE(M87867,N87867,DAY(L87867)),OFFSET($AD$15:$AD$22,0,M87867-$AD$14),0)))),"Off","On")</f>
        <v>Off</v>
      </c>
    </row>
    <row r="87868" spans="12:16" x14ac:dyDescent="0.25">
      <c r="L87868" s="57">
        <v>47858.041666666664</v>
      </c>
      <c r="M87868" s="55">
        <f t="shared" si="4146"/>
        <v>2031</v>
      </c>
      <c r="N87868" s="55">
        <f t="shared" si="4147"/>
        <v>1</v>
      </c>
      <c r="O87868" s="55">
        <f t="shared" si="4148"/>
        <v>6</v>
      </c>
      <c r="P87868" s="54" t="str" cm="1">
        <f t="array" aca="1" ref="P87868" ca="1">IF(OR(O87868=1,O87868=7,INDEX($AD$28:$AO$51,HOUR(L87868)+1,N87868)&lt;&gt;"On",NOT(ISERROR(MATCH(DATE(M87868,N87868,DAY(L87868)),OFFSET($AD$15:$AD$22,0,M87868-$AD$14),0)))),"Off","On")</f>
        <v>Off</v>
      </c>
    </row>
    <row r="87869" spans="12:16" x14ac:dyDescent="0.25">
      <c r="L87869" s="57">
        <v>47858.083333333336</v>
      </c>
      <c r="M87869" s="55">
        <f t="shared" si="4146"/>
        <v>2031</v>
      </c>
      <c r="N87869" s="55">
        <f t="shared" si="4147"/>
        <v>1</v>
      </c>
      <c r="O87869" s="55">
        <f t="shared" si="4148"/>
        <v>6</v>
      </c>
      <c r="P87869" s="54" t="str" cm="1">
        <f t="array" aca="1" ref="P87869" ca="1">IF(OR(O87869=1,O87869=7,INDEX($AD$28:$AO$51,HOUR(L87869)+1,N87869)&lt;&gt;"On",NOT(ISERROR(MATCH(DATE(M87869,N87869,DAY(L87869)),OFFSET($AD$15:$AD$22,0,M87869-$AD$14),0)))),"Off","On")</f>
        <v>Off</v>
      </c>
    </row>
    <row r="87870" spans="12:16" x14ac:dyDescent="0.25">
      <c r="L87870" s="57">
        <v>47858.125</v>
      </c>
      <c r="M87870" s="55">
        <f t="shared" si="4146"/>
        <v>2031</v>
      </c>
      <c r="N87870" s="55">
        <f t="shared" si="4147"/>
        <v>1</v>
      </c>
      <c r="O87870" s="55">
        <f t="shared" si="4148"/>
        <v>6</v>
      </c>
      <c r="P87870" s="54" t="str" cm="1">
        <f t="array" aca="1" ref="P87870" ca="1">IF(OR(O87870=1,O87870=7,INDEX($AD$28:$AO$51,HOUR(L87870)+1,N87870)&lt;&gt;"On",NOT(ISERROR(MATCH(DATE(M87870,N87870,DAY(L87870)),OFFSET($AD$15:$AD$22,0,M87870-$AD$14),0)))),"Off","On")</f>
        <v>Off</v>
      </c>
    </row>
    <row r="87871" spans="12:16" x14ac:dyDescent="0.25">
      <c r="L87871" s="57">
        <v>47858.166666666664</v>
      </c>
      <c r="M87871" s="55">
        <f t="shared" si="4146"/>
        <v>2031</v>
      </c>
      <c r="N87871" s="55">
        <f t="shared" si="4147"/>
        <v>1</v>
      </c>
      <c r="O87871" s="55">
        <f t="shared" si="4148"/>
        <v>6</v>
      </c>
      <c r="P87871" s="54" t="str" cm="1">
        <f t="array" aca="1" ref="P87871" ca="1">IF(OR(O87871=1,O87871=7,INDEX($AD$28:$AO$51,HOUR(L87871)+1,N87871)&lt;&gt;"On",NOT(ISERROR(MATCH(DATE(M87871,N87871,DAY(L87871)),OFFSET($AD$15:$AD$22,0,M87871-$AD$14),0)))),"Off","On")</f>
        <v>Off</v>
      </c>
    </row>
    <row r="87872" spans="12:16" x14ac:dyDescent="0.25">
      <c r="L87872" s="57">
        <v>47858.208333333336</v>
      </c>
      <c r="M87872" s="55">
        <f t="shared" si="4146"/>
        <v>2031</v>
      </c>
      <c r="N87872" s="55">
        <f t="shared" si="4147"/>
        <v>1</v>
      </c>
      <c r="O87872" s="55">
        <f t="shared" si="4148"/>
        <v>6</v>
      </c>
      <c r="P87872" s="54" t="str" cm="1">
        <f t="array" aca="1" ref="P87872" ca="1">IF(OR(O87872=1,O87872=7,INDEX($AD$28:$AO$51,HOUR(L87872)+1,N87872)&lt;&gt;"On",NOT(ISERROR(MATCH(DATE(M87872,N87872,DAY(L87872)),OFFSET($AD$15:$AD$22,0,M87872-$AD$14),0)))),"Off","On")</f>
        <v>Off</v>
      </c>
    </row>
    <row r="87873" spans="12:16" x14ac:dyDescent="0.25">
      <c r="L87873" s="57">
        <v>47858.25</v>
      </c>
      <c r="M87873" s="55">
        <f t="shared" si="4146"/>
        <v>2031</v>
      </c>
      <c r="N87873" s="55">
        <f t="shared" si="4147"/>
        <v>1</v>
      </c>
      <c r="O87873" s="55">
        <f t="shared" si="4148"/>
        <v>6</v>
      </c>
      <c r="P87873" s="54" t="str" cm="1">
        <f t="array" aca="1" ref="P87873" ca="1">IF(OR(O87873=1,O87873=7,INDEX($AD$28:$AO$51,HOUR(L87873)+1,N87873)&lt;&gt;"On",NOT(ISERROR(MATCH(DATE(M87873,N87873,DAY(L87873)),OFFSET($AD$15:$AD$22,0,M87873-$AD$14),0)))),"Off","On")</f>
        <v>On</v>
      </c>
    </row>
    <row r="87874" spans="12:16" x14ac:dyDescent="0.25">
      <c r="L87874" s="57">
        <v>47858.291666666664</v>
      </c>
      <c r="M87874" s="55">
        <f t="shared" si="4146"/>
        <v>2031</v>
      </c>
      <c r="N87874" s="55">
        <f t="shared" si="4147"/>
        <v>1</v>
      </c>
      <c r="O87874" s="55">
        <f t="shared" si="4148"/>
        <v>6</v>
      </c>
      <c r="P87874" s="54" t="str" cm="1">
        <f t="array" aca="1" ref="P87874" ca="1">IF(OR(O87874=1,O87874=7,INDEX($AD$28:$AO$51,HOUR(L87874)+1,N87874)&lt;&gt;"On",NOT(ISERROR(MATCH(DATE(M87874,N87874,DAY(L87874)),OFFSET($AD$15:$AD$22,0,M87874-$AD$14),0)))),"Off","On")</f>
        <v>On</v>
      </c>
    </row>
    <row r="87875" spans="12:16" x14ac:dyDescent="0.25">
      <c r="L87875" s="57">
        <v>47858.333333333336</v>
      </c>
      <c r="M87875" s="55">
        <f t="shared" si="4146"/>
        <v>2031</v>
      </c>
      <c r="N87875" s="55">
        <f t="shared" si="4147"/>
        <v>1</v>
      </c>
      <c r="O87875" s="55">
        <f t="shared" si="4148"/>
        <v>6</v>
      </c>
      <c r="P87875" s="54" t="str" cm="1">
        <f t="array" aca="1" ref="P87875" ca="1">IF(OR(O87875=1,O87875=7,INDEX($AD$28:$AO$51,HOUR(L87875)+1,N87875)&lt;&gt;"On",NOT(ISERROR(MATCH(DATE(M87875,N87875,DAY(L87875)),OFFSET($AD$15:$AD$22,0,M87875-$AD$14),0)))),"Off","On")</f>
        <v>On</v>
      </c>
    </row>
    <row r="87876" spans="12:16" x14ac:dyDescent="0.25">
      <c r="L87876" s="57">
        <v>47858.375</v>
      </c>
      <c r="M87876" s="55">
        <f t="shared" si="4146"/>
        <v>2031</v>
      </c>
      <c r="N87876" s="55">
        <f t="shared" si="4147"/>
        <v>1</v>
      </c>
      <c r="O87876" s="55">
        <f t="shared" si="4148"/>
        <v>6</v>
      </c>
      <c r="P87876" s="54" t="str" cm="1">
        <f t="array" aca="1" ref="P87876" ca="1">IF(OR(O87876=1,O87876=7,INDEX($AD$28:$AO$51,HOUR(L87876)+1,N87876)&lt;&gt;"On",NOT(ISERROR(MATCH(DATE(M87876,N87876,DAY(L87876)),OFFSET($AD$15:$AD$22,0,M87876-$AD$14),0)))),"Off","On")</f>
        <v>Off</v>
      </c>
    </row>
    <row r="87877" spans="12:16" x14ac:dyDescent="0.25">
      <c r="L87877" s="57">
        <v>47858.416666666664</v>
      </c>
      <c r="M87877" s="55">
        <f t="shared" si="4146"/>
        <v>2031</v>
      </c>
      <c r="N87877" s="55">
        <f t="shared" si="4147"/>
        <v>1</v>
      </c>
      <c r="O87877" s="55">
        <f t="shared" si="4148"/>
        <v>6</v>
      </c>
      <c r="P87877" s="54" t="str" cm="1">
        <f t="array" aca="1" ref="P87877" ca="1">IF(OR(O87877=1,O87877=7,INDEX($AD$28:$AO$51,HOUR(L87877)+1,N87877)&lt;&gt;"On",NOT(ISERROR(MATCH(DATE(M87877,N87877,DAY(L87877)),OFFSET($AD$15:$AD$22,0,M87877-$AD$14),0)))),"Off","On")</f>
        <v>Off</v>
      </c>
    </row>
    <row r="87878" spans="12:16" x14ac:dyDescent="0.25">
      <c r="L87878" s="57">
        <v>47858.458333333336</v>
      </c>
      <c r="M87878" s="55">
        <f t="shared" si="4146"/>
        <v>2031</v>
      </c>
      <c r="N87878" s="55">
        <f t="shared" si="4147"/>
        <v>1</v>
      </c>
      <c r="O87878" s="55">
        <f t="shared" si="4148"/>
        <v>6</v>
      </c>
      <c r="P87878" s="54" t="str" cm="1">
        <f t="array" aca="1" ref="P87878" ca="1">IF(OR(O87878=1,O87878=7,INDEX($AD$28:$AO$51,HOUR(L87878)+1,N87878)&lt;&gt;"On",NOT(ISERROR(MATCH(DATE(M87878,N87878,DAY(L87878)),OFFSET($AD$15:$AD$22,0,M87878-$AD$14),0)))),"Off","On")</f>
        <v>Off</v>
      </c>
    </row>
    <row r="87879" spans="12:16" x14ac:dyDescent="0.25">
      <c r="L87879" s="57">
        <v>47858.5</v>
      </c>
      <c r="M87879" s="55">
        <f t="shared" si="4146"/>
        <v>2031</v>
      </c>
      <c r="N87879" s="55">
        <f t="shared" si="4147"/>
        <v>1</v>
      </c>
      <c r="O87879" s="55">
        <f t="shared" si="4148"/>
        <v>6</v>
      </c>
      <c r="P87879" s="54" t="str" cm="1">
        <f t="array" aca="1" ref="P87879" ca="1">IF(OR(O87879=1,O87879=7,INDEX($AD$28:$AO$51,HOUR(L87879)+1,N87879)&lt;&gt;"On",NOT(ISERROR(MATCH(DATE(M87879,N87879,DAY(L87879)),OFFSET($AD$15:$AD$22,0,M87879-$AD$14),0)))),"Off","On")</f>
        <v>Off</v>
      </c>
    </row>
    <row r="87880" spans="12:16" x14ac:dyDescent="0.25">
      <c r="L87880" s="57">
        <v>47858.541666666664</v>
      </c>
      <c r="M87880" s="55">
        <f t="shared" si="4146"/>
        <v>2031</v>
      </c>
      <c r="N87880" s="55">
        <f t="shared" si="4147"/>
        <v>1</v>
      </c>
      <c r="O87880" s="55">
        <f t="shared" si="4148"/>
        <v>6</v>
      </c>
      <c r="P87880" s="54" t="str" cm="1">
        <f t="array" aca="1" ref="P87880" ca="1">IF(OR(O87880=1,O87880=7,INDEX($AD$28:$AO$51,HOUR(L87880)+1,N87880)&lt;&gt;"On",NOT(ISERROR(MATCH(DATE(M87880,N87880,DAY(L87880)),OFFSET($AD$15:$AD$22,0,M87880-$AD$14),0)))),"Off","On")</f>
        <v>Off</v>
      </c>
    </row>
    <row r="87881" spans="12:16" x14ac:dyDescent="0.25">
      <c r="L87881" s="57">
        <v>47858.583333333336</v>
      </c>
      <c r="M87881" s="55">
        <f t="shared" si="4146"/>
        <v>2031</v>
      </c>
      <c r="N87881" s="55">
        <f t="shared" si="4147"/>
        <v>1</v>
      </c>
      <c r="O87881" s="55">
        <f t="shared" si="4148"/>
        <v>6</v>
      </c>
      <c r="P87881" s="54" t="str" cm="1">
        <f t="array" aca="1" ref="P87881" ca="1">IF(OR(O87881=1,O87881=7,INDEX($AD$28:$AO$51,HOUR(L87881)+1,N87881)&lt;&gt;"On",NOT(ISERROR(MATCH(DATE(M87881,N87881,DAY(L87881)),OFFSET($AD$15:$AD$22,0,M87881-$AD$14),0)))),"Off","On")</f>
        <v>Off</v>
      </c>
    </row>
    <row r="87882" spans="12:16" x14ac:dyDescent="0.25">
      <c r="L87882" s="57">
        <v>47858.625</v>
      </c>
      <c r="M87882" s="55">
        <f t="shared" si="4146"/>
        <v>2031</v>
      </c>
      <c r="N87882" s="55">
        <f t="shared" si="4147"/>
        <v>1</v>
      </c>
      <c r="O87882" s="55">
        <f t="shared" si="4148"/>
        <v>6</v>
      </c>
      <c r="P87882" s="54" t="str" cm="1">
        <f t="array" aca="1" ref="P87882" ca="1">IF(OR(O87882=1,O87882=7,INDEX($AD$28:$AO$51,HOUR(L87882)+1,N87882)&lt;&gt;"On",NOT(ISERROR(MATCH(DATE(M87882,N87882,DAY(L87882)),OFFSET($AD$15:$AD$22,0,M87882-$AD$14),0)))),"Off","On")</f>
        <v>Off</v>
      </c>
    </row>
    <row r="87883" spans="12:16" x14ac:dyDescent="0.25">
      <c r="L87883" s="57">
        <v>47858.666666666664</v>
      </c>
      <c r="M87883" s="55">
        <f t="shared" si="4146"/>
        <v>2031</v>
      </c>
      <c r="N87883" s="55">
        <f t="shared" si="4147"/>
        <v>1</v>
      </c>
      <c r="O87883" s="55">
        <f t="shared" si="4148"/>
        <v>6</v>
      </c>
      <c r="P87883" s="54" t="str" cm="1">
        <f t="array" aca="1" ref="P87883" ca="1">IF(OR(O87883=1,O87883=7,INDEX($AD$28:$AO$51,HOUR(L87883)+1,N87883)&lt;&gt;"On",NOT(ISERROR(MATCH(DATE(M87883,N87883,DAY(L87883)),OFFSET($AD$15:$AD$22,0,M87883-$AD$14),0)))),"Off","On")</f>
        <v>Off</v>
      </c>
    </row>
    <row r="87884" spans="12:16" x14ac:dyDescent="0.25">
      <c r="L87884" s="57">
        <v>47858.708333333336</v>
      </c>
      <c r="M87884" s="55">
        <f t="shared" ref="M87884:M87947" si="4149">YEAR(L87884)</f>
        <v>2031</v>
      </c>
      <c r="N87884" s="55">
        <f t="shared" ref="N87884:N87947" si="4150">MONTH(L87884)</f>
        <v>1</v>
      </c>
      <c r="O87884" s="55">
        <f t="shared" ref="O87884:O87947" si="4151">WEEKDAY(L87884)</f>
        <v>6</v>
      </c>
      <c r="P87884" s="54" t="str" cm="1">
        <f t="array" aca="1" ref="P87884" ca="1">IF(OR(O87884=1,O87884=7,INDEX($AD$28:$AO$51,HOUR(L87884)+1,N87884)&lt;&gt;"On",NOT(ISERROR(MATCH(DATE(M87884,N87884,DAY(L87884)),OFFSET($AD$15:$AD$22,0,M87884-$AD$14),0)))),"Off","On")</f>
        <v>Off</v>
      </c>
    </row>
    <row r="87885" spans="12:16" x14ac:dyDescent="0.25">
      <c r="L87885" s="57">
        <v>47858.75</v>
      </c>
      <c r="M87885" s="55">
        <f t="shared" si="4149"/>
        <v>2031</v>
      </c>
      <c r="N87885" s="55">
        <f t="shared" si="4150"/>
        <v>1</v>
      </c>
      <c r="O87885" s="55">
        <f t="shared" si="4151"/>
        <v>6</v>
      </c>
      <c r="P87885" s="54" t="str" cm="1">
        <f t="array" aca="1" ref="P87885" ca="1">IF(OR(O87885=1,O87885=7,INDEX($AD$28:$AO$51,HOUR(L87885)+1,N87885)&lt;&gt;"On",NOT(ISERROR(MATCH(DATE(M87885,N87885,DAY(L87885)),OFFSET($AD$15:$AD$22,0,M87885-$AD$14),0)))),"Off","On")</f>
        <v>On</v>
      </c>
    </row>
    <row r="87886" spans="12:16" x14ac:dyDescent="0.25">
      <c r="L87886" s="57">
        <v>47858.791666666664</v>
      </c>
      <c r="M87886" s="55">
        <f t="shared" si="4149"/>
        <v>2031</v>
      </c>
      <c r="N87886" s="55">
        <f t="shared" si="4150"/>
        <v>1</v>
      </c>
      <c r="O87886" s="55">
        <f t="shared" si="4151"/>
        <v>6</v>
      </c>
      <c r="P87886" s="54" t="str" cm="1">
        <f t="array" aca="1" ref="P87886" ca="1">IF(OR(O87886=1,O87886=7,INDEX($AD$28:$AO$51,HOUR(L87886)+1,N87886)&lt;&gt;"On",NOT(ISERROR(MATCH(DATE(M87886,N87886,DAY(L87886)),OFFSET($AD$15:$AD$22,0,M87886-$AD$14),0)))),"Off","On")</f>
        <v>On</v>
      </c>
    </row>
    <row r="87887" spans="12:16" x14ac:dyDescent="0.25">
      <c r="L87887" s="57">
        <v>47858.833333333336</v>
      </c>
      <c r="M87887" s="55">
        <f t="shared" si="4149"/>
        <v>2031</v>
      </c>
      <c r="N87887" s="55">
        <f t="shared" si="4150"/>
        <v>1</v>
      </c>
      <c r="O87887" s="55">
        <f t="shared" si="4151"/>
        <v>6</v>
      </c>
      <c r="P87887" s="54" t="str" cm="1">
        <f t="array" aca="1" ref="P87887" ca="1">IF(OR(O87887=1,O87887=7,INDEX($AD$28:$AO$51,HOUR(L87887)+1,N87887)&lt;&gt;"On",NOT(ISERROR(MATCH(DATE(M87887,N87887,DAY(L87887)),OFFSET($AD$15:$AD$22,0,M87887-$AD$14),0)))),"Off","On")</f>
        <v>On</v>
      </c>
    </row>
    <row r="87888" spans="12:16" x14ac:dyDescent="0.25">
      <c r="L87888" s="57">
        <v>47858.875</v>
      </c>
      <c r="M87888" s="55">
        <f t="shared" si="4149"/>
        <v>2031</v>
      </c>
      <c r="N87888" s="55">
        <f t="shared" si="4150"/>
        <v>1</v>
      </c>
      <c r="O87888" s="55">
        <f t="shared" si="4151"/>
        <v>6</v>
      </c>
      <c r="P87888" s="54" t="str" cm="1">
        <f t="array" aca="1" ref="P87888" ca="1">IF(OR(O87888=1,O87888=7,INDEX($AD$28:$AO$51,HOUR(L87888)+1,N87888)&lt;&gt;"On",NOT(ISERROR(MATCH(DATE(M87888,N87888,DAY(L87888)),OFFSET($AD$15:$AD$22,0,M87888-$AD$14),0)))),"Off","On")</f>
        <v>On</v>
      </c>
    </row>
    <row r="87889" spans="12:16" x14ac:dyDescent="0.25">
      <c r="L87889" s="57">
        <v>47858.916666666664</v>
      </c>
      <c r="M87889" s="55">
        <f t="shared" si="4149"/>
        <v>2031</v>
      </c>
      <c r="N87889" s="55">
        <f t="shared" si="4150"/>
        <v>1</v>
      </c>
      <c r="O87889" s="55">
        <f t="shared" si="4151"/>
        <v>6</v>
      </c>
      <c r="P87889" s="54" t="str" cm="1">
        <f t="array" aca="1" ref="P87889" ca="1">IF(OR(O87889=1,O87889=7,INDEX($AD$28:$AO$51,HOUR(L87889)+1,N87889)&lt;&gt;"On",NOT(ISERROR(MATCH(DATE(M87889,N87889,DAY(L87889)),OFFSET($AD$15:$AD$22,0,M87889-$AD$14),0)))),"Off","On")</f>
        <v>Off</v>
      </c>
    </row>
    <row r="87890" spans="12:16" x14ac:dyDescent="0.25">
      <c r="L87890" s="57">
        <v>47858.958333333336</v>
      </c>
      <c r="M87890" s="55">
        <f t="shared" si="4149"/>
        <v>2031</v>
      </c>
      <c r="N87890" s="55">
        <f t="shared" si="4150"/>
        <v>1</v>
      </c>
      <c r="O87890" s="55">
        <f t="shared" si="4151"/>
        <v>6</v>
      </c>
      <c r="P87890" s="54" t="str" cm="1">
        <f t="array" aca="1" ref="P87890" ca="1">IF(OR(O87890=1,O87890=7,INDEX($AD$28:$AO$51,HOUR(L87890)+1,N87890)&lt;&gt;"On",NOT(ISERROR(MATCH(DATE(M87890,N87890,DAY(L87890)),OFFSET($AD$15:$AD$22,0,M87890-$AD$14),0)))),"Off","On")</f>
        <v>Off</v>
      </c>
    </row>
    <row r="87891" spans="12:16" x14ac:dyDescent="0.25">
      <c r="L87891" s="57">
        <v>47859</v>
      </c>
      <c r="M87891" s="55">
        <f t="shared" si="4149"/>
        <v>2031</v>
      </c>
      <c r="N87891" s="55">
        <f t="shared" si="4150"/>
        <v>1</v>
      </c>
      <c r="O87891" s="55">
        <f t="shared" si="4151"/>
        <v>7</v>
      </c>
      <c r="P87891" s="54" t="str" cm="1">
        <f t="array" aca="1" ref="P87891" ca="1">IF(OR(O87891=1,O87891=7,INDEX($AD$28:$AO$51,HOUR(L87891)+1,N87891)&lt;&gt;"On",NOT(ISERROR(MATCH(DATE(M87891,N87891,DAY(L87891)),OFFSET($AD$15:$AD$22,0,M87891-$AD$14),0)))),"Off","On")</f>
        <v>Off</v>
      </c>
    </row>
    <row r="87892" spans="12:16" x14ac:dyDescent="0.25">
      <c r="L87892" s="57">
        <v>47859.041666666664</v>
      </c>
      <c r="M87892" s="55">
        <f t="shared" si="4149"/>
        <v>2031</v>
      </c>
      <c r="N87892" s="55">
        <f t="shared" si="4150"/>
        <v>1</v>
      </c>
      <c r="O87892" s="55">
        <f t="shared" si="4151"/>
        <v>7</v>
      </c>
      <c r="P87892" s="54" t="str" cm="1">
        <f t="array" aca="1" ref="P87892" ca="1">IF(OR(O87892=1,O87892=7,INDEX($AD$28:$AO$51,HOUR(L87892)+1,N87892)&lt;&gt;"On",NOT(ISERROR(MATCH(DATE(M87892,N87892,DAY(L87892)),OFFSET($AD$15:$AD$22,0,M87892-$AD$14),0)))),"Off","On")</f>
        <v>Off</v>
      </c>
    </row>
    <row r="87893" spans="12:16" x14ac:dyDescent="0.25">
      <c r="L87893" s="57">
        <v>47859.083333333336</v>
      </c>
      <c r="M87893" s="55">
        <f t="shared" si="4149"/>
        <v>2031</v>
      </c>
      <c r="N87893" s="55">
        <f t="shared" si="4150"/>
        <v>1</v>
      </c>
      <c r="O87893" s="55">
        <f t="shared" si="4151"/>
        <v>7</v>
      </c>
      <c r="P87893" s="54" t="str" cm="1">
        <f t="array" aca="1" ref="P87893" ca="1">IF(OR(O87893=1,O87893=7,INDEX($AD$28:$AO$51,HOUR(L87893)+1,N87893)&lt;&gt;"On",NOT(ISERROR(MATCH(DATE(M87893,N87893,DAY(L87893)),OFFSET($AD$15:$AD$22,0,M87893-$AD$14),0)))),"Off","On")</f>
        <v>Off</v>
      </c>
    </row>
    <row r="87894" spans="12:16" x14ac:dyDescent="0.25">
      <c r="L87894" s="57">
        <v>47859.125</v>
      </c>
      <c r="M87894" s="55">
        <f t="shared" si="4149"/>
        <v>2031</v>
      </c>
      <c r="N87894" s="55">
        <f t="shared" si="4150"/>
        <v>1</v>
      </c>
      <c r="O87894" s="55">
        <f t="shared" si="4151"/>
        <v>7</v>
      </c>
      <c r="P87894" s="54" t="str" cm="1">
        <f t="array" aca="1" ref="P87894" ca="1">IF(OR(O87894=1,O87894=7,INDEX($AD$28:$AO$51,HOUR(L87894)+1,N87894)&lt;&gt;"On",NOT(ISERROR(MATCH(DATE(M87894,N87894,DAY(L87894)),OFFSET($AD$15:$AD$22,0,M87894-$AD$14),0)))),"Off","On")</f>
        <v>Off</v>
      </c>
    </row>
    <row r="87895" spans="12:16" x14ac:dyDescent="0.25">
      <c r="L87895" s="57">
        <v>47859.166666666664</v>
      </c>
      <c r="M87895" s="55">
        <f t="shared" si="4149"/>
        <v>2031</v>
      </c>
      <c r="N87895" s="55">
        <f t="shared" si="4150"/>
        <v>1</v>
      </c>
      <c r="O87895" s="55">
        <f t="shared" si="4151"/>
        <v>7</v>
      </c>
      <c r="P87895" s="54" t="str" cm="1">
        <f t="array" aca="1" ref="P87895" ca="1">IF(OR(O87895=1,O87895=7,INDEX($AD$28:$AO$51,HOUR(L87895)+1,N87895)&lt;&gt;"On",NOT(ISERROR(MATCH(DATE(M87895,N87895,DAY(L87895)),OFFSET($AD$15:$AD$22,0,M87895-$AD$14),0)))),"Off","On")</f>
        <v>Off</v>
      </c>
    </row>
    <row r="87896" spans="12:16" x14ac:dyDescent="0.25">
      <c r="L87896" s="57">
        <v>47859.208333333336</v>
      </c>
      <c r="M87896" s="55">
        <f t="shared" si="4149"/>
        <v>2031</v>
      </c>
      <c r="N87896" s="55">
        <f t="shared" si="4150"/>
        <v>1</v>
      </c>
      <c r="O87896" s="55">
        <f t="shared" si="4151"/>
        <v>7</v>
      </c>
      <c r="P87896" s="54" t="str" cm="1">
        <f t="array" aca="1" ref="P87896" ca="1">IF(OR(O87896=1,O87896=7,INDEX($AD$28:$AO$51,HOUR(L87896)+1,N87896)&lt;&gt;"On",NOT(ISERROR(MATCH(DATE(M87896,N87896,DAY(L87896)),OFFSET($AD$15:$AD$22,0,M87896-$AD$14),0)))),"Off","On")</f>
        <v>Off</v>
      </c>
    </row>
    <row r="87897" spans="12:16" x14ac:dyDescent="0.25">
      <c r="L87897" s="57">
        <v>47859.25</v>
      </c>
      <c r="M87897" s="55">
        <f t="shared" si="4149"/>
        <v>2031</v>
      </c>
      <c r="N87897" s="55">
        <f t="shared" si="4150"/>
        <v>1</v>
      </c>
      <c r="O87897" s="55">
        <f t="shared" si="4151"/>
        <v>7</v>
      </c>
      <c r="P87897" s="54" t="str" cm="1">
        <f t="array" aca="1" ref="P87897" ca="1">IF(OR(O87897=1,O87897=7,INDEX($AD$28:$AO$51,HOUR(L87897)+1,N87897)&lt;&gt;"On",NOT(ISERROR(MATCH(DATE(M87897,N87897,DAY(L87897)),OFFSET($AD$15:$AD$22,0,M87897-$AD$14),0)))),"Off","On")</f>
        <v>Off</v>
      </c>
    </row>
    <row r="87898" spans="12:16" x14ac:dyDescent="0.25">
      <c r="L87898" s="57">
        <v>47859.291666666664</v>
      </c>
      <c r="M87898" s="55">
        <f t="shared" si="4149"/>
        <v>2031</v>
      </c>
      <c r="N87898" s="55">
        <f t="shared" si="4150"/>
        <v>1</v>
      </c>
      <c r="O87898" s="55">
        <f t="shared" si="4151"/>
        <v>7</v>
      </c>
      <c r="P87898" s="54" t="str" cm="1">
        <f t="array" aca="1" ref="P87898" ca="1">IF(OR(O87898=1,O87898=7,INDEX($AD$28:$AO$51,HOUR(L87898)+1,N87898)&lt;&gt;"On",NOT(ISERROR(MATCH(DATE(M87898,N87898,DAY(L87898)),OFFSET($AD$15:$AD$22,0,M87898-$AD$14),0)))),"Off","On")</f>
        <v>Off</v>
      </c>
    </row>
    <row r="87899" spans="12:16" x14ac:dyDescent="0.25">
      <c r="L87899" s="57">
        <v>47859.333333333336</v>
      </c>
      <c r="M87899" s="55">
        <f t="shared" si="4149"/>
        <v>2031</v>
      </c>
      <c r="N87899" s="55">
        <f t="shared" si="4150"/>
        <v>1</v>
      </c>
      <c r="O87899" s="55">
        <f t="shared" si="4151"/>
        <v>7</v>
      </c>
      <c r="P87899" s="54" t="str" cm="1">
        <f t="array" aca="1" ref="P87899" ca="1">IF(OR(O87899=1,O87899=7,INDEX($AD$28:$AO$51,HOUR(L87899)+1,N87899)&lt;&gt;"On",NOT(ISERROR(MATCH(DATE(M87899,N87899,DAY(L87899)),OFFSET($AD$15:$AD$22,0,M87899-$AD$14),0)))),"Off","On")</f>
        <v>Off</v>
      </c>
    </row>
    <row r="87900" spans="12:16" x14ac:dyDescent="0.25">
      <c r="L87900" s="57">
        <v>47859.375</v>
      </c>
      <c r="M87900" s="55">
        <f t="shared" si="4149"/>
        <v>2031</v>
      </c>
      <c r="N87900" s="55">
        <f t="shared" si="4150"/>
        <v>1</v>
      </c>
      <c r="O87900" s="55">
        <f t="shared" si="4151"/>
        <v>7</v>
      </c>
      <c r="P87900" s="54" t="str" cm="1">
        <f t="array" aca="1" ref="P87900" ca="1">IF(OR(O87900=1,O87900=7,INDEX($AD$28:$AO$51,HOUR(L87900)+1,N87900)&lt;&gt;"On",NOT(ISERROR(MATCH(DATE(M87900,N87900,DAY(L87900)),OFFSET($AD$15:$AD$22,0,M87900-$AD$14),0)))),"Off","On")</f>
        <v>Off</v>
      </c>
    </row>
    <row r="87901" spans="12:16" x14ac:dyDescent="0.25">
      <c r="L87901" s="57">
        <v>47859.416666666664</v>
      </c>
      <c r="M87901" s="55">
        <f t="shared" si="4149"/>
        <v>2031</v>
      </c>
      <c r="N87901" s="55">
        <f t="shared" si="4150"/>
        <v>1</v>
      </c>
      <c r="O87901" s="55">
        <f t="shared" si="4151"/>
        <v>7</v>
      </c>
      <c r="P87901" s="54" t="str" cm="1">
        <f t="array" aca="1" ref="P87901" ca="1">IF(OR(O87901=1,O87901=7,INDEX($AD$28:$AO$51,HOUR(L87901)+1,N87901)&lt;&gt;"On",NOT(ISERROR(MATCH(DATE(M87901,N87901,DAY(L87901)),OFFSET($AD$15:$AD$22,0,M87901-$AD$14),0)))),"Off","On")</f>
        <v>Off</v>
      </c>
    </row>
    <row r="87902" spans="12:16" x14ac:dyDescent="0.25">
      <c r="L87902" s="57">
        <v>47859.458333333336</v>
      </c>
      <c r="M87902" s="55">
        <f t="shared" si="4149"/>
        <v>2031</v>
      </c>
      <c r="N87902" s="55">
        <f t="shared" si="4150"/>
        <v>1</v>
      </c>
      <c r="O87902" s="55">
        <f t="shared" si="4151"/>
        <v>7</v>
      </c>
      <c r="P87902" s="54" t="str" cm="1">
        <f t="array" aca="1" ref="P87902" ca="1">IF(OR(O87902=1,O87902=7,INDEX($AD$28:$AO$51,HOUR(L87902)+1,N87902)&lt;&gt;"On",NOT(ISERROR(MATCH(DATE(M87902,N87902,DAY(L87902)),OFFSET($AD$15:$AD$22,0,M87902-$AD$14),0)))),"Off","On")</f>
        <v>Off</v>
      </c>
    </row>
    <row r="87903" spans="12:16" x14ac:dyDescent="0.25">
      <c r="L87903" s="57">
        <v>47859.5</v>
      </c>
      <c r="M87903" s="55">
        <f t="shared" si="4149"/>
        <v>2031</v>
      </c>
      <c r="N87903" s="55">
        <f t="shared" si="4150"/>
        <v>1</v>
      </c>
      <c r="O87903" s="55">
        <f t="shared" si="4151"/>
        <v>7</v>
      </c>
      <c r="P87903" s="54" t="str" cm="1">
        <f t="array" aca="1" ref="P87903" ca="1">IF(OR(O87903=1,O87903=7,INDEX($AD$28:$AO$51,HOUR(L87903)+1,N87903)&lt;&gt;"On",NOT(ISERROR(MATCH(DATE(M87903,N87903,DAY(L87903)),OFFSET($AD$15:$AD$22,0,M87903-$AD$14),0)))),"Off","On")</f>
        <v>Off</v>
      </c>
    </row>
    <row r="87904" spans="12:16" x14ac:dyDescent="0.25">
      <c r="L87904" s="57">
        <v>47859.541666666664</v>
      </c>
      <c r="M87904" s="55">
        <f t="shared" si="4149"/>
        <v>2031</v>
      </c>
      <c r="N87904" s="55">
        <f t="shared" si="4150"/>
        <v>1</v>
      </c>
      <c r="O87904" s="55">
        <f t="shared" si="4151"/>
        <v>7</v>
      </c>
      <c r="P87904" s="54" t="str" cm="1">
        <f t="array" aca="1" ref="P87904" ca="1">IF(OR(O87904=1,O87904=7,INDEX($AD$28:$AO$51,HOUR(L87904)+1,N87904)&lt;&gt;"On",NOT(ISERROR(MATCH(DATE(M87904,N87904,DAY(L87904)),OFFSET($AD$15:$AD$22,0,M87904-$AD$14),0)))),"Off","On")</f>
        <v>Off</v>
      </c>
    </row>
    <row r="87905" spans="12:16" x14ac:dyDescent="0.25">
      <c r="L87905" s="57">
        <v>47859.583333333336</v>
      </c>
      <c r="M87905" s="55">
        <f t="shared" si="4149"/>
        <v>2031</v>
      </c>
      <c r="N87905" s="55">
        <f t="shared" si="4150"/>
        <v>1</v>
      </c>
      <c r="O87905" s="55">
        <f t="shared" si="4151"/>
        <v>7</v>
      </c>
      <c r="P87905" s="54" t="str" cm="1">
        <f t="array" aca="1" ref="P87905" ca="1">IF(OR(O87905=1,O87905=7,INDEX($AD$28:$AO$51,HOUR(L87905)+1,N87905)&lt;&gt;"On",NOT(ISERROR(MATCH(DATE(M87905,N87905,DAY(L87905)),OFFSET($AD$15:$AD$22,0,M87905-$AD$14),0)))),"Off","On")</f>
        <v>Off</v>
      </c>
    </row>
    <row r="87906" spans="12:16" x14ac:dyDescent="0.25">
      <c r="L87906" s="57">
        <v>47859.625</v>
      </c>
      <c r="M87906" s="55">
        <f t="shared" si="4149"/>
        <v>2031</v>
      </c>
      <c r="N87906" s="55">
        <f t="shared" si="4150"/>
        <v>1</v>
      </c>
      <c r="O87906" s="55">
        <f t="shared" si="4151"/>
        <v>7</v>
      </c>
      <c r="P87906" s="54" t="str" cm="1">
        <f t="array" aca="1" ref="P87906" ca="1">IF(OR(O87906=1,O87906=7,INDEX($AD$28:$AO$51,HOUR(L87906)+1,N87906)&lt;&gt;"On",NOT(ISERROR(MATCH(DATE(M87906,N87906,DAY(L87906)),OFFSET($AD$15:$AD$22,0,M87906-$AD$14),0)))),"Off","On")</f>
        <v>Off</v>
      </c>
    </row>
    <row r="87907" spans="12:16" x14ac:dyDescent="0.25">
      <c r="L87907" s="57">
        <v>47859.666666666664</v>
      </c>
      <c r="M87907" s="55">
        <f t="shared" si="4149"/>
        <v>2031</v>
      </c>
      <c r="N87907" s="55">
        <f t="shared" si="4150"/>
        <v>1</v>
      </c>
      <c r="O87907" s="55">
        <f t="shared" si="4151"/>
        <v>7</v>
      </c>
      <c r="P87907" s="54" t="str" cm="1">
        <f t="array" aca="1" ref="P87907" ca="1">IF(OR(O87907=1,O87907=7,INDEX($AD$28:$AO$51,HOUR(L87907)+1,N87907)&lt;&gt;"On",NOT(ISERROR(MATCH(DATE(M87907,N87907,DAY(L87907)),OFFSET($AD$15:$AD$22,0,M87907-$AD$14),0)))),"Off","On")</f>
        <v>Off</v>
      </c>
    </row>
    <row r="87908" spans="12:16" x14ac:dyDescent="0.25">
      <c r="L87908" s="57">
        <v>47859.708333333336</v>
      </c>
      <c r="M87908" s="55">
        <f t="shared" si="4149"/>
        <v>2031</v>
      </c>
      <c r="N87908" s="55">
        <f t="shared" si="4150"/>
        <v>1</v>
      </c>
      <c r="O87908" s="55">
        <f t="shared" si="4151"/>
        <v>7</v>
      </c>
      <c r="P87908" s="54" t="str" cm="1">
        <f t="array" aca="1" ref="P87908" ca="1">IF(OR(O87908=1,O87908=7,INDEX($AD$28:$AO$51,HOUR(L87908)+1,N87908)&lt;&gt;"On",NOT(ISERROR(MATCH(DATE(M87908,N87908,DAY(L87908)),OFFSET($AD$15:$AD$22,0,M87908-$AD$14),0)))),"Off","On")</f>
        <v>Off</v>
      </c>
    </row>
    <row r="87909" spans="12:16" x14ac:dyDescent="0.25">
      <c r="L87909" s="57">
        <v>47859.75</v>
      </c>
      <c r="M87909" s="55">
        <f t="shared" si="4149"/>
        <v>2031</v>
      </c>
      <c r="N87909" s="55">
        <f t="shared" si="4150"/>
        <v>1</v>
      </c>
      <c r="O87909" s="55">
        <f t="shared" si="4151"/>
        <v>7</v>
      </c>
      <c r="P87909" s="54" t="str" cm="1">
        <f t="array" aca="1" ref="P87909" ca="1">IF(OR(O87909=1,O87909=7,INDEX($AD$28:$AO$51,HOUR(L87909)+1,N87909)&lt;&gt;"On",NOT(ISERROR(MATCH(DATE(M87909,N87909,DAY(L87909)),OFFSET($AD$15:$AD$22,0,M87909-$AD$14),0)))),"Off","On")</f>
        <v>Off</v>
      </c>
    </row>
    <row r="87910" spans="12:16" x14ac:dyDescent="0.25">
      <c r="L87910" s="57">
        <v>47859.791666666664</v>
      </c>
      <c r="M87910" s="55">
        <f t="shared" si="4149"/>
        <v>2031</v>
      </c>
      <c r="N87910" s="55">
        <f t="shared" si="4150"/>
        <v>1</v>
      </c>
      <c r="O87910" s="55">
        <f t="shared" si="4151"/>
        <v>7</v>
      </c>
      <c r="P87910" s="54" t="str" cm="1">
        <f t="array" aca="1" ref="P87910" ca="1">IF(OR(O87910=1,O87910=7,INDEX($AD$28:$AO$51,HOUR(L87910)+1,N87910)&lt;&gt;"On",NOT(ISERROR(MATCH(DATE(M87910,N87910,DAY(L87910)),OFFSET($AD$15:$AD$22,0,M87910-$AD$14),0)))),"Off","On")</f>
        <v>Off</v>
      </c>
    </row>
    <row r="87911" spans="12:16" x14ac:dyDescent="0.25">
      <c r="L87911" s="57">
        <v>47859.833333333336</v>
      </c>
      <c r="M87911" s="55">
        <f t="shared" si="4149"/>
        <v>2031</v>
      </c>
      <c r="N87911" s="55">
        <f t="shared" si="4150"/>
        <v>1</v>
      </c>
      <c r="O87911" s="55">
        <f t="shared" si="4151"/>
        <v>7</v>
      </c>
      <c r="P87911" s="54" t="str" cm="1">
        <f t="array" aca="1" ref="P87911" ca="1">IF(OR(O87911=1,O87911=7,INDEX($AD$28:$AO$51,HOUR(L87911)+1,N87911)&lt;&gt;"On",NOT(ISERROR(MATCH(DATE(M87911,N87911,DAY(L87911)),OFFSET($AD$15:$AD$22,0,M87911-$AD$14),0)))),"Off","On")</f>
        <v>Off</v>
      </c>
    </row>
    <row r="87912" spans="12:16" x14ac:dyDescent="0.25">
      <c r="L87912" s="57">
        <v>47859.875</v>
      </c>
      <c r="M87912" s="55">
        <f t="shared" si="4149"/>
        <v>2031</v>
      </c>
      <c r="N87912" s="55">
        <f t="shared" si="4150"/>
        <v>1</v>
      </c>
      <c r="O87912" s="55">
        <f t="shared" si="4151"/>
        <v>7</v>
      </c>
      <c r="P87912" s="54" t="str" cm="1">
        <f t="array" aca="1" ref="P87912" ca="1">IF(OR(O87912=1,O87912=7,INDEX($AD$28:$AO$51,HOUR(L87912)+1,N87912)&lt;&gt;"On",NOT(ISERROR(MATCH(DATE(M87912,N87912,DAY(L87912)),OFFSET($AD$15:$AD$22,0,M87912-$AD$14),0)))),"Off","On")</f>
        <v>Off</v>
      </c>
    </row>
    <row r="87913" spans="12:16" x14ac:dyDescent="0.25">
      <c r="L87913" s="57">
        <v>47859.916666666664</v>
      </c>
      <c r="M87913" s="55">
        <f t="shared" si="4149"/>
        <v>2031</v>
      </c>
      <c r="N87913" s="55">
        <f t="shared" si="4150"/>
        <v>1</v>
      </c>
      <c r="O87913" s="55">
        <f t="shared" si="4151"/>
        <v>7</v>
      </c>
      <c r="P87913" s="54" t="str" cm="1">
        <f t="array" aca="1" ref="P87913" ca="1">IF(OR(O87913=1,O87913=7,INDEX($AD$28:$AO$51,HOUR(L87913)+1,N87913)&lt;&gt;"On",NOT(ISERROR(MATCH(DATE(M87913,N87913,DAY(L87913)),OFFSET($AD$15:$AD$22,0,M87913-$AD$14),0)))),"Off","On")</f>
        <v>Off</v>
      </c>
    </row>
    <row r="87914" spans="12:16" x14ac:dyDescent="0.25">
      <c r="L87914" s="57">
        <v>47859.958333333336</v>
      </c>
      <c r="M87914" s="55">
        <f t="shared" si="4149"/>
        <v>2031</v>
      </c>
      <c r="N87914" s="55">
        <f t="shared" si="4150"/>
        <v>1</v>
      </c>
      <c r="O87914" s="55">
        <f t="shared" si="4151"/>
        <v>7</v>
      </c>
      <c r="P87914" s="54" t="str" cm="1">
        <f t="array" aca="1" ref="P87914" ca="1">IF(OR(O87914=1,O87914=7,INDEX($AD$28:$AO$51,HOUR(L87914)+1,N87914)&lt;&gt;"On",NOT(ISERROR(MATCH(DATE(M87914,N87914,DAY(L87914)),OFFSET($AD$15:$AD$22,0,M87914-$AD$14),0)))),"Off","On")</f>
        <v>Off</v>
      </c>
    </row>
    <row r="87915" spans="12:16" x14ac:dyDescent="0.25">
      <c r="L87915" s="57">
        <v>47860</v>
      </c>
      <c r="M87915" s="55">
        <f t="shared" si="4149"/>
        <v>2031</v>
      </c>
      <c r="N87915" s="55">
        <f t="shared" si="4150"/>
        <v>1</v>
      </c>
      <c r="O87915" s="55">
        <f t="shared" si="4151"/>
        <v>1</v>
      </c>
      <c r="P87915" s="54" t="str" cm="1">
        <f t="array" aca="1" ref="P87915" ca="1">IF(OR(O87915=1,O87915=7,INDEX($AD$28:$AO$51,HOUR(L87915)+1,N87915)&lt;&gt;"On",NOT(ISERROR(MATCH(DATE(M87915,N87915,DAY(L87915)),OFFSET($AD$15:$AD$22,0,M87915-$AD$14),0)))),"Off","On")</f>
        <v>Off</v>
      </c>
    </row>
    <row r="87916" spans="12:16" x14ac:dyDescent="0.25">
      <c r="L87916" s="57">
        <v>47860.041666666664</v>
      </c>
      <c r="M87916" s="55">
        <f t="shared" si="4149"/>
        <v>2031</v>
      </c>
      <c r="N87916" s="55">
        <f t="shared" si="4150"/>
        <v>1</v>
      </c>
      <c r="O87916" s="55">
        <f t="shared" si="4151"/>
        <v>1</v>
      </c>
      <c r="P87916" s="54" t="str" cm="1">
        <f t="array" aca="1" ref="P87916" ca="1">IF(OR(O87916=1,O87916=7,INDEX($AD$28:$AO$51,HOUR(L87916)+1,N87916)&lt;&gt;"On",NOT(ISERROR(MATCH(DATE(M87916,N87916,DAY(L87916)),OFFSET($AD$15:$AD$22,0,M87916-$AD$14),0)))),"Off","On")</f>
        <v>Off</v>
      </c>
    </row>
    <row r="87917" spans="12:16" x14ac:dyDescent="0.25">
      <c r="L87917" s="57">
        <v>47860.083333333336</v>
      </c>
      <c r="M87917" s="55">
        <f t="shared" si="4149"/>
        <v>2031</v>
      </c>
      <c r="N87917" s="55">
        <f t="shared" si="4150"/>
        <v>1</v>
      </c>
      <c r="O87917" s="55">
        <f t="shared" si="4151"/>
        <v>1</v>
      </c>
      <c r="P87917" s="54" t="str" cm="1">
        <f t="array" aca="1" ref="P87917" ca="1">IF(OR(O87917=1,O87917=7,INDEX($AD$28:$AO$51,HOUR(L87917)+1,N87917)&lt;&gt;"On",NOT(ISERROR(MATCH(DATE(M87917,N87917,DAY(L87917)),OFFSET($AD$15:$AD$22,0,M87917-$AD$14),0)))),"Off","On")</f>
        <v>Off</v>
      </c>
    </row>
    <row r="87918" spans="12:16" x14ac:dyDescent="0.25">
      <c r="L87918" s="57">
        <v>47860.125</v>
      </c>
      <c r="M87918" s="55">
        <f t="shared" si="4149"/>
        <v>2031</v>
      </c>
      <c r="N87918" s="55">
        <f t="shared" si="4150"/>
        <v>1</v>
      </c>
      <c r="O87918" s="55">
        <f t="shared" si="4151"/>
        <v>1</v>
      </c>
      <c r="P87918" s="54" t="str" cm="1">
        <f t="array" aca="1" ref="P87918" ca="1">IF(OR(O87918=1,O87918=7,INDEX($AD$28:$AO$51,HOUR(L87918)+1,N87918)&lt;&gt;"On",NOT(ISERROR(MATCH(DATE(M87918,N87918,DAY(L87918)),OFFSET($AD$15:$AD$22,0,M87918-$AD$14),0)))),"Off","On")</f>
        <v>Off</v>
      </c>
    </row>
    <row r="87919" spans="12:16" x14ac:dyDescent="0.25">
      <c r="L87919" s="57">
        <v>47860.166666666664</v>
      </c>
      <c r="M87919" s="55">
        <f t="shared" si="4149"/>
        <v>2031</v>
      </c>
      <c r="N87919" s="55">
        <f t="shared" si="4150"/>
        <v>1</v>
      </c>
      <c r="O87919" s="55">
        <f t="shared" si="4151"/>
        <v>1</v>
      </c>
      <c r="P87919" s="54" t="str" cm="1">
        <f t="array" aca="1" ref="P87919" ca="1">IF(OR(O87919=1,O87919=7,INDEX($AD$28:$AO$51,HOUR(L87919)+1,N87919)&lt;&gt;"On",NOT(ISERROR(MATCH(DATE(M87919,N87919,DAY(L87919)),OFFSET($AD$15:$AD$22,0,M87919-$AD$14),0)))),"Off","On")</f>
        <v>Off</v>
      </c>
    </row>
    <row r="87920" spans="12:16" x14ac:dyDescent="0.25">
      <c r="L87920" s="57">
        <v>47860.208333333336</v>
      </c>
      <c r="M87920" s="55">
        <f t="shared" si="4149"/>
        <v>2031</v>
      </c>
      <c r="N87920" s="55">
        <f t="shared" si="4150"/>
        <v>1</v>
      </c>
      <c r="O87920" s="55">
        <f t="shared" si="4151"/>
        <v>1</v>
      </c>
      <c r="P87920" s="54" t="str" cm="1">
        <f t="array" aca="1" ref="P87920" ca="1">IF(OR(O87920=1,O87920=7,INDEX($AD$28:$AO$51,HOUR(L87920)+1,N87920)&lt;&gt;"On",NOT(ISERROR(MATCH(DATE(M87920,N87920,DAY(L87920)),OFFSET($AD$15:$AD$22,0,M87920-$AD$14),0)))),"Off","On")</f>
        <v>Off</v>
      </c>
    </row>
    <row r="87921" spans="12:16" x14ac:dyDescent="0.25">
      <c r="L87921" s="57">
        <v>47860.25</v>
      </c>
      <c r="M87921" s="55">
        <f t="shared" si="4149"/>
        <v>2031</v>
      </c>
      <c r="N87921" s="55">
        <f t="shared" si="4150"/>
        <v>1</v>
      </c>
      <c r="O87921" s="55">
        <f t="shared" si="4151"/>
        <v>1</v>
      </c>
      <c r="P87921" s="54" t="str" cm="1">
        <f t="array" aca="1" ref="P87921" ca="1">IF(OR(O87921=1,O87921=7,INDEX($AD$28:$AO$51,HOUR(L87921)+1,N87921)&lt;&gt;"On",NOT(ISERROR(MATCH(DATE(M87921,N87921,DAY(L87921)),OFFSET($AD$15:$AD$22,0,M87921-$AD$14),0)))),"Off","On")</f>
        <v>Off</v>
      </c>
    </row>
    <row r="87922" spans="12:16" x14ac:dyDescent="0.25">
      <c r="L87922" s="57">
        <v>47860.291666666664</v>
      </c>
      <c r="M87922" s="55">
        <f t="shared" si="4149"/>
        <v>2031</v>
      </c>
      <c r="N87922" s="55">
        <f t="shared" si="4150"/>
        <v>1</v>
      </c>
      <c r="O87922" s="55">
        <f t="shared" si="4151"/>
        <v>1</v>
      </c>
      <c r="P87922" s="54" t="str" cm="1">
        <f t="array" aca="1" ref="P87922" ca="1">IF(OR(O87922=1,O87922=7,INDEX($AD$28:$AO$51,HOUR(L87922)+1,N87922)&lt;&gt;"On",NOT(ISERROR(MATCH(DATE(M87922,N87922,DAY(L87922)),OFFSET($AD$15:$AD$22,0,M87922-$AD$14),0)))),"Off","On")</f>
        <v>Off</v>
      </c>
    </row>
    <row r="87923" spans="12:16" x14ac:dyDescent="0.25">
      <c r="L87923" s="57">
        <v>47860.333333333336</v>
      </c>
      <c r="M87923" s="55">
        <f t="shared" si="4149"/>
        <v>2031</v>
      </c>
      <c r="N87923" s="55">
        <f t="shared" si="4150"/>
        <v>1</v>
      </c>
      <c r="O87923" s="55">
        <f t="shared" si="4151"/>
        <v>1</v>
      </c>
      <c r="P87923" s="54" t="str" cm="1">
        <f t="array" aca="1" ref="P87923" ca="1">IF(OR(O87923=1,O87923=7,INDEX($AD$28:$AO$51,HOUR(L87923)+1,N87923)&lt;&gt;"On",NOT(ISERROR(MATCH(DATE(M87923,N87923,DAY(L87923)),OFFSET($AD$15:$AD$22,0,M87923-$AD$14),0)))),"Off","On")</f>
        <v>Off</v>
      </c>
    </row>
    <row r="87924" spans="12:16" x14ac:dyDescent="0.25">
      <c r="L87924" s="57">
        <v>47860.375</v>
      </c>
      <c r="M87924" s="55">
        <f t="shared" si="4149"/>
        <v>2031</v>
      </c>
      <c r="N87924" s="55">
        <f t="shared" si="4150"/>
        <v>1</v>
      </c>
      <c r="O87924" s="55">
        <f t="shared" si="4151"/>
        <v>1</v>
      </c>
      <c r="P87924" s="54" t="str" cm="1">
        <f t="array" aca="1" ref="P87924" ca="1">IF(OR(O87924=1,O87924=7,INDEX($AD$28:$AO$51,HOUR(L87924)+1,N87924)&lt;&gt;"On",NOT(ISERROR(MATCH(DATE(M87924,N87924,DAY(L87924)),OFFSET($AD$15:$AD$22,0,M87924-$AD$14),0)))),"Off","On")</f>
        <v>Off</v>
      </c>
    </row>
    <row r="87925" spans="12:16" x14ac:dyDescent="0.25">
      <c r="L87925" s="57">
        <v>47860.416666666664</v>
      </c>
      <c r="M87925" s="55">
        <f t="shared" si="4149"/>
        <v>2031</v>
      </c>
      <c r="N87925" s="55">
        <f t="shared" si="4150"/>
        <v>1</v>
      </c>
      <c r="O87925" s="55">
        <f t="shared" si="4151"/>
        <v>1</v>
      </c>
      <c r="P87925" s="54" t="str" cm="1">
        <f t="array" aca="1" ref="P87925" ca="1">IF(OR(O87925=1,O87925=7,INDEX($AD$28:$AO$51,HOUR(L87925)+1,N87925)&lt;&gt;"On",NOT(ISERROR(MATCH(DATE(M87925,N87925,DAY(L87925)),OFFSET($AD$15:$AD$22,0,M87925-$AD$14),0)))),"Off","On")</f>
        <v>Off</v>
      </c>
    </row>
    <row r="87926" spans="12:16" x14ac:dyDescent="0.25">
      <c r="L87926" s="57">
        <v>47860.458333333336</v>
      </c>
      <c r="M87926" s="55">
        <f t="shared" si="4149"/>
        <v>2031</v>
      </c>
      <c r="N87926" s="55">
        <f t="shared" si="4150"/>
        <v>1</v>
      </c>
      <c r="O87926" s="55">
        <f t="shared" si="4151"/>
        <v>1</v>
      </c>
      <c r="P87926" s="54" t="str" cm="1">
        <f t="array" aca="1" ref="P87926" ca="1">IF(OR(O87926=1,O87926=7,INDEX($AD$28:$AO$51,HOUR(L87926)+1,N87926)&lt;&gt;"On",NOT(ISERROR(MATCH(DATE(M87926,N87926,DAY(L87926)),OFFSET($AD$15:$AD$22,0,M87926-$AD$14),0)))),"Off","On")</f>
        <v>Off</v>
      </c>
    </row>
    <row r="87927" spans="12:16" x14ac:dyDescent="0.25">
      <c r="L87927" s="57">
        <v>47860.5</v>
      </c>
      <c r="M87927" s="55">
        <f t="shared" si="4149"/>
        <v>2031</v>
      </c>
      <c r="N87927" s="55">
        <f t="shared" si="4150"/>
        <v>1</v>
      </c>
      <c r="O87927" s="55">
        <f t="shared" si="4151"/>
        <v>1</v>
      </c>
      <c r="P87927" s="54" t="str" cm="1">
        <f t="array" aca="1" ref="P87927" ca="1">IF(OR(O87927=1,O87927=7,INDEX($AD$28:$AO$51,HOUR(L87927)+1,N87927)&lt;&gt;"On",NOT(ISERROR(MATCH(DATE(M87927,N87927,DAY(L87927)),OFFSET($AD$15:$AD$22,0,M87927-$AD$14),0)))),"Off","On")</f>
        <v>Off</v>
      </c>
    </row>
    <row r="87928" spans="12:16" x14ac:dyDescent="0.25">
      <c r="L87928" s="57">
        <v>47860.541666666664</v>
      </c>
      <c r="M87928" s="55">
        <f t="shared" si="4149"/>
        <v>2031</v>
      </c>
      <c r="N87928" s="55">
        <f t="shared" si="4150"/>
        <v>1</v>
      </c>
      <c r="O87928" s="55">
        <f t="shared" si="4151"/>
        <v>1</v>
      </c>
      <c r="P87928" s="54" t="str" cm="1">
        <f t="array" aca="1" ref="P87928" ca="1">IF(OR(O87928=1,O87928=7,INDEX($AD$28:$AO$51,HOUR(L87928)+1,N87928)&lt;&gt;"On",NOT(ISERROR(MATCH(DATE(M87928,N87928,DAY(L87928)),OFFSET($AD$15:$AD$22,0,M87928-$AD$14),0)))),"Off","On")</f>
        <v>Off</v>
      </c>
    </row>
    <row r="87929" spans="12:16" x14ac:dyDescent="0.25">
      <c r="L87929" s="57">
        <v>47860.583333333336</v>
      </c>
      <c r="M87929" s="55">
        <f t="shared" si="4149"/>
        <v>2031</v>
      </c>
      <c r="N87929" s="55">
        <f t="shared" si="4150"/>
        <v>1</v>
      </c>
      <c r="O87929" s="55">
        <f t="shared" si="4151"/>
        <v>1</v>
      </c>
      <c r="P87929" s="54" t="str" cm="1">
        <f t="array" aca="1" ref="P87929" ca="1">IF(OR(O87929=1,O87929=7,INDEX($AD$28:$AO$51,HOUR(L87929)+1,N87929)&lt;&gt;"On",NOT(ISERROR(MATCH(DATE(M87929,N87929,DAY(L87929)),OFFSET($AD$15:$AD$22,0,M87929-$AD$14),0)))),"Off","On")</f>
        <v>Off</v>
      </c>
    </row>
    <row r="87930" spans="12:16" x14ac:dyDescent="0.25">
      <c r="L87930" s="57">
        <v>47860.625</v>
      </c>
      <c r="M87930" s="55">
        <f t="shared" si="4149"/>
        <v>2031</v>
      </c>
      <c r="N87930" s="55">
        <f t="shared" si="4150"/>
        <v>1</v>
      </c>
      <c r="O87930" s="55">
        <f t="shared" si="4151"/>
        <v>1</v>
      </c>
      <c r="P87930" s="54" t="str" cm="1">
        <f t="array" aca="1" ref="P87930" ca="1">IF(OR(O87930=1,O87930=7,INDEX($AD$28:$AO$51,HOUR(L87930)+1,N87930)&lt;&gt;"On",NOT(ISERROR(MATCH(DATE(M87930,N87930,DAY(L87930)),OFFSET($AD$15:$AD$22,0,M87930-$AD$14),0)))),"Off","On")</f>
        <v>Off</v>
      </c>
    </row>
    <row r="87931" spans="12:16" x14ac:dyDescent="0.25">
      <c r="L87931" s="57">
        <v>47860.666666666664</v>
      </c>
      <c r="M87931" s="55">
        <f t="shared" si="4149"/>
        <v>2031</v>
      </c>
      <c r="N87931" s="55">
        <f t="shared" si="4150"/>
        <v>1</v>
      </c>
      <c r="O87931" s="55">
        <f t="shared" si="4151"/>
        <v>1</v>
      </c>
      <c r="P87931" s="54" t="str" cm="1">
        <f t="array" aca="1" ref="P87931" ca="1">IF(OR(O87931=1,O87931=7,INDEX($AD$28:$AO$51,HOUR(L87931)+1,N87931)&lt;&gt;"On",NOT(ISERROR(MATCH(DATE(M87931,N87931,DAY(L87931)),OFFSET($AD$15:$AD$22,0,M87931-$AD$14),0)))),"Off","On")</f>
        <v>Off</v>
      </c>
    </row>
    <row r="87932" spans="12:16" x14ac:dyDescent="0.25">
      <c r="L87932" s="57">
        <v>47860.708333333336</v>
      </c>
      <c r="M87932" s="55">
        <f t="shared" si="4149"/>
        <v>2031</v>
      </c>
      <c r="N87932" s="55">
        <f t="shared" si="4150"/>
        <v>1</v>
      </c>
      <c r="O87932" s="55">
        <f t="shared" si="4151"/>
        <v>1</v>
      </c>
      <c r="P87932" s="54" t="str" cm="1">
        <f t="array" aca="1" ref="P87932" ca="1">IF(OR(O87932=1,O87932=7,INDEX($AD$28:$AO$51,HOUR(L87932)+1,N87932)&lt;&gt;"On",NOT(ISERROR(MATCH(DATE(M87932,N87932,DAY(L87932)),OFFSET($AD$15:$AD$22,0,M87932-$AD$14),0)))),"Off","On")</f>
        <v>Off</v>
      </c>
    </row>
    <row r="87933" spans="12:16" x14ac:dyDescent="0.25">
      <c r="L87933" s="57">
        <v>47860.75</v>
      </c>
      <c r="M87933" s="55">
        <f t="shared" si="4149"/>
        <v>2031</v>
      </c>
      <c r="N87933" s="55">
        <f t="shared" si="4150"/>
        <v>1</v>
      </c>
      <c r="O87933" s="55">
        <f t="shared" si="4151"/>
        <v>1</v>
      </c>
      <c r="P87933" s="54" t="str" cm="1">
        <f t="array" aca="1" ref="P87933" ca="1">IF(OR(O87933=1,O87933=7,INDEX($AD$28:$AO$51,HOUR(L87933)+1,N87933)&lt;&gt;"On",NOT(ISERROR(MATCH(DATE(M87933,N87933,DAY(L87933)),OFFSET($AD$15:$AD$22,0,M87933-$AD$14),0)))),"Off","On")</f>
        <v>Off</v>
      </c>
    </row>
    <row r="87934" spans="12:16" x14ac:dyDescent="0.25">
      <c r="L87934" s="57">
        <v>47860.791666666664</v>
      </c>
      <c r="M87934" s="55">
        <f t="shared" si="4149"/>
        <v>2031</v>
      </c>
      <c r="N87934" s="55">
        <f t="shared" si="4150"/>
        <v>1</v>
      </c>
      <c r="O87934" s="55">
        <f t="shared" si="4151"/>
        <v>1</v>
      </c>
      <c r="P87934" s="54" t="str" cm="1">
        <f t="array" aca="1" ref="P87934" ca="1">IF(OR(O87934=1,O87934=7,INDEX($AD$28:$AO$51,HOUR(L87934)+1,N87934)&lt;&gt;"On",NOT(ISERROR(MATCH(DATE(M87934,N87934,DAY(L87934)),OFFSET($AD$15:$AD$22,0,M87934-$AD$14),0)))),"Off","On")</f>
        <v>Off</v>
      </c>
    </row>
    <row r="87935" spans="12:16" x14ac:dyDescent="0.25">
      <c r="L87935" s="57">
        <v>47860.833333333336</v>
      </c>
      <c r="M87935" s="55">
        <f t="shared" si="4149"/>
        <v>2031</v>
      </c>
      <c r="N87935" s="55">
        <f t="shared" si="4150"/>
        <v>1</v>
      </c>
      <c r="O87935" s="55">
        <f t="shared" si="4151"/>
        <v>1</v>
      </c>
      <c r="P87935" s="54" t="str" cm="1">
        <f t="array" aca="1" ref="P87935" ca="1">IF(OR(O87935=1,O87935=7,INDEX($AD$28:$AO$51,HOUR(L87935)+1,N87935)&lt;&gt;"On",NOT(ISERROR(MATCH(DATE(M87935,N87935,DAY(L87935)),OFFSET($AD$15:$AD$22,0,M87935-$AD$14),0)))),"Off","On")</f>
        <v>Off</v>
      </c>
    </row>
    <row r="87936" spans="12:16" x14ac:dyDescent="0.25">
      <c r="L87936" s="57">
        <v>47860.875</v>
      </c>
      <c r="M87936" s="55">
        <f t="shared" si="4149"/>
        <v>2031</v>
      </c>
      <c r="N87936" s="55">
        <f t="shared" si="4150"/>
        <v>1</v>
      </c>
      <c r="O87936" s="55">
        <f t="shared" si="4151"/>
        <v>1</v>
      </c>
      <c r="P87936" s="54" t="str" cm="1">
        <f t="array" aca="1" ref="P87936" ca="1">IF(OR(O87936=1,O87936=7,INDEX($AD$28:$AO$51,HOUR(L87936)+1,N87936)&lt;&gt;"On",NOT(ISERROR(MATCH(DATE(M87936,N87936,DAY(L87936)),OFFSET($AD$15:$AD$22,0,M87936-$AD$14),0)))),"Off","On")</f>
        <v>Off</v>
      </c>
    </row>
    <row r="87937" spans="12:16" x14ac:dyDescent="0.25">
      <c r="L87937" s="57">
        <v>47860.916666666664</v>
      </c>
      <c r="M87937" s="55">
        <f t="shared" si="4149"/>
        <v>2031</v>
      </c>
      <c r="N87937" s="55">
        <f t="shared" si="4150"/>
        <v>1</v>
      </c>
      <c r="O87937" s="55">
        <f t="shared" si="4151"/>
        <v>1</v>
      </c>
      <c r="P87937" s="54" t="str" cm="1">
        <f t="array" aca="1" ref="P87937" ca="1">IF(OR(O87937=1,O87937=7,INDEX($AD$28:$AO$51,HOUR(L87937)+1,N87937)&lt;&gt;"On",NOT(ISERROR(MATCH(DATE(M87937,N87937,DAY(L87937)),OFFSET($AD$15:$AD$22,0,M87937-$AD$14),0)))),"Off","On")</f>
        <v>Off</v>
      </c>
    </row>
    <row r="87938" spans="12:16" x14ac:dyDescent="0.25">
      <c r="L87938" s="57">
        <v>47860.958333333336</v>
      </c>
      <c r="M87938" s="55">
        <f t="shared" si="4149"/>
        <v>2031</v>
      </c>
      <c r="N87938" s="55">
        <f t="shared" si="4150"/>
        <v>1</v>
      </c>
      <c r="O87938" s="55">
        <f t="shared" si="4151"/>
        <v>1</v>
      </c>
      <c r="P87938" s="54" t="str" cm="1">
        <f t="array" aca="1" ref="P87938" ca="1">IF(OR(O87938=1,O87938=7,INDEX($AD$28:$AO$51,HOUR(L87938)+1,N87938)&lt;&gt;"On",NOT(ISERROR(MATCH(DATE(M87938,N87938,DAY(L87938)),OFFSET($AD$15:$AD$22,0,M87938-$AD$14),0)))),"Off","On")</f>
        <v>Off</v>
      </c>
    </row>
    <row r="87939" spans="12:16" x14ac:dyDescent="0.25">
      <c r="L87939" s="57">
        <v>47861</v>
      </c>
      <c r="M87939" s="55">
        <f t="shared" si="4149"/>
        <v>2031</v>
      </c>
      <c r="N87939" s="55">
        <f t="shared" si="4150"/>
        <v>1</v>
      </c>
      <c r="O87939" s="55">
        <f t="shared" si="4151"/>
        <v>2</v>
      </c>
      <c r="P87939" s="54" t="str" cm="1">
        <f t="array" aca="1" ref="P87939" ca="1">IF(OR(O87939=1,O87939=7,INDEX($AD$28:$AO$51,HOUR(L87939)+1,N87939)&lt;&gt;"On",NOT(ISERROR(MATCH(DATE(M87939,N87939,DAY(L87939)),OFFSET($AD$15:$AD$22,0,M87939-$AD$14),0)))),"Off","On")</f>
        <v>Off</v>
      </c>
    </row>
    <row r="87940" spans="12:16" x14ac:dyDescent="0.25">
      <c r="L87940" s="57">
        <v>47861.041666666664</v>
      </c>
      <c r="M87940" s="55">
        <f t="shared" si="4149"/>
        <v>2031</v>
      </c>
      <c r="N87940" s="55">
        <f t="shared" si="4150"/>
        <v>1</v>
      </c>
      <c r="O87940" s="55">
        <f t="shared" si="4151"/>
        <v>2</v>
      </c>
      <c r="P87940" s="54" t="str" cm="1">
        <f t="array" aca="1" ref="P87940" ca="1">IF(OR(O87940=1,O87940=7,INDEX($AD$28:$AO$51,HOUR(L87940)+1,N87940)&lt;&gt;"On",NOT(ISERROR(MATCH(DATE(M87940,N87940,DAY(L87940)),OFFSET($AD$15:$AD$22,0,M87940-$AD$14),0)))),"Off","On")</f>
        <v>Off</v>
      </c>
    </row>
    <row r="87941" spans="12:16" x14ac:dyDescent="0.25">
      <c r="L87941" s="57">
        <v>47861.083333333336</v>
      </c>
      <c r="M87941" s="55">
        <f t="shared" si="4149"/>
        <v>2031</v>
      </c>
      <c r="N87941" s="55">
        <f t="shared" si="4150"/>
        <v>1</v>
      </c>
      <c r="O87941" s="55">
        <f t="shared" si="4151"/>
        <v>2</v>
      </c>
      <c r="P87941" s="54" t="str" cm="1">
        <f t="array" aca="1" ref="P87941" ca="1">IF(OR(O87941=1,O87941=7,INDEX($AD$28:$AO$51,HOUR(L87941)+1,N87941)&lt;&gt;"On",NOT(ISERROR(MATCH(DATE(M87941,N87941,DAY(L87941)),OFFSET($AD$15:$AD$22,0,M87941-$AD$14),0)))),"Off","On")</f>
        <v>Off</v>
      </c>
    </row>
    <row r="87942" spans="12:16" x14ac:dyDescent="0.25">
      <c r="L87942" s="57">
        <v>47861.125</v>
      </c>
      <c r="M87942" s="55">
        <f t="shared" si="4149"/>
        <v>2031</v>
      </c>
      <c r="N87942" s="55">
        <f t="shared" si="4150"/>
        <v>1</v>
      </c>
      <c r="O87942" s="55">
        <f t="shared" si="4151"/>
        <v>2</v>
      </c>
      <c r="P87942" s="54" t="str" cm="1">
        <f t="array" aca="1" ref="P87942" ca="1">IF(OR(O87942=1,O87942=7,INDEX($AD$28:$AO$51,HOUR(L87942)+1,N87942)&lt;&gt;"On",NOT(ISERROR(MATCH(DATE(M87942,N87942,DAY(L87942)),OFFSET($AD$15:$AD$22,0,M87942-$AD$14),0)))),"Off","On")</f>
        <v>Off</v>
      </c>
    </row>
    <row r="87943" spans="12:16" x14ac:dyDescent="0.25">
      <c r="L87943" s="57">
        <v>47861.166666666664</v>
      </c>
      <c r="M87943" s="55">
        <f t="shared" si="4149"/>
        <v>2031</v>
      </c>
      <c r="N87943" s="55">
        <f t="shared" si="4150"/>
        <v>1</v>
      </c>
      <c r="O87943" s="55">
        <f t="shared" si="4151"/>
        <v>2</v>
      </c>
      <c r="P87943" s="54" t="str" cm="1">
        <f t="array" aca="1" ref="P87943" ca="1">IF(OR(O87943=1,O87943=7,INDEX($AD$28:$AO$51,HOUR(L87943)+1,N87943)&lt;&gt;"On",NOT(ISERROR(MATCH(DATE(M87943,N87943,DAY(L87943)),OFFSET($AD$15:$AD$22,0,M87943-$AD$14),0)))),"Off","On")</f>
        <v>Off</v>
      </c>
    </row>
    <row r="87944" spans="12:16" x14ac:dyDescent="0.25">
      <c r="L87944" s="57">
        <v>47861.208333333336</v>
      </c>
      <c r="M87944" s="55">
        <f t="shared" si="4149"/>
        <v>2031</v>
      </c>
      <c r="N87944" s="55">
        <f t="shared" si="4150"/>
        <v>1</v>
      </c>
      <c r="O87944" s="55">
        <f t="shared" si="4151"/>
        <v>2</v>
      </c>
      <c r="P87944" s="54" t="str" cm="1">
        <f t="array" aca="1" ref="P87944" ca="1">IF(OR(O87944=1,O87944=7,INDEX($AD$28:$AO$51,HOUR(L87944)+1,N87944)&lt;&gt;"On",NOT(ISERROR(MATCH(DATE(M87944,N87944,DAY(L87944)),OFFSET($AD$15:$AD$22,0,M87944-$AD$14),0)))),"Off","On")</f>
        <v>Off</v>
      </c>
    </row>
    <row r="87945" spans="12:16" x14ac:dyDescent="0.25">
      <c r="L87945" s="57">
        <v>47861.25</v>
      </c>
      <c r="M87945" s="55">
        <f t="shared" si="4149"/>
        <v>2031</v>
      </c>
      <c r="N87945" s="55">
        <f t="shared" si="4150"/>
        <v>1</v>
      </c>
      <c r="O87945" s="55">
        <f t="shared" si="4151"/>
        <v>2</v>
      </c>
      <c r="P87945" s="54" t="str" cm="1">
        <f t="array" aca="1" ref="P87945" ca="1">IF(OR(O87945=1,O87945=7,INDEX($AD$28:$AO$51,HOUR(L87945)+1,N87945)&lt;&gt;"On",NOT(ISERROR(MATCH(DATE(M87945,N87945,DAY(L87945)),OFFSET($AD$15:$AD$22,0,M87945-$AD$14),0)))),"Off","On")</f>
        <v>On</v>
      </c>
    </row>
    <row r="87946" spans="12:16" x14ac:dyDescent="0.25">
      <c r="L87946" s="57">
        <v>47861.291666666664</v>
      </c>
      <c r="M87946" s="55">
        <f t="shared" si="4149"/>
        <v>2031</v>
      </c>
      <c r="N87946" s="55">
        <f t="shared" si="4150"/>
        <v>1</v>
      </c>
      <c r="O87946" s="55">
        <f t="shared" si="4151"/>
        <v>2</v>
      </c>
      <c r="P87946" s="54" t="str" cm="1">
        <f t="array" aca="1" ref="P87946" ca="1">IF(OR(O87946=1,O87946=7,INDEX($AD$28:$AO$51,HOUR(L87946)+1,N87946)&lt;&gt;"On",NOT(ISERROR(MATCH(DATE(M87946,N87946,DAY(L87946)),OFFSET($AD$15:$AD$22,0,M87946-$AD$14),0)))),"Off","On")</f>
        <v>On</v>
      </c>
    </row>
    <row r="87947" spans="12:16" x14ac:dyDescent="0.25">
      <c r="L87947" s="57">
        <v>47861.333333333336</v>
      </c>
      <c r="M87947" s="55">
        <f t="shared" si="4149"/>
        <v>2031</v>
      </c>
      <c r="N87947" s="55">
        <f t="shared" si="4150"/>
        <v>1</v>
      </c>
      <c r="O87947" s="55">
        <f t="shared" si="4151"/>
        <v>2</v>
      </c>
      <c r="P87947" s="54" t="str" cm="1">
        <f t="array" aca="1" ref="P87947" ca="1">IF(OR(O87947=1,O87947=7,INDEX($AD$28:$AO$51,HOUR(L87947)+1,N87947)&lt;&gt;"On",NOT(ISERROR(MATCH(DATE(M87947,N87947,DAY(L87947)),OFFSET($AD$15:$AD$22,0,M87947-$AD$14),0)))),"Off","On")</f>
        <v>On</v>
      </c>
    </row>
    <row r="87948" spans="12:16" x14ac:dyDescent="0.25">
      <c r="L87948" s="57">
        <v>47861.375</v>
      </c>
      <c r="M87948" s="55">
        <f t="shared" ref="M87948:M88011" si="4152">YEAR(L87948)</f>
        <v>2031</v>
      </c>
      <c r="N87948" s="55">
        <f t="shared" ref="N87948:N88011" si="4153">MONTH(L87948)</f>
        <v>1</v>
      </c>
      <c r="O87948" s="55">
        <f t="shared" ref="O87948:O88011" si="4154">WEEKDAY(L87948)</f>
        <v>2</v>
      </c>
      <c r="P87948" s="54" t="str" cm="1">
        <f t="array" aca="1" ref="P87948" ca="1">IF(OR(O87948=1,O87948=7,INDEX($AD$28:$AO$51,HOUR(L87948)+1,N87948)&lt;&gt;"On",NOT(ISERROR(MATCH(DATE(M87948,N87948,DAY(L87948)),OFFSET($AD$15:$AD$22,0,M87948-$AD$14),0)))),"Off","On")</f>
        <v>Off</v>
      </c>
    </row>
    <row r="87949" spans="12:16" x14ac:dyDescent="0.25">
      <c r="L87949" s="57">
        <v>47861.416666666664</v>
      </c>
      <c r="M87949" s="55">
        <f t="shared" si="4152"/>
        <v>2031</v>
      </c>
      <c r="N87949" s="55">
        <f t="shared" si="4153"/>
        <v>1</v>
      </c>
      <c r="O87949" s="55">
        <f t="shared" si="4154"/>
        <v>2</v>
      </c>
      <c r="P87949" s="54" t="str" cm="1">
        <f t="array" aca="1" ref="P87949" ca="1">IF(OR(O87949=1,O87949=7,INDEX($AD$28:$AO$51,HOUR(L87949)+1,N87949)&lt;&gt;"On",NOT(ISERROR(MATCH(DATE(M87949,N87949,DAY(L87949)),OFFSET($AD$15:$AD$22,0,M87949-$AD$14),0)))),"Off","On")</f>
        <v>Off</v>
      </c>
    </row>
    <row r="87950" spans="12:16" x14ac:dyDescent="0.25">
      <c r="L87950" s="57">
        <v>47861.458333333336</v>
      </c>
      <c r="M87950" s="55">
        <f t="shared" si="4152"/>
        <v>2031</v>
      </c>
      <c r="N87950" s="55">
        <f t="shared" si="4153"/>
        <v>1</v>
      </c>
      <c r="O87950" s="55">
        <f t="shared" si="4154"/>
        <v>2</v>
      </c>
      <c r="P87950" s="54" t="str" cm="1">
        <f t="array" aca="1" ref="P87950" ca="1">IF(OR(O87950=1,O87950=7,INDEX($AD$28:$AO$51,HOUR(L87950)+1,N87950)&lt;&gt;"On",NOT(ISERROR(MATCH(DATE(M87950,N87950,DAY(L87950)),OFFSET($AD$15:$AD$22,0,M87950-$AD$14),0)))),"Off","On")</f>
        <v>Off</v>
      </c>
    </row>
    <row r="87951" spans="12:16" x14ac:dyDescent="0.25">
      <c r="L87951" s="57">
        <v>47861.5</v>
      </c>
      <c r="M87951" s="55">
        <f t="shared" si="4152"/>
        <v>2031</v>
      </c>
      <c r="N87951" s="55">
        <f t="shared" si="4153"/>
        <v>1</v>
      </c>
      <c r="O87951" s="55">
        <f t="shared" si="4154"/>
        <v>2</v>
      </c>
      <c r="P87951" s="54" t="str" cm="1">
        <f t="array" aca="1" ref="P87951" ca="1">IF(OR(O87951=1,O87951=7,INDEX($AD$28:$AO$51,HOUR(L87951)+1,N87951)&lt;&gt;"On",NOT(ISERROR(MATCH(DATE(M87951,N87951,DAY(L87951)),OFFSET($AD$15:$AD$22,0,M87951-$AD$14),0)))),"Off","On")</f>
        <v>Off</v>
      </c>
    </row>
    <row r="87952" spans="12:16" x14ac:dyDescent="0.25">
      <c r="L87952" s="57">
        <v>47861.541666666664</v>
      </c>
      <c r="M87952" s="55">
        <f t="shared" si="4152"/>
        <v>2031</v>
      </c>
      <c r="N87952" s="55">
        <f t="shared" si="4153"/>
        <v>1</v>
      </c>
      <c r="O87952" s="55">
        <f t="shared" si="4154"/>
        <v>2</v>
      </c>
      <c r="P87952" s="54" t="str" cm="1">
        <f t="array" aca="1" ref="P87952" ca="1">IF(OR(O87952=1,O87952=7,INDEX($AD$28:$AO$51,HOUR(L87952)+1,N87952)&lt;&gt;"On",NOT(ISERROR(MATCH(DATE(M87952,N87952,DAY(L87952)),OFFSET($AD$15:$AD$22,0,M87952-$AD$14),0)))),"Off","On")</f>
        <v>Off</v>
      </c>
    </row>
    <row r="87953" spans="12:16" x14ac:dyDescent="0.25">
      <c r="L87953" s="57">
        <v>47861.583333333336</v>
      </c>
      <c r="M87953" s="55">
        <f t="shared" si="4152"/>
        <v>2031</v>
      </c>
      <c r="N87953" s="55">
        <f t="shared" si="4153"/>
        <v>1</v>
      </c>
      <c r="O87953" s="55">
        <f t="shared" si="4154"/>
        <v>2</v>
      </c>
      <c r="P87953" s="54" t="str" cm="1">
        <f t="array" aca="1" ref="P87953" ca="1">IF(OR(O87953=1,O87953=7,INDEX($AD$28:$AO$51,HOUR(L87953)+1,N87953)&lt;&gt;"On",NOT(ISERROR(MATCH(DATE(M87953,N87953,DAY(L87953)),OFFSET($AD$15:$AD$22,0,M87953-$AD$14),0)))),"Off","On")</f>
        <v>Off</v>
      </c>
    </row>
    <row r="87954" spans="12:16" x14ac:dyDescent="0.25">
      <c r="L87954" s="57">
        <v>47861.625</v>
      </c>
      <c r="M87954" s="55">
        <f t="shared" si="4152"/>
        <v>2031</v>
      </c>
      <c r="N87954" s="55">
        <f t="shared" si="4153"/>
        <v>1</v>
      </c>
      <c r="O87954" s="55">
        <f t="shared" si="4154"/>
        <v>2</v>
      </c>
      <c r="P87954" s="54" t="str" cm="1">
        <f t="array" aca="1" ref="P87954" ca="1">IF(OR(O87954=1,O87954=7,INDEX($AD$28:$AO$51,HOUR(L87954)+1,N87954)&lt;&gt;"On",NOT(ISERROR(MATCH(DATE(M87954,N87954,DAY(L87954)),OFFSET($AD$15:$AD$22,0,M87954-$AD$14),0)))),"Off","On")</f>
        <v>Off</v>
      </c>
    </row>
    <row r="87955" spans="12:16" x14ac:dyDescent="0.25">
      <c r="L87955" s="57">
        <v>47861.666666666664</v>
      </c>
      <c r="M87955" s="55">
        <f t="shared" si="4152"/>
        <v>2031</v>
      </c>
      <c r="N87955" s="55">
        <f t="shared" si="4153"/>
        <v>1</v>
      </c>
      <c r="O87955" s="55">
        <f t="shared" si="4154"/>
        <v>2</v>
      </c>
      <c r="P87955" s="54" t="str" cm="1">
        <f t="array" aca="1" ref="P87955" ca="1">IF(OR(O87955=1,O87955=7,INDEX($AD$28:$AO$51,HOUR(L87955)+1,N87955)&lt;&gt;"On",NOT(ISERROR(MATCH(DATE(M87955,N87955,DAY(L87955)),OFFSET($AD$15:$AD$22,0,M87955-$AD$14),0)))),"Off","On")</f>
        <v>Off</v>
      </c>
    </row>
    <row r="87956" spans="12:16" x14ac:dyDescent="0.25">
      <c r="L87956" s="57">
        <v>47861.708333333336</v>
      </c>
      <c r="M87956" s="55">
        <f t="shared" si="4152"/>
        <v>2031</v>
      </c>
      <c r="N87956" s="55">
        <f t="shared" si="4153"/>
        <v>1</v>
      </c>
      <c r="O87956" s="55">
        <f t="shared" si="4154"/>
        <v>2</v>
      </c>
      <c r="P87956" s="54" t="str" cm="1">
        <f t="array" aca="1" ref="P87956" ca="1">IF(OR(O87956=1,O87956=7,INDEX($AD$28:$AO$51,HOUR(L87956)+1,N87956)&lt;&gt;"On",NOT(ISERROR(MATCH(DATE(M87956,N87956,DAY(L87956)),OFFSET($AD$15:$AD$22,0,M87956-$AD$14),0)))),"Off","On")</f>
        <v>Off</v>
      </c>
    </row>
    <row r="87957" spans="12:16" x14ac:dyDescent="0.25">
      <c r="L87957" s="57">
        <v>47861.75</v>
      </c>
      <c r="M87957" s="55">
        <f t="shared" si="4152"/>
        <v>2031</v>
      </c>
      <c r="N87957" s="55">
        <f t="shared" si="4153"/>
        <v>1</v>
      </c>
      <c r="O87957" s="55">
        <f t="shared" si="4154"/>
        <v>2</v>
      </c>
      <c r="P87957" s="54" t="str" cm="1">
        <f t="array" aca="1" ref="P87957" ca="1">IF(OR(O87957=1,O87957=7,INDEX($AD$28:$AO$51,HOUR(L87957)+1,N87957)&lt;&gt;"On",NOT(ISERROR(MATCH(DATE(M87957,N87957,DAY(L87957)),OFFSET($AD$15:$AD$22,0,M87957-$AD$14),0)))),"Off","On")</f>
        <v>On</v>
      </c>
    </row>
    <row r="87958" spans="12:16" x14ac:dyDescent="0.25">
      <c r="L87958" s="57">
        <v>47861.791666666664</v>
      </c>
      <c r="M87958" s="55">
        <f t="shared" si="4152"/>
        <v>2031</v>
      </c>
      <c r="N87958" s="55">
        <f t="shared" si="4153"/>
        <v>1</v>
      </c>
      <c r="O87958" s="55">
        <f t="shared" si="4154"/>
        <v>2</v>
      </c>
      <c r="P87958" s="54" t="str" cm="1">
        <f t="array" aca="1" ref="P87958" ca="1">IF(OR(O87958=1,O87958=7,INDEX($AD$28:$AO$51,HOUR(L87958)+1,N87958)&lt;&gt;"On",NOT(ISERROR(MATCH(DATE(M87958,N87958,DAY(L87958)),OFFSET($AD$15:$AD$22,0,M87958-$AD$14),0)))),"Off","On")</f>
        <v>On</v>
      </c>
    </row>
    <row r="87959" spans="12:16" x14ac:dyDescent="0.25">
      <c r="L87959" s="57">
        <v>47861.833333333336</v>
      </c>
      <c r="M87959" s="55">
        <f t="shared" si="4152"/>
        <v>2031</v>
      </c>
      <c r="N87959" s="55">
        <f t="shared" si="4153"/>
        <v>1</v>
      </c>
      <c r="O87959" s="55">
        <f t="shared" si="4154"/>
        <v>2</v>
      </c>
      <c r="P87959" s="54" t="str" cm="1">
        <f t="array" aca="1" ref="P87959" ca="1">IF(OR(O87959=1,O87959=7,INDEX($AD$28:$AO$51,HOUR(L87959)+1,N87959)&lt;&gt;"On",NOT(ISERROR(MATCH(DATE(M87959,N87959,DAY(L87959)),OFFSET($AD$15:$AD$22,0,M87959-$AD$14),0)))),"Off","On")</f>
        <v>On</v>
      </c>
    </row>
    <row r="87960" spans="12:16" x14ac:dyDescent="0.25">
      <c r="L87960" s="57">
        <v>47861.875</v>
      </c>
      <c r="M87960" s="55">
        <f t="shared" si="4152"/>
        <v>2031</v>
      </c>
      <c r="N87960" s="55">
        <f t="shared" si="4153"/>
        <v>1</v>
      </c>
      <c r="O87960" s="55">
        <f t="shared" si="4154"/>
        <v>2</v>
      </c>
      <c r="P87960" s="54" t="str" cm="1">
        <f t="array" aca="1" ref="P87960" ca="1">IF(OR(O87960=1,O87960=7,INDEX($AD$28:$AO$51,HOUR(L87960)+1,N87960)&lt;&gt;"On",NOT(ISERROR(MATCH(DATE(M87960,N87960,DAY(L87960)),OFFSET($AD$15:$AD$22,0,M87960-$AD$14),0)))),"Off","On")</f>
        <v>On</v>
      </c>
    </row>
    <row r="87961" spans="12:16" x14ac:dyDescent="0.25">
      <c r="L87961" s="57">
        <v>47861.916666666664</v>
      </c>
      <c r="M87961" s="55">
        <f t="shared" si="4152"/>
        <v>2031</v>
      </c>
      <c r="N87961" s="55">
        <f t="shared" si="4153"/>
        <v>1</v>
      </c>
      <c r="O87961" s="55">
        <f t="shared" si="4154"/>
        <v>2</v>
      </c>
      <c r="P87961" s="54" t="str" cm="1">
        <f t="array" aca="1" ref="P87961" ca="1">IF(OR(O87961=1,O87961=7,INDEX($AD$28:$AO$51,HOUR(L87961)+1,N87961)&lt;&gt;"On",NOT(ISERROR(MATCH(DATE(M87961,N87961,DAY(L87961)),OFFSET($AD$15:$AD$22,0,M87961-$AD$14),0)))),"Off","On")</f>
        <v>Off</v>
      </c>
    </row>
    <row r="87962" spans="12:16" x14ac:dyDescent="0.25">
      <c r="L87962" s="57">
        <v>47861.958333333336</v>
      </c>
      <c r="M87962" s="55">
        <f t="shared" si="4152"/>
        <v>2031</v>
      </c>
      <c r="N87962" s="55">
        <f t="shared" si="4153"/>
        <v>1</v>
      </c>
      <c r="O87962" s="55">
        <f t="shared" si="4154"/>
        <v>2</v>
      </c>
      <c r="P87962" s="54" t="str" cm="1">
        <f t="array" aca="1" ref="P87962" ca="1">IF(OR(O87962=1,O87962=7,INDEX($AD$28:$AO$51,HOUR(L87962)+1,N87962)&lt;&gt;"On",NOT(ISERROR(MATCH(DATE(M87962,N87962,DAY(L87962)),OFFSET($AD$15:$AD$22,0,M87962-$AD$14),0)))),"Off","On")</f>
        <v>Off</v>
      </c>
    </row>
    <row r="87963" spans="12:16" x14ac:dyDescent="0.25">
      <c r="L87963" s="57">
        <v>47862</v>
      </c>
      <c r="M87963" s="55">
        <f t="shared" si="4152"/>
        <v>2031</v>
      </c>
      <c r="N87963" s="55">
        <f t="shared" si="4153"/>
        <v>1</v>
      </c>
      <c r="O87963" s="55">
        <f t="shared" si="4154"/>
        <v>3</v>
      </c>
      <c r="P87963" s="54" t="str" cm="1">
        <f t="array" aca="1" ref="P87963" ca="1">IF(OR(O87963=1,O87963=7,INDEX($AD$28:$AO$51,HOUR(L87963)+1,N87963)&lt;&gt;"On",NOT(ISERROR(MATCH(DATE(M87963,N87963,DAY(L87963)),OFFSET($AD$15:$AD$22,0,M87963-$AD$14),0)))),"Off","On")</f>
        <v>Off</v>
      </c>
    </row>
    <row r="87964" spans="12:16" x14ac:dyDescent="0.25">
      <c r="L87964" s="57">
        <v>47862.041666666664</v>
      </c>
      <c r="M87964" s="55">
        <f t="shared" si="4152"/>
        <v>2031</v>
      </c>
      <c r="N87964" s="55">
        <f t="shared" si="4153"/>
        <v>1</v>
      </c>
      <c r="O87964" s="55">
        <f t="shared" si="4154"/>
        <v>3</v>
      </c>
      <c r="P87964" s="54" t="str" cm="1">
        <f t="array" aca="1" ref="P87964" ca="1">IF(OR(O87964=1,O87964=7,INDEX($AD$28:$AO$51,HOUR(L87964)+1,N87964)&lt;&gt;"On",NOT(ISERROR(MATCH(DATE(M87964,N87964,DAY(L87964)),OFFSET($AD$15:$AD$22,0,M87964-$AD$14),0)))),"Off","On")</f>
        <v>Off</v>
      </c>
    </row>
    <row r="87965" spans="12:16" x14ac:dyDescent="0.25">
      <c r="L87965" s="57">
        <v>47862.083333333336</v>
      </c>
      <c r="M87965" s="55">
        <f t="shared" si="4152"/>
        <v>2031</v>
      </c>
      <c r="N87965" s="55">
        <f t="shared" si="4153"/>
        <v>1</v>
      </c>
      <c r="O87965" s="55">
        <f t="shared" si="4154"/>
        <v>3</v>
      </c>
      <c r="P87965" s="54" t="str" cm="1">
        <f t="array" aca="1" ref="P87965" ca="1">IF(OR(O87965=1,O87965=7,INDEX($AD$28:$AO$51,HOUR(L87965)+1,N87965)&lt;&gt;"On",NOT(ISERROR(MATCH(DATE(M87965,N87965,DAY(L87965)),OFFSET($AD$15:$AD$22,0,M87965-$AD$14),0)))),"Off","On")</f>
        <v>Off</v>
      </c>
    </row>
    <row r="87966" spans="12:16" x14ac:dyDescent="0.25">
      <c r="L87966" s="57">
        <v>47862.125</v>
      </c>
      <c r="M87966" s="55">
        <f t="shared" si="4152"/>
        <v>2031</v>
      </c>
      <c r="N87966" s="55">
        <f t="shared" si="4153"/>
        <v>1</v>
      </c>
      <c r="O87966" s="55">
        <f t="shared" si="4154"/>
        <v>3</v>
      </c>
      <c r="P87966" s="54" t="str" cm="1">
        <f t="array" aca="1" ref="P87966" ca="1">IF(OR(O87966=1,O87966=7,INDEX($AD$28:$AO$51,HOUR(L87966)+1,N87966)&lt;&gt;"On",NOT(ISERROR(MATCH(DATE(M87966,N87966,DAY(L87966)),OFFSET($AD$15:$AD$22,0,M87966-$AD$14),0)))),"Off","On")</f>
        <v>Off</v>
      </c>
    </row>
    <row r="87967" spans="12:16" x14ac:dyDescent="0.25">
      <c r="L87967" s="57">
        <v>47862.166666666664</v>
      </c>
      <c r="M87967" s="55">
        <f t="shared" si="4152"/>
        <v>2031</v>
      </c>
      <c r="N87967" s="55">
        <f t="shared" si="4153"/>
        <v>1</v>
      </c>
      <c r="O87967" s="55">
        <f t="shared" si="4154"/>
        <v>3</v>
      </c>
      <c r="P87967" s="54" t="str" cm="1">
        <f t="array" aca="1" ref="P87967" ca="1">IF(OR(O87967=1,O87967=7,INDEX($AD$28:$AO$51,HOUR(L87967)+1,N87967)&lt;&gt;"On",NOT(ISERROR(MATCH(DATE(M87967,N87967,DAY(L87967)),OFFSET($AD$15:$AD$22,0,M87967-$AD$14),0)))),"Off","On")</f>
        <v>Off</v>
      </c>
    </row>
    <row r="87968" spans="12:16" x14ac:dyDescent="0.25">
      <c r="L87968" s="57">
        <v>47862.208333333336</v>
      </c>
      <c r="M87968" s="55">
        <f t="shared" si="4152"/>
        <v>2031</v>
      </c>
      <c r="N87968" s="55">
        <f t="shared" si="4153"/>
        <v>1</v>
      </c>
      <c r="O87968" s="55">
        <f t="shared" si="4154"/>
        <v>3</v>
      </c>
      <c r="P87968" s="54" t="str" cm="1">
        <f t="array" aca="1" ref="P87968" ca="1">IF(OR(O87968=1,O87968=7,INDEX($AD$28:$AO$51,HOUR(L87968)+1,N87968)&lt;&gt;"On",NOT(ISERROR(MATCH(DATE(M87968,N87968,DAY(L87968)),OFFSET($AD$15:$AD$22,0,M87968-$AD$14),0)))),"Off","On")</f>
        <v>Off</v>
      </c>
    </row>
    <row r="87969" spans="12:16" x14ac:dyDescent="0.25">
      <c r="L87969" s="57">
        <v>47862.25</v>
      </c>
      <c r="M87969" s="55">
        <f t="shared" si="4152"/>
        <v>2031</v>
      </c>
      <c r="N87969" s="55">
        <f t="shared" si="4153"/>
        <v>1</v>
      </c>
      <c r="O87969" s="55">
        <f t="shared" si="4154"/>
        <v>3</v>
      </c>
      <c r="P87969" s="54" t="str" cm="1">
        <f t="array" aca="1" ref="P87969" ca="1">IF(OR(O87969=1,O87969=7,INDEX($AD$28:$AO$51,HOUR(L87969)+1,N87969)&lt;&gt;"On",NOT(ISERROR(MATCH(DATE(M87969,N87969,DAY(L87969)),OFFSET($AD$15:$AD$22,0,M87969-$AD$14),0)))),"Off","On")</f>
        <v>On</v>
      </c>
    </row>
    <row r="87970" spans="12:16" x14ac:dyDescent="0.25">
      <c r="L87970" s="57">
        <v>47862.291666666664</v>
      </c>
      <c r="M87970" s="55">
        <f t="shared" si="4152"/>
        <v>2031</v>
      </c>
      <c r="N87970" s="55">
        <f t="shared" si="4153"/>
        <v>1</v>
      </c>
      <c r="O87970" s="55">
        <f t="shared" si="4154"/>
        <v>3</v>
      </c>
      <c r="P87970" s="54" t="str" cm="1">
        <f t="array" aca="1" ref="P87970" ca="1">IF(OR(O87970=1,O87970=7,INDEX($AD$28:$AO$51,HOUR(L87970)+1,N87970)&lt;&gt;"On",NOT(ISERROR(MATCH(DATE(M87970,N87970,DAY(L87970)),OFFSET($AD$15:$AD$22,0,M87970-$AD$14),0)))),"Off","On")</f>
        <v>On</v>
      </c>
    </row>
    <row r="87971" spans="12:16" x14ac:dyDescent="0.25">
      <c r="L87971" s="57">
        <v>47862.333333333336</v>
      </c>
      <c r="M87971" s="55">
        <f t="shared" si="4152"/>
        <v>2031</v>
      </c>
      <c r="N87971" s="55">
        <f t="shared" si="4153"/>
        <v>1</v>
      </c>
      <c r="O87971" s="55">
        <f t="shared" si="4154"/>
        <v>3</v>
      </c>
      <c r="P87971" s="54" t="str" cm="1">
        <f t="array" aca="1" ref="P87971" ca="1">IF(OR(O87971=1,O87971=7,INDEX($AD$28:$AO$51,HOUR(L87971)+1,N87971)&lt;&gt;"On",NOT(ISERROR(MATCH(DATE(M87971,N87971,DAY(L87971)),OFFSET($AD$15:$AD$22,0,M87971-$AD$14),0)))),"Off","On")</f>
        <v>On</v>
      </c>
    </row>
    <row r="87972" spans="12:16" x14ac:dyDescent="0.25">
      <c r="L87972" s="57">
        <v>47862.375</v>
      </c>
      <c r="M87972" s="55">
        <f t="shared" si="4152"/>
        <v>2031</v>
      </c>
      <c r="N87972" s="55">
        <f t="shared" si="4153"/>
        <v>1</v>
      </c>
      <c r="O87972" s="55">
        <f t="shared" si="4154"/>
        <v>3</v>
      </c>
      <c r="P87972" s="54" t="str" cm="1">
        <f t="array" aca="1" ref="P87972" ca="1">IF(OR(O87972=1,O87972=7,INDEX($AD$28:$AO$51,HOUR(L87972)+1,N87972)&lt;&gt;"On",NOT(ISERROR(MATCH(DATE(M87972,N87972,DAY(L87972)),OFFSET($AD$15:$AD$22,0,M87972-$AD$14),0)))),"Off","On")</f>
        <v>Off</v>
      </c>
    </row>
    <row r="87973" spans="12:16" x14ac:dyDescent="0.25">
      <c r="L87973" s="57">
        <v>47862.416666666664</v>
      </c>
      <c r="M87973" s="55">
        <f t="shared" si="4152"/>
        <v>2031</v>
      </c>
      <c r="N87973" s="55">
        <f t="shared" si="4153"/>
        <v>1</v>
      </c>
      <c r="O87973" s="55">
        <f t="shared" si="4154"/>
        <v>3</v>
      </c>
      <c r="P87973" s="54" t="str" cm="1">
        <f t="array" aca="1" ref="P87973" ca="1">IF(OR(O87973=1,O87973=7,INDEX($AD$28:$AO$51,HOUR(L87973)+1,N87973)&lt;&gt;"On",NOT(ISERROR(MATCH(DATE(M87973,N87973,DAY(L87973)),OFFSET($AD$15:$AD$22,0,M87973-$AD$14),0)))),"Off","On")</f>
        <v>Off</v>
      </c>
    </row>
    <row r="87974" spans="12:16" x14ac:dyDescent="0.25">
      <c r="L87974" s="57">
        <v>47862.458333333336</v>
      </c>
      <c r="M87974" s="55">
        <f t="shared" si="4152"/>
        <v>2031</v>
      </c>
      <c r="N87974" s="55">
        <f t="shared" si="4153"/>
        <v>1</v>
      </c>
      <c r="O87974" s="55">
        <f t="shared" si="4154"/>
        <v>3</v>
      </c>
      <c r="P87974" s="54" t="str" cm="1">
        <f t="array" aca="1" ref="P87974" ca="1">IF(OR(O87974=1,O87974=7,INDEX($AD$28:$AO$51,HOUR(L87974)+1,N87974)&lt;&gt;"On",NOT(ISERROR(MATCH(DATE(M87974,N87974,DAY(L87974)),OFFSET($AD$15:$AD$22,0,M87974-$AD$14),0)))),"Off","On")</f>
        <v>Off</v>
      </c>
    </row>
    <row r="87975" spans="12:16" x14ac:dyDescent="0.25">
      <c r="L87975" s="57">
        <v>47862.5</v>
      </c>
      <c r="M87975" s="55">
        <f t="shared" si="4152"/>
        <v>2031</v>
      </c>
      <c r="N87975" s="55">
        <f t="shared" si="4153"/>
        <v>1</v>
      </c>
      <c r="O87975" s="55">
        <f t="shared" si="4154"/>
        <v>3</v>
      </c>
      <c r="P87975" s="54" t="str" cm="1">
        <f t="array" aca="1" ref="P87975" ca="1">IF(OR(O87975=1,O87975=7,INDEX($AD$28:$AO$51,HOUR(L87975)+1,N87975)&lt;&gt;"On",NOT(ISERROR(MATCH(DATE(M87975,N87975,DAY(L87975)),OFFSET($AD$15:$AD$22,0,M87975-$AD$14),0)))),"Off","On")</f>
        <v>Off</v>
      </c>
    </row>
    <row r="87976" spans="12:16" x14ac:dyDescent="0.25">
      <c r="L87976" s="57">
        <v>47862.541666666664</v>
      </c>
      <c r="M87976" s="55">
        <f t="shared" si="4152"/>
        <v>2031</v>
      </c>
      <c r="N87976" s="55">
        <f t="shared" si="4153"/>
        <v>1</v>
      </c>
      <c r="O87976" s="55">
        <f t="shared" si="4154"/>
        <v>3</v>
      </c>
      <c r="P87976" s="54" t="str" cm="1">
        <f t="array" aca="1" ref="P87976" ca="1">IF(OR(O87976=1,O87976=7,INDEX($AD$28:$AO$51,HOUR(L87976)+1,N87976)&lt;&gt;"On",NOT(ISERROR(MATCH(DATE(M87976,N87976,DAY(L87976)),OFFSET($AD$15:$AD$22,0,M87976-$AD$14),0)))),"Off","On")</f>
        <v>Off</v>
      </c>
    </row>
    <row r="87977" spans="12:16" x14ac:dyDescent="0.25">
      <c r="L87977" s="57">
        <v>47862.583333333336</v>
      </c>
      <c r="M87977" s="55">
        <f t="shared" si="4152"/>
        <v>2031</v>
      </c>
      <c r="N87977" s="55">
        <f t="shared" si="4153"/>
        <v>1</v>
      </c>
      <c r="O87977" s="55">
        <f t="shared" si="4154"/>
        <v>3</v>
      </c>
      <c r="P87977" s="54" t="str" cm="1">
        <f t="array" aca="1" ref="P87977" ca="1">IF(OR(O87977=1,O87977=7,INDEX($AD$28:$AO$51,HOUR(L87977)+1,N87977)&lt;&gt;"On",NOT(ISERROR(MATCH(DATE(M87977,N87977,DAY(L87977)),OFFSET($AD$15:$AD$22,0,M87977-$AD$14),0)))),"Off","On")</f>
        <v>Off</v>
      </c>
    </row>
    <row r="87978" spans="12:16" x14ac:dyDescent="0.25">
      <c r="L87978" s="57">
        <v>47862.625</v>
      </c>
      <c r="M87978" s="55">
        <f t="shared" si="4152"/>
        <v>2031</v>
      </c>
      <c r="N87978" s="55">
        <f t="shared" si="4153"/>
        <v>1</v>
      </c>
      <c r="O87978" s="55">
        <f t="shared" si="4154"/>
        <v>3</v>
      </c>
      <c r="P87978" s="54" t="str" cm="1">
        <f t="array" aca="1" ref="P87978" ca="1">IF(OR(O87978=1,O87978=7,INDEX($AD$28:$AO$51,HOUR(L87978)+1,N87978)&lt;&gt;"On",NOT(ISERROR(MATCH(DATE(M87978,N87978,DAY(L87978)),OFFSET($AD$15:$AD$22,0,M87978-$AD$14),0)))),"Off","On")</f>
        <v>Off</v>
      </c>
    </row>
    <row r="87979" spans="12:16" x14ac:dyDescent="0.25">
      <c r="L87979" s="57">
        <v>47862.666666666664</v>
      </c>
      <c r="M87979" s="55">
        <f t="shared" si="4152"/>
        <v>2031</v>
      </c>
      <c r="N87979" s="55">
        <f t="shared" si="4153"/>
        <v>1</v>
      </c>
      <c r="O87979" s="55">
        <f t="shared" si="4154"/>
        <v>3</v>
      </c>
      <c r="P87979" s="54" t="str" cm="1">
        <f t="array" aca="1" ref="P87979" ca="1">IF(OR(O87979=1,O87979=7,INDEX($AD$28:$AO$51,HOUR(L87979)+1,N87979)&lt;&gt;"On",NOT(ISERROR(MATCH(DATE(M87979,N87979,DAY(L87979)),OFFSET($AD$15:$AD$22,0,M87979-$AD$14),0)))),"Off","On")</f>
        <v>Off</v>
      </c>
    </row>
    <row r="87980" spans="12:16" x14ac:dyDescent="0.25">
      <c r="L87980" s="57">
        <v>47862.708333333336</v>
      </c>
      <c r="M87980" s="55">
        <f t="shared" si="4152"/>
        <v>2031</v>
      </c>
      <c r="N87980" s="55">
        <f t="shared" si="4153"/>
        <v>1</v>
      </c>
      <c r="O87980" s="55">
        <f t="shared" si="4154"/>
        <v>3</v>
      </c>
      <c r="P87980" s="54" t="str" cm="1">
        <f t="array" aca="1" ref="P87980" ca="1">IF(OR(O87980=1,O87980=7,INDEX($AD$28:$AO$51,HOUR(L87980)+1,N87980)&lt;&gt;"On",NOT(ISERROR(MATCH(DATE(M87980,N87980,DAY(L87980)),OFFSET($AD$15:$AD$22,0,M87980-$AD$14),0)))),"Off","On")</f>
        <v>Off</v>
      </c>
    </row>
    <row r="87981" spans="12:16" x14ac:dyDescent="0.25">
      <c r="L87981" s="57">
        <v>47862.75</v>
      </c>
      <c r="M87981" s="55">
        <f t="shared" si="4152"/>
        <v>2031</v>
      </c>
      <c r="N87981" s="55">
        <f t="shared" si="4153"/>
        <v>1</v>
      </c>
      <c r="O87981" s="55">
        <f t="shared" si="4154"/>
        <v>3</v>
      </c>
      <c r="P87981" s="54" t="str" cm="1">
        <f t="array" aca="1" ref="P87981" ca="1">IF(OR(O87981=1,O87981=7,INDEX($AD$28:$AO$51,HOUR(L87981)+1,N87981)&lt;&gt;"On",NOT(ISERROR(MATCH(DATE(M87981,N87981,DAY(L87981)),OFFSET($AD$15:$AD$22,0,M87981-$AD$14),0)))),"Off","On")</f>
        <v>On</v>
      </c>
    </row>
    <row r="87982" spans="12:16" x14ac:dyDescent="0.25">
      <c r="L87982" s="57">
        <v>47862.791666666664</v>
      </c>
      <c r="M87982" s="55">
        <f t="shared" si="4152"/>
        <v>2031</v>
      </c>
      <c r="N87982" s="55">
        <f t="shared" si="4153"/>
        <v>1</v>
      </c>
      <c r="O87982" s="55">
        <f t="shared" si="4154"/>
        <v>3</v>
      </c>
      <c r="P87982" s="54" t="str" cm="1">
        <f t="array" aca="1" ref="P87982" ca="1">IF(OR(O87982=1,O87982=7,INDEX($AD$28:$AO$51,HOUR(L87982)+1,N87982)&lt;&gt;"On",NOT(ISERROR(MATCH(DATE(M87982,N87982,DAY(L87982)),OFFSET($AD$15:$AD$22,0,M87982-$AD$14),0)))),"Off","On")</f>
        <v>On</v>
      </c>
    </row>
    <row r="87983" spans="12:16" x14ac:dyDescent="0.25">
      <c r="L87983" s="57">
        <v>47862.833333333336</v>
      </c>
      <c r="M87983" s="55">
        <f t="shared" si="4152"/>
        <v>2031</v>
      </c>
      <c r="N87983" s="55">
        <f t="shared" si="4153"/>
        <v>1</v>
      </c>
      <c r="O87983" s="55">
        <f t="shared" si="4154"/>
        <v>3</v>
      </c>
      <c r="P87983" s="54" t="str" cm="1">
        <f t="array" aca="1" ref="P87983" ca="1">IF(OR(O87983=1,O87983=7,INDEX($AD$28:$AO$51,HOUR(L87983)+1,N87983)&lt;&gt;"On",NOT(ISERROR(MATCH(DATE(M87983,N87983,DAY(L87983)),OFFSET($AD$15:$AD$22,0,M87983-$AD$14),0)))),"Off","On")</f>
        <v>On</v>
      </c>
    </row>
    <row r="87984" spans="12:16" x14ac:dyDescent="0.25">
      <c r="L87984" s="57">
        <v>47862.875</v>
      </c>
      <c r="M87984" s="55">
        <f t="shared" si="4152"/>
        <v>2031</v>
      </c>
      <c r="N87984" s="55">
        <f t="shared" si="4153"/>
        <v>1</v>
      </c>
      <c r="O87984" s="55">
        <f t="shared" si="4154"/>
        <v>3</v>
      </c>
      <c r="P87984" s="54" t="str" cm="1">
        <f t="array" aca="1" ref="P87984" ca="1">IF(OR(O87984=1,O87984=7,INDEX($AD$28:$AO$51,HOUR(L87984)+1,N87984)&lt;&gt;"On",NOT(ISERROR(MATCH(DATE(M87984,N87984,DAY(L87984)),OFFSET($AD$15:$AD$22,0,M87984-$AD$14),0)))),"Off","On")</f>
        <v>On</v>
      </c>
    </row>
    <row r="87985" spans="12:16" x14ac:dyDescent="0.25">
      <c r="L87985" s="57">
        <v>47862.916666666664</v>
      </c>
      <c r="M87985" s="55">
        <f t="shared" si="4152"/>
        <v>2031</v>
      </c>
      <c r="N87985" s="55">
        <f t="shared" si="4153"/>
        <v>1</v>
      </c>
      <c r="O87985" s="55">
        <f t="shared" si="4154"/>
        <v>3</v>
      </c>
      <c r="P87985" s="54" t="str" cm="1">
        <f t="array" aca="1" ref="P87985" ca="1">IF(OR(O87985=1,O87985=7,INDEX($AD$28:$AO$51,HOUR(L87985)+1,N87985)&lt;&gt;"On",NOT(ISERROR(MATCH(DATE(M87985,N87985,DAY(L87985)),OFFSET($AD$15:$AD$22,0,M87985-$AD$14),0)))),"Off","On")</f>
        <v>Off</v>
      </c>
    </row>
    <row r="87986" spans="12:16" x14ac:dyDescent="0.25">
      <c r="L87986" s="57">
        <v>47862.958333333336</v>
      </c>
      <c r="M87986" s="55">
        <f t="shared" si="4152"/>
        <v>2031</v>
      </c>
      <c r="N87986" s="55">
        <f t="shared" si="4153"/>
        <v>1</v>
      </c>
      <c r="O87986" s="55">
        <f t="shared" si="4154"/>
        <v>3</v>
      </c>
      <c r="P87986" s="54" t="str" cm="1">
        <f t="array" aca="1" ref="P87986" ca="1">IF(OR(O87986=1,O87986=7,INDEX($AD$28:$AO$51,HOUR(L87986)+1,N87986)&lt;&gt;"On",NOT(ISERROR(MATCH(DATE(M87986,N87986,DAY(L87986)),OFFSET($AD$15:$AD$22,0,M87986-$AD$14),0)))),"Off","On")</f>
        <v>Off</v>
      </c>
    </row>
    <row r="87987" spans="12:16" x14ac:dyDescent="0.25">
      <c r="L87987" s="57">
        <v>47863</v>
      </c>
      <c r="M87987" s="55">
        <f t="shared" si="4152"/>
        <v>2031</v>
      </c>
      <c r="N87987" s="55">
        <f t="shared" si="4153"/>
        <v>1</v>
      </c>
      <c r="O87987" s="55">
        <f t="shared" si="4154"/>
        <v>4</v>
      </c>
      <c r="P87987" s="54" t="str" cm="1">
        <f t="array" aca="1" ref="P87987" ca="1">IF(OR(O87987=1,O87987=7,INDEX($AD$28:$AO$51,HOUR(L87987)+1,N87987)&lt;&gt;"On",NOT(ISERROR(MATCH(DATE(M87987,N87987,DAY(L87987)),OFFSET($AD$15:$AD$22,0,M87987-$AD$14),0)))),"Off","On")</f>
        <v>Off</v>
      </c>
    </row>
    <row r="87988" spans="12:16" x14ac:dyDescent="0.25">
      <c r="L87988" s="57">
        <v>47863.041666666664</v>
      </c>
      <c r="M87988" s="55">
        <f t="shared" si="4152"/>
        <v>2031</v>
      </c>
      <c r="N87988" s="55">
        <f t="shared" si="4153"/>
        <v>1</v>
      </c>
      <c r="O87988" s="55">
        <f t="shared" si="4154"/>
        <v>4</v>
      </c>
      <c r="P87988" s="54" t="str" cm="1">
        <f t="array" aca="1" ref="P87988" ca="1">IF(OR(O87988=1,O87988=7,INDEX($AD$28:$AO$51,HOUR(L87988)+1,N87988)&lt;&gt;"On",NOT(ISERROR(MATCH(DATE(M87988,N87988,DAY(L87988)),OFFSET($AD$15:$AD$22,0,M87988-$AD$14),0)))),"Off","On")</f>
        <v>Off</v>
      </c>
    </row>
    <row r="87989" spans="12:16" x14ac:dyDescent="0.25">
      <c r="L87989" s="57">
        <v>47863.083333333336</v>
      </c>
      <c r="M87989" s="55">
        <f t="shared" si="4152"/>
        <v>2031</v>
      </c>
      <c r="N87989" s="55">
        <f t="shared" si="4153"/>
        <v>1</v>
      </c>
      <c r="O87989" s="55">
        <f t="shared" si="4154"/>
        <v>4</v>
      </c>
      <c r="P87989" s="54" t="str" cm="1">
        <f t="array" aca="1" ref="P87989" ca="1">IF(OR(O87989=1,O87989=7,INDEX($AD$28:$AO$51,HOUR(L87989)+1,N87989)&lt;&gt;"On",NOT(ISERROR(MATCH(DATE(M87989,N87989,DAY(L87989)),OFFSET($AD$15:$AD$22,0,M87989-$AD$14),0)))),"Off","On")</f>
        <v>Off</v>
      </c>
    </row>
    <row r="87990" spans="12:16" x14ac:dyDescent="0.25">
      <c r="L87990" s="57">
        <v>47863.125</v>
      </c>
      <c r="M87990" s="55">
        <f t="shared" si="4152"/>
        <v>2031</v>
      </c>
      <c r="N87990" s="55">
        <f t="shared" si="4153"/>
        <v>1</v>
      </c>
      <c r="O87990" s="55">
        <f t="shared" si="4154"/>
        <v>4</v>
      </c>
      <c r="P87990" s="54" t="str" cm="1">
        <f t="array" aca="1" ref="P87990" ca="1">IF(OR(O87990=1,O87990=7,INDEX($AD$28:$AO$51,HOUR(L87990)+1,N87990)&lt;&gt;"On",NOT(ISERROR(MATCH(DATE(M87990,N87990,DAY(L87990)),OFFSET($AD$15:$AD$22,0,M87990-$AD$14),0)))),"Off","On")</f>
        <v>Off</v>
      </c>
    </row>
    <row r="87991" spans="12:16" x14ac:dyDescent="0.25">
      <c r="L87991" s="57">
        <v>47863.166666666664</v>
      </c>
      <c r="M87991" s="55">
        <f t="shared" si="4152"/>
        <v>2031</v>
      </c>
      <c r="N87991" s="55">
        <f t="shared" si="4153"/>
        <v>1</v>
      </c>
      <c r="O87991" s="55">
        <f t="shared" si="4154"/>
        <v>4</v>
      </c>
      <c r="P87991" s="54" t="str" cm="1">
        <f t="array" aca="1" ref="P87991" ca="1">IF(OR(O87991=1,O87991=7,INDEX($AD$28:$AO$51,HOUR(L87991)+1,N87991)&lt;&gt;"On",NOT(ISERROR(MATCH(DATE(M87991,N87991,DAY(L87991)),OFFSET($AD$15:$AD$22,0,M87991-$AD$14),0)))),"Off","On")</f>
        <v>Off</v>
      </c>
    </row>
    <row r="87992" spans="12:16" x14ac:dyDescent="0.25">
      <c r="L87992" s="57">
        <v>47863.208333333336</v>
      </c>
      <c r="M87992" s="55">
        <f t="shared" si="4152"/>
        <v>2031</v>
      </c>
      <c r="N87992" s="55">
        <f t="shared" si="4153"/>
        <v>1</v>
      </c>
      <c r="O87992" s="55">
        <f t="shared" si="4154"/>
        <v>4</v>
      </c>
      <c r="P87992" s="54" t="str" cm="1">
        <f t="array" aca="1" ref="P87992" ca="1">IF(OR(O87992=1,O87992=7,INDEX($AD$28:$AO$51,HOUR(L87992)+1,N87992)&lt;&gt;"On",NOT(ISERROR(MATCH(DATE(M87992,N87992,DAY(L87992)),OFFSET($AD$15:$AD$22,0,M87992-$AD$14),0)))),"Off","On")</f>
        <v>Off</v>
      </c>
    </row>
    <row r="87993" spans="12:16" x14ac:dyDescent="0.25">
      <c r="L87993" s="57">
        <v>47863.25</v>
      </c>
      <c r="M87993" s="55">
        <f t="shared" si="4152"/>
        <v>2031</v>
      </c>
      <c r="N87993" s="55">
        <f t="shared" si="4153"/>
        <v>1</v>
      </c>
      <c r="O87993" s="55">
        <f t="shared" si="4154"/>
        <v>4</v>
      </c>
      <c r="P87993" s="54" t="str" cm="1">
        <f t="array" aca="1" ref="P87993" ca="1">IF(OR(O87993=1,O87993=7,INDEX($AD$28:$AO$51,HOUR(L87993)+1,N87993)&lt;&gt;"On",NOT(ISERROR(MATCH(DATE(M87993,N87993,DAY(L87993)),OFFSET($AD$15:$AD$22,0,M87993-$AD$14),0)))),"Off","On")</f>
        <v>On</v>
      </c>
    </row>
    <row r="87994" spans="12:16" x14ac:dyDescent="0.25">
      <c r="L87994" s="57">
        <v>47863.291666666664</v>
      </c>
      <c r="M87994" s="55">
        <f t="shared" si="4152"/>
        <v>2031</v>
      </c>
      <c r="N87994" s="55">
        <f t="shared" si="4153"/>
        <v>1</v>
      </c>
      <c r="O87994" s="55">
        <f t="shared" si="4154"/>
        <v>4</v>
      </c>
      <c r="P87994" s="54" t="str" cm="1">
        <f t="array" aca="1" ref="P87994" ca="1">IF(OR(O87994=1,O87994=7,INDEX($AD$28:$AO$51,HOUR(L87994)+1,N87994)&lt;&gt;"On",NOT(ISERROR(MATCH(DATE(M87994,N87994,DAY(L87994)),OFFSET($AD$15:$AD$22,0,M87994-$AD$14),0)))),"Off","On")</f>
        <v>On</v>
      </c>
    </row>
    <row r="87995" spans="12:16" x14ac:dyDescent="0.25">
      <c r="L87995" s="57">
        <v>47863.333333333336</v>
      </c>
      <c r="M87995" s="55">
        <f t="shared" si="4152"/>
        <v>2031</v>
      </c>
      <c r="N87995" s="55">
        <f t="shared" si="4153"/>
        <v>1</v>
      </c>
      <c r="O87995" s="55">
        <f t="shared" si="4154"/>
        <v>4</v>
      </c>
      <c r="P87995" s="54" t="str" cm="1">
        <f t="array" aca="1" ref="P87995" ca="1">IF(OR(O87995=1,O87995=7,INDEX($AD$28:$AO$51,HOUR(L87995)+1,N87995)&lt;&gt;"On",NOT(ISERROR(MATCH(DATE(M87995,N87995,DAY(L87995)),OFFSET($AD$15:$AD$22,0,M87995-$AD$14),0)))),"Off","On")</f>
        <v>On</v>
      </c>
    </row>
    <row r="87996" spans="12:16" x14ac:dyDescent="0.25">
      <c r="L87996" s="57">
        <v>47863.375</v>
      </c>
      <c r="M87996" s="55">
        <f t="shared" si="4152"/>
        <v>2031</v>
      </c>
      <c r="N87996" s="55">
        <f t="shared" si="4153"/>
        <v>1</v>
      </c>
      <c r="O87996" s="55">
        <f t="shared" si="4154"/>
        <v>4</v>
      </c>
      <c r="P87996" s="54" t="str" cm="1">
        <f t="array" aca="1" ref="P87996" ca="1">IF(OR(O87996=1,O87996=7,INDEX($AD$28:$AO$51,HOUR(L87996)+1,N87996)&lt;&gt;"On",NOT(ISERROR(MATCH(DATE(M87996,N87996,DAY(L87996)),OFFSET($AD$15:$AD$22,0,M87996-$AD$14),0)))),"Off","On")</f>
        <v>Off</v>
      </c>
    </row>
    <row r="87997" spans="12:16" x14ac:dyDescent="0.25">
      <c r="L87997" s="57">
        <v>47863.416666666664</v>
      </c>
      <c r="M87997" s="55">
        <f t="shared" si="4152"/>
        <v>2031</v>
      </c>
      <c r="N87997" s="55">
        <f t="shared" si="4153"/>
        <v>1</v>
      </c>
      <c r="O87997" s="55">
        <f t="shared" si="4154"/>
        <v>4</v>
      </c>
      <c r="P87997" s="54" t="str" cm="1">
        <f t="array" aca="1" ref="P87997" ca="1">IF(OR(O87997=1,O87997=7,INDEX($AD$28:$AO$51,HOUR(L87997)+1,N87997)&lt;&gt;"On",NOT(ISERROR(MATCH(DATE(M87997,N87997,DAY(L87997)),OFFSET($AD$15:$AD$22,0,M87997-$AD$14),0)))),"Off","On")</f>
        <v>Off</v>
      </c>
    </row>
    <row r="87998" spans="12:16" x14ac:dyDescent="0.25">
      <c r="L87998" s="57">
        <v>47863.458333333336</v>
      </c>
      <c r="M87998" s="55">
        <f t="shared" si="4152"/>
        <v>2031</v>
      </c>
      <c r="N87998" s="55">
        <f t="shared" si="4153"/>
        <v>1</v>
      </c>
      <c r="O87998" s="55">
        <f t="shared" si="4154"/>
        <v>4</v>
      </c>
      <c r="P87998" s="54" t="str" cm="1">
        <f t="array" aca="1" ref="P87998" ca="1">IF(OR(O87998=1,O87998=7,INDEX($AD$28:$AO$51,HOUR(L87998)+1,N87998)&lt;&gt;"On",NOT(ISERROR(MATCH(DATE(M87998,N87998,DAY(L87998)),OFFSET($AD$15:$AD$22,0,M87998-$AD$14),0)))),"Off","On")</f>
        <v>Off</v>
      </c>
    </row>
    <row r="87999" spans="12:16" x14ac:dyDescent="0.25">
      <c r="L87999" s="57">
        <v>47863.5</v>
      </c>
      <c r="M87999" s="55">
        <f t="shared" si="4152"/>
        <v>2031</v>
      </c>
      <c r="N87999" s="55">
        <f t="shared" si="4153"/>
        <v>1</v>
      </c>
      <c r="O87999" s="55">
        <f t="shared" si="4154"/>
        <v>4</v>
      </c>
      <c r="P87999" s="54" t="str" cm="1">
        <f t="array" aca="1" ref="P87999" ca="1">IF(OR(O87999=1,O87999=7,INDEX($AD$28:$AO$51,HOUR(L87999)+1,N87999)&lt;&gt;"On",NOT(ISERROR(MATCH(DATE(M87999,N87999,DAY(L87999)),OFFSET($AD$15:$AD$22,0,M87999-$AD$14),0)))),"Off","On")</f>
        <v>Off</v>
      </c>
    </row>
    <row r="88000" spans="12:16" x14ac:dyDescent="0.25">
      <c r="L88000" s="57">
        <v>47863.541666666664</v>
      </c>
      <c r="M88000" s="55">
        <f t="shared" si="4152"/>
        <v>2031</v>
      </c>
      <c r="N88000" s="55">
        <f t="shared" si="4153"/>
        <v>1</v>
      </c>
      <c r="O88000" s="55">
        <f t="shared" si="4154"/>
        <v>4</v>
      </c>
      <c r="P88000" s="54" t="str" cm="1">
        <f t="array" aca="1" ref="P88000" ca="1">IF(OR(O88000=1,O88000=7,INDEX($AD$28:$AO$51,HOUR(L88000)+1,N88000)&lt;&gt;"On",NOT(ISERROR(MATCH(DATE(M88000,N88000,DAY(L88000)),OFFSET($AD$15:$AD$22,0,M88000-$AD$14),0)))),"Off","On")</f>
        <v>Off</v>
      </c>
    </row>
    <row r="88001" spans="12:16" x14ac:dyDescent="0.25">
      <c r="L88001" s="57">
        <v>47863.583333333336</v>
      </c>
      <c r="M88001" s="55">
        <f t="shared" si="4152"/>
        <v>2031</v>
      </c>
      <c r="N88001" s="55">
        <f t="shared" si="4153"/>
        <v>1</v>
      </c>
      <c r="O88001" s="55">
        <f t="shared" si="4154"/>
        <v>4</v>
      </c>
      <c r="P88001" s="54" t="str" cm="1">
        <f t="array" aca="1" ref="P88001" ca="1">IF(OR(O88001=1,O88001=7,INDEX($AD$28:$AO$51,HOUR(L88001)+1,N88001)&lt;&gt;"On",NOT(ISERROR(MATCH(DATE(M88001,N88001,DAY(L88001)),OFFSET($AD$15:$AD$22,0,M88001-$AD$14),0)))),"Off","On")</f>
        <v>Off</v>
      </c>
    </row>
    <row r="88002" spans="12:16" x14ac:dyDescent="0.25">
      <c r="L88002" s="57">
        <v>47863.625</v>
      </c>
      <c r="M88002" s="55">
        <f t="shared" si="4152"/>
        <v>2031</v>
      </c>
      <c r="N88002" s="55">
        <f t="shared" si="4153"/>
        <v>1</v>
      </c>
      <c r="O88002" s="55">
        <f t="shared" si="4154"/>
        <v>4</v>
      </c>
      <c r="P88002" s="54" t="str" cm="1">
        <f t="array" aca="1" ref="P88002" ca="1">IF(OR(O88002=1,O88002=7,INDEX($AD$28:$AO$51,HOUR(L88002)+1,N88002)&lt;&gt;"On",NOT(ISERROR(MATCH(DATE(M88002,N88002,DAY(L88002)),OFFSET($AD$15:$AD$22,0,M88002-$AD$14),0)))),"Off","On")</f>
        <v>Off</v>
      </c>
    </row>
    <row r="88003" spans="12:16" x14ac:dyDescent="0.25">
      <c r="L88003" s="57">
        <v>47863.666666666664</v>
      </c>
      <c r="M88003" s="55">
        <f t="shared" si="4152"/>
        <v>2031</v>
      </c>
      <c r="N88003" s="55">
        <f t="shared" si="4153"/>
        <v>1</v>
      </c>
      <c r="O88003" s="55">
        <f t="shared" si="4154"/>
        <v>4</v>
      </c>
      <c r="P88003" s="54" t="str" cm="1">
        <f t="array" aca="1" ref="P88003" ca="1">IF(OR(O88003=1,O88003=7,INDEX($AD$28:$AO$51,HOUR(L88003)+1,N88003)&lt;&gt;"On",NOT(ISERROR(MATCH(DATE(M88003,N88003,DAY(L88003)),OFFSET($AD$15:$AD$22,0,M88003-$AD$14),0)))),"Off","On")</f>
        <v>Off</v>
      </c>
    </row>
    <row r="88004" spans="12:16" x14ac:dyDescent="0.25">
      <c r="L88004" s="57">
        <v>47863.708333333336</v>
      </c>
      <c r="M88004" s="55">
        <f t="shared" si="4152"/>
        <v>2031</v>
      </c>
      <c r="N88004" s="55">
        <f t="shared" si="4153"/>
        <v>1</v>
      </c>
      <c r="O88004" s="55">
        <f t="shared" si="4154"/>
        <v>4</v>
      </c>
      <c r="P88004" s="54" t="str" cm="1">
        <f t="array" aca="1" ref="P88004" ca="1">IF(OR(O88004=1,O88004=7,INDEX($AD$28:$AO$51,HOUR(L88004)+1,N88004)&lt;&gt;"On",NOT(ISERROR(MATCH(DATE(M88004,N88004,DAY(L88004)),OFFSET($AD$15:$AD$22,0,M88004-$AD$14),0)))),"Off","On")</f>
        <v>Off</v>
      </c>
    </row>
    <row r="88005" spans="12:16" x14ac:dyDescent="0.25">
      <c r="L88005" s="57">
        <v>47863.75</v>
      </c>
      <c r="M88005" s="55">
        <f t="shared" si="4152"/>
        <v>2031</v>
      </c>
      <c r="N88005" s="55">
        <f t="shared" si="4153"/>
        <v>1</v>
      </c>
      <c r="O88005" s="55">
        <f t="shared" si="4154"/>
        <v>4</v>
      </c>
      <c r="P88005" s="54" t="str" cm="1">
        <f t="array" aca="1" ref="P88005" ca="1">IF(OR(O88005=1,O88005=7,INDEX($AD$28:$AO$51,HOUR(L88005)+1,N88005)&lt;&gt;"On",NOT(ISERROR(MATCH(DATE(M88005,N88005,DAY(L88005)),OFFSET($AD$15:$AD$22,0,M88005-$AD$14),0)))),"Off","On")</f>
        <v>On</v>
      </c>
    </row>
    <row r="88006" spans="12:16" x14ac:dyDescent="0.25">
      <c r="L88006" s="57">
        <v>47863.791666666664</v>
      </c>
      <c r="M88006" s="55">
        <f t="shared" si="4152"/>
        <v>2031</v>
      </c>
      <c r="N88006" s="55">
        <f t="shared" si="4153"/>
        <v>1</v>
      </c>
      <c r="O88006" s="55">
        <f t="shared" si="4154"/>
        <v>4</v>
      </c>
      <c r="P88006" s="54" t="str" cm="1">
        <f t="array" aca="1" ref="P88006" ca="1">IF(OR(O88006=1,O88006=7,INDEX($AD$28:$AO$51,HOUR(L88006)+1,N88006)&lt;&gt;"On",NOT(ISERROR(MATCH(DATE(M88006,N88006,DAY(L88006)),OFFSET($AD$15:$AD$22,0,M88006-$AD$14),0)))),"Off","On")</f>
        <v>On</v>
      </c>
    </row>
    <row r="88007" spans="12:16" x14ac:dyDescent="0.25">
      <c r="L88007" s="57">
        <v>47863.833333333336</v>
      </c>
      <c r="M88007" s="55">
        <f t="shared" si="4152"/>
        <v>2031</v>
      </c>
      <c r="N88007" s="55">
        <f t="shared" si="4153"/>
        <v>1</v>
      </c>
      <c r="O88007" s="55">
        <f t="shared" si="4154"/>
        <v>4</v>
      </c>
      <c r="P88007" s="54" t="str" cm="1">
        <f t="array" aca="1" ref="P88007" ca="1">IF(OR(O88007=1,O88007=7,INDEX($AD$28:$AO$51,HOUR(L88007)+1,N88007)&lt;&gt;"On",NOT(ISERROR(MATCH(DATE(M88007,N88007,DAY(L88007)),OFFSET($AD$15:$AD$22,0,M88007-$AD$14),0)))),"Off","On")</f>
        <v>On</v>
      </c>
    </row>
    <row r="88008" spans="12:16" x14ac:dyDescent="0.25">
      <c r="L88008" s="57">
        <v>47863.875</v>
      </c>
      <c r="M88008" s="55">
        <f t="shared" si="4152"/>
        <v>2031</v>
      </c>
      <c r="N88008" s="55">
        <f t="shared" si="4153"/>
        <v>1</v>
      </c>
      <c r="O88008" s="55">
        <f t="shared" si="4154"/>
        <v>4</v>
      </c>
      <c r="P88008" s="54" t="str" cm="1">
        <f t="array" aca="1" ref="P88008" ca="1">IF(OR(O88008=1,O88008=7,INDEX($AD$28:$AO$51,HOUR(L88008)+1,N88008)&lt;&gt;"On",NOT(ISERROR(MATCH(DATE(M88008,N88008,DAY(L88008)),OFFSET($AD$15:$AD$22,0,M88008-$AD$14),0)))),"Off","On")</f>
        <v>On</v>
      </c>
    </row>
    <row r="88009" spans="12:16" x14ac:dyDescent="0.25">
      <c r="L88009" s="57">
        <v>47863.916666666664</v>
      </c>
      <c r="M88009" s="55">
        <f t="shared" si="4152"/>
        <v>2031</v>
      </c>
      <c r="N88009" s="55">
        <f t="shared" si="4153"/>
        <v>1</v>
      </c>
      <c r="O88009" s="55">
        <f t="shared" si="4154"/>
        <v>4</v>
      </c>
      <c r="P88009" s="54" t="str" cm="1">
        <f t="array" aca="1" ref="P88009" ca="1">IF(OR(O88009=1,O88009=7,INDEX($AD$28:$AO$51,HOUR(L88009)+1,N88009)&lt;&gt;"On",NOT(ISERROR(MATCH(DATE(M88009,N88009,DAY(L88009)),OFFSET($AD$15:$AD$22,0,M88009-$AD$14),0)))),"Off","On")</f>
        <v>Off</v>
      </c>
    </row>
    <row r="88010" spans="12:16" x14ac:dyDescent="0.25">
      <c r="L88010" s="57">
        <v>47863.958333333336</v>
      </c>
      <c r="M88010" s="55">
        <f t="shared" si="4152"/>
        <v>2031</v>
      </c>
      <c r="N88010" s="55">
        <f t="shared" si="4153"/>
        <v>1</v>
      </c>
      <c r="O88010" s="55">
        <f t="shared" si="4154"/>
        <v>4</v>
      </c>
      <c r="P88010" s="54" t="str" cm="1">
        <f t="array" aca="1" ref="P88010" ca="1">IF(OR(O88010=1,O88010=7,INDEX($AD$28:$AO$51,HOUR(L88010)+1,N88010)&lt;&gt;"On",NOT(ISERROR(MATCH(DATE(M88010,N88010,DAY(L88010)),OFFSET($AD$15:$AD$22,0,M88010-$AD$14),0)))),"Off","On")</f>
        <v>Off</v>
      </c>
    </row>
    <row r="88011" spans="12:16" x14ac:dyDescent="0.25">
      <c r="L88011" s="57">
        <v>47864</v>
      </c>
      <c r="M88011" s="55">
        <f t="shared" si="4152"/>
        <v>2031</v>
      </c>
      <c r="N88011" s="55">
        <f t="shared" si="4153"/>
        <v>1</v>
      </c>
      <c r="O88011" s="55">
        <f t="shared" si="4154"/>
        <v>5</v>
      </c>
      <c r="P88011" s="54" t="str" cm="1">
        <f t="array" aca="1" ref="P88011" ca="1">IF(OR(O88011=1,O88011=7,INDEX($AD$28:$AO$51,HOUR(L88011)+1,N88011)&lt;&gt;"On",NOT(ISERROR(MATCH(DATE(M88011,N88011,DAY(L88011)),OFFSET($AD$15:$AD$22,0,M88011-$AD$14),0)))),"Off","On")</f>
        <v>Off</v>
      </c>
    </row>
    <row r="88012" spans="12:16" x14ac:dyDescent="0.25">
      <c r="L88012" s="57">
        <v>47864.041666666664</v>
      </c>
      <c r="M88012" s="55">
        <f t="shared" ref="M88012:M88075" si="4155">YEAR(L88012)</f>
        <v>2031</v>
      </c>
      <c r="N88012" s="55">
        <f t="shared" ref="N88012:N88075" si="4156">MONTH(L88012)</f>
        <v>1</v>
      </c>
      <c r="O88012" s="55">
        <f t="shared" ref="O88012:O88075" si="4157">WEEKDAY(L88012)</f>
        <v>5</v>
      </c>
      <c r="P88012" s="54" t="str" cm="1">
        <f t="array" aca="1" ref="P88012" ca="1">IF(OR(O88012=1,O88012=7,INDEX($AD$28:$AO$51,HOUR(L88012)+1,N88012)&lt;&gt;"On",NOT(ISERROR(MATCH(DATE(M88012,N88012,DAY(L88012)),OFFSET($AD$15:$AD$22,0,M88012-$AD$14),0)))),"Off","On")</f>
        <v>Off</v>
      </c>
    </row>
    <row r="88013" spans="12:16" x14ac:dyDescent="0.25">
      <c r="L88013" s="57">
        <v>47864.083333333336</v>
      </c>
      <c r="M88013" s="55">
        <f t="shared" si="4155"/>
        <v>2031</v>
      </c>
      <c r="N88013" s="55">
        <f t="shared" si="4156"/>
        <v>1</v>
      </c>
      <c r="O88013" s="55">
        <f t="shared" si="4157"/>
        <v>5</v>
      </c>
      <c r="P88013" s="54" t="str" cm="1">
        <f t="array" aca="1" ref="P88013" ca="1">IF(OR(O88013=1,O88013=7,INDEX($AD$28:$AO$51,HOUR(L88013)+1,N88013)&lt;&gt;"On",NOT(ISERROR(MATCH(DATE(M88013,N88013,DAY(L88013)),OFFSET($AD$15:$AD$22,0,M88013-$AD$14),0)))),"Off","On")</f>
        <v>Off</v>
      </c>
    </row>
    <row r="88014" spans="12:16" x14ac:dyDescent="0.25">
      <c r="L88014" s="57">
        <v>47864.125</v>
      </c>
      <c r="M88014" s="55">
        <f t="shared" si="4155"/>
        <v>2031</v>
      </c>
      <c r="N88014" s="55">
        <f t="shared" si="4156"/>
        <v>1</v>
      </c>
      <c r="O88014" s="55">
        <f t="shared" si="4157"/>
        <v>5</v>
      </c>
      <c r="P88014" s="54" t="str" cm="1">
        <f t="array" aca="1" ref="P88014" ca="1">IF(OR(O88014=1,O88014=7,INDEX($AD$28:$AO$51,HOUR(L88014)+1,N88014)&lt;&gt;"On",NOT(ISERROR(MATCH(DATE(M88014,N88014,DAY(L88014)),OFFSET($AD$15:$AD$22,0,M88014-$AD$14),0)))),"Off","On")</f>
        <v>Off</v>
      </c>
    </row>
    <row r="88015" spans="12:16" x14ac:dyDescent="0.25">
      <c r="L88015" s="57">
        <v>47864.166666666664</v>
      </c>
      <c r="M88015" s="55">
        <f t="shared" si="4155"/>
        <v>2031</v>
      </c>
      <c r="N88015" s="55">
        <f t="shared" si="4156"/>
        <v>1</v>
      </c>
      <c r="O88015" s="55">
        <f t="shared" si="4157"/>
        <v>5</v>
      </c>
      <c r="P88015" s="54" t="str" cm="1">
        <f t="array" aca="1" ref="P88015" ca="1">IF(OR(O88015=1,O88015=7,INDEX($AD$28:$AO$51,HOUR(L88015)+1,N88015)&lt;&gt;"On",NOT(ISERROR(MATCH(DATE(M88015,N88015,DAY(L88015)),OFFSET($AD$15:$AD$22,0,M88015-$AD$14),0)))),"Off","On")</f>
        <v>Off</v>
      </c>
    </row>
    <row r="88016" spans="12:16" x14ac:dyDescent="0.25">
      <c r="L88016" s="57">
        <v>47864.208333333336</v>
      </c>
      <c r="M88016" s="55">
        <f t="shared" si="4155"/>
        <v>2031</v>
      </c>
      <c r="N88016" s="55">
        <f t="shared" si="4156"/>
        <v>1</v>
      </c>
      <c r="O88016" s="55">
        <f t="shared" si="4157"/>
        <v>5</v>
      </c>
      <c r="P88016" s="54" t="str" cm="1">
        <f t="array" aca="1" ref="P88016" ca="1">IF(OR(O88016=1,O88016=7,INDEX($AD$28:$AO$51,HOUR(L88016)+1,N88016)&lt;&gt;"On",NOT(ISERROR(MATCH(DATE(M88016,N88016,DAY(L88016)),OFFSET($AD$15:$AD$22,0,M88016-$AD$14),0)))),"Off","On")</f>
        <v>Off</v>
      </c>
    </row>
    <row r="88017" spans="12:16" x14ac:dyDescent="0.25">
      <c r="L88017" s="57">
        <v>47864.25</v>
      </c>
      <c r="M88017" s="55">
        <f t="shared" si="4155"/>
        <v>2031</v>
      </c>
      <c r="N88017" s="55">
        <f t="shared" si="4156"/>
        <v>1</v>
      </c>
      <c r="O88017" s="55">
        <f t="shared" si="4157"/>
        <v>5</v>
      </c>
      <c r="P88017" s="54" t="str" cm="1">
        <f t="array" aca="1" ref="P88017" ca="1">IF(OR(O88017=1,O88017=7,INDEX($AD$28:$AO$51,HOUR(L88017)+1,N88017)&lt;&gt;"On",NOT(ISERROR(MATCH(DATE(M88017,N88017,DAY(L88017)),OFFSET($AD$15:$AD$22,0,M88017-$AD$14),0)))),"Off","On")</f>
        <v>On</v>
      </c>
    </row>
    <row r="88018" spans="12:16" x14ac:dyDescent="0.25">
      <c r="L88018" s="57">
        <v>47864.291666666664</v>
      </c>
      <c r="M88018" s="55">
        <f t="shared" si="4155"/>
        <v>2031</v>
      </c>
      <c r="N88018" s="55">
        <f t="shared" si="4156"/>
        <v>1</v>
      </c>
      <c r="O88018" s="55">
        <f t="shared" si="4157"/>
        <v>5</v>
      </c>
      <c r="P88018" s="54" t="str" cm="1">
        <f t="array" aca="1" ref="P88018" ca="1">IF(OR(O88018=1,O88018=7,INDEX($AD$28:$AO$51,HOUR(L88018)+1,N88018)&lt;&gt;"On",NOT(ISERROR(MATCH(DATE(M88018,N88018,DAY(L88018)),OFFSET($AD$15:$AD$22,0,M88018-$AD$14),0)))),"Off","On")</f>
        <v>On</v>
      </c>
    </row>
    <row r="88019" spans="12:16" x14ac:dyDescent="0.25">
      <c r="L88019" s="57">
        <v>47864.333333333336</v>
      </c>
      <c r="M88019" s="55">
        <f t="shared" si="4155"/>
        <v>2031</v>
      </c>
      <c r="N88019" s="55">
        <f t="shared" si="4156"/>
        <v>1</v>
      </c>
      <c r="O88019" s="55">
        <f t="shared" si="4157"/>
        <v>5</v>
      </c>
      <c r="P88019" s="54" t="str" cm="1">
        <f t="array" aca="1" ref="P88019" ca="1">IF(OR(O88019=1,O88019=7,INDEX($AD$28:$AO$51,HOUR(L88019)+1,N88019)&lt;&gt;"On",NOT(ISERROR(MATCH(DATE(M88019,N88019,DAY(L88019)),OFFSET($AD$15:$AD$22,0,M88019-$AD$14),0)))),"Off","On")</f>
        <v>On</v>
      </c>
    </row>
    <row r="88020" spans="12:16" x14ac:dyDescent="0.25">
      <c r="L88020" s="57">
        <v>47864.375</v>
      </c>
      <c r="M88020" s="55">
        <f t="shared" si="4155"/>
        <v>2031</v>
      </c>
      <c r="N88020" s="55">
        <f t="shared" si="4156"/>
        <v>1</v>
      </c>
      <c r="O88020" s="55">
        <f t="shared" si="4157"/>
        <v>5</v>
      </c>
      <c r="P88020" s="54" t="str" cm="1">
        <f t="array" aca="1" ref="P88020" ca="1">IF(OR(O88020=1,O88020=7,INDEX($AD$28:$AO$51,HOUR(L88020)+1,N88020)&lt;&gt;"On",NOT(ISERROR(MATCH(DATE(M88020,N88020,DAY(L88020)),OFFSET($AD$15:$AD$22,0,M88020-$AD$14),0)))),"Off","On")</f>
        <v>Off</v>
      </c>
    </row>
    <row r="88021" spans="12:16" x14ac:dyDescent="0.25">
      <c r="L88021" s="57">
        <v>47864.416666666664</v>
      </c>
      <c r="M88021" s="55">
        <f t="shared" si="4155"/>
        <v>2031</v>
      </c>
      <c r="N88021" s="55">
        <f t="shared" si="4156"/>
        <v>1</v>
      </c>
      <c r="O88021" s="55">
        <f t="shared" si="4157"/>
        <v>5</v>
      </c>
      <c r="P88021" s="54" t="str" cm="1">
        <f t="array" aca="1" ref="P88021" ca="1">IF(OR(O88021=1,O88021=7,INDEX($AD$28:$AO$51,HOUR(L88021)+1,N88021)&lt;&gt;"On",NOT(ISERROR(MATCH(DATE(M88021,N88021,DAY(L88021)),OFFSET($AD$15:$AD$22,0,M88021-$AD$14),0)))),"Off","On")</f>
        <v>Off</v>
      </c>
    </row>
    <row r="88022" spans="12:16" x14ac:dyDescent="0.25">
      <c r="L88022" s="57">
        <v>47864.458333333336</v>
      </c>
      <c r="M88022" s="55">
        <f t="shared" si="4155"/>
        <v>2031</v>
      </c>
      <c r="N88022" s="55">
        <f t="shared" si="4156"/>
        <v>1</v>
      </c>
      <c r="O88022" s="55">
        <f t="shared" si="4157"/>
        <v>5</v>
      </c>
      <c r="P88022" s="54" t="str" cm="1">
        <f t="array" aca="1" ref="P88022" ca="1">IF(OR(O88022=1,O88022=7,INDEX($AD$28:$AO$51,HOUR(L88022)+1,N88022)&lt;&gt;"On",NOT(ISERROR(MATCH(DATE(M88022,N88022,DAY(L88022)),OFFSET($AD$15:$AD$22,0,M88022-$AD$14),0)))),"Off","On")</f>
        <v>Off</v>
      </c>
    </row>
    <row r="88023" spans="12:16" x14ac:dyDescent="0.25">
      <c r="L88023" s="57">
        <v>47864.5</v>
      </c>
      <c r="M88023" s="55">
        <f t="shared" si="4155"/>
        <v>2031</v>
      </c>
      <c r="N88023" s="55">
        <f t="shared" si="4156"/>
        <v>1</v>
      </c>
      <c r="O88023" s="55">
        <f t="shared" si="4157"/>
        <v>5</v>
      </c>
      <c r="P88023" s="54" t="str" cm="1">
        <f t="array" aca="1" ref="P88023" ca="1">IF(OR(O88023=1,O88023=7,INDEX($AD$28:$AO$51,HOUR(L88023)+1,N88023)&lt;&gt;"On",NOT(ISERROR(MATCH(DATE(M88023,N88023,DAY(L88023)),OFFSET($AD$15:$AD$22,0,M88023-$AD$14),0)))),"Off","On")</f>
        <v>Off</v>
      </c>
    </row>
    <row r="88024" spans="12:16" x14ac:dyDescent="0.25">
      <c r="L88024" s="57">
        <v>47864.541666666664</v>
      </c>
      <c r="M88024" s="55">
        <f t="shared" si="4155"/>
        <v>2031</v>
      </c>
      <c r="N88024" s="55">
        <f t="shared" si="4156"/>
        <v>1</v>
      </c>
      <c r="O88024" s="55">
        <f t="shared" si="4157"/>
        <v>5</v>
      </c>
      <c r="P88024" s="54" t="str" cm="1">
        <f t="array" aca="1" ref="P88024" ca="1">IF(OR(O88024=1,O88024=7,INDEX($AD$28:$AO$51,HOUR(L88024)+1,N88024)&lt;&gt;"On",NOT(ISERROR(MATCH(DATE(M88024,N88024,DAY(L88024)),OFFSET($AD$15:$AD$22,0,M88024-$AD$14),0)))),"Off","On")</f>
        <v>Off</v>
      </c>
    </row>
    <row r="88025" spans="12:16" x14ac:dyDescent="0.25">
      <c r="L88025" s="57">
        <v>47864.583333333336</v>
      </c>
      <c r="M88025" s="55">
        <f t="shared" si="4155"/>
        <v>2031</v>
      </c>
      <c r="N88025" s="55">
        <f t="shared" si="4156"/>
        <v>1</v>
      </c>
      <c r="O88025" s="55">
        <f t="shared" si="4157"/>
        <v>5</v>
      </c>
      <c r="P88025" s="54" t="str" cm="1">
        <f t="array" aca="1" ref="P88025" ca="1">IF(OR(O88025=1,O88025=7,INDEX($AD$28:$AO$51,HOUR(L88025)+1,N88025)&lt;&gt;"On",NOT(ISERROR(MATCH(DATE(M88025,N88025,DAY(L88025)),OFFSET($AD$15:$AD$22,0,M88025-$AD$14),0)))),"Off","On")</f>
        <v>Off</v>
      </c>
    </row>
    <row r="88026" spans="12:16" x14ac:dyDescent="0.25">
      <c r="L88026" s="57">
        <v>47864.625</v>
      </c>
      <c r="M88026" s="55">
        <f t="shared" si="4155"/>
        <v>2031</v>
      </c>
      <c r="N88026" s="55">
        <f t="shared" si="4156"/>
        <v>1</v>
      </c>
      <c r="O88026" s="55">
        <f t="shared" si="4157"/>
        <v>5</v>
      </c>
      <c r="P88026" s="54" t="str" cm="1">
        <f t="array" aca="1" ref="P88026" ca="1">IF(OR(O88026=1,O88026=7,INDEX($AD$28:$AO$51,HOUR(L88026)+1,N88026)&lt;&gt;"On",NOT(ISERROR(MATCH(DATE(M88026,N88026,DAY(L88026)),OFFSET($AD$15:$AD$22,0,M88026-$AD$14),0)))),"Off","On")</f>
        <v>Off</v>
      </c>
    </row>
    <row r="88027" spans="12:16" x14ac:dyDescent="0.25">
      <c r="L88027" s="57">
        <v>47864.666666666664</v>
      </c>
      <c r="M88027" s="55">
        <f t="shared" si="4155"/>
        <v>2031</v>
      </c>
      <c r="N88027" s="55">
        <f t="shared" si="4156"/>
        <v>1</v>
      </c>
      <c r="O88027" s="55">
        <f t="shared" si="4157"/>
        <v>5</v>
      </c>
      <c r="P88027" s="54" t="str" cm="1">
        <f t="array" aca="1" ref="P88027" ca="1">IF(OR(O88027=1,O88027=7,INDEX($AD$28:$AO$51,HOUR(L88027)+1,N88027)&lt;&gt;"On",NOT(ISERROR(MATCH(DATE(M88027,N88027,DAY(L88027)),OFFSET($AD$15:$AD$22,0,M88027-$AD$14),0)))),"Off","On")</f>
        <v>Off</v>
      </c>
    </row>
    <row r="88028" spans="12:16" x14ac:dyDescent="0.25">
      <c r="L88028" s="57">
        <v>47864.708333333336</v>
      </c>
      <c r="M88028" s="55">
        <f t="shared" si="4155"/>
        <v>2031</v>
      </c>
      <c r="N88028" s="55">
        <f t="shared" si="4156"/>
        <v>1</v>
      </c>
      <c r="O88028" s="55">
        <f t="shared" si="4157"/>
        <v>5</v>
      </c>
      <c r="P88028" s="54" t="str" cm="1">
        <f t="array" aca="1" ref="P88028" ca="1">IF(OR(O88028=1,O88028=7,INDEX($AD$28:$AO$51,HOUR(L88028)+1,N88028)&lt;&gt;"On",NOT(ISERROR(MATCH(DATE(M88028,N88028,DAY(L88028)),OFFSET($AD$15:$AD$22,0,M88028-$AD$14),0)))),"Off","On")</f>
        <v>Off</v>
      </c>
    </row>
    <row r="88029" spans="12:16" x14ac:dyDescent="0.25">
      <c r="L88029" s="57">
        <v>47864.75</v>
      </c>
      <c r="M88029" s="55">
        <f t="shared" si="4155"/>
        <v>2031</v>
      </c>
      <c r="N88029" s="55">
        <f t="shared" si="4156"/>
        <v>1</v>
      </c>
      <c r="O88029" s="55">
        <f t="shared" si="4157"/>
        <v>5</v>
      </c>
      <c r="P88029" s="54" t="str" cm="1">
        <f t="array" aca="1" ref="P88029" ca="1">IF(OR(O88029=1,O88029=7,INDEX($AD$28:$AO$51,HOUR(L88029)+1,N88029)&lt;&gt;"On",NOT(ISERROR(MATCH(DATE(M88029,N88029,DAY(L88029)),OFFSET($AD$15:$AD$22,0,M88029-$AD$14),0)))),"Off","On")</f>
        <v>On</v>
      </c>
    </row>
    <row r="88030" spans="12:16" x14ac:dyDescent="0.25">
      <c r="L88030" s="57">
        <v>47864.791666666664</v>
      </c>
      <c r="M88030" s="55">
        <f t="shared" si="4155"/>
        <v>2031</v>
      </c>
      <c r="N88030" s="55">
        <f t="shared" si="4156"/>
        <v>1</v>
      </c>
      <c r="O88030" s="55">
        <f t="shared" si="4157"/>
        <v>5</v>
      </c>
      <c r="P88030" s="54" t="str" cm="1">
        <f t="array" aca="1" ref="P88030" ca="1">IF(OR(O88030=1,O88030=7,INDEX($AD$28:$AO$51,HOUR(L88030)+1,N88030)&lt;&gt;"On",NOT(ISERROR(MATCH(DATE(M88030,N88030,DAY(L88030)),OFFSET($AD$15:$AD$22,0,M88030-$AD$14),0)))),"Off","On")</f>
        <v>On</v>
      </c>
    </row>
    <row r="88031" spans="12:16" x14ac:dyDescent="0.25">
      <c r="L88031" s="57">
        <v>47864.833333333336</v>
      </c>
      <c r="M88031" s="55">
        <f t="shared" si="4155"/>
        <v>2031</v>
      </c>
      <c r="N88031" s="55">
        <f t="shared" si="4156"/>
        <v>1</v>
      </c>
      <c r="O88031" s="55">
        <f t="shared" si="4157"/>
        <v>5</v>
      </c>
      <c r="P88031" s="54" t="str" cm="1">
        <f t="array" aca="1" ref="P88031" ca="1">IF(OR(O88031=1,O88031=7,INDEX($AD$28:$AO$51,HOUR(L88031)+1,N88031)&lt;&gt;"On",NOT(ISERROR(MATCH(DATE(M88031,N88031,DAY(L88031)),OFFSET($AD$15:$AD$22,0,M88031-$AD$14),0)))),"Off","On")</f>
        <v>On</v>
      </c>
    </row>
    <row r="88032" spans="12:16" x14ac:dyDescent="0.25">
      <c r="L88032" s="57">
        <v>47864.875</v>
      </c>
      <c r="M88032" s="55">
        <f t="shared" si="4155"/>
        <v>2031</v>
      </c>
      <c r="N88032" s="55">
        <f t="shared" si="4156"/>
        <v>1</v>
      </c>
      <c r="O88032" s="55">
        <f t="shared" si="4157"/>
        <v>5</v>
      </c>
      <c r="P88032" s="54" t="str" cm="1">
        <f t="array" aca="1" ref="P88032" ca="1">IF(OR(O88032=1,O88032=7,INDEX($AD$28:$AO$51,HOUR(L88032)+1,N88032)&lt;&gt;"On",NOT(ISERROR(MATCH(DATE(M88032,N88032,DAY(L88032)),OFFSET($AD$15:$AD$22,0,M88032-$AD$14),0)))),"Off","On")</f>
        <v>On</v>
      </c>
    </row>
    <row r="88033" spans="12:16" x14ac:dyDescent="0.25">
      <c r="L88033" s="57">
        <v>47864.916666666664</v>
      </c>
      <c r="M88033" s="55">
        <f t="shared" si="4155"/>
        <v>2031</v>
      </c>
      <c r="N88033" s="55">
        <f t="shared" si="4156"/>
        <v>1</v>
      </c>
      <c r="O88033" s="55">
        <f t="shared" si="4157"/>
        <v>5</v>
      </c>
      <c r="P88033" s="54" t="str" cm="1">
        <f t="array" aca="1" ref="P88033" ca="1">IF(OR(O88033=1,O88033=7,INDEX($AD$28:$AO$51,HOUR(L88033)+1,N88033)&lt;&gt;"On",NOT(ISERROR(MATCH(DATE(M88033,N88033,DAY(L88033)),OFFSET($AD$15:$AD$22,0,M88033-$AD$14),0)))),"Off","On")</f>
        <v>Off</v>
      </c>
    </row>
    <row r="88034" spans="12:16" x14ac:dyDescent="0.25">
      <c r="L88034" s="57">
        <v>47864.958333333336</v>
      </c>
      <c r="M88034" s="55">
        <f t="shared" si="4155"/>
        <v>2031</v>
      </c>
      <c r="N88034" s="55">
        <f t="shared" si="4156"/>
        <v>1</v>
      </c>
      <c r="O88034" s="55">
        <f t="shared" si="4157"/>
        <v>5</v>
      </c>
      <c r="P88034" s="54" t="str" cm="1">
        <f t="array" aca="1" ref="P88034" ca="1">IF(OR(O88034=1,O88034=7,INDEX($AD$28:$AO$51,HOUR(L88034)+1,N88034)&lt;&gt;"On",NOT(ISERROR(MATCH(DATE(M88034,N88034,DAY(L88034)),OFFSET($AD$15:$AD$22,0,M88034-$AD$14),0)))),"Off","On")</f>
        <v>Off</v>
      </c>
    </row>
    <row r="88035" spans="12:16" x14ac:dyDescent="0.25">
      <c r="L88035" s="57">
        <v>47865</v>
      </c>
      <c r="M88035" s="55">
        <f t="shared" si="4155"/>
        <v>2031</v>
      </c>
      <c r="N88035" s="55">
        <f t="shared" si="4156"/>
        <v>1</v>
      </c>
      <c r="O88035" s="55">
        <f t="shared" si="4157"/>
        <v>6</v>
      </c>
      <c r="P88035" s="54" t="str" cm="1">
        <f t="array" aca="1" ref="P88035" ca="1">IF(OR(O88035=1,O88035=7,INDEX($AD$28:$AO$51,HOUR(L88035)+1,N88035)&lt;&gt;"On",NOT(ISERROR(MATCH(DATE(M88035,N88035,DAY(L88035)),OFFSET($AD$15:$AD$22,0,M88035-$AD$14),0)))),"Off","On")</f>
        <v>Off</v>
      </c>
    </row>
    <row r="88036" spans="12:16" x14ac:dyDescent="0.25">
      <c r="L88036" s="57">
        <v>47865.041666666664</v>
      </c>
      <c r="M88036" s="55">
        <f t="shared" si="4155"/>
        <v>2031</v>
      </c>
      <c r="N88036" s="55">
        <f t="shared" si="4156"/>
        <v>1</v>
      </c>
      <c r="O88036" s="55">
        <f t="shared" si="4157"/>
        <v>6</v>
      </c>
      <c r="P88036" s="54" t="str" cm="1">
        <f t="array" aca="1" ref="P88036" ca="1">IF(OR(O88036=1,O88036=7,INDEX($AD$28:$AO$51,HOUR(L88036)+1,N88036)&lt;&gt;"On",NOT(ISERROR(MATCH(DATE(M88036,N88036,DAY(L88036)),OFFSET($AD$15:$AD$22,0,M88036-$AD$14),0)))),"Off","On")</f>
        <v>Off</v>
      </c>
    </row>
    <row r="88037" spans="12:16" x14ac:dyDescent="0.25">
      <c r="L88037" s="57">
        <v>47865.083333333336</v>
      </c>
      <c r="M88037" s="55">
        <f t="shared" si="4155"/>
        <v>2031</v>
      </c>
      <c r="N88037" s="55">
        <f t="shared" si="4156"/>
        <v>1</v>
      </c>
      <c r="O88037" s="55">
        <f t="shared" si="4157"/>
        <v>6</v>
      </c>
      <c r="P88037" s="54" t="str" cm="1">
        <f t="array" aca="1" ref="P88037" ca="1">IF(OR(O88037=1,O88037=7,INDEX($AD$28:$AO$51,HOUR(L88037)+1,N88037)&lt;&gt;"On",NOT(ISERROR(MATCH(DATE(M88037,N88037,DAY(L88037)),OFFSET($AD$15:$AD$22,0,M88037-$AD$14),0)))),"Off","On")</f>
        <v>Off</v>
      </c>
    </row>
    <row r="88038" spans="12:16" x14ac:dyDescent="0.25">
      <c r="L88038" s="57">
        <v>47865.125</v>
      </c>
      <c r="M88038" s="55">
        <f t="shared" si="4155"/>
        <v>2031</v>
      </c>
      <c r="N88038" s="55">
        <f t="shared" si="4156"/>
        <v>1</v>
      </c>
      <c r="O88038" s="55">
        <f t="shared" si="4157"/>
        <v>6</v>
      </c>
      <c r="P88038" s="54" t="str" cm="1">
        <f t="array" aca="1" ref="P88038" ca="1">IF(OR(O88038=1,O88038=7,INDEX($AD$28:$AO$51,HOUR(L88038)+1,N88038)&lt;&gt;"On",NOT(ISERROR(MATCH(DATE(M88038,N88038,DAY(L88038)),OFFSET($AD$15:$AD$22,0,M88038-$AD$14),0)))),"Off","On")</f>
        <v>Off</v>
      </c>
    </row>
    <row r="88039" spans="12:16" x14ac:dyDescent="0.25">
      <c r="L88039" s="57">
        <v>47865.166666666664</v>
      </c>
      <c r="M88039" s="55">
        <f t="shared" si="4155"/>
        <v>2031</v>
      </c>
      <c r="N88039" s="55">
        <f t="shared" si="4156"/>
        <v>1</v>
      </c>
      <c r="O88039" s="55">
        <f t="shared" si="4157"/>
        <v>6</v>
      </c>
      <c r="P88039" s="54" t="str" cm="1">
        <f t="array" aca="1" ref="P88039" ca="1">IF(OR(O88039=1,O88039=7,INDEX($AD$28:$AO$51,HOUR(L88039)+1,N88039)&lt;&gt;"On",NOT(ISERROR(MATCH(DATE(M88039,N88039,DAY(L88039)),OFFSET($AD$15:$AD$22,0,M88039-$AD$14),0)))),"Off","On")</f>
        <v>Off</v>
      </c>
    </row>
    <row r="88040" spans="12:16" x14ac:dyDescent="0.25">
      <c r="L88040" s="57">
        <v>47865.208333333336</v>
      </c>
      <c r="M88040" s="55">
        <f t="shared" si="4155"/>
        <v>2031</v>
      </c>
      <c r="N88040" s="55">
        <f t="shared" si="4156"/>
        <v>1</v>
      </c>
      <c r="O88040" s="55">
        <f t="shared" si="4157"/>
        <v>6</v>
      </c>
      <c r="P88040" s="54" t="str" cm="1">
        <f t="array" aca="1" ref="P88040" ca="1">IF(OR(O88040=1,O88040=7,INDEX($AD$28:$AO$51,HOUR(L88040)+1,N88040)&lt;&gt;"On",NOT(ISERROR(MATCH(DATE(M88040,N88040,DAY(L88040)),OFFSET($AD$15:$AD$22,0,M88040-$AD$14),0)))),"Off","On")</f>
        <v>Off</v>
      </c>
    </row>
    <row r="88041" spans="12:16" x14ac:dyDescent="0.25">
      <c r="L88041" s="57">
        <v>47865.25</v>
      </c>
      <c r="M88041" s="55">
        <f t="shared" si="4155"/>
        <v>2031</v>
      </c>
      <c r="N88041" s="55">
        <f t="shared" si="4156"/>
        <v>1</v>
      </c>
      <c r="O88041" s="55">
        <f t="shared" si="4157"/>
        <v>6</v>
      </c>
      <c r="P88041" s="54" t="str" cm="1">
        <f t="array" aca="1" ref="P88041" ca="1">IF(OR(O88041=1,O88041=7,INDEX($AD$28:$AO$51,HOUR(L88041)+1,N88041)&lt;&gt;"On",NOT(ISERROR(MATCH(DATE(M88041,N88041,DAY(L88041)),OFFSET($AD$15:$AD$22,0,M88041-$AD$14),0)))),"Off","On")</f>
        <v>On</v>
      </c>
    </row>
    <row r="88042" spans="12:16" x14ac:dyDescent="0.25">
      <c r="L88042" s="57">
        <v>47865.291666666664</v>
      </c>
      <c r="M88042" s="55">
        <f t="shared" si="4155"/>
        <v>2031</v>
      </c>
      <c r="N88042" s="55">
        <f t="shared" si="4156"/>
        <v>1</v>
      </c>
      <c r="O88042" s="55">
        <f t="shared" si="4157"/>
        <v>6</v>
      </c>
      <c r="P88042" s="54" t="str" cm="1">
        <f t="array" aca="1" ref="P88042" ca="1">IF(OR(O88042=1,O88042=7,INDEX($AD$28:$AO$51,HOUR(L88042)+1,N88042)&lt;&gt;"On",NOT(ISERROR(MATCH(DATE(M88042,N88042,DAY(L88042)),OFFSET($AD$15:$AD$22,0,M88042-$AD$14),0)))),"Off","On")</f>
        <v>On</v>
      </c>
    </row>
    <row r="88043" spans="12:16" x14ac:dyDescent="0.25">
      <c r="L88043" s="57">
        <v>47865.333333333336</v>
      </c>
      <c r="M88043" s="55">
        <f t="shared" si="4155"/>
        <v>2031</v>
      </c>
      <c r="N88043" s="55">
        <f t="shared" si="4156"/>
        <v>1</v>
      </c>
      <c r="O88043" s="55">
        <f t="shared" si="4157"/>
        <v>6</v>
      </c>
      <c r="P88043" s="54" t="str" cm="1">
        <f t="array" aca="1" ref="P88043" ca="1">IF(OR(O88043=1,O88043=7,INDEX($AD$28:$AO$51,HOUR(L88043)+1,N88043)&lt;&gt;"On",NOT(ISERROR(MATCH(DATE(M88043,N88043,DAY(L88043)),OFFSET($AD$15:$AD$22,0,M88043-$AD$14),0)))),"Off","On")</f>
        <v>On</v>
      </c>
    </row>
    <row r="88044" spans="12:16" x14ac:dyDescent="0.25">
      <c r="L88044" s="57">
        <v>47865.375</v>
      </c>
      <c r="M88044" s="55">
        <f t="shared" si="4155"/>
        <v>2031</v>
      </c>
      <c r="N88044" s="55">
        <f t="shared" si="4156"/>
        <v>1</v>
      </c>
      <c r="O88044" s="55">
        <f t="shared" si="4157"/>
        <v>6</v>
      </c>
      <c r="P88044" s="54" t="str" cm="1">
        <f t="array" aca="1" ref="P88044" ca="1">IF(OR(O88044=1,O88044=7,INDEX($AD$28:$AO$51,HOUR(L88044)+1,N88044)&lt;&gt;"On",NOT(ISERROR(MATCH(DATE(M88044,N88044,DAY(L88044)),OFFSET($AD$15:$AD$22,0,M88044-$AD$14),0)))),"Off","On")</f>
        <v>Off</v>
      </c>
    </row>
    <row r="88045" spans="12:16" x14ac:dyDescent="0.25">
      <c r="L88045" s="57">
        <v>47865.416666666664</v>
      </c>
      <c r="M88045" s="55">
        <f t="shared" si="4155"/>
        <v>2031</v>
      </c>
      <c r="N88045" s="55">
        <f t="shared" si="4156"/>
        <v>1</v>
      </c>
      <c r="O88045" s="55">
        <f t="shared" si="4157"/>
        <v>6</v>
      </c>
      <c r="P88045" s="54" t="str" cm="1">
        <f t="array" aca="1" ref="P88045" ca="1">IF(OR(O88045=1,O88045=7,INDEX($AD$28:$AO$51,HOUR(L88045)+1,N88045)&lt;&gt;"On",NOT(ISERROR(MATCH(DATE(M88045,N88045,DAY(L88045)),OFFSET($AD$15:$AD$22,0,M88045-$AD$14),0)))),"Off","On")</f>
        <v>Off</v>
      </c>
    </row>
    <row r="88046" spans="12:16" x14ac:dyDescent="0.25">
      <c r="L88046" s="57">
        <v>47865.458333333336</v>
      </c>
      <c r="M88046" s="55">
        <f t="shared" si="4155"/>
        <v>2031</v>
      </c>
      <c r="N88046" s="55">
        <f t="shared" si="4156"/>
        <v>1</v>
      </c>
      <c r="O88046" s="55">
        <f t="shared" si="4157"/>
        <v>6</v>
      </c>
      <c r="P88046" s="54" t="str" cm="1">
        <f t="array" aca="1" ref="P88046" ca="1">IF(OR(O88046=1,O88046=7,INDEX($AD$28:$AO$51,HOUR(L88046)+1,N88046)&lt;&gt;"On",NOT(ISERROR(MATCH(DATE(M88046,N88046,DAY(L88046)),OFFSET($AD$15:$AD$22,0,M88046-$AD$14),0)))),"Off","On")</f>
        <v>Off</v>
      </c>
    </row>
    <row r="88047" spans="12:16" x14ac:dyDescent="0.25">
      <c r="L88047" s="57">
        <v>47865.5</v>
      </c>
      <c r="M88047" s="55">
        <f t="shared" si="4155"/>
        <v>2031</v>
      </c>
      <c r="N88047" s="55">
        <f t="shared" si="4156"/>
        <v>1</v>
      </c>
      <c r="O88047" s="55">
        <f t="shared" si="4157"/>
        <v>6</v>
      </c>
      <c r="P88047" s="54" t="str" cm="1">
        <f t="array" aca="1" ref="P88047" ca="1">IF(OR(O88047=1,O88047=7,INDEX($AD$28:$AO$51,HOUR(L88047)+1,N88047)&lt;&gt;"On",NOT(ISERROR(MATCH(DATE(M88047,N88047,DAY(L88047)),OFFSET($AD$15:$AD$22,0,M88047-$AD$14),0)))),"Off","On")</f>
        <v>Off</v>
      </c>
    </row>
    <row r="88048" spans="12:16" x14ac:dyDescent="0.25">
      <c r="L88048" s="57">
        <v>47865.541666666664</v>
      </c>
      <c r="M88048" s="55">
        <f t="shared" si="4155"/>
        <v>2031</v>
      </c>
      <c r="N88048" s="55">
        <f t="shared" si="4156"/>
        <v>1</v>
      </c>
      <c r="O88048" s="55">
        <f t="shared" si="4157"/>
        <v>6</v>
      </c>
      <c r="P88048" s="54" t="str" cm="1">
        <f t="array" aca="1" ref="P88048" ca="1">IF(OR(O88048=1,O88048=7,INDEX($AD$28:$AO$51,HOUR(L88048)+1,N88048)&lt;&gt;"On",NOT(ISERROR(MATCH(DATE(M88048,N88048,DAY(L88048)),OFFSET($AD$15:$AD$22,0,M88048-$AD$14),0)))),"Off","On")</f>
        <v>Off</v>
      </c>
    </row>
    <row r="88049" spans="12:16" x14ac:dyDescent="0.25">
      <c r="L88049" s="57">
        <v>47865.583333333336</v>
      </c>
      <c r="M88049" s="55">
        <f t="shared" si="4155"/>
        <v>2031</v>
      </c>
      <c r="N88049" s="55">
        <f t="shared" si="4156"/>
        <v>1</v>
      </c>
      <c r="O88049" s="55">
        <f t="shared" si="4157"/>
        <v>6</v>
      </c>
      <c r="P88049" s="54" t="str" cm="1">
        <f t="array" aca="1" ref="P88049" ca="1">IF(OR(O88049=1,O88049=7,INDEX($AD$28:$AO$51,HOUR(L88049)+1,N88049)&lt;&gt;"On",NOT(ISERROR(MATCH(DATE(M88049,N88049,DAY(L88049)),OFFSET($AD$15:$AD$22,0,M88049-$AD$14),0)))),"Off","On")</f>
        <v>Off</v>
      </c>
    </row>
    <row r="88050" spans="12:16" x14ac:dyDescent="0.25">
      <c r="L88050" s="57">
        <v>47865.625</v>
      </c>
      <c r="M88050" s="55">
        <f t="shared" si="4155"/>
        <v>2031</v>
      </c>
      <c r="N88050" s="55">
        <f t="shared" si="4156"/>
        <v>1</v>
      </c>
      <c r="O88050" s="55">
        <f t="shared" si="4157"/>
        <v>6</v>
      </c>
      <c r="P88050" s="54" t="str" cm="1">
        <f t="array" aca="1" ref="P88050" ca="1">IF(OR(O88050=1,O88050=7,INDEX($AD$28:$AO$51,HOUR(L88050)+1,N88050)&lt;&gt;"On",NOT(ISERROR(MATCH(DATE(M88050,N88050,DAY(L88050)),OFFSET($AD$15:$AD$22,0,M88050-$AD$14),0)))),"Off","On")</f>
        <v>Off</v>
      </c>
    </row>
    <row r="88051" spans="12:16" x14ac:dyDescent="0.25">
      <c r="L88051" s="57">
        <v>47865.666666666664</v>
      </c>
      <c r="M88051" s="55">
        <f t="shared" si="4155"/>
        <v>2031</v>
      </c>
      <c r="N88051" s="55">
        <f t="shared" si="4156"/>
        <v>1</v>
      </c>
      <c r="O88051" s="55">
        <f t="shared" si="4157"/>
        <v>6</v>
      </c>
      <c r="P88051" s="54" t="str" cm="1">
        <f t="array" aca="1" ref="P88051" ca="1">IF(OR(O88051=1,O88051=7,INDEX($AD$28:$AO$51,HOUR(L88051)+1,N88051)&lt;&gt;"On",NOT(ISERROR(MATCH(DATE(M88051,N88051,DAY(L88051)),OFFSET($AD$15:$AD$22,0,M88051-$AD$14),0)))),"Off","On")</f>
        <v>Off</v>
      </c>
    </row>
    <row r="88052" spans="12:16" x14ac:dyDescent="0.25">
      <c r="L88052" s="57">
        <v>47865.708333333336</v>
      </c>
      <c r="M88052" s="55">
        <f t="shared" si="4155"/>
        <v>2031</v>
      </c>
      <c r="N88052" s="55">
        <f t="shared" si="4156"/>
        <v>1</v>
      </c>
      <c r="O88052" s="55">
        <f t="shared" si="4157"/>
        <v>6</v>
      </c>
      <c r="P88052" s="54" t="str" cm="1">
        <f t="array" aca="1" ref="P88052" ca="1">IF(OR(O88052=1,O88052=7,INDEX($AD$28:$AO$51,HOUR(L88052)+1,N88052)&lt;&gt;"On",NOT(ISERROR(MATCH(DATE(M88052,N88052,DAY(L88052)),OFFSET($AD$15:$AD$22,0,M88052-$AD$14),0)))),"Off","On")</f>
        <v>Off</v>
      </c>
    </row>
    <row r="88053" spans="12:16" x14ac:dyDescent="0.25">
      <c r="L88053" s="57">
        <v>47865.75</v>
      </c>
      <c r="M88053" s="55">
        <f t="shared" si="4155"/>
        <v>2031</v>
      </c>
      <c r="N88053" s="55">
        <f t="shared" si="4156"/>
        <v>1</v>
      </c>
      <c r="O88053" s="55">
        <f t="shared" si="4157"/>
        <v>6</v>
      </c>
      <c r="P88053" s="54" t="str" cm="1">
        <f t="array" aca="1" ref="P88053" ca="1">IF(OR(O88053=1,O88053=7,INDEX($AD$28:$AO$51,HOUR(L88053)+1,N88053)&lt;&gt;"On",NOT(ISERROR(MATCH(DATE(M88053,N88053,DAY(L88053)),OFFSET($AD$15:$AD$22,0,M88053-$AD$14),0)))),"Off","On")</f>
        <v>On</v>
      </c>
    </row>
    <row r="88054" spans="12:16" x14ac:dyDescent="0.25">
      <c r="L88054" s="57">
        <v>47865.791666666664</v>
      </c>
      <c r="M88054" s="55">
        <f t="shared" si="4155"/>
        <v>2031</v>
      </c>
      <c r="N88054" s="55">
        <f t="shared" si="4156"/>
        <v>1</v>
      </c>
      <c r="O88054" s="55">
        <f t="shared" si="4157"/>
        <v>6</v>
      </c>
      <c r="P88054" s="54" t="str" cm="1">
        <f t="array" aca="1" ref="P88054" ca="1">IF(OR(O88054=1,O88054=7,INDEX($AD$28:$AO$51,HOUR(L88054)+1,N88054)&lt;&gt;"On",NOT(ISERROR(MATCH(DATE(M88054,N88054,DAY(L88054)),OFFSET($AD$15:$AD$22,0,M88054-$AD$14),0)))),"Off","On")</f>
        <v>On</v>
      </c>
    </row>
    <row r="88055" spans="12:16" x14ac:dyDescent="0.25">
      <c r="L88055" s="57">
        <v>47865.833333333336</v>
      </c>
      <c r="M88055" s="55">
        <f t="shared" si="4155"/>
        <v>2031</v>
      </c>
      <c r="N88055" s="55">
        <f t="shared" si="4156"/>
        <v>1</v>
      </c>
      <c r="O88055" s="55">
        <f t="shared" si="4157"/>
        <v>6</v>
      </c>
      <c r="P88055" s="54" t="str" cm="1">
        <f t="array" aca="1" ref="P88055" ca="1">IF(OR(O88055=1,O88055=7,INDEX($AD$28:$AO$51,HOUR(L88055)+1,N88055)&lt;&gt;"On",NOT(ISERROR(MATCH(DATE(M88055,N88055,DAY(L88055)),OFFSET($AD$15:$AD$22,0,M88055-$AD$14),0)))),"Off","On")</f>
        <v>On</v>
      </c>
    </row>
    <row r="88056" spans="12:16" x14ac:dyDescent="0.25">
      <c r="L88056" s="57">
        <v>47865.875</v>
      </c>
      <c r="M88056" s="55">
        <f t="shared" si="4155"/>
        <v>2031</v>
      </c>
      <c r="N88056" s="55">
        <f t="shared" si="4156"/>
        <v>1</v>
      </c>
      <c r="O88056" s="55">
        <f t="shared" si="4157"/>
        <v>6</v>
      </c>
      <c r="P88056" s="54" t="str" cm="1">
        <f t="array" aca="1" ref="P88056" ca="1">IF(OR(O88056=1,O88056=7,INDEX($AD$28:$AO$51,HOUR(L88056)+1,N88056)&lt;&gt;"On",NOT(ISERROR(MATCH(DATE(M88056,N88056,DAY(L88056)),OFFSET($AD$15:$AD$22,0,M88056-$AD$14),0)))),"Off","On")</f>
        <v>On</v>
      </c>
    </row>
    <row r="88057" spans="12:16" x14ac:dyDescent="0.25">
      <c r="L88057" s="57">
        <v>47865.916666666664</v>
      </c>
      <c r="M88057" s="55">
        <f t="shared" si="4155"/>
        <v>2031</v>
      </c>
      <c r="N88057" s="55">
        <f t="shared" si="4156"/>
        <v>1</v>
      </c>
      <c r="O88057" s="55">
        <f t="shared" si="4157"/>
        <v>6</v>
      </c>
      <c r="P88057" s="54" t="str" cm="1">
        <f t="array" aca="1" ref="P88057" ca="1">IF(OR(O88057=1,O88057=7,INDEX($AD$28:$AO$51,HOUR(L88057)+1,N88057)&lt;&gt;"On",NOT(ISERROR(MATCH(DATE(M88057,N88057,DAY(L88057)),OFFSET($AD$15:$AD$22,0,M88057-$AD$14),0)))),"Off","On")</f>
        <v>Off</v>
      </c>
    </row>
    <row r="88058" spans="12:16" x14ac:dyDescent="0.25">
      <c r="L88058" s="57">
        <v>47865.958333333336</v>
      </c>
      <c r="M88058" s="55">
        <f t="shared" si="4155"/>
        <v>2031</v>
      </c>
      <c r="N88058" s="55">
        <f t="shared" si="4156"/>
        <v>1</v>
      </c>
      <c r="O88058" s="55">
        <f t="shared" si="4157"/>
        <v>6</v>
      </c>
      <c r="P88058" s="54" t="str" cm="1">
        <f t="array" aca="1" ref="P88058" ca="1">IF(OR(O88058=1,O88058=7,INDEX($AD$28:$AO$51,HOUR(L88058)+1,N88058)&lt;&gt;"On",NOT(ISERROR(MATCH(DATE(M88058,N88058,DAY(L88058)),OFFSET($AD$15:$AD$22,0,M88058-$AD$14),0)))),"Off","On")</f>
        <v>Off</v>
      </c>
    </row>
    <row r="88059" spans="12:16" x14ac:dyDescent="0.25">
      <c r="L88059" s="57">
        <v>47866</v>
      </c>
      <c r="M88059" s="55">
        <f t="shared" si="4155"/>
        <v>2031</v>
      </c>
      <c r="N88059" s="55">
        <f t="shared" si="4156"/>
        <v>1</v>
      </c>
      <c r="O88059" s="55">
        <f t="shared" si="4157"/>
        <v>7</v>
      </c>
      <c r="P88059" s="54" t="str" cm="1">
        <f t="array" aca="1" ref="P88059" ca="1">IF(OR(O88059=1,O88059=7,INDEX($AD$28:$AO$51,HOUR(L88059)+1,N88059)&lt;&gt;"On",NOT(ISERROR(MATCH(DATE(M88059,N88059,DAY(L88059)),OFFSET($AD$15:$AD$22,0,M88059-$AD$14),0)))),"Off","On")</f>
        <v>Off</v>
      </c>
    </row>
    <row r="88060" spans="12:16" x14ac:dyDescent="0.25">
      <c r="L88060" s="57">
        <v>47866.041666666664</v>
      </c>
      <c r="M88060" s="55">
        <f t="shared" si="4155"/>
        <v>2031</v>
      </c>
      <c r="N88060" s="55">
        <f t="shared" si="4156"/>
        <v>1</v>
      </c>
      <c r="O88060" s="55">
        <f t="shared" si="4157"/>
        <v>7</v>
      </c>
      <c r="P88060" s="54" t="str" cm="1">
        <f t="array" aca="1" ref="P88060" ca="1">IF(OR(O88060=1,O88060=7,INDEX($AD$28:$AO$51,HOUR(L88060)+1,N88060)&lt;&gt;"On",NOT(ISERROR(MATCH(DATE(M88060,N88060,DAY(L88060)),OFFSET($AD$15:$AD$22,0,M88060-$AD$14),0)))),"Off","On")</f>
        <v>Off</v>
      </c>
    </row>
    <row r="88061" spans="12:16" x14ac:dyDescent="0.25">
      <c r="L88061" s="57">
        <v>47866.083333333336</v>
      </c>
      <c r="M88061" s="55">
        <f t="shared" si="4155"/>
        <v>2031</v>
      </c>
      <c r="N88061" s="55">
        <f t="shared" si="4156"/>
        <v>1</v>
      </c>
      <c r="O88061" s="55">
        <f t="shared" si="4157"/>
        <v>7</v>
      </c>
      <c r="P88061" s="54" t="str" cm="1">
        <f t="array" aca="1" ref="P88061" ca="1">IF(OR(O88061=1,O88061=7,INDEX($AD$28:$AO$51,HOUR(L88061)+1,N88061)&lt;&gt;"On",NOT(ISERROR(MATCH(DATE(M88061,N88061,DAY(L88061)),OFFSET($AD$15:$AD$22,0,M88061-$AD$14),0)))),"Off","On")</f>
        <v>Off</v>
      </c>
    </row>
    <row r="88062" spans="12:16" x14ac:dyDescent="0.25">
      <c r="L88062" s="57">
        <v>47866.125</v>
      </c>
      <c r="M88062" s="55">
        <f t="shared" si="4155"/>
        <v>2031</v>
      </c>
      <c r="N88062" s="55">
        <f t="shared" si="4156"/>
        <v>1</v>
      </c>
      <c r="O88062" s="55">
        <f t="shared" si="4157"/>
        <v>7</v>
      </c>
      <c r="P88062" s="54" t="str" cm="1">
        <f t="array" aca="1" ref="P88062" ca="1">IF(OR(O88062=1,O88062=7,INDEX($AD$28:$AO$51,HOUR(L88062)+1,N88062)&lt;&gt;"On",NOT(ISERROR(MATCH(DATE(M88062,N88062,DAY(L88062)),OFFSET($AD$15:$AD$22,0,M88062-$AD$14),0)))),"Off","On")</f>
        <v>Off</v>
      </c>
    </row>
    <row r="88063" spans="12:16" x14ac:dyDescent="0.25">
      <c r="L88063" s="57">
        <v>47866.166666666664</v>
      </c>
      <c r="M88063" s="55">
        <f t="shared" si="4155"/>
        <v>2031</v>
      </c>
      <c r="N88063" s="55">
        <f t="shared" si="4156"/>
        <v>1</v>
      </c>
      <c r="O88063" s="55">
        <f t="shared" si="4157"/>
        <v>7</v>
      </c>
      <c r="P88063" s="54" t="str" cm="1">
        <f t="array" aca="1" ref="P88063" ca="1">IF(OR(O88063=1,O88063=7,INDEX($AD$28:$AO$51,HOUR(L88063)+1,N88063)&lt;&gt;"On",NOT(ISERROR(MATCH(DATE(M88063,N88063,DAY(L88063)),OFFSET($AD$15:$AD$22,0,M88063-$AD$14),0)))),"Off","On")</f>
        <v>Off</v>
      </c>
    </row>
    <row r="88064" spans="12:16" x14ac:dyDescent="0.25">
      <c r="L88064" s="57">
        <v>47866.208333333336</v>
      </c>
      <c r="M88064" s="55">
        <f t="shared" si="4155"/>
        <v>2031</v>
      </c>
      <c r="N88064" s="55">
        <f t="shared" si="4156"/>
        <v>1</v>
      </c>
      <c r="O88064" s="55">
        <f t="shared" si="4157"/>
        <v>7</v>
      </c>
      <c r="P88064" s="54" t="str" cm="1">
        <f t="array" aca="1" ref="P88064" ca="1">IF(OR(O88064=1,O88064=7,INDEX($AD$28:$AO$51,HOUR(L88064)+1,N88064)&lt;&gt;"On",NOT(ISERROR(MATCH(DATE(M88064,N88064,DAY(L88064)),OFFSET($AD$15:$AD$22,0,M88064-$AD$14),0)))),"Off","On")</f>
        <v>Off</v>
      </c>
    </row>
    <row r="88065" spans="12:16" x14ac:dyDescent="0.25">
      <c r="L88065" s="57">
        <v>47866.25</v>
      </c>
      <c r="M88065" s="55">
        <f t="shared" si="4155"/>
        <v>2031</v>
      </c>
      <c r="N88065" s="55">
        <f t="shared" si="4156"/>
        <v>1</v>
      </c>
      <c r="O88065" s="55">
        <f t="shared" si="4157"/>
        <v>7</v>
      </c>
      <c r="P88065" s="54" t="str" cm="1">
        <f t="array" aca="1" ref="P88065" ca="1">IF(OR(O88065=1,O88065=7,INDEX($AD$28:$AO$51,HOUR(L88065)+1,N88065)&lt;&gt;"On",NOT(ISERROR(MATCH(DATE(M88065,N88065,DAY(L88065)),OFFSET($AD$15:$AD$22,0,M88065-$AD$14),0)))),"Off","On")</f>
        <v>Off</v>
      </c>
    </row>
    <row r="88066" spans="12:16" x14ac:dyDescent="0.25">
      <c r="L88066" s="57">
        <v>47866.291666666664</v>
      </c>
      <c r="M88066" s="55">
        <f t="shared" si="4155"/>
        <v>2031</v>
      </c>
      <c r="N88066" s="55">
        <f t="shared" si="4156"/>
        <v>1</v>
      </c>
      <c r="O88066" s="55">
        <f t="shared" si="4157"/>
        <v>7</v>
      </c>
      <c r="P88066" s="54" t="str" cm="1">
        <f t="array" aca="1" ref="P88066" ca="1">IF(OR(O88066=1,O88066=7,INDEX($AD$28:$AO$51,HOUR(L88066)+1,N88066)&lt;&gt;"On",NOT(ISERROR(MATCH(DATE(M88066,N88066,DAY(L88066)),OFFSET($AD$15:$AD$22,0,M88066-$AD$14),0)))),"Off","On")</f>
        <v>Off</v>
      </c>
    </row>
    <row r="88067" spans="12:16" x14ac:dyDescent="0.25">
      <c r="L88067" s="57">
        <v>47866.333333333336</v>
      </c>
      <c r="M88067" s="55">
        <f t="shared" si="4155"/>
        <v>2031</v>
      </c>
      <c r="N88067" s="55">
        <f t="shared" si="4156"/>
        <v>1</v>
      </c>
      <c r="O88067" s="55">
        <f t="shared" si="4157"/>
        <v>7</v>
      </c>
      <c r="P88067" s="54" t="str" cm="1">
        <f t="array" aca="1" ref="P88067" ca="1">IF(OR(O88067=1,O88067=7,INDEX($AD$28:$AO$51,HOUR(L88067)+1,N88067)&lt;&gt;"On",NOT(ISERROR(MATCH(DATE(M88067,N88067,DAY(L88067)),OFFSET($AD$15:$AD$22,0,M88067-$AD$14),0)))),"Off","On")</f>
        <v>Off</v>
      </c>
    </row>
    <row r="88068" spans="12:16" x14ac:dyDescent="0.25">
      <c r="L88068" s="57">
        <v>47866.375</v>
      </c>
      <c r="M88068" s="55">
        <f t="shared" si="4155"/>
        <v>2031</v>
      </c>
      <c r="N88068" s="55">
        <f t="shared" si="4156"/>
        <v>1</v>
      </c>
      <c r="O88068" s="55">
        <f t="shared" si="4157"/>
        <v>7</v>
      </c>
      <c r="P88068" s="54" t="str" cm="1">
        <f t="array" aca="1" ref="P88068" ca="1">IF(OR(O88068=1,O88068=7,INDEX($AD$28:$AO$51,HOUR(L88068)+1,N88068)&lt;&gt;"On",NOT(ISERROR(MATCH(DATE(M88068,N88068,DAY(L88068)),OFFSET($AD$15:$AD$22,0,M88068-$AD$14),0)))),"Off","On")</f>
        <v>Off</v>
      </c>
    </row>
    <row r="88069" spans="12:16" x14ac:dyDescent="0.25">
      <c r="L88069" s="57">
        <v>47866.416666666664</v>
      </c>
      <c r="M88069" s="55">
        <f t="shared" si="4155"/>
        <v>2031</v>
      </c>
      <c r="N88069" s="55">
        <f t="shared" si="4156"/>
        <v>1</v>
      </c>
      <c r="O88069" s="55">
        <f t="shared" si="4157"/>
        <v>7</v>
      </c>
      <c r="P88069" s="54" t="str" cm="1">
        <f t="array" aca="1" ref="P88069" ca="1">IF(OR(O88069=1,O88069=7,INDEX($AD$28:$AO$51,HOUR(L88069)+1,N88069)&lt;&gt;"On",NOT(ISERROR(MATCH(DATE(M88069,N88069,DAY(L88069)),OFFSET($AD$15:$AD$22,0,M88069-$AD$14),0)))),"Off","On")</f>
        <v>Off</v>
      </c>
    </row>
    <row r="88070" spans="12:16" x14ac:dyDescent="0.25">
      <c r="L88070" s="57">
        <v>47866.458333333336</v>
      </c>
      <c r="M88070" s="55">
        <f t="shared" si="4155"/>
        <v>2031</v>
      </c>
      <c r="N88070" s="55">
        <f t="shared" si="4156"/>
        <v>1</v>
      </c>
      <c r="O88070" s="55">
        <f t="shared" si="4157"/>
        <v>7</v>
      </c>
      <c r="P88070" s="54" t="str" cm="1">
        <f t="array" aca="1" ref="P88070" ca="1">IF(OR(O88070=1,O88070=7,INDEX($AD$28:$AO$51,HOUR(L88070)+1,N88070)&lt;&gt;"On",NOT(ISERROR(MATCH(DATE(M88070,N88070,DAY(L88070)),OFFSET($AD$15:$AD$22,0,M88070-$AD$14),0)))),"Off","On")</f>
        <v>Off</v>
      </c>
    </row>
    <row r="88071" spans="12:16" x14ac:dyDescent="0.25">
      <c r="L88071" s="57">
        <v>47866.5</v>
      </c>
      <c r="M88071" s="55">
        <f t="shared" si="4155"/>
        <v>2031</v>
      </c>
      <c r="N88071" s="55">
        <f t="shared" si="4156"/>
        <v>1</v>
      </c>
      <c r="O88071" s="55">
        <f t="shared" si="4157"/>
        <v>7</v>
      </c>
      <c r="P88071" s="54" t="str" cm="1">
        <f t="array" aca="1" ref="P88071" ca="1">IF(OR(O88071=1,O88071=7,INDEX($AD$28:$AO$51,HOUR(L88071)+1,N88071)&lt;&gt;"On",NOT(ISERROR(MATCH(DATE(M88071,N88071,DAY(L88071)),OFFSET($AD$15:$AD$22,0,M88071-$AD$14),0)))),"Off","On")</f>
        <v>Off</v>
      </c>
    </row>
    <row r="88072" spans="12:16" x14ac:dyDescent="0.25">
      <c r="L88072" s="57">
        <v>47866.541666666664</v>
      </c>
      <c r="M88072" s="55">
        <f t="shared" si="4155"/>
        <v>2031</v>
      </c>
      <c r="N88072" s="55">
        <f t="shared" si="4156"/>
        <v>1</v>
      </c>
      <c r="O88072" s="55">
        <f t="shared" si="4157"/>
        <v>7</v>
      </c>
      <c r="P88072" s="54" t="str" cm="1">
        <f t="array" aca="1" ref="P88072" ca="1">IF(OR(O88072=1,O88072=7,INDEX($AD$28:$AO$51,HOUR(L88072)+1,N88072)&lt;&gt;"On",NOT(ISERROR(MATCH(DATE(M88072,N88072,DAY(L88072)),OFFSET($AD$15:$AD$22,0,M88072-$AD$14),0)))),"Off","On")</f>
        <v>Off</v>
      </c>
    </row>
    <row r="88073" spans="12:16" x14ac:dyDescent="0.25">
      <c r="L88073" s="57">
        <v>47866.583333333336</v>
      </c>
      <c r="M88073" s="55">
        <f t="shared" si="4155"/>
        <v>2031</v>
      </c>
      <c r="N88073" s="55">
        <f t="shared" si="4156"/>
        <v>1</v>
      </c>
      <c r="O88073" s="55">
        <f t="shared" si="4157"/>
        <v>7</v>
      </c>
      <c r="P88073" s="54" t="str" cm="1">
        <f t="array" aca="1" ref="P88073" ca="1">IF(OR(O88073=1,O88073=7,INDEX($AD$28:$AO$51,HOUR(L88073)+1,N88073)&lt;&gt;"On",NOT(ISERROR(MATCH(DATE(M88073,N88073,DAY(L88073)),OFFSET($AD$15:$AD$22,0,M88073-$AD$14),0)))),"Off","On")</f>
        <v>Off</v>
      </c>
    </row>
    <row r="88074" spans="12:16" x14ac:dyDescent="0.25">
      <c r="L88074" s="57">
        <v>47866.625</v>
      </c>
      <c r="M88074" s="55">
        <f t="shared" si="4155"/>
        <v>2031</v>
      </c>
      <c r="N88074" s="55">
        <f t="shared" si="4156"/>
        <v>1</v>
      </c>
      <c r="O88074" s="55">
        <f t="shared" si="4157"/>
        <v>7</v>
      </c>
      <c r="P88074" s="54" t="str" cm="1">
        <f t="array" aca="1" ref="P88074" ca="1">IF(OR(O88074=1,O88074=7,INDEX($AD$28:$AO$51,HOUR(L88074)+1,N88074)&lt;&gt;"On",NOT(ISERROR(MATCH(DATE(M88074,N88074,DAY(L88074)),OFFSET($AD$15:$AD$22,0,M88074-$AD$14),0)))),"Off","On")</f>
        <v>Off</v>
      </c>
    </row>
    <row r="88075" spans="12:16" x14ac:dyDescent="0.25">
      <c r="L88075" s="57">
        <v>47866.666666666664</v>
      </c>
      <c r="M88075" s="55">
        <f t="shared" si="4155"/>
        <v>2031</v>
      </c>
      <c r="N88075" s="55">
        <f t="shared" si="4156"/>
        <v>1</v>
      </c>
      <c r="O88075" s="55">
        <f t="shared" si="4157"/>
        <v>7</v>
      </c>
      <c r="P88075" s="54" t="str" cm="1">
        <f t="array" aca="1" ref="P88075" ca="1">IF(OR(O88075=1,O88075=7,INDEX($AD$28:$AO$51,HOUR(L88075)+1,N88075)&lt;&gt;"On",NOT(ISERROR(MATCH(DATE(M88075,N88075,DAY(L88075)),OFFSET($AD$15:$AD$22,0,M88075-$AD$14),0)))),"Off","On")</f>
        <v>Off</v>
      </c>
    </row>
    <row r="88076" spans="12:16" x14ac:dyDescent="0.25">
      <c r="L88076" s="57">
        <v>47866.708333333336</v>
      </c>
      <c r="M88076" s="55">
        <f t="shared" ref="M88076:M88139" si="4158">YEAR(L88076)</f>
        <v>2031</v>
      </c>
      <c r="N88076" s="55">
        <f t="shared" ref="N88076:N88139" si="4159">MONTH(L88076)</f>
        <v>1</v>
      </c>
      <c r="O88076" s="55">
        <f t="shared" ref="O88076:O88139" si="4160">WEEKDAY(L88076)</f>
        <v>7</v>
      </c>
      <c r="P88076" s="54" t="str" cm="1">
        <f t="array" aca="1" ref="P88076" ca="1">IF(OR(O88076=1,O88076=7,INDEX($AD$28:$AO$51,HOUR(L88076)+1,N88076)&lt;&gt;"On",NOT(ISERROR(MATCH(DATE(M88076,N88076,DAY(L88076)),OFFSET($AD$15:$AD$22,0,M88076-$AD$14),0)))),"Off","On")</f>
        <v>Off</v>
      </c>
    </row>
    <row r="88077" spans="12:16" x14ac:dyDescent="0.25">
      <c r="L88077" s="57">
        <v>47866.75</v>
      </c>
      <c r="M88077" s="55">
        <f t="shared" si="4158"/>
        <v>2031</v>
      </c>
      <c r="N88077" s="55">
        <f t="shared" si="4159"/>
        <v>1</v>
      </c>
      <c r="O88077" s="55">
        <f t="shared" si="4160"/>
        <v>7</v>
      </c>
      <c r="P88077" s="54" t="str" cm="1">
        <f t="array" aca="1" ref="P88077" ca="1">IF(OR(O88077=1,O88077=7,INDEX($AD$28:$AO$51,HOUR(L88077)+1,N88077)&lt;&gt;"On",NOT(ISERROR(MATCH(DATE(M88077,N88077,DAY(L88077)),OFFSET($AD$15:$AD$22,0,M88077-$AD$14),0)))),"Off","On")</f>
        <v>Off</v>
      </c>
    </row>
    <row r="88078" spans="12:16" x14ac:dyDescent="0.25">
      <c r="L88078" s="57">
        <v>47866.791666666664</v>
      </c>
      <c r="M88078" s="55">
        <f t="shared" si="4158"/>
        <v>2031</v>
      </c>
      <c r="N88078" s="55">
        <f t="shared" si="4159"/>
        <v>1</v>
      </c>
      <c r="O88078" s="55">
        <f t="shared" si="4160"/>
        <v>7</v>
      </c>
      <c r="P88078" s="54" t="str" cm="1">
        <f t="array" aca="1" ref="P88078" ca="1">IF(OR(O88078=1,O88078=7,INDEX($AD$28:$AO$51,HOUR(L88078)+1,N88078)&lt;&gt;"On",NOT(ISERROR(MATCH(DATE(M88078,N88078,DAY(L88078)),OFFSET($AD$15:$AD$22,0,M88078-$AD$14),0)))),"Off","On")</f>
        <v>Off</v>
      </c>
    </row>
    <row r="88079" spans="12:16" x14ac:dyDescent="0.25">
      <c r="L88079" s="57">
        <v>47866.833333333336</v>
      </c>
      <c r="M88079" s="55">
        <f t="shared" si="4158"/>
        <v>2031</v>
      </c>
      <c r="N88079" s="55">
        <f t="shared" si="4159"/>
        <v>1</v>
      </c>
      <c r="O88079" s="55">
        <f t="shared" si="4160"/>
        <v>7</v>
      </c>
      <c r="P88079" s="54" t="str" cm="1">
        <f t="array" aca="1" ref="P88079" ca="1">IF(OR(O88079=1,O88079=7,INDEX($AD$28:$AO$51,HOUR(L88079)+1,N88079)&lt;&gt;"On",NOT(ISERROR(MATCH(DATE(M88079,N88079,DAY(L88079)),OFFSET($AD$15:$AD$22,0,M88079-$AD$14),0)))),"Off","On")</f>
        <v>Off</v>
      </c>
    </row>
    <row r="88080" spans="12:16" x14ac:dyDescent="0.25">
      <c r="L88080" s="57">
        <v>47866.875</v>
      </c>
      <c r="M88080" s="55">
        <f t="shared" si="4158"/>
        <v>2031</v>
      </c>
      <c r="N88080" s="55">
        <f t="shared" si="4159"/>
        <v>1</v>
      </c>
      <c r="O88080" s="55">
        <f t="shared" si="4160"/>
        <v>7</v>
      </c>
      <c r="P88080" s="54" t="str" cm="1">
        <f t="array" aca="1" ref="P88080" ca="1">IF(OR(O88080=1,O88080=7,INDEX($AD$28:$AO$51,HOUR(L88080)+1,N88080)&lt;&gt;"On",NOT(ISERROR(MATCH(DATE(M88080,N88080,DAY(L88080)),OFFSET($AD$15:$AD$22,0,M88080-$AD$14),0)))),"Off","On")</f>
        <v>Off</v>
      </c>
    </row>
    <row r="88081" spans="12:16" x14ac:dyDescent="0.25">
      <c r="L88081" s="57">
        <v>47866.916666666664</v>
      </c>
      <c r="M88081" s="55">
        <f t="shared" si="4158"/>
        <v>2031</v>
      </c>
      <c r="N88081" s="55">
        <f t="shared" si="4159"/>
        <v>1</v>
      </c>
      <c r="O88081" s="55">
        <f t="shared" si="4160"/>
        <v>7</v>
      </c>
      <c r="P88081" s="54" t="str" cm="1">
        <f t="array" aca="1" ref="P88081" ca="1">IF(OR(O88081=1,O88081=7,INDEX($AD$28:$AO$51,HOUR(L88081)+1,N88081)&lt;&gt;"On",NOT(ISERROR(MATCH(DATE(M88081,N88081,DAY(L88081)),OFFSET($AD$15:$AD$22,0,M88081-$AD$14),0)))),"Off","On")</f>
        <v>Off</v>
      </c>
    </row>
    <row r="88082" spans="12:16" x14ac:dyDescent="0.25">
      <c r="L88082" s="57">
        <v>47866.958333333336</v>
      </c>
      <c r="M88082" s="55">
        <f t="shared" si="4158"/>
        <v>2031</v>
      </c>
      <c r="N88082" s="55">
        <f t="shared" si="4159"/>
        <v>1</v>
      </c>
      <c r="O88082" s="55">
        <f t="shared" si="4160"/>
        <v>7</v>
      </c>
      <c r="P88082" s="54" t="str" cm="1">
        <f t="array" aca="1" ref="P88082" ca="1">IF(OR(O88082=1,O88082=7,INDEX($AD$28:$AO$51,HOUR(L88082)+1,N88082)&lt;&gt;"On",NOT(ISERROR(MATCH(DATE(M88082,N88082,DAY(L88082)),OFFSET($AD$15:$AD$22,0,M88082-$AD$14),0)))),"Off","On")</f>
        <v>Off</v>
      </c>
    </row>
    <row r="88083" spans="12:16" x14ac:dyDescent="0.25">
      <c r="L88083" s="57">
        <v>47867</v>
      </c>
      <c r="M88083" s="55">
        <f t="shared" si="4158"/>
        <v>2031</v>
      </c>
      <c r="N88083" s="55">
        <f t="shared" si="4159"/>
        <v>1</v>
      </c>
      <c r="O88083" s="55">
        <f t="shared" si="4160"/>
        <v>1</v>
      </c>
      <c r="P88083" s="54" t="str" cm="1">
        <f t="array" aca="1" ref="P88083" ca="1">IF(OR(O88083=1,O88083=7,INDEX($AD$28:$AO$51,HOUR(L88083)+1,N88083)&lt;&gt;"On",NOT(ISERROR(MATCH(DATE(M88083,N88083,DAY(L88083)),OFFSET($AD$15:$AD$22,0,M88083-$AD$14),0)))),"Off","On")</f>
        <v>Off</v>
      </c>
    </row>
    <row r="88084" spans="12:16" x14ac:dyDescent="0.25">
      <c r="L88084" s="57">
        <v>47867.041666666664</v>
      </c>
      <c r="M88084" s="55">
        <f t="shared" si="4158"/>
        <v>2031</v>
      </c>
      <c r="N88084" s="55">
        <f t="shared" si="4159"/>
        <v>1</v>
      </c>
      <c r="O88084" s="55">
        <f t="shared" si="4160"/>
        <v>1</v>
      </c>
      <c r="P88084" s="54" t="str" cm="1">
        <f t="array" aca="1" ref="P88084" ca="1">IF(OR(O88084=1,O88084=7,INDEX($AD$28:$AO$51,HOUR(L88084)+1,N88084)&lt;&gt;"On",NOT(ISERROR(MATCH(DATE(M88084,N88084,DAY(L88084)),OFFSET($AD$15:$AD$22,0,M88084-$AD$14),0)))),"Off","On")</f>
        <v>Off</v>
      </c>
    </row>
    <row r="88085" spans="12:16" x14ac:dyDescent="0.25">
      <c r="L88085" s="57">
        <v>47867.083333333336</v>
      </c>
      <c r="M88085" s="55">
        <f t="shared" si="4158"/>
        <v>2031</v>
      </c>
      <c r="N88085" s="55">
        <f t="shared" si="4159"/>
        <v>1</v>
      </c>
      <c r="O88085" s="55">
        <f t="shared" si="4160"/>
        <v>1</v>
      </c>
      <c r="P88085" s="54" t="str" cm="1">
        <f t="array" aca="1" ref="P88085" ca="1">IF(OR(O88085=1,O88085=7,INDEX($AD$28:$AO$51,HOUR(L88085)+1,N88085)&lt;&gt;"On",NOT(ISERROR(MATCH(DATE(M88085,N88085,DAY(L88085)),OFFSET($AD$15:$AD$22,0,M88085-$AD$14),0)))),"Off","On")</f>
        <v>Off</v>
      </c>
    </row>
    <row r="88086" spans="12:16" x14ac:dyDescent="0.25">
      <c r="L88086" s="57">
        <v>47867.125</v>
      </c>
      <c r="M88086" s="55">
        <f t="shared" si="4158"/>
        <v>2031</v>
      </c>
      <c r="N88086" s="55">
        <f t="shared" si="4159"/>
        <v>1</v>
      </c>
      <c r="O88086" s="55">
        <f t="shared" si="4160"/>
        <v>1</v>
      </c>
      <c r="P88086" s="54" t="str" cm="1">
        <f t="array" aca="1" ref="P88086" ca="1">IF(OR(O88086=1,O88086=7,INDEX($AD$28:$AO$51,HOUR(L88086)+1,N88086)&lt;&gt;"On",NOT(ISERROR(MATCH(DATE(M88086,N88086,DAY(L88086)),OFFSET($AD$15:$AD$22,0,M88086-$AD$14),0)))),"Off","On")</f>
        <v>Off</v>
      </c>
    </row>
    <row r="88087" spans="12:16" x14ac:dyDescent="0.25">
      <c r="L88087" s="57">
        <v>47867.166666666664</v>
      </c>
      <c r="M88087" s="55">
        <f t="shared" si="4158"/>
        <v>2031</v>
      </c>
      <c r="N88087" s="55">
        <f t="shared" si="4159"/>
        <v>1</v>
      </c>
      <c r="O88087" s="55">
        <f t="shared" si="4160"/>
        <v>1</v>
      </c>
      <c r="P88087" s="54" t="str" cm="1">
        <f t="array" aca="1" ref="P88087" ca="1">IF(OR(O88087=1,O88087=7,INDEX($AD$28:$AO$51,HOUR(L88087)+1,N88087)&lt;&gt;"On",NOT(ISERROR(MATCH(DATE(M88087,N88087,DAY(L88087)),OFFSET($AD$15:$AD$22,0,M88087-$AD$14),0)))),"Off","On")</f>
        <v>Off</v>
      </c>
    </row>
    <row r="88088" spans="12:16" x14ac:dyDescent="0.25">
      <c r="L88088" s="57">
        <v>47867.208333333336</v>
      </c>
      <c r="M88088" s="55">
        <f t="shared" si="4158"/>
        <v>2031</v>
      </c>
      <c r="N88088" s="55">
        <f t="shared" si="4159"/>
        <v>1</v>
      </c>
      <c r="O88088" s="55">
        <f t="shared" si="4160"/>
        <v>1</v>
      </c>
      <c r="P88088" s="54" t="str" cm="1">
        <f t="array" aca="1" ref="P88088" ca="1">IF(OR(O88088=1,O88088=7,INDEX($AD$28:$AO$51,HOUR(L88088)+1,N88088)&lt;&gt;"On",NOT(ISERROR(MATCH(DATE(M88088,N88088,DAY(L88088)),OFFSET($AD$15:$AD$22,0,M88088-$AD$14),0)))),"Off","On")</f>
        <v>Off</v>
      </c>
    </row>
    <row r="88089" spans="12:16" x14ac:dyDescent="0.25">
      <c r="L88089" s="57">
        <v>47867.25</v>
      </c>
      <c r="M88089" s="55">
        <f t="shared" si="4158"/>
        <v>2031</v>
      </c>
      <c r="N88089" s="55">
        <f t="shared" si="4159"/>
        <v>1</v>
      </c>
      <c r="O88089" s="55">
        <f t="shared" si="4160"/>
        <v>1</v>
      </c>
      <c r="P88089" s="54" t="str" cm="1">
        <f t="array" aca="1" ref="P88089" ca="1">IF(OR(O88089=1,O88089=7,INDEX($AD$28:$AO$51,HOUR(L88089)+1,N88089)&lt;&gt;"On",NOT(ISERROR(MATCH(DATE(M88089,N88089,DAY(L88089)),OFFSET($AD$15:$AD$22,0,M88089-$AD$14),0)))),"Off","On")</f>
        <v>Off</v>
      </c>
    </row>
    <row r="88090" spans="12:16" x14ac:dyDescent="0.25">
      <c r="L88090" s="57">
        <v>47867.291666666664</v>
      </c>
      <c r="M88090" s="55">
        <f t="shared" si="4158"/>
        <v>2031</v>
      </c>
      <c r="N88090" s="55">
        <f t="shared" si="4159"/>
        <v>1</v>
      </c>
      <c r="O88090" s="55">
        <f t="shared" si="4160"/>
        <v>1</v>
      </c>
      <c r="P88090" s="54" t="str" cm="1">
        <f t="array" aca="1" ref="P88090" ca="1">IF(OR(O88090=1,O88090=7,INDEX($AD$28:$AO$51,HOUR(L88090)+1,N88090)&lt;&gt;"On",NOT(ISERROR(MATCH(DATE(M88090,N88090,DAY(L88090)),OFFSET($AD$15:$AD$22,0,M88090-$AD$14),0)))),"Off","On")</f>
        <v>Off</v>
      </c>
    </row>
    <row r="88091" spans="12:16" x14ac:dyDescent="0.25">
      <c r="L88091" s="57">
        <v>47867.333333333336</v>
      </c>
      <c r="M88091" s="55">
        <f t="shared" si="4158"/>
        <v>2031</v>
      </c>
      <c r="N88091" s="55">
        <f t="shared" si="4159"/>
        <v>1</v>
      </c>
      <c r="O88091" s="55">
        <f t="shared" si="4160"/>
        <v>1</v>
      </c>
      <c r="P88091" s="54" t="str" cm="1">
        <f t="array" aca="1" ref="P88091" ca="1">IF(OR(O88091=1,O88091=7,INDEX($AD$28:$AO$51,HOUR(L88091)+1,N88091)&lt;&gt;"On",NOT(ISERROR(MATCH(DATE(M88091,N88091,DAY(L88091)),OFFSET($AD$15:$AD$22,0,M88091-$AD$14),0)))),"Off","On")</f>
        <v>Off</v>
      </c>
    </row>
    <row r="88092" spans="12:16" x14ac:dyDescent="0.25">
      <c r="L88092" s="57">
        <v>47867.375</v>
      </c>
      <c r="M88092" s="55">
        <f t="shared" si="4158"/>
        <v>2031</v>
      </c>
      <c r="N88092" s="55">
        <f t="shared" si="4159"/>
        <v>1</v>
      </c>
      <c r="O88092" s="55">
        <f t="shared" si="4160"/>
        <v>1</v>
      </c>
      <c r="P88092" s="54" t="str" cm="1">
        <f t="array" aca="1" ref="P88092" ca="1">IF(OR(O88092=1,O88092=7,INDEX($AD$28:$AO$51,HOUR(L88092)+1,N88092)&lt;&gt;"On",NOT(ISERROR(MATCH(DATE(M88092,N88092,DAY(L88092)),OFFSET($AD$15:$AD$22,0,M88092-$AD$14),0)))),"Off","On")</f>
        <v>Off</v>
      </c>
    </row>
    <row r="88093" spans="12:16" x14ac:dyDescent="0.25">
      <c r="L88093" s="57">
        <v>47867.416666666664</v>
      </c>
      <c r="M88093" s="55">
        <f t="shared" si="4158"/>
        <v>2031</v>
      </c>
      <c r="N88093" s="55">
        <f t="shared" si="4159"/>
        <v>1</v>
      </c>
      <c r="O88093" s="55">
        <f t="shared" si="4160"/>
        <v>1</v>
      </c>
      <c r="P88093" s="54" t="str" cm="1">
        <f t="array" aca="1" ref="P88093" ca="1">IF(OR(O88093=1,O88093=7,INDEX($AD$28:$AO$51,HOUR(L88093)+1,N88093)&lt;&gt;"On",NOT(ISERROR(MATCH(DATE(M88093,N88093,DAY(L88093)),OFFSET($AD$15:$AD$22,0,M88093-$AD$14),0)))),"Off","On")</f>
        <v>Off</v>
      </c>
    </row>
    <row r="88094" spans="12:16" x14ac:dyDescent="0.25">
      <c r="L88094" s="57">
        <v>47867.458333333336</v>
      </c>
      <c r="M88094" s="55">
        <f t="shared" si="4158"/>
        <v>2031</v>
      </c>
      <c r="N88094" s="55">
        <f t="shared" si="4159"/>
        <v>1</v>
      </c>
      <c r="O88094" s="55">
        <f t="shared" si="4160"/>
        <v>1</v>
      </c>
      <c r="P88094" s="54" t="str" cm="1">
        <f t="array" aca="1" ref="P88094" ca="1">IF(OR(O88094=1,O88094=7,INDEX($AD$28:$AO$51,HOUR(L88094)+1,N88094)&lt;&gt;"On",NOT(ISERROR(MATCH(DATE(M88094,N88094,DAY(L88094)),OFFSET($AD$15:$AD$22,0,M88094-$AD$14),0)))),"Off","On")</f>
        <v>Off</v>
      </c>
    </row>
    <row r="88095" spans="12:16" x14ac:dyDescent="0.25">
      <c r="L88095" s="57">
        <v>47867.5</v>
      </c>
      <c r="M88095" s="55">
        <f t="shared" si="4158"/>
        <v>2031</v>
      </c>
      <c r="N88095" s="55">
        <f t="shared" si="4159"/>
        <v>1</v>
      </c>
      <c r="O88095" s="55">
        <f t="shared" si="4160"/>
        <v>1</v>
      </c>
      <c r="P88095" s="54" t="str" cm="1">
        <f t="array" aca="1" ref="P88095" ca="1">IF(OR(O88095=1,O88095=7,INDEX($AD$28:$AO$51,HOUR(L88095)+1,N88095)&lt;&gt;"On",NOT(ISERROR(MATCH(DATE(M88095,N88095,DAY(L88095)),OFFSET($AD$15:$AD$22,0,M88095-$AD$14),0)))),"Off","On")</f>
        <v>Off</v>
      </c>
    </row>
    <row r="88096" spans="12:16" x14ac:dyDescent="0.25">
      <c r="L88096" s="57">
        <v>47867.541666666664</v>
      </c>
      <c r="M88096" s="55">
        <f t="shared" si="4158"/>
        <v>2031</v>
      </c>
      <c r="N88096" s="55">
        <f t="shared" si="4159"/>
        <v>1</v>
      </c>
      <c r="O88096" s="55">
        <f t="shared" si="4160"/>
        <v>1</v>
      </c>
      <c r="P88096" s="54" t="str" cm="1">
        <f t="array" aca="1" ref="P88096" ca="1">IF(OR(O88096=1,O88096=7,INDEX($AD$28:$AO$51,HOUR(L88096)+1,N88096)&lt;&gt;"On",NOT(ISERROR(MATCH(DATE(M88096,N88096,DAY(L88096)),OFFSET($AD$15:$AD$22,0,M88096-$AD$14),0)))),"Off","On")</f>
        <v>Off</v>
      </c>
    </row>
    <row r="88097" spans="12:16" x14ac:dyDescent="0.25">
      <c r="L88097" s="57">
        <v>47867.583333333336</v>
      </c>
      <c r="M88097" s="55">
        <f t="shared" si="4158"/>
        <v>2031</v>
      </c>
      <c r="N88097" s="55">
        <f t="shared" si="4159"/>
        <v>1</v>
      </c>
      <c r="O88097" s="55">
        <f t="shared" si="4160"/>
        <v>1</v>
      </c>
      <c r="P88097" s="54" t="str" cm="1">
        <f t="array" aca="1" ref="P88097" ca="1">IF(OR(O88097=1,O88097=7,INDEX($AD$28:$AO$51,HOUR(L88097)+1,N88097)&lt;&gt;"On",NOT(ISERROR(MATCH(DATE(M88097,N88097,DAY(L88097)),OFFSET($AD$15:$AD$22,0,M88097-$AD$14),0)))),"Off","On")</f>
        <v>Off</v>
      </c>
    </row>
    <row r="88098" spans="12:16" x14ac:dyDescent="0.25">
      <c r="L88098" s="57">
        <v>47867.625</v>
      </c>
      <c r="M88098" s="55">
        <f t="shared" si="4158"/>
        <v>2031</v>
      </c>
      <c r="N88098" s="55">
        <f t="shared" si="4159"/>
        <v>1</v>
      </c>
      <c r="O88098" s="55">
        <f t="shared" si="4160"/>
        <v>1</v>
      </c>
      <c r="P88098" s="54" t="str" cm="1">
        <f t="array" aca="1" ref="P88098" ca="1">IF(OR(O88098=1,O88098=7,INDEX($AD$28:$AO$51,HOUR(L88098)+1,N88098)&lt;&gt;"On",NOT(ISERROR(MATCH(DATE(M88098,N88098,DAY(L88098)),OFFSET($AD$15:$AD$22,0,M88098-$AD$14),0)))),"Off","On")</f>
        <v>Off</v>
      </c>
    </row>
    <row r="88099" spans="12:16" x14ac:dyDescent="0.25">
      <c r="L88099" s="57">
        <v>47867.666666666664</v>
      </c>
      <c r="M88099" s="55">
        <f t="shared" si="4158"/>
        <v>2031</v>
      </c>
      <c r="N88099" s="55">
        <f t="shared" si="4159"/>
        <v>1</v>
      </c>
      <c r="O88099" s="55">
        <f t="shared" si="4160"/>
        <v>1</v>
      </c>
      <c r="P88099" s="54" t="str" cm="1">
        <f t="array" aca="1" ref="P88099" ca="1">IF(OR(O88099=1,O88099=7,INDEX($AD$28:$AO$51,HOUR(L88099)+1,N88099)&lt;&gt;"On",NOT(ISERROR(MATCH(DATE(M88099,N88099,DAY(L88099)),OFFSET($AD$15:$AD$22,0,M88099-$AD$14),0)))),"Off","On")</f>
        <v>Off</v>
      </c>
    </row>
    <row r="88100" spans="12:16" x14ac:dyDescent="0.25">
      <c r="L88100" s="57">
        <v>47867.708333333336</v>
      </c>
      <c r="M88100" s="55">
        <f t="shared" si="4158"/>
        <v>2031</v>
      </c>
      <c r="N88100" s="55">
        <f t="shared" si="4159"/>
        <v>1</v>
      </c>
      <c r="O88100" s="55">
        <f t="shared" si="4160"/>
        <v>1</v>
      </c>
      <c r="P88100" s="54" t="str" cm="1">
        <f t="array" aca="1" ref="P88100" ca="1">IF(OR(O88100=1,O88100=7,INDEX($AD$28:$AO$51,HOUR(L88100)+1,N88100)&lt;&gt;"On",NOT(ISERROR(MATCH(DATE(M88100,N88100,DAY(L88100)),OFFSET($AD$15:$AD$22,0,M88100-$AD$14),0)))),"Off","On")</f>
        <v>Off</v>
      </c>
    </row>
    <row r="88101" spans="12:16" x14ac:dyDescent="0.25">
      <c r="L88101" s="57">
        <v>47867.75</v>
      </c>
      <c r="M88101" s="55">
        <f t="shared" si="4158"/>
        <v>2031</v>
      </c>
      <c r="N88101" s="55">
        <f t="shared" si="4159"/>
        <v>1</v>
      </c>
      <c r="O88101" s="55">
        <f t="shared" si="4160"/>
        <v>1</v>
      </c>
      <c r="P88101" s="54" t="str" cm="1">
        <f t="array" aca="1" ref="P88101" ca="1">IF(OR(O88101=1,O88101=7,INDEX($AD$28:$AO$51,HOUR(L88101)+1,N88101)&lt;&gt;"On",NOT(ISERROR(MATCH(DATE(M88101,N88101,DAY(L88101)),OFFSET($AD$15:$AD$22,0,M88101-$AD$14),0)))),"Off","On")</f>
        <v>Off</v>
      </c>
    </row>
    <row r="88102" spans="12:16" x14ac:dyDescent="0.25">
      <c r="L88102" s="57">
        <v>47867.791666666664</v>
      </c>
      <c r="M88102" s="55">
        <f t="shared" si="4158"/>
        <v>2031</v>
      </c>
      <c r="N88102" s="55">
        <f t="shared" si="4159"/>
        <v>1</v>
      </c>
      <c r="O88102" s="55">
        <f t="shared" si="4160"/>
        <v>1</v>
      </c>
      <c r="P88102" s="54" t="str" cm="1">
        <f t="array" aca="1" ref="P88102" ca="1">IF(OR(O88102=1,O88102=7,INDEX($AD$28:$AO$51,HOUR(L88102)+1,N88102)&lt;&gt;"On",NOT(ISERROR(MATCH(DATE(M88102,N88102,DAY(L88102)),OFFSET($AD$15:$AD$22,0,M88102-$AD$14),0)))),"Off","On")</f>
        <v>Off</v>
      </c>
    </row>
    <row r="88103" spans="12:16" x14ac:dyDescent="0.25">
      <c r="L88103" s="57">
        <v>47867.833333333336</v>
      </c>
      <c r="M88103" s="55">
        <f t="shared" si="4158"/>
        <v>2031</v>
      </c>
      <c r="N88103" s="55">
        <f t="shared" si="4159"/>
        <v>1</v>
      </c>
      <c r="O88103" s="55">
        <f t="shared" si="4160"/>
        <v>1</v>
      </c>
      <c r="P88103" s="54" t="str" cm="1">
        <f t="array" aca="1" ref="P88103" ca="1">IF(OR(O88103=1,O88103=7,INDEX($AD$28:$AO$51,HOUR(L88103)+1,N88103)&lt;&gt;"On",NOT(ISERROR(MATCH(DATE(M88103,N88103,DAY(L88103)),OFFSET($AD$15:$AD$22,0,M88103-$AD$14),0)))),"Off","On")</f>
        <v>Off</v>
      </c>
    </row>
    <row r="88104" spans="12:16" x14ac:dyDescent="0.25">
      <c r="L88104" s="57">
        <v>47867.875</v>
      </c>
      <c r="M88104" s="55">
        <f t="shared" si="4158"/>
        <v>2031</v>
      </c>
      <c r="N88104" s="55">
        <f t="shared" si="4159"/>
        <v>1</v>
      </c>
      <c r="O88104" s="55">
        <f t="shared" si="4160"/>
        <v>1</v>
      </c>
      <c r="P88104" s="54" t="str" cm="1">
        <f t="array" aca="1" ref="P88104" ca="1">IF(OR(O88104=1,O88104=7,INDEX($AD$28:$AO$51,HOUR(L88104)+1,N88104)&lt;&gt;"On",NOT(ISERROR(MATCH(DATE(M88104,N88104,DAY(L88104)),OFFSET($AD$15:$AD$22,0,M88104-$AD$14),0)))),"Off","On")</f>
        <v>Off</v>
      </c>
    </row>
    <row r="88105" spans="12:16" x14ac:dyDescent="0.25">
      <c r="L88105" s="57">
        <v>47867.916666666664</v>
      </c>
      <c r="M88105" s="55">
        <f t="shared" si="4158"/>
        <v>2031</v>
      </c>
      <c r="N88105" s="55">
        <f t="shared" si="4159"/>
        <v>1</v>
      </c>
      <c r="O88105" s="55">
        <f t="shared" si="4160"/>
        <v>1</v>
      </c>
      <c r="P88105" s="54" t="str" cm="1">
        <f t="array" aca="1" ref="P88105" ca="1">IF(OR(O88105=1,O88105=7,INDEX($AD$28:$AO$51,HOUR(L88105)+1,N88105)&lt;&gt;"On",NOT(ISERROR(MATCH(DATE(M88105,N88105,DAY(L88105)),OFFSET($AD$15:$AD$22,0,M88105-$AD$14),0)))),"Off","On")</f>
        <v>Off</v>
      </c>
    </row>
    <row r="88106" spans="12:16" x14ac:dyDescent="0.25">
      <c r="L88106" s="57">
        <v>47867.958333333336</v>
      </c>
      <c r="M88106" s="55">
        <f t="shared" si="4158"/>
        <v>2031</v>
      </c>
      <c r="N88106" s="55">
        <f t="shared" si="4159"/>
        <v>1</v>
      </c>
      <c r="O88106" s="55">
        <f t="shared" si="4160"/>
        <v>1</v>
      </c>
      <c r="P88106" s="54" t="str" cm="1">
        <f t="array" aca="1" ref="P88106" ca="1">IF(OR(O88106=1,O88106=7,INDEX($AD$28:$AO$51,HOUR(L88106)+1,N88106)&lt;&gt;"On",NOT(ISERROR(MATCH(DATE(M88106,N88106,DAY(L88106)),OFFSET($AD$15:$AD$22,0,M88106-$AD$14),0)))),"Off","On")</f>
        <v>Off</v>
      </c>
    </row>
    <row r="88107" spans="12:16" x14ac:dyDescent="0.25">
      <c r="L88107" s="57">
        <v>47868</v>
      </c>
      <c r="M88107" s="55">
        <f t="shared" si="4158"/>
        <v>2031</v>
      </c>
      <c r="N88107" s="55">
        <f t="shared" si="4159"/>
        <v>1</v>
      </c>
      <c r="O88107" s="55">
        <f t="shared" si="4160"/>
        <v>2</v>
      </c>
      <c r="P88107" s="54" t="str" cm="1">
        <f t="array" aca="1" ref="P88107" ca="1">IF(OR(O88107=1,O88107=7,INDEX($AD$28:$AO$51,HOUR(L88107)+1,N88107)&lt;&gt;"On",NOT(ISERROR(MATCH(DATE(M88107,N88107,DAY(L88107)),OFFSET($AD$15:$AD$22,0,M88107-$AD$14),0)))),"Off","On")</f>
        <v>Off</v>
      </c>
    </row>
    <row r="88108" spans="12:16" x14ac:dyDescent="0.25">
      <c r="L88108" s="57">
        <v>47868.041666666664</v>
      </c>
      <c r="M88108" s="55">
        <f t="shared" si="4158"/>
        <v>2031</v>
      </c>
      <c r="N88108" s="55">
        <f t="shared" si="4159"/>
        <v>1</v>
      </c>
      <c r="O88108" s="55">
        <f t="shared" si="4160"/>
        <v>2</v>
      </c>
      <c r="P88108" s="54" t="str" cm="1">
        <f t="array" aca="1" ref="P88108" ca="1">IF(OR(O88108=1,O88108=7,INDEX($AD$28:$AO$51,HOUR(L88108)+1,N88108)&lt;&gt;"On",NOT(ISERROR(MATCH(DATE(M88108,N88108,DAY(L88108)),OFFSET($AD$15:$AD$22,0,M88108-$AD$14),0)))),"Off","On")</f>
        <v>Off</v>
      </c>
    </row>
    <row r="88109" spans="12:16" x14ac:dyDescent="0.25">
      <c r="L88109" s="57">
        <v>47868.083333333336</v>
      </c>
      <c r="M88109" s="55">
        <f t="shared" si="4158"/>
        <v>2031</v>
      </c>
      <c r="N88109" s="55">
        <f t="shared" si="4159"/>
        <v>1</v>
      </c>
      <c r="O88109" s="55">
        <f t="shared" si="4160"/>
        <v>2</v>
      </c>
      <c r="P88109" s="54" t="str" cm="1">
        <f t="array" aca="1" ref="P88109" ca="1">IF(OR(O88109=1,O88109=7,INDEX($AD$28:$AO$51,HOUR(L88109)+1,N88109)&lt;&gt;"On",NOT(ISERROR(MATCH(DATE(M88109,N88109,DAY(L88109)),OFFSET($AD$15:$AD$22,0,M88109-$AD$14),0)))),"Off","On")</f>
        <v>Off</v>
      </c>
    </row>
    <row r="88110" spans="12:16" x14ac:dyDescent="0.25">
      <c r="L88110" s="57">
        <v>47868.125</v>
      </c>
      <c r="M88110" s="55">
        <f t="shared" si="4158"/>
        <v>2031</v>
      </c>
      <c r="N88110" s="55">
        <f t="shared" si="4159"/>
        <v>1</v>
      </c>
      <c r="O88110" s="55">
        <f t="shared" si="4160"/>
        <v>2</v>
      </c>
      <c r="P88110" s="54" t="str" cm="1">
        <f t="array" aca="1" ref="P88110" ca="1">IF(OR(O88110=1,O88110=7,INDEX($AD$28:$AO$51,HOUR(L88110)+1,N88110)&lt;&gt;"On",NOT(ISERROR(MATCH(DATE(M88110,N88110,DAY(L88110)),OFFSET($AD$15:$AD$22,0,M88110-$AD$14),0)))),"Off","On")</f>
        <v>Off</v>
      </c>
    </row>
    <row r="88111" spans="12:16" x14ac:dyDescent="0.25">
      <c r="L88111" s="57">
        <v>47868.166666666664</v>
      </c>
      <c r="M88111" s="55">
        <f t="shared" si="4158"/>
        <v>2031</v>
      </c>
      <c r="N88111" s="55">
        <f t="shared" si="4159"/>
        <v>1</v>
      </c>
      <c r="O88111" s="55">
        <f t="shared" si="4160"/>
        <v>2</v>
      </c>
      <c r="P88111" s="54" t="str" cm="1">
        <f t="array" aca="1" ref="P88111" ca="1">IF(OR(O88111=1,O88111=7,INDEX($AD$28:$AO$51,HOUR(L88111)+1,N88111)&lt;&gt;"On",NOT(ISERROR(MATCH(DATE(M88111,N88111,DAY(L88111)),OFFSET($AD$15:$AD$22,0,M88111-$AD$14),0)))),"Off","On")</f>
        <v>Off</v>
      </c>
    </row>
    <row r="88112" spans="12:16" x14ac:dyDescent="0.25">
      <c r="L88112" s="57">
        <v>47868.208333333336</v>
      </c>
      <c r="M88112" s="55">
        <f t="shared" si="4158"/>
        <v>2031</v>
      </c>
      <c r="N88112" s="55">
        <f t="shared" si="4159"/>
        <v>1</v>
      </c>
      <c r="O88112" s="55">
        <f t="shared" si="4160"/>
        <v>2</v>
      </c>
      <c r="P88112" s="54" t="str" cm="1">
        <f t="array" aca="1" ref="P88112" ca="1">IF(OR(O88112=1,O88112=7,INDEX($AD$28:$AO$51,HOUR(L88112)+1,N88112)&lt;&gt;"On",NOT(ISERROR(MATCH(DATE(M88112,N88112,DAY(L88112)),OFFSET($AD$15:$AD$22,0,M88112-$AD$14),0)))),"Off","On")</f>
        <v>Off</v>
      </c>
    </row>
    <row r="88113" spans="12:16" x14ac:dyDescent="0.25">
      <c r="L88113" s="57">
        <v>47868.25</v>
      </c>
      <c r="M88113" s="55">
        <f t="shared" si="4158"/>
        <v>2031</v>
      </c>
      <c r="N88113" s="55">
        <f t="shared" si="4159"/>
        <v>1</v>
      </c>
      <c r="O88113" s="55">
        <f t="shared" si="4160"/>
        <v>2</v>
      </c>
      <c r="P88113" s="54" t="str" cm="1">
        <f t="array" aca="1" ref="P88113" ca="1">IF(OR(O88113=1,O88113=7,INDEX($AD$28:$AO$51,HOUR(L88113)+1,N88113)&lt;&gt;"On",NOT(ISERROR(MATCH(DATE(M88113,N88113,DAY(L88113)),OFFSET($AD$15:$AD$22,0,M88113-$AD$14),0)))),"Off","On")</f>
        <v>On</v>
      </c>
    </row>
    <row r="88114" spans="12:16" x14ac:dyDescent="0.25">
      <c r="L88114" s="57">
        <v>47868.291666666664</v>
      </c>
      <c r="M88114" s="55">
        <f t="shared" si="4158"/>
        <v>2031</v>
      </c>
      <c r="N88114" s="55">
        <f t="shared" si="4159"/>
        <v>1</v>
      </c>
      <c r="O88114" s="55">
        <f t="shared" si="4160"/>
        <v>2</v>
      </c>
      <c r="P88114" s="54" t="str" cm="1">
        <f t="array" aca="1" ref="P88114" ca="1">IF(OR(O88114=1,O88114=7,INDEX($AD$28:$AO$51,HOUR(L88114)+1,N88114)&lt;&gt;"On",NOT(ISERROR(MATCH(DATE(M88114,N88114,DAY(L88114)),OFFSET($AD$15:$AD$22,0,M88114-$AD$14),0)))),"Off","On")</f>
        <v>On</v>
      </c>
    </row>
    <row r="88115" spans="12:16" x14ac:dyDescent="0.25">
      <c r="L88115" s="57">
        <v>47868.333333333336</v>
      </c>
      <c r="M88115" s="55">
        <f t="shared" si="4158"/>
        <v>2031</v>
      </c>
      <c r="N88115" s="55">
        <f t="shared" si="4159"/>
        <v>1</v>
      </c>
      <c r="O88115" s="55">
        <f t="shared" si="4160"/>
        <v>2</v>
      </c>
      <c r="P88115" s="54" t="str" cm="1">
        <f t="array" aca="1" ref="P88115" ca="1">IF(OR(O88115=1,O88115=7,INDEX($AD$28:$AO$51,HOUR(L88115)+1,N88115)&lt;&gt;"On",NOT(ISERROR(MATCH(DATE(M88115,N88115,DAY(L88115)),OFFSET($AD$15:$AD$22,0,M88115-$AD$14),0)))),"Off","On")</f>
        <v>On</v>
      </c>
    </row>
    <row r="88116" spans="12:16" x14ac:dyDescent="0.25">
      <c r="L88116" s="57">
        <v>47868.375</v>
      </c>
      <c r="M88116" s="55">
        <f t="shared" si="4158"/>
        <v>2031</v>
      </c>
      <c r="N88116" s="55">
        <f t="shared" si="4159"/>
        <v>1</v>
      </c>
      <c r="O88116" s="55">
        <f t="shared" si="4160"/>
        <v>2</v>
      </c>
      <c r="P88116" s="54" t="str" cm="1">
        <f t="array" aca="1" ref="P88116" ca="1">IF(OR(O88116=1,O88116=7,INDEX($AD$28:$AO$51,HOUR(L88116)+1,N88116)&lt;&gt;"On",NOT(ISERROR(MATCH(DATE(M88116,N88116,DAY(L88116)),OFFSET($AD$15:$AD$22,0,M88116-$AD$14),0)))),"Off","On")</f>
        <v>Off</v>
      </c>
    </row>
    <row r="88117" spans="12:16" x14ac:dyDescent="0.25">
      <c r="L88117" s="57">
        <v>47868.416666666664</v>
      </c>
      <c r="M88117" s="55">
        <f t="shared" si="4158"/>
        <v>2031</v>
      </c>
      <c r="N88117" s="55">
        <f t="shared" si="4159"/>
        <v>1</v>
      </c>
      <c r="O88117" s="55">
        <f t="shared" si="4160"/>
        <v>2</v>
      </c>
      <c r="P88117" s="54" t="str" cm="1">
        <f t="array" aca="1" ref="P88117" ca="1">IF(OR(O88117=1,O88117=7,INDEX($AD$28:$AO$51,HOUR(L88117)+1,N88117)&lt;&gt;"On",NOT(ISERROR(MATCH(DATE(M88117,N88117,DAY(L88117)),OFFSET($AD$15:$AD$22,0,M88117-$AD$14),0)))),"Off","On")</f>
        <v>Off</v>
      </c>
    </row>
    <row r="88118" spans="12:16" x14ac:dyDescent="0.25">
      <c r="L88118" s="57">
        <v>47868.458333333336</v>
      </c>
      <c r="M88118" s="55">
        <f t="shared" si="4158"/>
        <v>2031</v>
      </c>
      <c r="N88118" s="55">
        <f t="shared" si="4159"/>
        <v>1</v>
      </c>
      <c r="O88118" s="55">
        <f t="shared" si="4160"/>
        <v>2</v>
      </c>
      <c r="P88118" s="54" t="str" cm="1">
        <f t="array" aca="1" ref="P88118" ca="1">IF(OR(O88118=1,O88118=7,INDEX($AD$28:$AO$51,HOUR(L88118)+1,N88118)&lt;&gt;"On",NOT(ISERROR(MATCH(DATE(M88118,N88118,DAY(L88118)),OFFSET($AD$15:$AD$22,0,M88118-$AD$14),0)))),"Off","On")</f>
        <v>Off</v>
      </c>
    </row>
    <row r="88119" spans="12:16" x14ac:dyDescent="0.25">
      <c r="L88119" s="57">
        <v>47868.5</v>
      </c>
      <c r="M88119" s="55">
        <f t="shared" si="4158"/>
        <v>2031</v>
      </c>
      <c r="N88119" s="55">
        <f t="shared" si="4159"/>
        <v>1</v>
      </c>
      <c r="O88119" s="55">
        <f t="shared" si="4160"/>
        <v>2</v>
      </c>
      <c r="P88119" s="54" t="str" cm="1">
        <f t="array" aca="1" ref="P88119" ca="1">IF(OR(O88119=1,O88119=7,INDEX($AD$28:$AO$51,HOUR(L88119)+1,N88119)&lt;&gt;"On",NOT(ISERROR(MATCH(DATE(M88119,N88119,DAY(L88119)),OFFSET($AD$15:$AD$22,0,M88119-$AD$14),0)))),"Off","On")</f>
        <v>Off</v>
      </c>
    </row>
    <row r="88120" spans="12:16" x14ac:dyDescent="0.25">
      <c r="L88120" s="57">
        <v>47868.541666666664</v>
      </c>
      <c r="M88120" s="55">
        <f t="shared" si="4158"/>
        <v>2031</v>
      </c>
      <c r="N88120" s="55">
        <f t="shared" si="4159"/>
        <v>1</v>
      </c>
      <c r="O88120" s="55">
        <f t="shared" si="4160"/>
        <v>2</v>
      </c>
      <c r="P88120" s="54" t="str" cm="1">
        <f t="array" aca="1" ref="P88120" ca="1">IF(OR(O88120=1,O88120=7,INDEX($AD$28:$AO$51,HOUR(L88120)+1,N88120)&lt;&gt;"On",NOT(ISERROR(MATCH(DATE(M88120,N88120,DAY(L88120)),OFFSET($AD$15:$AD$22,0,M88120-$AD$14),0)))),"Off","On")</f>
        <v>Off</v>
      </c>
    </row>
    <row r="88121" spans="12:16" x14ac:dyDescent="0.25">
      <c r="L88121" s="57">
        <v>47868.583333333336</v>
      </c>
      <c r="M88121" s="55">
        <f t="shared" si="4158"/>
        <v>2031</v>
      </c>
      <c r="N88121" s="55">
        <f t="shared" si="4159"/>
        <v>1</v>
      </c>
      <c r="O88121" s="55">
        <f t="shared" si="4160"/>
        <v>2</v>
      </c>
      <c r="P88121" s="54" t="str" cm="1">
        <f t="array" aca="1" ref="P88121" ca="1">IF(OR(O88121=1,O88121=7,INDEX($AD$28:$AO$51,HOUR(L88121)+1,N88121)&lt;&gt;"On",NOT(ISERROR(MATCH(DATE(M88121,N88121,DAY(L88121)),OFFSET($AD$15:$AD$22,0,M88121-$AD$14),0)))),"Off","On")</f>
        <v>Off</v>
      </c>
    </row>
    <row r="88122" spans="12:16" x14ac:dyDescent="0.25">
      <c r="L88122" s="57">
        <v>47868.625</v>
      </c>
      <c r="M88122" s="55">
        <f t="shared" si="4158"/>
        <v>2031</v>
      </c>
      <c r="N88122" s="55">
        <f t="shared" si="4159"/>
        <v>1</v>
      </c>
      <c r="O88122" s="55">
        <f t="shared" si="4160"/>
        <v>2</v>
      </c>
      <c r="P88122" s="54" t="str" cm="1">
        <f t="array" aca="1" ref="P88122" ca="1">IF(OR(O88122=1,O88122=7,INDEX($AD$28:$AO$51,HOUR(L88122)+1,N88122)&lt;&gt;"On",NOT(ISERROR(MATCH(DATE(M88122,N88122,DAY(L88122)),OFFSET($AD$15:$AD$22,0,M88122-$AD$14),0)))),"Off","On")</f>
        <v>Off</v>
      </c>
    </row>
    <row r="88123" spans="12:16" x14ac:dyDescent="0.25">
      <c r="L88123" s="57">
        <v>47868.666666666664</v>
      </c>
      <c r="M88123" s="55">
        <f t="shared" si="4158"/>
        <v>2031</v>
      </c>
      <c r="N88123" s="55">
        <f t="shared" si="4159"/>
        <v>1</v>
      </c>
      <c r="O88123" s="55">
        <f t="shared" si="4160"/>
        <v>2</v>
      </c>
      <c r="P88123" s="54" t="str" cm="1">
        <f t="array" aca="1" ref="P88123" ca="1">IF(OR(O88123=1,O88123=7,INDEX($AD$28:$AO$51,HOUR(L88123)+1,N88123)&lt;&gt;"On",NOT(ISERROR(MATCH(DATE(M88123,N88123,DAY(L88123)),OFFSET($AD$15:$AD$22,0,M88123-$AD$14),0)))),"Off","On")</f>
        <v>Off</v>
      </c>
    </row>
    <row r="88124" spans="12:16" x14ac:dyDescent="0.25">
      <c r="L88124" s="57">
        <v>47868.708333333336</v>
      </c>
      <c r="M88124" s="55">
        <f t="shared" si="4158"/>
        <v>2031</v>
      </c>
      <c r="N88124" s="55">
        <f t="shared" si="4159"/>
        <v>1</v>
      </c>
      <c r="O88124" s="55">
        <f t="shared" si="4160"/>
        <v>2</v>
      </c>
      <c r="P88124" s="54" t="str" cm="1">
        <f t="array" aca="1" ref="P88124" ca="1">IF(OR(O88124=1,O88124=7,INDEX($AD$28:$AO$51,HOUR(L88124)+1,N88124)&lt;&gt;"On",NOT(ISERROR(MATCH(DATE(M88124,N88124,DAY(L88124)),OFFSET($AD$15:$AD$22,0,M88124-$AD$14),0)))),"Off","On")</f>
        <v>Off</v>
      </c>
    </row>
    <row r="88125" spans="12:16" x14ac:dyDescent="0.25">
      <c r="L88125" s="57">
        <v>47868.75</v>
      </c>
      <c r="M88125" s="55">
        <f t="shared" si="4158"/>
        <v>2031</v>
      </c>
      <c r="N88125" s="55">
        <f t="shared" si="4159"/>
        <v>1</v>
      </c>
      <c r="O88125" s="55">
        <f t="shared" si="4160"/>
        <v>2</v>
      </c>
      <c r="P88125" s="54" t="str" cm="1">
        <f t="array" aca="1" ref="P88125" ca="1">IF(OR(O88125=1,O88125=7,INDEX($AD$28:$AO$51,HOUR(L88125)+1,N88125)&lt;&gt;"On",NOT(ISERROR(MATCH(DATE(M88125,N88125,DAY(L88125)),OFFSET($AD$15:$AD$22,0,M88125-$AD$14),0)))),"Off","On")</f>
        <v>On</v>
      </c>
    </row>
    <row r="88126" spans="12:16" x14ac:dyDescent="0.25">
      <c r="L88126" s="57">
        <v>47868.791666666664</v>
      </c>
      <c r="M88126" s="55">
        <f t="shared" si="4158"/>
        <v>2031</v>
      </c>
      <c r="N88126" s="55">
        <f t="shared" si="4159"/>
        <v>1</v>
      </c>
      <c r="O88126" s="55">
        <f t="shared" si="4160"/>
        <v>2</v>
      </c>
      <c r="P88126" s="54" t="str" cm="1">
        <f t="array" aca="1" ref="P88126" ca="1">IF(OR(O88126=1,O88126=7,INDEX($AD$28:$AO$51,HOUR(L88126)+1,N88126)&lt;&gt;"On",NOT(ISERROR(MATCH(DATE(M88126,N88126,DAY(L88126)),OFFSET($AD$15:$AD$22,0,M88126-$AD$14),0)))),"Off","On")</f>
        <v>On</v>
      </c>
    </row>
    <row r="88127" spans="12:16" x14ac:dyDescent="0.25">
      <c r="L88127" s="57">
        <v>47868.833333333336</v>
      </c>
      <c r="M88127" s="55">
        <f t="shared" si="4158"/>
        <v>2031</v>
      </c>
      <c r="N88127" s="55">
        <f t="shared" si="4159"/>
        <v>1</v>
      </c>
      <c r="O88127" s="55">
        <f t="shared" si="4160"/>
        <v>2</v>
      </c>
      <c r="P88127" s="54" t="str" cm="1">
        <f t="array" aca="1" ref="P88127" ca="1">IF(OR(O88127=1,O88127=7,INDEX($AD$28:$AO$51,HOUR(L88127)+1,N88127)&lt;&gt;"On",NOT(ISERROR(MATCH(DATE(M88127,N88127,DAY(L88127)),OFFSET($AD$15:$AD$22,0,M88127-$AD$14),0)))),"Off","On")</f>
        <v>On</v>
      </c>
    </row>
    <row r="88128" spans="12:16" x14ac:dyDescent="0.25">
      <c r="L88128" s="57">
        <v>47868.875</v>
      </c>
      <c r="M88128" s="55">
        <f t="shared" si="4158"/>
        <v>2031</v>
      </c>
      <c r="N88128" s="55">
        <f t="shared" si="4159"/>
        <v>1</v>
      </c>
      <c r="O88128" s="55">
        <f t="shared" si="4160"/>
        <v>2</v>
      </c>
      <c r="P88128" s="54" t="str" cm="1">
        <f t="array" aca="1" ref="P88128" ca="1">IF(OR(O88128=1,O88128=7,INDEX($AD$28:$AO$51,HOUR(L88128)+1,N88128)&lt;&gt;"On",NOT(ISERROR(MATCH(DATE(M88128,N88128,DAY(L88128)),OFFSET($AD$15:$AD$22,0,M88128-$AD$14),0)))),"Off","On")</f>
        <v>On</v>
      </c>
    </row>
    <row r="88129" spans="12:16" x14ac:dyDescent="0.25">
      <c r="L88129" s="57">
        <v>47868.916666666664</v>
      </c>
      <c r="M88129" s="55">
        <f t="shared" si="4158"/>
        <v>2031</v>
      </c>
      <c r="N88129" s="55">
        <f t="shared" si="4159"/>
        <v>1</v>
      </c>
      <c r="O88129" s="55">
        <f t="shared" si="4160"/>
        <v>2</v>
      </c>
      <c r="P88129" s="54" t="str" cm="1">
        <f t="array" aca="1" ref="P88129" ca="1">IF(OR(O88129=1,O88129=7,INDEX($AD$28:$AO$51,HOUR(L88129)+1,N88129)&lt;&gt;"On",NOT(ISERROR(MATCH(DATE(M88129,N88129,DAY(L88129)),OFFSET($AD$15:$AD$22,0,M88129-$AD$14),0)))),"Off","On")</f>
        <v>Off</v>
      </c>
    </row>
    <row r="88130" spans="12:16" x14ac:dyDescent="0.25">
      <c r="L88130" s="57">
        <v>47868.958333333336</v>
      </c>
      <c r="M88130" s="55">
        <f t="shared" si="4158"/>
        <v>2031</v>
      </c>
      <c r="N88130" s="55">
        <f t="shared" si="4159"/>
        <v>1</v>
      </c>
      <c r="O88130" s="55">
        <f t="shared" si="4160"/>
        <v>2</v>
      </c>
      <c r="P88130" s="54" t="str" cm="1">
        <f t="array" aca="1" ref="P88130" ca="1">IF(OR(O88130=1,O88130=7,INDEX($AD$28:$AO$51,HOUR(L88130)+1,N88130)&lt;&gt;"On",NOT(ISERROR(MATCH(DATE(M88130,N88130,DAY(L88130)),OFFSET($AD$15:$AD$22,0,M88130-$AD$14),0)))),"Off","On")</f>
        <v>Off</v>
      </c>
    </row>
    <row r="88131" spans="12:16" x14ac:dyDescent="0.25">
      <c r="L88131" s="57">
        <v>47869</v>
      </c>
      <c r="M88131" s="55">
        <f t="shared" si="4158"/>
        <v>2031</v>
      </c>
      <c r="N88131" s="55">
        <f t="shared" si="4159"/>
        <v>1</v>
      </c>
      <c r="O88131" s="55">
        <f t="shared" si="4160"/>
        <v>3</v>
      </c>
      <c r="P88131" s="54" t="str" cm="1">
        <f t="array" aca="1" ref="P88131" ca="1">IF(OR(O88131=1,O88131=7,INDEX($AD$28:$AO$51,HOUR(L88131)+1,N88131)&lt;&gt;"On",NOT(ISERROR(MATCH(DATE(M88131,N88131,DAY(L88131)),OFFSET($AD$15:$AD$22,0,M88131-$AD$14),0)))),"Off","On")</f>
        <v>Off</v>
      </c>
    </row>
    <row r="88132" spans="12:16" x14ac:dyDescent="0.25">
      <c r="L88132" s="57">
        <v>47869.041666666664</v>
      </c>
      <c r="M88132" s="55">
        <f t="shared" si="4158"/>
        <v>2031</v>
      </c>
      <c r="N88132" s="55">
        <f t="shared" si="4159"/>
        <v>1</v>
      </c>
      <c r="O88132" s="55">
        <f t="shared" si="4160"/>
        <v>3</v>
      </c>
      <c r="P88132" s="54" t="str" cm="1">
        <f t="array" aca="1" ref="P88132" ca="1">IF(OR(O88132=1,O88132=7,INDEX($AD$28:$AO$51,HOUR(L88132)+1,N88132)&lt;&gt;"On",NOT(ISERROR(MATCH(DATE(M88132,N88132,DAY(L88132)),OFFSET($AD$15:$AD$22,0,M88132-$AD$14),0)))),"Off","On")</f>
        <v>Off</v>
      </c>
    </row>
    <row r="88133" spans="12:16" x14ac:dyDescent="0.25">
      <c r="L88133" s="57">
        <v>47869.083333333336</v>
      </c>
      <c r="M88133" s="55">
        <f t="shared" si="4158"/>
        <v>2031</v>
      </c>
      <c r="N88133" s="55">
        <f t="shared" si="4159"/>
        <v>1</v>
      </c>
      <c r="O88133" s="55">
        <f t="shared" si="4160"/>
        <v>3</v>
      </c>
      <c r="P88133" s="54" t="str" cm="1">
        <f t="array" aca="1" ref="P88133" ca="1">IF(OR(O88133=1,O88133=7,INDEX($AD$28:$AO$51,HOUR(L88133)+1,N88133)&lt;&gt;"On",NOT(ISERROR(MATCH(DATE(M88133,N88133,DAY(L88133)),OFFSET($AD$15:$AD$22,0,M88133-$AD$14),0)))),"Off","On")</f>
        <v>Off</v>
      </c>
    </row>
    <row r="88134" spans="12:16" x14ac:dyDescent="0.25">
      <c r="L88134" s="57">
        <v>47869.125</v>
      </c>
      <c r="M88134" s="55">
        <f t="shared" si="4158"/>
        <v>2031</v>
      </c>
      <c r="N88134" s="55">
        <f t="shared" si="4159"/>
        <v>1</v>
      </c>
      <c r="O88134" s="55">
        <f t="shared" si="4160"/>
        <v>3</v>
      </c>
      <c r="P88134" s="54" t="str" cm="1">
        <f t="array" aca="1" ref="P88134" ca="1">IF(OR(O88134=1,O88134=7,INDEX($AD$28:$AO$51,HOUR(L88134)+1,N88134)&lt;&gt;"On",NOT(ISERROR(MATCH(DATE(M88134,N88134,DAY(L88134)),OFFSET($AD$15:$AD$22,0,M88134-$AD$14),0)))),"Off","On")</f>
        <v>Off</v>
      </c>
    </row>
    <row r="88135" spans="12:16" x14ac:dyDescent="0.25">
      <c r="L88135" s="57">
        <v>47869.166666666664</v>
      </c>
      <c r="M88135" s="55">
        <f t="shared" si="4158"/>
        <v>2031</v>
      </c>
      <c r="N88135" s="55">
        <f t="shared" si="4159"/>
        <v>1</v>
      </c>
      <c r="O88135" s="55">
        <f t="shared" si="4160"/>
        <v>3</v>
      </c>
      <c r="P88135" s="54" t="str" cm="1">
        <f t="array" aca="1" ref="P88135" ca="1">IF(OR(O88135=1,O88135=7,INDEX($AD$28:$AO$51,HOUR(L88135)+1,N88135)&lt;&gt;"On",NOT(ISERROR(MATCH(DATE(M88135,N88135,DAY(L88135)),OFFSET($AD$15:$AD$22,0,M88135-$AD$14),0)))),"Off","On")</f>
        <v>Off</v>
      </c>
    </row>
    <row r="88136" spans="12:16" x14ac:dyDescent="0.25">
      <c r="L88136" s="57">
        <v>47869.208333333336</v>
      </c>
      <c r="M88136" s="55">
        <f t="shared" si="4158"/>
        <v>2031</v>
      </c>
      <c r="N88136" s="55">
        <f t="shared" si="4159"/>
        <v>1</v>
      </c>
      <c r="O88136" s="55">
        <f t="shared" si="4160"/>
        <v>3</v>
      </c>
      <c r="P88136" s="54" t="str" cm="1">
        <f t="array" aca="1" ref="P88136" ca="1">IF(OR(O88136=1,O88136=7,INDEX($AD$28:$AO$51,HOUR(L88136)+1,N88136)&lt;&gt;"On",NOT(ISERROR(MATCH(DATE(M88136,N88136,DAY(L88136)),OFFSET($AD$15:$AD$22,0,M88136-$AD$14),0)))),"Off","On")</f>
        <v>Off</v>
      </c>
    </row>
    <row r="88137" spans="12:16" x14ac:dyDescent="0.25">
      <c r="L88137" s="57">
        <v>47869.25</v>
      </c>
      <c r="M88137" s="55">
        <f t="shared" si="4158"/>
        <v>2031</v>
      </c>
      <c r="N88137" s="55">
        <f t="shared" si="4159"/>
        <v>1</v>
      </c>
      <c r="O88137" s="55">
        <f t="shared" si="4160"/>
        <v>3</v>
      </c>
      <c r="P88137" s="54" t="str" cm="1">
        <f t="array" aca="1" ref="P88137" ca="1">IF(OR(O88137=1,O88137=7,INDEX($AD$28:$AO$51,HOUR(L88137)+1,N88137)&lt;&gt;"On",NOT(ISERROR(MATCH(DATE(M88137,N88137,DAY(L88137)),OFFSET($AD$15:$AD$22,0,M88137-$AD$14),0)))),"Off","On")</f>
        <v>On</v>
      </c>
    </row>
    <row r="88138" spans="12:16" x14ac:dyDescent="0.25">
      <c r="L88138" s="57">
        <v>47869.291666666664</v>
      </c>
      <c r="M88138" s="55">
        <f t="shared" si="4158"/>
        <v>2031</v>
      </c>
      <c r="N88138" s="55">
        <f t="shared" si="4159"/>
        <v>1</v>
      </c>
      <c r="O88138" s="55">
        <f t="shared" si="4160"/>
        <v>3</v>
      </c>
      <c r="P88138" s="54" t="str" cm="1">
        <f t="array" aca="1" ref="P88138" ca="1">IF(OR(O88138=1,O88138=7,INDEX($AD$28:$AO$51,HOUR(L88138)+1,N88138)&lt;&gt;"On",NOT(ISERROR(MATCH(DATE(M88138,N88138,DAY(L88138)),OFFSET($AD$15:$AD$22,0,M88138-$AD$14),0)))),"Off","On")</f>
        <v>On</v>
      </c>
    </row>
    <row r="88139" spans="12:16" x14ac:dyDescent="0.25">
      <c r="L88139" s="57">
        <v>47869.333333333336</v>
      </c>
      <c r="M88139" s="55">
        <f t="shared" si="4158"/>
        <v>2031</v>
      </c>
      <c r="N88139" s="55">
        <f t="shared" si="4159"/>
        <v>1</v>
      </c>
      <c r="O88139" s="55">
        <f t="shared" si="4160"/>
        <v>3</v>
      </c>
      <c r="P88139" s="54" t="str" cm="1">
        <f t="array" aca="1" ref="P88139" ca="1">IF(OR(O88139=1,O88139=7,INDEX($AD$28:$AO$51,HOUR(L88139)+1,N88139)&lt;&gt;"On",NOT(ISERROR(MATCH(DATE(M88139,N88139,DAY(L88139)),OFFSET($AD$15:$AD$22,0,M88139-$AD$14),0)))),"Off","On")</f>
        <v>On</v>
      </c>
    </row>
    <row r="88140" spans="12:16" x14ac:dyDescent="0.25">
      <c r="L88140" s="57">
        <v>47869.375</v>
      </c>
      <c r="M88140" s="55">
        <f t="shared" ref="M88140:M88203" si="4161">YEAR(L88140)</f>
        <v>2031</v>
      </c>
      <c r="N88140" s="55">
        <f t="shared" ref="N88140:N88203" si="4162">MONTH(L88140)</f>
        <v>1</v>
      </c>
      <c r="O88140" s="55">
        <f t="shared" ref="O88140:O88203" si="4163">WEEKDAY(L88140)</f>
        <v>3</v>
      </c>
      <c r="P88140" s="54" t="str" cm="1">
        <f t="array" aca="1" ref="P88140" ca="1">IF(OR(O88140=1,O88140=7,INDEX($AD$28:$AO$51,HOUR(L88140)+1,N88140)&lt;&gt;"On",NOT(ISERROR(MATCH(DATE(M88140,N88140,DAY(L88140)),OFFSET($AD$15:$AD$22,0,M88140-$AD$14),0)))),"Off","On")</f>
        <v>Off</v>
      </c>
    </row>
    <row r="88141" spans="12:16" x14ac:dyDescent="0.25">
      <c r="L88141" s="57">
        <v>47869.416666666664</v>
      </c>
      <c r="M88141" s="55">
        <f t="shared" si="4161"/>
        <v>2031</v>
      </c>
      <c r="N88141" s="55">
        <f t="shared" si="4162"/>
        <v>1</v>
      </c>
      <c r="O88141" s="55">
        <f t="shared" si="4163"/>
        <v>3</v>
      </c>
      <c r="P88141" s="54" t="str" cm="1">
        <f t="array" aca="1" ref="P88141" ca="1">IF(OR(O88141=1,O88141=7,INDEX($AD$28:$AO$51,HOUR(L88141)+1,N88141)&lt;&gt;"On",NOT(ISERROR(MATCH(DATE(M88141,N88141,DAY(L88141)),OFFSET($AD$15:$AD$22,0,M88141-$AD$14),0)))),"Off","On")</f>
        <v>Off</v>
      </c>
    </row>
    <row r="88142" spans="12:16" x14ac:dyDescent="0.25">
      <c r="L88142" s="57">
        <v>47869.458333333336</v>
      </c>
      <c r="M88142" s="55">
        <f t="shared" si="4161"/>
        <v>2031</v>
      </c>
      <c r="N88142" s="55">
        <f t="shared" si="4162"/>
        <v>1</v>
      </c>
      <c r="O88142" s="55">
        <f t="shared" si="4163"/>
        <v>3</v>
      </c>
      <c r="P88142" s="54" t="str" cm="1">
        <f t="array" aca="1" ref="P88142" ca="1">IF(OR(O88142=1,O88142=7,INDEX($AD$28:$AO$51,HOUR(L88142)+1,N88142)&lt;&gt;"On",NOT(ISERROR(MATCH(DATE(M88142,N88142,DAY(L88142)),OFFSET($AD$15:$AD$22,0,M88142-$AD$14),0)))),"Off","On")</f>
        <v>Off</v>
      </c>
    </row>
    <row r="88143" spans="12:16" x14ac:dyDescent="0.25">
      <c r="L88143" s="57">
        <v>47869.5</v>
      </c>
      <c r="M88143" s="55">
        <f t="shared" si="4161"/>
        <v>2031</v>
      </c>
      <c r="N88143" s="55">
        <f t="shared" si="4162"/>
        <v>1</v>
      </c>
      <c r="O88143" s="55">
        <f t="shared" si="4163"/>
        <v>3</v>
      </c>
      <c r="P88143" s="54" t="str" cm="1">
        <f t="array" aca="1" ref="P88143" ca="1">IF(OR(O88143=1,O88143=7,INDEX($AD$28:$AO$51,HOUR(L88143)+1,N88143)&lt;&gt;"On",NOT(ISERROR(MATCH(DATE(M88143,N88143,DAY(L88143)),OFFSET($AD$15:$AD$22,0,M88143-$AD$14),0)))),"Off","On")</f>
        <v>Off</v>
      </c>
    </row>
    <row r="88144" spans="12:16" x14ac:dyDescent="0.25">
      <c r="L88144" s="57">
        <v>47869.541666666664</v>
      </c>
      <c r="M88144" s="55">
        <f t="shared" si="4161"/>
        <v>2031</v>
      </c>
      <c r="N88144" s="55">
        <f t="shared" si="4162"/>
        <v>1</v>
      </c>
      <c r="O88144" s="55">
        <f t="shared" si="4163"/>
        <v>3</v>
      </c>
      <c r="P88144" s="54" t="str" cm="1">
        <f t="array" aca="1" ref="P88144" ca="1">IF(OR(O88144=1,O88144=7,INDEX($AD$28:$AO$51,HOUR(L88144)+1,N88144)&lt;&gt;"On",NOT(ISERROR(MATCH(DATE(M88144,N88144,DAY(L88144)),OFFSET($AD$15:$AD$22,0,M88144-$AD$14),0)))),"Off","On")</f>
        <v>Off</v>
      </c>
    </row>
    <row r="88145" spans="12:16" x14ac:dyDescent="0.25">
      <c r="L88145" s="57">
        <v>47869.583333333336</v>
      </c>
      <c r="M88145" s="55">
        <f t="shared" si="4161"/>
        <v>2031</v>
      </c>
      <c r="N88145" s="55">
        <f t="shared" si="4162"/>
        <v>1</v>
      </c>
      <c r="O88145" s="55">
        <f t="shared" si="4163"/>
        <v>3</v>
      </c>
      <c r="P88145" s="54" t="str" cm="1">
        <f t="array" aca="1" ref="P88145" ca="1">IF(OR(O88145=1,O88145=7,INDEX($AD$28:$AO$51,HOUR(L88145)+1,N88145)&lt;&gt;"On",NOT(ISERROR(MATCH(DATE(M88145,N88145,DAY(L88145)),OFFSET($AD$15:$AD$22,0,M88145-$AD$14),0)))),"Off","On")</f>
        <v>Off</v>
      </c>
    </row>
    <row r="88146" spans="12:16" x14ac:dyDescent="0.25">
      <c r="L88146" s="57">
        <v>47869.625</v>
      </c>
      <c r="M88146" s="55">
        <f t="shared" si="4161"/>
        <v>2031</v>
      </c>
      <c r="N88146" s="55">
        <f t="shared" si="4162"/>
        <v>1</v>
      </c>
      <c r="O88146" s="55">
        <f t="shared" si="4163"/>
        <v>3</v>
      </c>
      <c r="P88146" s="54" t="str" cm="1">
        <f t="array" aca="1" ref="P88146" ca="1">IF(OR(O88146=1,O88146=7,INDEX($AD$28:$AO$51,HOUR(L88146)+1,N88146)&lt;&gt;"On",NOT(ISERROR(MATCH(DATE(M88146,N88146,DAY(L88146)),OFFSET($AD$15:$AD$22,0,M88146-$AD$14),0)))),"Off","On")</f>
        <v>Off</v>
      </c>
    </row>
    <row r="88147" spans="12:16" x14ac:dyDescent="0.25">
      <c r="L88147" s="57">
        <v>47869.666666666664</v>
      </c>
      <c r="M88147" s="55">
        <f t="shared" si="4161"/>
        <v>2031</v>
      </c>
      <c r="N88147" s="55">
        <f t="shared" si="4162"/>
        <v>1</v>
      </c>
      <c r="O88147" s="55">
        <f t="shared" si="4163"/>
        <v>3</v>
      </c>
      <c r="P88147" s="54" t="str" cm="1">
        <f t="array" aca="1" ref="P88147" ca="1">IF(OR(O88147=1,O88147=7,INDEX($AD$28:$AO$51,HOUR(L88147)+1,N88147)&lt;&gt;"On",NOT(ISERROR(MATCH(DATE(M88147,N88147,DAY(L88147)),OFFSET($AD$15:$AD$22,0,M88147-$AD$14),0)))),"Off","On")</f>
        <v>Off</v>
      </c>
    </row>
    <row r="88148" spans="12:16" x14ac:dyDescent="0.25">
      <c r="L88148" s="57">
        <v>47869.708333333336</v>
      </c>
      <c r="M88148" s="55">
        <f t="shared" si="4161"/>
        <v>2031</v>
      </c>
      <c r="N88148" s="55">
        <f t="shared" si="4162"/>
        <v>1</v>
      </c>
      <c r="O88148" s="55">
        <f t="shared" si="4163"/>
        <v>3</v>
      </c>
      <c r="P88148" s="54" t="str" cm="1">
        <f t="array" aca="1" ref="P88148" ca="1">IF(OR(O88148=1,O88148=7,INDEX($AD$28:$AO$51,HOUR(L88148)+1,N88148)&lt;&gt;"On",NOT(ISERROR(MATCH(DATE(M88148,N88148,DAY(L88148)),OFFSET($AD$15:$AD$22,0,M88148-$AD$14),0)))),"Off","On")</f>
        <v>Off</v>
      </c>
    </row>
    <row r="88149" spans="12:16" x14ac:dyDescent="0.25">
      <c r="L88149" s="57">
        <v>47869.75</v>
      </c>
      <c r="M88149" s="55">
        <f t="shared" si="4161"/>
        <v>2031</v>
      </c>
      <c r="N88149" s="55">
        <f t="shared" si="4162"/>
        <v>1</v>
      </c>
      <c r="O88149" s="55">
        <f t="shared" si="4163"/>
        <v>3</v>
      </c>
      <c r="P88149" s="54" t="str" cm="1">
        <f t="array" aca="1" ref="P88149" ca="1">IF(OR(O88149=1,O88149=7,INDEX($AD$28:$AO$51,HOUR(L88149)+1,N88149)&lt;&gt;"On",NOT(ISERROR(MATCH(DATE(M88149,N88149,DAY(L88149)),OFFSET($AD$15:$AD$22,0,M88149-$AD$14),0)))),"Off","On")</f>
        <v>On</v>
      </c>
    </row>
    <row r="88150" spans="12:16" x14ac:dyDescent="0.25">
      <c r="L88150" s="57">
        <v>47869.791666666664</v>
      </c>
      <c r="M88150" s="55">
        <f t="shared" si="4161"/>
        <v>2031</v>
      </c>
      <c r="N88150" s="55">
        <f t="shared" si="4162"/>
        <v>1</v>
      </c>
      <c r="O88150" s="55">
        <f t="shared" si="4163"/>
        <v>3</v>
      </c>
      <c r="P88150" s="54" t="str" cm="1">
        <f t="array" aca="1" ref="P88150" ca="1">IF(OR(O88150=1,O88150=7,INDEX($AD$28:$AO$51,HOUR(L88150)+1,N88150)&lt;&gt;"On",NOT(ISERROR(MATCH(DATE(M88150,N88150,DAY(L88150)),OFFSET($AD$15:$AD$22,0,M88150-$AD$14),0)))),"Off","On")</f>
        <v>On</v>
      </c>
    </row>
    <row r="88151" spans="12:16" x14ac:dyDescent="0.25">
      <c r="L88151" s="57">
        <v>47869.833333333336</v>
      </c>
      <c r="M88151" s="55">
        <f t="shared" si="4161"/>
        <v>2031</v>
      </c>
      <c r="N88151" s="55">
        <f t="shared" si="4162"/>
        <v>1</v>
      </c>
      <c r="O88151" s="55">
        <f t="shared" si="4163"/>
        <v>3</v>
      </c>
      <c r="P88151" s="54" t="str" cm="1">
        <f t="array" aca="1" ref="P88151" ca="1">IF(OR(O88151=1,O88151=7,INDEX($AD$28:$AO$51,HOUR(L88151)+1,N88151)&lt;&gt;"On",NOT(ISERROR(MATCH(DATE(M88151,N88151,DAY(L88151)),OFFSET($AD$15:$AD$22,0,M88151-$AD$14),0)))),"Off","On")</f>
        <v>On</v>
      </c>
    </row>
    <row r="88152" spans="12:16" x14ac:dyDescent="0.25">
      <c r="L88152" s="57">
        <v>47869.875</v>
      </c>
      <c r="M88152" s="55">
        <f t="shared" si="4161"/>
        <v>2031</v>
      </c>
      <c r="N88152" s="55">
        <f t="shared" si="4162"/>
        <v>1</v>
      </c>
      <c r="O88152" s="55">
        <f t="shared" si="4163"/>
        <v>3</v>
      </c>
      <c r="P88152" s="54" t="str" cm="1">
        <f t="array" aca="1" ref="P88152" ca="1">IF(OR(O88152=1,O88152=7,INDEX($AD$28:$AO$51,HOUR(L88152)+1,N88152)&lt;&gt;"On",NOT(ISERROR(MATCH(DATE(M88152,N88152,DAY(L88152)),OFFSET($AD$15:$AD$22,0,M88152-$AD$14),0)))),"Off","On")</f>
        <v>On</v>
      </c>
    </row>
    <row r="88153" spans="12:16" x14ac:dyDescent="0.25">
      <c r="L88153" s="57">
        <v>47869.916666666664</v>
      </c>
      <c r="M88153" s="55">
        <f t="shared" si="4161"/>
        <v>2031</v>
      </c>
      <c r="N88153" s="55">
        <f t="shared" si="4162"/>
        <v>1</v>
      </c>
      <c r="O88153" s="55">
        <f t="shared" si="4163"/>
        <v>3</v>
      </c>
      <c r="P88153" s="54" t="str" cm="1">
        <f t="array" aca="1" ref="P88153" ca="1">IF(OR(O88153=1,O88153=7,INDEX($AD$28:$AO$51,HOUR(L88153)+1,N88153)&lt;&gt;"On",NOT(ISERROR(MATCH(DATE(M88153,N88153,DAY(L88153)),OFFSET($AD$15:$AD$22,0,M88153-$AD$14),0)))),"Off","On")</f>
        <v>Off</v>
      </c>
    </row>
    <row r="88154" spans="12:16" x14ac:dyDescent="0.25">
      <c r="L88154" s="57">
        <v>47869.958333333336</v>
      </c>
      <c r="M88154" s="55">
        <f t="shared" si="4161"/>
        <v>2031</v>
      </c>
      <c r="N88154" s="55">
        <f t="shared" si="4162"/>
        <v>1</v>
      </c>
      <c r="O88154" s="55">
        <f t="shared" si="4163"/>
        <v>3</v>
      </c>
      <c r="P88154" s="54" t="str" cm="1">
        <f t="array" aca="1" ref="P88154" ca="1">IF(OR(O88154=1,O88154=7,INDEX($AD$28:$AO$51,HOUR(L88154)+1,N88154)&lt;&gt;"On",NOT(ISERROR(MATCH(DATE(M88154,N88154,DAY(L88154)),OFFSET($AD$15:$AD$22,0,M88154-$AD$14),0)))),"Off","On")</f>
        <v>Off</v>
      </c>
    </row>
    <row r="88155" spans="12:16" x14ac:dyDescent="0.25">
      <c r="L88155" s="57">
        <v>47870</v>
      </c>
      <c r="M88155" s="55">
        <f t="shared" si="4161"/>
        <v>2031</v>
      </c>
      <c r="N88155" s="55">
        <f t="shared" si="4162"/>
        <v>1</v>
      </c>
      <c r="O88155" s="55">
        <f t="shared" si="4163"/>
        <v>4</v>
      </c>
      <c r="P88155" s="54" t="str" cm="1">
        <f t="array" aca="1" ref="P88155" ca="1">IF(OR(O88155=1,O88155=7,INDEX($AD$28:$AO$51,HOUR(L88155)+1,N88155)&lt;&gt;"On",NOT(ISERROR(MATCH(DATE(M88155,N88155,DAY(L88155)),OFFSET($AD$15:$AD$22,0,M88155-$AD$14),0)))),"Off","On")</f>
        <v>Off</v>
      </c>
    </row>
    <row r="88156" spans="12:16" x14ac:dyDescent="0.25">
      <c r="L88156" s="57">
        <v>47870.041666666664</v>
      </c>
      <c r="M88156" s="55">
        <f t="shared" si="4161"/>
        <v>2031</v>
      </c>
      <c r="N88156" s="55">
        <f t="shared" si="4162"/>
        <v>1</v>
      </c>
      <c r="O88156" s="55">
        <f t="shared" si="4163"/>
        <v>4</v>
      </c>
      <c r="P88156" s="54" t="str" cm="1">
        <f t="array" aca="1" ref="P88156" ca="1">IF(OR(O88156=1,O88156=7,INDEX($AD$28:$AO$51,HOUR(L88156)+1,N88156)&lt;&gt;"On",NOT(ISERROR(MATCH(DATE(M88156,N88156,DAY(L88156)),OFFSET($AD$15:$AD$22,0,M88156-$AD$14),0)))),"Off","On")</f>
        <v>Off</v>
      </c>
    </row>
    <row r="88157" spans="12:16" x14ac:dyDescent="0.25">
      <c r="L88157" s="57">
        <v>47870.083333333336</v>
      </c>
      <c r="M88157" s="55">
        <f t="shared" si="4161"/>
        <v>2031</v>
      </c>
      <c r="N88157" s="55">
        <f t="shared" si="4162"/>
        <v>1</v>
      </c>
      <c r="O88157" s="55">
        <f t="shared" si="4163"/>
        <v>4</v>
      </c>
      <c r="P88157" s="54" t="str" cm="1">
        <f t="array" aca="1" ref="P88157" ca="1">IF(OR(O88157=1,O88157=7,INDEX($AD$28:$AO$51,HOUR(L88157)+1,N88157)&lt;&gt;"On",NOT(ISERROR(MATCH(DATE(M88157,N88157,DAY(L88157)),OFFSET($AD$15:$AD$22,0,M88157-$AD$14),0)))),"Off","On")</f>
        <v>Off</v>
      </c>
    </row>
    <row r="88158" spans="12:16" x14ac:dyDescent="0.25">
      <c r="L88158" s="57">
        <v>47870.125</v>
      </c>
      <c r="M88158" s="55">
        <f t="shared" si="4161"/>
        <v>2031</v>
      </c>
      <c r="N88158" s="55">
        <f t="shared" si="4162"/>
        <v>1</v>
      </c>
      <c r="O88158" s="55">
        <f t="shared" si="4163"/>
        <v>4</v>
      </c>
      <c r="P88158" s="54" t="str" cm="1">
        <f t="array" aca="1" ref="P88158" ca="1">IF(OR(O88158=1,O88158=7,INDEX($AD$28:$AO$51,HOUR(L88158)+1,N88158)&lt;&gt;"On",NOT(ISERROR(MATCH(DATE(M88158,N88158,DAY(L88158)),OFFSET($AD$15:$AD$22,0,M88158-$AD$14),0)))),"Off","On")</f>
        <v>Off</v>
      </c>
    </row>
    <row r="88159" spans="12:16" x14ac:dyDescent="0.25">
      <c r="L88159" s="57">
        <v>47870.166666666664</v>
      </c>
      <c r="M88159" s="55">
        <f t="shared" si="4161"/>
        <v>2031</v>
      </c>
      <c r="N88159" s="55">
        <f t="shared" si="4162"/>
        <v>1</v>
      </c>
      <c r="O88159" s="55">
        <f t="shared" si="4163"/>
        <v>4</v>
      </c>
      <c r="P88159" s="54" t="str" cm="1">
        <f t="array" aca="1" ref="P88159" ca="1">IF(OR(O88159=1,O88159=7,INDEX($AD$28:$AO$51,HOUR(L88159)+1,N88159)&lt;&gt;"On",NOT(ISERROR(MATCH(DATE(M88159,N88159,DAY(L88159)),OFFSET($AD$15:$AD$22,0,M88159-$AD$14),0)))),"Off","On")</f>
        <v>Off</v>
      </c>
    </row>
    <row r="88160" spans="12:16" x14ac:dyDescent="0.25">
      <c r="L88160" s="57">
        <v>47870.208333333336</v>
      </c>
      <c r="M88160" s="55">
        <f t="shared" si="4161"/>
        <v>2031</v>
      </c>
      <c r="N88160" s="55">
        <f t="shared" si="4162"/>
        <v>1</v>
      </c>
      <c r="O88160" s="55">
        <f t="shared" si="4163"/>
        <v>4</v>
      </c>
      <c r="P88160" s="54" t="str" cm="1">
        <f t="array" aca="1" ref="P88160" ca="1">IF(OR(O88160=1,O88160=7,INDEX($AD$28:$AO$51,HOUR(L88160)+1,N88160)&lt;&gt;"On",NOT(ISERROR(MATCH(DATE(M88160,N88160,DAY(L88160)),OFFSET($AD$15:$AD$22,0,M88160-$AD$14),0)))),"Off","On")</f>
        <v>Off</v>
      </c>
    </row>
    <row r="88161" spans="12:16" x14ac:dyDescent="0.25">
      <c r="L88161" s="57">
        <v>47870.25</v>
      </c>
      <c r="M88161" s="55">
        <f t="shared" si="4161"/>
        <v>2031</v>
      </c>
      <c r="N88161" s="55">
        <f t="shared" si="4162"/>
        <v>1</v>
      </c>
      <c r="O88161" s="55">
        <f t="shared" si="4163"/>
        <v>4</v>
      </c>
      <c r="P88161" s="54" t="str" cm="1">
        <f t="array" aca="1" ref="P88161" ca="1">IF(OR(O88161=1,O88161=7,INDEX($AD$28:$AO$51,HOUR(L88161)+1,N88161)&lt;&gt;"On",NOT(ISERROR(MATCH(DATE(M88161,N88161,DAY(L88161)),OFFSET($AD$15:$AD$22,0,M88161-$AD$14),0)))),"Off","On")</f>
        <v>On</v>
      </c>
    </row>
    <row r="88162" spans="12:16" x14ac:dyDescent="0.25">
      <c r="L88162" s="57">
        <v>47870.291666666664</v>
      </c>
      <c r="M88162" s="55">
        <f t="shared" si="4161"/>
        <v>2031</v>
      </c>
      <c r="N88162" s="55">
        <f t="shared" si="4162"/>
        <v>1</v>
      </c>
      <c r="O88162" s="55">
        <f t="shared" si="4163"/>
        <v>4</v>
      </c>
      <c r="P88162" s="54" t="str" cm="1">
        <f t="array" aca="1" ref="P88162" ca="1">IF(OR(O88162=1,O88162=7,INDEX($AD$28:$AO$51,HOUR(L88162)+1,N88162)&lt;&gt;"On",NOT(ISERROR(MATCH(DATE(M88162,N88162,DAY(L88162)),OFFSET($AD$15:$AD$22,0,M88162-$AD$14),0)))),"Off","On")</f>
        <v>On</v>
      </c>
    </row>
    <row r="88163" spans="12:16" x14ac:dyDescent="0.25">
      <c r="L88163" s="57">
        <v>47870.333333333336</v>
      </c>
      <c r="M88163" s="55">
        <f t="shared" si="4161"/>
        <v>2031</v>
      </c>
      <c r="N88163" s="55">
        <f t="shared" si="4162"/>
        <v>1</v>
      </c>
      <c r="O88163" s="55">
        <f t="shared" si="4163"/>
        <v>4</v>
      </c>
      <c r="P88163" s="54" t="str" cm="1">
        <f t="array" aca="1" ref="P88163" ca="1">IF(OR(O88163=1,O88163=7,INDEX($AD$28:$AO$51,HOUR(L88163)+1,N88163)&lt;&gt;"On",NOT(ISERROR(MATCH(DATE(M88163,N88163,DAY(L88163)),OFFSET($AD$15:$AD$22,0,M88163-$AD$14),0)))),"Off","On")</f>
        <v>On</v>
      </c>
    </row>
    <row r="88164" spans="12:16" x14ac:dyDescent="0.25">
      <c r="L88164" s="57">
        <v>47870.375</v>
      </c>
      <c r="M88164" s="55">
        <f t="shared" si="4161"/>
        <v>2031</v>
      </c>
      <c r="N88164" s="55">
        <f t="shared" si="4162"/>
        <v>1</v>
      </c>
      <c r="O88164" s="55">
        <f t="shared" si="4163"/>
        <v>4</v>
      </c>
      <c r="P88164" s="54" t="str" cm="1">
        <f t="array" aca="1" ref="P88164" ca="1">IF(OR(O88164=1,O88164=7,INDEX($AD$28:$AO$51,HOUR(L88164)+1,N88164)&lt;&gt;"On",NOT(ISERROR(MATCH(DATE(M88164,N88164,DAY(L88164)),OFFSET($AD$15:$AD$22,0,M88164-$AD$14),0)))),"Off","On")</f>
        <v>Off</v>
      </c>
    </row>
    <row r="88165" spans="12:16" x14ac:dyDescent="0.25">
      <c r="L88165" s="57">
        <v>47870.416666666664</v>
      </c>
      <c r="M88165" s="55">
        <f t="shared" si="4161"/>
        <v>2031</v>
      </c>
      <c r="N88165" s="55">
        <f t="shared" si="4162"/>
        <v>1</v>
      </c>
      <c r="O88165" s="55">
        <f t="shared" si="4163"/>
        <v>4</v>
      </c>
      <c r="P88165" s="54" t="str" cm="1">
        <f t="array" aca="1" ref="P88165" ca="1">IF(OR(O88165=1,O88165=7,INDEX($AD$28:$AO$51,HOUR(L88165)+1,N88165)&lt;&gt;"On",NOT(ISERROR(MATCH(DATE(M88165,N88165,DAY(L88165)),OFFSET($AD$15:$AD$22,0,M88165-$AD$14),0)))),"Off","On")</f>
        <v>Off</v>
      </c>
    </row>
    <row r="88166" spans="12:16" x14ac:dyDescent="0.25">
      <c r="L88166" s="57">
        <v>47870.458333333336</v>
      </c>
      <c r="M88166" s="55">
        <f t="shared" si="4161"/>
        <v>2031</v>
      </c>
      <c r="N88166" s="55">
        <f t="shared" si="4162"/>
        <v>1</v>
      </c>
      <c r="O88166" s="55">
        <f t="shared" si="4163"/>
        <v>4</v>
      </c>
      <c r="P88166" s="54" t="str" cm="1">
        <f t="array" aca="1" ref="P88166" ca="1">IF(OR(O88166=1,O88166=7,INDEX($AD$28:$AO$51,HOUR(L88166)+1,N88166)&lt;&gt;"On",NOT(ISERROR(MATCH(DATE(M88166,N88166,DAY(L88166)),OFFSET($AD$15:$AD$22,0,M88166-$AD$14),0)))),"Off","On")</f>
        <v>Off</v>
      </c>
    </row>
    <row r="88167" spans="12:16" x14ac:dyDescent="0.25">
      <c r="L88167" s="57">
        <v>47870.5</v>
      </c>
      <c r="M88167" s="55">
        <f t="shared" si="4161"/>
        <v>2031</v>
      </c>
      <c r="N88167" s="55">
        <f t="shared" si="4162"/>
        <v>1</v>
      </c>
      <c r="O88167" s="55">
        <f t="shared" si="4163"/>
        <v>4</v>
      </c>
      <c r="P88167" s="54" t="str" cm="1">
        <f t="array" aca="1" ref="P88167" ca="1">IF(OR(O88167=1,O88167=7,INDEX($AD$28:$AO$51,HOUR(L88167)+1,N88167)&lt;&gt;"On",NOT(ISERROR(MATCH(DATE(M88167,N88167,DAY(L88167)),OFFSET($AD$15:$AD$22,0,M88167-$AD$14),0)))),"Off","On")</f>
        <v>Off</v>
      </c>
    </row>
    <row r="88168" spans="12:16" x14ac:dyDescent="0.25">
      <c r="L88168" s="57">
        <v>47870.541666666664</v>
      </c>
      <c r="M88168" s="55">
        <f t="shared" si="4161"/>
        <v>2031</v>
      </c>
      <c r="N88168" s="55">
        <f t="shared" si="4162"/>
        <v>1</v>
      </c>
      <c r="O88168" s="55">
        <f t="shared" si="4163"/>
        <v>4</v>
      </c>
      <c r="P88168" s="54" t="str" cm="1">
        <f t="array" aca="1" ref="P88168" ca="1">IF(OR(O88168=1,O88168=7,INDEX($AD$28:$AO$51,HOUR(L88168)+1,N88168)&lt;&gt;"On",NOT(ISERROR(MATCH(DATE(M88168,N88168,DAY(L88168)),OFFSET($AD$15:$AD$22,0,M88168-$AD$14),0)))),"Off","On")</f>
        <v>Off</v>
      </c>
    </row>
    <row r="88169" spans="12:16" x14ac:dyDescent="0.25">
      <c r="L88169" s="57">
        <v>47870.583333333336</v>
      </c>
      <c r="M88169" s="55">
        <f t="shared" si="4161"/>
        <v>2031</v>
      </c>
      <c r="N88169" s="55">
        <f t="shared" si="4162"/>
        <v>1</v>
      </c>
      <c r="O88169" s="55">
        <f t="shared" si="4163"/>
        <v>4</v>
      </c>
      <c r="P88169" s="54" t="str" cm="1">
        <f t="array" aca="1" ref="P88169" ca="1">IF(OR(O88169=1,O88169=7,INDEX($AD$28:$AO$51,HOUR(L88169)+1,N88169)&lt;&gt;"On",NOT(ISERROR(MATCH(DATE(M88169,N88169,DAY(L88169)),OFFSET($AD$15:$AD$22,0,M88169-$AD$14),0)))),"Off","On")</f>
        <v>Off</v>
      </c>
    </row>
    <row r="88170" spans="12:16" x14ac:dyDescent="0.25">
      <c r="L88170" s="57">
        <v>47870.625</v>
      </c>
      <c r="M88170" s="55">
        <f t="shared" si="4161"/>
        <v>2031</v>
      </c>
      <c r="N88170" s="55">
        <f t="shared" si="4162"/>
        <v>1</v>
      </c>
      <c r="O88170" s="55">
        <f t="shared" si="4163"/>
        <v>4</v>
      </c>
      <c r="P88170" s="54" t="str" cm="1">
        <f t="array" aca="1" ref="P88170" ca="1">IF(OR(O88170=1,O88170=7,INDEX($AD$28:$AO$51,HOUR(L88170)+1,N88170)&lt;&gt;"On",NOT(ISERROR(MATCH(DATE(M88170,N88170,DAY(L88170)),OFFSET($AD$15:$AD$22,0,M88170-$AD$14),0)))),"Off","On")</f>
        <v>Off</v>
      </c>
    </row>
    <row r="88171" spans="12:16" x14ac:dyDescent="0.25">
      <c r="L88171" s="57">
        <v>47870.666666666664</v>
      </c>
      <c r="M88171" s="55">
        <f t="shared" si="4161"/>
        <v>2031</v>
      </c>
      <c r="N88171" s="55">
        <f t="shared" si="4162"/>
        <v>1</v>
      </c>
      <c r="O88171" s="55">
        <f t="shared" si="4163"/>
        <v>4</v>
      </c>
      <c r="P88171" s="54" t="str" cm="1">
        <f t="array" aca="1" ref="P88171" ca="1">IF(OR(O88171=1,O88171=7,INDEX($AD$28:$AO$51,HOUR(L88171)+1,N88171)&lt;&gt;"On",NOT(ISERROR(MATCH(DATE(M88171,N88171,DAY(L88171)),OFFSET($AD$15:$AD$22,0,M88171-$AD$14),0)))),"Off","On")</f>
        <v>Off</v>
      </c>
    </row>
    <row r="88172" spans="12:16" x14ac:dyDescent="0.25">
      <c r="L88172" s="57">
        <v>47870.708333333336</v>
      </c>
      <c r="M88172" s="55">
        <f t="shared" si="4161"/>
        <v>2031</v>
      </c>
      <c r="N88172" s="55">
        <f t="shared" si="4162"/>
        <v>1</v>
      </c>
      <c r="O88172" s="55">
        <f t="shared" si="4163"/>
        <v>4</v>
      </c>
      <c r="P88172" s="54" t="str" cm="1">
        <f t="array" aca="1" ref="P88172" ca="1">IF(OR(O88172=1,O88172=7,INDEX($AD$28:$AO$51,HOUR(L88172)+1,N88172)&lt;&gt;"On",NOT(ISERROR(MATCH(DATE(M88172,N88172,DAY(L88172)),OFFSET($AD$15:$AD$22,0,M88172-$AD$14),0)))),"Off","On")</f>
        <v>Off</v>
      </c>
    </row>
    <row r="88173" spans="12:16" x14ac:dyDescent="0.25">
      <c r="L88173" s="57">
        <v>47870.75</v>
      </c>
      <c r="M88173" s="55">
        <f t="shared" si="4161"/>
        <v>2031</v>
      </c>
      <c r="N88173" s="55">
        <f t="shared" si="4162"/>
        <v>1</v>
      </c>
      <c r="O88173" s="55">
        <f t="shared" si="4163"/>
        <v>4</v>
      </c>
      <c r="P88173" s="54" t="str" cm="1">
        <f t="array" aca="1" ref="P88173" ca="1">IF(OR(O88173=1,O88173=7,INDEX($AD$28:$AO$51,HOUR(L88173)+1,N88173)&lt;&gt;"On",NOT(ISERROR(MATCH(DATE(M88173,N88173,DAY(L88173)),OFFSET($AD$15:$AD$22,0,M88173-$AD$14),0)))),"Off","On")</f>
        <v>On</v>
      </c>
    </row>
    <row r="88174" spans="12:16" x14ac:dyDescent="0.25">
      <c r="L88174" s="57">
        <v>47870.791666666664</v>
      </c>
      <c r="M88174" s="55">
        <f t="shared" si="4161"/>
        <v>2031</v>
      </c>
      <c r="N88174" s="55">
        <f t="shared" si="4162"/>
        <v>1</v>
      </c>
      <c r="O88174" s="55">
        <f t="shared" si="4163"/>
        <v>4</v>
      </c>
      <c r="P88174" s="54" t="str" cm="1">
        <f t="array" aca="1" ref="P88174" ca="1">IF(OR(O88174=1,O88174=7,INDEX($AD$28:$AO$51,HOUR(L88174)+1,N88174)&lt;&gt;"On",NOT(ISERROR(MATCH(DATE(M88174,N88174,DAY(L88174)),OFFSET($AD$15:$AD$22,0,M88174-$AD$14),0)))),"Off","On")</f>
        <v>On</v>
      </c>
    </row>
    <row r="88175" spans="12:16" x14ac:dyDescent="0.25">
      <c r="L88175" s="57">
        <v>47870.833333333336</v>
      </c>
      <c r="M88175" s="55">
        <f t="shared" si="4161"/>
        <v>2031</v>
      </c>
      <c r="N88175" s="55">
        <f t="shared" si="4162"/>
        <v>1</v>
      </c>
      <c r="O88175" s="55">
        <f t="shared" si="4163"/>
        <v>4</v>
      </c>
      <c r="P88175" s="54" t="str" cm="1">
        <f t="array" aca="1" ref="P88175" ca="1">IF(OR(O88175=1,O88175=7,INDEX($AD$28:$AO$51,HOUR(L88175)+1,N88175)&lt;&gt;"On",NOT(ISERROR(MATCH(DATE(M88175,N88175,DAY(L88175)),OFFSET($AD$15:$AD$22,0,M88175-$AD$14),0)))),"Off","On")</f>
        <v>On</v>
      </c>
    </row>
    <row r="88176" spans="12:16" x14ac:dyDescent="0.25">
      <c r="L88176" s="57">
        <v>47870.875</v>
      </c>
      <c r="M88176" s="55">
        <f t="shared" si="4161"/>
        <v>2031</v>
      </c>
      <c r="N88176" s="55">
        <f t="shared" si="4162"/>
        <v>1</v>
      </c>
      <c r="O88176" s="55">
        <f t="shared" si="4163"/>
        <v>4</v>
      </c>
      <c r="P88176" s="54" t="str" cm="1">
        <f t="array" aca="1" ref="P88176" ca="1">IF(OR(O88176=1,O88176=7,INDEX($AD$28:$AO$51,HOUR(L88176)+1,N88176)&lt;&gt;"On",NOT(ISERROR(MATCH(DATE(M88176,N88176,DAY(L88176)),OFFSET($AD$15:$AD$22,0,M88176-$AD$14),0)))),"Off","On")</f>
        <v>On</v>
      </c>
    </row>
    <row r="88177" spans="12:16" x14ac:dyDescent="0.25">
      <c r="L88177" s="57">
        <v>47870.916666666664</v>
      </c>
      <c r="M88177" s="55">
        <f t="shared" si="4161"/>
        <v>2031</v>
      </c>
      <c r="N88177" s="55">
        <f t="shared" si="4162"/>
        <v>1</v>
      </c>
      <c r="O88177" s="55">
        <f t="shared" si="4163"/>
        <v>4</v>
      </c>
      <c r="P88177" s="54" t="str" cm="1">
        <f t="array" aca="1" ref="P88177" ca="1">IF(OR(O88177=1,O88177=7,INDEX($AD$28:$AO$51,HOUR(L88177)+1,N88177)&lt;&gt;"On",NOT(ISERROR(MATCH(DATE(M88177,N88177,DAY(L88177)),OFFSET($AD$15:$AD$22,0,M88177-$AD$14),0)))),"Off","On")</f>
        <v>Off</v>
      </c>
    </row>
    <row r="88178" spans="12:16" x14ac:dyDescent="0.25">
      <c r="L88178" s="57">
        <v>47870.958333333336</v>
      </c>
      <c r="M88178" s="55">
        <f t="shared" si="4161"/>
        <v>2031</v>
      </c>
      <c r="N88178" s="55">
        <f t="shared" si="4162"/>
        <v>1</v>
      </c>
      <c r="O88178" s="55">
        <f t="shared" si="4163"/>
        <v>4</v>
      </c>
      <c r="P88178" s="54" t="str" cm="1">
        <f t="array" aca="1" ref="P88178" ca="1">IF(OR(O88178=1,O88178=7,INDEX($AD$28:$AO$51,HOUR(L88178)+1,N88178)&lt;&gt;"On",NOT(ISERROR(MATCH(DATE(M88178,N88178,DAY(L88178)),OFFSET($AD$15:$AD$22,0,M88178-$AD$14),0)))),"Off","On")</f>
        <v>Off</v>
      </c>
    </row>
    <row r="88179" spans="12:16" x14ac:dyDescent="0.25">
      <c r="L88179" s="57">
        <v>47871</v>
      </c>
      <c r="M88179" s="55">
        <f t="shared" si="4161"/>
        <v>2031</v>
      </c>
      <c r="N88179" s="55">
        <f t="shared" si="4162"/>
        <v>1</v>
      </c>
      <c r="O88179" s="55">
        <f t="shared" si="4163"/>
        <v>5</v>
      </c>
      <c r="P88179" s="54" t="str" cm="1">
        <f t="array" aca="1" ref="P88179" ca="1">IF(OR(O88179=1,O88179=7,INDEX($AD$28:$AO$51,HOUR(L88179)+1,N88179)&lt;&gt;"On",NOT(ISERROR(MATCH(DATE(M88179,N88179,DAY(L88179)),OFFSET($AD$15:$AD$22,0,M88179-$AD$14),0)))),"Off","On")</f>
        <v>Off</v>
      </c>
    </row>
    <row r="88180" spans="12:16" x14ac:dyDescent="0.25">
      <c r="L88180" s="57">
        <v>47871.041666666664</v>
      </c>
      <c r="M88180" s="55">
        <f t="shared" si="4161"/>
        <v>2031</v>
      </c>
      <c r="N88180" s="55">
        <f t="shared" si="4162"/>
        <v>1</v>
      </c>
      <c r="O88180" s="55">
        <f t="shared" si="4163"/>
        <v>5</v>
      </c>
      <c r="P88180" s="54" t="str" cm="1">
        <f t="array" aca="1" ref="P88180" ca="1">IF(OR(O88180=1,O88180=7,INDEX($AD$28:$AO$51,HOUR(L88180)+1,N88180)&lt;&gt;"On",NOT(ISERROR(MATCH(DATE(M88180,N88180,DAY(L88180)),OFFSET($AD$15:$AD$22,0,M88180-$AD$14),0)))),"Off","On")</f>
        <v>Off</v>
      </c>
    </row>
    <row r="88181" spans="12:16" x14ac:dyDescent="0.25">
      <c r="L88181" s="57">
        <v>47871.083333333336</v>
      </c>
      <c r="M88181" s="55">
        <f t="shared" si="4161"/>
        <v>2031</v>
      </c>
      <c r="N88181" s="55">
        <f t="shared" si="4162"/>
        <v>1</v>
      </c>
      <c r="O88181" s="55">
        <f t="shared" si="4163"/>
        <v>5</v>
      </c>
      <c r="P88181" s="54" t="str" cm="1">
        <f t="array" aca="1" ref="P88181" ca="1">IF(OR(O88181=1,O88181=7,INDEX($AD$28:$AO$51,HOUR(L88181)+1,N88181)&lt;&gt;"On",NOT(ISERROR(MATCH(DATE(M88181,N88181,DAY(L88181)),OFFSET($AD$15:$AD$22,0,M88181-$AD$14),0)))),"Off","On")</f>
        <v>Off</v>
      </c>
    </row>
    <row r="88182" spans="12:16" x14ac:dyDescent="0.25">
      <c r="L88182" s="57">
        <v>47871.125</v>
      </c>
      <c r="M88182" s="55">
        <f t="shared" si="4161"/>
        <v>2031</v>
      </c>
      <c r="N88182" s="55">
        <f t="shared" si="4162"/>
        <v>1</v>
      </c>
      <c r="O88182" s="55">
        <f t="shared" si="4163"/>
        <v>5</v>
      </c>
      <c r="P88182" s="54" t="str" cm="1">
        <f t="array" aca="1" ref="P88182" ca="1">IF(OR(O88182=1,O88182=7,INDEX($AD$28:$AO$51,HOUR(L88182)+1,N88182)&lt;&gt;"On",NOT(ISERROR(MATCH(DATE(M88182,N88182,DAY(L88182)),OFFSET($AD$15:$AD$22,0,M88182-$AD$14),0)))),"Off","On")</f>
        <v>Off</v>
      </c>
    </row>
    <row r="88183" spans="12:16" x14ac:dyDescent="0.25">
      <c r="L88183" s="57">
        <v>47871.166666666664</v>
      </c>
      <c r="M88183" s="55">
        <f t="shared" si="4161"/>
        <v>2031</v>
      </c>
      <c r="N88183" s="55">
        <f t="shared" si="4162"/>
        <v>1</v>
      </c>
      <c r="O88183" s="55">
        <f t="shared" si="4163"/>
        <v>5</v>
      </c>
      <c r="P88183" s="54" t="str" cm="1">
        <f t="array" aca="1" ref="P88183" ca="1">IF(OR(O88183=1,O88183=7,INDEX($AD$28:$AO$51,HOUR(L88183)+1,N88183)&lt;&gt;"On",NOT(ISERROR(MATCH(DATE(M88183,N88183,DAY(L88183)),OFFSET($AD$15:$AD$22,0,M88183-$AD$14),0)))),"Off","On")</f>
        <v>Off</v>
      </c>
    </row>
    <row r="88184" spans="12:16" x14ac:dyDescent="0.25">
      <c r="L88184" s="57">
        <v>47871.208333333336</v>
      </c>
      <c r="M88184" s="55">
        <f t="shared" si="4161"/>
        <v>2031</v>
      </c>
      <c r="N88184" s="55">
        <f t="shared" si="4162"/>
        <v>1</v>
      </c>
      <c r="O88184" s="55">
        <f t="shared" si="4163"/>
        <v>5</v>
      </c>
      <c r="P88184" s="54" t="str" cm="1">
        <f t="array" aca="1" ref="P88184" ca="1">IF(OR(O88184=1,O88184=7,INDEX($AD$28:$AO$51,HOUR(L88184)+1,N88184)&lt;&gt;"On",NOT(ISERROR(MATCH(DATE(M88184,N88184,DAY(L88184)),OFFSET($AD$15:$AD$22,0,M88184-$AD$14),0)))),"Off","On")</f>
        <v>Off</v>
      </c>
    </row>
    <row r="88185" spans="12:16" x14ac:dyDescent="0.25">
      <c r="L88185" s="57">
        <v>47871.25</v>
      </c>
      <c r="M88185" s="55">
        <f t="shared" si="4161"/>
        <v>2031</v>
      </c>
      <c r="N88185" s="55">
        <f t="shared" si="4162"/>
        <v>1</v>
      </c>
      <c r="O88185" s="55">
        <f t="shared" si="4163"/>
        <v>5</v>
      </c>
      <c r="P88185" s="54" t="str" cm="1">
        <f t="array" aca="1" ref="P88185" ca="1">IF(OR(O88185=1,O88185=7,INDEX($AD$28:$AO$51,HOUR(L88185)+1,N88185)&lt;&gt;"On",NOT(ISERROR(MATCH(DATE(M88185,N88185,DAY(L88185)),OFFSET($AD$15:$AD$22,0,M88185-$AD$14),0)))),"Off","On")</f>
        <v>On</v>
      </c>
    </row>
    <row r="88186" spans="12:16" x14ac:dyDescent="0.25">
      <c r="L88186" s="57">
        <v>47871.291666666664</v>
      </c>
      <c r="M88186" s="55">
        <f t="shared" si="4161"/>
        <v>2031</v>
      </c>
      <c r="N88186" s="55">
        <f t="shared" si="4162"/>
        <v>1</v>
      </c>
      <c r="O88186" s="55">
        <f t="shared" si="4163"/>
        <v>5</v>
      </c>
      <c r="P88186" s="54" t="str" cm="1">
        <f t="array" aca="1" ref="P88186" ca="1">IF(OR(O88186=1,O88186=7,INDEX($AD$28:$AO$51,HOUR(L88186)+1,N88186)&lt;&gt;"On",NOT(ISERROR(MATCH(DATE(M88186,N88186,DAY(L88186)),OFFSET($AD$15:$AD$22,0,M88186-$AD$14),0)))),"Off","On")</f>
        <v>On</v>
      </c>
    </row>
    <row r="88187" spans="12:16" x14ac:dyDescent="0.25">
      <c r="L88187" s="57">
        <v>47871.333333333336</v>
      </c>
      <c r="M88187" s="55">
        <f t="shared" si="4161"/>
        <v>2031</v>
      </c>
      <c r="N88187" s="55">
        <f t="shared" si="4162"/>
        <v>1</v>
      </c>
      <c r="O88187" s="55">
        <f t="shared" si="4163"/>
        <v>5</v>
      </c>
      <c r="P88187" s="54" t="str" cm="1">
        <f t="array" aca="1" ref="P88187" ca="1">IF(OR(O88187=1,O88187=7,INDEX($AD$28:$AO$51,HOUR(L88187)+1,N88187)&lt;&gt;"On",NOT(ISERROR(MATCH(DATE(M88187,N88187,DAY(L88187)),OFFSET($AD$15:$AD$22,0,M88187-$AD$14),0)))),"Off","On")</f>
        <v>On</v>
      </c>
    </row>
    <row r="88188" spans="12:16" x14ac:dyDescent="0.25">
      <c r="L88188" s="57">
        <v>47871.375</v>
      </c>
      <c r="M88188" s="55">
        <f t="shared" si="4161"/>
        <v>2031</v>
      </c>
      <c r="N88188" s="55">
        <f t="shared" si="4162"/>
        <v>1</v>
      </c>
      <c r="O88188" s="55">
        <f t="shared" si="4163"/>
        <v>5</v>
      </c>
      <c r="P88188" s="54" t="str" cm="1">
        <f t="array" aca="1" ref="P88188" ca="1">IF(OR(O88188=1,O88188=7,INDEX($AD$28:$AO$51,HOUR(L88188)+1,N88188)&lt;&gt;"On",NOT(ISERROR(MATCH(DATE(M88188,N88188,DAY(L88188)),OFFSET($AD$15:$AD$22,0,M88188-$AD$14),0)))),"Off","On")</f>
        <v>Off</v>
      </c>
    </row>
    <row r="88189" spans="12:16" x14ac:dyDescent="0.25">
      <c r="L88189" s="57">
        <v>47871.416666666664</v>
      </c>
      <c r="M88189" s="55">
        <f t="shared" si="4161"/>
        <v>2031</v>
      </c>
      <c r="N88189" s="55">
        <f t="shared" si="4162"/>
        <v>1</v>
      </c>
      <c r="O88189" s="55">
        <f t="shared" si="4163"/>
        <v>5</v>
      </c>
      <c r="P88189" s="54" t="str" cm="1">
        <f t="array" aca="1" ref="P88189" ca="1">IF(OR(O88189=1,O88189=7,INDEX($AD$28:$AO$51,HOUR(L88189)+1,N88189)&lt;&gt;"On",NOT(ISERROR(MATCH(DATE(M88189,N88189,DAY(L88189)),OFFSET($AD$15:$AD$22,0,M88189-$AD$14),0)))),"Off","On")</f>
        <v>Off</v>
      </c>
    </row>
    <row r="88190" spans="12:16" x14ac:dyDescent="0.25">
      <c r="L88190" s="57">
        <v>47871.458333333336</v>
      </c>
      <c r="M88190" s="55">
        <f t="shared" si="4161"/>
        <v>2031</v>
      </c>
      <c r="N88190" s="55">
        <f t="shared" si="4162"/>
        <v>1</v>
      </c>
      <c r="O88190" s="55">
        <f t="shared" si="4163"/>
        <v>5</v>
      </c>
      <c r="P88190" s="54" t="str" cm="1">
        <f t="array" aca="1" ref="P88190" ca="1">IF(OR(O88190=1,O88190=7,INDEX($AD$28:$AO$51,HOUR(L88190)+1,N88190)&lt;&gt;"On",NOT(ISERROR(MATCH(DATE(M88190,N88190,DAY(L88190)),OFFSET($AD$15:$AD$22,0,M88190-$AD$14),0)))),"Off","On")</f>
        <v>Off</v>
      </c>
    </row>
    <row r="88191" spans="12:16" x14ac:dyDescent="0.25">
      <c r="L88191" s="57">
        <v>47871.5</v>
      </c>
      <c r="M88191" s="55">
        <f t="shared" si="4161"/>
        <v>2031</v>
      </c>
      <c r="N88191" s="55">
        <f t="shared" si="4162"/>
        <v>1</v>
      </c>
      <c r="O88191" s="55">
        <f t="shared" si="4163"/>
        <v>5</v>
      </c>
      <c r="P88191" s="54" t="str" cm="1">
        <f t="array" aca="1" ref="P88191" ca="1">IF(OR(O88191=1,O88191=7,INDEX($AD$28:$AO$51,HOUR(L88191)+1,N88191)&lt;&gt;"On",NOT(ISERROR(MATCH(DATE(M88191,N88191,DAY(L88191)),OFFSET($AD$15:$AD$22,0,M88191-$AD$14),0)))),"Off","On")</f>
        <v>Off</v>
      </c>
    </row>
    <row r="88192" spans="12:16" x14ac:dyDescent="0.25">
      <c r="L88192" s="57">
        <v>47871.541666666664</v>
      </c>
      <c r="M88192" s="55">
        <f t="shared" si="4161"/>
        <v>2031</v>
      </c>
      <c r="N88192" s="55">
        <f t="shared" si="4162"/>
        <v>1</v>
      </c>
      <c r="O88192" s="55">
        <f t="shared" si="4163"/>
        <v>5</v>
      </c>
      <c r="P88192" s="54" t="str" cm="1">
        <f t="array" aca="1" ref="P88192" ca="1">IF(OR(O88192=1,O88192=7,INDEX($AD$28:$AO$51,HOUR(L88192)+1,N88192)&lt;&gt;"On",NOT(ISERROR(MATCH(DATE(M88192,N88192,DAY(L88192)),OFFSET($AD$15:$AD$22,0,M88192-$AD$14),0)))),"Off","On")</f>
        <v>Off</v>
      </c>
    </row>
    <row r="88193" spans="12:16" x14ac:dyDescent="0.25">
      <c r="L88193" s="57">
        <v>47871.583333333336</v>
      </c>
      <c r="M88193" s="55">
        <f t="shared" si="4161"/>
        <v>2031</v>
      </c>
      <c r="N88193" s="55">
        <f t="shared" si="4162"/>
        <v>1</v>
      </c>
      <c r="O88193" s="55">
        <f t="shared" si="4163"/>
        <v>5</v>
      </c>
      <c r="P88193" s="54" t="str" cm="1">
        <f t="array" aca="1" ref="P88193" ca="1">IF(OR(O88193=1,O88193=7,INDEX($AD$28:$AO$51,HOUR(L88193)+1,N88193)&lt;&gt;"On",NOT(ISERROR(MATCH(DATE(M88193,N88193,DAY(L88193)),OFFSET($AD$15:$AD$22,0,M88193-$AD$14),0)))),"Off","On")</f>
        <v>Off</v>
      </c>
    </row>
    <row r="88194" spans="12:16" x14ac:dyDescent="0.25">
      <c r="L88194" s="57">
        <v>47871.625</v>
      </c>
      <c r="M88194" s="55">
        <f t="shared" si="4161"/>
        <v>2031</v>
      </c>
      <c r="N88194" s="55">
        <f t="shared" si="4162"/>
        <v>1</v>
      </c>
      <c r="O88194" s="55">
        <f t="shared" si="4163"/>
        <v>5</v>
      </c>
      <c r="P88194" s="54" t="str" cm="1">
        <f t="array" aca="1" ref="P88194" ca="1">IF(OR(O88194=1,O88194=7,INDEX($AD$28:$AO$51,HOUR(L88194)+1,N88194)&lt;&gt;"On",NOT(ISERROR(MATCH(DATE(M88194,N88194,DAY(L88194)),OFFSET($AD$15:$AD$22,0,M88194-$AD$14),0)))),"Off","On")</f>
        <v>Off</v>
      </c>
    </row>
    <row r="88195" spans="12:16" x14ac:dyDescent="0.25">
      <c r="L88195" s="57">
        <v>47871.666666666664</v>
      </c>
      <c r="M88195" s="55">
        <f t="shared" si="4161"/>
        <v>2031</v>
      </c>
      <c r="N88195" s="55">
        <f t="shared" si="4162"/>
        <v>1</v>
      </c>
      <c r="O88195" s="55">
        <f t="shared" si="4163"/>
        <v>5</v>
      </c>
      <c r="P88195" s="54" t="str" cm="1">
        <f t="array" aca="1" ref="P88195" ca="1">IF(OR(O88195=1,O88195=7,INDEX($AD$28:$AO$51,HOUR(L88195)+1,N88195)&lt;&gt;"On",NOT(ISERROR(MATCH(DATE(M88195,N88195,DAY(L88195)),OFFSET($AD$15:$AD$22,0,M88195-$AD$14),0)))),"Off","On")</f>
        <v>Off</v>
      </c>
    </row>
    <row r="88196" spans="12:16" x14ac:dyDescent="0.25">
      <c r="L88196" s="57">
        <v>47871.708333333336</v>
      </c>
      <c r="M88196" s="55">
        <f t="shared" si="4161"/>
        <v>2031</v>
      </c>
      <c r="N88196" s="55">
        <f t="shared" si="4162"/>
        <v>1</v>
      </c>
      <c r="O88196" s="55">
        <f t="shared" si="4163"/>
        <v>5</v>
      </c>
      <c r="P88196" s="54" t="str" cm="1">
        <f t="array" aca="1" ref="P88196" ca="1">IF(OR(O88196=1,O88196=7,INDEX($AD$28:$AO$51,HOUR(L88196)+1,N88196)&lt;&gt;"On",NOT(ISERROR(MATCH(DATE(M88196,N88196,DAY(L88196)),OFFSET($AD$15:$AD$22,0,M88196-$AD$14),0)))),"Off","On")</f>
        <v>Off</v>
      </c>
    </row>
    <row r="88197" spans="12:16" x14ac:dyDescent="0.25">
      <c r="L88197" s="57">
        <v>47871.75</v>
      </c>
      <c r="M88197" s="55">
        <f t="shared" si="4161"/>
        <v>2031</v>
      </c>
      <c r="N88197" s="55">
        <f t="shared" si="4162"/>
        <v>1</v>
      </c>
      <c r="O88197" s="55">
        <f t="shared" si="4163"/>
        <v>5</v>
      </c>
      <c r="P88197" s="54" t="str" cm="1">
        <f t="array" aca="1" ref="P88197" ca="1">IF(OR(O88197=1,O88197=7,INDEX($AD$28:$AO$51,HOUR(L88197)+1,N88197)&lt;&gt;"On",NOT(ISERROR(MATCH(DATE(M88197,N88197,DAY(L88197)),OFFSET($AD$15:$AD$22,0,M88197-$AD$14),0)))),"Off","On")</f>
        <v>On</v>
      </c>
    </row>
    <row r="88198" spans="12:16" x14ac:dyDescent="0.25">
      <c r="L88198" s="57">
        <v>47871.791666666664</v>
      </c>
      <c r="M88198" s="55">
        <f t="shared" si="4161"/>
        <v>2031</v>
      </c>
      <c r="N88198" s="55">
        <f t="shared" si="4162"/>
        <v>1</v>
      </c>
      <c r="O88198" s="55">
        <f t="shared" si="4163"/>
        <v>5</v>
      </c>
      <c r="P88198" s="54" t="str" cm="1">
        <f t="array" aca="1" ref="P88198" ca="1">IF(OR(O88198=1,O88198=7,INDEX($AD$28:$AO$51,HOUR(L88198)+1,N88198)&lt;&gt;"On",NOT(ISERROR(MATCH(DATE(M88198,N88198,DAY(L88198)),OFFSET($AD$15:$AD$22,0,M88198-$AD$14),0)))),"Off","On")</f>
        <v>On</v>
      </c>
    </row>
    <row r="88199" spans="12:16" x14ac:dyDescent="0.25">
      <c r="L88199" s="57">
        <v>47871.833333333336</v>
      </c>
      <c r="M88199" s="55">
        <f t="shared" si="4161"/>
        <v>2031</v>
      </c>
      <c r="N88199" s="55">
        <f t="shared" si="4162"/>
        <v>1</v>
      </c>
      <c r="O88199" s="55">
        <f t="shared" si="4163"/>
        <v>5</v>
      </c>
      <c r="P88199" s="54" t="str" cm="1">
        <f t="array" aca="1" ref="P88199" ca="1">IF(OR(O88199=1,O88199=7,INDEX($AD$28:$AO$51,HOUR(L88199)+1,N88199)&lt;&gt;"On",NOT(ISERROR(MATCH(DATE(M88199,N88199,DAY(L88199)),OFFSET($AD$15:$AD$22,0,M88199-$AD$14),0)))),"Off","On")</f>
        <v>On</v>
      </c>
    </row>
    <row r="88200" spans="12:16" x14ac:dyDescent="0.25">
      <c r="L88200" s="57">
        <v>47871.875</v>
      </c>
      <c r="M88200" s="55">
        <f t="shared" si="4161"/>
        <v>2031</v>
      </c>
      <c r="N88200" s="55">
        <f t="shared" si="4162"/>
        <v>1</v>
      </c>
      <c r="O88200" s="55">
        <f t="shared" si="4163"/>
        <v>5</v>
      </c>
      <c r="P88200" s="54" t="str" cm="1">
        <f t="array" aca="1" ref="P88200" ca="1">IF(OR(O88200=1,O88200=7,INDEX($AD$28:$AO$51,HOUR(L88200)+1,N88200)&lt;&gt;"On",NOT(ISERROR(MATCH(DATE(M88200,N88200,DAY(L88200)),OFFSET($AD$15:$AD$22,0,M88200-$AD$14),0)))),"Off","On")</f>
        <v>On</v>
      </c>
    </row>
    <row r="88201" spans="12:16" x14ac:dyDescent="0.25">
      <c r="L88201" s="57">
        <v>47871.916666666664</v>
      </c>
      <c r="M88201" s="55">
        <f t="shared" si="4161"/>
        <v>2031</v>
      </c>
      <c r="N88201" s="55">
        <f t="shared" si="4162"/>
        <v>1</v>
      </c>
      <c r="O88201" s="55">
        <f t="shared" si="4163"/>
        <v>5</v>
      </c>
      <c r="P88201" s="54" t="str" cm="1">
        <f t="array" aca="1" ref="P88201" ca="1">IF(OR(O88201=1,O88201=7,INDEX($AD$28:$AO$51,HOUR(L88201)+1,N88201)&lt;&gt;"On",NOT(ISERROR(MATCH(DATE(M88201,N88201,DAY(L88201)),OFFSET($AD$15:$AD$22,0,M88201-$AD$14),0)))),"Off","On")</f>
        <v>Off</v>
      </c>
    </row>
    <row r="88202" spans="12:16" x14ac:dyDescent="0.25">
      <c r="L88202" s="57">
        <v>47871.958333333336</v>
      </c>
      <c r="M88202" s="55">
        <f t="shared" si="4161"/>
        <v>2031</v>
      </c>
      <c r="N88202" s="55">
        <f t="shared" si="4162"/>
        <v>1</v>
      </c>
      <c r="O88202" s="55">
        <f t="shared" si="4163"/>
        <v>5</v>
      </c>
      <c r="P88202" s="54" t="str" cm="1">
        <f t="array" aca="1" ref="P88202" ca="1">IF(OR(O88202=1,O88202=7,INDEX($AD$28:$AO$51,HOUR(L88202)+1,N88202)&lt;&gt;"On",NOT(ISERROR(MATCH(DATE(M88202,N88202,DAY(L88202)),OFFSET($AD$15:$AD$22,0,M88202-$AD$14),0)))),"Off","On")</f>
        <v>Off</v>
      </c>
    </row>
    <row r="88203" spans="12:16" x14ac:dyDescent="0.25">
      <c r="L88203" s="57">
        <v>47872</v>
      </c>
      <c r="M88203" s="55">
        <f t="shared" si="4161"/>
        <v>2031</v>
      </c>
      <c r="N88203" s="55">
        <f t="shared" si="4162"/>
        <v>1</v>
      </c>
      <c r="O88203" s="55">
        <f t="shared" si="4163"/>
        <v>6</v>
      </c>
      <c r="P88203" s="54" t="str" cm="1">
        <f t="array" aca="1" ref="P88203" ca="1">IF(OR(O88203=1,O88203=7,INDEX($AD$28:$AO$51,HOUR(L88203)+1,N88203)&lt;&gt;"On",NOT(ISERROR(MATCH(DATE(M88203,N88203,DAY(L88203)),OFFSET($AD$15:$AD$22,0,M88203-$AD$14),0)))),"Off","On")</f>
        <v>Off</v>
      </c>
    </row>
    <row r="88204" spans="12:16" x14ac:dyDescent="0.25">
      <c r="L88204" s="57">
        <v>47872.041666666664</v>
      </c>
      <c r="M88204" s="55">
        <f t="shared" ref="M88204:M88267" si="4164">YEAR(L88204)</f>
        <v>2031</v>
      </c>
      <c r="N88204" s="55">
        <f t="shared" ref="N88204:N88267" si="4165">MONTH(L88204)</f>
        <v>1</v>
      </c>
      <c r="O88204" s="55">
        <f t="shared" ref="O88204:O88267" si="4166">WEEKDAY(L88204)</f>
        <v>6</v>
      </c>
      <c r="P88204" s="54" t="str" cm="1">
        <f t="array" aca="1" ref="P88204" ca="1">IF(OR(O88204=1,O88204=7,INDEX($AD$28:$AO$51,HOUR(L88204)+1,N88204)&lt;&gt;"On",NOT(ISERROR(MATCH(DATE(M88204,N88204,DAY(L88204)),OFFSET($AD$15:$AD$22,0,M88204-$AD$14),0)))),"Off","On")</f>
        <v>Off</v>
      </c>
    </row>
    <row r="88205" spans="12:16" x14ac:dyDescent="0.25">
      <c r="L88205" s="57">
        <v>47872.083333333336</v>
      </c>
      <c r="M88205" s="55">
        <f t="shared" si="4164"/>
        <v>2031</v>
      </c>
      <c r="N88205" s="55">
        <f t="shared" si="4165"/>
        <v>1</v>
      </c>
      <c r="O88205" s="55">
        <f t="shared" si="4166"/>
        <v>6</v>
      </c>
      <c r="P88205" s="54" t="str" cm="1">
        <f t="array" aca="1" ref="P88205" ca="1">IF(OR(O88205=1,O88205=7,INDEX($AD$28:$AO$51,HOUR(L88205)+1,N88205)&lt;&gt;"On",NOT(ISERROR(MATCH(DATE(M88205,N88205,DAY(L88205)),OFFSET($AD$15:$AD$22,0,M88205-$AD$14),0)))),"Off","On")</f>
        <v>Off</v>
      </c>
    </row>
    <row r="88206" spans="12:16" x14ac:dyDescent="0.25">
      <c r="L88206" s="57">
        <v>47872.125</v>
      </c>
      <c r="M88206" s="55">
        <f t="shared" si="4164"/>
        <v>2031</v>
      </c>
      <c r="N88206" s="55">
        <f t="shared" si="4165"/>
        <v>1</v>
      </c>
      <c r="O88206" s="55">
        <f t="shared" si="4166"/>
        <v>6</v>
      </c>
      <c r="P88206" s="54" t="str" cm="1">
        <f t="array" aca="1" ref="P88206" ca="1">IF(OR(O88206=1,O88206=7,INDEX($AD$28:$AO$51,HOUR(L88206)+1,N88206)&lt;&gt;"On",NOT(ISERROR(MATCH(DATE(M88206,N88206,DAY(L88206)),OFFSET($AD$15:$AD$22,0,M88206-$AD$14),0)))),"Off","On")</f>
        <v>Off</v>
      </c>
    </row>
    <row r="88207" spans="12:16" x14ac:dyDescent="0.25">
      <c r="L88207" s="57">
        <v>47872.166666666664</v>
      </c>
      <c r="M88207" s="55">
        <f t="shared" si="4164"/>
        <v>2031</v>
      </c>
      <c r="N88207" s="55">
        <f t="shared" si="4165"/>
        <v>1</v>
      </c>
      <c r="O88207" s="55">
        <f t="shared" si="4166"/>
        <v>6</v>
      </c>
      <c r="P88207" s="54" t="str" cm="1">
        <f t="array" aca="1" ref="P88207" ca="1">IF(OR(O88207=1,O88207=7,INDEX($AD$28:$AO$51,HOUR(L88207)+1,N88207)&lt;&gt;"On",NOT(ISERROR(MATCH(DATE(M88207,N88207,DAY(L88207)),OFFSET($AD$15:$AD$22,0,M88207-$AD$14),0)))),"Off","On")</f>
        <v>Off</v>
      </c>
    </row>
    <row r="88208" spans="12:16" x14ac:dyDescent="0.25">
      <c r="L88208" s="57">
        <v>47872.208333333336</v>
      </c>
      <c r="M88208" s="55">
        <f t="shared" si="4164"/>
        <v>2031</v>
      </c>
      <c r="N88208" s="55">
        <f t="shared" si="4165"/>
        <v>1</v>
      </c>
      <c r="O88208" s="55">
        <f t="shared" si="4166"/>
        <v>6</v>
      </c>
      <c r="P88208" s="54" t="str" cm="1">
        <f t="array" aca="1" ref="P88208" ca="1">IF(OR(O88208=1,O88208=7,INDEX($AD$28:$AO$51,HOUR(L88208)+1,N88208)&lt;&gt;"On",NOT(ISERROR(MATCH(DATE(M88208,N88208,DAY(L88208)),OFFSET($AD$15:$AD$22,0,M88208-$AD$14),0)))),"Off","On")</f>
        <v>Off</v>
      </c>
    </row>
    <row r="88209" spans="12:16" x14ac:dyDescent="0.25">
      <c r="L88209" s="57">
        <v>47872.25</v>
      </c>
      <c r="M88209" s="55">
        <f t="shared" si="4164"/>
        <v>2031</v>
      </c>
      <c r="N88209" s="55">
        <f t="shared" si="4165"/>
        <v>1</v>
      </c>
      <c r="O88209" s="55">
        <f t="shared" si="4166"/>
        <v>6</v>
      </c>
      <c r="P88209" s="54" t="str" cm="1">
        <f t="array" aca="1" ref="P88209" ca="1">IF(OR(O88209=1,O88209=7,INDEX($AD$28:$AO$51,HOUR(L88209)+1,N88209)&lt;&gt;"On",NOT(ISERROR(MATCH(DATE(M88209,N88209,DAY(L88209)),OFFSET($AD$15:$AD$22,0,M88209-$AD$14),0)))),"Off","On")</f>
        <v>On</v>
      </c>
    </row>
    <row r="88210" spans="12:16" x14ac:dyDescent="0.25">
      <c r="L88210" s="57">
        <v>47872.291666666664</v>
      </c>
      <c r="M88210" s="55">
        <f t="shared" si="4164"/>
        <v>2031</v>
      </c>
      <c r="N88210" s="55">
        <f t="shared" si="4165"/>
        <v>1</v>
      </c>
      <c r="O88210" s="55">
        <f t="shared" si="4166"/>
        <v>6</v>
      </c>
      <c r="P88210" s="54" t="str" cm="1">
        <f t="array" aca="1" ref="P88210" ca="1">IF(OR(O88210=1,O88210=7,INDEX($AD$28:$AO$51,HOUR(L88210)+1,N88210)&lt;&gt;"On",NOT(ISERROR(MATCH(DATE(M88210,N88210,DAY(L88210)),OFFSET($AD$15:$AD$22,0,M88210-$AD$14),0)))),"Off","On")</f>
        <v>On</v>
      </c>
    </row>
    <row r="88211" spans="12:16" x14ac:dyDescent="0.25">
      <c r="L88211" s="57">
        <v>47872.333333333336</v>
      </c>
      <c r="M88211" s="55">
        <f t="shared" si="4164"/>
        <v>2031</v>
      </c>
      <c r="N88211" s="55">
        <f t="shared" si="4165"/>
        <v>1</v>
      </c>
      <c r="O88211" s="55">
        <f t="shared" si="4166"/>
        <v>6</v>
      </c>
      <c r="P88211" s="54" t="str" cm="1">
        <f t="array" aca="1" ref="P88211" ca="1">IF(OR(O88211=1,O88211=7,INDEX($AD$28:$AO$51,HOUR(L88211)+1,N88211)&lt;&gt;"On",NOT(ISERROR(MATCH(DATE(M88211,N88211,DAY(L88211)),OFFSET($AD$15:$AD$22,0,M88211-$AD$14),0)))),"Off","On")</f>
        <v>On</v>
      </c>
    </row>
    <row r="88212" spans="12:16" x14ac:dyDescent="0.25">
      <c r="L88212" s="57">
        <v>47872.375</v>
      </c>
      <c r="M88212" s="55">
        <f t="shared" si="4164"/>
        <v>2031</v>
      </c>
      <c r="N88212" s="55">
        <f t="shared" si="4165"/>
        <v>1</v>
      </c>
      <c r="O88212" s="55">
        <f t="shared" si="4166"/>
        <v>6</v>
      </c>
      <c r="P88212" s="54" t="str" cm="1">
        <f t="array" aca="1" ref="P88212" ca="1">IF(OR(O88212=1,O88212=7,INDEX($AD$28:$AO$51,HOUR(L88212)+1,N88212)&lt;&gt;"On",NOT(ISERROR(MATCH(DATE(M88212,N88212,DAY(L88212)),OFFSET($AD$15:$AD$22,0,M88212-$AD$14),0)))),"Off","On")</f>
        <v>Off</v>
      </c>
    </row>
    <row r="88213" spans="12:16" x14ac:dyDescent="0.25">
      <c r="L88213" s="57">
        <v>47872.416666666664</v>
      </c>
      <c r="M88213" s="55">
        <f t="shared" si="4164"/>
        <v>2031</v>
      </c>
      <c r="N88213" s="55">
        <f t="shared" si="4165"/>
        <v>1</v>
      </c>
      <c r="O88213" s="55">
        <f t="shared" si="4166"/>
        <v>6</v>
      </c>
      <c r="P88213" s="54" t="str" cm="1">
        <f t="array" aca="1" ref="P88213" ca="1">IF(OR(O88213=1,O88213=7,INDEX($AD$28:$AO$51,HOUR(L88213)+1,N88213)&lt;&gt;"On",NOT(ISERROR(MATCH(DATE(M88213,N88213,DAY(L88213)),OFFSET($AD$15:$AD$22,0,M88213-$AD$14),0)))),"Off","On")</f>
        <v>Off</v>
      </c>
    </row>
    <row r="88214" spans="12:16" x14ac:dyDescent="0.25">
      <c r="L88214" s="57">
        <v>47872.458333333336</v>
      </c>
      <c r="M88214" s="55">
        <f t="shared" si="4164"/>
        <v>2031</v>
      </c>
      <c r="N88214" s="55">
        <f t="shared" si="4165"/>
        <v>1</v>
      </c>
      <c r="O88214" s="55">
        <f t="shared" si="4166"/>
        <v>6</v>
      </c>
      <c r="P88214" s="54" t="str" cm="1">
        <f t="array" aca="1" ref="P88214" ca="1">IF(OR(O88214=1,O88214=7,INDEX($AD$28:$AO$51,HOUR(L88214)+1,N88214)&lt;&gt;"On",NOT(ISERROR(MATCH(DATE(M88214,N88214,DAY(L88214)),OFFSET($AD$15:$AD$22,0,M88214-$AD$14),0)))),"Off","On")</f>
        <v>Off</v>
      </c>
    </row>
    <row r="88215" spans="12:16" x14ac:dyDescent="0.25">
      <c r="L88215" s="57">
        <v>47872.5</v>
      </c>
      <c r="M88215" s="55">
        <f t="shared" si="4164"/>
        <v>2031</v>
      </c>
      <c r="N88215" s="55">
        <f t="shared" si="4165"/>
        <v>1</v>
      </c>
      <c r="O88215" s="55">
        <f t="shared" si="4166"/>
        <v>6</v>
      </c>
      <c r="P88215" s="54" t="str" cm="1">
        <f t="array" aca="1" ref="P88215" ca="1">IF(OR(O88215=1,O88215=7,INDEX($AD$28:$AO$51,HOUR(L88215)+1,N88215)&lt;&gt;"On",NOT(ISERROR(MATCH(DATE(M88215,N88215,DAY(L88215)),OFFSET($AD$15:$AD$22,0,M88215-$AD$14),0)))),"Off","On")</f>
        <v>Off</v>
      </c>
    </row>
    <row r="88216" spans="12:16" x14ac:dyDescent="0.25">
      <c r="L88216" s="57">
        <v>47872.541666666664</v>
      </c>
      <c r="M88216" s="55">
        <f t="shared" si="4164"/>
        <v>2031</v>
      </c>
      <c r="N88216" s="55">
        <f t="shared" si="4165"/>
        <v>1</v>
      </c>
      <c r="O88216" s="55">
        <f t="shared" si="4166"/>
        <v>6</v>
      </c>
      <c r="P88216" s="54" t="str" cm="1">
        <f t="array" aca="1" ref="P88216" ca="1">IF(OR(O88216=1,O88216=7,INDEX($AD$28:$AO$51,HOUR(L88216)+1,N88216)&lt;&gt;"On",NOT(ISERROR(MATCH(DATE(M88216,N88216,DAY(L88216)),OFFSET($AD$15:$AD$22,0,M88216-$AD$14),0)))),"Off","On")</f>
        <v>Off</v>
      </c>
    </row>
    <row r="88217" spans="12:16" x14ac:dyDescent="0.25">
      <c r="L88217" s="57">
        <v>47872.583333333336</v>
      </c>
      <c r="M88217" s="55">
        <f t="shared" si="4164"/>
        <v>2031</v>
      </c>
      <c r="N88217" s="55">
        <f t="shared" si="4165"/>
        <v>1</v>
      </c>
      <c r="O88217" s="55">
        <f t="shared" si="4166"/>
        <v>6</v>
      </c>
      <c r="P88217" s="54" t="str" cm="1">
        <f t="array" aca="1" ref="P88217" ca="1">IF(OR(O88217=1,O88217=7,INDEX($AD$28:$AO$51,HOUR(L88217)+1,N88217)&lt;&gt;"On",NOT(ISERROR(MATCH(DATE(M88217,N88217,DAY(L88217)),OFFSET($AD$15:$AD$22,0,M88217-$AD$14),0)))),"Off","On")</f>
        <v>Off</v>
      </c>
    </row>
    <row r="88218" spans="12:16" x14ac:dyDescent="0.25">
      <c r="L88218" s="57">
        <v>47872.625</v>
      </c>
      <c r="M88218" s="55">
        <f t="shared" si="4164"/>
        <v>2031</v>
      </c>
      <c r="N88218" s="55">
        <f t="shared" si="4165"/>
        <v>1</v>
      </c>
      <c r="O88218" s="55">
        <f t="shared" si="4166"/>
        <v>6</v>
      </c>
      <c r="P88218" s="54" t="str" cm="1">
        <f t="array" aca="1" ref="P88218" ca="1">IF(OR(O88218=1,O88218=7,INDEX($AD$28:$AO$51,HOUR(L88218)+1,N88218)&lt;&gt;"On",NOT(ISERROR(MATCH(DATE(M88218,N88218,DAY(L88218)),OFFSET($AD$15:$AD$22,0,M88218-$AD$14),0)))),"Off","On")</f>
        <v>Off</v>
      </c>
    </row>
    <row r="88219" spans="12:16" x14ac:dyDescent="0.25">
      <c r="L88219" s="57">
        <v>47872.666666666664</v>
      </c>
      <c r="M88219" s="55">
        <f t="shared" si="4164"/>
        <v>2031</v>
      </c>
      <c r="N88219" s="55">
        <f t="shared" si="4165"/>
        <v>1</v>
      </c>
      <c r="O88219" s="55">
        <f t="shared" si="4166"/>
        <v>6</v>
      </c>
      <c r="P88219" s="54" t="str" cm="1">
        <f t="array" aca="1" ref="P88219" ca="1">IF(OR(O88219=1,O88219=7,INDEX($AD$28:$AO$51,HOUR(L88219)+1,N88219)&lt;&gt;"On",NOT(ISERROR(MATCH(DATE(M88219,N88219,DAY(L88219)),OFFSET($AD$15:$AD$22,0,M88219-$AD$14),0)))),"Off","On")</f>
        <v>Off</v>
      </c>
    </row>
    <row r="88220" spans="12:16" x14ac:dyDescent="0.25">
      <c r="L88220" s="57">
        <v>47872.708333333336</v>
      </c>
      <c r="M88220" s="55">
        <f t="shared" si="4164"/>
        <v>2031</v>
      </c>
      <c r="N88220" s="55">
        <f t="shared" si="4165"/>
        <v>1</v>
      </c>
      <c r="O88220" s="55">
        <f t="shared" si="4166"/>
        <v>6</v>
      </c>
      <c r="P88220" s="54" t="str" cm="1">
        <f t="array" aca="1" ref="P88220" ca="1">IF(OR(O88220=1,O88220=7,INDEX($AD$28:$AO$51,HOUR(L88220)+1,N88220)&lt;&gt;"On",NOT(ISERROR(MATCH(DATE(M88220,N88220,DAY(L88220)),OFFSET($AD$15:$AD$22,0,M88220-$AD$14),0)))),"Off","On")</f>
        <v>Off</v>
      </c>
    </row>
    <row r="88221" spans="12:16" x14ac:dyDescent="0.25">
      <c r="L88221" s="57">
        <v>47872.75</v>
      </c>
      <c r="M88221" s="55">
        <f t="shared" si="4164"/>
        <v>2031</v>
      </c>
      <c r="N88221" s="55">
        <f t="shared" si="4165"/>
        <v>1</v>
      </c>
      <c r="O88221" s="55">
        <f t="shared" si="4166"/>
        <v>6</v>
      </c>
      <c r="P88221" s="54" t="str" cm="1">
        <f t="array" aca="1" ref="P88221" ca="1">IF(OR(O88221=1,O88221=7,INDEX($AD$28:$AO$51,HOUR(L88221)+1,N88221)&lt;&gt;"On",NOT(ISERROR(MATCH(DATE(M88221,N88221,DAY(L88221)),OFFSET($AD$15:$AD$22,0,M88221-$AD$14),0)))),"Off","On")</f>
        <v>On</v>
      </c>
    </row>
    <row r="88222" spans="12:16" x14ac:dyDescent="0.25">
      <c r="L88222" s="57">
        <v>47872.791666666664</v>
      </c>
      <c r="M88222" s="55">
        <f t="shared" si="4164"/>
        <v>2031</v>
      </c>
      <c r="N88222" s="55">
        <f t="shared" si="4165"/>
        <v>1</v>
      </c>
      <c r="O88222" s="55">
        <f t="shared" si="4166"/>
        <v>6</v>
      </c>
      <c r="P88222" s="54" t="str" cm="1">
        <f t="array" aca="1" ref="P88222" ca="1">IF(OR(O88222=1,O88222=7,INDEX($AD$28:$AO$51,HOUR(L88222)+1,N88222)&lt;&gt;"On",NOT(ISERROR(MATCH(DATE(M88222,N88222,DAY(L88222)),OFFSET($AD$15:$AD$22,0,M88222-$AD$14),0)))),"Off","On")</f>
        <v>On</v>
      </c>
    </row>
    <row r="88223" spans="12:16" x14ac:dyDescent="0.25">
      <c r="L88223" s="57">
        <v>47872.833333333336</v>
      </c>
      <c r="M88223" s="55">
        <f t="shared" si="4164"/>
        <v>2031</v>
      </c>
      <c r="N88223" s="55">
        <f t="shared" si="4165"/>
        <v>1</v>
      </c>
      <c r="O88223" s="55">
        <f t="shared" si="4166"/>
        <v>6</v>
      </c>
      <c r="P88223" s="54" t="str" cm="1">
        <f t="array" aca="1" ref="P88223" ca="1">IF(OR(O88223=1,O88223=7,INDEX($AD$28:$AO$51,HOUR(L88223)+1,N88223)&lt;&gt;"On",NOT(ISERROR(MATCH(DATE(M88223,N88223,DAY(L88223)),OFFSET($AD$15:$AD$22,0,M88223-$AD$14),0)))),"Off","On")</f>
        <v>On</v>
      </c>
    </row>
    <row r="88224" spans="12:16" x14ac:dyDescent="0.25">
      <c r="L88224" s="57">
        <v>47872.875</v>
      </c>
      <c r="M88224" s="55">
        <f t="shared" si="4164"/>
        <v>2031</v>
      </c>
      <c r="N88224" s="55">
        <f t="shared" si="4165"/>
        <v>1</v>
      </c>
      <c r="O88224" s="55">
        <f t="shared" si="4166"/>
        <v>6</v>
      </c>
      <c r="P88224" s="54" t="str" cm="1">
        <f t="array" aca="1" ref="P88224" ca="1">IF(OR(O88224=1,O88224=7,INDEX($AD$28:$AO$51,HOUR(L88224)+1,N88224)&lt;&gt;"On",NOT(ISERROR(MATCH(DATE(M88224,N88224,DAY(L88224)),OFFSET($AD$15:$AD$22,0,M88224-$AD$14),0)))),"Off","On")</f>
        <v>On</v>
      </c>
    </row>
    <row r="88225" spans="12:16" x14ac:dyDescent="0.25">
      <c r="L88225" s="57">
        <v>47872.916666666664</v>
      </c>
      <c r="M88225" s="55">
        <f t="shared" si="4164"/>
        <v>2031</v>
      </c>
      <c r="N88225" s="55">
        <f t="shared" si="4165"/>
        <v>1</v>
      </c>
      <c r="O88225" s="55">
        <f t="shared" si="4166"/>
        <v>6</v>
      </c>
      <c r="P88225" s="54" t="str" cm="1">
        <f t="array" aca="1" ref="P88225" ca="1">IF(OR(O88225=1,O88225=7,INDEX($AD$28:$AO$51,HOUR(L88225)+1,N88225)&lt;&gt;"On",NOT(ISERROR(MATCH(DATE(M88225,N88225,DAY(L88225)),OFFSET($AD$15:$AD$22,0,M88225-$AD$14),0)))),"Off","On")</f>
        <v>Off</v>
      </c>
    </row>
    <row r="88226" spans="12:16" x14ac:dyDescent="0.25">
      <c r="L88226" s="57">
        <v>47872.958333333336</v>
      </c>
      <c r="M88226" s="55">
        <f t="shared" si="4164"/>
        <v>2031</v>
      </c>
      <c r="N88226" s="55">
        <f t="shared" si="4165"/>
        <v>1</v>
      </c>
      <c r="O88226" s="55">
        <f t="shared" si="4166"/>
        <v>6</v>
      </c>
      <c r="P88226" s="54" t="str" cm="1">
        <f t="array" aca="1" ref="P88226" ca="1">IF(OR(O88226=1,O88226=7,INDEX($AD$28:$AO$51,HOUR(L88226)+1,N88226)&lt;&gt;"On",NOT(ISERROR(MATCH(DATE(M88226,N88226,DAY(L88226)),OFFSET($AD$15:$AD$22,0,M88226-$AD$14),0)))),"Off","On")</f>
        <v>Off</v>
      </c>
    </row>
    <row r="88227" spans="12:16" x14ac:dyDescent="0.25">
      <c r="L88227" s="57">
        <v>47873</v>
      </c>
      <c r="M88227" s="55">
        <f t="shared" si="4164"/>
        <v>2031</v>
      </c>
      <c r="N88227" s="55">
        <f t="shared" si="4165"/>
        <v>1</v>
      </c>
      <c r="O88227" s="55">
        <f t="shared" si="4166"/>
        <v>7</v>
      </c>
      <c r="P88227" s="54" t="str" cm="1">
        <f t="array" aca="1" ref="P88227" ca="1">IF(OR(O88227=1,O88227=7,INDEX($AD$28:$AO$51,HOUR(L88227)+1,N88227)&lt;&gt;"On",NOT(ISERROR(MATCH(DATE(M88227,N88227,DAY(L88227)),OFFSET($AD$15:$AD$22,0,M88227-$AD$14),0)))),"Off","On")</f>
        <v>Off</v>
      </c>
    </row>
    <row r="88228" spans="12:16" x14ac:dyDescent="0.25">
      <c r="L88228" s="57">
        <v>47873.041666666664</v>
      </c>
      <c r="M88228" s="55">
        <f t="shared" si="4164"/>
        <v>2031</v>
      </c>
      <c r="N88228" s="55">
        <f t="shared" si="4165"/>
        <v>1</v>
      </c>
      <c r="O88228" s="55">
        <f t="shared" si="4166"/>
        <v>7</v>
      </c>
      <c r="P88228" s="54" t="str" cm="1">
        <f t="array" aca="1" ref="P88228" ca="1">IF(OR(O88228=1,O88228=7,INDEX($AD$28:$AO$51,HOUR(L88228)+1,N88228)&lt;&gt;"On",NOT(ISERROR(MATCH(DATE(M88228,N88228,DAY(L88228)),OFFSET($AD$15:$AD$22,0,M88228-$AD$14),0)))),"Off","On")</f>
        <v>Off</v>
      </c>
    </row>
    <row r="88229" spans="12:16" x14ac:dyDescent="0.25">
      <c r="L88229" s="57">
        <v>47873.083333333336</v>
      </c>
      <c r="M88229" s="55">
        <f t="shared" si="4164"/>
        <v>2031</v>
      </c>
      <c r="N88229" s="55">
        <f t="shared" si="4165"/>
        <v>1</v>
      </c>
      <c r="O88229" s="55">
        <f t="shared" si="4166"/>
        <v>7</v>
      </c>
      <c r="P88229" s="54" t="str" cm="1">
        <f t="array" aca="1" ref="P88229" ca="1">IF(OR(O88229=1,O88229=7,INDEX($AD$28:$AO$51,HOUR(L88229)+1,N88229)&lt;&gt;"On",NOT(ISERROR(MATCH(DATE(M88229,N88229,DAY(L88229)),OFFSET($AD$15:$AD$22,0,M88229-$AD$14),0)))),"Off","On")</f>
        <v>Off</v>
      </c>
    </row>
    <row r="88230" spans="12:16" x14ac:dyDescent="0.25">
      <c r="L88230" s="57">
        <v>47873.125</v>
      </c>
      <c r="M88230" s="55">
        <f t="shared" si="4164"/>
        <v>2031</v>
      </c>
      <c r="N88230" s="55">
        <f t="shared" si="4165"/>
        <v>1</v>
      </c>
      <c r="O88230" s="55">
        <f t="shared" si="4166"/>
        <v>7</v>
      </c>
      <c r="P88230" s="54" t="str" cm="1">
        <f t="array" aca="1" ref="P88230" ca="1">IF(OR(O88230=1,O88230=7,INDEX($AD$28:$AO$51,HOUR(L88230)+1,N88230)&lt;&gt;"On",NOT(ISERROR(MATCH(DATE(M88230,N88230,DAY(L88230)),OFFSET($AD$15:$AD$22,0,M88230-$AD$14),0)))),"Off","On")</f>
        <v>Off</v>
      </c>
    </row>
    <row r="88231" spans="12:16" x14ac:dyDescent="0.25">
      <c r="L88231" s="57">
        <v>47873.166666666664</v>
      </c>
      <c r="M88231" s="55">
        <f t="shared" si="4164"/>
        <v>2031</v>
      </c>
      <c r="N88231" s="55">
        <f t="shared" si="4165"/>
        <v>1</v>
      </c>
      <c r="O88231" s="55">
        <f t="shared" si="4166"/>
        <v>7</v>
      </c>
      <c r="P88231" s="54" t="str" cm="1">
        <f t="array" aca="1" ref="P88231" ca="1">IF(OR(O88231=1,O88231=7,INDEX($AD$28:$AO$51,HOUR(L88231)+1,N88231)&lt;&gt;"On",NOT(ISERROR(MATCH(DATE(M88231,N88231,DAY(L88231)),OFFSET($AD$15:$AD$22,0,M88231-$AD$14),0)))),"Off","On")</f>
        <v>Off</v>
      </c>
    </row>
    <row r="88232" spans="12:16" x14ac:dyDescent="0.25">
      <c r="L88232" s="57">
        <v>47873.208333333336</v>
      </c>
      <c r="M88232" s="55">
        <f t="shared" si="4164"/>
        <v>2031</v>
      </c>
      <c r="N88232" s="55">
        <f t="shared" si="4165"/>
        <v>1</v>
      </c>
      <c r="O88232" s="55">
        <f t="shared" si="4166"/>
        <v>7</v>
      </c>
      <c r="P88232" s="54" t="str" cm="1">
        <f t="array" aca="1" ref="P88232" ca="1">IF(OR(O88232=1,O88232=7,INDEX($AD$28:$AO$51,HOUR(L88232)+1,N88232)&lt;&gt;"On",NOT(ISERROR(MATCH(DATE(M88232,N88232,DAY(L88232)),OFFSET($AD$15:$AD$22,0,M88232-$AD$14),0)))),"Off","On")</f>
        <v>Off</v>
      </c>
    </row>
    <row r="88233" spans="12:16" x14ac:dyDescent="0.25">
      <c r="L88233" s="57">
        <v>47873.25</v>
      </c>
      <c r="M88233" s="55">
        <f t="shared" si="4164"/>
        <v>2031</v>
      </c>
      <c r="N88233" s="55">
        <f t="shared" si="4165"/>
        <v>1</v>
      </c>
      <c r="O88233" s="55">
        <f t="shared" si="4166"/>
        <v>7</v>
      </c>
      <c r="P88233" s="54" t="str" cm="1">
        <f t="array" aca="1" ref="P88233" ca="1">IF(OR(O88233=1,O88233=7,INDEX($AD$28:$AO$51,HOUR(L88233)+1,N88233)&lt;&gt;"On",NOT(ISERROR(MATCH(DATE(M88233,N88233,DAY(L88233)),OFFSET($AD$15:$AD$22,0,M88233-$AD$14),0)))),"Off","On")</f>
        <v>Off</v>
      </c>
    </row>
    <row r="88234" spans="12:16" x14ac:dyDescent="0.25">
      <c r="L88234" s="57">
        <v>47873.291666666664</v>
      </c>
      <c r="M88234" s="55">
        <f t="shared" si="4164"/>
        <v>2031</v>
      </c>
      <c r="N88234" s="55">
        <f t="shared" si="4165"/>
        <v>1</v>
      </c>
      <c r="O88234" s="55">
        <f t="shared" si="4166"/>
        <v>7</v>
      </c>
      <c r="P88234" s="54" t="str" cm="1">
        <f t="array" aca="1" ref="P88234" ca="1">IF(OR(O88234=1,O88234=7,INDEX($AD$28:$AO$51,HOUR(L88234)+1,N88234)&lt;&gt;"On",NOT(ISERROR(MATCH(DATE(M88234,N88234,DAY(L88234)),OFFSET($AD$15:$AD$22,0,M88234-$AD$14),0)))),"Off","On")</f>
        <v>Off</v>
      </c>
    </row>
    <row r="88235" spans="12:16" x14ac:dyDescent="0.25">
      <c r="L88235" s="57">
        <v>47873.333333333336</v>
      </c>
      <c r="M88235" s="55">
        <f t="shared" si="4164"/>
        <v>2031</v>
      </c>
      <c r="N88235" s="55">
        <f t="shared" si="4165"/>
        <v>1</v>
      </c>
      <c r="O88235" s="55">
        <f t="shared" si="4166"/>
        <v>7</v>
      </c>
      <c r="P88235" s="54" t="str" cm="1">
        <f t="array" aca="1" ref="P88235" ca="1">IF(OR(O88235=1,O88235=7,INDEX($AD$28:$AO$51,HOUR(L88235)+1,N88235)&lt;&gt;"On",NOT(ISERROR(MATCH(DATE(M88235,N88235,DAY(L88235)),OFFSET($AD$15:$AD$22,0,M88235-$AD$14),0)))),"Off","On")</f>
        <v>Off</v>
      </c>
    </row>
    <row r="88236" spans="12:16" x14ac:dyDescent="0.25">
      <c r="L88236" s="57">
        <v>47873.375</v>
      </c>
      <c r="M88236" s="55">
        <f t="shared" si="4164"/>
        <v>2031</v>
      </c>
      <c r="N88236" s="55">
        <f t="shared" si="4165"/>
        <v>1</v>
      </c>
      <c r="O88236" s="55">
        <f t="shared" si="4166"/>
        <v>7</v>
      </c>
      <c r="P88236" s="54" t="str" cm="1">
        <f t="array" aca="1" ref="P88236" ca="1">IF(OR(O88236=1,O88236=7,INDEX($AD$28:$AO$51,HOUR(L88236)+1,N88236)&lt;&gt;"On",NOT(ISERROR(MATCH(DATE(M88236,N88236,DAY(L88236)),OFFSET($AD$15:$AD$22,0,M88236-$AD$14),0)))),"Off","On")</f>
        <v>Off</v>
      </c>
    </row>
    <row r="88237" spans="12:16" x14ac:dyDescent="0.25">
      <c r="L88237" s="57">
        <v>47873.416666666664</v>
      </c>
      <c r="M88237" s="55">
        <f t="shared" si="4164"/>
        <v>2031</v>
      </c>
      <c r="N88237" s="55">
        <f t="shared" si="4165"/>
        <v>1</v>
      </c>
      <c r="O88237" s="55">
        <f t="shared" si="4166"/>
        <v>7</v>
      </c>
      <c r="P88237" s="54" t="str" cm="1">
        <f t="array" aca="1" ref="P88237" ca="1">IF(OR(O88237=1,O88237=7,INDEX($AD$28:$AO$51,HOUR(L88237)+1,N88237)&lt;&gt;"On",NOT(ISERROR(MATCH(DATE(M88237,N88237,DAY(L88237)),OFFSET($AD$15:$AD$22,0,M88237-$AD$14),0)))),"Off","On")</f>
        <v>Off</v>
      </c>
    </row>
    <row r="88238" spans="12:16" x14ac:dyDescent="0.25">
      <c r="L88238" s="57">
        <v>47873.458333333336</v>
      </c>
      <c r="M88238" s="55">
        <f t="shared" si="4164"/>
        <v>2031</v>
      </c>
      <c r="N88238" s="55">
        <f t="shared" si="4165"/>
        <v>1</v>
      </c>
      <c r="O88238" s="55">
        <f t="shared" si="4166"/>
        <v>7</v>
      </c>
      <c r="P88238" s="54" t="str" cm="1">
        <f t="array" aca="1" ref="P88238" ca="1">IF(OR(O88238=1,O88238=7,INDEX($AD$28:$AO$51,HOUR(L88238)+1,N88238)&lt;&gt;"On",NOT(ISERROR(MATCH(DATE(M88238,N88238,DAY(L88238)),OFFSET($AD$15:$AD$22,0,M88238-$AD$14),0)))),"Off","On")</f>
        <v>Off</v>
      </c>
    </row>
    <row r="88239" spans="12:16" x14ac:dyDescent="0.25">
      <c r="L88239" s="57">
        <v>47873.5</v>
      </c>
      <c r="M88239" s="55">
        <f t="shared" si="4164"/>
        <v>2031</v>
      </c>
      <c r="N88239" s="55">
        <f t="shared" si="4165"/>
        <v>1</v>
      </c>
      <c r="O88239" s="55">
        <f t="shared" si="4166"/>
        <v>7</v>
      </c>
      <c r="P88239" s="54" t="str" cm="1">
        <f t="array" aca="1" ref="P88239" ca="1">IF(OR(O88239=1,O88239=7,INDEX($AD$28:$AO$51,HOUR(L88239)+1,N88239)&lt;&gt;"On",NOT(ISERROR(MATCH(DATE(M88239,N88239,DAY(L88239)),OFFSET($AD$15:$AD$22,0,M88239-$AD$14),0)))),"Off","On")</f>
        <v>Off</v>
      </c>
    </row>
    <row r="88240" spans="12:16" x14ac:dyDescent="0.25">
      <c r="L88240" s="57">
        <v>47873.541666666664</v>
      </c>
      <c r="M88240" s="55">
        <f t="shared" si="4164"/>
        <v>2031</v>
      </c>
      <c r="N88240" s="55">
        <f t="shared" si="4165"/>
        <v>1</v>
      </c>
      <c r="O88240" s="55">
        <f t="shared" si="4166"/>
        <v>7</v>
      </c>
      <c r="P88240" s="54" t="str" cm="1">
        <f t="array" aca="1" ref="P88240" ca="1">IF(OR(O88240=1,O88240=7,INDEX($AD$28:$AO$51,HOUR(L88240)+1,N88240)&lt;&gt;"On",NOT(ISERROR(MATCH(DATE(M88240,N88240,DAY(L88240)),OFFSET($AD$15:$AD$22,0,M88240-$AD$14),0)))),"Off","On")</f>
        <v>Off</v>
      </c>
    </row>
    <row r="88241" spans="12:16" x14ac:dyDescent="0.25">
      <c r="L88241" s="57">
        <v>47873.583333333336</v>
      </c>
      <c r="M88241" s="55">
        <f t="shared" si="4164"/>
        <v>2031</v>
      </c>
      <c r="N88241" s="55">
        <f t="shared" si="4165"/>
        <v>1</v>
      </c>
      <c r="O88241" s="55">
        <f t="shared" si="4166"/>
        <v>7</v>
      </c>
      <c r="P88241" s="54" t="str" cm="1">
        <f t="array" aca="1" ref="P88241" ca="1">IF(OR(O88241=1,O88241=7,INDEX($AD$28:$AO$51,HOUR(L88241)+1,N88241)&lt;&gt;"On",NOT(ISERROR(MATCH(DATE(M88241,N88241,DAY(L88241)),OFFSET($AD$15:$AD$22,0,M88241-$AD$14),0)))),"Off","On")</f>
        <v>Off</v>
      </c>
    </row>
    <row r="88242" spans="12:16" x14ac:dyDescent="0.25">
      <c r="L88242" s="57">
        <v>47873.625</v>
      </c>
      <c r="M88242" s="55">
        <f t="shared" si="4164"/>
        <v>2031</v>
      </c>
      <c r="N88242" s="55">
        <f t="shared" si="4165"/>
        <v>1</v>
      </c>
      <c r="O88242" s="55">
        <f t="shared" si="4166"/>
        <v>7</v>
      </c>
      <c r="P88242" s="54" t="str" cm="1">
        <f t="array" aca="1" ref="P88242" ca="1">IF(OR(O88242=1,O88242=7,INDEX($AD$28:$AO$51,HOUR(L88242)+1,N88242)&lt;&gt;"On",NOT(ISERROR(MATCH(DATE(M88242,N88242,DAY(L88242)),OFFSET($AD$15:$AD$22,0,M88242-$AD$14),0)))),"Off","On")</f>
        <v>Off</v>
      </c>
    </row>
    <row r="88243" spans="12:16" x14ac:dyDescent="0.25">
      <c r="L88243" s="57">
        <v>47873.666666666664</v>
      </c>
      <c r="M88243" s="55">
        <f t="shared" si="4164"/>
        <v>2031</v>
      </c>
      <c r="N88243" s="55">
        <f t="shared" si="4165"/>
        <v>1</v>
      </c>
      <c r="O88243" s="55">
        <f t="shared" si="4166"/>
        <v>7</v>
      </c>
      <c r="P88243" s="54" t="str" cm="1">
        <f t="array" aca="1" ref="P88243" ca="1">IF(OR(O88243=1,O88243=7,INDEX($AD$28:$AO$51,HOUR(L88243)+1,N88243)&lt;&gt;"On",NOT(ISERROR(MATCH(DATE(M88243,N88243,DAY(L88243)),OFFSET($AD$15:$AD$22,0,M88243-$AD$14),0)))),"Off","On")</f>
        <v>Off</v>
      </c>
    </row>
    <row r="88244" spans="12:16" x14ac:dyDescent="0.25">
      <c r="L88244" s="57">
        <v>47873.708333333336</v>
      </c>
      <c r="M88244" s="55">
        <f t="shared" si="4164"/>
        <v>2031</v>
      </c>
      <c r="N88244" s="55">
        <f t="shared" si="4165"/>
        <v>1</v>
      </c>
      <c r="O88244" s="55">
        <f t="shared" si="4166"/>
        <v>7</v>
      </c>
      <c r="P88244" s="54" t="str" cm="1">
        <f t="array" aca="1" ref="P88244" ca="1">IF(OR(O88244=1,O88244=7,INDEX($AD$28:$AO$51,HOUR(L88244)+1,N88244)&lt;&gt;"On",NOT(ISERROR(MATCH(DATE(M88244,N88244,DAY(L88244)),OFFSET($AD$15:$AD$22,0,M88244-$AD$14),0)))),"Off","On")</f>
        <v>Off</v>
      </c>
    </row>
    <row r="88245" spans="12:16" x14ac:dyDescent="0.25">
      <c r="L88245" s="57">
        <v>47873.75</v>
      </c>
      <c r="M88245" s="55">
        <f t="shared" si="4164"/>
        <v>2031</v>
      </c>
      <c r="N88245" s="55">
        <f t="shared" si="4165"/>
        <v>1</v>
      </c>
      <c r="O88245" s="55">
        <f t="shared" si="4166"/>
        <v>7</v>
      </c>
      <c r="P88245" s="54" t="str" cm="1">
        <f t="array" aca="1" ref="P88245" ca="1">IF(OR(O88245=1,O88245=7,INDEX($AD$28:$AO$51,HOUR(L88245)+1,N88245)&lt;&gt;"On",NOT(ISERROR(MATCH(DATE(M88245,N88245,DAY(L88245)),OFFSET($AD$15:$AD$22,0,M88245-$AD$14),0)))),"Off","On")</f>
        <v>Off</v>
      </c>
    </row>
    <row r="88246" spans="12:16" x14ac:dyDescent="0.25">
      <c r="L88246" s="57">
        <v>47873.791666666664</v>
      </c>
      <c r="M88246" s="55">
        <f t="shared" si="4164"/>
        <v>2031</v>
      </c>
      <c r="N88246" s="55">
        <f t="shared" si="4165"/>
        <v>1</v>
      </c>
      <c r="O88246" s="55">
        <f t="shared" si="4166"/>
        <v>7</v>
      </c>
      <c r="P88246" s="54" t="str" cm="1">
        <f t="array" aca="1" ref="P88246" ca="1">IF(OR(O88246=1,O88246=7,INDEX($AD$28:$AO$51,HOUR(L88246)+1,N88246)&lt;&gt;"On",NOT(ISERROR(MATCH(DATE(M88246,N88246,DAY(L88246)),OFFSET($AD$15:$AD$22,0,M88246-$AD$14),0)))),"Off","On")</f>
        <v>Off</v>
      </c>
    </row>
    <row r="88247" spans="12:16" x14ac:dyDescent="0.25">
      <c r="L88247" s="57">
        <v>47873.833333333336</v>
      </c>
      <c r="M88247" s="55">
        <f t="shared" si="4164"/>
        <v>2031</v>
      </c>
      <c r="N88247" s="55">
        <f t="shared" si="4165"/>
        <v>1</v>
      </c>
      <c r="O88247" s="55">
        <f t="shared" si="4166"/>
        <v>7</v>
      </c>
      <c r="P88247" s="54" t="str" cm="1">
        <f t="array" aca="1" ref="P88247" ca="1">IF(OR(O88247=1,O88247=7,INDEX($AD$28:$AO$51,HOUR(L88247)+1,N88247)&lt;&gt;"On",NOT(ISERROR(MATCH(DATE(M88247,N88247,DAY(L88247)),OFFSET($AD$15:$AD$22,0,M88247-$AD$14),0)))),"Off","On")</f>
        <v>Off</v>
      </c>
    </row>
    <row r="88248" spans="12:16" x14ac:dyDescent="0.25">
      <c r="L88248" s="57">
        <v>47873.875</v>
      </c>
      <c r="M88248" s="55">
        <f t="shared" si="4164"/>
        <v>2031</v>
      </c>
      <c r="N88248" s="55">
        <f t="shared" si="4165"/>
        <v>1</v>
      </c>
      <c r="O88248" s="55">
        <f t="shared" si="4166"/>
        <v>7</v>
      </c>
      <c r="P88248" s="54" t="str" cm="1">
        <f t="array" aca="1" ref="P88248" ca="1">IF(OR(O88248=1,O88248=7,INDEX($AD$28:$AO$51,HOUR(L88248)+1,N88248)&lt;&gt;"On",NOT(ISERROR(MATCH(DATE(M88248,N88248,DAY(L88248)),OFFSET($AD$15:$AD$22,0,M88248-$AD$14),0)))),"Off","On")</f>
        <v>Off</v>
      </c>
    </row>
    <row r="88249" spans="12:16" x14ac:dyDescent="0.25">
      <c r="L88249" s="57">
        <v>47873.916666666664</v>
      </c>
      <c r="M88249" s="55">
        <f t="shared" si="4164"/>
        <v>2031</v>
      </c>
      <c r="N88249" s="55">
        <f t="shared" si="4165"/>
        <v>1</v>
      </c>
      <c r="O88249" s="55">
        <f t="shared" si="4166"/>
        <v>7</v>
      </c>
      <c r="P88249" s="54" t="str" cm="1">
        <f t="array" aca="1" ref="P88249" ca="1">IF(OR(O88249=1,O88249=7,INDEX($AD$28:$AO$51,HOUR(L88249)+1,N88249)&lt;&gt;"On",NOT(ISERROR(MATCH(DATE(M88249,N88249,DAY(L88249)),OFFSET($AD$15:$AD$22,0,M88249-$AD$14),0)))),"Off","On")</f>
        <v>Off</v>
      </c>
    </row>
    <row r="88250" spans="12:16" x14ac:dyDescent="0.25">
      <c r="L88250" s="57">
        <v>47873.958333333336</v>
      </c>
      <c r="M88250" s="55">
        <f t="shared" si="4164"/>
        <v>2031</v>
      </c>
      <c r="N88250" s="55">
        <f t="shared" si="4165"/>
        <v>1</v>
      </c>
      <c r="O88250" s="55">
        <f t="shared" si="4166"/>
        <v>7</v>
      </c>
      <c r="P88250" s="54" t="str" cm="1">
        <f t="array" aca="1" ref="P88250" ca="1">IF(OR(O88250=1,O88250=7,INDEX($AD$28:$AO$51,HOUR(L88250)+1,N88250)&lt;&gt;"On",NOT(ISERROR(MATCH(DATE(M88250,N88250,DAY(L88250)),OFFSET($AD$15:$AD$22,0,M88250-$AD$14),0)))),"Off","On")</f>
        <v>Off</v>
      </c>
    </row>
    <row r="88251" spans="12:16" x14ac:dyDescent="0.25">
      <c r="L88251" s="57">
        <v>47874</v>
      </c>
      <c r="M88251" s="55">
        <f t="shared" si="4164"/>
        <v>2031</v>
      </c>
      <c r="N88251" s="55">
        <f t="shared" si="4165"/>
        <v>1</v>
      </c>
      <c r="O88251" s="55">
        <f t="shared" si="4166"/>
        <v>1</v>
      </c>
      <c r="P88251" s="54" t="str" cm="1">
        <f t="array" aca="1" ref="P88251" ca="1">IF(OR(O88251=1,O88251=7,INDEX($AD$28:$AO$51,HOUR(L88251)+1,N88251)&lt;&gt;"On",NOT(ISERROR(MATCH(DATE(M88251,N88251,DAY(L88251)),OFFSET($AD$15:$AD$22,0,M88251-$AD$14),0)))),"Off","On")</f>
        <v>Off</v>
      </c>
    </row>
    <row r="88252" spans="12:16" x14ac:dyDescent="0.25">
      <c r="L88252" s="57">
        <v>47874.041666666664</v>
      </c>
      <c r="M88252" s="55">
        <f t="shared" si="4164"/>
        <v>2031</v>
      </c>
      <c r="N88252" s="55">
        <f t="shared" si="4165"/>
        <v>1</v>
      </c>
      <c r="O88252" s="55">
        <f t="shared" si="4166"/>
        <v>1</v>
      </c>
      <c r="P88252" s="54" t="str" cm="1">
        <f t="array" aca="1" ref="P88252" ca="1">IF(OR(O88252=1,O88252=7,INDEX($AD$28:$AO$51,HOUR(L88252)+1,N88252)&lt;&gt;"On",NOT(ISERROR(MATCH(DATE(M88252,N88252,DAY(L88252)),OFFSET($AD$15:$AD$22,0,M88252-$AD$14),0)))),"Off","On")</f>
        <v>Off</v>
      </c>
    </row>
    <row r="88253" spans="12:16" x14ac:dyDescent="0.25">
      <c r="L88253" s="57">
        <v>47874.083333333336</v>
      </c>
      <c r="M88253" s="55">
        <f t="shared" si="4164"/>
        <v>2031</v>
      </c>
      <c r="N88253" s="55">
        <f t="shared" si="4165"/>
        <v>1</v>
      </c>
      <c r="O88253" s="55">
        <f t="shared" si="4166"/>
        <v>1</v>
      </c>
      <c r="P88253" s="54" t="str" cm="1">
        <f t="array" aca="1" ref="P88253" ca="1">IF(OR(O88253=1,O88253=7,INDEX($AD$28:$AO$51,HOUR(L88253)+1,N88253)&lt;&gt;"On",NOT(ISERROR(MATCH(DATE(M88253,N88253,DAY(L88253)),OFFSET($AD$15:$AD$22,0,M88253-$AD$14),0)))),"Off","On")</f>
        <v>Off</v>
      </c>
    </row>
    <row r="88254" spans="12:16" x14ac:dyDescent="0.25">
      <c r="L88254" s="57">
        <v>47874.125</v>
      </c>
      <c r="M88254" s="55">
        <f t="shared" si="4164"/>
        <v>2031</v>
      </c>
      <c r="N88254" s="55">
        <f t="shared" si="4165"/>
        <v>1</v>
      </c>
      <c r="O88254" s="55">
        <f t="shared" si="4166"/>
        <v>1</v>
      </c>
      <c r="P88254" s="54" t="str" cm="1">
        <f t="array" aca="1" ref="P88254" ca="1">IF(OR(O88254=1,O88254=7,INDEX($AD$28:$AO$51,HOUR(L88254)+1,N88254)&lt;&gt;"On",NOT(ISERROR(MATCH(DATE(M88254,N88254,DAY(L88254)),OFFSET($AD$15:$AD$22,0,M88254-$AD$14),0)))),"Off","On")</f>
        <v>Off</v>
      </c>
    </row>
    <row r="88255" spans="12:16" x14ac:dyDescent="0.25">
      <c r="L88255" s="57">
        <v>47874.166666666664</v>
      </c>
      <c r="M88255" s="55">
        <f t="shared" si="4164"/>
        <v>2031</v>
      </c>
      <c r="N88255" s="55">
        <f t="shared" si="4165"/>
        <v>1</v>
      </c>
      <c r="O88255" s="55">
        <f t="shared" si="4166"/>
        <v>1</v>
      </c>
      <c r="P88255" s="54" t="str" cm="1">
        <f t="array" aca="1" ref="P88255" ca="1">IF(OR(O88255=1,O88255=7,INDEX($AD$28:$AO$51,HOUR(L88255)+1,N88255)&lt;&gt;"On",NOT(ISERROR(MATCH(DATE(M88255,N88255,DAY(L88255)),OFFSET($AD$15:$AD$22,0,M88255-$AD$14),0)))),"Off","On")</f>
        <v>Off</v>
      </c>
    </row>
    <row r="88256" spans="12:16" x14ac:dyDescent="0.25">
      <c r="L88256" s="57">
        <v>47874.208333333336</v>
      </c>
      <c r="M88256" s="55">
        <f t="shared" si="4164"/>
        <v>2031</v>
      </c>
      <c r="N88256" s="55">
        <f t="shared" si="4165"/>
        <v>1</v>
      </c>
      <c r="O88256" s="55">
        <f t="shared" si="4166"/>
        <v>1</v>
      </c>
      <c r="P88256" s="54" t="str" cm="1">
        <f t="array" aca="1" ref="P88256" ca="1">IF(OR(O88256=1,O88256=7,INDEX($AD$28:$AO$51,HOUR(L88256)+1,N88256)&lt;&gt;"On",NOT(ISERROR(MATCH(DATE(M88256,N88256,DAY(L88256)),OFFSET($AD$15:$AD$22,0,M88256-$AD$14),0)))),"Off","On")</f>
        <v>Off</v>
      </c>
    </row>
    <row r="88257" spans="12:16" x14ac:dyDescent="0.25">
      <c r="L88257" s="57">
        <v>47874.25</v>
      </c>
      <c r="M88257" s="55">
        <f t="shared" si="4164"/>
        <v>2031</v>
      </c>
      <c r="N88257" s="55">
        <f t="shared" si="4165"/>
        <v>1</v>
      </c>
      <c r="O88257" s="55">
        <f t="shared" si="4166"/>
        <v>1</v>
      </c>
      <c r="P88257" s="54" t="str" cm="1">
        <f t="array" aca="1" ref="P88257" ca="1">IF(OR(O88257=1,O88257=7,INDEX($AD$28:$AO$51,HOUR(L88257)+1,N88257)&lt;&gt;"On",NOT(ISERROR(MATCH(DATE(M88257,N88257,DAY(L88257)),OFFSET($AD$15:$AD$22,0,M88257-$AD$14),0)))),"Off","On")</f>
        <v>Off</v>
      </c>
    </row>
    <row r="88258" spans="12:16" x14ac:dyDescent="0.25">
      <c r="L88258" s="57">
        <v>47874.291666666664</v>
      </c>
      <c r="M88258" s="55">
        <f t="shared" si="4164"/>
        <v>2031</v>
      </c>
      <c r="N88258" s="55">
        <f t="shared" si="4165"/>
        <v>1</v>
      </c>
      <c r="O88258" s="55">
        <f t="shared" si="4166"/>
        <v>1</v>
      </c>
      <c r="P88258" s="54" t="str" cm="1">
        <f t="array" aca="1" ref="P88258" ca="1">IF(OR(O88258=1,O88258=7,INDEX($AD$28:$AO$51,HOUR(L88258)+1,N88258)&lt;&gt;"On",NOT(ISERROR(MATCH(DATE(M88258,N88258,DAY(L88258)),OFFSET($AD$15:$AD$22,0,M88258-$AD$14),0)))),"Off","On")</f>
        <v>Off</v>
      </c>
    </row>
    <row r="88259" spans="12:16" x14ac:dyDescent="0.25">
      <c r="L88259" s="57">
        <v>47874.333333333336</v>
      </c>
      <c r="M88259" s="55">
        <f t="shared" si="4164"/>
        <v>2031</v>
      </c>
      <c r="N88259" s="55">
        <f t="shared" si="4165"/>
        <v>1</v>
      </c>
      <c r="O88259" s="55">
        <f t="shared" si="4166"/>
        <v>1</v>
      </c>
      <c r="P88259" s="54" t="str" cm="1">
        <f t="array" aca="1" ref="P88259" ca="1">IF(OR(O88259=1,O88259=7,INDEX($AD$28:$AO$51,HOUR(L88259)+1,N88259)&lt;&gt;"On",NOT(ISERROR(MATCH(DATE(M88259,N88259,DAY(L88259)),OFFSET($AD$15:$AD$22,0,M88259-$AD$14),0)))),"Off","On")</f>
        <v>Off</v>
      </c>
    </row>
    <row r="88260" spans="12:16" x14ac:dyDescent="0.25">
      <c r="L88260" s="57">
        <v>47874.375</v>
      </c>
      <c r="M88260" s="55">
        <f t="shared" si="4164"/>
        <v>2031</v>
      </c>
      <c r="N88260" s="55">
        <f t="shared" si="4165"/>
        <v>1</v>
      </c>
      <c r="O88260" s="55">
        <f t="shared" si="4166"/>
        <v>1</v>
      </c>
      <c r="P88260" s="54" t="str" cm="1">
        <f t="array" aca="1" ref="P88260" ca="1">IF(OR(O88260=1,O88260=7,INDEX($AD$28:$AO$51,HOUR(L88260)+1,N88260)&lt;&gt;"On",NOT(ISERROR(MATCH(DATE(M88260,N88260,DAY(L88260)),OFFSET($AD$15:$AD$22,0,M88260-$AD$14),0)))),"Off","On")</f>
        <v>Off</v>
      </c>
    </row>
    <row r="88261" spans="12:16" x14ac:dyDescent="0.25">
      <c r="L88261" s="57">
        <v>47874.416666666664</v>
      </c>
      <c r="M88261" s="55">
        <f t="shared" si="4164"/>
        <v>2031</v>
      </c>
      <c r="N88261" s="55">
        <f t="shared" si="4165"/>
        <v>1</v>
      </c>
      <c r="O88261" s="55">
        <f t="shared" si="4166"/>
        <v>1</v>
      </c>
      <c r="P88261" s="54" t="str" cm="1">
        <f t="array" aca="1" ref="P88261" ca="1">IF(OR(O88261=1,O88261=7,INDEX($AD$28:$AO$51,HOUR(L88261)+1,N88261)&lt;&gt;"On",NOT(ISERROR(MATCH(DATE(M88261,N88261,DAY(L88261)),OFFSET($AD$15:$AD$22,0,M88261-$AD$14),0)))),"Off","On")</f>
        <v>Off</v>
      </c>
    </row>
    <row r="88262" spans="12:16" x14ac:dyDescent="0.25">
      <c r="L88262" s="57">
        <v>47874.458333333336</v>
      </c>
      <c r="M88262" s="55">
        <f t="shared" si="4164"/>
        <v>2031</v>
      </c>
      <c r="N88262" s="55">
        <f t="shared" si="4165"/>
        <v>1</v>
      </c>
      <c r="O88262" s="55">
        <f t="shared" si="4166"/>
        <v>1</v>
      </c>
      <c r="P88262" s="54" t="str" cm="1">
        <f t="array" aca="1" ref="P88262" ca="1">IF(OR(O88262=1,O88262=7,INDEX($AD$28:$AO$51,HOUR(L88262)+1,N88262)&lt;&gt;"On",NOT(ISERROR(MATCH(DATE(M88262,N88262,DAY(L88262)),OFFSET($AD$15:$AD$22,0,M88262-$AD$14),0)))),"Off","On")</f>
        <v>Off</v>
      </c>
    </row>
    <row r="88263" spans="12:16" x14ac:dyDescent="0.25">
      <c r="L88263" s="57">
        <v>47874.5</v>
      </c>
      <c r="M88263" s="55">
        <f t="shared" si="4164"/>
        <v>2031</v>
      </c>
      <c r="N88263" s="55">
        <f t="shared" si="4165"/>
        <v>1</v>
      </c>
      <c r="O88263" s="55">
        <f t="shared" si="4166"/>
        <v>1</v>
      </c>
      <c r="P88263" s="54" t="str" cm="1">
        <f t="array" aca="1" ref="P88263" ca="1">IF(OR(O88263=1,O88263=7,INDEX($AD$28:$AO$51,HOUR(L88263)+1,N88263)&lt;&gt;"On",NOT(ISERROR(MATCH(DATE(M88263,N88263,DAY(L88263)),OFFSET($AD$15:$AD$22,0,M88263-$AD$14),0)))),"Off","On")</f>
        <v>Off</v>
      </c>
    </row>
    <row r="88264" spans="12:16" x14ac:dyDescent="0.25">
      <c r="L88264" s="57">
        <v>47874.541666666664</v>
      </c>
      <c r="M88264" s="55">
        <f t="shared" si="4164"/>
        <v>2031</v>
      </c>
      <c r="N88264" s="55">
        <f t="shared" si="4165"/>
        <v>1</v>
      </c>
      <c r="O88264" s="55">
        <f t="shared" si="4166"/>
        <v>1</v>
      </c>
      <c r="P88264" s="54" t="str" cm="1">
        <f t="array" aca="1" ref="P88264" ca="1">IF(OR(O88264=1,O88264=7,INDEX($AD$28:$AO$51,HOUR(L88264)+1,N88264)&lt;&gt;"On",NOT(ISERROR(MATCH(DATE(M88264,N88264,DAY(L88264)),OFFSET($AD$15:$AD$22,0,M88264-$AD$14),0)))),"Off","On")</f>
        <v>Off</v>
      </c>
    </row>
    <row r="88265" spans="12:16" x14ac:dyDescent="0.25">
      <c r="L88265" s="57">
        <v>47874.583333333336</v>
      </c>
      <c r="M88265" s="55">
        <f t="shared" si="4164"/>
        <v>2031</v>
      </c>
      <c r="N88265" s="55">
        <f t="shared" si="4165"/>
        <v>1</v>
      </c>
      <c r="O88265" s="55">
        <f t="shared" si="4166"/>
        <v>1</v>
      </c>
      <c r="P88265" s="54" t="str" cm="1">
        <f t="array" aca="1" ref="P88265" ca="1">IF(OR(O88265=1,O88265=7,INDEX($AD$28:$AO$51,HOUR(L88265)+1,N88265)&lt;&gt;"On",NOT(ISERROR(MATCH(DATE(M88265,N88265,DAY(L88265)),OFFSET($AD$15:$AD$22,0,M88265-$AD$14),0)))),"Off","On")</f>
        <v>Off</v>
      </c>
    </row>
    <row r="88266" spans="12:16" x14ac:dyDescent="0.25">
      <c r="L88266" s="57">
        <v>47874.625</v>
      </c>
      <c r="M88266" s="55">
        <f t="shared" si="4164"/>
        <v>2031</v>
      </c>
      <c r="N88266" s="55">
        <f t="shared" si="4165"/>
        <v>1</v>
      </c>
      <c r="O88266" s="55">
        <f t="shared" si="4166"/>
        <v>1</v>
      </c>
      <c r="P88266" s="54" t="str" cm="1">
        <f t="array" aca="1" ref="P88266" ca="1">IF(OR(O88266=1,O88266=7,INDEX($AD$28:$AO$51,HOUR(L88266)+1,N88266)&lt;&gt;"On",NOT(ISERROR(MATCH(DATE(M88266,N88266,DAY(L88266)),OFFSET($AD$15:$AD$22,0,M88266-$AD$14),0)))),"Off","On")</f>
        <v>Off</v>
      </c>
    </row>
    <row r="88267" spans="12:16" x14ac:dyDescent="0.25">
      <c r="L88267" s="57">
        <v>47874.666666666664</v>
      </c>
      <c r="M88267" s="55">
        <f t="shared" si="4164"/>
        <v>2031</v>
      </c>
      <c r="N88267" s="55">
        <f t="shared" si="4165"/>
        <v>1</v>
      </c>
      <c r="O88267" s="55">
        <f t="shared" si="4166"/>
        <v>1</v>
      </c>
      <c r="P88267" s="54" t="str" cm="1">
        <f t="array" aca="1" ref="P88267" ca="1">IF(OR(O88267=1,O88267=7,INDEX($AD$28:$AO$51,HOUR(L88267)+1,N88267)&lt;&gt;"On",NOT(ISERROR(MATCH(DATE(M88267,N88267,DAY(L88267)),OFFSET($AD$15:$AD$22,0,M88267-$AD$14),0)))),"Off","On")</f>
        <v>Off</v>
      </c>
    </row>
    <row r="88268" spans="12:16" x14ac:dyDescent="0.25">
      <c r="L88268" s="57">
        <v>47874.708333333336</v>
      </c>
      <c r="M88268" s="55">
        <f t="shared" ref="M88268:M88331" si="4167">YEAR(L88268)</f>
        <v>2031</v>
      </c>
      <c r="N88268" s="55">
        <f t="shared" ref="N88268:N88331" si="4168">MONTH(L88268)</f>
        <v>1</v>
      </c>
      <c r="O88268" s="55">
        <f t="shared" ref="O88268:O88331" si="4169">WEEKDAY(L88268)</f>
        <v>1</v>
      </c>
      <c r="P88268" s="54" t="str" cm="1">
        <f t="array" aca="1" ref="P88268" ca="1">IF(OR(O88268=1,O88268=7,INDEX($AD$28:$AO$51,HOUR(L88268)+1,N88268)&lt;&gt;"On",NOT(ISERROR(MATCH(DATE(M88268,N88268,DAY(L88268)),OFFSET($AD$15:$AD$22,0,M88268-$AD$14),0)))),"Off","On")</f>
        <v>Off</v>
      </c>
    </row>
    <row r="88269" spans="12:16" x14ac:dyDescent="0.25">
      <c r="L88269" s="57">
        <v>47874.75</v>
      </c>
      <c r="M88269" s="55">
        <f t="shared" si="4167"/>
        <v>2031</v>
      </c>
      <c r="N88269" s="55">
        <f t="shared" si="4168"/>
        <v>1</v>
      </c>
      <c r="O88269" s="55">
        <f t="shared" si="4169"/>
        <v>1</v>
      </c>
      <c r="P88269" s="54" t="str" cm="1">
        <f t="array" aca="1" ref="P88269" ca="1">IF(OR(O88269=1,O88269=7,INDEX($AD$28:$AO$51,HOUR(L88269)+1,N88269)&lt;&gt;"On",NOT(ISERROR(MATCH(DATE(M88269,N88269,DAY(L88269)),OFFSET($AD$15:$AD$22,0,M88269-$AD$14),0)))),"Off","On")</f>
        <v>Off</v>
      </c>
    </row>
    <row r="88270" spans="12:16" x14ac:dyDescent="0.25">
      <c r="L88270" s="57">
        <v>47874.791666666664</v>
      </c>
      <c r="M88270" s="55">
        <f t="shared" si="4167"/>
        <v>2031</v>
      </c>
      <c r="N88270" s="55">
        <f t="shared" si="4168"/>
        <v>1</v>
      </c>
      <c r="O88270" s="55">
        <f t="shared" si="4169"/>
        <v>1</v>
      </c>
      <c r="P88270" s="54" t="str" cm="1">
        <f t="array" aca="1" ref="P88270" ca="1">IF(OR(O88270=1,O88270=7,INDEX($AD$28:$AO$51,HOUR(L88270)+1,N88270)&lt;&gt;"On",NOT(ISERROR(MATCH(DATE(M88270,N88270,DAY(L88270)),OFFSET($AD$15:$AD$22,0,M88270-$AD$14),0)))),"Off","On")</f>
        <v>Off</v>
      </c>
    </row>
    <row r="88271" spans="12:16" x14ac:dyDescent="0.25">
      <c r="L88271" s="57">
        <v>47874.833333333336</v>
      </c>
      <c r="M88271" s="55">
        <f t="shared" si="4167"/>
        <v>2031</v>
      </c>
      <c r="N88271" s="55">
        <f t="shared" si="4168"/>
        <v>1</v>
      </c>
      <c r="O88271" s="55">
        <f t="shared" si="4169"/>
        <v>1</v>
      </c>
      <c r="P88271" s="54" t="str" cm="1">
        <f t="array" aca="1" ref="P88271" ca="1">IF(OR(O88271=1,O88271=7,INDEX($AD$28:$AO$51,HOUR(L88271)+1,N88271)&lt;&gt;"On",NOT(ISERROR(MATCH(DATE(M88271,N88271,DAY(L88271)),OFFSET($AD$15:$AD$22,0,M88271-$AD$14),0)))),"Off","On")</f>
        <v>Off</v>
      </c>
    </row>
    <row r="88272" spans="12:16" x14ac:dyDescent="0.25">
      <c r="L88272" s="57">
        <v>47874.875</v>
      </c>
      <c r="M88272" s="55">
        <f t="shared" si="4167"/>
        <v>2031</v>
      </c>
      <c r="N88272" s="55">
        <f t="shared" si="4168"/>
        <v>1</v>
      </c>
      <c r="O88272" s="55">
        <f t="shared" si="4169"/>
        <v>1</v>
      </c>
      <c r="P88272" s="54" t="str" cm="1">
        <f t="array" aca="1" ref="P88272" ca="1">IF(OR(O88272=1,O88272=7,INDEX($AD$28:$AO$51,HOUR(L88272)+1,N88272)&lt;&gt;"On",NOT(ISERROR(MATCH(DATE(M88272,N88272,DAY(L88272)),OFFSET($AD$15:$AD$22,0,M88272-$AD$14),0)))),"Off","On")</f>
        <v>Off</v>
      </c>
    </row>
    <row r="88273" spans="12:16" x14ac:dyDescent="0.25">
      <c r="L88273" s="57">
        <v>47874.916666666664</v>
      </c>
      <c r="M88273" s="55">
        <f t="shared" si="4167"/>
        <v>2031</v>
      </c>
      <c r="N88273" s="55">
        <f t="shared" si="4168"/>
        <v>1</v>
      </c>
      <c r="O88273" s="55">
        <f t="shared" si="4169"/>
        <v>1</v>
      </c>
      <c r="P88273" s="54" t="str" cm="1">
        <f t="array" aca="1" ref="P88273" ca="1">IF(OR(O88273=1,O88273=7,INDEX($AD$28:$AO$51,HOUR(L88273)+1,N88273)&lt;&gt;"On",NOT(ISERROR(MATCH(DATE(M88273,N88273,DAY(L88273)),OFFSET($AD$15:$AD$22,0,M88273-$AD$14),0)))),"Off","On")</f>
        <v>Off</v>
      </c>
    </row>
    <row r="88274" spans="12:16" x14ac:dyDescent="0.25">
      <c r="L88274" s="57">
        <v>47874.958333333336</v>
      </c>
      <c r="M88274" s="55">
        <f t="shared" si="4167"/>
        <v>2031</v>
      </c>
      <c r="N88274" s="55">
        <f t="shared" si="4168"/>
        <v>1</v>
      </c>
      <c r="O88274" s="55">
        <f t="shared" si="4169"/>
        <v>1</v>
      </c>
      <c r="P88274" s="54" t="str" cm="1">
        <f t="array" aca="1" ref="P88274" ca="1">IF(OR(O88274=1,O88274=7,INDEX($AD$28:$AO$51,HOUR(L88274)+1,N88274)&lt;&gt;"On",NOT(ISERROR(MATCH(DATE(M88274,N88274,DAY(L88274)),OFFSET($AD$15:$AD$22,0,M88274-$AD$14),0)))),"Off","On")</f>
        <v>Off</v>
      </c>
    </row>
    <row r="88275" spans="12:16" x14ac:dyDescent="0.25">
      <c r="L88275" s="57">
        <v>47875</v>
      </c>
      <c r="M88275" s="55">
        <f t="shared" si="4167"/>
        <v>2031</v>
      </c>
      <c r="N88275" s="55">
        <f t="shared" si="4168"/>
        <v>1</v>
      </c>
      <c r="O88275" s="55">
        <f t="shared" si="4169"/>
        <v>2</v>
      </c>
      <c r="P88275" s="54" t="str" cm="1">
        <f t="array" aca="1" ref="P88275" ca="1">IF(OR(O88275=1,O88275=7,INDEX($AD$28:$AO$51,HOUR(L88275)+1,N88275)&lt;&gt;"On",NOT(ISERROR(MATCH(DATE(M88275,N88275,DAY(L88275)),OFFSET($AD$15:$AD$22,0,M88275-$AD$14),0)))),"Off","On")</f>
        <v>Off</v>
      </c>
    </row>
    <row r="88276" spans="12:16" x14ac:dyDescent="0.25">
      <c r="L88276" s="57">
        <v>47875.041666666664</v>
      </c>
      <c r="M88276" s="55">
        <f t="shared" si="4167"/>
        <v>2031</v>
      </c>
      <c r="N88276" s="55">
        <f t="shared" si="4168"/>
        <v>1</v>
      </c>
      <c r="O88276" s="55">
        <f t="shared" si="4169"/>
        <v>2</v>
      </c>
      <c r="P88276" s="54" t="str" cm="1">
        <f t="array" aca="1" ref="P88276" ca="1">IF(OR(O88276=1,O88276=7,INDEX($AD$28:$AO$51,HOUR(L88276)+1,N88276)&lt;&gt;"On",NOT(ISERROR(MATCH(DATE(M88276,N88276,DAY(L88276)),OFFSET($AD$15:$AD$22,0,M88276-$AD$14),0)))),"Off","On")</f>
        <v>Off</v>
      </c>
    </row>
    <row r="88277" spans="12:16" x14ac:dyDescent="0.25">
      <c r="L88277" s="57">
        <v>47875.083333333336</v>
      </c>
      <c r="M88277" s="55">
        <f t="shared" si="4167"/>
        <v>2031</v>
      </c>
      <c r="N88277" s="55">
        <f t="shared" si="4168"/>
        <v>1</v>
      </c>
      <c r="O88277" s="55">
        <f t="shared" si="4169"/>
        <v>2</v>
      </c>
      <c r="P88277" s="54" t="str" cm="1">
        <f t="array" aca="1" ref="P88277" ca="1">IF(OR(O88277=1,O88277=7,INDEX($AD$28:$AO$51,HOUR(L88277)+1,N88277)&lt;&gt;"On",NOT(ISERROR(MATCH(DATE(M88277,N88277,DAY(L88277)),OFFSET($AD$15:$AD$22,0,M88277-$AD$14),0)))),"Off","On")</f>
        <v>Off</v>
      </c>
    </row>
    <row r="88278" spans="12:16" x14ac:dyDescent="0.25">
      <c r="L88278" s="57">
        <v>47875.125</v>
      </c>
      <c r="M88278" s="55">
        <f t="shared" si="4167"/>
        <v>2031</v>
      </c>
      <c r="N88278" s="55">
        <f t="shared" si="4168"/>
        <v>1</v>
      </c>
      <c r="O88278" s="55">
        <f t="shared" si="4169"/>
        <v>2</v>
      </c>
      <c r="P88278" s="54" t="str" cm="1">
        <f t="array" aca="1" ref="P88278" ca="1">IF(OR(O88278=1,O88278=7,INDEX($AD$28:$AO$51,HOUR(L88278)+1,N88278)&lt;&gt;"On",NOT(ISERROR(MATCH(DATE(M88278,N88278,DAY(L88278)),OFFSET($AD$15:$AD$22,0,M88278-$AD$14),0)))),"Off","On")</f>
        <v>Off</v>
      </c>
    </row>
    <row r="88279" spans="12:16" x14ac:dyDescent="0.25">
      <c r="L88279" s="57">
        <v>47875.166666666664</v>
      </c>
      <c r="M88279" s="55">
        <f t="shared" si="4167"/>
        <v>2031</v>
      </c>
      <c r="N88279" s="55">
        <f t="shared" si="4168"/>
        <v>1</v>
      </c>
      <c r="O88279" s="55">
        <f t="shared" si="4169"/>
        <v>2</v>
      </c>
      <c r="P88279" s="54" t="str" cm="1">
        <f t="array" aca="1" ref="P88279" ca="1">IF(OR(O88279=1,O88279=7,INDEX($AD$28:$AO$51,HOUR(L88279)+1,N88279)&lt;&gt;"On",NOT(ISERROR(MATCH(DATE(M88279,N88279,DAY(L88279)),OFFSET($AD$15:$AD$22,0,M88279-$AD$14),0)))),"Off","On")</f>
        <v>Off</v>
      </c>
    </row>
    <row r="88280" spans="12:16" x14ac:dyDescent="0.25">
      <c r="L88280" s="57">
        <v>47875.208333333336</v>
      </c>
      <c r="M88280" s="55">
        <f t="shared" si="4167"/>
        <v>2031</v>
      </c>
      <c r="N88280" s="55">
        <f t="shared" si="4168"/>
        <v>1</v>
      </c>
      <c r="O88280" s="55">
        <f t="shared" si="4169"/>
        <v>2</v>
      </c>
      <c r="P88280" s="54" t="str" cm="1">
        <f t="array" aca="1" ref="P88280" ca="1">IF(OR(O88280=1,O88280=7,INDEX($AD$28:$AO$51,HOUR(L88280)+1,N88280)&lt;&gt;"On",NOT(ISERROR(MATCH(DATE(M88280,N88280,DAY(L88280)),OFFSET($AD$15:$AD$22,0,M88280-$AD$14),0)))),"Off","On")</f>
        <v>Off</v>
      </c>
    </row>
    <row r="88281" spans="12:16" x14ac:dyDescent="0.25">
      <c r="L88281" s="57">
        <v>47875.25</v>
      </c>
      <c r="M88281" s="55">
        <f t="shared" si="4167"/>
        <v>2031</v>
      </c>
      <c r="N88281" s="55">
        <f t="shared" si="4168"/>
        <v>1</v>
      </c>
      <c r="O88281" s="55">
        <f t="shared" si="4169"/>
        <v>2</v>
      </c>
      <c r="P88281" s="54" t="str" cm="1">
        <f t="array" aca="1" ref="P88281" ca="1">IF(OR(O88281=1,O88281=7,INDEX($AD$28:$AO$51,HOUR(L88281)+1,N88281)&lt;&gt;"On",NOT(ISERROR(MATCH(DATE(M88281,N88281,DAY(L88281)),OFFSET($AD$15:$AD$22,0,M88281-$AD$14),0)))),"Off","On")</f>
        <v>On</v>
      </c>
    </row>
    <row r="88282" spans="12:16" x14ac:dyDescent="0.25">
      <c r="L88282" s="57">
        <v>47875.291666666664</v>
      </c>
      <c r="M88282" s="55">
        <f t="shared" si="4167"/>
        <v>2031</v>
      </c>
      <c r="N88282" s="55">
        <f t="shared" si="4168"/>
        <v>1</v>
      </c>
      <c r="O88282" s="55">
        <f t="shared" si="4169"/>
        <v>2</v>
      </c>
      <c r="P88282" s="54" t="str" cm="1">
        <f t="array" aca="1" ref="P88282" ca="1">IF(OR(O88282=1,O88282=7,INDEX($AD$28:$AO$51,HOUR(L88282)+1,N88282)&lt;&gt;"On",NOT(ISERROR(MATCH(DATE(M88282,N88282,DAY(L88282)),OFFSET($AD$15:$AD$22,0,M88282-$AD$14),0)))),"Off","On")</f>
        <v>On</v>
      </c>
    </row>
    <row r="88283" spans="12:16" x14ac:dyDescent="0.25">
      <c r="L88283" s="57">
        <v>47875.333333333336</v>
      </c>
      <c r="M88283" s="55">
        <f t="shared" si="4167"/>
        <v>2031</v>
      </c>
      <c r="N88283" s="55">
        <f t="shared" si="4168"/>
        <v>1</v>
      </c>
      <c r="O88283" s="55">
        <f t="shared" si="4169"/>
        <v>2</v>
      </c>
      <c r="P88283" s="54" t="str" cm="1">
        <f t="array" aca="1" ref="P88283" ca="1">IF(OR(O88283=1,O88283=7,INDEX($AD$28:$AO$51,HOUR(L88283)+1,N88283)&lt;&gt;"On",NOT(ISERROR(MATCH(DATE(M88283,N88283,DAY(L88283)),OFFSET($AD$15:$AD$22,0,M88283-$AD$14),0)))),"Off","On")</f>
        <v>On</v>
      </c>
    </row>
    <row r="88284" spans="12:16" x14ac:dyDescent="0.25">
      <c r="L88284" s="57">
        <v>47875.375</v>
      </c>
      <c r="M88284" s="55">
        <f t="shared" si="4167"/>
        <v>2031</v>
      </c>
      <c r="N88284" s="55">
        <f t="shared" si="4168"/>
        <v>1</v>
      </c>
      <c r="O88284" s="55">
        <f t="shared" si="4169"/>
        <v>2</v>
      </c>
      <c r="P88284" s="54" t="str" cm="1">
        <f t="array" aca="1" ref="P88284" ca="1">IF(OR(O88284=1,O88284=7,INDEX($AD$28:$AO$51,HOUR(L88284)+1,N88284)&lt;&gt;"On",NOT(ISERROR(MATCH(DATE(M88284,N88284,DAY(L88284)),OFFSET($AD$15:$AD$22,0,M88284-$AD$14),0)))),"Off","On")</f>
        <v>Off</v>
      </c>
    </row>
    <row r="88285" spans="12:16" x14ac:dyDescent="0.25">
      <c r="L88285" s="57">
        <v>47875.416666666664</v>
      </c>
      <c r="M88285" s="55">
        <f t="shared" si="4167"/>
        <v>2031</v>
      </c>
      <c r="N88285" s="55">
        <f t="shared" si="4168"/>
        <v>1</v>
      </c>
      <c r="O88285" s="55">
        <f t="shared" si="4169"/>
        <v>2</v>
      </c>
      <c r="P88285" s="54" t="str" cm="1">
        <f t="array" aca="1" ref="P88285" ca="1">IF(OR(O88285=1,O88285=7,INDEX($AD$28:$AO$51,HOUR(L88285)+1,N88285)&lt;&gt;"On",NOT(ISERROR(MATCH(DATE(M88285,N88285,DAY(L88285)),OFFSET($AD$15:$AD$22,0,M88285-$AD$14),0)))),"Off","On")</f>
        <v>Off</v>
      </c>
    </row>
    <row r="88286" spans="12:16" x14ac:dyDescent="0.25">
      <c r="L88286" s="57">
        <v>47875.458333333336</v>
      </c>
      <c r="M88286" s="55">
        <f t="shared" si="4167"/>
        <v>2031</v>
      </c>
      <c r="N88286" s="55">
        <f t="shared" si="4168"/>
        <v>1</v>
      </c>
      <c r="O88286" s="55">
        <f t="shared" si="4169"/>
        <v>2</v>
      </c>
      <c r="P88286" s="54" t="str" cm="1">
        <f t="array" aca="1" ref="P88286" ca="1">IF(OR(O88286=1,O88286=7,INDEX($AD$28:$AO$51,HOUR(L88286)+1,N88286)&lt;&gt;"On",NOT(ISERROR(MATCH(DATE(M88286,N88286,DAY(L88286)),OFFSET($AD$15:$AD$22,0,M88286-$AD$14),0)))),"Off","On")</f>
        <v>Off</v>
      </c>
    </row>
    <row r="88287" spans="12:16" x14ac:dyDescent="0.25">
      <c r="L88287" s="57">
        <v>47875.5</v>
      </c>
      <c r="M88287" s="55">
        <f t="shared" si="4167"/>
        <v>2031</v>
      </c>
      <c r="N88287" s="55">
        <f t="shared" si="4168"/>
        <v>1</v>
      </c>
      <c r="O88287" s="55">
        <f t="shared" si="4169"/>
        <v>2</v>
      </c>
      <c r="P88287" s="54" t="str" cm="1">
        <f t="array" aca="1" ref="P88287" ca="1">IF(OR(O88287=1,O88287=7,INDEX($AD$28:$AO$51,HOUR(L88287)+1,N88287)&lt;&gt;"On",NOT(ISERROR(MATCH(DATE(M88287,N88287,DAY(L88287)),OFFSET($AD$15:$AD$22,0,M88287-$AD$14),0)))),"Off","On")</f>
        <v>Off</v>
      </c>
    </row>
    <row r="88288" spans="12:16" x14ac:dyDescent="0.25">
      <c r="L88288" s="57">
        <v>47875.541666666664</v>
      </c>
      <c r="M88288" s="55">
        <f t="shared" si="4167"/>
        <v>2031</v>
      </c>
      <c r="N88288" s="55">
        <f t="shared" si="4168"/>
        <v>1</v>
      </c>
      <c r="O88288" s="55">
        <f t="shared" si="4169"/>
        <v>2</v>
      </c>
      <c r="P88288" s="54" t="str" cm="1">
        <f t="array" aca="1" ref="P88288" ca="1">IF(OR(O88288=1,O88288=7,INDEX($AD$28:$AO$51,HOUR(L88288)+1,N88288)&lt;&gt;"On",NOT(ISERROR(MATCH(DATE(M88288,N88288,DAY(L88288)),OFFSET($AD$15:$AD$22,0,M88288-$AD$14),0)))),"Off","On")</f>
        <v>Off</v>
      </c>
    </row>
    <row r="88289" spans="12:16" x14ac:dyDescent="0.25">
      <c r="L88289" s="57">
        <v>47875.583333333336</v>
      </c>
      <c r="M88289" s="55">
        <f t="shared" si="4167"/>
        <v>2031</v>
      </c>
      <c r="N88289" s="55">
        <f t="shared" si="4168"/>
        <v>1</v>
      </c>
      <c r="O88289" s="55">
        <f t="shared" si="4169"/>
        <v>2</v>
      </c>
      <c r="P88289" s="54" t="str" cm="1">
        <f t="array" aca="1" ref="P88289" ca="1">IF(OR(O88289=1,O88289=7,INDEX($AD$28:$AO$51,HOUR(L88289)+1,N88289)&lt;&gt;"On",NOT(ISERROR(MATCH(DATE(M88289,N88289,DAY(L88289)),OFFSET($AD$15:$AD$22,0,M88289-$AD$14),0)))),"Off","On")</f>
        <v>Off</v>
      </c>
    </row>
    <row r="88290" spans="12:16" x14ac:dyDescent="0.25">
      <c r="L88290" s="57">
        <v>47875.625</v>
      </c>
      <c r="M88290" s="55">
        <f t="shared" si="4167"/>
        <v>2031</v>
      </c>
      <c r="N88290" s="55">
        <f t="shared" si="4168"/>
        <v>1</v>
      </c>
      <c r="O88290" s="55">
        <f t="shared" si="4169"/>
        <v>2</v>
      </c>
      <c r="P88290" s="54" t="str" cm="1">
        <f t="array" aca="1" ref="P88290" ca="1">IF(OR(O88290=1,O88290=7,INDEX($AD$28:$AO$51,HOUR(L88290)+1,N88290)&lt;&gt;"On",NOT(ISERROR(MATCH(DATE(M88290,N88290,DAY(L88290)),OFFSET($AD$15:$AD$22,0,M88290-$AD$14),0)))),"Off","On")</f>
        <v>Off</v>
      </c>
    </row>
    <row r="88291" spans="12:16" x14ac:dyDescent="0.25">
      <c r="L88291" s="57">
        <v>47875.666666666664</v>
      </c>
      <c r="M88291" s="55">
        <f t="shared" si="4167"/>
        <v>2031</v>
      </c>
      <c r="N88291" s="55">
        <f t="shared" si="4168"/>
        <v>1</v>
      </c>
      <c r="O88291" s="55">
        <f t="shared" si="4169"/>
        <v>2</v>
      </c>
      <c r="P88291" s="54" t="str" cm="1">
        <f t="array" aca="1" ref="P88291" ca="1">IF(OR(O88291=1,O88291=7,INDEX($AD$28:$AO$51,HOUR(L88291)+1,N88291)&lt;&gt;"On",NOT(ISERROR(MATCH(DATE(M88291,N88291,DAY(L88291)),OFFSET($AD$15:$AD$22,0,M88291-$AD$14),0)))),"Off","On")</f>
        <v>Off</v>
      </c>
    </row>
    <row r="88292" spans="12:16" x14ac:dyDescent="0.25">
      <c r="L88292" s="57">
        <v>47875.708333333336</v>
      </c>
      <c r="M88292" s="55">
        <f t="shared" si="4167"/>
        <v>2031</v>
      </c>
      <c r="N88292" s="55">
        <f t="shared" si="4168"/>
        <v>1</v>
      </c>
      <c r="O88292" s="55">
        <f t="shared" si="4169"/>
        <v>2</v>
      </c>
      <c r="P88292" s="54" t="str" cm="1">
        <f t="array" aca="1" ref="P88292" ca="1">IF(OR(O88292=1,O88292=7,INDEX($AD$28:$AO$51,HOUR(L88292)+1,N88292)&lt;&gt;"On",NOT(ISERROR(MATCH(DATE(M88292,N88292,DAY(L88292)),OFFSET($AD$15:$AD$22,0,M88292-$AD$14),0)))),"Off","On")</f>
        <v>Off</v>
      </c>
    </row>
    <row r="88293" spans="12:16" x14ac:dyDescent="0.25">
      <c r="L88293" s="57">
        <v>47875.75</v>
      </c>
      <c r="M88293" s="55">
        <f t="shared" si="4167"/>
        <v>2031</v>
      </c>
      <c r="N88293" s="55">
        <f t="shared" si="4168"/>
        <v>1</v>
      </c>
      <c r="O88293" s="55">
        <f t="shared" si="4169"/>
        <v>2</v>
      </c>
      <c r="P88293" s="54" t="str" cm="1">
        <f t="array" aca="1" ref="P88293" ca="1">IF(OR(O88293=1,O88293=7,INDEX($AD$28:$AO$51,HOUR(L88293)+1,N88293)&lt;&gt;"On",NOT(ISERROR(MATCH(DATE(M88293,N88293,DAY(L88293)),OFFSET($AD$15:$AD$22,0,M88293-$AD$14),0)))),"Off","On")</f>
        <v>On</v>
      </c>
    </row>
    <row r="88294" spans="12:16" x14ac:dyDescent="0.25">
      <c r="L88294" s="57">
        <v>47875.791666666664</v>
      </c>
      <c r="M88294" s="55">
        <f t="shared" si="4167"/>
        <v>2031</v>
      </c>
      <c r="N88294" s="55">
        <f t="shared" si="4168"/>
        <v>1</v>
      </c>
      <c r="O88294" s="55">
        <f t="shared" si="4169"/>
        <v>2</v>
      </c>
      <c r="P88294" s="54" t="str" cm="1">
        <f t="array" aca="1" ref="P88294" ca="1">IF(OR(O88294=1,O88294=7,INDEX($AD$28:$AO$51,HOUR(L88294)+1,N88294)&lt;&gt;"On",NOT(ISERROR(MATCH(DATE(M88294,N88294,DAY(L88294)),OFFSET($AD$15:$AD$22,0,M88294-$AD$14),0)))),"Off","On")</f>
        <v>On</v>
      </c>
    </row>
    <row r="88295" spans="12:16" x14ac:dyDescent="0.25">
      <c r="L88295" s="57">
        <v>47875.833333333336</v>
      </c>
      <c r="M88295" s="55">
        <f t="shared" si="4167"/>
        <v>2031</v>
      </c>
      <c r="N88295" s="55">
        <f t="shared" si="4168"/>
        <v>1</v>
      </c>
      <c r="O88295" s="55">
        <f t="shared" si="4169"/>
        <v>2</v>
      </c>
      <c r="P88295" s="54" t="str" cm="1">
        <f t="array" aca="1" ref="P88295" ca="1">IF(OR(O88295=1,O88295=7,INDEX($AD$28:$AO$51,HOUR(L88295)+1,N88295)&lt;&gt;"On",NOT(ISERROR(MATCH(DATE(M88295,N88295,DAY(L88295)),OFFSET($AD$15:$AD$22,0,M88295-$AD$14),0)))),"Off","On")</f>
        <v>On</v>
      </c>
    </row>
    <row r="88296" spans="12:16" x14ac:dyDescent="0.25">
      <c r="L88296" s="57">
        <v>47875.875</v>
      </c>
      <c r="M88296" s="55">
        <f t="shared" si="4167"/>
        <v>2031</v>
      </c>
      <c r="N88296" s="55">
        <f t="shared" si="4168"/>
        <v>1</v>
      </c>
      <c r="O88296" s="55">
        <f t="shared" si="4169"/>
        <v>2</v>
      </c>
      <c r="P88296" s="54" t="str" cm="1">
        <f t="array" aca="1" ref="P88296" ca="1">IF(OR(O88296=1,O88296=7,INDEX($AD$28:$AO$51,HOUR(L88296)+1,N88296)&lt;&gt;"On",NOT(ISERROR(MATCH(DATE(M88296,N88296,DAY(L88296)),OFFSET($AD$15:$AD$22,0,M88296-$AD$14),0)))),"Off","On")</f>
        <v>On</v>
      </c>
    </row>
    <row r="88297" spans="12:16" x14ac:dyDescent="0.25">
      <c r="L88297" s="57">
        <v>47875.916666666664</v>
      </c>
      <c r="M88297" s="55">
        <f t="shared" si="4167"/>
        <v>2031</v>
      </c>
      <c r="N88297" s="55">
        <f t="shared" si="4168"/>
        <v>1</v>
      </c>
      <c r="O88297" s="55">
        <f t="shared" si="4169"/>
        <v>2</v>
      </c>
      <c r="P88297" s="54" t="str" cm="1">
        <f t="array" aca="1" ref="P88297" ca="1">IF(OR(O88297=1,O88297=7,INDEX($AD$28:$AO$51,HOUR(L88297)+1,N88297)&lt;&gt;"On",NOT(ISERROR(MATCH(DATE(M88297,N88297,DAY(L88297)),OFFSET($AD$15:$AD$22,0,M88297-$AD$14),0)))),"Off","On")</f>
        <v>Off</v>
      </c>
    </row>
    <row r="88298" spans="12:16" x14ac:dyDescent="0.25">
      <c r="L88298" s="57">
        <v>47875.958333333336</v>
      </c>
      <c r="M88298" s="55">
        <f t="shared" si="4167"/>
        <v>2031</v>
      </c>
      <c r="N88298" s="55">
        <f t="shared" si="4168"/>
        <v>1</v>
      </c>
      <c r="O88298" s="55">
        <f t="shared" si="4169"/>
        <v>2</v>
      </c>
      <c r="P88298" s="54" t="str" cm="1">
        <f t="array" aca="1" ref="P88298" ca="1">IF(OR(O88298=1,O88298=7,INDEX($AD$28:$AO$51,HOUR(L88298)+1,N88298)&lt;&gt;"On",NOT(ISERROR(MATCH(DATE(M88298,N88298,DAY(L88298)),OFFSET($AD$15:$AD$22,0,M88298-$AD$14),0)))),"Off","On")</f>
        <v>Off</v>
      </c>
    </row>
    <row r="88299" spans="12:16" x14ac:dyDescent="0.25">
      <c r="L88299" s="57">
        <v>47876</v>
      </c>
      <c r="M88299" s="55">
        <f t="shared" si="4167"/>
        <v>2031</v>
      </c>
      <c r="N88299" s="55">
        <f t="shared" si="4168"/>
        <v>1</v>
      </c>
      <c r="O88299" s="55">
        <f t="shared" si="4169"/>
        <v>3</v>
      </c>
      <c r="P88299" s="54" t="str" cm="1">
        <f t="array" aca="1" ref="P88299" ca="1">IF(OR(O88299=1,O88299=7,INDEX($AD$28:$AO$51,HOUR(L88299)+1,N88299)&lt;&gt;"On",NOT(ISERROR(MATCH(DATE(M88299,N88299,DAY(L88299)),OFFSET($AD$15:$AD$22,0,M88299-$AD$14),0)))),"Off","On")</f>
        <v>Off</v>
      </c>
    </row>
    <row r="88300" spans="12:16" x14ac:dyDescent="0.25">
      <c r="L88300" s="57">
        <v>47876.041666666664</v>
      </c>
      <c r="M88300" s="55">
        <f t="shared" si="4167"/>
        <v>2031</v>
      </c>
      <c r="N88300" s="55">
        <f t="shared" si="4168"/>
        <v>1</v>
      </c>
      <c r="O88300" s="55">
        <f t="shared" si="4169"/>
        <v>3</v>
      </c>
      <c r="P88300" s="54" t="str" cm="1">
        <f t="array" aca="1" ref="P88300" ca="1">IF(OR(O88300=1,O88300=7,INDEX($AD$28:$AO$51,HOUR(L88300)+1,N88300)&lt;&gt;"On",NOT(ISERROR(MATCH(DATE(M88300,N88300,DAY(L88300)),OFFSET($AD$15:$AD$22,0,M88300-$AD$14),0)))),"Off","On")</f>
        <v>Off</v>
      </c>
    </row>
    <row r="88301" spans="12:16" x14ac:dyDescent="0.25">
      <c r="L88301" s="57">
        <v>47876.083333333336</v>
      </c>
      <c r="M88301" s="55">
        <f t="shared" si="4167"/>
        <v>2031</v>
      </c>
      <c r="N88301" s="55">
        <f t="shared" si="4168"/>
        <v>1</v>
      </c>
      <c r="O88301" s="55">
        <f t="shared" si="4169"/>
        <v>3</v>
      </c>
      <c r="P88301" s="54" t="str" cm="1">
        <f t="array" aca="1" ref="P88301" ca="1">IF(OR(O88301=1,O88301=7,INDEX($AD$28:$AO$51,HOUR(L88301)+1,N88301)&lt;&gt;"On",NOT(ISERROR(MATCH(DATE(M88301,N88301,DAY(L88301)),OFFSET($AD$15:$AD$22,0,M88301-$AD$14),0)))),"Off","On")</f>
        <v>Off</v>
      </c>
    </row>
    <row r="88302" spans="12:16" x14ac:dyDescent="0.25">
      <c r="L88302" s="57">
        <v>47876.125</v>
      </c>
      <c r="M88302" s="55">
        <f t="shared" si="4167"/>
        <v>2031</v>
      </c>
      <c r="N88302" s="55">
        <f t="shared" si="4168"/>
        <v>1</v>
      </c>
      <c r="O88302" s="55">
        <f t="shared" si="4169"/>
        <v>3</v>
      </c>
      <c r="P88302" s="54" t="str" cm="1">
        <f t="array" aca="1" ref="P88302" ca="1">IF(OR(O88302=1,O88302=7,INDEX($AD$28:$AO$51,HOUR(L88302)+1,N88302)&lt;&gt;"On",NOT(ISERROR(MATCH(DATE(M88302,N88302,DAY(L88302)),OFFSET($AD$15:$AD$22,0,M88302-$AD$14),0)))),"Off","On")</f>
        <v>Off</v>
      </c>
    </row>
    <row r="88303" spans="12:16" x14ac:dyDescent="0.25">
      <c r="L88303" s="57">
        <v>47876.166666666664</v>
      </c>
      <c r="M88303" s="55">
        <f t="shared" si="4167"/>
        <v>2031</v>
      </c>
      <c r="N88303" s="55">
        <f t="shared" si="4168"/>
        <v>1</v>
      </c>
      <c r="O88303" s="55">
        <f t="shared" si="4169"/>
        <v>3</v>
      </c>
      <c r="P88303" s="54" t="str" cm="1">
        <f t="array" aca="1" ref="P88303" ca="1">IF(OR(O88303=1,O88303=7,INDEX($AD$28:$AO$51,HOUR(L88303)+1,N88303)&lt;&gt;"On",NOT(ISERROR(MATCH(DATE(M88303,N88303,DAY(L88303)),OFFSET($AD$15:$AD$22,0,M88303-$AD$14),0)))),"Off","On")</f>
        <v>Off</v>
      </c>
    </row>
    <row r="88304" spans="12:16" x14ac:dyDescent="0.25">
      <c r="L88304" s="57">
        <v>47876.208333333336</v>
      </c>
      <c r="M88304" s="55">
        <f t="shared" si="4167"/>
        <v>2031</v>
      </c>
      <c r="N88304" s="55">
        <f t="shared" si="4168"/>
        <v>1</v>
      </c>
      <c r="O88304" s="55">
        <f t="shared" si="4169"/>
        <v>3</v>
      </c>
      <c r="P88304" s="54" t="str" cm="1">
        <f t="array" aca="1" ref="P88304" ca="1">IF(OR(O88304=1,O88304=7,INDEX($AD$28:$AO$51,HOUR(L88304)+1,N88304)&lt;&gt;"On",NOT(ISERROR(MATCH(DATE(M88304,N88304,DAY(L88304)),OFFSET($AD$15:$AD$22,0,M88304-$AD$14),0)))),"Off","On")</f>
        <v>Off</v>
      </c>
    </row>
    <row r="88305" spans="12:16" x14ac:dyDescent="0.25">
      <c r="L88305" s="57">
        <v>47876.25</v>
      </c>
      <c r="M88305" s="55">
        <f t="shared" si="4167"/>
        <v>2031</v>
      </c>
      <c r="N88305" s="55">
        <f t="shared" si="4168"/>
        <v>1</v>
      </c>
      <c r="O88305" s="55">
        <f t="shared" si="4169"/>
        <v>3</v>
      </c>
      <c r="P88305" s="54" t="str" cm="1">
        <f t="array" aca="1" ref="P88305" ca="1">IF(OR(O88305=1,O88305=7,INDEX($AD$28:$AO$51,HOUR(L88305)+1,N88305)&lt;&gt;"On",NOT(ISERROR(MATCH(DATE(M88305,N88305,DAY(L88305)),OFFSET($AD$15:$AD$22,0,M88305-$AD$14),0)))),"Off","On")</f>
        <v>On</v>
      </c>
    </row>
    <row r="88306" spans="12:16" x14ac:dyDescent="0.25">
      <c r="L88306" s="57">
        <v>47876.291666666664</v>
      </c>
      <c r="M88306" s="55">
        <f t="shared" si="4167"/>
        <v>2031</v>
      </c>
      <c r="N88306" s="55">
        <f t="shared" si="4168"/>
        <v>1</v>
      </c>
      <c r="O88306" s="55">
        <f t="shared" si="4169"/>
        <v>3</v>
      </c>
      <c r="P88306" s="54" t="str" cm="1">
        <f t="array" aca="1" ref="P88306" ca="1">IF(OR(O88306=1,O88306=7,INDEX($AD$28:$AO$51,HOUR(L88306)+1,N88306)&lt;&gt;"On",NOT(ISERROR(MATCH(DATE(M88306,N88306,DAY(L88306)),OFFSET($AD$15:$AD$22,0,M88306-$AD$14),0)))),"Off","On")</f>
        <v>On</v>
      </c>
    </row>
    <row r="88307" spans="12:16" x14ac:dyDescent="0.25">
      <c r="L88307" s="57">
        <v>47876.333333333336</v>
      </c>
      <c r="M88307" s="55">
        <f t="shared" si="4167"/>
        <v>2031</v>
      </c>
      <c r="N88307" s="55">
        <f t="shared" si="4168"/>
        <v>1</v>
      </c>
      <c r="O88307" s="55">
        <f t="shared" si="4169"/>
        <v>3</v>
      </c>
      <c r="P88307" s="54" t="str" cm="1">
        <f t="array" aca="1" ref="P88307" ca="1">IF(OR(O88307=1,O88307=7,INDEX($AD$28:$AO$51,HOUR(L88307)+1,N88307)&lt;&gt;"On",NOT(ISERROR(MATCH(DATE(M88307,N88307,DAY(L88307)),OFFSET($AD$15:$AD$22,0,M88307-$AD$14),0)))),"Off","On")</f>
        <v>On</v>
      </c>
    </row>
    <row r="88308" spans="12:16" x14ac:dyDescent="0.25">
      <c r="L88308" s="57">
        <v>47876.375</v>
      </c>
      <c r="M88308" s="55">
        <f t="shared" si="4167"/>
        <v>2031</v>
      </c>
      <c r="N88308" s="55">
        <f t="shared" si="4168"/>
        <v>1</v>
      </c>
      <c r="O88308" s="55">
        <f t="shared" si="4169"/>
        <v>3</v>
      </c>
      <c r="P88308" s="54" t="str" cm="1">
        <f t="array" aca="1" ref="P88308" ca="1">IF(OR(O88308=1,O88308=7,INDEX($AD$28:$AO$51,HOUR(L88308)+1,N88308)&lt;&gt;"On",NOT(ISERROR(MATCH(DATE(M88308,N88308,DAY(L88308)),OFFSET($AD$15:$AD$22,0,M88308-$AD$14),0)))),"Off","On")</f>
        <v>Off</v>
      </c>
    </row>
    <row r="88309" spans="12:16" x14ac:dyDescent="0.25">
      <c r="L88309" s="57">
        <v>47876.416666666664</v>
      </c>
      <c r="M88309" s="55">
        <f t="shared" si="4167"/>
        <v>2031</v>
      </c>
      <c r="N88309" s="55">
        <f t="shared" si="4168"/>
        <v>1</v>
      </c>
      <c r="O88309" s="55">
        <f t="shared" si="4169"/>
        <v>3</v>
      </c>
      <c r="P88309" s="54" t="str" cm="1">
        <f t="array" aca="1" ref="P88309" ca="1">IF(OR(O88309=1,O88309=7,INDEX($AD$28:$AO$51,HOUR(L88309)+1,N88309)&lt;&gt;"On",NOT(ISERROR(MATCH(DATE(M88309,N88309,DAY(L88309)),OFFSET($AD$15:$AD$22,0,M88309-$AD$14),0)))),"Off","On")</f>
        <v>Off</v>
      </c>
    </row>
    <row r="88310" spans="12:16" x14ac:dyDescent="0.25">
      <c r="L88310" s="57">
        <v>47876.458333333336</v>
      </c>
      <c r="M88310" s="55">
        <f t="shared" si="4167"/>
        <v>2031</v>
      </c>
      <c r="N88310" s="55">
        <f t="shared" si="4168"/>
        <v>1</v>
      </c>
      <c r="O88310" s="55">
        <f t="shared" si="4169"/>
        <v>3</v>
      </c>
      <c r="P88310" s="54" t="str" cm="1">
        <f t="array" aca="1" ref="P88310" ca="1">IF(OR(O88310=1,O88310=7,INDEX($AD$28:$AO$51,HOUR(L88310)+1,N88310)&lt;&gt;"On",NOT(ISERROR(MATCH(DATE(M88310,N88310,DAY(L88310)),OFFSET($AD$15:$AD$22,0,M88310-$AD$14),0)))),"Off","On")</f>
        <v>Off</v>
      </c>
    </row>
    <row r="88311" spans="12:16" x14ac:dyDescent="0.25">
      <c r="L88311" s="57">
        <v>47876.5</v>
      </c>
      <c r="M88311" s="55">
        <f t="shared" si="4167"/>
        <v>2031</v>
      </c>
      <c r="N88311" s="55">
        <f t="shared" si="4168"/>
        <v>1</v>
      </c>
      <c r="O88311" s="55">
        <f t="shared" si="4169"/>
        <v>3</v>
      </c>
      <c r="P88311" s="54" t="str" cm="1">
        <f t="array" aca="1" ref="P88311" ca="1">IF(OR(O88311=1,O88311=7,INDEX($AD$28:$AO$51,HOUR(L88311)+1,N88311)&lt;&gt;"On",NOT(ISERROR(MATCH(DATE(M88311,N88311,DAY(L88311)),OFFSET($AD$15:$AD$22,0,M88311-$AD$14),0)))),"Off","On")</f>
        <v>Off</v>
      </c>
    </row>
    <row r="88312" spans="12:16" x14ac:dyDescent="0.25">
      <c r="L88312" s="57">
        <v>47876.541666666664</v>
      </c>
      <c r="M88312" s="55">
        <f t="shared" si="4167"/>
        <v>2031</v>
      </c>
      <c r="N88312" s="55">
        <f t="shared" si="4168"/>
        <v>1</v>
      </c>
      <c r="O88312" s="55">
        <f t="shared" si="4169"/>
        <v>3</v>
      </c>
      <c r="P88312" s="54" t="str" cm="1">
        <f t="array" aca="1" ref="P88312" ca="1">IF(OR(O88312=1,O88312=7,INDEX($AD$28:$AO$51,HOUR(L88312)+1,N88312)&lt;&gt;"On",NOT(ISERROR(MATCH(DATE(M88312,N88312,DAY(L88312)),OFFSET($AD$15:$AD$22,0,M88312-$AD$14),0)))),"Off","On")</f>
        <v>Off</v>
      </c>
    </row>
    <row r="88313" spans="12:16" x14ac:dyDescent="0.25">
      <c r="L88313" s="57">
        <v>47876.583333333336</v>
      </c>
      <c r="M88313" s="55">
        <f t="shared" si="4167"/>
        <v>2031</v>
      </c>
      <c r="N88313" s="55">
        <f t="shared" si="4168"/>
        <v>1</v>
      </c>
      <c r="O88313" s="55">
        <f t="shared" si="4169"/>
        <v>3</v>
      </c>
      <c r="P88313" s="54" t="str" cm="1">
        <f t="array" aca="1" ref="P88313" ca="1">IF(OR(O88313=1,O88313=7,INDEX($AD$28:$AO$51,HOUR(L88313)+1,N88313)&lt;&gt;"On",NOT(ISERROR(MATCH(DATE(M88313,N88313,DAY(L88313)),OFFSET($AD$15:$AD$22,0,M88313-$AD$14),0)))),"Off","On")</f>
        <v>Off</v>
      </c>
    </row>
    <row r="88314" spans="12:16" x14ac:dyDescent="0.25">
      <c r="L88314" s="57">
        <v>47876.625</v>
      </c>
      <c r="M88314" s="55">
        <f t="shared" si="4167"/>
        <v>2031</v>
      </c>
      <c r="N88314" s="55">
        <f t="shared" si="4168"/>
        <v>1</v>
      </c>
      <c r="O88314" s="55">
        <f t="shared" si="4169"/>
        <v>3</v>
      </c>
      <c r="P88314" s="54" t="str" cm="1">
        <f t="array" aca="1" ref="P88314" ca="1">IF(OR(O88314=1,O88314=7,INDEX($AD$28:$AO$51,HOUR(L88314)+1,N88314)&lt;&gt;"On",NOT(ISERROR(MATCH(DATE(M88314,N88314,DAY(L88314)),OFFSET($AD$15:$AD$22,0,M88314-$AD$14),0)))),"Off","On")</f>
        <v>Off</v>
      </c>
    </row>
    <row r="88315" spans="12:16" x14ac:dyDescent="0.25">
      <c r="L88315" s="57">
        <v>47876.666666666664</v>
      </c>
      <c r="M88315" s="55">
        <f t="shared" si="4167"/>
        <v>2031</v>
      </c>
      <c r="N88315" s="55">
        <f t="shared" si="4168"/>
        <v>1</v>
      </c>
      <c r="O88315" s="55">
        <f t="shared" si="4169"/>
        <v>3</v>
      </c>
      <c r="P88315" s="54" t="str" cm="1">
        <f t="array" aca="1" ref="P88315" ca="1">IF(OR(O88315=1,O88315=7,INDEX($AD$28:$AO$51,HOUR(L88315)+1,N88315)&lt;&gt;"On",NOT(ISERROR(MATCH(DATE(M88315,N88315,DAY(L88315)),OFFSET($AD$15:$AD$22,0,M88315-$AD$14),0)))),"Off","On")</f>
        <v>Off</v>
      </c>
    </row>
    <row r="88316" spans="12:16" x14ac:dyDescent="0.25">
      <c r="L88316" s="57">
        <v>47876.708333333336</v>
      </c>
      <c r="M88316" s="55">
        <f t="shared" si="4167"/>
        <v>2031</v>
      </c>
      <c r="N88316" s="55">
        <f t="shared" si="4168"/>
        <v>1</v>
      </c>
      <c r="O88316" s="55">
        <f t="shared" si="4169"/>
        <v>3</v>
      </c>
      <c r="P88316" s="54" t="str" cm="1">
        <f t="array" aca="1" ref="P88316" ca="1">IF(OR(O88316=1,O88316=7,INDEX($AD$28:$AO$51,HOUR(L88316)+1,N88316)&lt;&gt;"On",NOT(ISERROR(MATCH(DATE(M88316,N88316,DAY(L88316)),OFFSET($AD$15:$AD$22,0,M88316-$AD$14),0)))),"Off","On")</f>
        <v>Off</v>
      </c>
    </row>
    <row r="88317" spans="12:16" x14ac:dyDescent="0.25">
      <c r="L88317" s="57">
        <v>47876.75</v>
      </c>
      <c r="M88317" s="55">
        <f t="shared" si="4167"/>
        <v>2031</v>
      </c>
      <c r="N88317" s="55">
        <f t="shared" si="4168"/>
        <v>1</v>
      </c>
      <c r="O88317" s="55">
        <f t="shared" si="4169"/>
        <v>3</v>
      </c>
      <c r="P88317" s="54" t="str" cm="1">
        <f t="array" aca="1" ref="P88317" ca="1">IF(OR(O88317=1,O88317=7,INDEX($AD$28:$AO$51,HOUR(L88317)+1,N88317)&lt;&gt;"On",NOT(ISERROR(MATCH(DATE(M88317,N88317,DAY(L88317)),OFFSET($AD$15:$AD$22,0,M88317-$AD$14),0)))),"Off","On")</f>
        <v>On</v>
      </c>
    </row>
    <row r="88318" spans="12:16" x14ac:dyDescent="0.25">
      <c r="L88318" s="57">
        <v>47876.791666666664</v>
      </c>
      <c r="M88318" s="55">
        <f t="shared" si="4167"/>
        <v>2031</v>
      </c>
      <c r="N88318" s="55">
        <f t="shared" si="4168"/>
        <v>1</v>
      </c>
      <c r="O88318" s="55">
        <f t="shared" si="4169"/>
        <v>3</v>
      </c>
      <c r="P88318" s="54" t="str" cm="1">
        <f t="array" aca="1" ref="P88318" ca="1">IF(OR(O88318=1,O88318=7,INDEX($AD$28:$AO$51,HOUR(L88318)+1,N88318)&lt;&gt;"On",NOT(ISERROR(MATCH(DATE(M88318,N88318,DAY(L88318)),OFFSET($AD$15:$AD$22,0,M88318-$AD$14),0)))),"Off","On")</f>
        <v>On</v>
      </c>
    </row>
    <row r="88319" spans="12:16" x14ac:dyDescent="0.25">
      <c r="L88319" s="57">
        <v>47876.833333333336</v>
      </c>
      <c r="M88319" s="55">
        <f t="shared" si="4167"/>
        <v>2031</v>
      </c>
      <c r="N88319" s="55">
        <f t="shared" si="4168"/>
        <v>1</v>
      </c>
      <c r="O88319" s="55">
        <f t="shared" si="4169"/>
        <v>3</v>
      </c>
      <c r="P88319" s="54" t="str" cm="1">
        <f t="array" aca="1" ref="P88319" ca="1">IF(OR(O88319=1,O88319=7,INDEX($AD$28:$AO$51,HOUR(L88319)+1,N88319)&lt;&gt;"On",NOT(ISERROR(MATCH(DATE(M88319,N88319,DAY(L88319)),OFFSET($AD$15:$AD$22,0,M88319-$AD$14),0)))),"Off","On")</f>
        <v>On</v>
      </c>
    </row>
    <row r="88320" spans="12:16" x14ac:dyDescent="0.25">
      <c r="L88320" s="57">
        <v>47876.875</v>
      </c>
      <c r="M88320" s="55">
        <f t="shared" si="4167"/>
        <v>2031</v>
      </c>
      <c r="N88320" s="55">
        <f t="shared" si="4168"/>
        <v>1</v>
      </c>
      <c r="O88320" s="55">
        <f t="shared" si="4169"/>
        <v>3</v>
      </c>
      <c r="P88320" s="54" t="str" cm="1">
        <f t="array" aca="1" ref="P88320" ca="1">IF(OR(O88320=1,O88320=7,INDEX($AD$28:$AO$51,HOUR(L88320)+1,N88320)&lt;&gt;"On",NOT(ISERROR(MATCH(DATE(M88320,N88320,DAY(L88320)),OFFSET($AD$15:$AD$22,0,M88320-$AD$14),0)))),"Off","On")</f>
        <v>On</v>
      </c>
    </row>
    <row r="88321" spans="12:16" x14ac:dyDescent="0.25">
      <c r="L88321" s="57">
        <v>47876.916666666664</v>
      </c>
      <c r="M88321" s="55">
        <f t="shared" si="4167"/>
        <v>2031</v>
      </c>
      <c r="N88321" s="55">
        <f t="shared" si="4168"/>
        <v>1</v>
      </c>
      <c r="O88321" s="55">
        <f t="shared" si="4169"/>
        <v>3</v>
      </c>
      <c r="P88321" s="54" t="str" cm="1">
        <f t="array" aca="1" ref="P88321" ca="1">IF(OR(O88321=1,O88321=7,INDEX($AD$28:$AO$51,HOUR(L88321)+1,N88321)&lt;&gt;"On",NOT(ISERROR(MATCH(DATE(M88321,N88321,DAY(L88321)),OFFSET($AD$15:$AD$22,0,M88321-$AD$14),0)))),"Off","On")</f>
        <v>Off</v>
      </c>
    </row>
    <row r="88322" spans="12:16" x14ac:dyDescent="0.25">
      <c r="L88322" s="57">
        <v>47876.958333333336</v>
      </c>
      <c r="M88322" s="55">
        <f t="shared" si="4167"/>
        <v>2031</v>
      </c>
      <c r="N88322" s="55">
        <f t="shared" si="4168"/>
        <v>1</v>
      </c>
      <c r="O88322" s="55">
        <f t="shared" si="4169"/>
        <v>3</v>
      </c>
      <c r="P88322" s="54" t="str" cm="1">
        <f t="array" aca="1" ref="P88322" ca="1">IF(OR(O88322=1,O88322=7,INDEX($AD$28:$AO$51,HOUR(L88322)+1,N88322)&lt;&gt;"On",NOT(ISERROR(MATCH(DATE(M88322,N88322,DAY(L88322)),OFFSET($AD$15:$AD$22,0,M88322-$AD$14),0)))),"Off","On")</f>
        <v>Off</v>
      </c>
    </row>
    <row r="88323" spans="12:16" x14ac:dyDescent="0.25">
      <c r="L88323" s="57">
        <v>47877</v>
      </c>
      <c r="M88323" s="55">
        <f t="shared" si="4167"/>
        <v>2031</v>
      </c>
      <c r="N88323" s="55">
        <f t="shared" si="4168"/>
        <v>1</v>
      </c>
      <c r="O88323" s="55">
        <f t="shared" si="4169"/>
        <v>4</v>
      </c>
      <c r="P88323" s="54" t="str" cm="1">
        <f t="array" aca="1" ref="P88323" ca="1">IF(OR(O88323=1,O88323=7,INDEX($AD$28:$AO$51,HOUR(L88323)+1,N88323)&lt;&gt;"On",NOT(ISERROR(MATCH(DATE(M88323,N88323,DAY(L88323)),OFFSET($AD$15:$AD$22,0,M88323-$AD$14),0)))),"Off","On")</f>
        <v>Off</v>
      </c>
    </row>
    <row r="88324" spans="12:16" x14ac:dyDescent="0.25">
      <c r="L88324" s="57">
        <v>47877.041666666664</v>
      </c>
      <c r="M88324" s="55">
        <f t="shared" si="4167"/>
        <v>2031</v>
      </c>
      <c r="N88324" s="55">
        <f t="shared" si="4168"/>
        <v>1</v>
      </c>
      <c r="O88324" s="55">
        <f t="shared" si="4169"/>
        <v>4</v>
      </c>
      <c r="P88324" s="54" t="str" cm="1">
        <f t="array" aca="1" ref="P88324" ca="1">IF(OR(O88324=1,O88324=7,INDEX($AD$28:$AO$51,HOUR(L88324)+1,N88324)&lt;&gt;"On",NOT(ISERROR(MATCH(DATE(M88324,N88324,DAY(L88324)),OFFSET($AD$15:$AD$22,0,M88324-$AD$14),0)))),"Off","On")</f>
        <v>Off</v>
      </c>
    </row>
    <row r="88325" spans="12:16" x14ac:dyDescent="0.25">
      <c r="L88325" s="57">
        <v>47877.083333333336</v>
      </c>
      <c r="M88325" s="55">
        <f t="shared" si="4167"/>
        <v>2031</v>
      </c>
      <c r="N88325" s="55">
        <f t="shared" si="4168"/>
        <v>1</v>
      </c>
      <c r="O88325" s="55">
        <f t="shared" si="4169"/>
        <v>4</v>
      </c>
      <c r="P88325" s="54" t="str" cm="1">
        <f t="array" aca="1" ref="P88325" ca="1">IF(OR(O88325=1,O88325=7,INDEX($AD$28:$AO$51,HOUR(L88325)+1,N88325)&lt;&gt;"On",NOT(ISERROR(MATCH(DATE(M88325,N88325,DAY(L88325)),OFFSET($AD$15:$AD$22,0,M88325-$AD$14),0)))),"Off","On")</f>
        <v>Off</v>
      </c>
    </row>
    <row r="88326" spans="12:16" x14ac:dyDescent="0.25">
      <c r="L88326" s="57">
        <v>47877.125</v>
      </c>
      <c r="M88326" s="55">
        <f t="shared" si="4167"/>
        <v>2031</v>
      </c>
      <c r="N88326" s="55">
        <f t="shared" si="4168"/>
        <v>1</v>
      </c>
      <c r="O88326" s="55">
        <f t="shared" si="4169"/>
        <v>4</v>
      </c>
      <c r="P88326" s="54" t="str" cm="1">
        <f t="array" aca="1" ref="P88326" ca="1">IF(OR(O88326=1,O88326=7,INDEX($AD$28:$AO$51,HOUR(L88326)+1,N88326)&lt;&gt;"On",NOT(ISERROR(MATCH(DATE(M88326,N88326,DAY(L88326)),OFFSET($AD$15:$AD$22,0,M88326-$AD$14),0)))),"Off","On")</f>
        <v>Off</v>
      </c>
    </row>
    <row r="88327" spans="12:16" x14ac:dyDescent="0.25">
      <c r="L88327" s="57">
        <v>47877.166666666664</v>
      </c>
      <c r="M88327" s="55">
        <f t="shared" si="4167"/>
        <v>2031</v>
      </c>
      <c r="N88327" s="55">
        <f t="shared" si="4168"/>
        <v>1</v>
      </c>
      <c r="O88327" s="55">
        <f t="shared" si="4169"/>
        <v>4</v>
      </c>
      <c r="P88327" s="54" t="str" cm="1">
        <f t="array" aca="1" ref="P88327" ca="1">IF(OR(O88327=1,O88327=7,INDEX($AD$28:$AO$51,HOUR(L88327)+1,N88327)&lt;&gt;"On",NOT(ISERROR(MATCH(DATE(M88327,N88327,DAY(L88327)),OFFSET($AD$15:$AD$22,0,M88327-$AD$14),0)))),"Off","On")</f>
        <v>Off</v>
      </c>
    </row>
    <row r="88328" spans="12:16" x14ac:dyDescent="0.25">
      <c r="L88328" s="57">
        <v>47877.208333333336</v>
      </c>
      <c r="M88328" s="55">
        <f t="shared" si="4167"/>
        <v>2031</v>
      </c>
      <c r="N88328" s="55">
        <f t="shared" si="4168"/>
        <v>1</v>
      </c>
      <c r="O88328" s="55">
        <f t="shared" si="4169"/>
        <v>4</v>
      </c>
      <c r="P88328" s="54" t="str" cm="1">
        <f t="array" aca="1" ref="P88328" ca="1">IF(OR(O88328=1,O88328=7,INDEX($AD$28:$AO$51,HOUR(L88328)+1,N88328)&lt;&gt;"On",NOT(ISERROR(MATCH(DATE(M88328,N88328,DAY(L88328)),OFFSET($AD$15:$AD$22,0,M88328-$AD$14),0)))),"Off","On")</f>
        <v>Off</v>
      </c>
    </row>
    <row r="88329" spans="12:16" x14ac:dyDescent="0.25">
      <c r="L88329" s="57">
        <v>47877.25</v>
      </c>
      <c r="M88329" s="55">
        <f t="shared" si="4167"/>
        <v>2031</v>
      </c>
      <c r="N88329" s="55">
        <f t="shared" si="4168"/>
        <v>1</v>
      </c>
      <c r="O88329" s="55">
        <f t="shared" si="4169"/>
        <v>4</v>
      </c>
      <c r="P88329" s="54" t="str" cm="1">
        <f t="array" aca="1" ref="P88329" ca="1">IF(OR(O88329=1,O88329=7,INDEX($AD$28:$AO$51,HOUR(L88329)+1,N88329)&lt;&gt;"On",NOT(ISERROR(MATCH(DATE(M88329,N88329,DAY(L88329)),OFFSET($AD$15:$AD$22,0,M88329-$AD$14),0)))),"Off","On")</f>
        <v>On</v>
      </c>
    </row>
    <row r="88330" spans="12:16" x14ac:dyDescent="0.25">
      <c r="L88330" s="57">
        <v>47877.291666666664</v>
      </c>
      <c r="M88330" s="55">
        <f t="shared" si="4167"/>
        <v>2031</v>
      </c>
      <c r="N88330" s="55">
        <f t="shared" si="4168"/>
        <v>1</v>
      </c>
      <c r="O88330" s="55">
        <f t="shared" si="4169"/>
        <v>4</v>
      </c>
      <c r="P88330" s="54" t="str" cm="1">
        <f t="array" aca="1" ref="P88330" ca="1">IF(OR(O88330=1,O88330=7,INDEX($AD$28:$AO$51,HOUR(L88330)+1,N88330)&lt;&gt;"On",NOT(ISERROR(MATCH(DATE(M88330,N88330,DAY(L88330)),OFFSET($AD$15:$AD$22,0,M88330-$AD$14),0)))),"Off","On")</f>
        <v>On</v>
      </c>
    </row>
    <row r="88331" spans="12:16" x14ac:dyDescent="0.25">
      <c r="L88331" s="57">
        <v>47877.333333333336</v>
      </c>
      <c r="M88331" s="55">
        <f t="shared" si="4167"/>
        <v>2031</v>
      </c>
      <c r="N88331" s="55">
        <f t="shared" si="4168"/>
        <v>1</v>
      </c>
      <c r="O88331" s="55">
        <f t="shared" si="4169"/>
        <v>4</v>
      </c>
      <c r="P88331" s="54" t="str" cm="1">
        <f t="array" aca="1" ref="P88331" ca="1">IF(OR(O88331=1,O88331=7,INDEX($AD$28:$AO$51,HOUR(L88331)+1,N88331)&lt;&gt;"On",NOT(ISERROR(MATCH(DATE(M88331,N88331,DAY(L88331)),OFFSET($AD$15:$AD$22,0,M88331-$AD$14),0)))),"Off","On")</f>
        <v>On</v>
      </c>
    </row>
    <row r="88332" spans="12:16" x14ac:dyDescent="0.25">
      <c r="L88332" s="57">
        <v>47877.375</v>
      </c>
      <c r="M88332" s="55">
        <f t="shared" ref="M88332:M88395" si="4170">YEAR(L88332)</f>
        <v>2031</v>
      </c>
      <c r="N88332" s="55">
        <f t="shared" ref="N88332:N88395" si="4171">MONTH(L88332)</f>
        <v>1</v>
      </c>
      <c r="O88332" s="55">
        <f t="shared" ref="O88332:O88395" si="4172">WEEKDAY(L88332)</f>
        <v>4</v>
      </c>
      <c r="P88332" s="54" t="str" cm="1">
        <f t="array" aca="1" ref="P88332" ca="1">IF(OR(O88332=1,O88332=7,INDEX($AD$28:$AO$51,HOUR(L88332)+1,N88332)&lt;&gt;"On",NOT(ISERROR(MATCH(DATE(M88332,N88332,DAY(L88332)),OFFSET($AD$15:$AD$22,0,M88332-$AD$14),0)))),"Off","On")</f>
        <v>Off</v>
      </c>
    </row>
    <row r="88333" spans="12:16" x14ac:dyDescent="0.25">
      <c r="L88333" s="57">
        <v>47877.416666666664</v>
      </c>
      <c r="M88333" s="55">
        <f t="shared" si="4170"/>
        <v>2031</v>
      </c>
      <c r="N88333" s="55">
        <f t="shared" si="4171"/>
        <v>1</v>
      </c>
      <c r="O88333" s="55">
        <f t="shared" si="4172"/>
        <v>4</v>
      </c>
      <c r="P88333" s="54" t="str" cm="1">
        <f t="array" aca="1" ref="P88333" ca="1">IF(OR(O88333=1,O88333=7,INDEX($AD$28:$AO$51,HOUR(L88333)+1,N88333)&lt;&gt;"On",NOT(ISERROR(MATCH(DATE(M88333,N88333,DAY(L88333)),OFFSET($AD$15:$AD$22,0,M88333-$AD$14),0)))),"Off","On")</f>
        <v>Off</v>
      </c>
    </row>
    <row r="88334" spans="12:16" x14ac:dyDescent="0.25">
      <c r="L88334" s="57">
        <v>47877.458333333336</v>
      </c>
      <c r="M88334" s="55">
        <f t="shared" si="4170"/>
        <v>2031</v>
      </c>
      <c r="N88334" s="55">
        <f t="shared" si="4171"/>
        <v>1</v>
      </c>
      <c r="O88334" s="55">
        <f t="shared" si="4172"/>
        <v>4</v>
      </c>
      <c r="P88334" s="54" t="str" cm="1">
        <f t="array" aca="1" ref="P88334" ca="1">IF(OR(O88334=1,O88334=7,INDEX($AD$28:$AO$51,HOUR(L88334)+1,N88334)&lt;&gt;"On",NOT(ISERROR(MATCH(DATE(M88334,N88334,DAY(L88334)),OFFSET($AD$15:$AD$22,0,M88334-$AD$14),0)))),"Off","On")</f>
        <v>Off</v>
      </c>
    </row>
    <row r="88335" spans="12:16" x14ac:dyDescent="0.25">
      <c r="L88335" s="57">
        <v>47877.5</v>
      </c>
      <c r="M88335" s="55">
        <f t="shared" si="4170"/>
        <v>2031</v>
      </c>
      <c r="N88335" s="55">
        <f t="shared" si="4171"/>
        <v>1</v>
      </c>
      <c r="O88335" s="55">
        <f t="shared" si="4172"/>
        <v>4</v>
      </c>
      <c r="P88335" s="54" t="str" cm="1">
        <f t="array" aca="1" ref="P88335" ca="1">IF(OR(O88335=1,O88335=7,INDEX($AD$28:$AO$51,HOUR(L88335)+1,N88335)&lt;&gt;"On",NOT(ISERROR(MATCH(DATE(M88335,N88335,DAY(L88335)),OFFSET($AD$15:$AD$22,0,M88335-$AD$14),0)))),"Off","On")</f>
        <v>Off</v>
      </c>
    </row>
    <row r="88336" spans="12:16" x14ac:dyDescent="0.25">
      <c r="L88336" s="57">
        <v>47877.541666666664</v>
      </c>
      <c r="M88336" s="55">
        <f t="shared" si="4170"/>
        <v>2031</v>
      </c>
      <c r="N88336" s="55">
        <f t="shared" si="4171"/>
        <v>1</v>
      </c>
      <c r="O88336" s="55">
        <f t="shared" si="4172"/>
        <v>4</v>
      </c>
      <c r="P88336" s="54" t="str" cm="1">
        <f t="array" aca="1" ref="P88336" ca="1">IF(OR(O88336=1,O88336=7,INDEX($AD$28:$AO$51,HOUR(L88336)+1,N88336)&lt;&gt;"On",NOT(ISERROR(MATCH(DATE(M88336,N88336,DAY(L88336)),OFFSET($AD$15:$AD$22,0,M88336-$AD$14),0)))),"Off","On")</f>
        <v>Off</v>
      </c>
    </row>
    <row r="88337" spans="12:16" x14ac:dyDescent="0.25">
      <c r="L88337" s="57">
        <v>47877.583333333336</v>
      </c>
      <c r="M88337" s="55">
        <f t="shared" si="4170"/>
        <v>2031</v>
      </c>
      <c r="N88337" s="55">
        <f t="shared" si="4171"/>
        <v>1</v>
      </c>
      <c r="O88337" s="55">
        <f t="shared" si="4172"/>
        <v>4</v>
      </c>
      <c r="P88337" s="54" t="str" cm="1">
        <f t="array" aca="1" ref="P88337" ca="1">IF(OR(O88337=1,O88337=7,INDEX($AD$28:$AO$51,HOUR(L88337)+1,N88337)&lt;&gt;"On",NOT(ISERROR(MATCH(DATE(M88337,N88337,DAY(L88337)),OFFSET($AD$15:$AD$22,0,M88337-$AD$14),0)))),"Off","On")</f>
        <v>Off</v>
      </c>
    </row>
    <row r="88338" spans="12:16" x14ac:dyDescent="0.25">
      <c r="L88338" s="57">
        <v>47877.625</v>
      </c>
      <c r="M88338" s="55">
        <f t="shared" si="4170"/>
        <v>2031</v>
      </c>
      <c r="N88338" s="55">
        <f t="shared" si="4171"/>
        <v>1</v>
      </c>
      <c r="O88338" s="55">
        <f t="shared" si="4172"/>
        <v>4</v>
      </c>
      <c r="P88338" s="54" t="str" cm="1">
        <f t="array" aca="1" ref="P88338" ca="1">IF(OR(O88338=1,O88338=7,INDEX($AD$28:$AO$51,HOUR(L88338)+1,N88338)&lt;&gt;"On",NOT(ISERROR(MATCH(DATE(M88338,N88338,DAY(L88338)),OFFSET($AD$15:$AD$22,0,M88338-$AD$14),0)))),"Off","On")</f>
        <v>Off</v>
      </c>
    </row>
    <row r="88339" spans="12:16" x14ac:dyDescent="0.25">
      <c r="L88339" s="57">
        <v>47877.666666666664</v>
      </c>
      <c r="M88339" s="55">
        <f t="shared" si="4170"/>
        <v>2031</v>
      </c>
      <c r="N88339" s="55">
        <f t="shared" si="4171"/>
        <v>1</v>
      </c>
      <c r="O88339" s="55">
        <f t="shared" si="4172"/>
        <v>4</v>
      </c>
      <c r="P88339" s="54" t="str" cm="1">
        <f t="array" aca="1" ref="P88339" ca="1">IF(OR(O88339=1,O88339=7,INDEX($AD$28:$AO$51,HOUR(L88339)+1,N88339)&lt;&gt;"On",NOT(ISERROR(MATCH(DATE(M88339,N88339,DAY(L88339)),OFFSET($AD$15:$AD$22,0,M88339-$AD$14),0)))),"Off","On")</f>
        <v>Off</v>
      </c>
    </row>
    <row r="88340" spans="12:16" x14ac:dyDescent="0.25">
      <c r="L88340" s="57">
        <v>47877.708333333336</v>
      </c>
      <c r="M88340" s="55">
        <f t="shared" si="4170"/>
        <v>2031</v>
      </c>
      <c r="N88340" s="55">
        <f t="shared" si="4171"/>
        <v>1</v>
      </c>
      <c r="O88340" s="55">
        <f t="shared" si="4172"/>
        <v>4</v>
      </c>
      <c r="P88340" s="54" t="str" cm="1">
        <f t="array" aca="1" ref="P88340" ca="1">IF(OR(O88340=1,O88340=7,INDEX($AD$28:$AO$51,HOUR(L88340)+1,N88340)&lt;&gt;"On",NOT(ISERROR(MATCH(DATE(M88340,N88340,DAY(L88340)),OFFSET($AD$15:$AD$22,0,M88340-$AD$14),0)))),"Off","On")</f>
        <v>Off</v>
      </c>
    </row>
    <row r="88341" spans="12:16" x14ac:dyDescent="0.25">
      <c r="L88341" s="57">
        <v>47877.75</v>
      </c>
      <c r="M88341" s="55">
        <f t="shared" si="4170"/>
        <v>2031</v>
      </c>
      <c r="N88341" s="55">
        <f t="shared" si="4171"/>
        <v>1</v>
      </c>
      <c r="O88341" s="55">
        <f t="shared" si="4172"/>
        <v>4</v>
      </c>
      <c r="P88341" s="54" t="str" cm="1">
        <f t="array" aca="1" ref="P88341" ca="1">IF(OR(O88341=1,O88341=7,INDEX($AD$28:$AO$51,HOUR(L88341)+1,N88341)&lt;&gt;"On",NOT(ISERROR(MATCH(DATE(M88341,N88341,DAY(L88341)),OFFSET($AD$15:$AD$22,0,M88341-$AD$14),0)))),"Off","On")</f>
        <v>On</v>
      </c>
    </row>
    <row r="88342" spans="12:16" x14ac:dyDescent="0.25">
      <c r="L88342" s="57">
        <v>47877.791666666664</v>
      </c>
      <c r="M88342" s="55">
        <f t="shared" si="4170"/>
        <v>2031</v>
      </c>
      <c r="N88342" s="55">
        <f t="shared" si="4171"/>
        <v>1</v>
      </c>
      <c r="O88342" s="55">
        <f t="shared" si="4172"/>
        <v>4</v>
      </c>
      <c r="P88342" s="54" t="str" cm="1">
        <f t="array" aca="1" ref="P88342" ca="1">IF(OR(O88342=1,O88342=7,INDEX($AD$28:$AO$51,HOUR(L88342)+1,N88342)&lt;&gt;"On",NOT(ISERROR(MATCH(DATE(M88342,N88342,DAY(L88342)),OFFSET($AD$15:$AD$22,0,M88342-$AD$14),0)))),"Off","On")</f>
        <v>On</v>
      </c>
    </row>
    <row r="88343" spans="12:16" x14ac:dyDescent="0.25">
      <c r="L88343" s="57">
        <v>47877.833333333336</v>
      </c>
      <c r="M88343" s="55">
        <f t="shared" si="4170"/>
        <v>2031</v>
      </c>
      <c r="N88343" s="55">
        <f t="shared" si="4171"/>
        <v>1</v>
      </c>
      <c r="O88343" s="55">
        <f t="shared" si="4172"/>
        <v>4</v>
      </c>
      <c r="P88343" s="54" t="str" cm="1">
        <f t="array" aca="1" ref="P88343" ca="1">IF(OR(O88343=1,O88343=7,INDEX($AD$28:$AO$51,HOUR(L88343)+1,N88343)&lt;&gt;"On",NOT(ISERROR(MATCH(DATE(M88343,N88343,DAY(L88343)),OFFSET($AD$15:$AD$22,0,M88343-$AD$14),0)))),"Off","On")</f>
        <v>On</v>
      </c>
    </row>
    <row r="88344" spans="12:16" x14ac:dyDescent="0.25">
      <c r="L88344" s="57">
        <v>47877.875</v>
      </c>
      <c r="M88344" s="55">
        <f t="shared" si="4170"/>
        <v>2031</v>
      </c>
      <c r="N88344" s="55">
        <f t="shared" si="4171"/>
        <v>1</v>
      </c>
      <c r="O88344" s="55">
        <f t="shared" si="4172"/>
        <v>4</v>
      </c>
      <c r="P88344" s="54" t="str" cm="1">
        <f t="array" aca="1" ref="P88344" ca="1">IF(OR(O88344=1,O88344=7,INDEX($AD$28:$AO$51,HOUR(L88344)+1,N88344)&lt;&gt;"On",NOT(ISERROR(MATCH(DATE(M88344,N88344,DAY(L88344)),OFFSET($AD$15:$AD$22,0,M88344-$AD$14),0)))),"Off","On")</f>
        <v>On</v>
      </c>
    </row>
    <row r="88345" spans="12:16" x14ac:dyDescent="0.25">
      <c r="L88345" s="57">
        <v>47877.916666666664</v>
      </c>
      <c r="M88345" s="55">
        <f t="shared" si="4170"/>
        <v>2031</v>
      </c>
      <c r="N88345" s="55">
        <f t="shared" si="4171"/>
        <v>1</v>
      </c>
      <c r="O88345" s="55">
        <f t="shared" si="4172"/>
        <v>4</v>
      </c>
      <c r="P88345" s="54" t="str" cm="1">
        <f t="array" aca="1" ref="P88345" ca="1">IF(OR(O88345=1,O88345=7,INDEX($AD$28:$AO$51,HOUR(L88345)+1,N88345)&lt;&gt;"On",NOT(ISERROR(MATCH(DATE(M88345,N88345,DAY(L88345)),OFFSET($AD$15:$AD$22,0,M88345-$AD$14),0)))),"Off","On")</f>
        <v>Off</v>
      </c>
    </row>
    <row r="88346" spans="12:16" x14ac:dyDescent="0.25">
      <c r="L88346" s="57">
        <v>47877.958333333336</v>
      </c>
      <c r="M88346" s="55">
        <f t="shared" si="4170"/>
        <v>2031</v>
      </c>
      <c r="N88346" s="55">
        <f t="shared" si="4171"/>
        <v>1</v>
      </c>
      <c r="O88346" s="55">
        <f t="shared" si="4172"/>
        <v>4</v>
      </c>
      <c r="P88346" s="54" t="str" cm="1">
        <f t="array" aca="1" ref="P88346" ca="1">IF(OR(O88346=1,O88346=7,INDEX($AD$28:$AO$51,HOUR(L88346)+1,N88346)&lt;&gt;"On",NOT(ISERROR(MATCH(DATE(M88346,N88346,DAY(L88346)),OFFSET($AD$15:$AD$22,0,M88346-$AD$14),0)))),"Off","On")</f>
        <v>Off</v>
      </c>
    </row>
    <row r="88347" spans="12:16" x14ac:dyDescent="0.25">
      <c r="L88347" s="57">
        <v>47878</v>
      </c>
      <c r="M88347" s="55">
        <f t="shared" si="4170"/>
        <v>2031</v>
      </c>
      <c r="N88347" s="55">
        <f t="shared" si="4171"/>
        <v>1</v>
      </c>
      <c r="O88347" s="55">
        <f t="shared" si="4172"/>
        <v>5</v>
      </c>
      <c r="P88347" s="54" t="str" cm="1">
        <f t="array" aca="1" ref="P88347" ca="1">IF(OR(O88347=1,O88347=7,INDEX($AD$28:$AO$51,HOUR(L88347)+1,N88347)&lt;&gt;"On",NOT(ISERROR(MATCH(DATE(M88347,N88347,DAY(L88347)),OFFSET($AD$15:$AD$22,0,M88347-$AD$14),0)))),"Off","On")</f>
        <v>Off</v>
      </c>
    </row>
    <row r="88348" spans="12:16" x14ac:dyDescent="0.25">
      <c r="L88348" s="57">
        <v>47878.041666666664</v>
      </c>
      <c r="M88348" s="55">
        <f t="shared" si="4170"/>
        <v>2031</v>
      </c>
      <c r="N88348" s="55">
        <f t="shared" si="4171"/>
        <v>1</v>
      </c>
      <c r="O88348" s="55">
        <f t="shared" si="4172"/>
        <v>5</v>
      </c>
      <c r="P88348" s="54" t="str" cm="1">
        <f t="array" aca="1" ref="P88348" ca="1">IF(OR(O88348=1,O88348=7,INDEX($AD$28:$AO$51,HOUR(L88348)+1,N88348)&lt;&gt;"On",NOT(ISERROR(MATCH(DATE(M88348,N88348,DAY(L88348)),OFFSET($AD$15:$AD$22,0,M88348-$AD$14),0)))),"Off","On")</f>
        <v>Off</v>
      </c>
    </row>
    <row r="88349" spans="12:16" x14ac:dyDescent="0.25">
      <c r="L88349" s="57">
        <v>47878.083333333336</v>
      </c>
      <c r="M88349" s="55">
        <f t="shared" si="4170"/>
        <v>2031</v>
      </c>
      <c r="N88349" s="55">
        <f t="shared" si="4171"/>
        <v>1</v>
      </c>
      <c r="O88349" s="55">
        <f t="shared" si="4172"/>
        <v>5</v>
      </c>
      <c r="P88349" s="54" t="str" cm="1">
        <f t="array" aca="1" ref="P88349" ca="1">IF(OR(O88349=1,O88349=7,INDEX($AD$28:$AO$51,HOUR(L88349)+1,N88349)&lt;&gt;"On",NOT(ISERROR(MATCH(DATE(M88349,N88349,DAY(L88349)),OFFSET($AD$15:$AD$22,0,M88349-$AD$14),0)))),"Off","On")</f>
        <v>Off</v>
      </c>
    </row>
    <row r="88350" spans="12:16" x14ac:dyDescent="0.25">
      <c r="L88350" s="57">
        <v>47878.125</v>
      </c>
      <c r="M88350" s="55">
        <f t="shared" si="4170"/>
        <v>2031</v>
      </c>
      <c r="N88350" s="55">
        <f t="shared" si="4171"/>
        <v>1</v>
      </c>
      <c r="O88350" s="55">
        <f t="shared" si="4172"/>
        <v>5</v>
      </c>
      <c r="P88350" s="54" t="str" cm="1">
        <f t="array" aca="1" ref="P88350" ca="1">IF(OR(O88350=1,O88350=7,INDEX($AD$28:$AO$51,HOUR(L88350)+1,N88350)&lt;&gt;"On",NOT(ISERROR(MATCH(DATE(M88350,N88350,DAY(L88350)),OFFSET($AD$15:$AD$22,0,M88350-$AD$14),0)))),"Off","On")</f>
        <v>Off</v>
      </c>
    </row>
    <row r="88351" spans="12:16" x14ac:dyDescent="0.25">
      <c r="L88351" s="57">
        <v>47878.166666666664</v>
      </c>
      <c r="M88351" s="55">
        <f t="shared" si="4170"/>
        <v>2031</v>
      </c>
      <c r="N88351" s="55">
        <f t="shared" si="4171"/>
        <v>1</v>
      </c>
      <c r="O88351" s="55">
        <f t="shared" si="4172"/>
        <v>5</v>
      </c>
      <c r="P88351" s="54" t="str" cm="1">
        <f t="array" aca="1" ref="P88351" ca="1">IF(OR(O88351=1,O88351=7,INDEX($AD$28:$AO$51,HOUR(L88351)+1,N88351)&lt;&gt;"On",NOT(ISERROR(MATCH(DATE(M88351,N88351,DAY(L88351)),OFFSET($AD$15:$AD$22,0,M88351-$AD$14),0)))),"Off","On")</f>
        <v>Off</v>
      </c>
    </row>
    <row r="88352" spans="12:16" x14ac:dyDescent="0.25">
      <c r="L88352" s="57">
        <v>47878.208333333336</v>
      </c>
      <c r="M88352" s="55">
        <f t="shared" si="4170"/>
        <v>2031</v>
      </c>
      <c r="N88352" s="55">
        <f t="shared" si="4171"/>
        <v>1</v>
      </c>
      <c r="O88352" s="55">
        <f t="shared" si="4172"/>
        <v>5</v>
      </c>
      <c r="P88352" s="54" t="str" cm="1">
        <f t="array" aca="1" ref="P88352" ca="1">IF(OR(O88352=1,O88352=7,INDEX($AD$28:$AO$51,HOUR(L88352)+1,N88352)&lt;&gt;"On",NOT(ISERROR(MATCH(DATE(M88352,N88352,DAY(L88352)),OFFSET($AD$15:$AD$22,0,M88352-$AD$14),0)))),"Off","On")</f>
        <v>Off</v>
      </c>
    </row>
    <row r="88353" spans="12:16" x14ac:dyDescent="0.25">
      <c r="L88353" s="57">
        <v>47878.25</v>
      </c>
      <c r="M88353" s="55">
        <f t="shared" si="4170"/>
        <v>2031</v>
      </c>
      <c r="N88353" s="55">
        <f t="shared" si="4171"/>
        <v>1</v>
      </c>
      <c r="O88353" s="55">
        <f t="shared" si="4172"/>
        <v>5</v>
      </c>
      <c r="P88353" s="54" t="str" cm="1">
        <f t="array" aca="1" ref="P88353" ca="1">IF(OR(O88353=1,O88353=7,INDEX($AD$28:$AO$51,HOUR(L88353)+1,N88353)&lt;&gt;"On",NOT(ISERROR(MATCH(DATE(M88353,N88353,DAY(L88353)),OFFSET($AD$15:$AD$22,0,M88353-$AD$14),0)))),"Off","On")</f>
        <v>On</v>
      </c>
    </row>
    <row r="88354" spans="12:16" x14ac:dyDescent="0.25">
      <c r="L88354" s="57">
        <v>47878.291666666664</v>
      </c>
      <c r="M88354" s="55">
        <f t="shared" si="4170"/>
        <v>2031</v>
      </c>
      <c r="N88354" s="55">
        <f t="shared" si="4171"/>
        <v>1</v>
      </c>
      <c r="O88354" s="55">
        <f t="shared" si="4172"/>
        <v>5</v>
      </c>
      <c r="P88354" s="54" t="str" cm="1">
        <f t="array" aca="1" ref="P88354" ca="1">IF(OR(O88354=1,O88354=7,INDEX($AD$28:$AO$51,HOUR(L88354)+1,N88354)&lt;&gt;"On",NOT(ISERROR(MATCH(DATE(M88354,N88354,DAY(L88354)),OFFSET($AD$15:$AD$22,0,M88354-$AD$14),0)))),"Off","On")</f>
        <v>On</v>
      </c>
    </row>
    <row r="88355" spans="12:16" x14ac:dyDescent="0.25">
      <c r="L88355" s="57">
        <v>47878.333333333336</v>
      </c>
      <c r="M88355" s="55">
        <f t="shared" si="4170"/>
        <v>2031</v>
      </c>
      <c r="N88355" s="55">
        <f t="shared" si="4171"/>
        <v>1</v>
      </c>
      <c r="O88355" s="55">
        <f t="shared" si="4172"/>
        <v>5</v>
      </c>
      <c r="P88355" s="54" t="str" cm="1">
        <f t="array" aca="1" ref="P88355" ca="1">IF(OR(O88355=1,O88355=7,INDEX($AD$28:$AO$51,HOUR(L88355)+1,N88355)&lt;&gt;"On",NOT(ISERROR(MATCH(DATE(M88355,N88355,DAY(L88355)),OFFSET($AD$15:$AD$22,0,M88355-$AD$14),0)))),"Off","On")</f>
        <v>On</v>
      </c>
    </row>
    <row r="88356" spans="12:16" x14ac:dyDescent="0.25">
      <c r="L88356" s="57">
        <v>47878.375</v>
      </c>
      <c r="M88356" s="55">
        <f t="shared" si="4170"/>
        <v>2031</v>
      </c>
      <c r="N88356" s="55">
        <f t="shared" si="4171"/>
        <v>1</v>
      </c>
      <c r="O88356" s="55">
        <f t="shared" si="4172"/>
        <v>5</v>
      </c>
      <c r="P88356" s="54" t="str" cm="1">
        <f t="array" aca="1" ref="P88356" ca="1">IF(OR(O88356=1,O88356=7,INDEX($AD$28:$AO$51,HOUR(L88356)+1,N88356)&lt;&gt;"On",NOT(ISERROR(MATCH(DATE(M88356,N88356,DAY(L88356)),OFFSET($AD$15:$AD$22,0,M88356-$AD$14),0)))),"Off","On")</f>
        <v>Off</v>
      </c>
    </row>
    <row r="88357" spans="12:16" x14ac:dyDescent="0.25">
      <c r="L88357" s="57">
        <v>47878.416666666664</v>
      </c>
      <c r="M88357" s="55">
        <f t="shared" si="4170"/>
        <v>2031</v>
      </c>
      <c r="N88357" s="55">
        <f t="shared" si="4171"/>
        <v>1</v>
      </c>
      <c r="O88357" s="55">
        <f t="shared" si="4172"/>
        <v>5</v>
      </c>
      <c r="P88357" s="54" t="str" cm="1">
        <f t="array" aca="1" ref="P88357" ca="1">IF(OR(O88357=1,O88357=7,INDEX($AD$28:$AO$51,HOUR(L88357)+1,N88357)&lt;&gt;"On",NOT(ISERROR(MATCH(DATE(M88357,N88357,DAY(L88357)),OFFSET($AD$15:$AD$22,0,M88357-$AD$14),0)))),"Off","On")</f>
        <v>Off</v>
      </c>
    </row>
    <row r="88358" spans="12:16" x14ac:dyDescent="0.25">
      <c r="L88358" s="57">
        <v>47878.458333333336</v>
      </c>
      <c r="M88358" s="55">
        <f t="shared" si="4170"/>
        <v>2031</v>
      </c>
      <c r="N88358" s="55">
        <f t="shared" si="4171"/>
        <v>1</v>
      </c>
      <c r="O88358" s="55">
        <f t="shared" si="4172"/>
        <v>5</v>
      </c>
      <c r="P88358" s="54" t="str" cm="1">
        <f t="array" aca="1" ref="P88358" ca="1">IF(OR(O88358=1,O88358=7,INDEX($AD$28:$AO$51,HOUR(L88358)+1,N88358)&lt;&gt;"On",NOT(ISERROR(MATCH(DATE(M88358,N88358,DAY(L88358)),OFFSET($AD$15:$AD$22,0,M88358-$AD$14),0)))),"Off","On")</f>
        <v>Off</v>
      </c>
    </row>
    <row r="88359" spans="12:16" x14ac:dyDescent="0.25">
      <c r="L88359" s="57">
        <v>47878.5</v>
      </c>
      <c r="M88359" s="55">
        <f t="shared" si="4170"/>
        <v>2031</v>
      </c>
      <c r="N88359" s="55">
        <f t="shared" si="4171"/>
        <v>1</v>
      </c>
      <c r="O88359" s="55">
        <f t="shared" si="4172"/>
        <v>5</v>
      </c>
      <c r="P88359" s="54" t="str" cm="1">
        <f t="array" aca="1" ref="P88359" ca="1">IF(OR(O88359=1,O88359=7,INDEX($AD$28:$AO$51,HOUR(L88359)+1,N88359)&lt;&gt;"On",NOT(ISERROR(MATCH(DATE(M88359,N88359,DAY(L88359)),OFFSET($AD$15:$AD$22,0,M88359-$AD$14),0)))),"Off","On")</f>
        <v>Off</v>
      </c>
    </row>
    <row r="88360" spans="12:16" x14ac:dyDescent="0.25">
      <c r="L88360" s="57">
        <v>47878.541666666664</v>
      </c>
      <c r="M88360" s="55">
        <f t="shared" si="4170"/>
        <v>2031</v>
      </c>
      <c r="N88360" s="55">
        <f t="shared" si="4171"/>
        <v>1</v>
      </c>
      <c r="O88360" s="55">
        <f t="shared" si="4172"/>
        <v>5</v>
      </c>
      <c r="P88360" s="54" t="str" cm="1">
        <f t="array" aca="1" ref="P88360" ca="1">IF(OR(O88360=1,O88360=7,INDEX($AD$28:$AO$51,HOUR(L88360)+1,N88360)&lt;&gt;"On",NOT(ISERROR(MATCH(DATE(M88360,N88360,DAY(L88360)),OFFSET($AD$15:$AD$22,0,M88360-$AD$14),0)))),"Off","On")</f>
        <v>Off</v>
      </c>
    </row>
    <row r="88361" spans="12:16" x14ac:dyDescent="0.25">
      <c r="L88361" s="57">
        <v>47878.583333333336</v>
      </c>
      <c r="M88361" s="55">
        <f t="shared" si="4170"/>
        <v>2031</v>
      </c>
      <c r="N88361" s="55">
        <f t="shared" si="4171"/>
        <v>1</v>
      </c>
      <c r="O88361" s="55">
        <f t="shared" si="4172"/>
        <v>5</v>
      </c>
      <c r="P88361" s="54" t="str" cm="1">
        <f t="array" aca="1" ref="P88361" ca="1">IF(OR(O88361=1,O88361=7,INDEX($AD$28:$AO$51,HOUR(L88361)+1,N88361)&lt;&gt;"On",NOT(ISERROR(MATCH(DATE(M88361,N88361,DAY(L88361)),OFFSET($AD$15:$AD$22,0,M88361-$AD$14),0)))),"Off","On")</f>
        <v>Off</v>
      </c>
    </row>
    <row r="88362" spans="12:16" x14ac:dyDescent="0.25">
      <c r="L88362" s="57">
        <v>47878.625</v>
      </c>
      <c r="M88362" s="55">
        <f t="shared" si="4170"/>
        <v>2031</v>
      </c>
      <c r="N88362" s="55">
        <f t="shared" si="4171"/>
        <v>1</v>
      </c>
      <c r="O88362" s="55">
        <f t="shared" si="4172"/>
        <v>5</v>
      </c>
      <c r="P88362" s="54" t="str" cm="1">
        <f t="array" aca="1" ref="P88362" ca="1">IF(OR(O88362=1,O88362=7,INDEX($AD$28:$AO$51,HOUR(L88362)+1,N88362)&lt;&gt;"On",NOT(ISERROR(MATCH(DATE(M88362,N88362,DAY(L88362)),OFFSET($AD$15:$AD$22,0,M88362-$AD$14),0)))),"Off","On")</f>
        <v>Off</v>
      </c>
    </row>
    <row r="88363" spans="12:16" x14ac:dyDescent="0.25">
      <c r="L88363" s="57">
        <v>47878.666666666664</v>
      </c>
      <c r="M88363" s="55">
        <f t="shared" si="4170"/>
        <v>2031</v>
      </c>
      <c r="N88363" s="55">
        <f t="shared" si="4171"/>
        <v>1</v>
      </c>
      <c r="O88363" s="55">
        <f t="shared" si="4172"/>
        <v>5</v>
      </c>
      <c r="P88363" s="54" t="str" cm="1">
        <f t="array" aca="1" ref="P88363" ca="1">IF(OR(O88363=1,O88363=7,INDEX($AD$28:$AO$51,HOUR(L88363)+1,N88363)&lt;&gt;"On",NOT(ISERROR(MATCH(DATE(M88363,N88363,DAY(L88363)),OFFSET($AD$15:$AD$22,0,M88363-$AD$14),0)))),"Off","On")</f>
        <v>Off</v>
      </c>
    </row>
    <row r="88364" spans="12:16" x14ac:dyDescent="0.25">
      <c r="L88364" s="57">
        <v>47878.708333333336</v>
      </c>
      <c r="M88364" s="55">
        <f t="shared" si="4170"/>
        <v>2031</v>
      </c>
      <c r="N88364" s="55">
        <f t="shared" si="4171"/>
        <v>1</v>
      </c>
      <c r="O88364" s="55">
        <f t="shared" si="4172"/>
        <v>5</v>
      </c>
      <c r="P88364" s="54" t="str" cm="1">
        <f t="array" aca="1" ref="P88364" ca="1">IF(OR(O88364=1,O88364=7,INDEX($AD$28:$AO$51,HOUR(L88364)+1,N88364)&lt;&gt;"On",NOT(ISERROR(MATCH(DATE(M88364,N88364,DAY(L88364)),OFFSET($AD$15:$AD$22,0,M88364-$AD$14),0)))),"Off","On")</f>
        <v>Off</v>
      </c>
    </row>
    <row r="88365" spans="12:16" x14ac:dyDescent="0.25">
      <c r="L88365" s="57">
        <v>47878.75</v>
      </c>
      <c r="M88365" s="55">
        <f t="shared" si="4170"/>
        <v>2031</v>
      </c>
      <c r="N88365" s="55">
        <f t="shared" si="4171"/>
        <v>1</v>
      </c>
      <c r="O88365" s="55">
        <f t="shared" si="4172"/>
        <v>5</v>
      </c>
      <c r="P88365" s="54" t="str" cm="1">
        <f t="array" aca="1" ref="P88365" ca="1">IF(OR(O88365=1,O88365=7,INDEX($AD$28:$AO$51,HOUR(L88365)+1,N88365)&lt;&gt;"On",NOT(ISERROR(MATCH(DATE(M88365,N88365,DAY(L88365)),OFFSET($AD$15:$AD$22,0,M88365-$AD$14),0)))),"Off","On")</f>
        <v>On</v>
      </c>
    </row>
    <row r="88366" spans="12:16" x14ac:dyDescent="0.25">
      <c r="L88366" s="57">
        <v>47878.791666666664</v>
      </c>
      <c r="M88366" s="55">
        <f t="shared" si="4170"/>
        <v>2031</v>
      </c>
      <c r="N88366" s="55">
        <f t="shared" si="4171"/>
        <v>1</v>
      </c>
      <c r="O88366" s="55">
        <f t="shared" si="4172"/>
        <v>5</v>
      </c>
      <c r="P88366" s="54" t="str" cm="1">
        <f t="array" aca="1" ref="P88366" ca="1">IF(OR(O88366=1,O88366=7,INDEX($AD$28:$AO$51,HOUR(L88366)+1,N88366)&lt;&gt;"On",NOT(ISERROR(MATCH(DATE(M88366,N88366,DAY(L88366)),OFFSET($AD$15:$AD$22,0,M88366-$AD$14),0)))),"Off","On")</f>
        <v>On</v>
      </c>
    </row>
    <row r="88367" spans="12:16" x14ac:dyDescent="0.25">
      <c r="L88367" s="57">
        <v>47878.833333333336</v>
      </c>
      <c r="M88367" s="55">
        <f t="shared" si="4170"/>
        <v>2031</v>
      </c>
      <c r="N88367" s="55">
        <f t="shared" si="4171"/>
        <v>1</v>
      </c>
      <c r="O88367" s="55">
        <f t="shared" si="4172"/>
        <v>5</v>
      </c>
      <c r="P88367" s="54" t="str" cm="1">
        <f t="array" aca="1" ref="P88367" ca="1">IF(OR(O88367=1,O88367=7,INDEX($AD$28:$AO$51,HOUR(L88367)+1,N88367)&lt;&gt;"On",NOT(ISERROR(MATCH(DATE(M88367,N88367,DAY(L88367)),OFFSET($AD$15:$AD$22,0,M88367-$AD$14),0)))),"Off","On")</f>
        <v>On</v>
      </c>
    </row>
    <row r="88368" spans="12:16" x14ac:dyDescent="0.25">
      <c r="L88368" s="57">
        <v>47878.875</v>
      </c>
      <c r="M88368" s="55">
        <f t="shared" si="4170"/>
        <v>2031</v>
      </c>
      <c r="N88368" s="55">
        <f t="shared" si="4171"/>
        <v>1</v>
      </c>
      <c r="O88368" s="55">
        <f t="shared" si="4172"/>
        <v>5</v>
      </c>
      <c r="P88368" s="54" t="str" cm="1">
        <f t="array" aca="1" ref="P88368" ca="1">IF(OR(O88368=1,O88368=7,INDEX($AD$28:$AO$51,HOUR(L88368)+1,N88368)&lt;&gt;"On",NOT(ISERROR(MATCH(DATE(M88368,N88368,DAY(L88368)),OFFSET($AD$15:$AD$22,0,M88368-$AD$14),0)))),"Off","On")</f>
        <v>On</v>
      </c>
    </row>
    <row r="88369" spans="12:16" x14ac:dyDescent="0.25">
      <c r="L88369" s="57">
        <v>47878.916666666664</v>
      </c>
      <c r="M88369" s="55">
        <f t="shared" si="4170"/>
        <v>2031</v>
      </c>
      <c r="N88369" s="55">
        <f t="shared" si="4171"/>
        <v>1</v>
      </c>
      <c r="O88369" s="55">
        <f t="shared" si="4172"/>
        <v>5</v>
      </c>
      <c r="P88369" s="54" t="str" cm="1">
        <f t="array" aca="1" ref="P88369" ca="1">IF(OR(O88369=1,O88369=7,INDEX($AD$28:$AO$51,HOUR(L88369)+1,N88369)&lt;&gt;"On",NOT(ISERROR(MATCH(DATE(M88369,N88369,DAY(L88369)),OFFSET($AD$15:$AD$22,0,M88369-$AD$14),0)))),"Off","On")</f>
        <v>Off</v>
      </c>
    </row>
    <row r="88370" spans="12:16" x14ac:dyDescent="0.25">
      <c r="L88370" s="57">
        <v>47878.958333333336</v>
      </c>
      <c r="M88370" s="55">
        <f t="shared" si="4170"/>
        <v>2031</v>
      </c>
      <c r="N88370" s="55">
        <f t="shared" si="4171"/>
        <v>1</v>
      </c>
      <c r="O88370" s="55">
        <f t="shared" si="4172"/>
        <v>5</v>
      </c>
      <c r="P88370" s="54" t="str" cm="1">
        <f t="array" aca="1" ref="P88370" ca="1">IF(OR(O88370=1,O88370=7,INDEX($AD$28:$AO$51,HOUR(L88370)+1,N88370)&lt;&gt;"On",NOT(ISERROR(MATCH(DATE(M88370,N88370,DAY(L88370)),OFFSET($AD$15:$AD$22,0,M88370-$AD$14),0)))),"Off","On")</f>
        <v>Off</v>
      </c>
    </row>
    <row r="88371" spans="12:16" x14ac:dyDescent="0.25">
      <c r="L88371" s="57">
        <v>47879</v>
      </c>
      <c r="M88371" s="55">
        <f t="shared" si="4170"/>
        <v>2031</v>
      </c>
      <c r="N88371" s="55">
        <f t="shared" si="4171"/>
        <v>1</v>
      </c>
      <c r="O88371" s="55">
        <f t="shared" si="4172"/>
        <v>6</v>
      </c>
      <c r="P88371" s="54" t="str" cm="1">
        <f t="array" aca="1" ref="P88371" ca="1">IF(OR(O88371=1,O88371=7,INDEX($AD$28:$AO$51,HOUR(L88371)+1,N88371)&lt;&gt;"On",NOT(ISERROR(MATCH(DATE(M88371,N88371,DAY(L88371)),OFFSET($AD$15:$AD$22,0,M88371-$AD$14),0)))),"Off","On")</f>
        <v>Off</v>
      </c>
    </row>
    <row r="88372" spans="12:16" x14ac:dyDescent="0.25">
      <c r="L88372" s="57">
        <v>47879.041666666664</v>
      </c>
      <c r="M88372" s="55">
        <f t="shared" si="4170"/>
        <v>2031</v>
      </c>
      <c r="N88372" s="55">
        <f t="shared" si="4171"/>
        <v>1</v>
      </c>
      <c r="O88372" s="55">
        <f t="shared" si="4172"/>
        <v>6</v>
      </c>
      <c r="P88372" s="54" t="str" cm="1">
        <f t="array" aca="1" ref="P88372" ca="1">IF(OR(O88372=1,O88372=7,INDEX($AD$28:$AO$51,HOUR(L88372)+1,N88372)&lt;&gt;"On",NOT(ISERROR(MATCH(DATE(M88372,N88372,DAY(L88372)),OFFSET($AD$15:$AD$22,0,M88372-$AD$14),0)))),"Off","On")</f>
        <v>Off</v>
      </c>
    </row>
    <row r="88373" spans="12:16" x14ac:dyDescent="0.25">
      <c r="L88373" s="57">
        <v>47879.083333333336</v>
      </c>
      <c r="M88373" s="55">
        <f t="shared" si="4170"/>
        <v>2031</v>
      </c>
      <c r="N88373" s="55">
        <f t="shared" si="4171"/>
        <v>1</v>
      </c>
      <c r="O88373" s="55">
        <f t="shared" si="4172"/>
        <v>6</v>
      </c>
      <c r="P88373" s="54" t="str" cm="1">
        <f t="array" aca="1" ref="P88373" ca="1">IF(OR(O88373=1,O88373=7,INDEX($AD$28:$AO$51,HOUR(L88373)+1,N88373)&lt;&gt;"On",NOT(ISERROR(MATCH(DATE(M88373,N88373,DAY(L88373)),OFFSET($AD$15:$AD$22,0,M88373-$AD$14),0)))),"Off","On")</f>
        <v>Off</v>
      </c>
    </row>
    <row r="88374" spans="12:16" x14ac:dyDescent="0.25">
      <c r="L88374" s="57">
        <v>47879.125</v>
      </c>
      <c r="M88374" s="55">
        <f t="shared" si="4170"/>
        <v>2031</v>
      </c>
      <c r="N88374" s="55">
        <f t="shared" si="4171"/>
        <v>1</v>
      </c>
      <c r="O88374" s="55">
        <f t="shared" si="4172"/>
        <v>6</v>
      </c>
      <c r="P88374" s="54" t="str" cm="1">
        <f t="array" aca="1" ref="P88374" ca="1">IF(OR(O88374=1,O88374=7,INDEX($AD$28:$AO$51,HOUR(L88374)+1,N88374)&lt;&gt;"On",NOT(ISERROR(MATCH(DATE(M88374,N88374,DAY(L88374)),OFFSET($AD$15:$AD$22,0,M88374-$AD$14),0)))),"Off","On")</f>
        <v>Off</v>
      </c>
    </row>
    <row r="88375" spans="12:16" x14ac:dyDescent="0.25">
      <c r="L88375" s="57">
        <v>47879.166666666664</v>
      </c>
      <c r="M88375" s="55">
        <f t="shared" si="4170"/>
        <v>2031</v>
      </c>
      <c r="N88375" s="55">
        <f t="shared" si="4171"/>
        <v>1</v>
      </c>
      <c r="O88375" s="55">
        <f t="shared" si="4172"/>
        <v>6</v>
      </c>
      <c r="P88375" s="54" t="str" cm="1">
        <f t="array" aca="1" ref="P88375" ca="1">IF(OR(O88375=1,O88375=7,INDEX($AD$28:$AO$51,HOUR(L88375)+1,N88375)&lt;&gt;"On",NOT(ISERROR(MATCH(DATE(M88375,N88375,DAY(L88375)),OFFSET($AD$15:$AD$22,0,M88375-$AD$14),0)))),"Off","On")</f>
        <v>Off</v>
      </c>
    </row>
    <row r="88376" spans="12:16" x14ac:dyDescent="0.25">
      <c r="L88376" s="57">
        <v>47879.208333333336</v>
      </c>
      <c r="M88376" s="55">
        <f t="shared" si="4170"/>
        <v>2031</v>
      </c>
      <c r="N88376" s="55">
        <f t="shared" si="4171"/>
        <v>1</v>
      </c>
      <c r="O88376" s="55">
        <f t="shared" si="4172"/>
        <v>6</v>
      </c>
      <c r="P88376" s="54" t="str" cm="1">
        <f t="array" aca="1" ref="P88376" ca="1">IF(OR(O88376=1,O88376=7,INDEX($AD$28:$AO$51,HOUR(L88376)+1,N88376)&lt;&gt;"On",NOT(ISERROR(MATCH(DATE(M88376,N88376,DAY(L88376)),OFFSET($AD$15:$AD$22,0,M88376-$AD$14),0)))),"Off","On")</f>
        <v>Off</v>
      </c>
    </row>
    <row r="88377" spans="12:16" x14ac:dyDescent="0.25">
      <c r="L88377" s="57">
        <v>47879.25</v>
      </c>
      <c r="M88377" s="55">
        <f t="shared" si="4170"/>
        <v>2031</v>
      </c>
      <c r="N88377" s="55">
        <f t="shared" si="4171"/>
        <v>1</v>
      </c>
      <c r="O88377" s="55">
        <f t="shared" si="4172"/>
        <v>6</v>
      </c>
      <c r="P88377" s="54" t="str" cm="1">
        <f t="array" aca="1" ref="P88377" ca="1">IF(OR(O88377=1,O88377=7,INDEX($AD$28:$AO$51,HOUR(L88377)+1,N88377)&lt;&gt;"On",NOT(ISERROR(MATCH(DATE(M88377,N88377,DAY(L88377)),OFFSET($AD$15:$AD$22,0,M88377-$AD$14),0)))),"Off","On")</f>
        <v>On</v>
      </c>
    </row>
    <row r="88378" spans="12:16" x14ac:dyDescent="0.25">
      <c r="L88378" s="57">
        <v>47879.291666666664</v>
      </c>
      <c r="M88378" s="55">
        <f t="shared" si="4170"/>
        <v>2031</v>
      </c>
      <c r="N88378" s="55">
        <f t="shared" si="4171"/>
        <v>1</v>
      </c>
      <c r="O88378" s="55">
        <f t="shared" si="4172"/>
        <v>6</v>
      </c>
      <c r="P88378" s="54" t="str" cm="1">
        <f t="array" aca="1" ref="P88378" ca="1">IF(OR(O88378=1,O88378=7,INDEX($AD$28:$AO$51,HOUR(L88378)+1,N88378)&lt;&gt;"On",NOT(ISERROR(MATCH(DATE(M88378,N88378,DAY(L88378)),OFFSET($AD$15:$AD$22,0,M88378-$AD$14),0)))),"Off","On")</f>
        <v>On</v>
      </c>
    </row>
    <row r="88379" spans="12:16" x14ac:dyDescent="0.25">
      <c r="L88379" s="57">
        <v>47879.333333333336</v>
      </c>
      <c r="M88379" s="55">
        <f t="shared" si="4170"/>
        <v>2031</v>
      </c>
      <c r="N88379" s="55">
        <f t="shared" si="4171"/>
        <v>1</v>
      </c>
      <c r="O88379" s="55">
        <f t="shared" si="4172"/>
        <v>6</v>
      </c>
      <c r="P88379" s="54" t="str" cm="1">
        <f t="array" aca="1" ref="P88379" ca="1">IF(OR(O88379=1,O88379=7,INDEX($AD$28:$AO$51,HOUR(L88379)+1,N88379)&lt;&gt;"On",NOT(ISERROR(MATCH(DATE(M88379,N88379,DAY(L88379)),OFFSET($AD$15:$AD$22,0,M88379-$AD$14),0)))),"Off","On")</f>
        <v>On</v>
      </c>
    </row>
    <row r="88380" spans="12:16" x14ac:dyDescent="0.25">
      <c r="L88380" s="57">
        <v>47879.375</v>
      </c>
      <c r="M88380" s="55">
        <f t="shared" si="4170"/>
        <v>2031</v>
      </c>
      <c r="N88380" s="55">
        <f t="shared" si="4171"/>
        <v>1</v>
      </c>
      <c r="O88380" s="55">
        <f t="shared" si="4172"/>
        <v>6</v>
      </c>
      <c r="P88380" s="54" t="str" cm="1">
        <f t="array" aca="1" ref="P88380" ca="1">IF(OR(O88380=1,O88380=7,INDEX($AD$28:$AO$51,HOUR(L88380)+1,N88380)&lt;&gt;"On",NOT(ISERROR(MATCH(DATE(M88380,N88380,DAY(L88380)),OFFSET($AD$15:$AD$22,0,M88380-$AD$14),0)))),"Off","On")</f>
        <v>Off</v>
      </c>
    </row>
    <row r="88381" spans="12:16" x14ac:dyDescent="0.25">
      <c r="L88381" s="57">
        <v>47879.416666666664</v>
      </c>
      <c r="M88381" s="55">
        <f t="shared" si="4170"/>
        <v>2031</v>
      </c>
      <c r="N88381" s="55">
        <f t="shared" si="4171"/>
        <v>1</v>
      </c>
      <c r="O88381" s="55">
        <f t="shared" si="4172"/>
        <v>6</v>
      </c>
      <c r="P88381" s="54" t="str" cm="1">
        <f t="array" aca="1" ref="P88381" ca="1">IF(OR(O88381=1,O88381=7,INDEX($AD$28:$AO$51,HOUR(L88381)+1,N88381)&lt;&gt;"On",NOT(ISERROR(MATCH(DATE(M88381,N88381,DAY(L88381)),OFFSET($AD$15:$AD$22,0,M88381-$AD$14),0)))),"Off","On")</f>
        <v>Off</v>
      </c>
    </row>
    <row r="88382" spans="12:16" x14ac:dyDescent="0.25">
      <c r="L88382" s="57">
        <v>47879.458333333336</v>
      </c>
      <c r="M88382" s="55">
        <f t="shared" si="4170"/>
        <v>2031</v>
      </c>
      <c r="N88382" s="55">
        <f t="shared" si="4171"/>
        <v>1</v>
      </c>
      <c r="O88382" s="55">
        <f t="shared" si="4172"/>
        <v>6</v>
      </c>
      <c r="P88382" s="54" t="str" cm="1">
        <f t="array" aca="1" ref="P88382" ca="1">IF(OR(O88382=1,O88382=7,INDEX($AD$28:$AO$51,HOUR(L88382)+1,N88382)&lt;&gt;"On",NOT(ISERROR(MATCH(DATE(M88382,N88382,DAY(L88382)),OFFSET($AD$15:$AD$22,0,M88382-$AD$14),0)))),"Off","On")</f>
        <v>Off</v>
      </c>
    </row>
    <row r="88383" spans="12:16" x14ac:dyDescent="0.25">
      <c r="L88383" s="57">
        <v>47879.5</v>
      </c>
      <c r="M88383" s="55">
        <f t="shared" si="4170"/>
        <v>2031</v>
      </c>
      <c r="N88383" s="55">
        <f t="shared" si="4171"/>
        <v>1</v>
      </c>
      <c r="O88383" s="55">
        <f t="shared" si="4172"/>
        <v>6</v>
      </c>
      <c r="P88383" s="54" t="str" cm="1">
        <f t="array" aca="1" ref="P88383" ca="1">IF(OR(O88383=1,O88383=7,INDEX($AD$28:$AO$51,HOUR(L88383)+1,N88383)&lt;&gt;"On",NOT(ISERROR(MATCH(DATE(M88383,N88383,DAY(L88383)),OFFSET($AD$15:$AD$22,0,M88383-$AD$14),0)))),"Off","On")</f>
        <v>Off</v>
      </c>
    </row>
    <row r="88384" spans="12:16" x14ac:dyDescent="0.25">
      <c r="L88384" s="57">
        <v>47879.541666666664</v>
      </c>
      <c r="M88384" s="55">
        <f t="shared" si="4170"/>
        <v>2031</v>
      </c>
      <c r="N88384" s="55">
        <f t="shared" si="4171"/>
        <v>1</v>
      </c>
      <c r="O88384" s="55">
        <f t="shared" si="4172"/>
        <v>6</v>
      </c>
      <c r="P88384" s="54" t="str" cm="1">
        <f t="array" aca="1" ref="P88384" ca="1">IF(OR(O88384=1,O88384=7,INDEX($AD$28:$AO$51,HOUR(L88384)+1,N88384)&lt;&gt;"On",NOT(ISERROR(MATCH(DATE(M88384,N88384,DAY(L88384)),OFFSET($AD$15:$AD$22,0,M88384-$AD$14),0)))),"Off","On")</f>
        <v>Off</v>
      </c>
    </row>
    <row r="88385" spans="12:16" x14ac:dyDescent="0.25">
      <c r="L88385" s="57">
        <v>47879.583333333336</v>
      </c>
      <c r="M88385" s="55">
        <f t="shared" si="4170"/>
        <v>2031</v>
      </c>
      <c r="N88385" s="55">
        <f t="shared" si="4171"/>
        <v>1</v>
      </c>
      <c r="O88385" s="55">
        <f t="shared" si="4172"/>
        <v>6</v>
      </c>
      <c r="P88385" s="54" t="str" cm="1">
        <f t="array" aca="1" ref="P88385" ca="1">IF(OR(O88385=1,O88385=7,INDEX($AD$28:$AO$51,HOUR(L88385)+1,N88385)&lt;&gt;"On",NOT(ISERROR(MATCH(DATE(M88385,N88385,DAY(L88385)),OFFSET($AD$15:$AD$22,0,M88385-$AD$14),0)))),"Off","On")</f>
        <v>Off</v>
      </c>
    </row>
    <row r="88386" spans="12:16" x14ac:dyDescent="0.25">
      <c r="L88386" s="57">
        <v>47879.625</v>
      </c>
      <c r="M88386" s="55">
        <f t="shared" si="4170"/>
        <v>2031</v>
      </c>
      <c r="N88386" s="55">
        <f t="shared" si="4171"/>
        <v>1</v>
      </c>
      <c r="O88386" s="55">
        <f t="shared" si="4172"/>
        <v>6</v>
      </c>
      <c r="P88386" s="54" t="str" cm="1">
        <f t="array" aca="1" ref="P88386" ca="1">IF(OR(O88386=1,O88386=7,INDEX($AD$28:$AO$51,HOUR(L88386)+1,N88386)&lt;&gt;"On",NOT(ISERROR(MATCH(DATE(M88386,N88386,DAY(L88386)),OFFSET($AD$15:$AD$22,0,M88386-$AD$14),0)))),"Off","On")</f>
        <v>Off</v>
      </c>
    </row>
    <row r="88387" spans="12:16" x14ac:dyDescent="0.25">
      <c r="L88387" s="57">
        <v>47879.666666666664</v>
      </c>
      <c r="M88387" s="55">
        <f t="shared" si="4170"/>
        <v>2031</v>
      </c>
      <c r="N88387" s="55">
        <f t="shared" si="4171"/>
        <v>1</v>
      </c>
      <c r="O88387" s="55">
        <f t="shared" si="4172"/>
        <v>6</v>
      </c>
      <c r="P88387" s="54" t="str" cm="1">
        <f t="array" aca="1" ref="P88387" ca="1">IF(OR(O88387=1,O88387=7,INDEX($AD$28:$AO$51,HOUR(L88387)+1,N88387)&lt;&gt;"On",NOT(ISERROR(MATCH(DATE(M88387,N88387,DAY(L88387)),OFFSET($AD$15:$AD$22,0,M88387-$AD$14),0)))),"Off","On")</f>
        <v>Off</v>
      </c>
    </row>
    <row r="88388" spans="12:16" x14ac:dyDescent="0.25">
      <c r="L88388" s="57">
        <v>47879.708333333336</v>
      </c>
      <c r="M88388" s="55">
        <f t="shared" si="4170"/>
        <v>2031</v>
      </c>
      <c r="N88388" s="55">
        <f t="shared" si="4171"/>
        <v>1</v>
      </c>
      <c r="O88388" s="55">
        <f t="shared" si="4172"/>
        <v>6</v>
      </c>
      <c r="P88388" s="54" t="str" cm="1">
        <f t="array" aca="1" ref="P88388" ca="1">IF(OR(O88388=1,O88388=7,INDEX($AD$28:$AO$51,HOUR(L88388)+1,N88388)&lt;&gt;"On",NOT(ISERROR(MATCH(DATE(M88388,N88388,DAY(L88388)),OFFSET($AD$15:$AD$22,0,M88388-$AD$14),0)))),"Off","On")</f>
        <v>Off</v>
      </c>
    </row>
    <row r="88389" spans="12:16" x14ac:dyDescent="0.25">
      <c r="L88389" s="57">
        <v>47879.75</v>
      </c>
      <c r="M88389" s="55">
        <f t="shared" si="4170"/>
        <v>2031</v>
      </c>
      <c r="N88389" s="55">
        <f t="shared" si="4171"/>
        <v>1</v>
      </c>
      <c r="O88389" s="55">
        <f t="shared" si="4172"/>
        <v>6</v>
      </c>
      <c r="P88389" s="54" t="str" cm="1">
        <f t="array" aca="1" ref="P88389" ca="1">IF(OR(O88389=1,O88389=7,INDEX($AD$28:$AO$51,HOUR(L88389)+1,N88389)&lt;&gt;"On",NOT(ISERROR(MATCH(DATE(M88389,N88389,DAY(L88389)),OFFSET($AD$15:$AD$22,0,M88389-$AD$14),0)))),"Off","On")</f>
        <v>On</v>
      </c>
    </row>
    <row r="88390" spans="12:16" x14ac:dyDescent="0.25">
      <c r="L88390" s="57">
        <v>47879.791666666664</v>
      </c>
      <c r="M88390" s="55">
        <f t="shared" si="4170"/>
        <v>2031</v>
      </c>
      <c r="N88390" s="55">
        <f t="shared" si="4171"/>
        <v>1</v>
      </c>
      <c r="O88390" s="55">
        <f t="shared" si="4172"/>
        <v>6</v>
      </c>
      <c r="P88390" s="54" t="str" cm="1">
        <f t="array" aca="1" ref="P88390" ca="1">IF(OR(O88390=1,O88390=7,INDEX($AD$28:$AO$51,HOUR(L88390)+1,N88390)&lt;&gt;"On",NOT(ISERROR(MATCH(DATE(M88390,N88390,DAY(L88390)),OFFSET($AD$15:$AD$22,0,M88390-$AD$14),0)))),"Off","On")</f>
        <v>On</v>
      </c>
    </row>
    <row r="88391" spans="12:16" x14ac:dyDescent="0.25">
      <c r="L88391" s="57">
        <v>47879.833333333336</v>
      </c>
      <c r="M88391" s="55">
        <f t="shared" si="4170"/>
        <v>2031</v>
      </c>
      <c r="N88391" s="55">
        <f t="shared" si="4171"/>
        <v>1</v>
      </c>
      <c r="O88391" s="55">
        <f t="shared" si="4172"/>
        <v>6</v>
      </c>
      <c r="P88391" s="54" t="str" cm="1">
        <f t="array" aca="1" ref="P88391" ca="1">IF(OR(O88391=1,O88391=7,INDEX($AD$28:$AO$51,HOUR(L88391)+1,N88391)&lt;&gt;"On",NOT(ISERROR(MATCH(DATE(M88391,N88391,DAY(L88391)),OFFSET($AD$15:$AD$22,0,M88391-$AD$14),0)))),"Off","On")</f>
        <v>On</v>
      </c>
    </row>
    <row r="88392" spans="12:16" x14ac:dyDescent="0.25">
      <c r="L88392" s="57">
        <v>47879.875</v>
      </c>
      <c r="M88392" s="55">
        <f t="shared" si="4170"/>
        <v>2031</v>
      </c>
      <c r="N88392" s="55">
        <f t="shared" si="4171"/>
        <v>1</v>
      </c>
      <c r="O88392" s="55">
        <f t="shared" si="4172"/>
        <v>6</v>
      </c>
      <c r="P88392" s="54" t="str" cm="1">
        <f t="array" aca="1" ref="P88392" ca="1">IF(OR(O88392=1,O88392=7,INDEX($AD$28:$AO$51,HOUR(L88392)+1,N88392)&lt;&gt;"On",NOT(ISERROR(MATCH(DATE(M88392,N88392,DAY(L88392)),OFFSET($AD$15:$AD$22,0,M88392-$AD$14),0)))),"Off","On")</f>
        <v>On</v>
      </c>
    </row>
    <row r="88393" spans="12:16" x14ac:dyDescent="0.25">
      <c r="L88393" s="57">
        <v>47879.916666666664</v>
      </c>
      <c r="M88393" s="55">
        <f t="shared" si="4170"/>
        <v>2031</v>
      </c>
      <c r="N88393" s="55">
        <f t="shared" si="4171"/>
        <v>1</v>
      </c>
      <c r="O88393" s="55">
        <f t="shared" si="4172"/>
        <v>6</v>
      </c>
      <c r="P88393" s="54" t="str" cm="1">
        <f t="array" aca="1" ref="P88393" ca="1">IF(OR(O88393=1,O88393=7,INDEX($AD$28:$AO$51,HOUR(L88393)+1,N88393)&lt;&gt;"On",NOT(ISERROR(MATCH(DATE(M88393,N88393,DAY(L88393)),OFFSET($AD$15:$AD$22,0,M88393-$AD$14),0)))),"Off","On")</f>
        <v>Off</v>
      </c>
    </row>
    <row r="88394" spans="12:16" x14ac:dyDescent="0.25">
      <c r="L88394" s="57">
        <v>47879.958333333336</v>
      </c>
      <c r="M88394" s="55">
        <f t="shared" si="4170"/>
        <v>2031</v>
      </c>
      <c r="N88394" s="55">
        <f t="shared" si="4171"/>
        <v>1</v>
      </c>
      <c r="O88394" s="55">
        <f t="shared" si="4172"/>
        <v>6</v>
      </c>
      <c r="P88394" s="54" t="str" cm="1">
        <f t="array" aca="1" ref="P88394" ca="1">IF(OR(O88394=1,O88394=7,INDEX($AD$28:$AO$51,HOUR(L88394)+1,N88394)&lt;&gt;"On",NOT(ISERROR(MATCH(DATE(M88394,N88394,DAY(L88394)),OFFSET($AD$15:$AD$22,0,M88394-$AD$14),0)))),"Off","On")</f>
        <v>Off</v>
      </c>
    </row>
    <row r="88395" spans="12:16" x14ac:dyDescent="0.25">
      <c r="L88395" s="57">
        <v>47880</v>
      </c>
      <c r="M88395" s="55">
        <f t="shared" si="4170"/>
        <v>2031</v>
      </c>
      <c r="N88395" s="55">
        <f t="shared" si="4171"/>
        <v>2</v>
      </c>
      <c r="O88395" s="55">
        <f t="shared" si="4172"/>
        <v>7</v>
      </c>
      <c r="P88395" s="54" t="str" cm="1">
        <f t="array" aca="1" ref="P88395" ca="1">IF(OR(O88395=1,O88395=7,INDEX($AD$28:$AO$51,HOUR(L88395)+1,N88395)&lt;&gt;"On",NOT(ISERROR(MATCH(DATE(M88395,N88395,DAY(L88395)),OFFSET($AD$15:$AD$22,0,M88395-$AD$14),0)))),"Off","On")</f>
        <v>Off</v>
      </c>
    </row>
    <row r="88396" spans="12:16" x14ac:dyDescent="0.25">
      <c r="L88396" s="57">
        <v>47880.041666666664</v>
      </c>
      <c r="M88396" s="55">
        <f t="shared" ref="M88396:M88459" si="4173">YEAR(L88396)</f>
        <v>2031</v>
      </c>
      <c r="N88396" s="55">
        <f t="shared" ref="N88396:N88459" si="4174">MONTH(L88396)</f>
        <v>2</v>
      </c>
      <c r="O88396" s="55">
        <f t="shared" ref="O88396:O88459" si="4175">WEEKDAY(L88396)</f>
        <v>7</v>
      </c>
      <c r="P88396" s="54" t="str" cm="1">
        <f t="array" aca="1" ref="P88396" ca="1">IF(OR(O88396=1,O88396=7,INDEX($AD$28:$AO$51,HOUR(L88396)+1,N88396)&lt;&gt;"On",NOT(ISERROR(MATCH(DATE(M88396,N88396,DAY(L88396)),OFFSET($AD$15:$AD$22,0,M88396-$AD$14),0)))),"Off","On")</f>
        <v>Off</v>
      </c>
    </row>
    <row r="88397" spans="12:16" x14ac:dyDescent="0.25">
      <c r="L88397" s="57">
        <v>47880.083333333336</v>
      </c>
      <c r="M88397" s="55">
        <f t="shared" si="4173"/>
        <v>2031</v>
      </c>
      <c r="N88397" s="55">
        <f t="shared" si="4174"/>
        <v>2</v>
      </c>
      <c r="O88397" s="55">
        <f t="shared" si="4175"/>
        <v>7</v>
      </c>
      <c r="P88397" s="54" t="str" cm="1">
        <f t="array" aca="1" ref="P88397" ca="1">IF(OR(O88397=1,O88397=7,INDEX($AD$28:$AO$51,HOUR(L88397)+1,N88397)&lt;&gt;"On",NOT(ISERROR(MATCH(DATE(M88397,N88397,DAY(L88397)),OFFSET($AD$15:$AD$22,0,M88397-$AD$14),0)))),"Off","On")</f>
        <v>Off</v>
      </c>
    </row>
    <row r="88398" spans="12:16" x14ac:dyDescent="0.25">
      <c r="L88398" s="57">
        <v>47880.125</v>
      </c>
      <c r="M88398" s="55">
        <f t="shared" si="4173"/>
        <v>2031</v>
      </c>
      <c r="N88398" s="55">
        <f t="shared" si="4174"/>
        <v>2</v>
      </c>
      <c r="O88398" s="55">
        <f t="shared" si="4175"/>
        <v>7</v>
      </c>
      <c r="P88398" s="54" t="str" cm="1">
        <f t="array" aca="1" ref="P88398" ca="1">IF(OR(O88398=1,O88398=7,INDEX($AD$28:$AO$51,HOUR(L88398)+1,N88398)&lt;&gt;"On",NOT(ISERROR(MATCH(DATE(M88398,N88398,DAY(L88398)),OFFSET($AD$15:$AD$22,0,M88398-$AD$14),0)))),"Off","On")</f>
        <v>Off</v>
      </c>
    </row>
    <row r="88399" spans="12:16" x14ac:dyDescent="0.25">
      <c r="L88399" s="57">
        <v>47880.166666666664</v>
      </c>
      <c r="M88399" s="55">
        <f t="shared" si="4173"/>
        <v>2031</v>
      </c>
      <c r="N88399" s="55">
        <f t="shared" si="4174"/>
        <v>2</v>
      </c>
      <c r="O88399" s="55">
        <f t="shared" si="4175"/>
        <v>7</v>
      </c>
      <c r="P88399" s="54" t="str" cm="1">
        <f t="array" aca="1" ref="P88399" ca="1">IF(OR(O88399=1,O88399=7,INDEX($AD$28:$AO$51,HOUR(L88399)+1,N88399)&lt;&gt;"On",NOT(ISERROR(MATCH(DATE(M88399,N88399,DAY(L88399)),OFFSET($AD$15:$AD$22,0,M88399-$AD$14),0)))),"Off","On")</f>
        <v>Off</v>
      </c>
    </row>
    <row r="88400" spans="12:16" x14ac:dyDescent="0.25">
      <c r="L88400" s="57">
        <v>47880.208333333336</v>
      </c>
      <c r="M88400" s="55">
        <f t="shared" si="4173"/>
        <v>2031</v>
      </c>
      <c r="N88400" s="55">
        <f t="shared" si="4174"/>
        <v>2</v>
      </c>
      <c r="O88400" s="55">
        <f t="shared" si="4175"/>
        <v>7</v>
      </c>
      <c r="P88400" s="54" t="str" cm="1">
        <f t="array" aca="1" ref="P88400" ca="1">IF(OR(O88400=1,O88400=7,INDEX($AD$28:$AO$51,HOUR(L88400)+1,N88400)&lt;&gt;"On",NOT(ISERROR(MATCH(DATE(M88400,N88400,DAY(L88400)),OFFSET($AD$15:$AD$22,0,M88400-$AD$14),0)))),"Off","On")</f>
        <v>Off</v>
      </c>
    </row>
    <row r="88401" spans="12:16" x14ac:dyDescent="0.25">
      <c r="L88401" s="57">
        <v>47880.25</v>
      </c>
      <c r="M88401" s="55">
        <f t="shared" si="4173"/>
        <v>2031</v>
      </c>
      <c r="N88401" s="55">
        <f t="shared" si="4174"/>
        <v>2</v>
      </c>
      <c r="O88401" s="55">
        <f t="shared" si="4175"/>
        <v>7</v>
      </c>
      <c r="P88401" s="54" t="str" cm="1">
        <f t="array" aca="1" ref="P88401" ca="1">IF(OR(O88401=1,O88401=7,INDEX($AD$28:$AO$51,HOUR(L88401)+1,N88401)&lt;&gt;"On",NOT(ISERROR(MATCH(DATE(M88401,N88401,DAY(L88401)),OFFSET($AD$15:$AD$22,0,M88401-$AD$14),0)))),"Off","On")</f>
        <v>Off</v>
      </c>
    </row>
    <row r="88402" spans="12:16" x14ac:dyDescent="0.25">
      <c r="L88402" s="57">
        <v>47880.291666666664</v>
      </c>
      <c r="M88402" s="55">
        <f t="shared" si="4173"/>
        <v>2031</v>
      </c>
      <c r="N88402" s="55">
        <f t="shared" si="4174"/>
        <v>2</v>
      </c>
      <c r="O88402" s="55">
        <f t="shared" si="4175"/>
        <v>7</v>
      </c>
      <c r="P88402" s="54" t="str" cm="1">
        <f t="array" aca="1" ref="P88402" ca="1">IF(OR(O88402=1,O88402=7,INDEX($AD$28:$AO$51,HOUR(L88402)+1,N88402)&lt;&gt;"On",NOT(ISERROR(MATCH(DATE(M88402,N88402,DAY(L88402)),OFFSET($AD$15:$AD$22,0,M88402-$AD$14),0)))),"Off","On")</f>
        <v>Off</v>
      </c>
    </row>
    <row r="88403" spans="12:16" x14ac:dyDescent="0.25">
      <c r="L88403" s="57">
        <v>47880.333333333336</v>
      </c>
      <c r="M88403" s="55">
        <f t="shared" si="4173"/>
        <v>2031</v>
      </c>
      <c r="N88403" s="55">
        <f t="shared" si="4174"/>
        <v>2</v>
      </c>
      <c r="O88403" s="55">
        <f t="shared" si="4175"/>
        <v>7</v>
      </c>
      <c r="P88403" s="54" t="str" cm="1">
        <f t="array" aca="1" ref="P88403" ca="1">IF(OR(O88403=1,O88403=7,INDEX($AD$28:$AO$51,HOUR(L88403)+1,N88403)&lt;&gt;"On",NOT(ISERROR(MATCH(DATE(M88403,N88403,DAY(L88403)),OFFSET($AD$15:$AD$22,0,M88403-$AD$14),0)))),"Off","On")</f>
        <v>Off</v>
      </c>
    </row>
    <row r="88404" spans="12:16" x14ac:dyDescent="0.25">
      <c r="L88404" s="57">
        <v>47880.375</v>
      </c>
      <c r="M88404" s="55">
        <f t="shared" si="4173"/>
        <v>2031</v>
      </c>
      <c r="N88404" s="55">
        <f t="shared" si="4174"/>
        <v>2</v>
      </c>
      <c r="O88404" s="55">
        <f t="shared" si="4175"/>
        <v>7</v>
      </c>
      <c r="P88404" s="54" t="str" cm="1">
        <f t="array" aca="1" ref="P88404" ca="1">IF(OR(O88404=1,O88404=7,INDEX($AD$28:$AO$51,HOUR(L88404)+1,N88404)&lt;&gt;"On",NOT(ISERROR(MATCH(DATE(M88404,N88404,DAY(L88404)),OFFSET($AD$15:$AD$22,0,M88404-$AD$14),0)))),"Off","On")</f>
        <v>Off</v>
      </c>
    </row>
    <row r="88405" spans="12:16" x14ac:dyDescent="0.25">
      <c r="L88405" s="57">
        <v>47880.416666666664</v>
      </c>
      <c r="M88405" s="55">
        <f t="shared" si="4173"/>
        <v>2031</v>
      </c>
      <c r="N88405" s="55">
        <f t="shared" si="4174"/>
        <v>2</v>
      </c>
      <c r="O88405" s="55">
        <f t="shared" si="4175"/>
        <v>7</v>
      </c>
      <c r="P88405" s="54" t="str" cm="1">
        <f t="array" aca="1" ref="P88405" ca="1">IF(OR(O88405=1,O88405=7,INDEX($AD$28:$AO$51,HOUR(L88405)+1,N88405)&lt;&gt;"On",NOT(ISERROR(MATCH(DATE(M88405,N88405,DAY(L88405)),OFFSET($AD$15:$AD$22,0,M88405-$AD$14),0)))),"Off","On")</f>
        <v>Off</v>
      </c>
    </row>
    <row r="88406" spans="12:16" x14ac:dyDescent="0.25">
      <c r="L88406" s="57">
        <v>47880.458333333336</v>
      </c>
      <c r="M88406" s="55">
        <f t="shared" si="4173"/>
        <v>2031</v>
      </c>
      <c r="N88406" s="55">
        <f t="shared" si="4174"/>
        <v>2</v>
      </c>
      <c r="O88406" s="55">
        <f t="shared" si="4175"/>
        <v>7</v>
      </c>
      <c r="P88406" s="54" t="str" cm="1">
        <f t="array" aca="1" ref="P88406" ca="1">IF(OR(O88406=1,O88406=7,INDEX($AD$28:$AO$51,HOUR(L88406)+1,N88406)&lt;&gt;"On",NOT(ISERROR(MATCH(DATE(M88406,N88406,DAY(L88406)),OFFSET($AD$15:$AD$22,0,M88406-$AD$14),0)))),"Off","On")</f>
        <v>Off</v>
      </c>
    </row>
    <row r="88407" spans="12:16" x14ac:dyDescent="0.25">
      <c r="L88407" s="57">
        <v>47880.5</v>
      </c>
      <c r="M88407" s="55">
        <f t="shared" si="4173"/>
        <v>2031</v>
      </c>
      <c r="N88407" s="55">
        <f t="shared" si="4174"/>
        <v>2</v>
      </c>
      <c r="O88407" s="55">
        <f t="shared" si="4175"/>
        <v>7</v>
      </c>
      <c r="P88407" s="54" t="str" cm="1">
        <f t="array" aca="1" ref="P88407" ca="1">IF(OR(O88407=1,O88407=7,INDEX($AD$28:$AO$51,HOUR(L88407)+1,N88407)&lt;&gt;"On",NOT(ISERROR(MATCH(DATE(M88407,N88407,DAY(L88407)),OFFSET($AD$15:$AD$22,0,M88407-$AD$14),0)))),"Off","On")</f>
        <v>Off</v>
      </c>
    </row>
    <row r="88408" spans="12:16" x14ac:dyDescent="0.25">
      <c r="L88408" s="57">
        <v>47880.541666666664</v>
      </c>
      <c r="M88408" s="55">
        <f t="shared" si="4173"/>
        <v>2031</v>
      </c>
      <c r="N88408" s="55">
        <f t="shared" si="4174"/>
        <v>2</v>
      </c>
      <c r="O88408" s="55">
        <f t="shared" si="4175"/>
        <v>7</v>
      </c>
      <c r="P88408" s="54" t="str" cm="1">
        <f t="array" aca="1" ref="P88408" ca="1">IF(OR(O88408=1,O88408=7,INDEX($AD$28:$AO$51,HOUR(L88408)+1,N88408)&lt;&gt;"On",NOT(ISERROR(MATCH(DATE(M88408,N88408,DAY(L88408)),OFFSET($AD$15:$AD$22,0,M88408-$AD$14),0)))),"Off","On")</f>
        <v>Off</v>
      </c>
    </row>
    <row r="88409" spans="12:16" x14ac:dyDescent="0.25">
      <c r="L88409" s="57">
        <v>47880.583333333336</v>
      </c>
      <c r="M88409" s="55">
        <f t="shared" si="4173"/>
        <v>2031</v>
      </c>
      <c r="N88409" s="55">
        <f t="shared" si="4174"/>
        <v>2</v>
      </c>
      <c r="O88409" s="55">
        <f t="shared" si="4175"/>
        <v>7</v>
      </c>
      <c r="P88409" s="54" t="str" cm="1">
        <f t="array" aca="1" ref="P88409" ca="1">IF(OR(O88409=1,O88409=7,INDEX($AD$28:$AO$51,HOUR(L88409)+1,N88409)&lt;&gt;"On",NOT(ISERROR(MATCH(DATE(M88409,N88409,DAY(L88409)),OFFSET($AD$15:$AD$22,0,M88409-$AD$14),0)))),"Off","On")</f>
        <v>Off</v>
      </c>
    </row>
    <row r="88410" spans="12:16" x14ac:dyDescent="0.25">
      <c r="L88410" s="57">
        <v>47880.625</v>
      </c>
      <c r="M88410" s="55">
        <f t="shared" si="4173"/>
        <v>2031</v>
      </c>
      <c r="N88410" s="55">
        <f t="shared" si="4174"/>
        <v>2</v>
      </c>
      <c r="O88410" s="55">
        <f t="shared" si="4175"/>
        <v>7</v>
      </c>
      <c r="P88410" s="54" t="str" cm="1">
        <f t="array" aca="1" ref="P88410" ca="1">IF(OR(O88410=1,O88410=7,INDEX($AD$28:$AO$51,HOUR(L88410)+1,N88410)&lt;&gt;"On",NOT(ISERROR(MATCH(DATE(M88410,N88410,DAY(L88410)),OFFSET($AD$15:$AD$22,0,M88410-$AD$14),0)))),"Off","On")</f>
        <v>Off</v>
      </c>
    </row>
    <row r="88411" spans="12:16" x14ac:dyDescent="0.25">
      <c r="L88411" s="57">
        <v>47880.666666666664</v>
      </c>
      <c r="M88411" s="55">
        <f t="shared" si="4173"/>
        <v>2031</v>
      </c>
      <c r="N88411" s="55">
        <f t="shared" si="4174"/>
        <v>2</v>
      </c>
      <c r="O88411" s="55">
        <f t="shared" si="4175"/>
        <v>7</v>
      </c>
      <c r="P88411" s="54" t="str" cm="1">
        <f t="array" aca="1" ref="P88411" ca="1">IF(OR(O88411=1,O88411=7,INDEX($AD$28:$AO$51,HOUR(L88411)+1,N88411)&lt;&gt;"On",NOT(ISERROR(MATCH(DATE(M88411,N88411,DAY(L88411)),OFFSET($AD$15:$AD$22,0,M88411-$AD$14),0)))),"Off","On")</f>
        <v>Off</v>
      </c>
    </row>
    <row r="88412" spans="12:16" x14ac:dyDescent="0.25">
      <c r="L88412" s="57">
        <v>47880.708333333336</v>
      </c>
      <c r="M88412" s="55">
        <f t="shared" si="4173"/>
        <v>2031</v>
      </c>
      <c r="N88412" s="55">
        <f t="shared" si="4174"/>
        <v>2</v>
      </c>
      <c r="O88412" s="55">
        <f t="shared" si="4175"/>
        <v>7</v>
      </c>
      <c r="P88412" s="54" t="str" cm="1">
        <f t="array" aca="1" ref="P88412" ca="1">IF(OR(O88412=1,O88412=7,INDEX($AD$28:$AO$51,HOUR(L88412)+1,N88412)&lt;&gt;"On",NOT(ISERROR(MATCH(DATE(M88412,N88412,DAY(L88412)),OFFSET($AD$15:$AD$22,0,M88412-$AD$14),0)))),"Off","On")</f>
        <v>Off</v>
      </c>
    </row>
    <row r="88413" spans="12:16" x14ac:dyDescent="0.25">
      <c r="L88413" s="57">
        <v>47880.75</v>
      </c>
      <c r="M88413" s="55">
        <f t="shared" si="4173"/>
        <v>2031</v>
      </c>
      <c r="N88413" s="55">
        <f t="shared" si="4174"/>
        <v>2</v>
      </c>
      <c r="O88413" s="55">
        <f t="shared" si="4175"/>
        <v>7</v>
      </c>
      <c r="P88413" s="54" t="str" cm="1">
        <f t="array" aca="1" ref="P88413" ca="1">IF(OR(O88413=1,O88413=7,INDEX($AD$28:$AO$51,HOUR(L88413)+1,N88413)&lt;&gt;"On",NOT(ISERROR(MATCH(DATE(M88413,N88413,DAY(L88413)),OFFSET($AD$15:$AD$22,0,M88413-$AD$14),0)))),"Off","On")</f>
        <v>Off</v>
      </c>
    </row>
    <row r="88414" spans="12:16" x14ac:dyDescent="0.25">
      <c r="L88414" s="57">
        <v>47880.791666666664</v>
      </c>
      <c r="M88414" s="55">
        <f t="shared" si="4173"/>
        <v>2031</v>
      </c>
      <c r="N88414" s="55">
        <f t="shared" si="4174"/>
        <v>2</v>
      </c>
      <c r="O88414" s="55">
        <f t="shared" si="4175"/>
        <v>7</v>
      </c>
      <c r="P88414" s="54" t="str" cm="1">
        <f t="array" aca="1" ref="P88414" ca="1">IF(OR(O88414=1,O88414=7,INDEX($AD$28:$AO$51,HOUR(L88414)+1,N88414)&lt;&gt;"On",NOT(ISERROR(MATCH(DATE(M88414,N88414,DAY(L88414)),OFFSET($AD$15:$AD$22,0,M88414-$AD$14),0)))),"Off","On")</f>
        <v>Off</v>
      </c>
    </row>
    <row r="88415" spans="12:16" x14ac:dyDescent="0.25">
      <c r="L88415" s="57">
        <v>47880.833333333336</v>
      </c>
      <c r="M88415" s="55">
        <f t="shared" si="4173"/>
        <v>2031</v>
      </c>
      <c r="N88415" s="55">
        <f t="shared" si="4174"/>
        <v>2</v>
      </c>
      <c r="O88415" s="55">
        <f t="shared" si="4175"/>
        <v>7</v>
      </c>
      <c r="P88415" s="54" t="str" cm="1">
        <f t="array" aca="1" ref="P88415" ca="1">IF(OR(O88415=1,O88415=7,INDEX($AD$28:$AO$51,HOUR(L88415)+1,N88415)&lt;&gt;"On",NOT(ISERROR(MATCH(DATE(M88415,N88415,DAY(L88415)),OFFSET($AD$15:$AD$22,0,M88415-$AD$14),0)))),"Off","On")</f>
        <v>Off</v>
      </c>
    </row>
    <row r="88416" spans="12:16" x14ac:dyDescent="0.25">
      <c r="L88416" s="57">
        <v>47880.875</v>
      </c>
      <c r="M88416" s="55">
        <f t="shared" si="4173"/>
        <v>2031</v>
      </c>
      <c r="N88416" s="55">
        <f t="shared" si="4174"/>
        <v>2</v>
      </c>
      <c r="O88416" s="55">
        <f t="shared" si="4175"/>
        <v>7</v>
      </c>
      <c r="P88416" s="54" t="str" cm="1">
        <f t="array" aca="1" ref="P88416" ca="1">IF(OR(O88416=1,O88416=7,INDEX($AD$28:$AO$51,HOUR(L88416)+1,N88416)&lt;&gt;"On",NOT(ISERROR(MATCH(DATE(M88416,N88416,DAY(L88416)),OFFSET($AD$15:$AD$22,0,M88416-$AD$14),0)))),"Off","On")</f>
        <v>Off</v>
      </c>
    </row>
    <row r="88417" spans="12:16" x14ac:dyDescent="0.25">
      <c r="L88417" s="57">
        <v>47880.916666666664</v>
      </c>
      <c r="M88417" s="55">
        <f t="shared" si="4173"/>
        <v>2031</v>
      </c>
      <c r="N88417" s="55">
        <f t="shared" si="4174"/>
        <v>2</v>
      </c>
      <c r="O88417" s="55">
        <f t="shared" si="4175"/>
        <v>7</v>
      </c>
      <c r="P88417" s="54" t="str" cm="1">
        <f t="array" aca="1" ref="P88417" ca="1">IF(OR(O88417=1,O88417=7,INDEX($AD$28:$AO$51,HOUR(L88417)+1,N88417)&lt;&gt;"On",NOT(ISERROR(MATCH(DATE(M88417,N88417,DAY(L88417)),OFFSET($AD$15:$AD$22,0,M88417-$AD$14),0)))),"Off","On")</f>
        <v>Off</v>
      </c>
    </row>
    <row r="88418" spans="12:16" x14ac:dyDescent="0.25">
      <c r="L88418" s="57">
        <v>47880.958333333336</v>
      </c>
      <c r="M88418" s="55">
        <f t="shared" si="4173"/>
        <v>2031</v>
      </c>
      <c r="N88418" s="55">
        <f t="shared" si="4174"/>
        <v>2</v>
      </c>
      <c r="O88418" s="55">
        <f t="shared" si="4175"/>
        <v>7</v>
      </c>
      <c r="P88418" s="54" t="str" cm="1">
        <f t="array" aca="1" ref="P88418" ca="1">IF(OR(O88418=1,O88418=7,INDEX($AD$28:$AO$51,HOUR(L88418)+1,N88418)&lt;&gt;"On",NOT(ISERROR(MATCH(DATE(M88418,N88418,DAY(L88418)),OFFSET($AD$15:$AD$22,0,M88418-$AD$14),0)))),"Off","On")</f>
        <v>Off</v>
      </c>
    </row>
    <row r="88419" spans="12:16" x14ac:dyDescent="0.25">
      <c r="L88419" s="57">
        <v>47881</v>
      </c>
      <c r="M88419" s="55">
        <f t="shared" si="4173"/>
        <v>2031</v>
      </c>
      <c r="N88419" s="55">
        <f t="shared" si="4174"/>
        <v>2</v>
      </c>
      <c r="O88419" s="55">
        <f t="shared" si="4175"/>
        <v>1</v>
      </c>
      <c r="P88419" s="54" t="str" cm="1">
        <f t="array" aca="1" ref="P88419" ca="1">IF(OR(O88419=1,O88419=7,INDEX($AD$28:$AO$51,HOUR(L88419)+1,N88419)&lt;&gt;"On",NOT(ISERROR(MATCH(DATE(M88419,N88419,DAY(L88419)),OFFSET($AD$15:$AD$22,0,M88419-$AD$14),0)))),"Off","On")</f>
        <v>Off</v>
      </c>
    </row>
    <row r="88420" spans="12:16" x14ac:dyDescent="0.25">
      <c r="L88420" s="57">
        <v>47881.041666666664</v>
      </c>
      <c r="M88420" s="55">
        <f t="shared" si="4173"/>
        <v>2031</v>
      </c>
      <c r="N88420" s="55">
        <f t="shared" si="4174"/>
        <v>2</v>
      </c>
      <c r="O88420" s="55">
        <f t="shared" si="4175"/>
        <v>1</v>
      </c>
      <c r="P88420" s="54" t="str" cm="1">
        <f t="array" aca="1" ref="P88420" ca="1">IF(OR(O88420=1,O88420=7,INDEX($AD$28:$AO$51,HOUR(L88420)+1,N88420)&lt;&gt;"On",NOT(ISERROR(MATCH(DATE(M88420,N88420,DAY(L88420)),OFFSET($AD$15:$AD$22,0,M88420-$AD$14),0)))),"Off","On")</f>
        <v>Off</v>
      </c>
    </row>
    <row r="88421" spans="12:16" x14ac:dyDescent="0.25">
      <c r="L88421" s="57">
        <v>47881.083333333336</v>
      </c>
      <c r="M88421" s="55">
        <f t="shared" si="4173"/>
        <v>2031</v>
      </c>
      <c r="N88421" s="55">
        <f t="shared" si="4174"/>
        <v>2</v>
      </c>
      <c r="O88421" s="55">
        <f t="shared" si="4175"/>
        <v>1</v>
      </c>
      <c r="P88421" s="54" t="str" cm="1">
        <f t="array" aca="1" ref="P88421" ca="1">IF(OR(O88421=1,O88421=7,INDEX($AD$28:$AO$51,HOUR(L88421)+1,N88421)&lt;&gt;"On",NOT(ISERROR(MATCH(DATE(M88421,N88421,DAY(L88421)),OFFSET($AD$15:$AD$22,0,M88421-$AD$14),0)))),"Off","On")</f>
        <v>Off</v>
      </c>
    </row>
    <row r="88422" spans="12:16" x14ac:dyDescent="0.25">
      <c r="L88422" s="57">
        <v>47881.125</v>
      </c>
      <c r="M88422" s="55">
        <f t="shared" si="4173"/>
        <v>2031</v>
      </c>
      <c r="N88422" s="55">
        <f t="shared" si="4174"/>
        <v>2</v>
      </c>
      <c r="O88422" s="55">
        <f t="shared" si="4175"/>
        <v>1</v>
      </c>
      <c r="P88422" s="54" t="str" cm="1">
        <f t="array" aca="1" ref="P88422" ca="1">IF(OR(O88422=1,O88422=7,INDEX($AD$28:$AO$51,HOUR(L88422)+1,N88422)&lt;&gt;"On",NOT(ISERROR(MATCH(DATE(M88422,N88422,DAY(L88422)),OFFSET($AD$15:$AD$22,0,M88422-$AD$14),0)))),"Off","On")</f>
        <v>Off</v>
      </c>
    </row>
    <row r="88423" spans="12:16" x14ac:dyDescent="0.25">
      <c r="L88423" s="57">
        <v>47881.166666666664</v>
      </c>
      <c r="M88423" s="55">
        <f t="shared" si="4173"/>
        <v>2031</v>
      </c>
      <c r="N88423" s="55">
        <f t="shared" si="4174"/>
        <v>2</v>
      </c>
      <c r="O88423" s="55">
        <f t="shared" si="4175"/>
        <v>1</v>
      </c>
      <c r="P88423" s="54" t="str" cm="1">
        <f t="array" aca="1" ref="P88423" ca="1">IF(OR(O88423=1,O88423=7,INDEX($AD$28:$AO$51,HOUR(L88423)+1,N88423)&lt;&gt;"On",NOT(ISERROR(MATCH(DATE(M88423,N88423,DAY(L88423)),OFFSET($AD$15:$AD$22,0,M88423-$AD$14),0)))),"Off","On")</f>
        <v>Off</v>
      </c>
    </row>
    <row r="88424" spans="12:16" x14ac:dyDescent="0.25">
      <c r="L88424" s="57">
        <v>47881.208333333336</v>
      </c>
      <c r="M88424" s="55">
        <f t="shared" si="4173"/>
        <v>2031</v>
      </c>
      <c r="N88424" s="55">
        <f t="shared" si="4174"/>
        <v>2</v>
      </c>
      <c r="O88424" s="55">
        <f t="shared" si="4175"/>
        <v>1</v>
      </c>
      <c r="P88424" s="54" t="str" cm="1">
        <f t="array" aca="1" ref="P88424" ca="1">IF(OR(O88424=1,O88424=7,INDEX($AD$28:$AO$51,HOUR(L88424)+1,N88424)&lt;&gt;"On",NOT(ISERROR(MATCH(DATE(M88424,N88424,DAY(L88424)),OFFSET($AD$15:$AD$22,0,M88424-$AD$14),0)))),"Off","On")</f>
        <v>Off</v>
      </c>
    </row>
    <row r="88425" spans="12:16" x14ac:dyDescent="0.25">
      <c r="L88425" s="57">
        <v>47881.25</v>
      </c>
      <c r="M88425" s="55">
        <f t="shared" si="4173"/>
        <v>2031</v>
      </c>
      <c r="N88425" s="55">
        <f t="shared" si="4174"/>
        <v>2</v>
      </c>
      <c r="O88425" s="55">
        <f t="shared" si="4175"/>
        <v>1</v>
      </c>
      <c r="P88425" s="54" t="str" cm="1">
        <f t="array" aca="1" ref="P88425" ca="1">IF(OR(O88425=1,O88425=7,INDEX($AD$28:$AO$51,HOUR(L88425)+1,N88425)&lt;&gt;"On",NOT(ISERROR(MATCH(DATE(M88425,N88425,DAY(L88425)),OFFSET($AD$15:$AD$22,0,M88425-$AD$14),0)))),"Off","On")</f>
        <v>Off</v>
      </c>
    </row>
    <row r="88426" spans="12:16" x14ac:dyDescent="0.25">
      <c r="L88426" s="57">
        <v>47881.291666666664</v>
      </c>
      <c r="M88426" s="55">
        <f t="shared" si="4173"/>
        <v>2031</v>
      </c>
      <c r="N88426" s="55">
        <f t="shared" si="4174"/>
        <v>2</v>
      </c>
      <c r="O88426" s="55">
        <f t="shared" si="4175"/>
        <v>1</v>
      </c>
      <c r="P88426" s="54" t="str" cm="1">
        <f t="array" aca="1" ref="P88426" ca="1">IF(OR(O88426=1,O88426=7,INDEX($AD$28:$AO$51,HOUR(L88426)+1,N88426)&lt;&gt;"On",NOT(ISERROR(MATCH(DATE(M88426,N88426,DAY(L88426)),OFFSET($AD$15:$AD$22,0,M88426-$AD$14),0)))),"Off","On")</f>
        <v>Off</v>
      </c>
    </row>
    <row r="88427" spans="12:16" x14ac:dyDescent="0.25">
      <c r="L88427" s="57">
        <v>47881.333333333336</v>
      </c>
      <c r="M88427" s="55">
        <f t="shared" si="4173"/>
        <v>2031</v>
      </c>
      <c r="N88427" s="55">
        <f t="shared" si="4174"/>
        <v>2</v>
      </c>
      <c r="O88427" s="55">
        <f t="shared" si="4175"/>
        <v>1</v>
      </c>
      <c r="P88427" s="54" t="str" cm="1">
        <f t="array" aca="1" ref="P88427" ca="1">IF(OR(O88427=1,O88427=7,INDEX($AD$28:$AO$51,HOUR(L88427)+1,N88427)&lt;&gt;"On",NOT(ISERROR(MATCH(DATE(M88427,N88427,DAY(L88427)),OFFSET($AD$15:$AD$22,0,M88427-$AD$14),0)))),"Off","On")</f>
        <v>Off</v>
      </c>
    </row>
    <row r="88428" spans="12:16" x14ac:dyDescent="0.25">
      <c r="L88428" s="57">
        <v>47881.375</v>
      </c>
      <c r="M88428" s="55">
        <f t="shared" si="4173"/>
        <v>2031</v>
      </c>
      <c r="N88428" s="55">
        <f t="shared" si="4174"/>
        <v>2</v>
      </c>
      <c r="O88428" s="55">
        <f t="shared" si="4175"/>
        <v>1</v>
      </c>
      <c r="P88428" s="54" t="str" cm="1">
        <f t="array" aca="1" ref="P88428" ca="1">IF(OR(O88428=1,O88428=7,INDEX($AD$28:$AO$51,HOUR(L88428)+1,N88428)&lt;&gt;"On",NOT(ISERROR(MATCH(DATE(M88428,N88428,DAY(L88428)),OFFSET($AD$15:$AD$22,0,M88428-$AD$14),0)))),"Off","On")</f>
        <v>Off</v>
      </c>
    </row>
    <row r="88429" spans="12:16" x14ac:dyDescent="0.25">
      <c r="L88429" s="57">
        <v>47881.416666666664</v>
      </c>
      <c r="M88429" s="55">
        <f t="shared" si="4173"/>
        <v>2031</v>
      </c>
      <c r="N88429" s="55">
        <f t="shared" si="4174"/>
        <v>2</v>
      </c>
      <c r="O88429" s="55">
        <f t="shared" si="4175"/>
        <v>1</v>
      </c>
      <c r="P88429" s="54" t="str" cm="1">
        <f t="array" aca="1" ref="P88429" ca="1">IF(OR(O88429=1,O88429=7,INDEX($AD$28:$AO$51,HOUR(L88429)+1,N88429)&lt;&gt;"On",NOT(ISERROR(MATCH(DATE(M88429,N88429,DAY(L88429)),OFFSET($AD$15:$AD$22,0,M88429-$AD$14),0)))),"Off","On")</f>
        <v>Off</v>
      </c>
    </row>
    <row r="88430" spans="12:16" x14ac:dyDescent="0.25">
      <c r="L88430" s="57">
        <v>47881.458333333336</v>
      </c>
      <c r="M88430" s="55">
        <f t="shared" si="4173"/>
        <v>2031</v>
      </c>
      <c r="N88430" s="55">
        <f t="shared" si="4174"/>
        <v>2</v>
      </c>
      <c r="O88430" s="55">
        <f t="shared" si="4175"/>
        <v>1</v>
      </c>
      <c r="P88430" s="54" t="str" cm="1">
        <f t="array" aca="1" ref="P88430" ca="1">IF(OR(O88430=1,O88430=7,INDEX($AD$28:$AO$51,HOUR(L88430)+1,N88430)&lt;&gt;"On",NOT(ISERROR(MATCH(DATE(M88430,N88430,DAY(L88430)),OFFSET($AD$15:$AD$22,0,M88430-$AD$14),0)))),"Off","On")</f>
        <v>Off</v>
      </c>
    </row>
    <row r="88431" spans="12:16" x14ac:dyDescent="0.25">
      <c r="L88431" s="57">
        <v>47881.5</v>
      </c>
      <c r="M88431" s="55">
        <f t="shared" si="4173"/>
        <v>2031</v>
      </c>
      <c r="N88431" s="55">
        <f t="shared" si="4174"/>
        <v>2</v>
      </c>
      <c r="O88431" s="55">
        <f t="shared" si="4175"/>
        <v>1</v>
      </c>
      <c r="P88431" s="54" t="str" cm="1">
        <f t="array" aca="1" ref="P88431" ca="1">IF(OR(O88431=1,O88431=7,INDEX($AD$28:$AO$51,HOUR(L88431)+1,N88431)&lt;&gt;"On",NOT(ISERROR(MATCH(DATE(M88431,N88431,DAY(L88431)),OFFSET($AD$15:$AD$22,0,M88431-$AD$14),0)))),"Off","On")</f>
        <v>Off</v>
      </c>
    </row>
    <row r="88432" spans="12:16" x14ac:dyDescent="0.25">
      <c r="L88432" s="57">
        <v>47881.541666666664</v>
      </c>
      <c r="M88432" s="55">
        <f t="shared" si="4173"/>
        <v>2031</v>
      </c>
      <c r="N88432" s="55">
        <f t="shared" si="4174"/>
        <v>2</v>
      </c>
      <c r="O88432" s="55">
        <f t="shared" si="4175"/>
        <v>1</v>
      </c>
      <c r="P88432" s="54" t="str" cm="1">
        <f t="array" aca="1" ref="P88432" ca="1">IF(OR(O88432=1,O88432=7,INDEX($AD$28:$AO$51,HOUR(L88432)+1,N88432)&lt;&gt;"On",NOT(ISERROR(MATCH(DATE(M88432,N88432,DAY(L88432)),OFFSET($AD$15:$AD$22,0,M88432-$AD$14),0)))),"Off","On")</f>
        <v>Off</v>
      </c>
    </row>
    <row r="88433" spans="12:16" x14ac:dyDescent="0.25">
      <c r="L88433" s="57">
        <v>47881.583333333336</v>
      </c>
      <c r="M88433" s="55">
        <f t="shared" si="4173"/>
        <v>2031</v>
      </c>
      <c r="N88433" s="55">
        <f t="shared" si="4174"/>
        <v>2</v>
      </c>
      <c r="O88433" s="55">
        <f t="shared" si="4175"/>
        <v>1</v>
      </c>
      <c r="P88433" s="54" t="str" cm="1">
        <f t="array" aca="1" ref="P88433" ca="1">IF(OR(O88433=1,O88433=7,INDEX($AD$28:$AO$51,HOUR(L88433)+1,N88433)&lt;&gt;"On",NOT(ISERROR(MATCH(DATE(M88433,N88433,DAY(L88433)),OFFSET($AD$15:$AD$22,0,M88433-$AD$14),0)))),"Off","On")</f>
        <v>Off</v>
      </c>
    </row>
    <row r="88434" spans="12:16" x14ac:dyDescent="0.25">
      <c r="L88434" s="57">
        <v>47881.625</v>
      </c>
      <c r="M88434" s="55">
        <f t="shared" si="4173"/>
        <v>2031</v>
      </c>
      <c r="N88434" s="55">
        <f t="shared" si="4174"/>
        <v>2</v>
      </c>
      <c r="O88434" s="55">
        <f t="shared" si="4175"/>
        <v>1</v>
      </c>
      <c r="P88434" s="54" t="str" cm="1">
        <f t="array" aca="1" ref="P88434" ca="1">IF(OR(O88434=1,O88434=7,INDEX($AD$28:$AO$51,HOUR(L88434)+1,N88434)&lt;&gt;"On",NOT(ISERROR(MATCH(DATE(M88434,N88434,DAY(L88434)),OFFSET($AD$15:$AD$22,0,M88434-$AD$14),0)))),"Off","On")</f>
        <v>Off</v>
      </c>
    </row>
    <row r="88435" spans="12:16" x14ac:dyDescent="0.25">
      <c r="L88435" s="57">
        <v>47881.666666666664</v>
      </c>
      <c r="M88435" s="55">
        <f t="shared" si="4173"/>
        <v>2031</v>
      </c>
      <c r="N88435" s="55">
        <f t="shared" si="4174"/>
        <v>2</v>
      </c>
      <c r="O88435" s="55">
        <f t="shared" si="4175"/>
        <v>1</v>
      </c>
      <c r="P88435" s="54" t="str" cm="1">
        <f t="array" aca="1" ref="P88435" ca="1">IF(OR(O88435=1,O88435=7,INDEX($AD$28:$AO$51,HOUR(L88435)+1,N88435)&lt;&gt;"On",NOT(ISERROR(MATCH(DATE(M88435,N88435,DAY(L88435)),OFFSET($AD$15:$AD$22,0,M88435-$AD$14),0)))),"Off","On")</f>
        <v>Off</v>
      </c>
    </row>
    <row r="88436" spans="12:16" x14ac:dyDescent="0.25">
      <c r="L88436" s="57">
        <v>47881.708333333336</v>
      </c>
      <c r="M88436" s="55">
        <f t="shared" si="4173"/>
        <v>2031</v>
      </c>
      <c r="N88436" s="55">
        <f t="shared" si="4174"/>
        <v>2</v>
      </c>
      <c r="O88436" s="55">
        <f t="shared" si="4175"/>
        <v>1</v>
      </c>
      <c r="P88436" s="54" t="str" cm="1">
        <f t="array" aca="1" ref="P88436" ca="1">IF(OR(O88436=1,O88436=7,INDEX($AD$28:$AO$51,HOUR(L88436)+1,N88436)&lt;&gt;"On",NOT(ISERROR(MATCH(DATE(M88436,N88436,DAY(L88436)),OFFSET($AD$15:$AD$22,0,M88436-$AD$14),0)))),"Off","On")</f>
        <v>Off</v>
      </c>
    </row>
    <row r="88437" spans="12:16" x14ac:dyDescent="0.25">
      <c r="L88437" s="57">
        <v>47881.75</v>
      </c>
      <c r="M88437" s="55">
        <f t="shared" si="4173"/>
        <v>2031</v>
      </c>
      <c r="N88437" s="55">
        <f t="shared" si="4174"/>
        <v>2</v>
      </c>
      <c r="O88437" s="55">
        <f t="shared" si="4175"/>
        <v>1</v>
      </c>
      <c r="P88437" s="54" t="str" cm="1">
        <f t="array" aca="1" ref="P88437" ca="1">IF(OR(O88437=1,O88437=7,INDEX($AD$28:$AO$51,HOUR(L88437)+1,N88437)&lt;&gt;"On",NOT(ISERROR(MATCH(DATE(M88437,N88437,DAY(L88437)),OFFSET($AD$15:$AD$22,0,M88437-$AD$14),0)))),"Off","On")</f>
        <v>Off</v>
      </c>
    </row>
    <row r="88438" spans="12:16" x14ac:dyDescent="0.25">
      <c r="L88438" s="57">
        <v>47881.791666666664</v>
      </c>
      <c r="M88438" s="55">
        <f t="shared" si="4173"/>
        <v>2031</v>
      </c>
      <c r="N88438" s="55">
        <f t="shared" si="4174"/>
        <v>2</v>
      </c>
      <c r="O88438" s="55">
        <f t="shared" si="4175"/>
        <v>1</v>
      </c>
      <c r="P88438" s="54" t="str" cm="1">
        <f t="array" aca="1" ref="P88438" ca="1">IF(OR(O88438=1,O88438=7,INDEX($AD$28:$AO$51,HOUR(L88438)+1,N88438)&lt;&gt;"On",NOT(ISERROR(MATCH(DATE(M88438,N88438,DAY(L88438)),OFFSET($AD$15:$AD$22,0,M88438-$AD$14),0)))),"Off","On")</f>
        <v>Off</v>
      </c>
    </row>
    <row r="88439" spans="12:16" x14ac:dyDescent="0.25">
      <c r="L88439" s="57">
        <v>47881.833333333336</v>
      </c>
      <c r="M88439" s="55">
        <f t="shared" si="4173"/>
        <v>2031</v>
      </c>
      <c r="N88439" s="55">
        <f t="shared" si="4174"/>
        <v>2</v>
      </c>
      <c r="O88439" s="55">
        <f t="shared" si="4175"/>
        <v>1</v>
      </c>
      <c r="P88439" s="54" t="str" cm="1">
        <f t="array" aca="1" ref="P88439" ca="1">IF(OR(O88439=1,O88439=7,INDEX($AD$28:$AO$51,HOUR(L88439)+1,N88439)&lt;&gt;"On",NOT(ISERROR(MATCH(DATE(M88439,N88439,DAY(L88439)),OFFSET($AD$15:$AD$22,0,M88439-$AD$14),0)))),"Off","On")</f>
        <v>Off</v>
      </c>
    </row>
    <row r="88440" spans="12:16" x14ac:dyDescent="0.25">
      <c r="L88440" s="57">
        <v>47881.875</v>
      </c>
      <c r="M88440" s="55">
        <f t="shared" si="4173"/>
        <v>2031</v>
      </c>
      <c r="N88440" s="55">
        <f t="shared" si="4174"/>
        <v>2</v>
      </c>
      <c r="O88440" s="55">
        <f t="shared" si="4175"/>
        <v>1</v>
      </c>
      <c r="P88440" s="54" t="str" cm="1">
        <f t="array" aca="1" ref="P88440" ca="1">IF(OR(O88440=1,O88440=7,INDEX($AD$28:$AO$51,HOUR(L88440)+1,N88440)&lt;&gt;"On",NOT(ISERROR(MATCH(DATE(M88440,N88440,DAY(L88440)),OFFSET($AD$15:$AD$22,0,M88440-$AD$14),0)))),"Off","On")</f>
        <v>Off</v>
      </c>
    </row>
    <row r="88441" spans="12:16" x14ac:dyDescent="0.25">
      <c r="L88441" s="57">
        <v>47881.916666666664</v>
      </c>
      <c r="M88441" s="55">
        <f t="shared" si="4173"/>
        <v>2031</v>
      </c>
      <c r="N88441" s="55">
        <f t="shared" si="4174"/>
        <v>2</v>
      </c>
      <c r="O88441" s="55">
        <f t="shared" si="4175"/>
        <v>1</v>
      </c>
      <c r="P88441" s="54" t="str" cm="1">
        <f t="array" aca="1" ref="P88441" ca="1">IF(OR(O88441=1,O88441=7,INDEX($AD$28:$AO$51,HOUR(L88441)+1,N88441)&lt;&gt;"On",NOT(ISERROR(MATCH(DATE(M88441,N88441,DAY(L88441)),OFFSET($AD$15:$AD$22,0,M88441-$AD$14),0)))),"Off","On")</f>
        <v>Off</v>
      </c>
    </row>
    <row r="88442" spans="12:16" x14ac:dyDescent="0.25">
      <c r="L88442" s="57">
        <v>47881.958333333336</v>
      </c>
      <c r="M88442" s="55">
        <f t="shared" si="4173"/>
        <v>2031</v>
      </c>
      <c r="N88442" s="55">
        <f t="shared" si="4174"/>
        <v>2</v>
      </c>
      <c r="O88442" s="55">
        <f t="shared" si="4175"/>
        <v>1</v>
      </c>
      <c r="P88442" s="54" t="str" cm="1">
        <f t="array" aca="1" ref="P88442" ca="1">IF(OR(O88442=1,O88442=7,INDEX($AD$28:$AO$51,HOUR(L88442)+1,N88442)&lt;&gt;"On",NOT(ISERROR(MATCH(DATE(M88442,N88442,DAY(L88442)),OFFSET($AD$15:$AD$22,0,M88442-$AD$14),0)))),"Off","On")</f>
        <v>Off</v>
      </c>
    </row>
    <row r="88443" spans="12:16" x14ac:dyDescent="0.25">
      <c r="L88443" s="57">
        <v>47882</v>
      </c>
      <c r="M88443" s="55">
        <f t="shared" si="4173"/>
        <v>2031</v>
      </c>
      <c r="N88443" s="55">
        <f t="shared" si="4174"/>
        <v>2</v>
      </c>
      <c r="O88443" s="55">
        <f t="shared" si="4175"/>
        <v>2</v>
      </c>
      <c r="P88443" s="54" t="str" cm="1">
        <f t="array" aca="1" ref="P88443" ca="1">IF(OR(O88443=1,O88443=7,INDEX($AD$28:$AO$51,HOUR(L88443)+1,N88443)&lt;&gt;"On",NOT(ISERROR(MATCH(DATE(M88443,N88443,DAY(L88443)),OFFSET($AD$15:$AD$22,0,M88443-$AD$14),0)))),"Off","On")</f>
        <v>Off</v>
      </c>
    </row>
    <row r="88444" spans="12:16" x14ac:dyDescent="0.25">
      <c r="L88444" s="57">
        <v>47882.041666666664</v>
      </c>
      <c r="M88444" s="55">
        <f t="shared" si="4173"/>
        <v>2031</v>
      </c>
      <c r="N88444" s="55">
        <f t="shared" si="4174"/>
        <v>2</v>
      </c>
      <c r="O88444" s="55">
        <f t="shared" si="4175"/>
        <v>2</v>
      </c>
      <c r="P88444" s="54" t="str" cm="1">
        <f t="array" aca="1" ref="P88444" ca="1">IF(OR(O88444=1,O88444=7,INDEX($AD$28:$AO$51,HOUR(L88444)+1,N88444)&lt;&gt;"On",NOT(ISERROR(MATCH(DATE(M88444,N88444,DAY(L88444)),OFFSET($AD$15:$AD$22,0,M88444-$AD$14),0)))),"Off","On")</f>
        <v>Off</v>
      </c>
    </row>
    <row r="88445" spans="12:16" x14ac:dyDescent="0.25">
      <c r="L88445" s="57">
        <v>47882.083333333336</v>
      </c>
      <c r="M88445" s="55">
        <f t="shared" si="4173"/>
        <v>2031</v>
      </c>
      <c r="N88445" s="55">
        <f t="shared" si="4174"/>
        <v>2</v>
      </c>
      <c r="O88445" s="55">
        <f t="shared" si="4175"/>
        <v>2</v>
      </c>
      <c r="P88445" s="54" t="str" cm="1">
        <f t="array" aca="1" ref="P88445" ca="1">IF(OR(O88445=1,O88445=7,INDEX($AD$28:$AO$51,HOUR(L88445)+1,N88445)&lt;&gt;"On",NOT(ISERROR(MATCH(DATE(M88445,N88445,DAY(L88445)),OFFSET($AD$15:$AD$22,0,M88445-$AD$14),0)))),"Off","On")</f>
        <v>Off</v>
      </c>
    </row>
    <row r="88446" spans="12:16" x14ac:dyDescent="0.25">
      <c r="L88446" s="57">
        <v>47882.125</v>
      </c>
      <c r="M88446" s="55">
        <f t="shared" si="4173"/>
        <v>2031</v>
      </c>
      <c r="N88446" s="55">
        <f t="shared" si="4174"/>
        <v>2</v>
      </c>
      <c r="O88446" s="55">
        <f t="shared" si="4175"/>
        <v>2</v>
      </c>
      <c r="P88446" s="54" t="str" cm="1">
        <f t="array" aca="1" ref="P88446" ca="1">IF(OR(O88446=1,O88446=7,INDEX($AD$28:$AO$51,HOUR(L88446)+1,N88446)&lt;&gt;"On",NOT(ISERROR(MATCH(DATE(M88446,N88446,DAY(L88446)),OFFSET($AD$15:$AD$22,0,M88446-$AD$14),0)))),"Off","On")</f>
        <v>Off</v>
      </c>
    </row>
    <row r="88447" spans="12:16" x14ac:dyDescent="0.25">
      <c r="L88447" s="57">
        <v>47882.166666666664</v>
      </c>
      <c r="M88447" s="55">
        <f t="shared" si="4173"/>
        <v>2031</v>
      </c>
      <c r="N88447" s="55">
        <f t="shared" si="4174"/>
        <v>2</v>
      </c>
      <c r="O88447" s="55">
        <f t="shared" si="4175"/>
        <v>2</v>
      </c>
      <c r="P88447" s="54" t="str" cm="1">
        <f t="array" aca="1" ref="P88447" ca="1">IF(OR(O88447=1,O88447=7,INDEX($AD$28:$AO$51,HOUR(L88447)+1,N88447)&lt;&gt;"On",NOT(ISERROR(MATCH(DATE(M88447,N88447,DAY(L88447)),OFFSET($AD$15:$AD$22,0,M88447-$AD$14),0)))),"Off","On")</f>
        <v>Off</v>
      </c>
    </row>
    <row r="88448" spans="12:16" x14ac:dyDescent="0.25">
      <c r="L88448" s="57">
        <v>47882.208333333336</v>
      </c>
      <c r="M88448" s="55">
        <f t="shared" si="4173"/>
        <v>2031</v>
      </c>
      <c r="N88448" s="55">
        <f t="shared" si="4174"/>
        <v>2</v>
      </c>
      <c r="O88448" s="55">
        <f t="shared" si="4175"/>
        <v>2</v>
      </c>
      <c r="P88448" s="54" t="str" cm="1">
        <f t="array" aca="1" ref="P88448" ca="1">IF(OR(O88448=1,O88448=7,INDEX($AD$28:$AO$51,HOUR(L88448)+1,N88448)&lt;&gt;"On",NOT(ISERROR(MATCH(DATE(M88448,N88448,DAY(L88448)),OFFSET($AD$15:$AD$22,0,M88448-$AD$14),0)))),"Off","On")</f>
        <v>Off</v>
      </c>
    </row>
    <row r="88449" spans="12:16" x14ac:dyDescent="0.25">
      <c r="L88449" s="57">
        <v>47882.25</v>
      </c>
      <c r="M88449" s="55">
        <f t="shared" si="4173"/>
        <v>2031</v>
      </c>
      <c r="N88449" s="55">
        <f t="shared" si="4174"/>
        <v>2</v>
      </c>
      <c r="O88449" s="55">
        <f t="shared" si="4175"/>
        <v>2</v>
      </c>
      <c r="P88449" s="54" t="str" cm="1">
        <f t="array" aca="1" ref="P88449" ca="1">IF(OR(O88449=1,O88449=7,INDEX($AD$28:$AO$51,HOUR(L88449)+1,N88449)&lt;&gt;"On",NOT(ISERROR(MATCH(DATE(M88449,N88449,DAY(L88449)),OFFSET($AD$15:$AD$22,0,M88449-$AD$14),0)))),"Off","On")</f>
        <v>On</v>
      </c>
    </row>
    <row r="88450" spans="12:16" x14ac:dyDescent="0.25">
      <c r="L88450" s="57">
        <v>47882.291666666664</v>
      </c>
      <c r="M88450" s="55">
        <f t="shared" si="4173"/>
        <v>2031</v>
      </c>
      <c r="N88450" s="55">
        <f t="shared" si="4174"/>
        <v>2</v>
      </c>
      <c r="O88450" s="55">
        <f t="shared" si="4175"/>
        <v>2</v>
      </c>
      <c r="P88450" s="54" t="str" cm="1">
        <f t="array" aca="1" ref="P88450" ca="1">IF(OR(O88450=1,O88450=7,INDEX($AD$28:$AO$51,HOUR(L88450)+1,N88450)&lt;&gt;"On",NOT(ISERROR(MATCH(DATE(M88450,N88450,DAY(L88450)),OFFSET($AD$15:$AD$22,0,M88450-$AD$14),0)))),"Off","On")</f>
        <v>On</v>
      </c>
    </row>
    <row r="88451" spans="12:16" x14ac:dyDescent="0.25">
      <c r="L88451" s="57">
        <v>47882.333333333336</v>
      </c>
      <c r="M88451" s="55">
        <f t="shared" si="4173"/>
        <v>2031</v>
      </c>
      <c r="N88451" s="55">
        <f t="shared" si="4174"/>
        <v>2</v>
      </c>
      <c r="O88451" s="55">
        <f t="shared" si="4175"/>
        <v>2</v>
      </c>
      <c r="P88451" s="54" t="str" cm="1">
        <f t="array" aca="1" ref="P88451" ca="1">IF(OR(O88451=1,O88451=7,INDEX($AD$28:$AO$51,HOUR(L88451)+1,N88451)&lt;&gt;"On",NOT(ISERROR(MATCH(DATE(M88451,N88451,DAY(L88451)),OFFSET($AD$15:$AD$22,0,M88451-$AD$14),0)))),"Off","On")</f>
        <v>On</v>
      </c>
    </row>
    <row r="88452" spans="12:16" x14ac:dyDescent="0.25">
      <c r="L88452" s="57">
        <v>47882.375</v>
      </c>
      <c r="M88452" s="55">
        <f t="shared" si="4173"/>
        <v>2031</v>
      </c>
      <c r="N88452" s="55">
        <f t="shared" si="4174"/>
        <v>2</v>
      </c>
      <c r="O88452" s="55">
        <f t="shared" si="4175"/>
        <v>2</v>
      </c>
      <c r="P88452" s="54" t="str" cm="1">
        <f t="array" aca="1" ref="P88452" ca="1">IF(OR(O88452=1,O88452=7,INDEX($AD$28:$AO$51,HOUR(L88452)+1,N88452)&lt;&gt;"On",NOT(ISERROR(MATCH(DATE(M88452,N88452,DAY(L88452)),OFFSET($AD$15:$AD$22,0,M88452-$AD$14),0)))),"Off","On")</f>
        <v>Off</v>
      </c>
    </row>
    <row r="88453" spans="12:16" x14ac:dyDescent="0.25">
      <c r="L88453" s="57">
        <v>47882.416666666664</v>
      </c>
      <c r="M88453" s="55">
        <f t="shared" si="4173"/>
        <v>2031</v>
      </c>
      <c r="N88453" s="55">
        <f t="shared" si="4174"/>
        <v>2</v>
      </c>
      <c r="O88453" s="55">
        <f t="shared" si="4175"/>
        <v>2</v>
      </c>
      <c r="P88453" s="54" t="str" cm="1">
        <f t="array" aca="1" ref="P88453" ca="1">IF(OR(O88453=1,O88453=7,INDEX($AD$28:$AO$51,HOUR(L88453)+1,N88453)&lt;&gt;"On",NOT(ISERROR(MATCH(DATE(M88453,N88453,DAY(L88453)),OFFSET($AD$15:$AD$22,0,M88453-$AD$14),0)))),"Off","On")</f>
        <v>Off</v>
      </c>
    </row>
    <row r="88454" spans="12:16" x14ac:dyDescent="0.25">
      <c r="L88454" s="57">
        <v>47882.458333333336</v>
      </c>
      <c r="M88454" s="55">
        <f t="shared" si="4173"/>
        <v>2031</v>
      </c>
      <c r="N88454" s="55">
        <f t="shared" si="4174"/>
        <v>2</v>
      </c>
      <c r="O88454" s="55">
        <f t="shared" si="4175"/>
        <v>2</v>
      </c>
      <c r="P88454" s="54" t="str" cm="1">
        <f t="array" aca="1" ref="P88454" ca="1">IF(OR(O88454=1,O88454=7,INDEX($AD$28:$AO$51,HOUR(L88454)+1,N88454)&lt;&gt;"On",NOT(ISERROR(MATCH(DATE(M88454,N88454,DAY(L88454)),OFFSET($AD$15:$AD$22,0,M88454-$AD$14),0)))),"Off","On")</f>
        <v>Off</v>
      </c>
    </row>
    <row r="88455" spans="12:16" x14ac:dyDescent="0.25">
      <c r="L88455" s="57">
        <v>47882.5</v>
      </c>
      <c r="M88455" s="55">
        <f t="shared" si="4173"/>
        <v>2031</v>
      </c>
      <c r="N88455" s="55">
        <f t="shared" si="4174"/>
        <v>2</v>
      </c>
      <c r="O88455" s="55">
        <f t="shared" si="4175"/>
        <v>2</v>
      </c>
      <c r="P88455" s="54" t="str" cm="1">
        <f t="array" aca="1" ref="P88455" ca="1">IF(OR(O88455=1,O88455=7,INDEX($AD$28:$AO$51,HOUR(L88455)+1,N88455)&lt;&gt;"On",NOT(ISERROR(MATCH(DATE(M88455,N88455,DAY(L88455)),OFFSET($AD$15:$AD$22,0,M88455-$AD$14),0)))),"Off","On")</f>
        <v>Off</v>
      </c>
    </row>
    <row r="88456" spans="12:16" x14ac:dyDescent="0.25">
      <c r="L88456" s="57">
        <v>47882.541666666664</v>
      </c>
      <c r="M88456" s="55">
        <f t="shared" si="4173"/>
        <v>2031</v>
      </c>
      <c r="N88456" s="55">
        <f t="shared" si="4174"/>
        <v>2</v>
      </c>
      <c r="O88456" s="55">
        <f t="shared" si="4175"/>
        <v>2</v>
      </c>
      <c r="P88456" s="54" t="str" cm="1">
        <f t="array" aca="1" ref="P88456" ca="1">IF(OR(O88456=1,O88456=7,INDEX($AD$28:$AO$51,HOUR(L88456)+1,N88456)&lt;&gt;"On",NOT(ISERROR(MATCH(DATE(M88456,N88456,DAY(L88456)),OFFSET($AD$15:$AD$22,0,M88456-$AD$14),0)))),"Off","On")</f>
        <v>Off</v>
      </c>
    </row>
    <row r="88457" spans="12:16" x14ac:dyDescent="0.25">
      <c r="L88457" s="57">
        <v>47882.583333333336</v>
      </c>
      <c r="M88457" s="55">
        <f t="shared" si="4173"/>
        <v>2031</v>
      </c>
      <c r="N88457" s="55">
        <f t="shared" si="4174"/>
        <v>2</v>
      </c>
      <c r="O88457" s="55">
        <f t="shared" si="4175"/>
        <v>2</v>
      </c>
      <c r="P88457" s="54" t="str" cm="1">
        <f t="array" aca="1" ref="P88457" ca="1">IF(OR(O88457=1,O88457=7,INDEX($AD$28:$AO$51,HOUR(L88457)+1,N88457)&lt;&gt;"On",NOT(ISERROR(MATCH(DATE(M88457,N88457,DAY(L88457)),OFFSET($AD$15:$AD$22,0,M88457-$AD$14),0)))),"Off","On")</f>
        <v>Off</v>
      </c>
    </row>
    <row r="88458" spans="12:16" x14ac:dyDescent="0.25">
      <c r="L88458" s="57">
        <v>47882.625</v>
      </c>
      <c r="M88458" s="55">
        <f t="shared" si="4173"/>
        <v>2031</v>
      </c>
      <c r="N88458" s="55">
        <f t="shared" si="4174"/>
        <v>2</v>
      </c>
      <c r="O88458" s="55">
        <f t="shared" si="4175"/>
        <v>2</v>
      </c>
      <c r="P88458" s="54" t="str" cm="1">
        <f t="array" aca="1" ref="P88458" ca="1">IF(OR(O88458=1,O88458=7,INDEX($AD$28:$AO$51,HOUR(L88458)+1,N88458)&lt;&gt;"On",NOT(ISERROR(MATCH(DATE(M88458,N88458,DAY(L88458)),OFFSET($AD$15:$AD$22,0,M88458-$AD$14),0)))),"Off","On")</f>
        <v>Off</v>
      </c>
    </row>
    <row r="88459" spans="12:16" x14ac:dyDescent="0.25">
      <c r="L88459" s="57">
        <v>47882.666666666664</v>
      </c>
      <c r="M88459" s="55">
        <f t="shared" si="4173"/>
        <v>2031</v>
      </c>
      <c r="N88459" s="55">
        <f t="shared" si="4174"/>
        <v>2</v>
      </c>
      <c r="O88459" s="55">
        <f t="shared" si="4175"/>
        <v>2</v>
      </c>
      <c r="P88459" s="54" t="str" cm="1">
        <f t="array" aca="1" ref="P88459" ca="1">IF(OR(O88459=1,O88459=7,INDEX($AD$28:$AO$51,HOUR(L88459)+1,N88459)&lt;&gt;"On",NOT(ISERROR(MATCH(DATE(M88459,N88459,DAY(L88459)),OFFSET($AD$15:$AD$22,0,M88459-$AD$14),0)))),"Off","On")</f>
        <v>Off</v>
      </c>
    </row>
    <row r="88460" spans="12:16" x14ac:dyDescent="0.25">
      <c r="L88460" s="57">
        <v>47882.708333333336</v>
      </c>
      <c r="M88460" s="55">
        <f t="shared" ref="M88460:M88523" si="4176">YEAR(L88460)</f>
        <v>2031</v>
      </c>
      <c r="N88460" s="55">
        <f t="shared" ref="N88460:N88523" si="4177">MONTH(L88460)</f>
        <v>2</v>
      </c>
      <c r="O88460" s="55">
        <f t="shared" ref="O88460:O88523" si="4178">WEEKDAY(L88460)</f>
        <v>2</v>
      </c>
      <c r="P88460" s="54" t="str" cm="1">
        <f t="array" aca="1" ref="P88460" ca="1">IF(OR(O88460=1,O88460=7,INDEX($AD$28:$AO$51,HOUR(L88460)+1,N88460)&lt;&gt;"On",NOT(ISERROR(MATCH(DATE(M88460,N88460,DAY(L88460)),OFFSET($AD$15:$AD$22,0,M88460-$AD$14),0)))),"Off","On")</f>
        <v>Off</v>
      </c>
    </row>
    <row r="88461" spans="12:16" x14ac:dyDescent="0.25">
      <c r="L88461" s="57">
        <v>47882.75</v>
      </c>
      <c r="M88461" s="55">
        <f t="shared" si="4176"/>
        <v>2031</v>
      </c>
      <c r="N88461" s="55">
        <f t="shared" si="4177"/>
        <v>2</v>
      </c>
      <c r="O88461" s="55">
        <f t="shared" si="4178"/>
        <v>2</v>
      </c>
      <c r="P88461" s="54" t="str" cm="1">
        <f t="array" aca="1" ref="P88461" ca="1">IF(OR(O88461=1,O88461=7,INDEX($AD$28:$AO$51,HOUR(L88461)+1,N88461)&lt;&gt;"On",NOT(ISERROR(MATCH(DATE(M88461,N88461,DAY(L88461)),OFFSET($AD$15:$AD$22,0,M88461-$AD$14),0)))),"Off","On")</f>
        <v>On</v>
      </c>
    </row>
    <row r="88462" spans="12:16" x14ac:dyDescent="0.25">
      <c r="L88462" s="57">
        <v>47882.791666666664</v>
      </c>
      <c r="M88462" s="55">
        <f t="shared" si="4176"/>
        <v>2031</v>
      </c>
      <c r="N88462" s="55">
        <f t="shared" si="4177"/>
        <v>2</v>
      </c>
      <c r="O88462" s="55">
        <f t="shared" si="4178"/>
        <v>2</v>
      </c>
      <c r="P88462" s="54" t="str" cm="1">
        <f t="array" aca="1" ref="P88462" ca="1">IF(OR(O88462=1,O88462=7,INDEX($AD$28:$AO$51,HOUR(L88462)+1,N88462)&lt;&gt;"On",NOT(ISERROR(MATCH(DATE(M88462,N88462,DAY(L88462)),OFFSET($AD$15:$AD$22,0,M88462-$AD$14),0)))),"Off","On")</f>
        <v>On</v>
      </c>
    </row>
    <row r="88463" spans="12:16" x14ac:dyDescent="0.25">
      <c r="L88463" s="57">
        <v>47882.833333333336</v>
      </c>
      <c r="M88463" s="55">
        <f t="shared" si="4176"/>
        <v>2031</v>
      </c>
      <c r="N88463" s="55">
        <f t="shared" si="4177"/>
        <v>2</v>
      </c>
      <c r="O88463" s="55">
        <f t="shared" si="4178"/>
        <v>2</v>
      </c>
      <c r="P88463" s="54" t="str" cm="1">
        <f t="array" aca="1" ref="P88463" ca="1">IF(OR(O88463=1,O88463=7,INDEX($AD$28:$AO$51,HOUR(L88463)+1,N88463)&lt;&gt;"On",NOT(ISERROR(MATCH(DATE(M88463,N88463,DAY(L88463)),OFFSET($AD$15:$AD$22,0,M88463-$AD$14),0)))),"Off","On")</f>
        <v>On</v>
      </c>
    </row>
    <row r="88464" spans="12:16" x14ac:dyDescent="0.25">
      <c r="L88464" s="57">
        <v>47882.875</v>
      </c>
      <c r="M88464" s="55">
        <f t="shared" si="4176"/>
        <v>2031</v>
      </c>
      <c r="N88464" s="55">
        <f t="shared" si="4177"/>
        <v>2</v>
      </c>
      <c r="O88464" s="55">
        <f t="shared" si="4178"/>
        <v>2</v>
      </c>
      <c r="P88464" s="54" t="str" cm="1">
        <f t="array" aca="1" ref="P88464" ca="1">IF(OR(O88464=1,O88464=7,INDEX($AD$28:$AO$51,HOUR(L88464)+1,N88464)&lt;&gt;"On",NOT(ISERROR(MATCH(DATE(M88464,N88464,DAY(L88464)),OFFSET($AD$15:$AD$22,0,M88464-$AD$14),0)))),"Off","On")</f>
        <v>On</v>
      </c>
    </row>
    <row r="88465" spans="12:16" x14ac:dyDescent="0.25">
      <c r="L88465" s="57">
        <v>47882.916666666664</v>
      </c>
      <c r="M88465" s="55">
        <f t="shared" si="4176"/>
        <v>2031</v>
      </c>
      <c r="N88465" s="55">
        <f t="shared" si="4177"/>
        <v>2</v>
      </c>
      <c r="O88465" s="55">
        <f t="shared" si="4178"/>
        <v>2</v>
      </c>
      <c r="P88465" s="54" t="str" cm="1">
        <f t="array" aca="1" ref="P88465" ca="1">IF(OR(O88465=1,O88465=7,INDEX($AD$28:$AO$51,HOUR(L88465)+1,N88465)&lt;&gt;"On",NOT(ISERROR(MATCH(DATE(M88465,N88465,DAY(L88465)),OFFSET($AD$15:$AD$22,0,M88465-$AD$14),0)))),"Off","On")</f>
        <v>Off</v>
      </c>
    </row>
    <row r="88466" spans="12:16" x14ac:dyDescent="0.25">
      <c r="L88466" s="57">
        <v>47882.958333333336</v>
      </c>
      <c r="M88466" s="55">
        <f t="shared" si="4176"/>
        <v>2031</v>
      </c>
      <c r="N88466" s="55">
        <f t="shared" si="4177"/>
        <v>2</v>
      </c>
      <c r="O88466" s="55">
        <f t="shared" si="4178"/>
        <v>2</v>
      </c>
      <c r="P88466" s="54" t="str" cm="1">
        <f t="array" aca="1" ref="P88466" ca="1">IF(OR(O88466=1,O88466=7,INDEX($AD$28:$AO$51,HOUR(L88466)+1,N88466)&lt;&gt;"On",NOT(ISERROR(MATCH(DATE(M88466,N88466,DAY(L88466)),OFFSET($AD$15:$AD$22,0,M88466-$AD$14),0)))),"Off","On")</f>
        <v>Off</v>
      </c>
    </row>
    <row r="88467" spans="12:16" x14ac:dyDescent="0.25">
      <c r="L88467" s="57">
        <v>47883</v>
      </c>
      <c r="M88467" s="55">
        <f t="shared" si="4176"/>
        <v>2031</v>
      </c>
      <c r="N88467" s="55">
        <f t="shared" si="4177"/>
        <v>2</v>
      </c>
      <c r="O88467" s="55">
        <f t="shared" si="4178"/>
        <v>3</v>
      </c>
      <c r="P88467" s="54" t="str" cm="1">
        <f t="array" aca="1" ref="P88467" ca="1">IF(OR(O88467=1,O88467=7,INDEX($AD$28:$AO$51,HOUR(L88467)+1,N88467)&lt;&gt;"On",NOT(ISERROR(MATCH(DATE(M88467,N88467,DAY(L88467)),OFFSET($AD$15:$AD$22,0,M88467-$AD$14),0)))),"Off","On")</f>
        <v>Off</v>
      </c>
    </row>
    <row r="88468" spans="12:16" x14ac:dyDescent="0.25">
      <c r="L88468" s="57">
        <v>47883.041666666664</v>
      </c>
      <c r="M88468" s="55">
        <f t="shared" si="4176"/>
        <v>2031</v>
      </c>
      <c r="N88468" s="55">
        <f t="shared" si="4177"/>
        <v>2</v>
      </c>
      <c r="O88468" s="55">
        <f t="shared" si="4178"/>
        <v>3</v>
      </c>
      <c r="P88468" s="54" t="str" cm="1">
        <f t="array" aca="1" ref="P88468" ca="1">IF(OR(O88468=1,O88468=7,INDEX($AD$28:$AO$51,HOUR(L88468)+1,N88468)&lt;&gt;"On",NOT(ISERROR(MATCH(DATE(M88468,N88468,DAY(L88468)),OFFSET($AD$15:$AD$22,0,M88468-$AD$14),0)))),"Off","On")</f>
        <v>Off</v>
      </c>
    </row>
    <row r="88469" spans="12:16" x14ac:dyDescent="0.25">
      <c r="L88469" s="57">
        <v>47883.083333333336</v>
      </c>
      <c r="M88469" s="55">
        <f t="shared" si="4176"/>
        <v>2031</v>
      </c>
      <c r="N88469" s="55">
        <f t="shared" si="4177"/>
        <v>2</v>
      </c>
      <c r="O88469" s="55">
        <f t="shared" si="4178"/>
        <v>3</v>
      </c>
      <c r="P88469" s="54" t="str" cm="1">
        <f t="array" aca="1" ref="P88469" ca="1">IF(OR(O88469=1,O88469=7,INDEX($AD$28:$AO$51,HOUR(L88469)+1,N88469)&lt;&gt;"On",NOT(ISERROR(MATCH(DATE(M88469,N88469,DAY(L88469)),OFFSET($AD$15:$AD$22,0,M88469-$AD$14),0)))),"Off","On")</f>
        <v>Off</v>
      </c>
    </row>
    <row r="88470" spans="12:16" x14ac:dyDescent="0.25">
      <c r="L88470" s="57">
        <v>47883.125</v>
      </c>
      <c r="M88470" s="55">
        <f t="shared" si="4176"/>
        <v>2031</v>
      </c>
      <c r="N88470" s="55">
        <f t="shared" si="4177"/>
        <v>2</v>
      </c>
      <c r="O88470" s="55">
        <f t="shared" si="4178"/>
        <v>3</v>
      </c>
      <c r="P88470" s="54" t="str" cm="1">
        <f t="array" aca="1" ref="P88470" ca="1">IF(OR(O88470=1,O88470=7,INDEX($AD$28:$AO$51,HOUR(L88470)+1,N88470)&lt;&gt;"On",NOT(ISERROR(MATCH(DATE(M88470,N88470,DAY(L88470)),OFFSET($AD$15:$AD$22,0,M88470-$AD$14),0)))),"Off","On")</f>
        <v>Off</v>
      </c>
    </row>
    <row r="88471" spans="12:16" x14ac:dyDescent="0.25">
      <c r="L88471" s="57">
        <v>47883.166666666664</v>
      </c>
      <c r="M88471" s="55">
        <f t="shared" si="4176"/>
        <v>2031</v>
      </c>
      <c r="N88471" s="55">
        <f t="shared" si="4177"/>
        <v>2</v>
      </c>
      <c r="O88471" s="55">
        <f t="shared" si="4178"/>
        <v>3</v>
      </c>
      <c r="P88471" s="54" t="str" cm="1">
        <f t="array" aca="1" ref="P88471" ca="1">IF(OR(O88471=1,O88471=7,INDEX($AD$28:$AO$51,HOUR(L88471)+1,N88471)&lt;&gt;"On",NOT(ISERROR(MATCH(DATE(M88471,N88471,DAY(L88471)),OFFSET($AD$15:$AD$22,0,M88471-$AD$14),0)))),"Off","On")</f>
        <v>Off</v>
      </c>
    </row>
    <row r="88472" spans="12:16" x14ac:dyDescent="0.25">
      <c r="L88472" s="57">
        <v>47883.208333333336</v>
      </c>
      <c r="M88472" s="55">
        <f t="shared" si="4176"/>
        <v>2031</v>
      </c>
      <c r="N88472" s="55">
        <f t="shared" si="4177"/>
        <v>2</v>
      </c>
      <c r="O88472" s="55">
        <f t="shared" si="4178"/>
        <v>3</v>
      </c>
      <c r="P88472" s="54" t="str" cm="1">
        <f t="array" aca="1" ref="P88472" ca="1">IF(OR(O88472=1,O88472=7,INDEX($AD$28:$AO$51,HOUR(L88472)+1,N88472)&lt;&gt;"On",NOT(ISERROR(MATCH(DATE(M88472,N88472,DAY(L88472)),OFFSET($AD$15:$AD$22,0,M88472-$AD$14),0)))),"Off","On")</f>
        <v>Off</v>
      </c>
    </row>
    <row r="88473" spans="12:16" x14ac:dyDescent="0.25">
      <c r="L88473" s="57">
        <v>47883.25</v>
      </c>
      <c r="M88473" s="55">
        <f t="shared" si="4176"/>
        <v>2031</v>
      </c>
      <c r="N88473" s="55">
        <f t="shared" si="4177"/>
        <v>2</v>
      </c>
      <c r="O88473" s="55">
        <f t="shared" si="4178"/>
        <v>3</v>
      </c>
      <c r="P88473" s="54" t="str" cm="1">
        <f t="array" aca="1" ref="P88473" ca="1">IF(OR(O88473=1,O88473=7,INDEX($AD$28:$AO$51,HOUR(L88473)+1,N88473)&lt;&gt;"On",NOT(ISERROR(MATCH(DATE(M88473,N88473,DAY(L88473)),OFFSET($AD$15:$AD$22,0,M88473-$AD$14),0)))),"Off","On")</f>
        <v>On</v>
      </c>
    </row>
    <row r="88474" spans="12:16" x14ac:dyDescent="0.25">
      <c r="L88474" s="57">
        <v>47883.291666666664</v>
      </c>
      <c r="M88474" s="55">
        <f t="shared" si="4176"/>
        <v>2031</v>
      </c>
      <c r="N88474" s="55">
        <f t="shared" si="4177"/>
        <v>2</v>
      </c>
      <c r="O88474" s="55">
        <f t="shared" si="4178"/>
        <v>3</v>
      </c>
      <c r="P88474" s="54" t="str" cm="1">
        <f t="array" aca="1" ref="P88474" ca="1">IF(OR(O88474=1,O88474=7,INDEX($AD$28:$AO$51,HOUR(L88474)+1,N88474)&lt;&gt;"On",NOT(ISERROR(MATCH(DATE(M88474,N88474,DAY(L88474)),OFFSET($AD$15:$AD$22,0,M88474-$AD$14),0)))),"Off","On")</f>
        <v>On</v>
      </c>
    </row>
    <row r="88475" spans="12:16" x14ac:dyDescent="0.25">
      <c r="L88475" s="57">
        <v>47883.333333333336</v>
      </c>
      <c r="M88475" s="55">
        <f t="shared" si="4176"/>
        <v>2031</v>
      </c>
      <c r="N88475" s="55">
        <f t="shared" si="4177"/>
        <v>2</v>
      </c>
      <c r="O88475" s="55">
        <f t="shared" si="4178"/>
        <v>3</v>
      </c>
      <c r="P88475" s="54" t="str" cm="1">
        <f t="array" aca="1" ref="P88475" ca="1">IF(OR(O88475=1,O88475=7,INDEX($AD$28:$AO$51,HOUR(L88475)+1,N88475)&lt;&gt;"On",NOT(ISERROR(MATCH(DATE(M88475,N88475,DAY(L88475)),OFFSET($AD$15:$AD$22,0,M88475-$AD$14),0)))),"Off","On")</f>
        <v>On</v>
      </c>
    </row>
    <row r="88476" spans="12:16" x14ac:dyDescent="0.25">
      <c r="L88476" s="57">
        <v>47883.375</v>
      </c>
      <c r="M88476" s="55">
        <f t="shared" si="4176"/>
        <v>2031</v>
      </c>
      <c r="N88476" s="55">
        <f t="shared" si="4177"/>
        <v>2</v>
      </c>
      <c r="O88476" s="55">
        <f t="shared" si="4178"/>
        <v>3</v>
      </c>
      <c r="P88476" s="54" t="str" cm="1">
        <f t="array" aca="1" ref="P88476" ca="1">IF(OR(O88476=1,O88476=7,INDEX($AD$28:$AO$51,HOUR(L88476)+1,N88476)&lt;&gt;"On",NOT(ISERROR(MATCH(DATE(M88476,N88476,DAY(L88476)),OFFSET($AD$15:$AD$22,0,M88476-$AD$14),0)))),"Off","On")</f>
        <v>Off</v>
      </c>
    </row>
    <row r="88477" spans="12:16" x14ac:dyDescent="0.25">
      <c r="L88477" s="57">
        <v>47883.416666666664</v>
      </c>
      <c r="M88477" s="55">
        <f t="shared" si="4176"/>
        <v>2031</v>
      </c>
      <c r="N88477" s="55">
        <f t="shared" si="4177"/>
        <v>2</v>
      </c>
      <c r="O88477" s="55">
        <f t="shared" si="4178"/>
        <v>3</v>
      </c>
      <c r="P88477" s="54" t="str" cm="1">
        <f t="array" aca="1" ref="P88477" ca="1">IF(OR(O88477=1,O88477=7,INDEX($AD$28:$AO$51,HOUR(L88477)+1,N88477)&lt;&gt;"On",NOT(ISERROR(MATCH(DATE(M88477,N88477,DAY(L88477)),OFFSET($AD$15:$AD$22,0,M88477-$AD$14),0)))),"Off","On")</f>
        <v>Off</v>
      </c>
    </row>
    <row r="88478" spans="12:16" x14ac:dyDescent="0.25">
      <c r="L88478" s="57">
        <v>47883.458333333336</v>
      </c>
      <c r="M88478" s="55">
        <f t="shared" si="4176"/>
        <v>2031</v>
      </c>
      <c r="N88478" s="55">
        <f t="shared" si="4177"/>
        <v>2</v>
      </c>
      <c r="O88478" s="55">
        <f t="shared" si="4178"/>
        <v>3</v>
      </c>
      <c r="P88478" s="54" t="str" cm="1">
        <f t="array" aca="1" ref="P88478" ca="1">IF(OR(O88478=1,O88478=7,INDEX($AD$28:$AO$51,HOUR(L88478)+1,N88478)&lt;&gt;"On",NOT(ISERROR(MATCH(DATE(M88478,N88478,DAY(L88478)),OFFSET($AD$15:$AD$22,0,M88478-$AD$14),0)))),"Off","On")</f>
        <v>Off</v>
      </c>
    </row>
    <row r="88479" spans="12:16" x14ac:dyDescent="0.25">
      <c r="L88479" s="57">
        <v>47883.5</v>
      </c>
      <c r="M88479" s="55">
        <f t="shared" si="4176"/>
        <v>2031</v>
      </c>
      <c r="N88479" s="55">
        <f t="shared" si="4177"/>
        <v>2</v>
      </c>
      <c r="O88479" s="55">
        <f t="shared" si="4178"/>
        <v>3</v>
      </c>
      <c r="P88479" s="54" t="str" cm="1">
        <f t="array" aca="1" ref="P88479" ca="1">IF(OR(O88479=1,O88479=7,INDEX($AD$28:$AO$51,HOUR(L88479)+1,N88479)&lt;&gt;"On",NOT(ISERROR(MATCH(DATE(M88479,N88479,DAY(L88479)),OFFSET($AD$15:$AD$22,0,M88479-$AD$14),0)))),"Off","On")</f>
        <v>Off</v>
      </c>
    </row>
    <row r="88480" spans="12:16" x14ac:dyDescent="0.25">
      <c r="L88480" s="57">
        <v>47883.541666666664</v>
      </c>
      <c r="M88480" s="55">
        <f t="shared" si="4176"/>
        <v>2031</v>
      </c>
      <c r="N88480" s="55">
        <f t="shared" si="4177"/>
        <v>2</v>
      </c>
      <c r="O88480" s="55">
        <f t="shared" si="4178"/>
        <v>3</v>
      </c>
      <c r="P88480" s="54" t="str" cm="1">
        <f t="array" aca="1" ref="P88480" ca="1">IF(OR(O88480=1,O88480=7,INDEX($AD$28:$AO$51,HOUR(L88480)+1,N88480)&lt;&gt;"On",NOT(ISERROR(MATCH(DATE(M88480,N88480,DAY(L88480)),OFFSET($AD$15:$AD$22,0,M88480-$AD$14),0)))),"Off","On")</f>
        <v>Off</v>
      </c>
    </row>
    <row r="88481" spans="12:16" x14ac:dyDescent="0.25">
      <c r="L88481" s="57">
        <v>47883.583333333336</v>
      </c>
      <c r="M88481" s="55">
        <f t="shared" si="4176"/>
        <v>2031</v>
      </c>
      <c r="N88481" s="55">
        <f t="shared" si="4177"/>
        <v>2</v>
      </c>
      <c r="O88481" s="55">
        <f t="shared" si="4178"/>
        <v>3</v>
      </c>
      <c r="P88481" s="54" t="str" cm="1">
        <f t="array" aca="1" ref="P88481" ca="1">IF(OR(O88481=1,O88481=7,INDEX($AD$28:$AO$51,HOUR(L88481)+1,N88481)&lt;&gt;"On",NOT(ISERROR(MATCH(DATE(M88481,N88481,DAY(L88481)),OFFSET($AD$15:$AD$22,0,M88481-$AD$14),0)))),"Off","On")</f>
        <v>Off</v>
      </c>
    </row>
    <row r="88482" spans="12:16" x14ac:dyDescent="0.25">
      <c r="L88482" s="57">
        <v>47883.625</v>
      </c>
      <c r="M88482" s="55">
        <f t="shared" si="4176"/>
        <v>2031</v>
      </c>
      <c r="N88482" s="55">
        <f t="shared" si="4177"/>
        <v>2</v>
      </c>
      <c r="O88482" s="55">
        <f t="shared" si="4178"/>
        <v>3</v>
      </c>
      <c r="P88482" s="54" t="str" cm="1">
        <f t="array" aca="1" ref="P88482" ca="1">IF(OR(O88482=1,O88482=7,INDEX($AD$28:$AO$51,HOUR(L88482)+1,N88482)&lt;&gt;"On",NOT(ISERROR(MATCH(DATE(M88482,N88482,DAY(L88482)),OFFSET($AD$15:$AD$22,0,M88482-$AD$14),0)))),"Off","On")</f>
        <v>Off</v>
      </c>
    </row>
    <row r="88483" spans="12:16" x14ac:dyDescent="0.25">
      <c r="L88483" s="57">
        <v>47883.666666666664</v>
      </c>
      <c r="M88483" s="55">
        <f t="shared" si="4176"/>
        <v>2031</v>
      </c>
      <c r="N88483" s="55">
        <f t="shared" si="4177"/>
        <v>2</v>
      </c>
      <c r="O88483" s="55">
        <f t="shared" si="4178"/>
        <v>3</v>
      </c>
      <c r="P88483" s="54" t="str" cm="1">
        <f t="array" aca="1" ref="P88483" ca="1">IF(OR(O88483=1,O88483=7,INDEX($AD$28:$AO$51,HOUR(L88483)+1,N88483)&lt;&gt;"On",NOT(ISERROR(MATCH(DATE(M88483,N88483,DAY(L88483)),OFFSET($AD$15:$AD$22,0,M88483-$AD$14),0)))),"Off","On")</f>
        <v>Off</v>
      </c>
    </row>
    <row r="88484" spans="12:16" x14ac:dyDescent="0.25">
      <c r="L88484" s="57">
        <v>47883.708333333336</v>
      </c>
      <c r="M88484" s="55">
        <f t="shared" si="4176"/>
        <v>2031</v>
      </c>
      <c r="N88484" s="55">
        <f t="shared" si="4177"/>
        <v>2</v>
      </c>
      <c r="O88484" s="55">
        <f t="shared" si="4178"/>
        <v>3</v>
      </c>
      <c r="P88484" s="54" t="str" cm="1">
        <f t="array" aca="1" ref="P88484" ca="1">IF(OR(O88484=1,O88484=7,INDEX($AD$28:$AO$51,HOUR(L88484)+1,N88484)&lt;&gt;"On",NOT(ISERROR(MATCH(DATE(M88484,N88484,DAY(L88484)),OFFSET($AD$15:$AD$22,0,M88484-$AD$14),0)))),"Off","On")</f>
        <v>Off</v>
      </c>
    </row>
    <row r="88485" spans="12:16" x14ac:dyDescent="0.25">
      <c r="L88485" s="57">
        <v>47883.75</v>
      </c>
      <c r="M88485" s="55">
        <f t="shared" si="4176"/>
        <v>2031</v>
      </c>
      <c r="N88485" s="55">
        <f t="shared" si="4177"/>
        <v>2</v>
      </c>
      <c r="O88485" s="55">
        <f t="shared" si="4178"/>
        <v>3</v>
      </c>
      <c r="P88485" s="54" t="str" cm="1">
        <f t="array" aca="1" ref="P88485" ca="1">IF(OR(O88485=1,O88485=7,INDEX($AD$28:$AO$51,HOUR(L88485)+1,N88485)&lt;&gt;"On",NOT(ISERROR(MATCH(DATE(M88485,N88485,DAY(L88485)),OFFSET($AD$15:$AD$22,0,M88485-$AD$14),0)))),"Off","On")</f>
        <v>On</v>
      </c>
    </row>
    <row r="88486" spans="12:16" x14ac:dyDescent="0.25">
      <c r="L88486" s="57">
        <v>47883.791666666664</v>
      </c>
      <c r="M88486" s="55">
        <f t="shared" si="4176"/>
        <v>2031</v>
      </c>
      <c r="N88486" s="55">
        <f t="shared" si="4177"/>
        <v>2</v>
      </c>
      <c r="O88486" s="55">
        <f t="shared" si="4178"/>
        <v>3</v>
      </c>
      <c r="P88486" s="54" t="str" cm="1">
        <f t="array" aca="1" ref="P88486" ca="1">IF(OR(O88486=1,O88486=7,INDEX($AD$28:$AO$51,HOUR(L88486)+1,N88486)&lt;&gt;"On",NOT(ISERROR(MATCH(DATE(M88486,N88486,DAY(L88486)),OFFSET($AD$15:$AD$22,0,M88486-$AD$14),0)))),"Off","On")</f>
        <v>On</v>
      </c>
    </row>
    <row r="88487" spans="12:16" x14ac:dyDescent="0.25">
      <c r="L88487" s="57">
        <v>47883.833333333336</v>
      </c>
      <c r="M88487" s="55">
        <f t="shared" si="4176"/>
        <v>2031</v>
      </c>
      <c r="N88487" s="55">
        <f t="shared" si="4177"/>
        <v>2</v>
      </c>
      <c r="O88487" s="55">
        <f t="shared" si="4178"/>
        <v>3</v>
      </c>
      <c r="P88487" s="54" t="str" cm="1">
        <f t="array" aca="1" ref="P88487" ca="1">IF(OR(O88487=1,O88487=7,INDEX($AD$28:$AO$51,HOUR(L88487)+1,N88487)&lt;&gt;"On",NOT(ISERROR(MATCH(DATE(M88487,N88487,DAY(L88487)),OFFSET($AD$15:$AD$22,0,M88487-$AD$14),0)))),"Off","On")</f>
        <v>On</v>
      </c>
    </row>
    <row r="88488" spans="12:16" x14ac:dyDescent="0.25">
      <c r="L88488" s="57">
        <v>47883.875</v>
      </c>
      <c r="M88488" s="55">
        <f t="shared" si="4176"/>
        <v>2031</v>
      </c>
      <c r="N88488" s="55">
        <f t="shared" si="4177"/>
        <v>2</v>
      </c>
      <c r="O88488" s="55">
        <f t="shared" si="4178"/>
        <v>3</v>
      </c>
      <c r="P88488" s="54" t="str" cm="1">
        <f t="array" aca="1" ref="P88488" ca="1">IF(OR(O88488=1,O88488=7,INDEX($AD$28:$AO$51,HOUR(L88488)+1,N88488)&lt;&gt;"On",NOT(ISERROR(MATCH(DATE(M88488,N88488,DAY(L88488)),OFFSET($AD$15:$AD$22,0,M88488-$AD$14),0)))),"Off","On")</f>
        <v>On</v>
      </c>
    </row>
    <row r="88489" spans="12:16" x14ac:dyDescent="0.25">
      <c r="L88489" s="57">
        <v>47883.916666666664</v>
      </c>
      <c r="M88489" s="55">
        <f t="shared" si="4176"/>
        <v>2031</v>
      </c>
      <c r="N88489" s="55">
        <f t="shared" si="4177"/>
        <v>2</v>
      </c>
      <c r="O88489" s="55">
        <f t="shared" si="4178"/>
        <v>3</v>
      </c>
      <c r="P88489" s="54" t="str" cm="1">
        <f t="array" aca="1" ref="P88489" ca="1">IF(OR(O88489=1,O88489=7,INDEX($AD$28:$AO$51,HOUR(L88489)+1,N88489)&lt;&gt;"On",NOT(ISERROR(MATCH(DATE(M88489,N88489,DAY(L88489)),OFFSET($AD$15:$AD$22,0,M88489-$AD$14),0)))),"Off","On")</f>
        <v>Off</v>
      </c>
    </row>
    <row r="88490" spans="12:16" x14ac:dyDescent="0.25">
      <c r="L88490" s="57">
        <v>47883.958333333336</v>
      </c>
      <c r="M88490" s="55">
        <f t="shared" si="4176"/>
        <v>2031</v>
      </c>
      <c r="N88490" s="55">
        <f t="shared" si="4177"/>
        <v>2</v>
      </c>
      <c r="O88490" s="55">
        <f t="shared" si="4178"/>
        <v>3</v>
      </c>
      <c r="P88490" s="54" t="str" cm="1">
        <f t="array" aca="1" ref="P88490" ca="1">IF(OR(O88490=1,O88490=7,INDEX($AD$28:$AO$51,HOUR(L88490)+1,N88490)&lt;&gt;"On",NOT(ISERROR(MATCH(DATE(M88490,N88490,DAY(L88490)),OFFSET($AD$15:$AD$22,0,M88490-$AD$14),0)))),"Off","On")</f>
        <v>Off</v>
      </c>
    </row>
    <row r="88491" spans="12:16" x14ac:dyDescent="0.25">
      <c r="L88491" s="57">
        <v>47884</v>
      </c>
      <c r="M88491" s="55">
        <f t="shared" si="4176"/>
        <v>2031</v>
      </c>
      <c r="N88491" s="55">
        <f t="shared" si="4177"/>
        <v>2</v>
      </c>
      <c r="O88491" s="55">
        <f t="shared" si="4178"/>
        <v>4</v>
      </c>
      <c r="P88491" s="54" t="str" cm="1">
        <f t="array" aca="1" ref="P88491" ca="1">IF(OR(O88491=1,O88491=7,INDEX($AD$28:$AO$51,HOUR(L88491)+1,N88491)&lt;&gt;"On",NOT(ISERROR(MATCH(DATE(M88491,N88491,DAY(L88491)),OFFSET($AD$15:$AD$22,0,M88491-$AD$14),0)))),"Off","On")</f>
        <v>Off</v>
      </c>
    </row>
    <row r="88492" spans="12:16" x14ac:dyDescent="0.25">
      <c r="L88492" s="57">
        <v>47884.041666666664</v>
      </c>
      <c r="M88492" s="55">
        <f t="shared" si="4176"/>
        <v>2031</v>
      </c>
      <c r="N88492" s="55">
        <f t="shared" si="4177"/>
        <v>2</v>
      </c>
      <c r="O88492" s="55">
        <f t="shared" si="4178"/>
        <v>4</v>
      </c>
      <c r="P88492" s="54" t="str" cm="1">
        <f t="array" aca="1" ref="P88492" ca="1">IF(OR(O88492=1,O88492=7,INDEX($AD$28:$AO$51,HOUR(L88492)+1,N88492)&lt;&gt;"On",NOT(ISERROR(MATCH(DATE(M88492,N88492,DAY(L88492)),OFFSET($AD$15:$AD$22,0,M88492-$AD$14),0)))),"Off","On")</f>
        <v>Off</v>
      </c>
    </row>
    <row r="88493" spans="12:16" x14ac:dyDescent="0.25">
      <c r="L88493" s="57">
        <v>47884.083333333336</v>
      </c>
      <c r="M88493" s="55">
        <f t="shared" si="4176"/>
        <v>2031</v>
      </c>
      <c r="N88493" s="55">
        <f t="shared" si="4177"/>
        <v>2</v>
      </c>
      <c r="O88493" s="55">
        <f t="shared" si="4178"/>
        <v>4</v>
      </c>
      <c r="P88493" s="54" t="str" cm="1">
        <f t="array" aca="1" ref="P88493" ca="1">IF(OR(O88493=1,O88493=7,INDEX($AD$28:$AO$51,HOUR(L88493)+1,N88493)&lt;&gt;"On",NOT(ISERROR(MATCH(DATE(M88493,N88493,DAY(L88493)),OFFSET($AD$15:$AD$22,0,M88493-$AD$14),0)))),"Off","On")</f>
        <v>Off</v>
      </c>
    </row>
    <row r="88494" spans="12:16" x14ac:dyDescent="0.25">
      <c r="L88494" s="57">
        <v>47884.125</v>
      </c>
      <c r="M88494" s="55">
        <f t="shared" si="4176"/>
        <v>2031</v>
      </c>
      <c r="N88494" s="55">
        <f t="shared" si="4177"/>
        <v>2</v>
      </c>
      <c r="O88494" s="55">
        <f t="shared" si="4178"/>
        <v>4</v>
      </c>
      <c r="P88494" s="54" t="str" cm="1">
        <f t="array" aca="1" ref="P88494" ca="1">IF(OR(O88494=1,O88494=7,INDEX($AD$28:$AO$51,HOUR(L88494)+1,N88494)&lt;&gt;"On",NOT(ISERROR(MATCH(DATE(M88494,N88494,DAY(L88494)),OFFSET($AD$15:$AD$22,0,M88494-$AD$14),0)))),"Off","On")</f>
        <v>Off</v>
      </c>
    </row>
    <row r="88495" spans="12:16" x14ac:dyDescent="0.25">
      <c r="L88495" s="57">
        <v>47884.166666666664</v>
      </c>
      <c r="M88495" s="55">
        <f t="shared" si="4176"/>
        <v>2031</v>
      </c>
      <c r="N88495" s="55">
        <f t="shared" si="4177"/>
        <v>2</v>
      </c>
      <c r="O88495" s="55">
        <f t="shared" si="4178"/>
        <v>4</v>
      </c>
      <c r="P88495" s="54" t="str" cm="1">
        <f t="array" aca="1" ref="P88495" ca="1">IF(OR(O88495=1,O88495=7,INDEX($AD$28:$AO$51,HOUR(L88495)+1,N88495)&lt;&gt;"On",NOT(ISERROR(MATCH(DATE(M88495,N88495,DAY(L88495)),OFFSET($AD$15:$AD$22,0,M88495-$AD$14),0)))),"Off","On")</f>
        <v>Off</v>
      </c>
    </row>
    <row r="88496" spans="12:16" x14ac:dyDescent="0.25">
      <c r="L88496" s="57">
        <v>47884.208333333336</v>
      </c>
      <c r="M88496" s="55">
        <f t="shared" si="4176"/>
        <v>2031</v>
      </c>
      <c r="N88496" s="55">
        <f t="shared" si="4177"/>
        <v>2</v>
      </c>
      <c r="O88496" s="55">
        <f t="shared" si="4178"/>
        <v>4</v>
      </c>
      <c r="P88496" s="54" t="str" cm="1">
        <f t="array" aca="1" ref="P88496" ca="1">IF(OR(O88496=1,O88496=7,INDEX($AD$28:$AO$51,HOUR(L88496)+1,N88496)&lt;&gt;"On",NOT(ISERROR(MATCH(DATE(M88496,N88496,DAY(L88496)),OFFSET($AD$15:$AD$22,0,M88496-$AD$14),0)))),"Off","On")</f>
        <v>Off</v>
      </c>
    </row>
    <row r="88497" spans="12:16" x14ac:dyDescent="0.25">
      <c r="L88497" s="57">
        <v>47884.25</v>
      </c>
      <c r="M88497" s="55">
        <f t="shared" si="4176"/>
        <v>2031</v>
      </c>
      <c r="N88497" s="55">
        <f t="shared" si="4177"/>
        <v>2</v>
      </c>
      <c r="O88497" s="55">
        <f t="shared" si="4178"/>
        <v>4</v>
      </c>
      <c r="P88497" s="54" t="str" cm="1">
        <f t="array" aca="1" ref="P88497" ca="1">IF(OR(O88497=1,O88497=7,INDEX($AD$28:$AO$51,HOUR(L88497)+1,N88497)&lt;&gt;"On",NOT(ISERROR(MATCH(DATE(M88497,N88497,DAY(L88497)),OFFSET($AD$15:$AD$22,0,M88497-$AD$14),0)))),"Off","On")</f>
        <v>On</v>
      </c>
    </row>
    <row r="88498" spans="12:16" x14ac:dyDescent="0.25">
      <c r="L88498" s="57">
        <v>47884.291666666664</v>
      </c>
      <c r="M88498" s="55">
        <f t="shared" si="4176"/>
        <v>2031</v>
      </c>
      <c r="N88498" s="55">
        <f t="shared" si="4177"/>
        <v>2</v>
      </c>
      <c r="O88498" s="55">
        <f t="shared" si="4178"/>
        <v>4</v>
      </c>
      <c r="P88498" s="54" t="str" cm="1">
        <f t="array" aca="1" ref="P88498" ca="1">IF(OR(O88498=1,O88498=7,INDEX($AD$28:$AO$51,HOUR(L88498)+1,N88498)&lt;&gt;"On",NOT(ISERROR(MATCH(DATE(M88498,N88498,DAY(L88498)),OFFSET($AD$15:$AD$22,0,M88498-$AD$14),0)))),"Off","On")</f>
        <v>On</v>
      </c>
    </row>
    <row r="88499" spans="12:16" x14ac:dyDescent="0.25">
      <c r="L88499" s="57">
        <v>47884.333333333336</v>
      </c>
      <c r="M88499" s="55">
        <f t="shared" si="4176"/>
        <v>2031</v>
      </c>
      <c r="N88499" s="55">
        <f t="shared" si="4177"/>
        <v>2</v>
      </c>
      <c r="O88499" s="55">
        <f t="shared" si="4178"/>
        <v>4</v>
      </c>
      <c r="P88499" s="54" t="str" cm="1">
        <f t="array" aca="1" ref="P88499" ca="1">IF(OR(O88499=1,O88499=7,INDEX($AD$28:$AO$51,HOUR(L88499)+1,N88499)&lt;&gt;"On",NOT(ISERROR(MATCH(DATE(M88499,N88499,DAY(L88499)),OFFSET($AD$15:$AD$22,0,M88499-$AD$14),0)))),"Off","On")</f>
        <v>On</v>
      </c>
    </row>
    <row r="88500" spans="12:16" x14ac:dyDescent="0.25">
      <c r="L88500" s="57">
        <v>47884.375</v>
      </c>
      <c r="M88500" s="55">
        <f t="shared" si="4176"/>
        <v>2031</v>
      </c>
      <c r="N88500" s="55">
        <f t="shared" si="4177"/>
        <v>2</v>
      </c>
      <c r="O88500" s="55">
        <f t="shared" si="4178"/>
        <v>4</v>
      </c>
      <c r="P88500" s="54" t="str" cm="1">
        <f t="array" aca="1" ref="P88500" ca="1">IF(OR(O88500=1,O88500=7,INDEX($AD$28:$AO$51,HOUR(L88500)+1,N88500)&lt;&gt;"On",NOT(ISERROR(MATCH(DATE(M88500,N88500,DAY(L88500)),OFFSET($AD$15:$AD$22,0,M88500-$AD$14),0)))),"Off","On")</f>
        <v>Off</v>
      </c>
    </row>
    <row r="88501" spans="12:16" x14ac:dyDescent="0.25">
      <c r="L88501" s="57">
        <v>47884.416666666664</v>
      </c>
      <c r="M88501" s="55">
        <f t="shared" si="4176"/>
        <v>2031</v>
      </c>
      <c r="N88501" s="55">
        <f t="shared" si="4177"/>
        <v>2</v>
      </c>
      <c r="O88501" s="55">
        <f t="shared" si="4178"/>
        <v>4</v>
      </c>
      <c r="P88501" s="54" t="str" cm="1">
        <f t="array" aca="1" ref="P88501" ca="1">IF(OR(O88501=1,O88501=7,INDEX($AD$28:$AO$51,HOUR(L88501)+1,N88501)&lt;&gt;"On",NOT(ISERROR(MATCH(DATE(M88501,N88501,DAY(L88501)),OFFSET($AD$15:$AD$22,0,M88501-$AD$14),0)))),"Off","On")</f>
        <v>Off</v>
      </c>
    </row>
    <row r="88502" spans="12:16" x14ac:dyDescent="0.25">
      <c r="L88502" s="57">
        <v>47884.458333333336</v>
      </c>
      <c r="M88502" s="55">
        <f t="shared" si="4176"/>
        <v>2031</v>
      </c>
      <c r="N88502" s="55">
        <f t="shared" si="4177"/>
        <v>2</v>
      </c>
      <c r="O88502" s="55">
        <f t="shared" si="4178"/>
        <v>4</v>
      </c>
      <c r="P88502" s="54" t="str" cm="1">
        <f t="array" aca="1" ref="P88502" ca="1">IF(OR(O88502=1,O88502=7,INDEX($AD$28:$AO$51,HOUR(L88502)+1,N88502)&lt;&gt;"On",NOT(ISERROR(MATCH(DATE(M88502,N88502,DAY(L88502)),OFFSET($AD$15:$AD$22,0,M88502-$AD$14),0)))),"Off","On")</f>
        <v>Off</v>
      </c>
    </row>
    <row r="88503" spans="12:16" x14ac:dyDescent="0.25">
      <c r="L88503" s="57">
        <v>47884.5</v>
      </c>
      <c r="M88503" s="55">
        <f t="shared" si="4176"/>
        <v>2031</v>
      </c>
      <c r="N88503" s="55">
        <f t="shared" si="4177"/>
        <v>2</v>
      </c>
      <c r="O88503" s="55">
        <f t="shared" si="4178"/>
        <v>4</v>
      </c>
      <c r="P88503" s="54" t="str" cm="1">
        <f t="array" aca="1" ref="P88503" ca="1">IF(OR(O88503=1,O88503=7,INDEX($AD$28:$AO$51,HOUR(L88503)+1,N88503)&lt;&gt;"On",NOT(ISERROR(MATCH(DATE(M88503,N88503,DAY(L88503)),OFFSET($AD$15:$AD$22,0,M88503-$AD$14),0)))),"Off","On")</f>
        <v>Off</v>
      </c>
    </row>
    <row r="88504" spans="12:16" x14ac:dyDescent="0.25">
      <c r="L88504" s="57">
        <v>47884.541666666664</v>
      </c>
      <c r="M88504" s="55">
        <f t="shared" si="4176"/>
        <v>2031</v>
      </c>
      <c r="N88504" s="55">
        <f t="shared" si="4177"/>
        <v>2</v>
      </c>
      <c r="O88504" s="55">
        <f t="shared" si="4178"/>
        <v>4</v>
      </c>
      <c r="P88504" s="54" t="str" cm="1">
        <f t="array" aca="1" ref="P88504" ca="1">IF(OR(O88504=1,O88504=7,INDEX($AD$28:$AO$51,HOUR(L88504)+1,N88504)&lt;&gt;"On",NOT(ISERROR(MATCH(DATE(M88504,N88504,DAY(L88504)),OFFSET($AD$15:$AD$22,0,M88504-$AD$14),0)))),"Off","On")</f>
        <v>Off</v>
      </c>
    </row>
    <row r="88505" spans="12:16" x14ac:dyDescent="0.25">
      <c r="L88505" s="57">
        <v>47884.583333333336</v>
      </c>
      <c r="M88505" s="55">
        <f t="shared" si="4176"/>
        <v>2031</v>
      </c>
      <c r="N88505" s="55">
        <f t="shared" si="4177"/>
        <v>2</v>
      </c>
      <c r="O88505" s="55">
        <f t="shared" si="4178"/>
        <v>4</v>
      </c>
      <c r="P88505" s="54" t="str" cm="1">
        <f t="array" aca="1" ref="P88505" ca="1">IF(OR(O88505=1,O88505=7,INDEX($AD$28:$AO$51,HOUR(L88505)+1,N88505)&lt;&gt;"On",NOT(ISERROR(MATCH(DATE(M88505,N88505,DAY(L88505)),OFFSET($AD$15:$AD$22,0,M88505-$AD$14),0)))),"Off","On")</f>
        <v>Off</v>
      </c>
    </row>
    <row r="88506" spans="12:16" x14ac:dyDescent="0.25">
      <c r="L88506" s="57">
        <v>47884.625</v>
      </c>
      <c r="M88506" s="55">
        <f t="shared" si="4176"/>
        <v>2031</v>
      </c>
      <c r="N88506" s="55">
        <f t="shared" si="4177"/>
        <v>2</v>
      </c>
      <c r="O88506" s="55">
        <f t="shared" si="4178"/>
        <v>4</v>
      </c>
      <c r="P88506" s="54" t="str" cm="1">
        <f t="array" aca="1" ref="P88506" ca="1">IF(OR(O88506=1,O88506=7,INDEX($AD$28:$AO$51,HOUR(L88506)+1,N88506)&lt;&gt;"On",NOT(ISERROR(MATCH(DATE(M88506,N88506,DAY(L88506)),OFFSET($AD$15:$AD$22,0,M88506-$AD$14),0)))),"Off","On")</f>
        <v>Off</v>
      </c>
    </row>
    <row r="88507" spans="12:16" x14ac:dyDescent="0.25">
      <c r="L88507" s="57">
        <v>47884.666666666664</v>
      </c>
      <c r="M88507" s="55">
        <f t="shared" si="4176"/>
        <v>2031</v>
      </c>
      <c r="N88507" s="55">
        <f t="shared" si="4177"/>
        <v>2</v>
      </c>
      <c r="O88507" s="55">
        <f t="shared" si="4178"/>
        <v>4</v>
      </c>
      <c r="P88507" s="54" t="str" cm="1">
        <f t="array" aca="1" ref="P88507" ca="1">IF(OR(O88507=1,O88507=7,INDEX($AD$28:$AO$51,HOUR(L88507)+1,N88507)&lt;&gt;"On",NOT(ISERROR(MATCH(DATE(M88507,N88507,DAY(L88507)),OFFSET($AD$15:$AD$22,0,M88507-$AD$14),0)))),"Off","On")</f>
        <v>Off</v>
      </c>
    </row>
    <row r="88508" spans="12:16" x14ac:dyDescent="0.25">
      <c r="L88508" s="57">
        <v>47884.708333333336</v>
      </c>
      <c r="M88508" s="55">
        <f t="shared" si="4176"/>
        <v>2031</v>
      </c>
      <c r="N88508" s="55">
        <f t="shared" si="4177"/>
        <v>2</v>
      </c>
      <c r="O88508" s="55">
        <f t="shared" si="4178"/>
        <v>4</v>
      </c>
      <c r="P88508" s="54" t="str" cm="1">
        <f t="array" aca="1" ref="P88508" ca="1">IF(OR(O88508=1,O88508=7,INDEX($AD$28:$AO$51,HOUR(L88508)+1,N88508)&lt;&gt;"On",NOT(ISERROR(MATCH(DATE(M88508,N88508,DAY(L88508)),OFFSET($AD$15:$AD$22,0,M88508-$AD$14),0)))),"Off","On")</f>
        <v>Off</v>
      </c>
    </row>
    <row r="88509" spans="12:16" x14ac:dyDescent="0.25">
      <c r="L88509" s="57">
        <v>47884.75</v>
      </c>
      <c r="M88509" s="55">
        <f t="shared" si="4176"/>
        <v>2031</v>
      </c>
      <c r="N88509" s="55">
        <f t="shared" si="4177"/>
        <v>2</v>
      </c>
      <c r="O88509" s="55">
        <f t="shared" si="4178"/>
        <v>4</v>
      </c>
      <c r="P88509" s="54" t="str" cm="1">
        <f t="array" aca="1" ref="P88509" ca="1">IF(OR(O88509=1,O88509=7,INDEX($AD$28:$AO$51,HOUR(L88509)+1,N88509)&lt;&gt;"On",NOT(ISERROR(MATCH(DATE(M88509,N88509,DAY(L88509)),OFFSET($AD$15:$AD$22,0,M88509-$AD$14),0)))),"Off","On")</f>
        <v>On</v>
      </c>
    </row>
    <row r="88510" spans="12:16" x14ac:dyDescent="0.25">
      <c r="L88510" s="57">
        <v>47884.791666666664</v>
      </c>
      <c r="M88510" s="55">
        <f t="shared" si="4176"/>
        <v>2031</v>
      </c>
      <c r="N88510" s="55">
        <f t="shared" si="4177"/>
        <v>2</v>
      </c>
      <c r="O88510" s="55">
        <f t="shared" si="4178"/>
        <v>4</v>
      </c>
      <c r="P88510" s="54" t="str" cm="1">
        <f t="array" aca="1" ref="P88510" ca="1">IF(OR(O88510=1,O88510=7,INDEX($AD$28:$AO$51,HOUR(L88510)+1,N88510)&lt;&gt;"On",NOT(ISERROR(MATCH(DATE(M88510,N88510,DAY(L88510)),OFFSET($AD$15:$AD$22,0,M88510-$AD$14),0)))),"Off","On")</f>
        <v>On</v>
      </c>
    </row>
    <row r="88511" spans="12:16" x14ac:dyDescent="0.25">
      <c r="L88511" s="57">
        <v>47884.833333333336</v>
      </c>
      <c r="M88511" s="55">
        <f t="shared" si="4176"/>
        <v>2031</v>
      </c>
      <c r="N88511" s="55">
        <f t="shared" si="4177"/>
        <v>2</v>
      </c>
      <c r="O88511" s="55">
        <f t="shared" si="4178"/>
        <v>4</v>
      </c>
      <c r="P88511" s="54" t="str" cm="1">
        <f t="array" aca="1" ref="P88511" ca="1">IF(OR(O88511=1,O88511=7,INDEX($AD$28:$AO$51,HOUR(L88511)+1,N88511)&lt;&gt;"On",NOT(ISERROR(MATCH(DATE(M88511,N88511,DAY(L88511)),OFFSET($AD$15:$AD$22,0,M88511-$AD$14),0)))),"Off","On")</f>
        <v>On</v>
      </c>
    </row>
    <row r="88512" spans="12:16" x14ac:dyDescent="0.25">
      <c r="L88512" s="57">
        <v>47884.875</v>
      </c>
      <c r="M88512" s="55">
        <f t="shared" si="4176"/>
        <v>2031</v>
      </c>
      <c r="N88512" s="55">
        <f t="shared" si="4177"/>
        <v>2</v>
      </c>
      <c r="O88512" s="55">
        <f t="shared" si="4178"/>
        <v>4</v>
      </c>
      <c r="P88512" s="54" t="str" cm="1">
        <f t="array" aca="1" ref="P88512" ca="1">IF(OR(O88512=1,O88512=7,INDEX($AD$28:$AO$51,HOUR(L88512)+1,N88512)&lt;&gt;"On",NOT(ISERROR(MATCH(DATE(M88512,N88512,DAY(L88512)),OFFSET($AD$15:$AD$22,0,M88512-$AD$14),0)))),"Off","On")</f>
        <v>On</v>
      </c>
    </row>
    <row r="88513" spans="12:16" x14ac:dyDescent="0.25">
      <c r="L88513" s="57">
        <v>47884.916666666664</v>
      </c>
      <c r="M88513" s="55">
        <f t="shared" si="4176"/>
        <v>2031</v>
      </c>
      <c r="N88513" s="55">
        <f t="shared" si="4177"/>
        <v>2</v>
      </c>
      <c r="O88513" s="55">
        <f t="shared" si="4178"/>
        <v>4</v>
      </c>
      <c r="P88513" s="54" t="str" cm="1">
        <f t="array" aca="1" ref="P88513" ca="1">IF(OR(O88513=1,O88513=7,INDEX($AD$28:$AO$51,HOUR(L88513)+1,N88513)&lt;&gt;"On",NOT(ISERROR(MATCH(DATE(M88513,N88513,DAY(L88513)),OFFSET($AD$15:$AD$22,0,M88513-$AD$14),0)))),"Off","On")</f>
        <v>Off</v>
      </c>
    </row>
    <row r="88514" spans="12:16" x14ac:dyDescent="0.25">
      <c r="L88514" s="57">
        <v>47884.958333333336</v>
      </c>
      <c r="M88514" s="55">
        <f t="shared" si="4176"/>
        <v>2031</v>
      </c>
      <c r="N88514" s="55">
        <f t="shared" si="4177"/>
        <v>2</v>
      </c>
      <c r="O88514" s="55">
        <f t="shared" si="4178"/>
        <v>4</v>
      </c>
      <c r="P88514" s="54" t="str" cm="1">
        <f t="array" aca="1" ref="P88514" ca="1">IF(OR(O88514=1,O88514=7,INDEX($AD$28:$AO$51,HOUR(L88514)+1,N88514)&lt;&gt;"On",NOT(ISERROR(MATCH(DATE(M88514,N88514,DAY(L88514)),OFFSET($AD$15:$AD$22,0,M88514-$AD$14),0)))),"Off","On")</f>
        <v>Off</v>
      </c>
    </row>
    <row r="88515" spans="12:16" x14ac:dyDescent="0.25">
      <c r="L88515" s="57">
        <v>47885</v>
      </c>
      <c r="M88515" s="55">
        <f t="shared" si="4176"/>
        <v>2031</v>
      </c>
      <c r="N88515" s="55">
        <f t="shared" si="4177"/>
        <v>2</v>
      </c>
      <c r="O88515" s="55">
        <f t="shared" si="4178"/>
        <v>5</v>
      </c>
      <c r="P88515" s="54" t="str" cm="1">
        <f t="array" aca="1" ref="P88515" ca="1">IF(OR(O88515=1,O88515=7,INDEX($AD$28:$AO$51,HOUR(L88515)+1,N88515)&lt;&gt;"On",NOT(ISERROR(MATCH(DATE(M88515,N88515,DAY(L88515)),OFFSET($AD$15:$AD$22,0,M88515-$AD$14),0)))),"Off","On")</f>
        <v>Off</v>
      </c>
    </row>
    <row r="88516" spans="12:16" x14ac:dyDescent="0.25">
      <c r="L88516" s="57">
        <v>47885.041666666664</v>
      </c>
      <c r="M88516" s="55">
        <f t="shared" si="4176"/>
        <v>2031</v>
      </c>
      <c r="N88516" s="55">
        <f t="shared" si="4177"/>
        <v>2</v>
      </c>
      <c r="O88516" s="55">
        <f t="shared" si="4178"/>
        <v>5</v>
      </c>
      <c r="P88516" s="54" t="str" cm="1">
        <f t="array" aca="1" ref="P88516" ca="1">IF(OR(O88516=1,O88516=7,INDEX($AD$28:$AO$51,HOUR(L88516)+1,N88516)&lt;&gt;"On",NOT(ISERROR(MATCH(DATE(M88516,N88516,DAY(L88516)),OFFSET($AD$15:$AD$22,0,M88516-$AD$14),0)))),"Off","On")</f>
        <v>Off</v>
      </c>
    </row>
    <row r="88517" spans="12:16" x14ac:dyDescent="0.25">
      <c r="L88517" s="57">
        <v>47885.083333333336</v>
      </c>
      <c r="M88517" s="55">
        <f t="shared" si="4176"/>
        <v>2031</v>
      </c>
      <c r="N88517" s="55">
        <f t="shared" si="4177"/>
        <v>2</v>
      </c>
      <c r="O88517" s="55">
        <f t="shared" si="4178"/>
        <v>5</v>
      </c>
      <c r="P88517" s="54" t="str" cm="1">
        <f t="array" aca="1" ref="P88517" ca="1">IF(OR(O88517=1,O88517=7,INDEX($AD$28:$AO$51,HOUR(L88517)+1,N88517)&lt;&gt;"On",NOT(ISERROR(MATCH(DATE(M88517,N88517,DAY(L88517)),OFFSET($AD$15:$AD$22,0,M88517-$AD$14),0)))),"Off","On")</f>
        <v>Off</v>
      </c>
    </row>
    <row r="88518" spans="12:16" x14ac:dyDescent="0.25">
      <c r="L88518" s="57">
        <v>47885.125</v>
      </c>
      <c r="M88518" s="55">
        <f t="shared" si="4176"/>
        <v>2031</v>
      </c>
      <c r="N88518" s="55">
        <f t="shared" si="4177"/>
        <v>2</v>
      </c>
      <c r="O88518" s="55">
        <f t="shared" si="4178"/>
        <v>5</v>
      </c>
      <c r="P88518" s="54" t="str" cm="1">
        <f t="array" aca="1" ref="P88518" ca="1">IF(OR(O88518=1,O88518=7,INDEX($AD$28:$AO$51,HOUR(L88518)+1,N88518)&lt;&gt;"On",NOT(ISERROR(MATCH(DATE(M88518,N88518,DAY(L88518)),OFFSET($AD$15:$AD$22,0,M88518-$AD$14),0)))),"Off","On")</f>
        <v>Off</v>
      </c>
    </row>
    <row r="88519" spans="12:16" x14ac:dyDescent="0.25">
      <c r="L88519" s="57">
        <v>47885.166666666664</v>
      </c>
      <c r="M88519" s="55">
        <f t="shared" si="4176"/>
        <v>2031</v>
      </c>
      <c r="N88519" s="55">
        <f t="shared" si="4177"/>
        <v>2</v>
      </c>
      <c r="O88519" s="55">
        <f t="shared" si="4178"/>
        <v>5</v>
      </c>
      <c r="P88519" s="54" t="str" cm="1">
        <f t="array" aca="1" ref="P88519" ca="1">IF(OR(O88519=1,O88519=7,INDEX($AD$28:$AO$51,HOUR(L88519)+1,N88519)&lt;&gt;"On",NOT(ISERROR(MATCH(DATE(M88519,N88519,DAY(L88519)),OFFSET($AD$15:$AD$22,0,M88519-$AD$14),0)))),"Off","On")</f>
        <v>Off</v>
      </c>
    </row>
    <row r="88520" spans="12:16" x14ac:dyDescent="0.25">
      <c r="L88520" s="57">
        <v>47885.208333333336</v>
      </c>
      <c r="M88520" s="55">
        <f t="shared" si="4176"/>
        <v>2031</v>
      </c>
      <c r="N88520" s="55">
        <f t="shared" si="4177"/>
        <v>2</v>
      </c>
      <c r="O88520" s="55">
        <f t="shared" si="4178"/>
        <v>5</v>
      </c>
      <c r="P88520" s="54" t="str" cm="1">
        <f t="array" aca="1" ref="P88520" ca="1">IF(OR(O88520=1,O88520=7,INDEX($AD$28:$AO$51,HOUR(L88520)+1,N88520)&lt;&gt;"On",NOT(ISERROR(MATCH(DATE(M88520,N88520,DAY(L88520)),OFFSET($AD$15:$AD$22,0,M88520-$AD$14),0)))),"Off","On")</f>
        <v>Off</v>
      </c>
    </row>
    <row r="88521" spans="12:16" x14ac:dyDescent="0.25">
      <c r="L88521" s="57">
        <v>47885.25</v>
      </c>
      <c r="M88521" s="55">
        <f t="shared" si="4176"/>
        <v>2031</v>
      </c>
      <c r="N88521" s="55">
        <f t="shared" si="4177"/>
        <v>2</v>
      </c>
      <c r="O88521" s="55">
        <f t="shared" si="4178"/>
        <v>5</v>
      </c>
      <c r="P88521" s="54" t="str" cm="1">
        <f t="array" aca="1" ref="P88521" ca="1">IF(OR(O88521=1,O88521=7,INDEX($AD$28:$AO$51,HOUR(L88521)+1,N88521)&lt;&gt;"On",NOT(ISERROR(MATCH(DATE(M88521,N88521,DAY(L88521)),OFFSET($AD$15:$AD$22,0,M88521-$AD$14),0)))),"Off","On")</f>
        <v>On</v>
      </c>
    </row>
    <row r="88522" spans="12:16" x14ac:dyDescent="0.25">
      <c r="L88522" s="57">
        <v>47885.291666666664</v>
      </c>
      <c r="M88522" s="55">
        <f t="shared" si="4176"/>
        <v>2031</v>
      </c>
      <c r="N88522" s="55">
        <f t="shared" si="4177"/>
        <v>2</v>
      </c>
      <c r="O88522" s="55">
        <f t="shared" si="4178"/>
        <v>5</v>
      </c>
      <c r="P88522" s="54" t="str" cm="1">
        <f t="array" aca="1" ref="P88522" ca="1">IF(OR(O88522=1,O88522=7,INDEX($AD$28:$AO$51,HOUR(L88522)+1,N88522)&lt;&gt;"On",NOT(ISERROR(MATCH(DATE(M88522,N88522,DAY(L88522)),OFFSET($AD$15:$AD$22,0,M88522-$AD$14),0)))),"Off","On")</f>
        <v>On</v>
      </c>
    </row>
    <row r="88523" spans="12:16" x14ac:dyDescent="0.25">
      <c r="L88523" s="57">
        <v>47885.333333333336</v>
      </c>
      <c r="M88523" s="55">
        <f t="shared" si="4176"/>
        <v>2031</v>
      </c>
      <c r="N88523" s="55">
        <f t="shared" si="4177"/>
        <v>2</v>
      </c>
      <c r="O88523" s="55">
        <f t="shared" si="4178"/>
        <v>5</v>
      </c>
      <c r="P88523" s="54" t="str" cm="1">
        <f t="array" aca="1" ref="P88523" ca="1">IF(OR(O88523=1,O88523=7,INDEX($AD$28:$AO$51,HOUR(L88523)+1,N88523)&lt;&gt;"On",NOT(ISERROR(MATCH(DATE(M88523,N88523,DAY(L88523)),OFFSET($AD$15:$AD$22,0,M88523-$AD$14),0)))),"Off","On")</f>
        <v>On</v>
      </c>
    </row>
    <row r="88524" spans="12:16" x14ac:dyDescent="0.25">
      <c r="L88524" s="57">
        <v>47885.375</v>
      </c>
      <c r="M88524" s="55">
        <f t="shared" ref="M88524:M88587" si="4179">YEAR(L88524)</f>
        <v>2031</v>
      </c>
      <c r="N88524" s="55">
        <f t="shared" ref="N88524:N88587" si="4180">MONTH(L88524)</f>
        <v>2</v>
      </c>
      <c r="O88524" s="55">
        <f t="shared" ref="O88524:O88587" si="4181">WEEKDAY(L88524)</f>
        <v>5</v>
      </c>
      <c r="P88524" s="54" t="str" cm="1">
        <f t="array" aca="1" ref="P88524" ca="1">IF(OR(O88524=1,O88524=7,INDEX($AD$28:$AO$51,HOUR(L88524)+1,N88524)&lt;&gt;"On",NOT(ISERROR(MATCH(DATE(M88524,N88524,DAY(L88524)),OFFSET($AD$15:$AD$22,0,M88524-$AD$14),0)))),"Off","On")</f>
        <v>Off</v>
      </c>
    </row>
    <row r="88525" spans="12:16" x14ac:dyDescent="0.25">
      <c r="L88525" s="57">
        <v>47885.416666666664</v>
      </c>
      <c r="M88525" s="55">
        <f t="shared" si="4179"/>
        <v>2031</v>
      </c>
      <c r="N88525" s="55">
        <f t="shared" si="4180"/>
        <v>2</v>
      </c>
      <c r="O88525" s="55">
        <f t="shared" si="4181"/>
        <v>5</v>
      </c>
      <c r="P88525" s="54" t="str" cm="1">
        <f t="array" aca="1" ref="P88525" ca="1">IF(OR(O88525=1,O88525=7,INDEX($AD$28:$AO$51,HOUR(L88525)+1,N88525)&lt;&gt;"On",NOT(ISERROR(MATCH(DATE(M88525,N88525,DAY(L88525)),OFFSET($AD$15:$AD$22,0,M88525-$AD$14),0)))),"Off","On")</f>
        <v>Off</v>
      </c>
    </row>
    <row r="88526" spans="12:16" x14ac:dyDescent="0.25">
      <c r="L88526" s="57">
        <v>47885.458333333336</v>
      </c>
      <c r="M88526" s="55">
        <f t="shared" si="4179"/>
        <v>2031</v>
      </c>
      <c r="N88526" s="55">
        <f t="shared" si="4180"/>
        <v>2</v>
      </c>
      <c r="O88526" s="55">
        <f t="shared" si="4181"/>
        <v>5</v>
      </c>
      <c r="P88526" s="54" t="str" cm="1">
        <f t="array" aca="1" ref="P88526" ca="1">IF(OR(O88526=1,O88526=7,INDEX($AD$28:$AO$51,HOUR(L88526)+1,N88526)&lt;&gt;"On",NOT(ISERROR(MATCH(DATE(M88526,N88526,DAY(L88526)),OFFSET($AD$15:$AD$22,0,M88526-$AD$14),0)))),"Off","On")</f>
        <v>Off</v>
      </c>
    </row>
    <row r="88527" spans="12:16" x14ac:dyDescent="0.25">
      <c r="L88527" s="57">
        <v>47885.5</v>
      </c>
      <c r="M88527" s="55">
        <f t="shared" si="4179"/>
        <v>2031</v>
      </c>
      <c r="N88527" s="55">
        <f t="shared" si="4180"/>
        <v>2</v>
      </c>
      <c r="O88527" s="55">
        <f t="shared" si="4181"/>
        <v>5</v>
      </c>
      <c r="P88527" s="54" t="str" cm="1">
        <f t="array" aca="1" ref="P88527" ca="1">IF(OR(O88527=1,O88527=7,INDEX($AD$28:$AO$51,HOUR(L88527)+1,N88527)&lt;&gt;"On",NOT(ISERROR(MATCH(DATE(M88527,N88527,DAY(L88527)),OFFSET($AD$15:$AD$22,0,M88527-$AD$14),0)))),"Off","On")</f>
        <v>Off</v>
      </c>
    </row>
    <row r="88528" spans="12:16" x14ac:dyDescent="0.25">
      <c r="L88528" s="57">
        <v>47885.541666666664</v>
      </c>
      <c r="M88528" s="55">
        <f t="shared" si="4179"/>
        <v>2031</v>
      </c>
      <c r="N88528" s="55">
        <f t="shared" si="4180"/>
        <v>2</v>
      </c>
      <c r="O88528" s="55">
        <f t="shared" si="4181"/>
        <v>5</v>
      </c>
      <c r="P88528" s="54" t="str" cm="1">
        <f t="array" aca="1" ref="P88528" ca="1">IF(OR(O88528=1,O88528=7,INDEX($AD$28:$AO$51,HOUR(L88528)+1,N88528)&lt;&gt;"On",NOT(ISERROR(MATCH(DATE(M88528,N88528,DAY(L88528)),OFFSET($AD$15:$AD$22,0,M88528-$AD$14),0)))),"Off","On")</f>
        <v>Off</v>
      </c>
    </row>
    <row r="88529" spans="12:16" x14ac:dyDescent="0.25">
      <c r="L88529" s="57">
        <v>47885.583333333336</v>
      </c>
      <c r="M88529" s="55">
        <f t="shared" si="4179"/>
        <v>2031</v>
      </c>
      <c r="N88529" s="55">
        <f t="shared" si="4180"/>
        <v>2</v>
      </c>
      <c r="O88529" s="55">
        <f t="shared" si="4181"/>
        <v>5</v>
      </c>
      <c r="P88529" s="54" t="str" cm="1">
        <f t="array" aca="1" ref="P88529" ca="1">IF(OR(O88529=1,O88529=7,INDEX($AD$28:$AO$51,HOUR(L88529)+1,N88529)&lt;&gt;"On",NOT(ISERROR(MATCH(DATE(M88529,N88529,DAY(L88529)),OFFSET($AD$15:$AD$22,0,M88529-$AD$14),0)))),"Off","On")</f>
        <v>Off</v>
      </c>
    </row>
    <row r="88530" spans="12:16" x14ac:dyDescent="0.25">
      <c r="L88530" s="57">
        <v>47885.625</v>
      </c>
      <c r="M88530" s="55">
        <f t="shared" si="4179"/>
        <v>2031</v>
      </c>
      <c r="N88530" s="55">
        <f t="shared" si="4180"/>
        <v>2</v>
      </c>
      <c r="O88530" s="55">
        <f t="shared" si="4181"/>
        <v>5</v>
      </c>
      <c r="P88530" s="54" t="str" cm="1">
        <f t="array" aca="1" ref="P88530" ca="1">IF(OR(O88530=1,O88530=7,INDEX($AD$28:$AO$51,HOUR(L88530)+1,N88530)&lt;&gt;"On",NOT(ISERROR(MATCH(DATE(M88530,N88530,DAY(L88530)),OFFSET($AD$15:$AD$22,0,M88530-$AD$14),0)))),"Off","On")</f>
        <v>Off</v>
      </c>
    </row>
    <row r="88531" spans="12:16" x14ac:dyDescent="0.25">
      <c r="L88531" s="57">
        <v>47885.666666666664</v>
      </c>
      <c r="M88531" s="55">
        <f t="shared" si="4179"/>
        <v>2031</v>
      </c>
      <c r="N88531" s="55">
        <f t="shared" si="4180"/>
        <v>2</v>
      </c>
      <c r="O88531" s="55">
        <f t="shared" si="4181"/>
        <v>5</v>
      </c>
      <c r="P88531" s="54" t="str" cm="1">
        <f t="array" aca="1" ref="P88531" ca="1">IF(OR(O88531=1,O88531=7,INDEX($AD$28:$AO$51,HOUR(L88531)+1,N88531)&lt;&gt;"On",NOT(ISERROR(MATCH(DATE(M88531,N88531,DAY(L88531)),OFFSET($AD$15:$AD$22,0,M88531-$AD$14),0)))),"Off","On")</f>
        <v>Off</v>
      </c>
    </row>
    <row r="88532" spans="12:16" x14ac:dyDescent="0.25">
      <c r="L88532" s="57">
        <v>47885.708333333336</v>
      </c>
      <c r="M88532" s="55">
        <f t="shared" si="4179"/>
        <v>2031</v>
      </c>
      <c r="N88532" s="55">
        <f t="shared" si="4180"/>
        <v>2</v>
      </c>
      <c r="O88532" s="55">
        <f t="shared" si="4181"/>
        <v>5</v>
      </c>
      <c r="P88532" s="54" t="str" cm="1">
        <f t="array" aca="1" ref="P88532" ca="1">IF(OR(O88532=1,O88532=7,INDEX($AD$28:$AO$51,HOUR(L88532)+1,N88532)&lt;&gt;"On",NOT(ISERROR(MATCH(DATE(M88532,N88532,DAY(L88532)),OFFSET($AD$15:$AD$22,0,M88532-$AD$14),0)))),"Off","On")</f>
        <v>Off</v>
      </c>
    </row>
    <row r="88533" spans="12:16" x14ac:dyDescent="0.25">
      <c r="L88533" s="57">
        <v>47885.75</v>
      </c>
      <c r="M88533" s="55">
        <f t="shared" si="4179"/>
        <v>2031</v>
      </c>
      <c r="N88533" s="55">
        <f t="shared" si="4180"/>
        <v>2</v>
      </c>
      <c r="O88533" s="55">
        <f t="shared" si="4181"/>
        <v>5</v>
      </c>
      <c r="P88533" s="54" t="str" cm="1">
        <f t="array" aca="1" ref="P88533" ca="1">IF(OR(O88533=1,O88533=7,INDEX($AD$28:$AO$51,HOUR(L88533)+1,N88533)&lt;&gt;"On",NOT(ISERROR(MATCH(DATE(M88533,N88533,DAY(L88533)),OFFSET($AD$15:$AD$22,0,M88533-$AD$14),0)))),"Off","On")</f>
        <v>On</v>
      </c>
    </row>
    <row r="88534" spans="12:16" x14ac:dyDescent="0.25">
      <c r="L88534" s="57">
        <v>47885.791666666664</v>
      </c>
      <c r="M88534" s="55">
        <f t="shared" si="4179"/>
        <v>2031</v>
      </c>
      <c r="N88534" s="55">
        <f t="shared" si="4180"/>
        <v>2</v>
      </c>
      <c r="O88534" s="55">
        <f t="shared" si="4181"/>
        <v>5</v>
      </c>
      <c r="P88534" s="54" t="str" cm="1">
        <f t="array" aca="1" ref="P88534" ca="1">IF(OR(O88534=1,O88534=7,INDEX($AD$28:$AO$51,HOUR(L88534)+1,N88534)&lt;&gt;"On",NOT(ISERROR(MATCH(DATE(M88534,N88534,DAY(L88534)),OFFSET($AD$15:$AD$22,0,M88534-$AD$14),0)))),"Off","On")</f>
        <v>On</v>
      </c>
    </row>
    <row r="88535" spans="12:16" x14ac:dyDescent="0.25">
      <c r="L88535" s="57">
        <v>47885.833333333336</v>
      </c>
      <c r="M88535" s="55">
        <f t="shared" si="4179"/>
        <v>2031</v>
      </c>
      <c r="N88535" s="55">
        <f t="shared" si="4180"/>
        <v>2</v>
      </c>
      <c r="O88535" s="55">
        <f t="shared" si="4181"/>
        <v>5</v>
      </c>
      <c r="P88535" s="54" t="str" cm="1">
        <f t="array" aca="1" ref="P88535" ca="1">IF(OR(O88535=1,O88535=7,INDEX($AD$28:$AO$51,HOUR(L88535)+1,N88535)&lt;&gt;"On",NOT(ISERROR(MATCH(DATE(M88535,N88535,DAY(L88535)),OFFSET($AD$15:$AD$22,0,M88535-$AD$14),0)))),"Off","On")</f>
        <v>On</v>
      </c>
    </row>
    <row r="88536" spans="12:16" x14ac:dyDescent="0.25">
      <c r="L88536" s="57">
        <v>47885.875</v>
      </c>
      <c r="M88536" s="55">
        <f t="shared" si="4179"/>
        <v>2031</v>
      </c>
      <c r="N88536" s="55">
        <f t="shared" si="4180"/>
        <v>2</v>
      </c>
      <c r="O88536" s="55">
        <f t="shared" si="4181"/>
        <v>5</v>
      </c>
      <c r="P88536" s="54" t="str" cm="1">
        <f t="array" aca="1" ref="P88536" ca="1">IF(OR(O88536=1,O88536=7,INDEX($AD$28:$AO$51,HOUR(L88536)+1,N88536)&lt;&gt;"On",NOT(ISERROR(MATCH(DATE(M88536,N88536,DAY(L88536)),OFFSET($AD$15:$AD$22,0,M88536-$AD$14),0)))),"Off","On")</f>
        <v>On</v>
      </c>
    </row>
    <row r="88537" spans="12:16" x14ac:dyDescent="0.25">
      <c r="L88537" s="57">
        <v>47885.916666666664</v>
      </c>
      <c r="M88537" s="55">
        <f t="shared" si="4179"/>
        <v>2031</v>
      </c>
      <c r="N88537" s="55">
        <f t="shared" si="4180"/>
        <v>2</v>
      </c>
      <c r="O88537" s="55">
        <f t="shared" si="4181"/>
        <v>5</v>
      </c>
      <c r="P88537" s="54" t="str" cm="1">
        <f t="array" aca="1" ref="P88537" ca="1">IF(OR(O88537=1,O88537=7,INDEX($AD$28:$AO$51,HOUR(L88537)+1,N88537)&lt;&gt;"On",NOT(ISERROR(MATCH(DATE(M88537,N88537,DAY(L88537)),OFFSET($AD$15:$AD$22,0,M88537-$AD$14),0)))),"Off","On")</f>
        <v>Off</v>
      </c>
    </row>
    <row r="88538" spans="12:16" x14ac:dyDescent="0.25">
      <c r="L88538" s="57">
        <v>47885.958333333336</v>
      </c>
      <c r="M88538" s="55">
        <f t="shared" si="4179"/>
        <v>2031</v>
      </c>
      <c r="N88538" s="55">
        <f t="shared" si="4180"/>
        <v>2</v>
      </c>
      <c r="O88538" s="55">
        <f t="shared" si="4181"/>
        <v>5</v>
      </c>
      <c r="P88538" s="54" t="str" cm="1">
        <f t="array" aca="1" ref="P88538" ca="1">IF(OR(O88538=1,O88538=7,INDEX($AD$28:$AO$51,HOUR(L88538)+1,N88538)&lt;&gt;"On",NOT(ISERROR(MATCH(DATE(M88538,N88538,DAY(L88538)),OFFSET($AD$15:$AD$22,0,M88538-$AD$14),0)))),"Off","On")</f>
        <v>Off</v>
      </c>
    </row>
    <row r="88539" spans="12:16" x14ac:dyDescent="0.25">
      <c r="L88539" s="57">
        <v>47886</v>
      </c>
      <c r="M88539" s="55">
        <f t="shared" si="4179"/>
        <v>2031</v>
      </c>
      <c r="N88539" s="55">
        <f t="shared" si="4180"/>
        <v>2</v>
      </c>
      <c r="O88539" s="55">
        <f t="shared" si="4181"/>
        <v>6</v>
      </c>
      <c r="P88539" s="54" t="str" cm="1">
        <f t="array" aca="1" ref="P88539" ca="1">IF(OR(O88539=1,O88539=7,INDEX($AD$28:$AO$51,HOUR(L88539)+1,N88539)&lt;&gt;"On",NOT(ISERROR(MATCH(DATE(M88539,N88539,DAY(L88539)),OFFSET($AD$15:$AD$22,0,M88539-$AD$14),0)))),"Off","On")</f>
        <v>Off</v>
      </c>
    </row>
    <row r="88540" spans="12:16" x14ac:dyDescent="0.25">
      <c r="L88540" s="57">
        <v>47886.041666666664</v>
      </c>
      <c r="M88540" s="55">
        <f t="shared" si="4179"/>
        <v>2031</v>
      </c>
      <c r="N88540" s="55">
        <f t="shared" si="4180"/>
        <v>2</v>
      </c>
      <c r="O88540" s="55">
        <f t="shared" si="4181"/>
        <v>6</v>
      </c>
      <c r="P88540" s="54" t="str" cm="1">
        <f t="array" aca="1" ref="P88540" ca="1">IF(OR(O88540=1,O88540=7,INDEX($AD$28:$AO$51,HOUR(L88540)+1,N88540)&lt;&gt;"On",NOT(ISERROR(MATCH(DATE(M88540,N88540,DAY(L88540)),OFFSET($AD$15:$AD$22,0,M88540-$AD$14),0)))),"Off","On")</f>
        <v>Off</v>
      </c>
    </row>
    <row r="88541" spans="12:16" x14ac:dyDescent="0.25">
      <c r="L88541" s="57">
        <v>47886.083333333336</v>
      </c>
      <c r="M88541" s="55">
        <f t="shared" si="4179"/>
        <v>2031</v>
      </c>
      <c r="N88541" s="55">
        <f t="shared" si="4180"/>
        <v>2</v>
      </c>
      <c r="O88541" s="55">
        <f t="shared" si="4181"/>
        <v>6</v>
      </c>
      <c r="P88541" s="54" t="str" cm="1">
        <f t="array" aca="1" ref="P88541" ca="1">IF(OR(O88541=1,O88541=7,INDEX($AD$28:$AO$51,HOUR(L88541)+1,N88541)&lt;&gt;"On",NOT(ISERROR(MATCH(DATE(M88541,N88541,DAY(L88541)),OFFSET($AD$15:$AD$22,0,M88541-$AD$14),0)))),"Off","On")</f>
        <v>Off</v>
      </c>
    </row>
    <row r="88542" spans="12:16" x14ac:dyDescent="0.25">
      <c r="L88542" s="57">
        <v>47886.125</v>
      </c>
      <c r="M88542" s="55">
        <f t="shared" si="4179"/>
        <v>2031</v>
      </c>
      <c r="N88542" s="55">
        <f t="shared" si="4180"/>
        <v>2</v>
      </c>
      <c r="O88542" s="55">
        <f t="shared" si="4181"/>
        <v>6</v>
      </c>
      <c r="P88542" s="54" t="str" cm="1">
        <f t="array" aca="1" ref="P88542" ca="1">IF(OR(O88542=1,O88542=7,INDEX($AD$28:$AO$51,HOUR(L88542)+1,N88542)&lt;&gt;"On",NOT(ISERROR(MATCH(DATE(M88542,N88542,DAY(L88542)),OFFSET($AD$15:$AD$22,0,M88542-$AD$14),0)))),"Off","On")</f>
        <v>Off</v>
      </c>
    </row>
    <row r="88543" spans="12:16" x14ac:dyDescent="0.25">
      <c r="L88543" s="57">
        <v>47886.166666666664</v>
      </c>
      <c r="M88543" s="55">
        <f t="shared" si="4179"/>
        <v>2031</v>
      </c>
      <c r="N88543" s="55">
        <f t="shared" si="4180"/>
        <v>2</v>
      </c>
      <c r="O88543" s="55">
        <f t="shared" si="4181"/>
        <v>6</v>
      </c>
      <c r="P88543" s="54" t="str" cm="1">
        <f t="array" aca="1" ref="P88543" ca="1">IF(OR(O88543=1,O88543=7,INDEX($AD$28:$AO$51,HOUR(L88543)+1,N88543)&lt;&gt;"On",NOT(ISERROR(MATCH(DATE(M88543,N88543,DAY(L88543)),OFFSET($AD$15:$AD$22,0,M88543-$AD$14),0)))),"Off","On")</f>
        <v>Off</v>
      </c>
    </row>
    <row r="88544" spans="12:16" x14ac:dyDescent="0.25">
      <c r="L88544" s="57">
        <v>47886.208333333336</v>
      </c>
      <c r="M88544" s="55">
        <f t="shared" si="4179"/>
        <v>2031</v>
      </c>
      <c r="N88544" s="55">
        <f t="shared" si="4180"/>
        <v>2</v>
      </c>
      <c r="O88544" s="55">
        <f t="shared" si="4181"/>
        <v>6</v>
      </c>
      <c r="P88544" s="54" t="str" cm="1">
        <f t="array" aca="1" ref="P88544" ca="1">IF(OR(O88544=1,O88544=7,INDEX($AD$28:$AO$51,HOUR(L88544)+1,N88544)&lt;&gt;"On",NOT(ISERROR(MATCH(DATE(M88544,N88544,DAY(L88544)),OFFSET($AD$15:$AD$22,0,M88544-$AD$14),0)))),"Off","On")</f>
        <v>Off</v>
      </c>
    </row>
    <row r="88545" spans="12:16" x14ac:dyDescent="0.25">
      <c r="L88545" s="57">
        <v>47886.25</v>
      </c>
      <c r="M88545" s="55">
        <f t="shared" si="4179"/>
        <v>2031</v>
      </c>
      <c r="N88545" s="55">
        <f t="shared" si="4180"/>
        <v>2</v>
      </c>
      <c r="O88545" s="55">
        <f t="shared" si="4181"/>
        <v>6</v>
      </c>
      <c r="P88545" s="54" t="str" cm="1">
        <f t="array" aca="1" ref="P88545" ca="1">IF(OR(O88545=1,O88545=7,INDEX($AD$28:$AO$51,HOUR(L88545)+1,N88545)&lt;&gt;"On",NOT(ISERROR(MATCH(DATE(M88545,N88545,DAY(L88545)),OFFSET($AD$15:$AD$22,0,M88545-$AD$14),0)))),"Off","On")</f>
        <v>On</v>
      </c>
    </row>
    <row r="88546" spans="12:16" x14ac:dyDescent="0.25">
      <c r="L88546" s="57">
        <v>47886.291666666664</v>
      </c>
      <c r="M88546" s="55">
        <f t="shared" si="4179"/>
        <v>2031</v>
      </c>
      <c r="N88546" s="55">
        <f t="shared" si="4180"/>
        <v>2</v>
      </c>
      <c r="O88546" s="55">
        <f t="shared" si="4181"/>
        <v>6</v>
      </c>
      <c r="P88546" s="54" t="str" cm="1">
        <f t="array" aca="1" ref="P88546" ca="1">IF(OR(O88546=1,O88546=7,INDEX($AD$28:$AO$51,HOUR(L88546)+1,N88546)&lt;&gt;"On",NOT(ISERROR(MATCH(DATE(M88546,N88546,DAY(L88546)),OFFSET($AD$15:$AD$22,0,M88546-$AD$14),0)))),"Off","On")</f>
        <v>On</v>
      </c>
    </row>
    <row r="88547" spans="12:16" x14ac:dyDescent="0.25">
      <c r="L88547" s="57">
        <v>47886.333333333336</v>
      </c>
      <c r="M88547" s="55">
        <f t="shared" si="4179"/>
        <v>2031</v>
      </c>
      <c r="N88547" s="55">
        <f t="shared" si="4180"/>
        <v>2</v>
      </c>
      <c r="O88547" s="55">
        <f t="shared" si="4181"/>
        <v>6</v>
      </c>
      <c r="P88547" s="54" t="str" cm="1">
        <f t="array" aca="1" ref="P88547" ca="1">IF(OR(O88547=1,O88547=7,INDEX($AD$28:$AO$51,HOUR(L88547)+1,N88547)&lt;&gt;"On",NOT(ISERROR(MATCH(DATE(M88547,N88547,DAY(L88547)),OFFSET($AD$15:$AD$22,0,M88547-$AD$14),0)))),"Off","On")</f>
        <v>On</v>
      </c>
    </row>
    <row r="88548" spans="12:16" x14ac:dyDescent="0.25">
      <c r="L88548" s="57">
        <v>47886.375</v>
      </c>
      <c r="M88548" s="55">
        <f t="shared" si="4179"/>
        <v>2031</v>
      </c>
      <c r="N88548" s="55">
        <f t="shared" si="4180"/>
        <v>2</v>
      </c>
      <c r="O88548" s="55">
        <f t="shared" si="4181"/>
        <v>6</v>
      </c>
      <c r="P88548" s="54" t="str" cm="1">
        <f t="array" aca="1" ref="P88548" ca="1">IF(OR(O88548=1,O88548=7,INDEX($AD$28:$AO$51,HOUR(L88548)+1,N88548)&lt;&gt;"On",NOT(ISERROR(MATCH(DATE(M88548,N88548,DAY(L88548)),OFFSET($AD$15:$AD$22,0,M88548-$AD$14),0)))),"Off","On")</f>
        <v>Off</v>
      </c>
    </row>
    <row r="88549" spans="12:16" x14ac:dyDescent="0.25">
      <c r="L88549" s="57">
        <v>47886.416666666664</v>
      </c>
      <c r="M88549" s="55">
        <f t="shared" si="4179"/>
        <v>2031</v>
      </c>
      <c r="N88549" s="55">
        <f t="shared" si="4180"/>
        <v>2</v>
      </c>
      <c r="O88549" s="55">
        <f t="shared" si="4181"/>
        <v>6</v>
      </c>
      <c r="P88549" s="54" t="str" cm="1">
        <f t="array" aca="1" ref="P88549" ca="1">IF(OR(O88549=1,O88549=7,INDEX($AD$28:$AO$51,HOUR(L88549)+1,N88549)&lt;&gt;"On",NOT(ISERROR(MATCH(DATE(M88549,N88549,DAY(L88549)),OFFSET($AD$15:$AD$22,0,M88549-$AD$14),0)))),"Off","On")</f>
        <v>Off</v>
      </c>
    </row>
    <row r="88550" spans="12:16" x14ac:dyDescent="0.25">
      <c r="L88550" s="57">
        <v>47886.458333333336</v>
      </c>
      <c r="M88550" s="55">
        <f t="shared" si="4179"/>
        <v>2031</v>
      </c>
      <c r="N88550" s="55">
        <f t="shared" si="4180"/>
        <v>2</v>
      </c>
      <c r="O88550" s="55">
        <f t="shared" si="4181"/>
        <v>6</v>
      </c>
      <c r="P88550" s="54" t="str" cm="1">
        <f t="array" aca="1" ref="P88550" ca="1">IF(OR(O88550=1,O88550=7,INDEX($AD$28:$AO$51,HOUR(L88550)+1,N88550)&lt;&gt;"On",NOT(ISERROR(MATCH(DATE(M88550,N88550,DAY(L88550)),OFFSET($AD$15:$AD$22,0,M88550-$AD$14),0)))),"Off","On")</f>
        <v>Off</v>
      </c>
    </row>
    <row r="88551" spans="12:16" x14ac:dyDescent="0.25">
      <c r="L88551" s="57">
        <v>47886.5</v>
      </c>
      <c r="M88551" s="55">
        <f t="shared" si="4179"/>
        <v>2031</v>
      </c>
      <c r="N88551" s="55">
        <f t="shared" si="4180"/>
        <v>2</v>
      </c>
      <c r="O88551" s="55">
        <f t="shared" si="4181"/>
        <v>6</v>
      </c>
      <c r="P88551" s="54" t="str" cm="1">
        <f t="array" aca="1" ref="P88551" ca="1">IF(OR(O88551=1,O88551=7,INDEX($AD$28:$AO$51,HOUR(L88551)+1,N88551)&lt;&gt;"On",NOT(ISERROR(MATCH(DATE(M88551,N88551,DAY(L88551)),OFFSET($AD$15:$AD$22,0,M88551-$AD$14),0)))),"Off","On")</f>
        <v>Off</v>
      </c>
    </row>
    <row r="88552" spans="12:16" x14ac:dyDescent="0.25">
      <c r="L88552" s="57">
        <v>47886.541666666664</v>
      </c>
      <c r="M88552" s="55">
        <f t="shared" si="4179"/>
        <v>2031</v>
      </c>
      <c r="N88552" s="55">
        <f t="shared" si="4180"/>
        <v>2</v>
      </c>
      <c r="O88552" s="55">
        <f t="shared" si="4181"/>
        <v>6</v>
      </c>
      <c r="P88552" s="54" t="str" cm="1">
        <f t="array" aca="1" ref="P88552" ca="1">IF(OR(O88552=1,O88552=7,INDEX($AD$28:$AO$51,HOUR(L88552)+1,N88552)&lt;&gt;"On",NOT(ISERROR(MATCH(DATE(M88552,N88552,DAY(L88552)),OFFSET($AD$15:$AD$22,0,M88552-$AD$14),0)))),"Off","On")</f>
        <v>Off</v>
      </c>
    </row>
    <row r="88553" spans="12:16" x14ac:dyDescent="0.25">
      <c r="L88553" s="57">
        <v>47886.583333333336</v>
      </c>
      <c r="M88553" s="55">
        <f t="shared" si="4179"/>
        <v>2031</v>
      </c>
      <c r="N88553" s="55">
        <f t="shared" si="4180"/>
        <v>2</v>
      </c>
      <c r="O88553" s="55">
        <f t="shared" si="4181"/>
        <v>6</v>
      </c>
      <c r="P88553" s="54" t="str" cm="1">
        <f t="array" aca="1" ref="P88553" ca="1">IF(OR(O88553=1,O88553=7,INDEX($AD$28:$AO$51,HOUR(L88553)+1,N88553)&lt;&gt;"On",NOT(ISERROR(MATCH(DATE(M88553,N88553,DAY(L88553)),OFFSET($AD$15:$AD$22,0,M88553-$AD$14),0)))),"Off","On")</f>
        <v>Off</v>
      </c>
    </row>
    <row r="88554" spans="12:16" x14ac:dyDescent="0.25">
      <c r="L88554" s="57">
        <v>47886.625</v>
      </c>
      <c r="M88554" s="55">
        <f t="shared" si="4179"/>
        <v>2031</v>
      </c>
      <c r="N88554" s="55">
        <f t="shared" si="4180"/>
        <v>2</v>
      </c>
      <c r="O88554" s="55">
        <f t="shared" si="4181"/>
        <v>6</v>
      </c>
      <c r="P88554" s="54" t="str" cm="1">
        <f t="array" aca="1" ref="P88554" ca="1">IF(OR(O88554=1,O88554=7,INDEX($AD$28:$AO$51,HOUR(L88554)+1,N88554)&lt;&gt;"On",NOT(ISERROR(MATCH(DATE(M88554,N88554,DAY(L88554)),OFFSET($AD$15:$AD$22,0,M88554-$AD$14),0)))),"Off","On")</f>
        <v>Off</v>
      </c>
    </row>
    <row r="88555" spans="12:16" x14ac:dyDescent="0.25">
      <c r="L88555" s="57">
        <v>47886.666666666664</v>
      </c>
      <c r="M88555" s="55">
        <f t="shared" si="4179"/>
        <v>2031</v>
      </c>
      <c r="N88555" s="55">
        <f t="shared" si="4180"/>
        <v>2</v>
      </c>
      <c r="O88555" s="55">
        <f t="shared" si="4181"/>
        <v>6</v>
      </c>
      <c r="P88555" s="54" t="str" cm="1">
        <f t="array" aca="1" ref="P88555" ca="1">IF(OR(O88555=1,O88555=7,INDEX($AD$28:$AO$51,HOUR(L88555)+1,N88555)&lt;&gt;"On",NOT(ISERROR(MATCH(DATE(M88555,N88555,DAY(L88555)),OFFSET($AD$15:$AD$22,0,M88555-$AD$14),0)))),"Off","On")</f>
        <v>Off</v>
      </c>
    </row>
    <row r="88556" spans="12:16" x14ac:dyDescent="0.25">
      <c r="L88556" s="57">
        <v>47886.708333333336</v>
      </c>
      <c r="M88556" s="55">
        <f t="shared" si="4179"/>
        <v>2031</v>
      </c>
      <c r="N88556" s="55">
        <f t="shared" si="4180"/>
        <v>2</v>
      </c>
      <c r="O88556" s="55">
        <f t="shared" si="4181"/>
        <v>6</v>
      </c>
      <c r="P88556" s="54" t="str" cm="1">
        <f t="array" aca="1" ref="P88556" ca="1">IF(OR(O88556=1,O88556=7,INDEX($AD$28:$AO$51,HOUR(L88556)+1,N88556)&lt;&gt;"On",NOT(ISERROR(MATCH(DATE(M88556,N88556,DAY(L88556)),OFFSET($AD$15:$AD$22,0,M88556-$AD$14),0)))),"Off","On")</f>
        <v>Off</v>
      </c>
    </row>
    <row r="88557" spans="12:16" x14ac:dyDescent="0.25">
      <c r="L88557" s="57">
        <v>47886.75</v>
      </c>
      <c r="M88557" s="55">
        <f t="shared" si="4179"/>
        <v>2031</v>
      </c>
      <c r="N88557" s="55">
        <f t="shared" si="4180"/>
        <v>2</v>
      </c>
      <c r="O88557" s="55">
        <f t="shared" si="4181"/>
        <v>6</v>
      </c>
      <c r="P88557" s="54" t="str" cm="1">
        <f t="array" aca="1" ref="P88557" ca="1">IF(OR(O88557=1,O88557=7,INDEX($AD$28:$AO$51,HOUR(L88557)+1,N88557)&lt;&gt;"On",NOT(ISERROR(MATCH(DATE(M88557,N88557,DAY(L88557)),OFFSET($AD$15:$AD$22,0,M88557-$AD$14),0)))),"Off","On")</f>
        <v>On</v>
      </c>
    </row>
    <row r="88558" spans="12:16" x14ac:dyDescent="0.25">
      <c r="L88558" s="57">
        <v>47886.791666666664</v>
      </c>
      <c r="M88558" s="55">
        <f t="shared" si="4179"/>
        <v>2031</v>
      </c>
      <c r="N88558" s="55">
        <f t="shared" si="4180"/>
        <v>2</v>
      </c>
      <c r="O88558" s="55">
        <f t="shared" si="4181"/>
        <v>6</v>
      </c>
      <c r="P88558" s="54" t="str" cm="1">
        <f t="array" aca="1" ref="P88558" ca="1">IF(OR(O88558=1,O88558=7,INDEX($AD$28:$AO$51,HOUR(L88558)+1,N88558)&lt;&gt;"On",NOT(ISERROR(MATCH(DATE(M88558,N88558,DAY(L88558)),OFFSET($AD$15:$AD$22,0,M88558-$AD$14),0)))),"Off","On")</f>
        <v>On</v>
      </c>
    </row>
    <row r="88559" spans="12:16" x14ac:dyDescent="0.25">
      <c r="L88559" s="57">
        <v>47886.833333333336</v>
      </c>
      <c r="M88559" s="55">
        <f t="shared" si="4179"/>
        <v>2031</v>
      </c>
      <c r="N88559" s="55">
        <f t="shared" si="4180"/>
        <v>2</v>
      </c>
      <c r="O88559" s="55">
        <f t="shared" si="4181"/>
        <v>6</v>
      </c>
      <c r="P88559" s="54" t="str" cm="1">
        <f t="array" aca="1" ref="P88559" ca="1">IF(OR(O88559=1,O88559=7,INDEX($AD$28:$AO$51,HOUR(L88559)+1,N88559)&lt;&gt;"On",NOT(ISERROR(MATCH(DATE(M88559,N88559,DAY(L88559)),OFFSET($AD$15:$AD$22,0,M88559-$AD$14),0)))),"Off","On")</f>
        <v>On</v>
      </c>
    </row>
    <row r="88560" spans="12:16" x14ac:dyDescent="0.25">
      <c r="L88560" s="57">
        <v>47886.875</v>
      </c>
      <c r="M88560" s="55">
        <f t="shared" si="4179"/>
        <v>2031</v>
      </c>
      <c r="N88560" s="55">
        <f t="shared" si="4180"/>
        <v>2</v>
      </c>
      <c r="O88560" s="55">
        <f t="shared" si="4181"/>
        <v>6</v>
      </c>
      <c r="P88560" s="54" t="str" cm="1">
        <f t="array" aca="1" ref="P88560" ca="1">IF(OR(O88560=1,O88560=7,INDEX($AD$28:$AO$51,HOUR(L88560)+1,N88560)&lt;&gt;"On",NOT(ISERROR(MATCH(DATE(M88560,N88560,DAY(L88560)),OFFSET($AD$15:$AD$22,0,M88560-$AD$14),0)))),"Off","On")</f>
        <v>On</v>
      </c>
    </row>
    <row r="88561" spans="12:16" x14ac:dyDescent="0.25">
      <c r="L88561" s="57">
        <v>47886.916666666664</v>
      </c>
      <c r="M88561" s="55">
        <f t="shared" si="4179"/>
        <v>2031</v>
      </c>
      <c r="N88561" s="55">
        <f t="shared" si="4180"/>
        <v>2</v>
      </c>
      <c r="O88561" s="55">
        <f t="shared" si="4181"/>
        <v>6</v>
      </c>
      <c r="P88561" s="54" t="str" cm="1">
        <f t="array" aca="1" ref="P88561" ca="1">IF(OR(O88561=1,O88561=7,INDEX($AD$28:$AO$51,HOUR(L88561)+1,N88561)&lt;&gt;"On",NOT(ISERROR(MATCH(DATE(M88561,N88561,DAY(L88561)),OFFSET($AD$15:$AD$22,0,M88561-$AD$14),0)))),"Off","On")</f>
        <v>Off</v>
      </c>
    </row>
    <row r="88562" spans="12:16" x14ac:dyDescent="0.25">
      <c r="L88562" s="57">
        <v>47886.958333333336</v>
      </c>
      <c r="M88562" s="55">
        <f t="shared" si="4179"/>
        <v>2031</v>
      </c>
      <c r="N88562" s="55">
        <f t="shared" si="4180"/>
        <v>2</v>
      </c>
      <c r="O88562" s="55">
        <f t="shared" si="4181"/>
        <v>6</v>
      </c>
      <c r="P88562" s="54" t="str" cm="1">
        <f t="array" aca="1" ref="P88562" ca="1">IF(OR(O88562=1,O88562=7,INDEX($AD$28:$AO$51,HOUR(L88562)+1,N88562)&lt;&gt;"On",NOT(ISERROR(MATCH(DATE(M88562,N88562,DAY(L88562)),OFFSET($AD$15:$AD$22,0,M88562-$AD$14),0)))),"Off","On")</f>
        <v>Off</v>
      </c>
    </row>
    <row r="88563" spans="12:16" x14ac:dyDescent="0.25">
      <c r="L88563" s="57">
        <v>47887</v>
      </c>
      <c r="M88563" s="55">
        <f t="shared" si="4179"/>
        <v>2031</v>
      </c>
      <c r="N88563" s="55">
        <f t="shared" si="4180"/>
        <v>2</v>
      </c>
      <c r="O88563" s="55">
        <f t="shared" si="4181"/>
        <v>7</v>
      </c>
      <c r="P88563" s="54" t="str" cm="1">
        <f t="array" aca="1" ref="P88563" ca="1">IF(OR(O88563=1,O88563=7,INDEX($AD$28:$AO$51,HOUR(L88563)+1,N88563)&lt;&gt;"On",NOT(ISERROR(MATCH(DATE(M88563,N88563,DAY(L88563)),OFFSET($AD$15:$AD$22,0,M88563-$AD$14),0)))),"Off","On")</f>
        <v>Off</v>
      </c>
    </row>
    <row r="88564" spans="12:16" x14ac:dyDescent="0.25">
      <c r="L88564" s="57">
        <v>47887.041666666664</v>
      </c>
      <c r="M88564" s="55">
        <f t="shared" si="4179"/>
        <v>2031</v>
      </c>
      <c r="N88564" s="55">
        <f t="shared" si="4180"/>
        <v>2</v>
      </c>
      <c r="O88564" s="55">
        <f t="shared" si="4181"/>
        <v>7</v>
      </c>
      <c r="P88564" s="54" t="str" cm="1">
        <f t="array" aca="1" ref="P88564" ca="1">IF(OR(O88564=1,O88564=7,INDEX($AD$28:$AO$51,HOUR(L88564)+1,N88564)&lt;&gt;"On",NOT(ISERROR(MATCH(DATE(M88564,N88564,DAY(L88564)),OFFSET($AD$15:$AD$22,0,M88564-$AD$14),0)))),"Off","On")</f>
        <v>Off</v>
      </c>
    </row>
    <row r="88565" spans="12:16" x14ac:dyDescent="0.25">
      <c r="L88565" s="57">
        <v>47887.083333333336</v>
      </c>
      <c r="M88565" s="55">
        <f t="shared" si="4179"/>
        <v>2031</v>
      </c>
      <c r="N88565" s="55">
        <f t="shared" si="4180"/>
        <v>2</v>
      </c>
      <c r="O88565" s="55">
        <f t="shared" si="4181"/>
        <v>7</v>
      </c>
      <c r="P88565" s="54" t="str" cm="1">
        <f t="array" aca="1" ref="P88565" ca="1">IF(OR(O88565=1,O88565=7,INDEX($AD$28:$AO$51,HOUR(L88565)+1,N88565)&lt;&gt;"On",NOT(ISERROR(MATCH(DATE(M88565,N88565,DAY(L88565)),OFFSET($AD$15:$AD$22,0,M88565-$AD$14),0)))),"Off","On")</f>
        <v>Off</v>
      </c>
    </row>
    <row r="88566" spans="12:16" x14ac:dyDescent="0.25">
      <c r="L88566" s="57">
        <v>47887.125</v>
      </c>
      <c r="M88566" s="55">
        <f t="shared" si="4179"/>
        <v>2031</v>
      </c>
      <c r="N88566" s="55">
        <f t="shared" si="4180"/>
        <v>2</v>
      </c>
      <c r="O88566" s="55">
        <f t="shared" si="4181"/>
        <v>7</v>
      </c>
      <c r="P88566" s="54" t="str" cm="1">
        <f t="array" aca="1" ref="P88566" ca="1">IF(OR(O88566=1,O88566=7,INDEX($AD$28:$AO$51,HOUR(L88566)+1,N88566)&lt;&gt;"On",NOT(ISERROR(MATCH(DATE(M88566,N88566,DAY(L88566)),OFFSET($AD$15:$AD$22,0,M88566-$AD$14),0)))),"Off","On")</f>
        <v>Off</v>
      </c>
    </row>
    <row r="88567" spans="12:16" x14ac:dyDescent="0.25">
      <c r="L88567" s="57">
        <v>47887.166666666664</v>
      </c>
      <c r="M88567" s="55">
        <f t="shared" si="4179"/>
        <v>2031</v>
      </c>
      <c r="N88567" s="55">
        <f t="shared" si="4180"/>
        <v>2</v>
      </c>
      <c r="O88567" s="55">
        <f t="shared" si="4181"/>
        <v>7</v>
      </c>
      <c r="P88567" s="54" t="str" cm="1">
        <f t="array" aca="1" ref="P88567" ca="1">IF(OR(O88567=1,O88567=7,INDEX($AD$28:$AO$51,HOUR(L88567)+1,N88567)&lt;&gt;"On",NOT(ISERROR(MATCH(DATE(M88567,N88567,DAY(L88567)),OFFSET($AD$15:$AD$22,0,M88567-$AD$14),0)))),"Off","On")</f>
        <v>Off</v>
      </c>
    </row>
    <row r="88568" spans="12:16" x14ac:dyDescent="0.25">
      <c r="L88568" s="57">
        <v>47887.208333333336</v>
      </c>
      <c r="M88568" s="55">
        <f t="shared" si="4179"/>
        <v>2031</v>
      </c>
      <c r="N88568" s="55">
        <f t="shared" si="4180"/>
        <v>2</v>
      </c>
      <c r="O88568" s="55">
        <f t="shared" si="4181"/>
        <v>7</v>
      </c>
      <c r="P88568" s="54" t="str" cm="1">
        <f t="array" aca="1" ref="P88568" ca="1">IF(OR(O88568=1,O88568=7,INDEX($AD$28:$AO$51,HOUR(L88568)+1,N88568)&lt;&gt;"On",NOT(ISERROR(MATCH(DATE(M88568,N88568,DAY(L88568)),OFFSET($AD$15:$AD$22,0,M88568-$AD$14),0)))),"Off","On")</f>
        <v>Off</v>
      </c>
    </row>
    <row r="88569" spans="12:16" x14ac:dyDescent="0.25">
      <c r="L88569" s="57">
        <v>47887.25</v>
      </c>
      <c r="M88569" s="55">
        <f t="shared" si="4179"/>
        <v>2031</v>
      </c>
      <c r="N88569" s="55">
        <f t="shared" si="4180"/>
        <v>2</v>
      </c>
      <c r="O88569" s="55">
        <f t="shared" si="4181"/>
        <v>7</v>
      </c>
      <c r="P88569" s="54" t="str" cm="1">
        <f t="array" aca="1" ref="P88569" ca="1">IF(OR(O88569=1,O88569=7,INDEX($AD$28:$AO$51,HOUR(L88569)+1,N88569)&lt;&gt;"On",NOT(ISERROR(MATCH(DATE(M88569,N88569,DAY(L88569)),OFFSET($AD$15:$AD$22,0,M88569-$AD$14),0)))),"Off","On")</f>
        <v>Off</v>
      </c>
    </row>
    <row r="88570" spans="12:16" x14ac:dyDescent="0.25">
      <c r="L88570" s="57">
        <v>47887.291666666664</v>
      </c>
      <c r="M88570" s="55">
        <f t="shared" si="4179"/>
        <v>2031</v>
      </c>
      <c r="N88570" s="55">
        <f t="shared" si="4180"/>
        <v>2</v>
      </c>
      <c r="O88570" s="55">
        <f t="shared" si="4181"/>
        <v>7</v>
      </c>
      <c r="P88570" s="54" t="str" cm="1">
        <f t="array" aca="1" ref="P88570" ca="1">IF(OR(O88570=1,O88570=7,INDEX($AD$28:$AO$51,HOUR(L88570)+1,N88570)&lt;&gt;"On",NOT(ISERROR(MATCH(DATE(M88570,N88570,DAY(L88570)),OFFSET($AD$15:$AD$22,0,M88570-$AD$14),0)))),"Off","On")</f>
        <v>Off</v>
      </c>
    </row>
    <row r="88571" spans="12:16" x14ac:dyDescent="0.25">
      <c r="L88571" s="57">
        <v>47887.333333333336</v>
      </c>
      <c r="M88571" s="55">
        <f t="shared" si="4179"/>
        <v>2031</v>
      </c>
      <c r="N88571" s="55">
        <f t="shared" si="4180"/>
        <v>2</v>
      </c>
      <c r="O88571" s="55">
        <f t="shared" si="4181"/>
        <v>7</v>
      </c>
      <c r="P88571" s="54" t="str" cm="1">
        <f t="array" aca="1" ref="P88571" ca="1">IF(OR(O88571=1,O88571=7,INDEX($AD$28:$AO$51,HOUR(L88571)+1,N88571)&lt;&gt;"On",NOT(ISERROR(MATCH(DATE(M88571,N88571,DAY(L88571)),OFFSET($AD$15:$AD$22,0,M88571-$AD$14),0)))),"Off","On")</f>
        <v>Off</v>
      </c>
    </row>
    <row r="88572" spans="12:16" x14ac:dyDescent="0.25">
      <c r="L88572" s="57">
        <v>47887.375</v>
      </c>
      <c r="M88572" s="55">
        <f t="shared" si="4179"/>
        <v>2031</v>
      </c>
      <c r="N88572" s="55">
        <f t="shared" si="4180"/>
        <v>2</v>
      </c>
      <c r="O88572" s="55">
        <f t="shared" si="4181"/>
        <v>7</v>
      </c>
      <c r="P88572" s="54" t="str" cm="1">
        <f t="array" aca="1" ref="P88572" ca="1">IF(OR(O88572=1,O88572=7,INDEX($AD$28:$AO$51,HOUR(L88572)+1,N88572)&lt;&gt;"On",NOT(ISERROR(MATCH(DATE(M88572,N88572,DAY(L88572)),OFFSET($AD$15:$AD$22,0,M88572-$AD$14),0)))),"Off","On")</f>
        <v>Off</v>
      </c>
    </row>
    <row r="88573" spans="12:16" x14ac:dyDescent="0.25">
      <c r="L88573" s="57">
        <v>47887.416666666664</v>
      </c>
      <c r="M88573" s="55">
        <f t="shared" si="4179"/>
        <v>2031</v>
      </c>
      <c r="N88573" s="55">
        <f t="shared" si="4180"/>
        <v>2</v>
      </c>
      <c r="O88573" s="55">
        <f t="shared" si="4181"/>
        <v>7</v>
      </c>
      <c r="P88573" s="54" t="str" cm="1">
        <f t="array" aca="1" ref="P88573" ca="1">IF(OR(O88573=1,O88573=7,INDEX($AD$28:$AO$51,HOUR(L88573)+1,N88573)&lt;&gt;"On",NOT(ISERROR(MATCH(DATE(M88573,N88573,DAY(L88573)),OFFSET($AD$15:$AD$22,0,M88573-$AD$14),0)))),"Off","On")</f>
        <v>Off</v>
      </c>
    </row>
    <row r="88574" spans="12:16" x14ac:dyDescent="0.25">
      <c r="L88574" s="57">
        <v>47887.458333333336</v>
      </c>
      <c r="M88574" s="55">
        <f t="shared" si="4179"/>
        <v>2031</v>
      </c>
      <c r="N88574" s="55">
        <f t="shared" si="4180"/>
        <v>2</v>
      </c>
      <c r="O88574" s="55">
        <f t="shared" si="4181"/>
        <v>7</v>
      </c>
      <c r="P88574" s="54" t="str" cm="1">
        <f t="array" aca="1" ref="P88574" ca="1">IF(OR(O88574=1,O88574=7,INDEX($AD$28:$AO$51,HOUR(L88574)+1,N88574)&lt;&gt;"On",NOT(ISERROR(MATCH(DATE(M88574,N88574,DAY(L88574)),OFFSET($AD$15:$AD$22,0,M88574-$AD$14),0)))),"Off","On")</f>
        <v>Off</v>
      </c>
    </row>
    <row r="88575" spans="12:16" x14ac:dyDescent="0.25">
      <c r="L88575" s="57">
        <v>47887.5</v>
      </c>
      <c r="M88575" s="55">
        <f t="shared" si="4179"/>
        <v>2031</v>
      </c>
      <c r="N88575" s="55">
        <f t="shared" si="4180"/>
        <v>2</v>
      </c>
      <c r="O88575" s="55">
        <f t="shared" si="4181"/>
        <v>7</v>
      </c>
      <c r="P88575" s="54" t="str" cm="1">
        <f t="array" aca="1" ref="P88575" ca="1">IF(OR(O88575=1,O88575=7,INDEX($AD$28:$AO$51,HOUR(L88575)+1,N88575)&lt;&gt;"On",NOT(ISERROR(MATCH(DATE(M88575,N88575,DAY(L88575)),OFFSET($AD$15:$AD$22,0,M88575-$AD$14),0)))),"Off","On")</f>
        <v>Off</v>
      </c>
    </row>
    <row r="88576" spans="12:16" x14ac:dyDescent="0.25">
      <c r="L88576" s="57">
        <v>47887.541666666664</v>
      </c>
      <c r="M88576" s="55">
        <f t="shared" si="4179"/>
        <v>2031</v>
      </c>
      <c r="N88576" s="55">
        <f t="shared" si="4180"/>
        <v>2</v>
      </c>
      <c r="O88576" s="55">
        <f t="shared" si="4181"/>
        <v>7</v>
      </c>
      <c r="P88576" s="54" t="str" cm="1">
        <f t="array" aca="1" ref="P88576" ca="1">IF(OR(O88576=1,O88576=7,INDEX($AD$28:$AO$51,HOUR(L88576)+1,N88576)&lt;&gt;"On",NOT(ISERROR(MATCH(DATE(M88576,N88576,DAY(L88576)),OFFSET($AD$15:$AD$22,0,M88576-$AD$14),0)))),"Off","On")</f>
        <v>Off</v>
      </c>
    </row>
    <row r="88577" spans="12:16" x14ac:dyDescent="0.25">
      <c r="L88577" s="57">
        <v>47887.583333333336</v>
      </c>
      <c r="M88577" s="55">
        <f t="shared" si="4179"/>
        <v>2031</v>
      </c>
      <c r="N88577" s="55">
        <f t="shared" si="4180"/>
        <v>2</v>
      </c>
      <c r="O88577" s="55">
        <f t="shared" si="4181"/>
        <v>7</v>
      </c>
      <c r="P88577" s="54" t="str" cm="1">
        <f t="array" aca="1" ref="P88577" ca="1">IF(OR(O88577=1,O88577=7,INDEX($AD$28:$AO$51,HOUR(L88577)+1,N88577)&lt;&gt;"On",NOT(ISERROR(MATCH(DATE(M88577,N88577,DAY(L88577)),OFFSET($AD$15:$AD$22,0,M88577-$AD$14),0)))),"Off","On")</f>
        <v>Off</v>
      </c>
    </row>
    <row r="88578" spans="12:16" x14ac:dyDescent="0.25">
      <c r="L88578" s="57">
        <v>47887.625</v>
      </c>
      <c r="M88578" s="55">
        <f t="shared" si="4179"/>
        <v>2031</v>
      </c>
      <c r="N88578" s="55">
        <f t="shared" si="4180"/>
        <v>2</v>
      </c>
      <c r="O88578" s="55">
        <f t="shared" si="4181"/>
        <v>7</v>
      </c>
      <c r="P88578" s="54" t="str" cm="1">
        <f t="array" aca="1" ref="P88578" ca="1">IF(OR(O88578=1,O88578=7,INDEX($AD$28:$AO$51,HOUR(L88578)+1,N88578)&lt;&gt;"On",NOT(ISERROR(MATCH(DATE(M88578,N88578,DAY(L88578)),OFFSET($AD$15:$AD$22,0,M88578-$AD$14),0)))),"Off","On")</f>
        <v>Off</v>
      </c>
    </row>
    <row r="88579" spans="12:16" x14ac:dyDescent="0.25">
      <c r="L88579" s="57">
        <v>47887.666666666664</v>
      </c>
      <c r="M88579" s="55">
        <f t="shared" si="4179"/>
        <v>2031</v>
      </c>
      <c r="N88579" s="55">
        <f t="shared" si="4180"/>
        <v>2</v>
      </c>
      <c r="O88579" s="55">
        <f t="shared" si="4181"/>
        <v>7</v>
      </c>
      <c r="P88579" s="54" t="str" cm="1">
        <f t="array" aca="1" ref="P88579" ca="1">IF(OR(O88579=1,O88579=7,INDEX($AD$28:$AO$51,HOUR(L88579)+1,N88579)&lt;&gt;"On",NOT(ISERROR(MATCH(DATE(M88579,N88579,DAY(L88579)),OFFSET($AD$15:$AD$22,0,M88579-$AD$14),0)))),"Off","On")</f>
        <v>Off</v>
      </c>
    </row>
    <row r="88580" spans="12:16" x14ac:dyDescent="0.25">
      <c r="L88580" s="57">
        <v>47887.708333333336</v>
      </c>
      <c r="M88580" s="55">
        <f t="shared" si="4179"/>
        <v>2031</v>
      </c>
      <c r="N88580" s="55">
        <f t="shared" si="4180"/>
        <v>2</v>
      </c>
      <c r="O88580" s="55">
        <f t="shared" si="4181"/>
        <v>7</v>
      </c>
      <c r="P88580" s="54" t="str" cm="1">
        <f t="array" aca="1" ref="P88580" ca="1">IF(OR(O88580=1,O88580=7,INDEX($AD$28:$AO$51,HOUR(L88580)+1,N88580)&lt;&gt;"On",NOT(ISERROR(MATCH(DATE(M88580,N88580,DAY(L88580)),OFFSET($AD$15:$AD$22,0,M88580-$AD$14),0)))),"Off","On")</f>
        <v>Off</v>
      </c>
    </row>
    <row r="88581" spans="12:16" x14ac:dyDescent="0.25">
      <c r="L88581" s="57">
        <v>47887.75</v>
      </c>
      <c r="M88581" s="55">
        <f t="shared" si="4179"/>
        <v>2031</v>
      </c>
      <c r="N88581" s="55">
        <f t="shared" si="4180"/>
        <v>2</v>
      </c>
      <c r="O88581" s="55">
        <f t="shared" si="4181"/>
        <v>7</v>
      </c>
      <c r="P88581" s="54" t="str" cm="1">
        <f t="array" aca="1" ref="P88581" ca="1">IF(OR(O88581=1,O88581=7,INDEX($AD$28:$AO$51,HOUR(L88581)+1,N88581)&lt;&gt;"On",NOT(ISERROR(MATCH(DATE(M88581,N88581,DAY(L88581)),OFFSET($AD$15:$AD$22,0,M88581-$AD$14),0)))),"Off","On")</f>
        <v>Off</v>
      </c>
    </row>
    <row r="88582" spans="12:16" x14ac:dyDescent="0.25">
      <c r="L88582" s="57">
        <v>47887.791666666664</v>
      </c>
      <c r="M88582" s="55">
        <f t="shared" si="4179"/>
        <v>2031</v>
      </c>
      <c r="N88582" s="55">
        <f t="shared" si="4180"/>
        <v>2</v>
      </c>
      <c r="O88582" s="55">
        <f t="shared" si="4181"/>
        <v>7</v>
      </c>
      <c r="P88582" s="54" t="str" cm="1">
        <f t="array" aca="1" ref="P88582" ca="1">IF(OR(O88582=1,O88582=7,INDEX($AD$28:$AO$51,HOUR(L88582)+1,N88582)&lt;&gt;"On",NOT(ISERROR(MATCH(DATE(M88582,N88582,DAY(L88582)),OFFSET($AD$15:$AD$22,0,M88582-$AD$14),0)))),"Off","On")</f>
        <v>Off</v>
      </c>
    </row>
    <row r="88583" spans="12:16" x14ac:dyDescent="0.25">
      <c r="L88583" s="57">
        <v>47887.833333333336</v>
      </c>
      <c r="M88583" s="55">
        <f t="shared" si="4179"/>
        <v>2031</v>
      </c>
      <c r="N88583" s="55">
        <f t="shared" si="4180"/>
        <v>2</v>
      </c>
      <c r="O88583" s="55">
        <f t="shared" si="4181"/>
        <v>7</v>
      </c>
      <c r="P88583" s="54" t="str" cm="1">
        <f t="array" aca="1" ref="P88583" ca="1">IF(OR(O88583=1,O88583=7,INDEX($AD$28:$AO$51,HOUR(L88583)+1,N88583)&lt;&gt;"On",NOT(ISERROR(MATCH(DATE(M88583,N88583,DAY(L88583)),OFFSET($AD$15:$AD$22,0,M88583-$AD$14),0)))),"Off","On")</f>
        <v>Off</v>
      </c>
    </row>
    <row r="88584" spans="12:16" x14ac:dyDescent="0.25">
      <c r="L88584" s="57">
        <v>47887.875</v>
      </c>
      <c r="M88584" s="55">
        <f t="shared" si="4179"/>
        <v>2031</v>
      </c>
      <c r="N88584" s="55">
        <f t="shared" si="4180"/>
        <v>2</v>
      </c>
      <c r="O88584" s="55">
        <f t="shared" si="4181"/>
        <v>7</v>
      </c>
      <c r="P88584" s="54" t="str" cm="1">
        <f t="array" aca="1" ref="P88584" ca="1">IF(OR(O88584=1,O88584=7,INDEX($AD$28:$AO$51,HOUR(L88584)+1,N88584)&lt;&gt;"On",NOT(ISERROR(MATCH(DATE(M88584,N88584,DAY(L88584)),OFFSET($AD$15:$AD$22,0,M88584-$AD$14),0)))),"Off","On")</f>
        <v>Off</v>
      </c>
    </row>
    <row r="88585" spans="12:16" x14ac:dyDescent="0.25">
      <c r="L88585" s="57">
        <v>47887.916666666664</v>
      </c>
      <c r="M88585" s="55">
        <f t="shared" si="4179"/>
        <v>2031</v>
      </c>
      <c r="N88585" s="55">
        <f t="shared" si="4180"/>
        <v>2</v>
      </c>
      <c r="O88585" s="55">
        <f t="shared" si="4181"/>
        <v>7</v>
      </c>
      <c r="P88585" s="54" t="str" cm="1">
        <f t="array" aca="1" ref="P88585" ca="1">IF(OR(O88585=1,O88585=7,INDEX($AD$28:$AO$51,HOUR(L88585)+1,N88585)&lt;&gt;"On",NOT(ISERROR(MATCH(DATE(M88585,N88585,DAY(L88585)),OFFSET($AD$15:$AD$22,0,M88585-$AD$14),0)))),"Off","On")</f>
        <v>Off</v>
      </c>
    </row>
    <row r="88586" spans="12:16" x14ac:dyDescent="0.25">
      <c r="L88586" s="57">
        <v>47887.958333333336</v>
      </c>
      <c r="M88586" s="55">
        <f t="shared" si="4179"/>
        <v>2031</v>
      </c>
      <c r="N88586" s="55">
        <f t="shared" si="4180"/>
        <v>2</v>
      </c>
      <c r="O88586" s="55">
        <f t="shared" si="4181"/>
        <v>7</v>
      </c>
      <c r="P88586" s="54" t="str" cm="1">
        <f t="array" aca="1" ref="P88586" ca="1">IF(OR(O88586=1,O88586=7,INDEX($AD$28:$AO$51,HOUR(L88586)+1,N88586)&lt;&gt;"On",NOT(ISERROR(MATCH(DATE(M88586,N88586,DAY(L88586)),OFFSET($AD$15:$AD$22,0,M88586-$AD$14),0)))),"Off","On")</f>
        <v>Off</v>
      </c>
    </row>
    <row r="88587" spans="12:16" x14ac:dyDescent="0.25">
      <c r="L88587" s="57">
        <v>47888</v>
      </c>
      <c r="M88587" s="55">
        <f t="shared" si="4179"/>
        <v>2031</v>
      </c>
      <c r="N88587" s="55">
        <f t="shared" si="4180"/>
        <v>2</v>
      </c>
      <c r="O88587" s="55">
        <f t="shared" si="4181"/>
        <v>1</v>
      </c>
      <c r="P88587" s="54" t="str" cm="1">
        <f t="array" aca="1" ref="P88587" ca="1">IF(OR(O88587=1,O88587=7,INDEX($AD$28:$AO$51,HOUR(L88587)+1,N88587)&lt;&gt;"On",NOT(ISERROR(MATCH(DATE(M88587,N88587,DAY(L88587)),OFFSET($AD$15:$AD$22,0,M88587-$AD$14),0)))),"Off","On")</f>
        <v>Off</v>
      </c>
    </row>
    <row r="88588" spans="12:16" x14ac:dyDescent="0.25">
      <c r="L88588" s="57">
        <v>47888.041666666664</v>
      </c>
      <c r="M88588" s="55">
        <f t="shared" ref="M88588:M88651" si="4182">YEAR(L88588)</f>
        <v>2031</v>
      </c>
      <c r="N88588" s="55">
        <f t="shared" ref="N88588:N88651" si="4183">MONTH(L88588)</f>
        <v>2</v>
      </c>
      <c r="O88588" s="55">
        <f t="shared" ref="O88588:O88651" si="4184">WEEKDAY(L88588)</f>
        <v>1</v>
      </c>
      <c r="P88588" s="54" t="str" cm="1">
        <f t="array" aca="1" ref="P88588" ca="1">IF(OR(O88588=1,O88588=7,INDEX($AD$28:$AO$51,HOUR(L88588)+1,N88588)&lt;&gt;"On",NOT(ISERROR(MATCH(DATE(M88588,N88588,DAY(L88588)),OFFSET($AD$15:$AD$22,0,M88588-$AD$14),0)))),"Off","On")</f>
        <v>Off</v>
      </c>
    </row>
    <row r="88589" spans="12:16" x14ac:dyDescent="0.25">
      <c r="L88589" s="57">
        <v>47888.083333333336</v>
      </c>
      <c r="M88589" s="55">
        <f t="shared" si="4182"/>
        <v>2031</v>
      </c>
      <c r="N88589" s="55">
        <f t="shared" si="4183"/>
        <v>2</v>
      </c>
      <c r="O88589" s="55">
        <f t="shared" si="4184"/>
        <v>1</v>
      </c>
      <c r="P88589" s="54" t="str" cm="1">
        <f t="array" aca="1" ref="P88589" ca="1">IF(OR(O88589=1,O88589=7,INDEX($AD$28:$AO$51,HOUR(L88589)+1,N88589)&lt;&gt;"On",NOT(ISERROR(MATCH(DATE(M88589,N88589,DAY(L88589)),OFFSET($AD$15:$AD$22,0,M88589-$AD$14),0)))),"Off","On")</f>
        <v>Off</v>
      </c>
    </row>
    <row r="88590" spans="12:16" x14ac:dyDescent="0.25">
      <c r="L88590" s="57">
        <v>47888.125</v>
      </c>
      <c r="M88590" s="55">
        <f t="shared" si="4182"/>
        <v>2031</v>
      </c>
      <c r="N88590" s="55">
        <f t="shared" si="4183"/>
        <v>2</v>
      </c>
      <c r="O88590" s="55">
        <f t="shared" si="4184"/>
        <v>1</v>
      </c>
      <c r="P88590" s="54" t="str" cm="1">
        <f t="array" aca="1" ref="P88590" ca="1">IF(OR(O88590=1,O88590=7,INDEX($AD$28:$AO$51,HOUR(L88590)+1,N88590)&lt;&gt;"On",NOT(ISERROR(MATCH(DATE(M88590,N88590,DAY(L88590)),OFFSET($AD$15:$AD$22,0,M88590-$AD$14),0)))),"Off","On")</f>
        <v>Off</v>
      </c>
    </row>
    <row r="88591" spans="12:16" x14ac:dyDescent="0.25">
      <c r="L88591" s="57">
        <v>47888.166666666664</v>
      </c>
      <c r="M88591" s="55">
        <f t="shared" si="4182"/>
        <v>2031</v>
      </c>
      <c r="N88591" s="55">
        <f t="shared" si="4183"/>
        <v>2</v>
      </c>
      <c r="O88591" s="55">
        <f t="shared" si="4184"/>
        <v>1</v>
      </c>
      <c r="P88591" s="54" t="str" cm="1">
        <f t="array" aca="1" ref="P88591" ca="1">IF(OR(O88591=1,O88591=7,INDEX($AD$28:$AO$51,HOUR(L88591)+1,N88591)&lt;&gt;"On",NOT(ISERROR(MATCH(DATE(M88591,N88591,DAY(L88591)),OFFSET($AD$15:$AD$22,0,M88591-$AD$14),0)))),"Off","On")</f>
        <v>Off</v>
      </c>
    </row>
    <row r="88592" spans="12:16" x14ac:dyDescent="0.25">
      <c r="L88592" s="57">
        <v>47888.208333333336</v>
      </c>
      <c r="M88592" s="55">
        <f t="shared" si="4182"/>
        <v>2031</v>
      </c>
      <c r="N88592" s="55">
        <f t="shared" si="4183"/>
        <v>2</v>
      </c>
      <c r="O88592" s="55">
        <f t="shared" si="4184"/>
        <v>1</v>
      </c>
      <c r="P88592" s="54" t="str" cm="1">
        <f t="array" aca="1" ref="P88592" ca="1">IF(OR(O88592=1,O88592=7,INDEX($AD$28:$AO$51,HOUR(L88592)+1,N88592)&lt;&gt;"On",NOT(ISERROR(MATCH(DATE(M88592,N88592,DAY(L88592)),OFFSET($AD$15:$AD$22,0,M88592-$AD$14),0)))),"Off","On")</f>
        <v>Off</v>
      </c>
    </row>
    <row r="88593" spans="12:16" x14ac:dyDescent="0.25">
      <c r="L88593" s="57">
        <v>47888.25</v>
      </c>
      <c r="M88593" s="55">
        <f t="shared" si="4182"/>
        <v>2031</v>
      </c>
      <c r="N88593" s="55">
        <f t="shared" si="4183"/>
        <v>2</v>
      </c>
      <c r="O88593" s="55">
        <f t="shared" si="4184"/>
        <v>1</v>
      </c>
      <c r="P88593" s="54" t="str" cm="1">
        <f t="array" aca="1" ref="P88593" ca="1">IF(OR(O88593=1,O88593=7,INDEX($AD$28:$AO$51,HOUR(L88593)+1,N88593)&lt;&gt;"On",NOT(ISERROR(MATCH(DATE(M88593,N88593,DAY(L88593)),OFFSET($AD$15:$AD$22,0,M88593-$AD$14),0)))),"Off","On")</f>
        <v>Off</v>
      </c>
    </row>
    <row r="88594" spans="12:16" x14ac:dyDescent="0.25">
      <c r="L88594" s="57">
        <v>47888.291666666664</v>
      </c>
      <c r="M88594" s="55">
        <f t="shared" si="4182"/>
        <v>2031</v>
      </c>
      <c r="N88594" s="55">
        <f t="shared" si="4183"/>
        <v>2</v>
      </c>
      <c r="O88594" s="55">
        <f t="shared" si="4184"/>
        <v>1</v>
      </c>
      <c r="P88594" s="54" t="str" cm="1">
        <f t="array" aca="1" ref="P88594" ca="1">IF(OR(O88594=1,O88594=7,INDEX($AD$28:$AO$51,HOUR(L88594)+1,N88594)&lt;&gt;"On",NOT(ISERROR(MATCH(DATE(M88594,N88594,DAY(L88594)),OFFSET($AD$15:$AD$22,0,M88594-$AD$14),0)))),"Off","On")</f>
        <v>Off</v>
      </c>
    </row>
    <row r="88595" spans="12:16" x14ac:dyDescent="0.25">
      <c r="L88595" s="57">
        <v>47888.333333333336</v>
      </c>
      <c r="M88595" s="55">
        <f t="shared" si="4182"/>
        <v>2031</v>
      </c>
      <c r="N88595" s="55">
        <f t="shared" si="4183"/>
        <v>2</v>
      </c>
      <c r="O88595" s="55">
        <f t="shared" si="4184"/>
        <v>1</v>
      </c>
      <c r="P88595" s="54" t="str" cm="1">
        <f t="array" aca="1" ref="P88595" ca="1">IF(OR(O88595=1,O88595=7,INDEX($AD$28:$AO$51,HOUR(L88595)+1,N88595)&lt;&gt;"On",NOT(ISERROR(MATCH(DATE(M88595,N88595,DAY(L88595)),OFFSET($AD$15:$AD$22,0,M88595-$AD$14),0)))),"Off","On")</f>
        <v>Off</v>
      </c>
    </row>
    <row r="88596" spans="12:16" x14ac:dyDescent="0.25">
      <c r="L88596" s="57">
        <v>47888.375</v>
      </c>
      <c r="M88596" s="55">
        <f t="shared" si="4182"/>
        <v>2031</v>
      </c>
      <c r="N88596" s="55">
        <f t="shared" si="4183"/>
        <v>2</v>
      </c>
      <c r="O88596" s="55">
        <f t="shared" si="4184"/>
        <v>1</v>
      </c>
      <c r="P88596" s="54" t="str" cm="1">
        <f t="array" aca="1" ref="P88596" ca="1">IF(OR(O88596=1,O88596=7,INDEX($AD$28:$AO$51,HOUR(L88596)+1,N88596)&lt;&gt;"On",NOT(ISERROR(MATCH(DATE(M88596,N88596,DAY(L88596)),OFFSET($AD$15:$AD$22,0,M88596-$AD$14),0)))),"Off","On")</f>
        <v>Off</v>
      </c>
    </row>
    <row r="88597" spans="12:16" x14ac:dyDescent="0.25">
      <c r="L88597" s="57">
        <v>47888.416666666664</v>
      </c>
      <c r="M88597" s="55">
        <f t="shared" si="4182"/>
        <v>2031</v>
      </c>
      <c r="N88597" s="55">
        <f t="shared" si="4183"/>
        <v>2</v>
      </c>
      <c r="O88597" s="55">
        <f t="shared" si="4184"/>
        <v>1</v>
      </c>
      <c r="P88597" s="54" t="str" cm="1">
        <f t="array" aca="1" ref="P88597" ca="1">IF(OR(O88597=1,O88597=7,INDEX($AD$28:$AO$51,HOUR(L88597)+1,N88597)&lt;&gt;"On",NOT(ISERROR(MATCH(DATE(M88597,N88597,DAY(L88597)),OFFSET($AD$15:$AD$22,0,M88597-$AD$14),0)))),"Off","On")</f>
        <v>Off</v>
      </c>
    </row>
    <row r="88598" spans="12:16" x14ac:dyDescent="0.25">
      <c r="L88598" s="57">
        <v>47888.458333333336</v>
      </c>
      <c r="M88598" s="55">
        <f t="shared" si="4182"/>
        <v>2031</v>
      </c>
      <c r="N88598" s="55">
        <f t="shared" si="4183"/>
        <v>2</v>
      </c>
      <c r="O88598" s="55">
        <f t="shared" si="4184"/>
        <v>1</v>
      </c>
      <c r="P88598" s="54" t="str" cm="1">
        <f t="array" aca="1" ref="P88598" ca="1">IF(OR(O88598=1,O88598=7,INDEX($AD$28:$AO$51,HOUR(L88598)+1,N88598)&lt;&gt;"On",NOT(ISERROR(MATCH(DATE(M88598,N88598,DAY(L88598)),OFFSET($AD$15:$AD$22,0,M88598-$AD$14),0)))),"Off","On")</f>
        <v>Off</v>
      </c>
    </row>
    <row r="88599" spans="12:16" x14ac:dyDescent="0.25">
      <c r="L88599" s="57">
        <v>47888.5</v>
      </c>
      <c r="M88599" s="55">
        <f t="shared" si="4182"/>
        <v>2031</v>
      </c>
      <c r="N88599" s="55">
        <f t="shared" si="4183"/>
        <v>2</v>
      </c>
      <c r="O88599" s="55">
        <f t="shared" si="4184"/>
        <v>1</v>
      </c>
      <c r="P88599" s="54" t="str" cm="1">
        <f t="array" aca="1" ref="P88599" ca="1">IF(OR(O88599=1,O88599=7,INDEX($AD$28:$AO$51,HOUR(L88599)+1,N88599)&lt;&gt;"On",NOT(ISERROR(MATCH(DATE(M88599,N88599,DAY(L88599)),OFFSET($AD$15:$AD$22,0,M88599-$AD$14),0)))),"Off","On")</f>
        <v>Off</v>
      </c>
    </row>
    <row r="88600" spans="12:16" x14ac:dyDescent="0.25">
      <c r="L88600" s="57">
        <v>47888.541666666664</v>
      </c>
      <c r="M88600" s="55">
        <f t="shared" si="4182"/>
        <v>2031</v>
      </c>
      <c r="N88600" s="55">
        <f t="shared" si="4183"/>
        <v>2</v>
      </c>
      <c r="O88600" s="55">
        <f t="shared" si="4184"/>
        <v>1</v>
      </c>
      <c r="P88600" s="54" t="str" cm="1">
        <f t="array" aca="1" ref="P88600" ca="1">IF(OR(O88600=1,O88600=7,INDEX($AD$28:$AO$51,HOUR(L88600)+1,N88600)&lt;&gt;"On",NOT(ISERROR(MATCH(DATE(M88600,N88600,DAY(L88600)),OFFSET($AD$15:$AD$22,0,M88600-$AD$14),0)))),"Off","On")</f>
        <v>Off</v>
      </c>
    </row>
    <row r="88601" spans="12:16" x14ac:dyDescent="0.25">
      <c r="L88601" s="57">
        <v>47888.583333333336</v>
      </c>
      <c r="M88601" s="55">
        <f t="shared" si="4182"/>
        <v>2031</v>
      </c>
      <c r="N88601" s="55">
        <f t="shared" si="4183"/>
        <v>2</v>
      </c>
      <c r="O88601" s="55">
        <f t="shared" si="4184"/>
        <v>1</v>
      </c>
      <c r="P88601" s="54" t="str" cm="1">
        <f t="array" aca="1" ref="P88601" ca="1">IF(OR(O88601=1,O88601=7,INDEX($AD$28:$AO$51,HOUR(L88601)+1,N88601)&lt;&gt;"On",NOT(ISERROR(MATCH(DATE(M88601,N88601,DAY(L88601)),OFFSET($AD$15:$AD$22,0,M88601-$AD$14),0)))),"Off","On")</f>
        <v>Off</v>
      </c>
    </row>
    <row r="88602" spans="12:16" x14ac:dyDescent="0.25">
      <c r="L88602" s="57">
        <v>47888.625</v>
      </c>
      <c r="M88602" s="55">
        <f t="shared" si="4182"/>
        <v>2031</v>
      </c>
      <c r="N88602" s="55">
        <f t="shared" si="4183"/>
        <v>2</v>
      </c>
      <c r="O88602" s="55">
        <f t="shared" si="4184"/>
        <v>1</v>
      </c>
      <c r="P88602" s="54" t="str" cm="1">
        <f t="array" aca="1" ref="P88602" ca="1">IF(OR(O88602=1,O88602=7,INDEX($AD$28:$AO$51,HOUR(L88602)+1,N88602)&lt;&gt;"On",NOT(ISERROR(MATCH(DATE(M88602,N88602,DAY(L88602)),OFFSET($AD$15:$AD$22,0,M88602-$AD$14),0)))),"Off","On")</f>
        <v>Off</v>
      </c>
    </row>
    <row r="88603" spans="12:16" x14ac:dyDescent="0.25">
      <c r="L88603" s="57">
        <v>47888.666666666664</v>
      </c>
      <c r="M88603" s="55">
        <f t="shared" si="4182"/>
        <v>2031</v>
      </c>
      <c r="N88603" s="55">
        <f t="shared" si="4183"/>
        <v>2</v>
      </c>
      <c r="O88603" s="55">
        <f t="shared" si="4184"/>
        <v>1</v>
      </c>
      <c r="P88603" s="54" t="str" cm="1">
        <f t="array" aca="1" ref="P88603" ca="1">IF(OR(O88603=1,O88603=7,INDEX($AD$28:$AO$51,HOUR(L88603)+1,N88603)&lt;&gt;"On",NOT(ISERROR(MATCH(DATE(M88603,N88603,DAY(L88603)),OFFSET($AD$15:$AD$22,0,M88603-$AD$14),0)))),"Off","On")</f>
        <v>Off</v>
      </c>
    </row>
    <row r="88604" spans="12:16" x14ac:dyDescent="0.25">
      <c r="L88604" s="57">
        <v>47888.708333333336</v>
      </c>
      <c r="M88604" s="55">
        <f t="shared" si="4182"/>
        <v>2031</v>
      </c>
      <c r="N88604" s="55">
        <f t="shared" si="4183"/>
        <v>2</v>
      </c>
      <c r="O88604" s="55">
        <f t="shared" si="4184"/>
        <v>1</v>
      </c>
      <c r="P88604" s="54" t="str" cm="1">
        <f t="array" aca="1" ref="P88604" ca="1">IF(OR(O88604=1,O88604=7,INDEX($AD$28:$AO$51,HOUR(L88604)+1,N88604)&lt;&gt;"On",NOT(ISERROR(MATCH(DATE(M88604,N88604,DAY(L88604)),OFFSET($AD$15:$AD$22,0,M88604-$AD$14),0)))),"Off","On")</f>
        <v>Off</v>
      </c>
    </row>
    <row r="88605" spans="12:16" x14ac:dyDescent="0.25">
      <c r="L88605" s="57">
        <v>47888.75</v>
      </c>
      <c r="M88605" s="55">
        <f t="shared" si="4182"/>
        <v>2031</v>
      </c>
      <c r="N88605" s="55">
        <f t="shared" si="4183"/>
        <v>2</v>
      </c>
      <c r="O88605" s="55">
        <f t="shared" si="4184"/>
        <v>1</v>
      </c>
      <c r="P88605" s="54" t="str" cm="1">
        <f t="array" aca="1" ref="P88605" ca="1">IF(OR(O88605=1,O88605=7,INDEX($AD$28:$AO$51,HOUR(L88605)+1,N88605)&lt;&gt;"On",NOT(ISERROR(MATCH(DATE(M88605,N88605,DAY(L88605)),OFFSET($AD$15:$AD$22,0,M88605-$AD$14),0)))),"Off","On")</f>
        <v>Off</v>
      </c>
    </row>
    <row r="88606" spans="12:16" x14ac:dyDescent="0.25">
      <c r="L88606" s="57">
        <v>47888.791666666664</v>
      </c>
      <c r="M88606" s="55">
        <f t="shared" si="4182"/>
        <v>2031</v>
      </c>
      <c r="N88606" s="55">
        <f t="shared" si="4183"/>
        <v>2</v>
      </c>
      <c r="O88606" s="55">
        <f t="shared" si="4184"/>
        <v>1</v>
      </c>
      <c r="P88606" s="54" t="str" cm="1">
        <f t="array" aca="1" ref="P88606" ca="1">IF(OR(O88606=1,O88606=7,INDEX($AD$28:$AO$51,HOUR(L88606)+1,N88606)&lt;&gt;"On",NOT(ISERROR(MATCH(DATE(M88606,N88606,DAY(L88606)),OFFSET($AD$15:$AD$22,0,M88606-$AD$14),0)))),"Off","On")</f>
        <v>Off</v>
      </c>
    </row>
    <row r="88607" spans="12:16" x14ac:dyDescent="0.25">
      <c r="L88607" s="57">
        <v>47888.833333333336</v>
      </c>
      <c r="M88607" s="55">
        <f t="shared" si="4182"/>
        <v>2031</v>
      </c>
      <c r="N88607" s="55">
        <f t="shared" si="4183"/>
        <v>2</v>
      </c>
      <c r="O88607" s="55">
        <f t="shared" si="4184"/>
        <v>1</v>
      </c>
      <c r="P88607" s="54" t="str" cm="1">
        <f t="array" aca="1" ref="P88607" ca="1">IF(OR(O88607=1,O88607=7,INDEX($AD$28:$AO$51,HOUR(L88607)+1,N88607)&lt;&gt;"On",NOT(ISERROR(MATCH(DATE(M88607,N88607,DAY(L88607)),OFFSET($AD$15:$AD$22,0,M88607-$AD$14),0)))),"Off","On")</f>
        <v>Off</v>
      </c>
    </row>
    <row r="88608" spans="12:16" x14ac:dyDescent="0.25">
      <c r="L88608" s="57">
        <v>47888.875</v>
      </c>
      <c r="M88608" s="55">
        <f t="shared" si="4182"/>
        <v>2031</v>
      </c>
      <c r="N88608" s="55">
        <f t="shared" si="4183"/>
        <v>2</v>
      </c>
      <c r="O88608" s="55">
        <f t="shared" si="4184"/>
        <v>1</v>
      </c>
      <c r="P88608" s="54" t="str" cm="1">
        <f t="array" aca="1" ref="P88608" ca="1">IF(OR(O88608=1,O88608=7,INDEX($AD$28:$AO$51,HOUR(L88608)+1,N88608)&lt;&gt;"On",NOT(ISERROR(MATCH(DATE(M88608,N88608,DAY(L88608)),OFFSET($AD$15:$AD$22,0,M88608-$AD$14),0)))),"Off","On")</f>
        <v>Off</v>
      </c>
    </row>
    <row r="88609" spans="12:16" x14ac:dyDescent="0.25">
      <c r="L88609" s="57">
        <v>47888.916666666664</v>
      </c>
      <c r="M88609" s="55">
        <f t="shared" si="4182"/>
        <v>2031</v>
      </c>
      <c r="N88609" s="55">
        <f t="shared" si="4183"/>
        <v>2</v>
      </c>
      <c r="O88609" s="55">
        <f t="shared" si="4184"/>
        <v>1</v>
      </c>
      <c r="P88609" s="54" t="str" cm="1">
        <f t="array" aca="1" ref="P88609" ca="1">IF(OR(O88609=1,O88609=7,INDEX($AD$28:$AO$51,HOUR(L88609)+1,N88609)&lt;&gt;"On",NOT(ISERROR(MATCH(DATE(M88609,N88609,DAY(L88609)),OFFSET($AD$15:$AD$22,0,M88609-$AD$14),0)))),"Off","On")</f>
        <v>Off</v>
      </c>
    </row>
    <row r="88610" spans="12:16" x14ac:dyDescent="0.25">
      <c r="L88610" s="57">
        <v>47888.958333333336</v>
      </c>
      <c r="M88610" s="55">
        <f t="shared" si="4182"/>
        <v>2031</v>
      </c>
      <c r="N88610" s="55">
        <f t="shared" si="4183"/>
        <v>2</v>
      </c>
      <c r="O88610" s="55">
        <f t="shared" si="4184"/>
        <v>1</v>
      </c>
      <c r="P88610" s="54" t="str" cm="1">
        <f t="array" aca="1" ref="P88610" ca="1">IF(OR(O88610=1,O88610=7,INDEX($AD$28:$AO$51,HOUR(L88610)+1,N88610)&lt;&gt;"On",NOT(ISERROR(MATCH(DATE(M88610,N88610,DAY(L88610)),OFFSET($AD$15:$AD$22,0,M88610-$AD$14),0)))),"Off","On")</f>
        <v>Off</v>
      </c>
    </row>
    <row r="88611" spans="12:16" x14ac:dyDescent="0.25">
      <c r="L88611" s="57">
        <v>47889</v>
      </c>
      <c r="M88611" s="55">
        <f t="shared" si="4182"/>
        <v>2031</v>
      </c>
      <c r="N88611" s="55">
        <f t="shared" si="4183"/>
        <v>2</v>
      </c>
      <c r="O88611" s="55">
        <f t="shared" si="4184"/>
        <v>2</v>
      </c>
      <c r="P88611" s="54" t="str" cm="1">
        <f t="array" aca="1" ref="P88611" ca="1">IF(OR(O88611=1,O88611=7,INDEX($AD$28:$AO$51,HOUR(L88611)+1,N88611)&lt;&gt;"On",NOT(ISERROR(MATCH(DATE(M88611,N88611,DAY(L88611)),OFFSET($AD$15:$AD$22,0,M88611-$AD$14),0)))),"Off","On")</f>
        <v>Off</v>
      </c>
    </row>
    <row r="88612" spans="12:16" x14ac:dyDescent="0.25">
      <c r="L88612" s="57">
        <v>47889.041666666664</v>
      </c>
      <c r="M88612" s="55">
        <f t="shared" si="4182"/>
        <v>2031</v>
      </c>
      <c r="N88612" s="55">
        <f t="shared" si="4183"/>
        <v>2</v>
      </c>
      <c r="O88612" s="55">
        <f t="shared" si="4184"/>
        <v>2</v>
      </c>
      <c r="P88612" s="54" t="str" cm="1">
        <f t="array" aca="1" ref="P88612" ca="1">IF(OR(O88612=1,O88612=7,INDEX($AD$28:$AO$51,HOUR(L88612)+1,N88612)&lt;&gt;"On",NOT(ISERROR(MATCH(DATE(M88612,N88612,DAY(L88612)),OFFSET($AD$15:$AD$22,0,M88612-$AD$14),0)))),"Off","On")</f>
        <v>Off</v>
      </c>
    </row>
    <row r="88613" spans="12:16" x14ac:dyDescent="0.25">
      <c r="L88613" s="57">
        <v>47889.083333333336</v>
      </c>
      <c r="M88613" s="55">
        <f t="shared" si="4182"/>
        <v>2031</v>
      </c>
      <c r="N88613" s="55">
        <f t="shared" si="4183"/>
        <v>2</v>
      </c>
      <c r="O88613" s="55">
        <f t="shared" si="4184"/>
        <v>2</v>
      </c>
      <c r="P88613" s="54" t="str" cm="1">
        <f t="array" aca="1" ref="P88613" ca="1">IF(OR(O88613=1,O88613=7,INDEX($AD$28:$AO$51,HOUR(L88613)+1,N88613)&lt;&gt;"On",NOT(ISERROR(MATCH(DATE(M88613,N88613,DAY(L88613)),OFFSET($AD$15:$AD$22,0,M88613-$AD$14),0)))),"Off","On")</f>
        <v>Off</v>
      </c>
    </row>
    <row r="88614" spans="12:16" x14ac:dyDescent="0.25">
      <c r="L88614" s="57">
        <v>47889.125</v>
      </c>
      <c r="M88614" s="55">
        <f t="shared" si="4182"/>
        <v>2031</v>
      </c>
      <c r="N88614" s="55">
        <f t="shared" si="4183"/>
        <v>2</v>
      </c>
      <c r="O88614" s="55">
        <f t="shared" si="4184"/>
        <v>2</v>
      </c>
      <c r="P88614" s="54" t="str" cm="1">
        <f t="array" aca="1" ref="P88614" ca="1">IF(OR(O88614=1,O88614=7,INDEX($AD$28:$AO$51,HOUR(L88614)+1,N88614)&lt;&gt;"On",NOT(ISERROR(MATCH(DATE(M88614,N88614,DAY(L88614)),OFFSET($AD$15:$AD$22,0,M88614-$AD$14),0)))),"Off","On")</f>
        <v>Off</v>
      </c>
    </row>
    <row r="88615" spans="12:16" x14ac:dyDescent="0.25">
      <c r="L88615" s="57">
        <v>47889.166666666664</v>
      </c>
      <c r="M88615" s="55">
        <f t="shared" si="4182"/>
        <v>2031</v>
      </c>
      <c r="N88615" s="55">
        <f t="shared" si="4183"/>
        <v>2</v>
      </c>
      <c r="O88615" s="55">
        <f t="shared" si="4184"/>
        <v>2</v>
      </c>
      <c r="P88615" s="54" t="str" cm="1">
        <f t="array" aca="1" ref="P88615" ca="1">IF(OR(O88615=1,O88615=7,INDEX($AD$28:$AO$51,HOUR(L88615)+1,N88615)&lt;&gt;"On",NOT(ISERROR(MATCH(DATE(M88615,N88615,DAY(L88615)),OFFSET($AD$15:$AD$22,0,M88615-$AD$14),0)))),"Off","On")</f>
        <v>Off</v>
      </c>
    </row>
    <row r="88616" spans="12:16" x14ac:dyDescent="0.25">
      <c r="L88616" s="57">
        <v>47889.208333333336</v>
      </c>
      <c r="M88616" s="55">
        <f t="shared" si="4182"/>
        <v>2031</v>
      </c>
      <c r="N88616" s="55">
        <f t="shared" si="4183"/>
        <v>2</v>
      </c>
      <c r="O88616" s="55">
        <f t="shared" si="4184"/>
        <v>2</v>
      </c>
      <c r="P88616" s="54" t="str" cm="1">
        <f t="array" aca="1" ref="P88616" ca="1">IF(OR(O88616=1,O88616=7,INDEX($AD$28:$AO$51,HOUR(L88616)+1,N88616)&lt;&gt;"On",NOT(ISERROR(MATCH(DATE(M88616,N88616,DAY(L88616)),OFFSET($AD$15:$AD$22,0,M88616-$AD$14),0)))),"Off","On")</f>
        <v>Off</v>
      </c>
    </row>
    <row r="88617" spans="12:16" x14ac:dyDescent="0.25">
      <c r="L88617" s="57">
        <v>47889.25</v>
      </c>
      <c r="M88617" s="55">
        <f t="shared" si="4182"/>
        <v>2031</v>
      </c>
      <c r="N88617" s="55">
        <f t="shared" si="4183"/>
        <v>2</v>
      </c>
      <c r="O88617" s="55">
        <f t="shared" si="4184"/>
        <v>2</v>
      </c>
      <c r="P88617" s="54" t="str" cm="1">
        <f t="array" aca="1" ref="P88617" ca="1">IF(OR(O88617=1,O88617=7,INDEX($AD$28:$AO$51,HOUR(L88617)+1,N88617)&lt;&gt;"On",NOT(ISERROR(MATCH(DATE(M88617,N88617,DAY(L88617)),OFFSET($AD$15:$AD$22,0,M88617-$AD$14),0)))),"Off","On")</f>
        <v>On</v>
      </c>
    </row>
    <row r="88618" spans="12:16" x14ac:dyDescent="0.25">
      <c r="L88618" s="57">
        <v>47889.291666666664</v>
      </c>
      <c r="M88618" s="55">
        <f t="shared" si="4182"/>
        <v>2031</v>
      </c>
      <c r="N88618" s="55">
        <f t="shared" si="4183"/>
        <v>2</v>
      </c>
      <c r="O88618" s="55">
        <f t="shared" si="4184"/>
        <v>2</v>
      </c>
      <c r="P88618" s="54" t="str" cm="1">
        <f t="array" aca="1" ref="P88618" ca="1">IF(OR(O88618=1,O88618=7,INDEX($AD$28:$AO$51,HOUR(L88618)+1,N88618)&lt;&gt;"On",NOT(ISERROR(MATCH(DATE(M88618,N88618,DAY(L88618)),OFFSET($AD$15:$AD$22,0,M88618-$AD$14),0)))),"Off","On")</f>
        <v>On</v>
      </c>
    </row>
    <row r="88619" spans="12:16" x14ac:dyDescent="0.25">
      <c r="L88619" s="57">
        <v>47889.333333333336</v>
      </c>
      <c r="M88619" s="55">
        <f t="shared" si="4182"/>
        <v>2031</v>
      </c>
      <c r="N88619" s="55">
        <f t="shared" si="4183"/>
        <v>2</v>
      </c>
      <c r="O88619" s="55">
        <f t="shared" si="4184"/>
        <v>2</v>
      </c>
      <c r="P88619" s="54" t="str" cm="1">
        <f t="array" aca="1" ref="P88619" ca="1">IF(OR(O88619=1,O88619=7,INDEX($AD$28:$AO$51,HOUR(L88619)+1,N88619)&lt;&gt;"On",NOT(ISERROR(MATCH(DATE(M88619,N88619,DAY(L88619)),OFFSET($AD$15:$AD$22,0,M88619-$AD$14),0)))),"Off","On")</f>
        <v>On</v>
      </c>
    </row>
    <row r="88620" spans="12:16" x14ac:dyDescent="0.25">
      <c r="L88620" s="57">
        <v>47889.375</v>
      </c>
      <c r="M88620" s="55">
        <f t="shared" si="4182"/>
        <v>2031</v>
      </c>
      <c r="N88620" s="55">
        <f t="shared" si="4183"/>
        <v>2</v>
      </c>
      <c r="O88620" s="55">
        <f t="shared" si="4184"/>
        <v>2</v>
      </c>
      <c r="P88620" s="54" t="str" cm="1">
        <f t="array" aca="1" ref="P88620" ca="1">IF(OR(O88620=1,O88620=7,INDEX($AD$28:$AO$51,HOUR(L88620)+1,N88620)&lt;&gt;"On",NOT(ISERROR(MATCH(DATE(M88620,N88620,DAY(L88620)),OFFSET($AD$15:$AD$22,0,M88620-$AD$14),0)))),"Off","On")</f>
        <v>Off</v>
      </c>
    </row>
    <row r="88621" spans="12:16" x14ac:dyDescent="0.25">
      <c r="L88621" s="57">
        <v>47889.416666666664</v>
      </c>
      <c r="M88621" s="55">
        <f t="shared" si="4182"/>
        <v>2031</v>
      </c>
      <c r="N88621" s="55">
        <f t="shared" si="4183"/>
        <v>2</v>
      </c>
      <c r="O88621" s="55">
        <f t="shared" si="4184"/>
        <v>2</v>
      </c>
      <c r="P88621" s="54" t="str" cm="1">
        <f t="array" aca="1" ref="P88621" ca="1">IF(OR(O88621=1,O88621=7,INDEX($AD$28:$AO$51,HOUR(L88621)+1,N88621)&lt;&gt;"On",NOT(ISERROR(MATCH(DATE(M88621,N88621,DAY(L88621)),OFFSET($AD$15:$AD$22,0,M88621-$AD$14),0)))),"Off","On")</f>
        <v>Off</v>
      </c>
    </row>
    <row r="88622" spans="12:16" x14ac:dyDescent="0.25">
      <c r="L88622" s="57">
        <v>47889.458333333336</v>
      </c>
      <c r="M88622" s="55">
        <f t="shared" si="4182"/>
        <v>2031</v>
      </c>
      <c r="N88622" s="55">
        <f t="shared" si="4183"/>
        <v>2</v>
      </c>
      <c r="O88622" s="55">
        <f t="shared" si="4184"/>
        <v>2</v>
      </c>
      <c r="P88622" s="54" t="str" cm="1">
        <f t="array" aca="1" ref="P88622" ca="1">IF(OR(O88622=1,O88622=7,INDEX($AD$28:$AO$51,HOUR(L88622)+1,N88622)&lt;&gt;"On",NOT(ISERROR(MATCH(DATE(M88622,N88622,DAY(L88622)),OFFSET($AD$15:$AD$22,0,M88622-$AD$14),0)))),"Off","On")</f>
        <v>Off</v>
      </c>
    </row>
    <row r="88623" spans="12:16" x14ac:dyDescent="0.25">
      <c r="L88623" s="57">
        <v>47889.5</v>
      </c>
      <c r="M88623" s="55">
        <f t="shared" si="4182"/>
        <v>2031</v>
      </c>
      <c r="N88623" s="55">
        <f t="shared" si="4183"/>
        <v>2</v>
      </c>
      <c r="O88623" s="55">
        <f t="shared" si="4184"/>
        <v>2</v>
      </c>
      <c r="P88623" s="54" t="str" cm="1">
        <f t="array" aca="1" ref="P88623" ca="1">IF(OR(O88623=1,O88623=7,INDEX($AD$28:$AO$51,HOUR(L88623)+1,N88623)&lt;&gt;"On",NOT(ISERROR(MATCH(DATE(M88623,N88623,DAY(L88623)),OFFSET($AD$15:$AD$22,0,M88623-$AD$14),0)))),"Off","On")</f>
        <v>Off</v>
      </c>
    </row>
    <row r="88624" spans="12:16" x14ac:dyDescent="0.25">
      <c r="L88624" s="57">
        <v>47889.541666666664</v>
      </c>
      <c r="M88624" s="55">
        <f t="shared" si="4182"/>
        <v>2031</v>
      </c>
      <c r="N88624" s="55">
        <f t="shared" si="4183"/>
        <v>2</v>
      </c>
      <c r="O88624" s="55">
        <f t="shared" si="4184"/>
        <v>2</v>
      </c>
      <c r="P88624" s="54" t="str" cm="1">
        <f t="array" aca="1" ref="P88624" ca="1">IF(OR(O88624=1,O88624=7,INDEX($AD$28:$AO$51,HOUR(L88624)+1,N88624)&lt;&gt;"On",NOT(ISERROR(MATCH(DATE(M88624,N88624,DAY(L88624)),OFFSET($AD$15:$AD$22,0,M88624-$AD$14),0)))),"Off","On")</f>
        <v>Off</v>
      </c>
    </row>
    <row r="88625" spans="12:16" x14ac:dyDescent="0.25">
      <c r="L88625" s="57">
        <v>47889.583333333336</v>
      </c>
      <c r="M88625" s="55">
        <f t="shared" si="4182"/>
        <v>2031</v>
      </c>
      <c r="N88625" s="55">
        <f t="shared" si="4183"/>
        <v>2</v>
      </c>
      <c r="O88625" s="55">
        <f t="shared" si="4184"/>
        <v>2</v>
      </c>
      <c r="P88625" s="54" t="str" cm="1">
        <f t="array" aca="1" ref="P88625" ca="1">IF(OR(O88625=1,O88625=7,INDEX($AD$28:$AO$51,HOUR(L88625)+1,N88625)&lt;&gt;"On",NOT(ISERROR(MATCH(DATE(M88625,N88625,DAY(L88625)),OFFSET($AD$15:$AD$22,0,M88625-$AD$14),0)))),"Off","On")</f>
        <v>Off</v>
      </c>
    </row>
    <row r="88626" spans="12:16" x14ac:dyDescent="0.25">
      <c r="L88626" s="57">
        <v>47889.625</v>
      </c>
      <c r="M88626" s="55">
        <f t="shared" si="4182"/>
        <v>2031</v>
      </c>
      <c r="N88626" s="55">
        <f t="shared" si="4183"/>
        <v>2</v>
      </c>
      <c r="O88626" s="55">
        <f t="shared" si="4184"/>
        <v>2</v>
      </c>
      <c r="P88626" s="54" t="str" cm="1">
        <f t="array" aca="1" ref="P88626" ca="1">IF(OR(O88626=1,O88626=7,INDEX($AD$28:$AO$51,HOUR(L88626)+1,N88626)&lt;&gt;"On",NOT(ISERROR(MATCH(DATE(M88626,N88626,DAY(L88626)),OFFSET($AD$15:$AD$22,0,M88626-$AD$14),0)))),"Off","On")</f>
        <v>Off</v>
      </c>
    </row>
    <row r="88627" spans="12:16" x14ac:dyDescent="0.25">
      <c r="L88627" s="57">
        <v>47889.666666666664</v>
      </c>
      <c r="M88627" s="55">
        <f t="shared" si="4182"/>
        <v>2031</v>
      </c>
      <c r="N88627" s="55">
        <f t="shared" si="4183"/>
        <v>2</v>
      </c>
      <c r="O88627" s="55">
        <f t="shared" si="4184"/>
        <v>2</v>
      </c>
      <c r="P88627" s="54" t="str" cm="1">
        <f t="array" aca="1" ref="P88627" ca="1">IF(OR(O88627=1,O88627=7,INDEX($AD$28:$AO$51,HOUR(L88627)+1,N88627)&lt;&gt;"On",NOT(ISERROR(MATCH(DATE(M88627,N88627,DAY(L88627)),OFFSET($AD$15:$AD$22,0,M88627-$AD$14),0)))),"Off","On")</f>
        <v>Off</v>
      </c>
    </row>
    <row r="88628" spans="12:16" x14ac:dyDescent="0.25">
      <c r="L88628" s="57">
        <v>47889.708333333336</v>
      </c>
      <c r="M88628" s="55">
        <f t="shared" si="4182"/>
        <v>2031</v>
      </c>
      <c r="N88628" s="55">
        <f t="shared" si="4183"/>
        <v>2</v>
      </c>
      <c r="O88628" s="55">
        <f t="shared" si="4184"/>
        <v>2</v>
      </c>
      <c r="P88628" s="54" t="str" cm="1">
        <f t="array" aca="1" ref="P88628" ca="1">IF(OR(O88628=1,O88628=7,INDEX($AD$28:$AO$51,HOUR(L88628)+1,N88628)&lt;&gt;"On",NOT(ISERROR(MATCH(DATE(M88628,N88628,DAY(L88628)),OFFSET($AD$15:$AD$22,0,M88628-$AD$14),0)))),"Off","On")</f>
        <v>Off</v>
      </c>
    </row>
    <row r="88629" spans="12:16" x14ac:dyDescent="0.25">
      <c r="L88629" s="57">
        <v>47889.75</v>
      </c>
      <c r="M88629" s="55">
        <f t="shared" si="4182"/>
        <v>2031</v>
      </c>
      <c r="N88629" s="55">
        <f t="shared" si="4183"/>
        <v>2</v>
      </c>
      <c r="O88629" s="55">
        <f t="shared" si="4184"/>
        <v>2</v>
      </c>
      <c r="P88629" s="54" t="str" cm="1">
        <f t="array" aca="1" ref="P88629" ca="1">IF(OR(O88629=1,O88629=7,INDEX($AD$28:$AO$51,HOUR(L88629)+1,N88629)&lt;&gt;"On",NOT(ISERROR(MATCH(DATE(M88629,N88629,DAY(L88629)),OFFSET($AD$15:$AD$22,0,M88629-$AD$14),0)))),"Off","On")</f>
        <v>On</v>
      </c>
    </row>
    <row r="88630" spans="12:16" x14ac:dyDescent="0.25">
      <c r="L88630" s="57">
        <v>47889.791666666664</v>
      </c>
      <c r="M88630" s="55">
        <f t="shared" si="4182"/>
        <v>2031</v>
      </c>
      <c r="N88630" s="55">
        <f t="shared" si="4183"/>
        <v>2</v>
      </c>
      <c r="O88630" s="55">
        <f t="shared" si="4184"/>
        <v>2</v>
      </c>
      <c r="P88630" s="54" t="str" cm="1">
        <f t="array" aca="1" ref="P88630" ca="1">IF(OR(O88630=1,O88630=7,INDEX($AD$28:$AO$51,HOUR(L88630)+1,N88630)&lt;&gt;"On",NOT(ISERROR(MATCH(DATE(M88630,N88630,DAY(L88630)),OFFSET($AD$15:$AD$22,0,M88630-$AD$14),0)))),"Off","On")</f>
        <v>On</v>
      </c>
    </row>
    <row r="88631" spans="12:16" x14ac:dyDescent="0.25">
      <c r="L88631" s="57">
        <v>47889.833333333336</v>
      </c>
      <c r="M88631" s="55">
        <f t="shared" si="4182"/>
        <v>2031</v>
      </c>
      <c r="N88631" s="55">
        <f t="shared" si="4183"/>
        <v>2</v>
      </c>
      <c r="O88631" s="55">
        <f t="shared" si="4184"/>
        <v>2</v>
      </c>
      <c r="P88631" s="54" t="str" cm="1">
        <f t="array" aca="1" ref="P88631" ca="1">IF(OR(O88631=1,O88631=7,INDEX($AD$28:$AO$51,HOUR(L88631)+1,N88631)&lt;&gt;"On",NOT(ISERROR(MATCH(DATE(M88631,N88631,DAY(L88631)),OFFSET($AD$15:$AD$22,0,M88631-$AD$14),0)))),"Off","On")</f>
        <v>On</v>
      </c>
    </row>
    <row r="88632" spans="12:16" x14ac:dyDescent="0.25">
      <c r="L88632" s="57">
        <v>47889.875</v>
      </c>
      <c r="M88632" s="55">
        <f t="shared" si="4182"/>
        <v>2031</v>
      </c>
      <c r="N88632" s="55">
        <f t="shared" si="4183"/>
        <v>2</v>
      </c>
      <c r="O88632" s="55">
        <f t="shared" si="4184"/>
        <v>2</v>
      </c>
      <c r="P88632" s="54" t="str" cm="1">
        <f t="array" aca="1" ref="P88632" ca="1">IF(OR(O88632=1,O88632=7,INDEX($AD$28:$AO$51,HOUR(L88632)+1,N88632)&lt;&gt;"On",NOT(ISERROR(MATCH(DATE(M88632,N88632,DAY(L88632)),OFFSET($AD$15:$AD$22,0,M88632-$AD$14),0)))),"Off","On")</f>
        <v>On</v>
      </c>
    </row>
    <row r="88633" spans="12:16" x14ac:dyDescent="0.25">
      <c r="L88633" s="57">
        <v>47889.916666666664</v>
      </c>
      <c r="M88633" s="55">
        <f t="shared" si="4182"/>
        <v>2031</v>
      </c>
      <c r="N88633" s="55">
        <f t="shared" si="4183"/>
        <v>2</v>
      </c>
      <c r="O88633" s="55">
        <f t="shared" si="4184"/>
        <v>2</v>
      </c>
      <c r="P88633" s="54" t="str" cm="1">
        <f t="array" aca="1" ref="P88633" ca="1">IF(OR(O88633=1,O88633=7,INDEX($AD$28:$AO$51,HOUR(L88633)+1,N88633)&lt;&gt;"On",NOT(ISERROR(MATCH(DATE(M88633,N88633,DAY(L88633)),OFFSET($AD$15:$AD$22,0,M88633-$AD$14),0)))),"Off","On")</f>
        <v>Off</v>
      </c>
    </row>
    <row r="88634" spans="12:16" x14ac:dyDescent="0.25">
      <c r="L88634" s="57">
        <v>47889.958333333336</v>
      </c>
      <c r="M88634" s="55">
        <f t="shared" si="4182"/>
        <v>2031</v>
      </c>
      <c r="N88634" s="55">
        <f t="shared" si="4183"/>
        <v>2</v>
      </c>
      <c r="O88634" s="55">
        <f t="shared" si="4184"/>
        <v>2</v>
      </c>
      <c r="P88634" s="54" t="str" cm="1">
        <f t="array" aca="1" ref="P88634" ca="1">IF(OR(O88634=1,O88634=7,INDEX($AD$28:$AO$51,HOUR(L88634)+1,N88634)&lt;&gt;"On",NOT(ISERROR(MATCH(DATE(M88634,N88634,DAY(L88634)),OFFSET($AD$15:$AD$22,0,M88634-$AD$14),0)))),"Off","On")</f>
        <v>Off</v>
      </c>
    </row>
    <row r="88635" spans="12:16" x14ac:dyDescent="0.25">
      <c r="L88635" s="57">
        <v>47890</v>
      </c>
      <c r="M88635" s="55">
        <f t="shared" si="4182"/>
        <v>2031</v>
      </c>
      <c r="N88635" s="55">
        <f t="shared" si="4183"/>
        <v>2</v>
      </c>
      <c r="O88635" s="55">
        <f t="shared" si="4184"/>
        <v>3</v>
      </c>
      <c r="P88635" s="54" t="str" cm="1">
        <f t="array" aca="1" ref="P88635" ca="1">IF(OR(O88635=1,O88635=7,INDEX($AD$28:$AO$51,HOUR(L88635)+1,N88635)&lt;&gt;"On",NOT(ISERROR(MATCH(DATE(M88635,N88635,DAY(L88635)),OFFSET($AD$15:$AD$22,0,M88635-$AD$14),0)))),"Off","On")</f>
        <v>Off</v>
      </c>
    </row>
    <row r="88636" spans="12:16" x14ac:dyDescent="0.25">
      <c r="L88636" s="57">
        <v>47890.041666666664</v>
      </c>
      <c r="M88636" s="55">
        <f t="shared" si="4182"/>
        <v>2031</v>
      </c>
      <c r="N88636" s="55">
        <f t="shared" si="4183"/>
        <v>2</v>
      </c>
      <c r="O88636" s="55">
        <f t="shared" si="4184"/>
        <v>3</v>
      </c>
      <c r="P88636" s="54" t="str" cm="1">
        <f t="array" aca="1" ref="P88636" ca="1">IF(OR(O88636=1,O88636=7,INDEX($AD$28:$AO$51,HOUR(L88636)+1,N88636)&lt;&gt;"On",NOT(ISERROR(MATCH(DATE(M88636,N88636,DAY(L88636)),OFFSET($AD$15:$AD$22,0,M88636-$AD$14),0)))),"Off","On")</f>
        <v>Off</v>
      </c>
    </row>
    <row r="88637" spans="12:16" x14ac:dyDescent="0.25">
      <c r="L88637" s="57">
        <v>47890.083333333336</v>
      </c>
      <c r="M88637" s="55">
        <f t="shared" si="4182"/>
        <v>2031</v>
      </c>
      <c r="N88637" s="55">
        <f t="shared" si="4183"/>
        <v>2</v>
      </c>
      <c r="O88637" s="55">
        <f t="shared" si="4184"/>
        <v>3</v>
      </c>
      <c r="P88637" s="54" t="str" cm="1">
        <f t="array" aca="1" ref="P88637" ca="1">IF(OR(O88637=1,O88637=7,INDEX($AD$28:$AO$51,HOUR(L88637)+1,N88637)&lt;&gt;"On",NOT(ISERROR(MATCH(DATE(M88637,N88637,DAY(L88637)),OFFSET($AD$15:$AD$22,0,M88637-$AD$14),0)))),"Off","On")</f>
        <v>Off</v>
      </c>
    </row>
    <row r="88638" spans="12:16" x14ac:dyDescent="0.25">
      <c r="L88638" s="57">
        <v>47890.125</v>
      </c>
      <c r="M88638" s="55">
        <f t="shared" si="4182"/>
        <v>2031</v>
      </c>
      <c r="N88638" s="55">
        <f t="shared" si="4183"/>
        <v>2</v>
      </c>
      <c r="O88638" s="55">
        <f t="shared" si="4184"/>
        <v>3</v>
      </c>
      <c r="P88638" s="54" t="str" cm="1">
        <f t="array" aca="1" ref="P88638" ca="1">IF(OR(O88638=1,O88638=7,INDEX($AD$28:$AO$51,HOUR(L88638)+1,N88638)&lt;&gt;"On",NOT(ISERROR(MATCH(DATE(M88638,N88638,DAY(L88638)),OFFSET($AD$15:$AD$22,0,M88638-$AD$14),0)))),"Off","On")</f>
        <v>Off</v>
      </c>
    </row>
    <row r="88639" spans="12:16" x14ac:dyDescent="0.25">
      <c r="L88639" s="57">
        <v>47890.166666666664</v>
      </c>
      <c r="M88639" s="55">
        <f t="shared" si="4182"/>
        <v>2031</v>
      </c>
      <c r="N88639" s="55">
        <f t="shared" si="4183"/>
        <v>2</v>
      </c>
      <c r="O88639" s="55">
        <f t="shared" si="4184"/>
        <v>3</v>
      </c>
      <c r="P88639" s="54" t="str" cm="1">
        <f t="array" aca="1" ref="P88639" ca="1">IF(OR(O88639=1,O88639=7,INDEX($AD$28:$AO$51,HOUR(L88639)+1,N88639)&lt;&gt;"On",NOT(ISERROR(MATCH(DATE(M88639,N88639,DAY(L88639)),OFFSET($AD$15:$AD$22,0,M88639-$AD$14),0)))),"Off","On")</f>
        <v>Off</v>
      </c>
    </row>
    <row r="88640" spans="12:16" x14ac:dyDescent="0.25">
      <c r="L88640" s="57">
        <v>47890.208333333336</v>
      </c>
      <c r="M88640" s="55">
        <f t="shared" si="4182"/>
        <v>2031</v>
      </c>
      <c r="N88640" s="55">
        <f t="shared" si="4183"/>
        <v>2</v>
      </c>
      <c r="O88640" s="55">
        <f t="shared" si="4184"/>
        <v>3</v>
      </c>
      <c r="P88640" s="54" t="str" cm="1">
        <f t="array" aca="1" ref="P88640" ca="1">IF(OR(O88640=1,O88640=7,INDEX($AD$28:$AO$51,HOUR(L88640)+1,N88640)&lt;&gt;"On",NOT(ISERROR(MATCH(DATE(M88640,N88640,DAY(L88640)),OFFSET($AD$15:$AD$22,0,M88640-$AD$14),0)))),"Off","On")</f>
        <v>Off</v>
      </c>
    </row>
    <row r="88641" spans="12:16" x14ac:dyDescent="0.25">
      <c r="L88641" s="57">
        <v>47890.25</v>
      </c>
      <c r="M88641" s="55">
        <f t="shared" si="4182"/>
        <v>2031</v>
      </c>
      <c r="N88641" s="55">
        <f t="shared" si="4183"/>
        <v>2</v>
      </c>
      <c r="O88641" s="55">
        <f t="shared" si="4184"/>
        <v>3</v>
      </c>
      <c r="P88641" s="54" t="str" cm="1">
        <f t="array" aca="1" ref="P88641" ca="1">IF(OR(O88641=1,O88641=7,INDEX($AD$28:$AO$51,HOUR(L88641)+1,N88641)&lt;&gt;"On",NOT(ISERROR(MATCH(DATE(M88641,N88641,DAY(L88641)),OFFSET($AD$15:$AD$22,0,M88641-$AD$14),0)))),"Off","On")</f>
        <v>On</v>
      </c>
    </row>
    <row r="88642" spans="12:16" x14ac:dyDescent="0.25">
      <c r="L88642" s="57">
        <v>47890.291666666664</v>
      </c>
      <c r="M88642" s="55">
        <f t="shared" si="4182"/>
        <v>2031</v>
      </c>
      <c r="N88642" s="55">
        <f t="shared" si="4183"/>
        <v>2</v>
      </c>
      <c r="O88642" s="55">
        <f t="shared" si="4184"/>
        <v>3</v>
      </c>
      <c r="P88642" s="54" t="str" cm="1">
        <f t="array" aca="1" ref="P88642" ca="1">IF(OR(O88642=1,O88642=7,INDEX($AD$28:$AO$51,HOUR(L88642)+1,N88642)&lt;&gt;"On",NOT(ISERROR(MATCH(DATE(M88642,N88642,DAY(L88642)),OFFSET($AD$15:$AD$22,0,M88642-$AD$14),0)))),"Off","On")</f>
        <v>On</v>
      </c>
    </row>
    <row r="88643" spans="12:16" x14ac:dyDescent="0.25">
      <c r="L88643" s="57">
        <v>47890.333333333336</v>
      </c>
      <c r="M88643" s="55">
        <f t="shared" si="4182"/>
        <v>2031</v>
      </c>
      <c r="N88643" s="55">
        <f t="shared" si="4183"/>
        <v>2</v>
      </c>
      <c r="O88643" s="55">
        <f t="shared" si="4184"/>
        <v>3</v>
      </c>
      <c r="P88643" s="54" t="str" cm="1">
        <f t="array" aca="1" ref="P88643" ca="1">IF(OR(O88643=1,O88643=7,INDEX($AD$28:$AO$51,HOUR(L88643)+1,N88643)&lt;&gt;"On",NOT(ISERROR(MATCH(DATE(M88643,N88643,DAY(L88643)),OFFSET($AD$15:$AD$22,0,M88643-$AD$14),0)))),"Off","On")</f>
        <v>On</v>
      </c>
    </row>
    <row r="88644" spans="12:16" x14ac:dyDescent="0.25">
      <c r="L88644" s="57">
        <v>47890.375</v>
      </c>
      <c r="M88644" s="55">
        <f t="shared" si="4182"/>
        <v>2031</v>
      </c>
      <c r="N88644" s="55">
        <f t="shared" si="4183"/>
        <v>2</v>
      </c>
      <c r="O88644" s="55">
        <f t="shared" si="4184"/>
        <v>3</v>
      </c>
      <c r="P88644" s="54" t="str" cm="1">
        <f t="array" aca="1" ref="P88644" ca="1">IF(OR(O88644=1,O88644=7,INDEX($AD$28:$AO$51,HOUR(L88644)+1,N88644)&lt;&gt;"On",NOT(ISERROR(MATCH(DATE(M88644,N88644,DAY(L88644)),OFFSET($AD$15:$AD$22,0,M88644-$AD$14),0)))),"Off","On")</f>
        <v>Off</v>
      </c>
    </row>
    <row r="88645" spans="12:16" x14ac:dyDescent="0.25">
      <c r="L88645" s="57">
        <v>47890.416666666664</v>
      </c>
      <c r="M88645" s="55">
        <f t="shared" si="4182"/>
        <v>2031</v>
      </c>
      <c r="N88645" s="55">
        <f t="shared" si="4183"/>
        <v>2</v>
      </c>
      <c r="O88645" s="55">
        <f t="shared" si="4184"/>
        <v>3</v>
      </c>
      <c r="P88645" s="54" t="str" cm="1">
        <f t="array" aca="1" ref="P88645" ca="1">IF(OR(O88645=1,O88645=7,INDEX($AD$28:$AO$51,HOUR(L88645)+1,N88645)&lt;&gt;"On",NOT(ISERROR(MATCH(DATE(M88645,N88645,DAY(L88645)),OFFSET($AD$15:$AD$22,0,M88645-$AD$14),0)))),"Off","On")</f>
        <v>Off</v>
      </c>
    </row>
    <row r="88646" spans="12:16" x14ac:dyDescent="0.25">
      <c r="L88646" s="57">
        <v>47890.458333333336</v>
      </c>
      <c r="M88646" s="55">
        <f t="shared" si="4182"/>
        <v>2031</v>
      </c>
      <c r="N88646" s="55">
        <f t="shared" si="4183"/>
        <v>2</v>
      </c>
      <c r="O88646" s="55">
        <f t="shared" si="4184"/>
        <v>3</v>
      </c>
      <c r="P88646" s="54" t="str" cm="1">
        <f t="array" aca="1" ref="P88646" ca="1">IF(OR(O88646=1,O88646=7,INDEX($AD$28:$AO$51,HOUR(L88646)+1,N88646)&lt;&gt;"On",NOT(ISERROR(MATCH(DATE(M88646,N88646,DAY(L88646)),OFFSET($AD$15:$AD$22,0,M88646-$AD$14),0)))),"Off","On")</f>
        <v>Off</v>
      </c>
    </row>
    <row r="88647" spans="12:16" x14ac:dyDescent="0.25">
      <c r="L88647" s="57">
        <v>47890.5</v>
      </c>
      <c r="M88647" s="55">
        <f t="shared" si="4182"/>
        <v>2031</v>
      </c>
      <c r="N88647" s="55">
        <f t="shared" si="4183"/>
        <v>2</v>
      </c>
      <c r="O88647" s="55">
        <f t="shared" si="4184"/>
        <v>3</v>
      </c>
      <c r="P88647" s="54" t="str" cm="1">
        <f t="array" aca="1" ref="P88647" ca="1">IF(OR(O88647=1,O88647=7,INDEX($AD$28:$AO$51,HOUR(L88647)+1,N88647)&lt;&gt;"On",NOT(ISERROR(MATCH(DATE(M88647,N88647,DAY(L88647)),OFFSET($AD$15:$AD$22,0,M88647-$AD$14),0)))),"Off","On")</f>
        <v>Off</v>
      </c>
    </row>
    <row r="88648" spans="12:16" x14ac:dyDescent="0.25">
      <c r="L88648" s="57">
        <v>47890.541666666664</v>
      </c>
      <c r="M88648" s="55">
        <f t="shared" si="4182"/>
        <v>2031</v>
      </c>
      <c r="N88648" s="55">
        <f t="shared" si="4183"/>
        <v>2</v>
      </c>
      <c r="O88648" s="55">
        <f t="shared" si="4184"/>
        <v>3</v>
      </c>
      <c r="P88648" s="54" t="str" cm="1">
        <f t="array" aca="1" ref="P88648" ca="1">IF(OR(O88648=1,O88648=7,INDEX($AD$28:$AO$51,HOUR(L88648)+1,N88648)&lt;&gt;"On",NOT(ISERROR(MATCH(DATE(M88648,N88648,DAY(L88648)),OFFSET($AD$15:$AD$22,0,M88648-$AD$14),0)))),"Off","On")</f>
        <v>Off</v>
      </c>
    </row>
    <row r="88649" spans="12:16" x14ac:dyDescent="0.25">
      <c r="L88649" s="57">
        <v>47890.583333333336</v>
      </c>
      <c r="M88649" s="55">
        <f t="shared" si="4182"/>
        <v>2031</v>
      </c>
      <c r="N88649" s="55">
        <f t="shared" si="4183"/>
        <v>2</v>
      </c>
      <c r="O88649" s="55">
        <f t="shared" si="4184"/>
        <v>3</v>
      </c>
      <c r="P88649" s="54" t="str" cm="1">
        <f t="array" aca="1" ref="P88649" ca="1">IF(OR(O88649=1,O88649=7,INDEX($AD$28:$AO$51,HOUR(L88649)+1,N88649)&lt;&gt;"On",NOT(ISERROR(MATCH(DATE(M88649,N88649,DAY(L88649)),OFFSET($AD$15:$AD$22,0,M88649-$AD$14),0)))),"Off","On")</f>
        <v>Off</v>
      </c>
    </row>
    <row r="88650" spans="12:16" x14ac:dyDescent="0.25">
      <c r="L88650" s="57">
        <v>47890.625</v>
      </c>
      <c r="M88650" s="55">
        <f t="shared" si="4182"/>
        <v>2031</v>
      </c>
      <c r="N88650" s="55">
        <f t="shared" si="4183"/>
        <v>2</v>
      </c>
      <c r="O88650" s="55">
        <f t="shared" si="4184"/>
        <v>3</v>
      </c>
      <c r="P88650" s="54" t="str" cm="1">
        <f t="array" aca="1" ref="P88650" ca="1">IF(OR(O88650=1,O88650=7,INDEX($AD$28:$AO$51,HOUR(L88650)+1,N88650)&lt;&gt;"On",NOT(ISERROR(MATCH(DATE(M88650,N88650,DAY(L88650)),OFFSET($AD$15:$AD$22,0,M88650-$AD$14),0)))),"Off","On")</f>
        <v>Off</v>
      </c>
    </row>
    <row r="88651" spans="12:16" x14ac:dyDescent="0.25">
      <c r="L88651" s="57">
        <v>47890.666666666664</v>
      </c>
      <c r="M88651" s="55">
        <f t="shared" si="4182"/>
        <v>2031</v>
      </c>
      <c r="N88651" s="55">
        <f t="shared" si="4183"/>
        <v>2</v>
      </c>
      <c r="O88651" s="55">
        <f t="shared" si="4184"/>
        <v>3</v>
      </c>
      <c r="P88651" s="54" t="str" cm="1">
        <f t="array" aca="1" ref="P88651" ca="1">IF(OR(O88651=1,O88651=7,INDEX($AD$28:$AO$51,HOUR(L88651)+1,N88651)&lt;&gt;"On",NOT(ISERROR(MATCH(DATE(M88651,N88651,DAY(L88651)),OFFSET($AD$15:$AD$22,0,M88651-$AD$14),0)))),"Off","On")</f>
        <v>Off</v>
      </c>
    </row>
    <row r="88652" spans="12:16" x14ac:dyDescent="0.25">
      <c r="L88652" s="57">
        <v>47890.708333333336</v>
      </c>
      <c r="M88652" s="55">
        <f t="shared" ref="M88652:M88715" si="4185">YEAR(L88652)</f>
        <v>2031</v>
      </c>
      <c r="N88652" s="55">
        <f t="shared" ref="N88652:N88715" si="4186">MONTH(L88652)</f>
        <v>2</v>
      </c>
      <c r="O88652" s="55">
        <f t="shared" ref="O88652:O88715" si="4187">WEEKDAY(L88652)</f>
        <v>3</v>
      </c>
      <c r="P88652" s="54" t="str" cm="1">
        <f t="array" aca="1" ref="P88652" ca="1">IF(OR(O88652=1,O88652=7,INDEX($AD$28:$AO$51,HOUR(L88652)+1,N88652)&lt;&gt;"On",NOT(ISERROR(MATCH(DATE(M88652,N88652,DAY(L88652)),OFFSET($AD$15:$AD$22,0,M88652-$AD$14),0)))),"Off","On")</f>
        <v>Off</v>
      </c>
    </row>
    <row r="88653" spans="12:16" x14ac:dyDescent="0.25">
      <c r="L88653" s="57">
        <v>47890.75</v>
      </c>
      <c r="M88653" s="55">
        <f t="shared" si="4185"/>
        <v>2031</v>
      </c>
      <c r="N88653" s="55">
        <f t="shared" si="4186"/>
        <v>2</v>
      </c>
      <c r="O88653" s="55">
        <f t="shared" si="4187"/>
        <v>3</v>
      </c>
      <c r="P88653" s="54" t="str" cm="1">
        <f t="array" aca="1" ref="P88653" ca="1">IF(OR(O88653=1,O88653=7,INDEX($AD$28:$AO$51,HOUR(L88653)+1,N88653)&lt;&gt;"On",NOT(ISERROR(MATCH(DATE(M88653,N88653,DAY(L88653)),OFFSET($AD$15:$AD$22,0,M88653-$AD$14),0)))),"Off","On")</f>
        <v>On</v>
      </c>
    </row>
    <row r="88654" spans="12:16" x14ac:dyDescent="0.25">
      <c r="L88654" s="57">
        <v>47890.791666666664</v>
      </c>
      <c r="M88654" s="55">
        <f t="shared" si="4185"/>
        <v>2031</v>
      </c>
      <c r="N88654" s="55">
        <f t="shared" si="4186"/>
        <v>2</v>
      </c>
      <c r="O88654" s="55">
        <f t="shared" si="4187"/>
        <v>3</v>
      </c>
      <c r="P88654" s="54" t="str" cm="1">
        <f t="array" aca="1" ref="P88654" ca="1">IF(OR(O88654=1,O88654=7,INDEX($AD$28:$AO$51,HOUR(L88654)+1,N88654)&lt;&gt;"On",NOT(ISERROR(MATCH(DATE(M88654,N88654,DAY(L88654)),OFFSET($AD$15:$AD$22,0,M88654-$AD$14),0)))),"Off","On")</f>
        <v>On</v>
      </c>
    </row>
    <row r="88655" spans="12:16" x14ac:dyDescent="0.25">
      <c r="L88655" s="57">
        <v>47890.833333333336</v>
      </c>
      <c r="M88655" s="55">
        <f t="shared" si="4185"/>
        <v>2031</v>
      </c>
      <c r="N88655" s="55">
        <f t="shared" si="4186"/>
        <v>2</v>
      </c>
      <c r="O88655" s="55">
        <f t="shared" si="4187"/>
        <v>3</v>
      </c>
      <c r="P88655" s="54" t="str" cm="1">
        <f t="array" aca="1" ref="P88655" ca="1">IF(OR(O88655=1,O88655=7,INDEX($AD$28:$AO$51,HOUR(L88655)+1,N88655)&lt;&gt;"On",NOT(ISERROR(MATCH(DATE(M88655,N88655,DAY(L88655)),OFFSET($AD$15:$AD$22,0,M88655-$AD$14),0)))),"Off","On")</f>
        <v>On</v>
      </c>
    </row>
    <row r="88656" spans="12:16" x14ac:dyDescent="0.25">
      <c r="L88656" s="57">
        <v>47890.875</v>
      </c>
      <c r="M88656" s="55">
        <f t="shared" si="4185"/>
        <v>2031</v>
      </c>
      <c r="N88656" s="55">
        <f t="shared" si="4186"/>
        <v>2</v>
      </c>
      <c r="O88656" s="55">
        <f t="shared" si="4187"/>
        <v>3</v>
      </c>
      <c r="P88656" s="54" t="str" cm="1">
        <f t="array" aca="1" ref="P88656" ca="1">IF(OR(O88656=1,O88656=7,INDEX($AD$28:$AO$51,HOUR(L88656)+1,N88656)&lt;&gt;"On",NOT(ISERROR(MATCH(DATE(M88656,N88656,DAY(L88656)),OFFSET($AD$15:$AD$22,0,M88656-$AD$14),0)))),"Off","On")</f>
        <v>On</v>
      </c>
    </row>
    <row r="88657" spans="12:16" x14ac:dyDescent="0.25">
      <c r="L88657" s="57">
        <v>47890.916666666664</v>
      </c>
      <c r="M88657" s="55">
        <f t="shared" si="4185"/>
        <v>2031</v>
      </c>
      <c r="N88657" s="55">
        <f t="shared" si="4186"/>
        <v>2</v>
      </c>
      <c r="O88657" s="55">
        <f t="shared" si="4187"/>
        <v>3</v>
      </c>
      <c r="P88657" s="54" t="str" cm="1">
        <f t="array" aca="1" ref="P88657" ca="1">IF(OR(O88657=1,O88657=7,INDEX($AD$28:$AO$51,HOUR(L88657)+1,N88657)&lt;&gt;"On",NOT(ISERROR(MATCH(DATE(M88657,N88657,DAY(L88657)),OFFSET($AD$15:$AD$22,0,M88657-$AD$14),0)))),"Off","On")</f>
        <v>Off</v>
      </c>
    </row>
    <row r="88658" spans="12:16" x14ac:dyDescent="0.25">
      <c r="L88658" s="57">
        <v>47890.958333333336</v>
      </c>
      <c r="M88658" s="55">
        <f t="shared" si="4185"/>
        <v>2031</v>
      </c>
      <c r="N88658" s="55">
        <f t="shared" si="4186"/>
        <v>2</v>
      </c>
      <c r="O88658" s="55">
        <f t="shared" si="4187"/>
        <v>3</v>
      </c>
      <c r="P88658" s="54" t="str" cm="1">
        <f t="array" aca="1" ref="P88658" ca="1">IF(OR(O88658=1,O88658=7,INDEX($AD$28:$AO$51,HOUR(L88658)+1,N88658)&lt;&gt;"On",NOT(ISERROR(MATCH(DATE(M88658,N88658,DAY(L88658)),OFFSET($AD$15:$AD$22,0,M88658-$AD$14),0)))),"Off","On")</f>
        <v>Off</v>
      </c>
    </row>
    <row r="88659" spans="12:16" x14ac:dyDescent="0.25">
      <c r="L88659" s="57">
        <v>47891</v>
      </c>
      <c r="M88659" s="55">
        <f t="shared" si="4185"/>
        <v>2031</v>
      </c>
      <c r="N88659" s="55">
        <f t="shared" si="4186"/>
        <v>2</v>
      </c>
      <c r="O88659" s="55">
        <f t="shared" si="4187"/>
        <v>4</v>
      </c>
      <c r="P88659" s="54" t="str" cm="1">
        <f t="array" aca="1" ref="P88659" ca="1">IF(OR(O88659=1,O88659=7,INDEX($AD$28:$AO$51,HOUR(L88659)+1,N88659)&lt;&gt;"On",NOT(ISERROR(MATCH(DATE(M88659,N88659,DAY(L88659)),OFFSET($AD$15:$AD$22,0,M88659-$AD$14),0)))),"Off","On")</f>
        <v>Off</v>
      </c>
    </row>
    <row r="88660" spans="12:16" x14ac:dyDescent="0.25">
      <c r="L88660" s="57">
        <v>47891.041666666664</v>
      </c>
      <c r="M88660" s="55">
        <f t="shared" si="4185"/>
        <v>2031</v>
      </c>
      <c r="N88660" s="55">
        <f t="shared" si="4186"/>
        <v>2</v>
      </c>
      <c r="O88660" s="55">
        <f t="shared" si="4187"/>
        <v>4</v>
      </c>
      <c r="P88660" s="54" t="str" cm="1">
        <f t="array" aca="1" ref="P88660" ca="1">IF(OR(O88660=1,O88660=7,INDEX($AD$28:$AO$51,HOUR(L88660)+1,N88660)&lt;&gt;"On",NOT(ISERROR(MATCH(DATE(M88660,N88660,DAY(L88660)),OFFSET($AD$15:$AD$22,0,M88660-$AD$14),0)))),"Off","On")</f>
        <v>Off</v>
      </c>
    </row>
    <row r="88661" spans="12:16" x14ac:dyDescent="0.25">
      <c r="L88661" s="57">
        <v>47891.083333333336</v>
      </c>
      <c r="M88661" s="55">
        <f t="shared" si="4185"/>
        <v>2031</v>
      </c>
      <c r="N88661" s="55">
        <f t="shared" si="4186"/>
        <v>2</v>
      </c>
      <c r="O88661" s="55">
        <f t="shared" si="4187"/>
        <v>4</v>
      </c>
      <c r="P88661" s="54" t="str" cm="1">
        <f t="array" aca="1" ref="P88661" ca="1">IF(OR(O88661=1,O88661=7,INDEX($AD$28:$AO$51,HOUR(L88661)+1,N88661)&lt;&gt;"On",NOT(ISERROR(MATCH(DATE(M88661,N88661,DAY(L88661)),OFFSET($AD$15:$AD$22,0,M88661-$AD$14),0)))),"Off","On")</f>
        <v>Off</v>
      </c>
    </row>
    <row r="88662" spans="12:16" x14ac:dyDescent="0.25">
      <c r="L88662" s="57">
        <v>47891.125</v>
      </c>
      <c r="M88662" s="55">
        <f t="shared" si="4185"/>
        <v>2031</v>
      </c>
      <c r="N88662" s="55">
        <f t="shared" si="4186"/>
        <v>2</v>
      </c>
      <c r="O88662" s="55">
        <f t="shared" si="4187"/>
        <v>4</v>
      </c>
      <c r="P88662" s="54" t="str" cm="1">
        <f t="array" aca="1" ref="P88662" ca="1">IF(OR(O88662=1,O88662=7,INDEX($AD$28:$AO$51,HOUR(L88662)+1,N88662)&lt;&gt;"On",NOT(ISERROR(MATCH(DATE(M88662,N88662,DAY(L88662)),OFFSET($AD$15:$AD$22,0,M88662-$AD$14),0)))),"Off","On")</f>
        <v>Off</v>
      </c>
    </row>
    <row r="88663" spans="12:16" x14ac:dyDescent="0.25">
      <c r="L88663" s="57">
        <v>47891.166666666664</v>
      </c>
      <c r="M88663" s="55">
        <f t="shared" si="4185"/>
        <v>2031</v>
      </c>
      <c r="N88663" s="55">
        <f t="shared" si="4186"/>
        <v>2</v>
      </c>
      <c r="O88663" s="55">
        <f t="shared" si="4187"/>
        <v>4</v>
      </c>
      <c r="P88663" s="54" t="str" cm="1">
        <f t="array" aca="1" ref="P88663" ca="1">IF(OR(O88663=1,O88663=7,INDEX($AD$28:$AO$51,HOUR(L88663)+1,N88663)&lt;&gt;"On",NOT(ISERROR(MATCH(DATE(M88663,N88663,DAY(L88663)),OFFSET($AD$15:$AD$22,0,M88663-$AD$14),0)))),"Off","On")</f>
        <v>Off</v>
      </c>
    </row>
    <row r="88664" spans="12:16" x14ac:dyDescent="0.25">
      <c r="L88664" s="57">
        <v>47891.208333333336</v>
      </c>
      <c r="M88664" s="55">
        <f t="shared" si="4185"/>
        <v>2031</v>
      </c>
      <c r="N88664" s="55">
        <f t="shared" si="4186"/>
        <v>2</v>
      </c>
      <c r="O88664" s="55">
        <f t="shared" si="4187"/>
        <v>4</v>
      </c>
      <c r="P88664" s="54" t="str" cm="1">
        <f t="array" aca="1" ref="P88664" ca="1">IF(OR(O88664=1,O88664=7,INDEX($AD$28:$AO$51,HOUR(L88664)+1,N88664)&lt;&gt;"On",NOT(ISERROR(MATCH(DATE(M88664,N88664,DAY(L88664)),OFFSET($AD$15:$AD$22,0,M88664-$AD$14),0)))),"Off","On")</f>
        <v>Off</v>
      </c>
    </row>
    <row r="88665" spans="12:16" x14ac:dyDescent="0.25">
      <c r="L88665" s="57">
        <v>47891.25</v>
      </c>
      <c r="M88665" s="55">
        <f t="shared" si="4185"/>
        <v>2031</v>
      </c>
      <c r="N88665" s="55">
        <f t="shared" si="4186"/>
        <v>2</v>
      </c>
      <c r="O88665" s="55">
        <f t="shared" si="4187"/>
        <v>4</v>
      </c>
      <c r="P88665" s="54" t="str" cm="1">
        <f t="array" aca="1" ref="P88665" ca="1">IF(OR(O88665=1,O88665=7,INDEX($AD$28:$AO$51,HOUR(L88665)+1,N88665)&lt;&gt;"On",NOT(ISERROR(MATCH(DATE(M88665,N88665,DAY(L88665)),OFFSET($AD$15:$AD$22,0,M88665-$AD$14),0)))),"Off","On")</f>
        <v>On</v>
      </c>
    </row>
    <row r="88666" spans="12:16" x14ac:dyDescent="0.25">
      <c r="L88666" s="57">
        <v>47891.291666666664</v>
      </c>
      <c r="M88666" s="55">
        <f t="shared" si="4185"/>
        <v>2031</v>
      </c>
      <c r="N88666" s="55">
        <f t="shared" si="4186"/>
        <v>2</v>
      </c>
      <c r="O88666" s="55">
        <f t="shared" si="4187"/>
        <v>4</v>
      </c>
      <c r="P88666" s="54" t="str" cm="1">
        <f t="array" aca="1" ref="P88666" ca="1">IF(OR(O88666=1,O88666=7,INDEX($AD$28:$AO$51,HOUR(L88666)+1,N88666)&lt;&gt;"On",NOT(ISERROR(MATCH(DATE(M88666,N88666,DAY(L88666)),OFFSET($AD$15:$AD$22,0,M88666-$AD$14),0)))),"Off","On")</f>
        <v>On</v>
      </c>
    </row>
    <row r="88667" spans="12:16" x14ac:dyDescent="0.25">
      <c r="L88667" s="57">
        <v>47891.333333333336</v>
      </c>
      <c r="M88667" s="55">
        <f t="shared" si="4185"/>
        <v>2031</v>
      </c>
      <c r="N88667" s="55">
        <f t="shared" si="4186"/>
        <v>2</v>
      </c>
      <c r="O88667" s="55">
        <f t="shared" si="4187"/>
        <v>4</v>
      </c>
      <c r="P88667" s="54" t="str" cm="1">
        <f t="array" aca="1" ref="P88667" ca="1">IF(OR(O88667=1,O88667=7,INDEX($AD$28:$AO$51,HOUR(L88667)+1,N88667)&lt;&gt;"On",NOT(ISERROR(MATCH(DATE(M88667,N88667,DAY(L88667)),OFFSET($AD$15:$AD$22,0,M88667-$AD$14),0)))),"Off","On")</f>
        <v>On</v>
      </c>
    </row>
    <row r="88668" spans="12:16" x14ac:dyDescent="0.25">
      <c r="L88668" s="57">
        <v>47891.375</v>
      </c>
      <c r="M88668" s="55">
        <f t="shared" si="4185"/>
        <v>2031</v>
      </c>
      <c r="N88668" s="55">
        <f t="shared" si="4186"/>
        <v>2</v>
      </c>
      <c r="O88668" s="55">
        <f t="shared" si="4187"/>
        <v>4</v>
      </c>
      <c r="P88668" s="54" t="str" cm="1">
        <f t="array" aca="1" ref="P88668" ca="1">IF(OR(O88668=1,O88668=7,INDEX($AD$28:$AO$51,HOUR(L88668)+1,N88668)&lt;&gt;"On",NOT(ISERROR(MATCH(DATE(M88668,N88668,DAY(L88668)),OFFSET($AD$15:$AD$22,0,M88668-$AD$14),0)))),"Off","On")</f>
        <v>Off</v>
      </c>
    </row>
    <row r="88669" spans="12:16" x14ac:dyDescent="0.25">
      <c r="L88669" s="57">
        <v>47891.416666666664</v>
      </c>
      <c r="M88669" s="55">
        <f t="shared" si="4185"/>
        <v>2031</v>
      </c>
      <c r="N88669" s="55">
        <f t="shared" si="4186"/>
        <v>2</v>
      </c>
      <c r="O88669" s="55">
        <f t="shared" si="4187"/>
        <v>4</v>
      </c>
      <c r="P88669" s="54" t="str" cm="1">
        <f t="array" aca="1" ref="P88669" ca="1">IF(OR(O88669=1,O88669=7,INDEX($AD$28:$AO$51,HOUR(L88669)+1,N88669)&lt;&gt;"On",NOT(ISERROR(MATCH(DATE(M88669,N88669,DAY(L88669)),OFFSET($AD$15:$AD$22,0,M88669-$AD$14),0)))),"Off","On")</f>
        <v>Off</v>
      </c>
    </row>
    <row r="88670" spans="12:16" x14ac:dyDescent="0.25">
      <c r="L88670" s="57">
        <v>47891.458333333336</v>
      </c>
      <c r="M88670" s="55">
        <f t="shared" si="4185"/>
        <v>2031</v>
      </c>
      <c r="N88670" s="55">
        <f t="shared" si="4186"/>
        <v>2</v>
      </c>
      <c r="O88670" s="55">
        <f t="shared" si="4187"/>
        <v>4</v>
      </c>
      <c r="P88670" s="54" t="str" cm="1">
        <f t="array" aca="1" ref="P88670" ca="1">IF(OR(O88670=1,O88670=7,INDEX($AD$28:$AO$51,HOUR(L88670)+1,N88670)&lt;&gt;"On",NOT(ISERROR(MATCH(DATE(M88670,N88670,DAY(L88670)),OFFSET($AD$15:$AD$22,0,M88670-$AD$14),0)))),"Off","On")</f>
        <v>Off</v>
      </c>
    </row>
    <row r="88671" spans="12:16" x14ac:dyDescent="0.25">
      <c r="L88671" s="57">
        <v>47891.5</v>
      </c>
      <c r="M88671" s="55">
        <f t="shared" si="4185"/>
        <v>2031</v>
      </c>
      <c r="N88671" s="55">
        <f t="shared" si="4186"/>
        <v>2</v>
      </c>
      <c r="O88671" s="55">
        <f t="shared" si="4187"/>
        <v>4</v>
      </c>
      <c r="P88671" s="54" t="str" cm="1">
        <f t="array" aca="1" ref="P88671" ca="1">IF(OR(O88671=1,O88671=7,INDEX($AD$28:$AO$51,HOUR(L88671)+1,N88671)&lt;&gt;"On",NOT(ISERROR(MATCH(DATE(M88671,N88671,DAY(L88671)),OFFSET($AD$15:$AD$22,0,M88671-$AD$14),0)))),"Off","On")</f>
        <v>Off</v>
      </c>
    </row>
    <row r="88672" spans="12:16" x14ac:dyDescent="0.25">
      <c r="L88672" s="57">
        <v>47891.541666666664</v>
      </c>
      <c r="M88672" s="55">
        <f t="shared" si="4185"/>
        <v>2031</v>
      </c>
      <c r="N88672" s="55">
        <f t="shared" si="4186"/>
        <v>2</v>
      </c>
      <c r="O88672" s="55">
        <f t="shared" si="4187"/>
        <v>4</v>
      </c>
      <c r="P88672" s="54" t="str" cm="1">
        <f t="array" aca="1" ref="P88672" ca="1">IF(OR(O88672=1,O88672=7,INDEX($AD$28:$AO$51,HOUR(L88672)+1,N88672)&lt;&gt;"On",NOT(ISERROR(MATCH(DATE(M88672,N88672,DAY(L88672)),OFFSET($AD$15:$AD$22,0,M88672-$AD$14),0)))),"Off","On")</f>
        <v>Off</v>
      </c>
    </row>
    <row r="88673" spans="12:16" x14ac:dyDescent="0.25">
      <c r="L88673" s="57">
        <v>47891.583333333336</v>
      </c>
      <c r="M88673" s="55">
        <f t="shared" si="4185"/>
        <v>2031</v>
      </c>
      <c r="N88673" s="55">
        <f t="shared" si="4186"/>
        <v>2</v>
      </c>
      <c r="O88673" s="55">
        <f t="shared" si="4187"/>
        <v>4</v>
      </c>
      <c r="P88673" s="54" t="str" cm="1">
        <f t="array" aca="1" ref="P88673" ca="1">IF(OR(O88673=1,O88673=7,INDEX($AD$28:$AO$51,HOUR(L88673)+1,N88673)&lt;&gt;"On",NOT(ISERROR(MATCH(DATE(M88673,N88673,DAY(L88673)),OFFSET($AD$15:$AD$22,0,M88673-$AD$14),0)))),"Off","On")</f>
        <v>Off</v>
      </c>
    </row>
    <row r="88674" spans="12:16" x14ac:dyDescent="0.25">
      <c r="L88674" s="57">
        <v>47891.625</v>
      </c>
      <c r="M88674" s="55">
        <f t="shared" si="4185"/>
        <v>2031</v>
      </c>
      <c r="N88674" s="55">
        <f t="shared" si="4186"/>
        <v>2</v>
      </c>
      <c r="O88674" s="55">
        <f t="shared" si="4187"/>
        <v>4</v>
      </c>
      <c r="P88674" s="54" t="str" cm="1">
        <f t="array" aca="1" ref="P88674" ca="1">IF(OR(O88674=1,O88674=7,INDEX($AD$28:$AO$51,HOUR(L88674)+1,N88674)&lt;&gt;"On",NOT(ISERROR(MATCH(DATE(M88674,N88674,DAY(L88674)),OFFSET($AD$15:$AD$22,0,M88674-$AD$14),0)))),"Off","On")</f>
        <v>Off</v>
      </c>
    </row>
    <row r="88675" spans="12:16" x14ac:dyDescent="0.25">
      <c r="L88675" s="57">
        <v>47891.666666666664</v>
      </c>
      <c r="M88675" s="55">
        <f t="shared" si="4185"/>
        <v>2031</v>
      </c>
      <c r="N88675" s="55">
        <f t="shared" si="4186"/>
        <v>2</v>
      </c>
      <c r="O88675" s="55">
        <f t="shared" si="4187"/>
        <v>4</v>
      </c>
      <c r="P88675" s="54" t="str" cm="1">
        <f t="array" aca="1" ref="P88675" ca="1">IF(OR(O88675=1,O88675=7,INDEX($AD$28:$AO$51,HOUR(L88675)+1,N88675)&lt;&gt;"On",NOT(ISERROR(MATCH(DATE(M88675,N88675,DAY(L88675)),OFFSET($AD$15:$AD$22,0,M88675-$AD$14),0)))),"Off","On")</f>
        <v>Off</v>
      </c>
    </row>
    <row r="88676" spans="12:16" x14ac:dyDescent="0.25">
      <c r="L88676" s="57">
        <v>47891.708333333336</v>
      </c>
      <c r="M88676" s="55">
        <f t="shared" si="4185"/>
        <v>2031</v>
      </c>
      <c r="N88676" s="55">
        <f t="shared" si="4186"/>
        <v>2</v>
      </c>
      <c r="O88676" s="55">
        <f t="shared" si="4187"/>
        <v>4</v>
      </c>
      <c r="P88676" s="54" t="str" cm="1">
        <f t="array" aca="1" ref="P88676" ca="1">IF(OR(O88676=1,O88676=7,INDEX($AD$28:$AO$51,HOUR(L88676)+1,N88676)&lt;&gt;"On",NOT(ISERROR(MATCH(DATE(M88676,N88676,DAY(L88676)),OFFSET($AD$15:$AD$22,0,M88676-$AD$14),0)))),"Off","On")</f>
        <v>Off</v>
      </c>
    </row>
    <row r="88677" spans="12:16" x14ac:dyDescent="0.25">
      <c r="L88677" s="57">
        <v>47891.75</v>
      </c>
      <c r="M88677" s="55">
        <f t="shared" si="4185"/>
        <v>2031</v>
      </c>
      <c r="N88677" s="55">
        <f t="shared" si="4186"/>
        <v>2</v>
      </c>
      <c r="O88677" s="55">
        <f t="shared" si="4187"/>
        <v>4</v>
      </c>
      <c r="P88677" s="54" t="str" cm="1">
        <f t="array" aca="1" ref="P88677" ca="1">IF(OR(O88677=1,O88677=7,INDEX($AD$28:$AO$51,HOUR(L88677)+1,N88677)&lt;&gt;"On",NOT(ISERROR(MATCH(DATE(M88677,N88677,DAY(L88677)),OFFSET($AD$15:$AD$22,0,M88677-$AD$14),0)))),"Off","On")</f>
        <v>On</v>
      </c>
    </row>
    <row r="88678" spans="12:16" x14ac:dyDescent="0.25">
      <c r="L88678" s="57">
        <v>47891.791666666664</v>
      </c>
      <c r="M88678" s="55">
        <f t="shared" si="4185"/>
        <v>2031</v>
      </c>
      <c r="N88678" s="55">
        <f t="shared" si="4186"/>
        <v>2</v>
      </c>
      <c r="O88678" s="55">
        <f t="shared" si="4187"/>
        <v>4</v>
      </c>
      <c r="P88678" s="54" t="str" cm="1">
        <f t="array" aca="1" ref="P88678" ca="1">IF(OR(O88678=1,O88678=7,INDEX($AD$28:$AO$51,HOUR(L88678)+1,N88678)&lt;&gt;"On",NOT(ISERROR(MATCH(DATE(M88678,N88678,DAY(L88678)),OFFSET($AD$15:$AD$22,0,M88678-$AD$14),0)))),"Off","On")</f>
        <v>On</v>
      </c>
    </row>
    <row r="88679" spans="12:16" x14ac:dyDescent="0.25">
      <c r="L88679" s="57">
        <v>47891.833333333336</v>
      </c>
      <c r="M88679" s="55">
        <f t="shared" si="4185"/>
        <v>2031</v>
      </c>
      <c r="N88679" s="55">
        <f t="shared" si="4186"/>
        <v>2</v>
      </c>
      <c r="O88679" s="55">
        <f t="shared" si="4187"/>
        <v>4</v>
      </c>
      <c r="P88679" s="54" t="str" cm="1">
        <f t="array" aca="1" ref="P88679" ca="1">IF(OR(O88679=1,O88679=7,INDEX($AD$28:$AO$51,HOUR(L88679)+1,N88679)&lt;&gt;"On",NOT(ISERROR(MATCH(DATE(M88679,N88679,DAY(L88679)),OFFSET($AD$15:$AD$22,0,M88679-$AD$14),0)))),"Off","On")</f>
        <v>On</v>
      </c>
    </row>
    <row r="88680" spans="12:16" x14ac:dyDescent="0.25">
      <c r="L88680" s="57">
        <v>47891.875</v>
      </c>
      <c r="M88680" s="55">
        <f t="shared" si="4185"/>
        <v>2031</v>
      </c>
      <c r="N88680" s="55">
        <f t="shared" si="4186"/>
        <v>2</v>
      </c>
      <c r="O88680" s="55">
        <f t="shared" si="4187"/>
        <v>4</v>
      </c>
      <c r="P88680" s="54" t="str" cm="1">
        <f t="array" aca="1" ref="P88680" ca="1">IF(OR(O88680=1,O88680=7,INDEX($AD$28:$AO$51,HOUR(L88680)+1,N88680)&lt;&gt;"On",NOT(ISERROR(MATCH(DATE(M88680,N88680,DAY(L88680)),OFFSET($AD$15:$AD$22,0,M88680-$AD$14),0)))),"Off","On")</f>
        <v>On</v>
      </c>
    </row>
    <row r="88681" spans="12:16" x14ac:dyDescent="0.25">
      <c r="L88681" s="57">
        <v>47891.916666666664</v>
      </c>
      <c r="M88681" s="55">
        <f t="shared" si="4185"/>
        <v>2031</v>
      </c>
      <c r="N88681" s="55">
        <f t="shared" si="4186"/>
        <v>2</v>
      </c>
      <c r="O88681" s="55">
        <f t="shared" si="4187"/>
        <v>4</v>
      </c>
      <c r="P88681" s="54" t="str" cm="1">
        <f t="array" aca="1" ref="P88681" ca="1">IF(OR(O88681=1,O88681=7,INDEX($AD$28:$AO$51,HOUR(L88681)+1,N88681)&lt;&gt;"On",NOT(ISERROR(MATCH(DATE(M88681,N88681,DAY(L88681)),OFFSET($AD$15:$AD$22,0,M88681-$AD$14),0)))),"Off","On")</f>
        <v>Off</v>
      </c>
    </row>
    <row r="88682" spans="12:16" x14ac:dyDescent="0.25">
      <c r="L88682" s="57">
        <v>47891.958333333336</v>
      </c>
      <c r="M88682" s="55">
        <f t="shared" si="4185"/>
        <v>2031</v>
      </c>
      <c r="N88682" s="55">
        <f t="shared" si="4186"/>
        <v>2</v>
      </c>
      <c r="O88682" s="55">
        <f t="shared" si="4187"/>
        <v>4</v>
      </c>
      <c r="P88682" s="54" t="str" cm="1">
        <f t="array" aca="1" ref="P88682" ca="1">IF(OR(O88682=1,O88682=7,INDEX($AD$28:$AO$51,HOUR(L88682)+1,N88682)&lt;&gt;"On",NOT(ISERROR(MATCH(DATE(M88682,N88682,DAY(L88682)),OFFSET($AD$15:$AD$22,0,M88682-$AD$14),0)))),"Off","On")</f>
        <v>Off</v>
      </c>
    </row>
    <row r="88683" spans="12:16" x14ac:dyDescent="0.25">
      <c r="L88683" s="57">
        <v>47892</v>
      </c>
      <c r="M88683" s="55">
        <f t="shared" si="4185"/>
        <v>2031</v>
      </c>
      <c r="N88683" s="55">
        <f t="shared" si="4186"/>
        <v>2</v>
      </c>
      <c r="O88683" s="55">
        <f t="shared" si="4187"/>
        <v>5</v>
      </c>
      <c r="P88683" s="54" t="str" cm="1">
        <f t="array" aca="1" ref="P88683" ca="1">IF(OR(O88683=1,O88683=7,INDEX($AD$28:$AO$51,HOUR(L88683)+1,N88683)&lt;&gt;"On",NOT(ISERROR(MATCH(DATE(M88683,N88683,DAY(L88683)),OFFSET($AD$15:$AD$22,0,M88683-$AD$14),0)))),"Off","On")</f>
        <v>Off</v>
      </c>
    </row>
    <row r="88684" spans="12:16" x14ac:dyDescent="0.25">
      <c r="L88684" s="57">
        <v>47892.041666666664</v>
      </c>
      <c r="M88684" s="55">
        <f t="shared" si="4185"/>
        <v>2031</v>
      </c>
      <c r="N88684" s="55">
        <f t="shared" si="4186"/>
        <v>2</v>
      </c>
      <c r="O88684" s="55">
        <f t="shared" si="4187"/>
        <v>5</v>
      </c>
      <c r="P88684" s="54" t="str" cm="1">
        <f t="array" aca="1" ref="P88684" ca="1">IF(OR(O88684=1,O88684=7,INDEX($AD$28:$AO$51,HOUR(L88684)+1,N88684)&lt;&gt;"On",NOT(ISERROR(MATCH(DATE(M88684,N88684,DAY(L88684)),OFFSET($AD$15:$AD$22,0,M88684-$AD$14),0)))),"Off","On")</f>
        <v>Off</v>
      </c>
    </row>
    <row r="88685" spans="12:16" x14ac:dyDescent="0.25">
      <c r="L88685" s="57">
        <v>47892.083333333336</v>
      </c>
      <c r="M88685" s="55">
        <f t="shared" si="4185"/>
        <v>2031</v>
      </c>
      <c r="N88685" s="55">
        <f t="shared" si="4186"/>
        <v>2</v>
      </c>
      <c r="O88685" s="55">
        <f t="shared" si="4187"/>
        <v>5</v>
      </c>
      <c r="P88685" s="54" t="str" cm="1">
        <f t="array" aca="1" ref="P88685" ca="1">IF(OR(O88685=1,O88685=7,INDEX($AD$28:$AO$51,HOUR(L88685)+1,N88685)&lt;&gt;"On",NOT(ISERROR(MATCH(DATE(M88685,N88685,DAY(L88685)),OFFSET($AD$15:$AD$22,0,M88685-$AD$14),0)))),"Off","On")</f>
        <v>Off</v>
      </c>
    </row>
    <row r="88686" spans="12:16" x14ac:dyDescent="0.25">
      <c r="L88686" s="57">
        <v>47892.125</v>
      </c>
      <c r="M88686" s="55">
        <f t="shared" si="4185"/>
        <v>2031</v>
      </c>
      <c r="N88686" s="55">
        <f t="shared" si="4186"/>
        <v>2</v>
      </c>
      <c r="O88686" s="55">
        <f t="shared" si="4187"/>
        <v>5</v>
      </c>
      <c r="P88686" s="54" t="str" cm="1">
        <f t="array" aca="1" ref="P88686" ca="1">IF(OR(O88686=1,O88686=7,INDEX($AD$28:$AO$51,HOUR(L88686)+1,N88686)&lt;&gt;"On",NOT(ISERROR(MATCH(DATE(M88686,N88686,DAY(L88686)),OFFSET($AD$15:$AD$22,0,M88686-$AD$14),0)))),"Off","On")</f>
        <v>Off</v>
      </c>
    </row>
    <row r="88687" spans="12:16" x14ac:dyDescent="0.25">
      <c r="L88687" s="57">
        <v>47892.166666666664</v>
      </c>
      <c r="M88687" s="55">
        <f t="shared" si="4185"/>
        <v>2031</v>
      </c>
      <c r="N88687" s="55">
        <f t="shared" si="4186"/>
        <v>2</v>
      </c>
      <c r="O88687" s="55">
        <f t="shared" si="4187"/>
        <v>5</v>
      </c>
      <c r="P88687" s="54" t="str" cm="1">
        <f t="array" aca="1" ref="P88687" ca="1">IF(OR(O88687=1,O88687=7,INDEX($AD$28:$AO$51,HOUR(L88687)+1,N88687)&lt;&gt;"On",NOT(ISERROR(MATCH(DATE(M88687,N88687,DAY(L88687)),OFFSET($AD$15:$AD$22,0,M88687-$AD$14),0)))),"Off","On")</f>
        <v>Off</v>
      </c>
    </row>
    <row r="88688" spans="12:16" x14ac:dyDescent="0.25">
      <c r="L88688" s="57">
        <v>47892.208333333336</v>
      </c>
      <c r="M88688" s="55">
        <f t="shared" si="4185"/>
        <v>2031</v>
      </c>
      <c r="N88688" s="55">
        <f t="shared" si="4186"/>
        <v>2</v>
      </c>
      <c r="O88688" s="55">
        <f t="shared" si="4187"/>
        <v>5</v>
      </c>
      <c r="P88688" s="54" t="str" cm="1">
        <f t="array" aca="1" ref="P88688" ca="1">IF(OR(O88688=1,O88688=7,INDEX($AD$28:$AO$51,HOUR(L88688)+1,N88688)&lt;&gt;"On",NOT(ISERROR(MATCH(DATE(M88688,N88688,DAY(L88688)),OFFSET($AD$15:$AD$22,0,M88688-$AD$14),0)))),"Off","On")</f>
        <v>Off</v>
      </c>
    </row>
    <row r="88689" spans="12:16" x14ac:dyDescent="0.25">
      <c r="L88689" s="57">
        <v>47892.25</v>
      </c>
      <c r="M88689" s="55">
        <f t="shared" si="4185"/>
        <v>2031</v>
      </c>
      <c r="N88689" s="55">
        <f t="shared" si="4186"/>
        <v>2</v>
      </c>
      <c r="O88689" s="55">
        <f t="shared" si="4187"/>
        <v>5</v>
      </c>
      <c r="P88689" s="54" t="str" cm="1">
        <f t="array" aca="1" ref="P88689" ca="1">IF(OR(O88689=1,O88689=7,INDEX($AD$28:$AO$51,HOUR(L88689)+1,N88689)&lt;&gt;"On",NOT(ISERROR(MATCH(DATE(M88689,N88689,DAY(L88689)),OFFSET($AD$15:$AD$22,0,M88689-$AD$14),0)))),"Off","On")</f>
        <v>On</v>
      </c>
    </row>
    <row r="88690" spans="12:16" x14ac:dyDescent="0.25">
      <c r="L88690" s="57">
        <v>47892.291666666664</v>
      </c>
      <c r="M88690" s="55">
        <f t="shared" si="4185"/>
        <v>2031</v>
      </c>
      <c r="N88690" s="55">
        <f t="shared" si="4186"/>
        <v>2</v>
      </c>
      <c r="O88690" s="55">
        <f t="shared" si="4187"/>
        <v>5</v>
      </c>
      <c r="P88690" s="54" t="str" cm="1">
        <f t="array" aca="1" ref="P88690" ca="1">IF(OR(O88690=1,O88690=7,INDEX($AD$28:$AO$51,HOUR(L88690)+1,N88690)&lt;&gt;"On",NOT(ISERROR(MATCH(DATE(M88690,N88690,DAY(L88690)),OFFSET($AD$15:$AD$22,0,M88690-$AD$14),0)))),"Off","On")</f>
        <v>On</v>
      </c>
    </row>
    <row r="88691" spans="12:16" x14ac:dyDescent="0.25">
      <c r="L88691" s="57">
        <v>47892.333333333336</v>
      </c>
      <c r="M88691" s="55">
        <f t="shared" si="4185"/>
        <v>2031</v>
      </c>
      <c r="N88691" s="55">
        <f t="shared" si="4186"/>
        <v>2</v>
      </c>
      <c r="O88691" s="55">
        <f t="shared" si="4187"/>
        <v>5</v>
      </c>
      <c r="P88691" s="54" t="str" cm="1">
        <f t="array" aca="1" ref="P88691" ca="1">IF(OR(O88691=1,O88691=7,INDEX($AD$28:$AO$51,HOUR(L88691)+1,N88691)&lt;&gt;"On",NOT(ISERROR(MATCH(DATE(M88691,N88691,DAY(L88691)),OFFSET($AD$15:$AD$22,0,M88691-$AD$14),0)))),"Off","On")</f>
        <v>On</v>
      </c>
    </row>
    <row r="88692" spans="12:16" x14ac:dyDescent="0.25">
      <c r="L88692" s="57">
        <v>47892.375</v>
      </c>
      <c r="M88692" s="55">
        <f t="shared" si="4185"/>
        <v>2031</v>
      </c>
      <c r="N88692" s="55">
        <f t="shared" si="4186"/>
        <v>2</v>
      </c>
      <c r="O88692" s="55">
        <f t="shared" si="4187"/>
        <v>5</v>
      </c>
      <c r="P88692" s="54" t="str" cm="1">
        <f t="array" aca="1" ref="P88692" ca="1">IF(OR(O88692=1,O88692=7,INDEX($AD$28:$AO$51,HOUR(L88692)+1,N88692)&lt;&gt;"On",NOT(ISERROR(MATCH(DATE(M88692,N88692,DAY(L88692)),OFFSET($AD$15:$AD$22,0,M88692-$AD$14),0)))),"Off","On")</f>
        <v>Off</v>
      </c>
    </row>
    <row r="88693" spans="12:16" x14ac:dyDescent="0.25">
      <c r="L88693" s="57">
        <v>47892.416666666664</v>
      </c>
      <c r="M88693" s="55">
        <f t="shared" si="4185"/>
        <v>2031</v>
      </c>
      <c r="N88693" s="55">
        <f t="shared" si="4186"/>
        <v>2</v>
      </c>
      <c r="O88693" s="55">
        <f t="shared" si="4187"/>
        <v>5</v>
      </c>
      <c r="P88693" s="54" t="str" cm="1">
        <f t="array" aca="1" ref="P88693" ca="1">IF(OR(O88693=1,O88693=7,INDEX($AD$28:$AO$51,HOUR(L88693)+1,N88693)&lt;&gt;"On",NOT(ISERROR(MATCH(DATE(M88693,N88693,DAY(L88693)),OFFSET($AD$15:$AD$22,0,M88693-$AD$14),0)))),"Off","On")</f>
        <v>Off</v>
      </c>
    </row>
    <row r="88694" spans="12:16" x14ac:dyDescent="0.25">
      <c r="L88694" s="57">
        <v>47892.458333333336</v>
      </c>
      <c r="M88694" s="55">
        <f t="shared" si="4185"/>
        <v>2031</v>
      </c>
      <c r="N88694" s="55">
        <f t="shared" si="4186"/>
        <v>2</v>
      </c>
      <c r="O88694" s="55">
        <f t="shared" si="4187"/>
        <v>5</v>
      </c>
      <c r="P88694" s="54" t="str" cm="1">
        <f t="array" aca="1" ref="P88694" ca="1">IF(OR(O88694=1,O88694=7,INDEX($AD$28:$AO$51,HOUR(L88694)+1,N88694)&lt;&gt;"On",NOT(ISERROR(MATCH(DATE(M88694,N88694,DAY(L88694)),OFFSET($AD$15:$AD$22,0,M88694-$AD$14),0)))),"Off","On")</f>
        <v>Off</v>
      </c>
    </row>
    <row r="88695" spans="12:16" x14ac:dyDescent="0.25">
      <c r="L88695" s="57">
        <v>47892.5</v>
      </c>
      <c r="M88695" s="55">
        <f t="shared" si="4185"/>
        <v>2031</v>
      </c>
      <c r="N88695" s="55">
        <f t="shared" si="4186"/>
        <v>2</v>
      </c>
      <c r="O88695" s="55">
        <f t="shared" si="4187"/>
        <v>5</v>
      </c>
      <c r="P88695" s="54" t="str" cm="1">
        <f t="array" aca="1" ref="P88695" ca="1">IF(OR(O88695=1,O88695=7,INDEX($AD$28:$AO$51,HOUR(L88695)+1,N88695)&lt;&gt;"On",NOT(ISERROR(MATCH(DATE(M88695,N88695,DAY(L88695)),OFFSET($AD$15:$AD$22,0,M88695-$AD$14),0)))),"Off","On")</f>
        <v>Off</v>
      </c>
    </row>
    <row r="88696" spans="12:16" x14ac:dyDescent="0.25">
      <c r="L88696" s="57">
        <v>47892.541666666664</v>
      </c>
      <c r="M88696" s="55">
        <f t="shared" si="4185"/>
        <v>2031</v>
      </c>
      <c r="N88696" s="55">
        <f t="shared" si="4186"/>
        <v>2</v>
      </c>
      <c r="O88696" s="55">
        <f t="shared" si="4187"/>
        <v>5</v>
      </c>
      <c r="P88696" s="54" t="str" cm="1">
        <f t="array" aca="1" ref="P88696" ca="1">IF(OR(O88696=1,O88696=7,INDEX($AD$28:$AO$51,HOUR(L88696)+1,N88696)&lt;&gt;"On",NOT(ISERROR(MATCH(DATE(M88696,N88696,DAY(L88696)),OFFSET($AD$15:$AD$22,0,M88696-$AD$14),0)))),"Off","On")</f>
        <v>Off</v>
      </c>
    </row>
    <row r="88697" spans="12:16" x14ac:dyDescent="0.25">
      <c r="L88697" s="57">
        <v>47892.583333333336</v>
      </c>
      <c r="M88697" s="55">
        <f t="shared" si="4185"/>
        <v>2031</v>
      </c>
      <c r="N88697" s="55">
        <f t="shared" si="4186"/>
        <v>2</v>
      </c>
      <c r="O88697" s="55">
        <f t="shared" si="4187"/>
        <v>5</v>
      </c>
      <c r="P88697" s="54" t="str" cm="1">
        <f t="array" aca="1" ref="P88697" ca="1">IF(OR(O88697=1,O88697=7,INDEX($AD$28:$AO$51,HOUR(L88697)+1,N88697)&lt;&gt;"On",NOT(ISERROR(MATCH(DATE(M88697,N88697,DAY(L88697)),OFFSET($AD$15:$AD$22,0,M88697-$AD$14),0)))),"Off","On")</f>
        <v>Off</v>
      </c>
    </row>
    <row r="88698" spans="12:16" x14ac:dyDescent="0.25">
      <c r="L88698" s="57">
        <v>47892.625</v>
      </c>
      <c r="M88698" s="55">
        <f t="shared" si="4185"/>
        <v>2031</v>
      </c>
      <c r="N88698" s="55">
        <f t="shared" si="4186"/>
        <v>2</v>
      </c>
      <c r="O88698" s="55">
        <f t="shared" si="4187"/>
        <v>5</v>
      </c>
      <c r="P88698" s="54" t="str" cm="1">
        <f t="array" aca="1" ref="P88698" ca="1">IF(OR(O88698=1,O88698=7,INDEX($AD$28:$AO$51,HOUR(L88698)+1,N88698)&lt;&gt;"On",NOT(ISERROR(MATCH(DATE(M88698,N88698,DAY(L88698)),OFFSET($AD$15:$AD$22,0,M88698-$AD$14),0)))),"Off","On")</f>
        <v>Off</v>
      </c>
    </row>
    <row r="88699" spans="12:16" x14ac:dyDescent="0.25">
      <c r="L88699" s="57">
        <v>47892.666666666664</v>
      </c>
      <c r="M88699" s="55">
        <f t="shared" si="4185"/>
        <v>2031</v>
      </c>
      <c r="N88699" s="55">
        <f t="shared" si="4186"/>
        <v>2</v>
      </c>
      <c r="O88699" s="55">
        <f t="shared" si="4187"/>
        <v>5</v>
      </c>
      <c r="P88699" s="54" t="str" cm="1">
        <f t="array" aca="1" ref="P88699" ca="1">IF(OR(O88699=1,O88699=7,INDEX($AD$28:$AO$51,HOUR(L88699)+1,N88699)&lt;&gt;"On",NOT(ISERROR(MATCH(DATE(M88699,N88699,DAY(L88699)),OFFSET($AD$15:$AD$22,0,M88699-$AD$14),0)))),"Off","On")</f>
        <v>Off</v>
      </c>
    </row>
    <row r="88700" spans="12:16" x14ac:dyDescent="0.25">
      <c r="L88700" s="57">
        <v>47892.708333333336</v>
      </c>
      <c r="M88700" s="55">
        <f t="shared" si="4185"/>
        <v>2031</v>
      </c>
      <c r="N88700" s="55">
        <f t="shared" si="4186"/>
        <v>2</v>
      </c>
      <c r="O88700" s="55">
        <f t="shared" si="4187"/>
        <v>5</v>
      </c>
      <c r="P88700" s="54" t="str" cm="1">
        <f t="array" aca="1" ref="P88700" ca="1">IF(OR(O88700=1,O88700=7,INDEX($AD$28:$AO$51,HOUR(L88700)+1,N88700)&lt;&gt;"On",NOT(ISERROR(MATCH(DATE(M88700,N88700,DAY(L88700)),OFFSET($AD$15:$AD$22,0,M88700-$AD$14),0)))),"Off","On")</f>
        <v>Off</v>
      </c>
    </row>
    <row r="88701" spans="12:16" x14ac:dyDescent="0.25">
      <c r="L88701" s="57">
        <v>47892.75</v>
      </c>
      <c r="M88701" s="55">
        <f t="shared" si="4185"/>
        <v>2031</v>
      </c>
      <c r="N88701" s="55">
        <f t="shared" si="4186"/>
        <v>2</v>
      </c>
      <c r="O88701" s="55">
        <f t="shared" si="4187"/>
        <v>5</v>
      </c>
      <c r="P88701" s="54" t="str" cm="1">
        <f t="array" aca="1" ref="P88701" ca="1">IF(OR(O88701=1,O88701=7,INDEX($AD$28:$AO$51,HOUR(L88701)+1,N88701)&lt;&gt;"On",NOT(ISERROR(MATCH(DATE(M88701,N88701,DAY(L88701)),OFFSET($AD$15:$AD$22,0,M88701-$AD$14),0)))),"Off","On")</f>
        <v>On</v>
      </c>
    </row>
    <row r="88702" spans="12:16" x14ac:dyDescent="0.25">
      <c r="L88702" s="57">
        <v>47892.791666666664</v>
      </c>
      <c r="M88702" s="55">
        <f t="shared" si="4185"/>
        <v>2031</v>
      </c>
      <c r="N88702" s="55">
        <f t="shared" si="4186"/>
        <v>2</v>
      </c>
      <c r="O88702" s="55">
        <f t="shared" si="4187"/>
        <v>5</v>
      </c>
      <c r="P88702" s="54" t="str" cm="1">
        <f t="array" aca="1" ref="P88702" ca="1">IF(OR(O88702=1,O88702=7,INDEX($AD$28:$AO$51,HOUR(L88702)+1,N88702)&lt;&gt;"On",NOT(ISERROR(MATCH(DATE(M88702,N88702,DAY(L88702)),OFFSET($AD$15:$AD$22,0,M88702-$AD$14),0)))),"Off","On")</f>
        <v>On</v>
      </c>
    </row>
    <row r="88703" spans="12:16" x14ac:dyDescent="0.25">
      <c r="L88703" s="57">
        <v>47892.833333333336</v>
      </c>
      <c r="M88703" s="55">
        <f t="shared" si="4185"/>
        <v>2031</v>
      </c>
      <c r="N88703" s="55">
        <f t="shared" si="4186"/>
        <v>2</v>
      </c>
      <c r="O88703" s="55">
        <f t="shared" si="4187"/>
        <v>5</v>
      </c>
      <c r="P88703" s="54" t="str" cm="1">
        <f t="array" aca="1" ref="P88703" ca="1">IF(OR(O88703=1,O88703=7,INDEX($AD$28:$AO$51,HOUR(L88703)+1,N88703)&lt;&gt;"On",NOT(ISERROR(MATCH(DATE(M88703,N88703,DAY(L88703)),OFFSET($AD$15:$AD$22,0,M88703-$AD$14),0)))),"Off","On")</f>
        <v>On</v>
      </c>
    </row>
    <row r="88704" spans="12:16" x14ac:dyDescent="0.25">
      <c r="L88704" s="57">
        <v>47892.875</v>
      </c>
      <c r="M88704" s="55">
        <f t="shared" si="4185"/>
        <v>2031</v>
      </c>
      <c r="N88704" s="55">
        <f t="shared" si="4186"/>
        <v>2</v>
      </c>
      <c r="O88704" s="55">
        <f t="shared" si="4187"/>
        <v>5</v>
      </c>
      <c r="P88704" s="54" t="str" cm="1">
        <f t="array" aca="1" ref="P88704" ca="1">IF(OR(O88704=1,O88704=7,INDEX($AD$28:$AO$51,HOUR(L88704)+1,N88704)&lt;&gt;"On",NOT(ISERROR(MATCH(DATE(M88704,N88704,DAY(L88704)),OFFSET($AD$15:$AD$22,0,M88704-$AD$14),0)))),"Off","On")</f>
        <v>On</v>
      </c>
    </row>
    <row r="88705" spans="12:16" x14ac:dyDescent="0.25">
      <c r="L88705" s="57">
        <v>47892.916666666664</v>
      </c>
      <c r="M88705" s="55">
        <f t="shared" si="4185"/>
        <v>2031</v>
      </c>
      <c r="N88705" s="55">
        <f t="shared" si="4186"/>
        <v>2</v>
      </c>
      <c r="O88705" s="55">
        <f t="shared" si="4187"/>
        <v>5</v>
      </c>
      <c r="P88705" s="54" t="str" cm="1">
        <f t="array" aca="1" ref="P88705" ca="1">IF(OR(O88705=1,O88705=7,INDEX($AD$28:$AO$51,HOUR(L88705)+1,N88705)&lt;&gt;"On",NOT(ISERROR(MATCH(DATE(M88705,N88705,DAY(L88705)),OFFSET($AD$15:$AD$22,0,M88705-$AD$14),0)))),"Off","On")</f>
        <v>Off</v>
      </c>
    </row>
    <row r="88706" spans="12:16" x14ac:dyDescent="0.25">
      <c r="L88706" s="57">
        <v>47892.958333333336</v>
      </c>
      <c r="M88706" s="55">
        <f t="shared" si="4185"/>
        <v>2031</v>
      </c>
      <c r="N88706" s="55">
        <f t="shared" si="4186"/>
        <v>2</v>
      </c>
      <c r="O88706" s="55">
        <f t="shared" si="4187"/>
        <v>5</v>
      </c>
      <c r="P88706" s="54" t="str" cm="1">
        <f t="array" aca="1" ref="P88706" ca="1">IF(OR(O88706=1,O88706=7,INDEX($AD$28:$AO$51,HOUR(L88706)+1,N88706)&lt;&gt;"On",NOT(ISERROR(MATCH(DATE(M88706,N88706,DAY(L88706)),OFFSET($AD$15:$AD$22,0,M88706-$AD$14),0)))),"Off","On")</f>
        <v>Off</v>
      </c>
    </row>
    <row r="88707" spans="12:16" x14ac:dyDescent="0.25">
      <c r="L88707" s="57">
        <v>47893</v>
      </c>
      <c r="M88707" s="55">
        <f t="shared" si="4185"/>
        <v>2031</v>
      </c>
      <c r="N88707" s="55">
        <f t="shared" si="4186"/>
        <v>2</v>
      </c>
      <c r="O88707" s="55">
        <f t="shared" si="4187"/>
        <v>6</v>
      </c>
      <c r="P88707" s="54" t="str" cm="1">
        <f t="array" aca="1" ref="P88707" ca="1">IF(OR(O88707=1,O88707=7,INDEX($AD$28:$AO$51,HOUR(L88707)+1,N88707)&lt;&gt;"On",NOT(ISERROR(MATCH(DATE(M88707,N88707,DAY(L88707)),OFFSET($AD$15:$AD$22,0,M88707-$AD$14),0)))),"Off","On")</f>
        <v>Off</v>
      </c>
    </row>
    <row r="88708" spans="12:16" x14ac:dyDescent="0.25">
      <c r="L88708" s="57">
        <v>47893.041666666664</v>
      </c>
      <c r="M88708" s="55">
        <f t="shared" si="4185"/>
        <v>2031</v>
      </c>
      <c r="N88708" s="55">
        <f t="shared" si="4186"/>
        <v>2</v>
      </c>
      <c r="O88708" s="55">
        <f t="shared" si="4187"/>
        <v>6</v>
      </c>
      <c r="P88708" s="54" t="str" cm="1">
        <f t="array" aca="1" ref="P88708" ca="1">IF(OR(O88708=1,O88708=7,INDEX($AD$28:$AO$51,HOUR(L88708)+1,N88708)&lt;&gt;"On",NOT(ISERROR(MATCH(DATE(M88708,N88708,DAY(L88708)),OFFSET($AD$15:$AD$22,0,M88708-$AD$14),0)))),"Off","On")</f>
        <v>Off</v>
      </c>
    </row>
    <row r="88709" spans="12:16" x14ac:dyDescent="0.25">
      <c r="L88709" s="57">
        <v>47893.083333333336</v>
      </c>
      <c r="M88709" s="55">
        <f t="shared" si="4185"/>
        <v>2031</v>
      </c>
      <c r="N88709" s="55">
        <f t="shared" si="4186"/>
        <v>2</v>
      </c>
      <c r="O88709" s="55">
        <f t="shared" si="4187"/>
        <v>6</v>
      </c>
      <c r="P88709" s="54" t="str" cm="1">
        <f t="array" aca="1" ref="P88709" ca="1">IF(OR(O88709=1,O88709=7,INDEX($AD$28:$AO$51,HOUR(L88709)+1,N88709)&lt;&gt;"On",NOT(ISERROR(MATCH(DATE(M88709,N88709,DAY(L88709)),OFFSET($AD$15:$AD$22,0,M88709-$AD$14),0)))),"Off","On")</f>
        <v>Off</v>
      </c>
    </row>
    <row r="88710" spans="12:16" x14ac:dyDescent="0.25">
      <c r="L88710" s="57">
        <v>47893.125</v>
      </c>
      <c r="M88710" s="55">
        <f t="shared" si="4185"/>
        <v>2031</v>
      </c>
      <c r="N88710" s="55">
        <f t="shared" si="4186"/>
        <v>2</v>
      </c>
      <c r="O88710" s="55">
        <f t="shared" si="4187"/>
        <v>6</v>
      </c>
      <c r="P88710" s="54" t="str" cm="1">
        <f t="array" aca="1" ref="P88710" ca="1">IF(OR(O88710=1,O88710=7,INDEX($AD$28:$AO$51,HOUR(L88710)+1,N88710)&lt;&gt;"On",NOT(ISERROR(MATCH(DATE(M88710,N88710,DAY(L88710)),OFFSET($AD$15:$AD$22,0,M88710-$AD$14),0)))),"Off","On")</f>
        <v>Off</v>
      </c>
    </row>
    <row r="88711" spans="12:16" x14ac:dyDescent="0.25">
      <c r="L88711" s="57">
        <v>47893.166666666664</v>
      </c>
      <c r="M88711" s="55">
        <f t="shared" si="4185"/>
        <v>2031</v>
      </c>
      <c r="N88711" s="55">
        <f t="shared" si="4186"/>
        <v>2</v>
      </c>
      <c r="O88711" s="55">
        <f t="shared" si="4187"/>
        <v>6</v>
      </c>
      <c r="P88711" s="54" t="str" cm="1">
        <f t="array" aca="1" ref="P88711" ca="1">IF(OR(O88711=1,O88711=7,INDEX($AD$28:$AO$51,HOUR(L88711)+1,N88711)&lt;&gt;"On",NOT(ISERROR(MATCH(DATE(M88711,N88711,DAY(L88711)),OFFSET($AD$15:$AD$22,0,M88711-$AD$14),0)))),"Off","On")</f>
        <v>Off</v>
      </c>
    </row>
    <row r="88712" spans="12:16" x14ac:dyDescent="0.25">
      <c r="L88712" s="57">
        <v>47893.208333333336</v>
      </c>
      <c r="M88712" s="55">
        <f t="shared" si="4185"/>
        <v>2031</v>
      </c>
      <c r="N88712" s="55">
        <f t="shared" si="4186"/>
        <v>2</v>
      </c>
      <c r="O88712" s="55">
        <f t="shared" si="4187"/>
        <v>6</v>
      </c>
      <c r="P88712" s="54" t="str" cm="1">
        <f t="array" aca="1" ref="P88712" ca="1">IF(OR(O88712=1,O88712=7,INDEX($AD$28:$AO$51,HOUR(L88712)+1,N88712)&lt;&gt;"On",NOT(ISERROR(MATCH(DATE(M88712,N88712,DAY(L88712)),OFFSET($AD$15:$AD$22,0,M88712-$AD$14),0)))),"Off","On")</f>
        <v>Off</v>
      </c>
    </row>
    <row r="88713" spans="12:16" x14ac:dyDescent="0.25">
      <c r="L88713" s="57">
        <v>47893.25</v>
      </c>
      <c r="M88713" s="55">
        <f t="shared" si="4185"/>
        <v>2031</v>
      </c>
      <c r="N88713" s="55">
        <f t="shared" si="4186"/>
        <v>2</v>
      </c>
      <c r="O88713" s="55">
        <f t="shared" si="4187"/>
        <v>6</v>
      </c>
      <c r="P88713" s="54" t="str" cm="1">
        <f t="array" aca="1" ref="P88713" ca="1">IF(OR(O88713=1,O88713=7,INDEX($AD$28:$AO$51,HOUR(L88713)+1,N88713)&lt;&gt;"On",NOT(ISERROR(MATCH(DATE(M88713,N88713,DAY(L88713)),OFFSET($AD$15:$AD$22,0,M88713-$AD$14),0)))),"Off","On")</f>
        <v>On</v>
      </c>
    </row>
    <row r="88714" spans="12:16" x14ac:dyDescent="0.25">
      <c r="L88714" s="57">
        <v>47893.291666666664</v>
      </c>
      <c r="M88714" s="55">
        <f t="shared" si="4185"/>
        <v>2031</v>
      </c>
      <c r="N88714" s="55">
        <f t="shared" si="4186"/>
        <v>2</v>
      </c>
      <c r="O88714" s="55">
        <f t="shared" si="4187"/>
        <v>6</v>
      </c>
      <c r="P88714" s="54" t="str" cm="1">
        <f t="array" aca="1" ref="P88714" ca="1">IF(OR(O88714=1,O88714=7,INDEX($AD$28:$AO$51,HOUR(L88714)+1,N88714)&lt;&gt;"On",NOT(ISERROR(MATCH(DATE(M88714,N88714,DAY(L88714)),OFFSET($AD$15:$AD$22,0,M88714-$AD$14),0)))),"Off","On")</f>
        <v>On</v>
      </c>
    </row>
    <row r="88715" spans="12:16" x14ac:dyDescent="0.25">
      <c r="L88715" s="57">
        <v>47893.333333333336</v>
      </c>
      <c r="M88715" s="55">
        <f t="shared" si="4185"/>
        <v>2031</v>
      </c>
      <c r="N88715" s="55">
        <f t="shared" si="4186"/>
        <v>2</v>
      </c>
      <c r="O88715" s="55">
        <f t="shared" si="4187"/>
        <v>6</v>
      </c>
      <c r="P88715" s="54" t="str" cm="1">
        <f t="array" aca="1" ref="P88715" ca="1">IF(OR(O88715=1,O88715=7,INDEX($AD$28:$AO$51,HOUR(L88715)+1,N88715)&lt;&gt;"On",NOT(ISERROR(MATCH(DATE(M88715,N88715,DAY(L88715)),OFFSET($AD$15:$AD$22,0,M88715-$AD$14),0)))),"Off","On")</f>
        <v>On</v>
      </c>
    </row>
    <row r="88716" spans="12:16" x14ac:dyDescent="0.25">
      <c r="L88716" s="57">
        <v>47893.375</v>
      </c>
      <c r="M88716" s="55">
        <f t="shared" ref="M88716:M88779" si="4188">YEAR(L88716)</f>
        <v>2031</v>
      </c>
      <c r="N88716" s="55">
        <f t="shared" ref="N88716:N88779" si="4189">MONTH(L88716)</f>
        <v>2</v>
      </c>
      <c r="O88716" s="55">
        <f t="shared" ref="O88716:O88779" si="4190">WEEKDAY(L88716)</f>
        <v>6</v>
      </c>
      <c r="P88716" s="54" t="str" cm="1">
        <f t="array" aca="1" ref="P88716" ca="1">IF(OR(O88716=1,O88716=7,INDEX($AD$28:$AO$51,HOUR(L88716)+1,N88716)&lt;&gt;"On",NOT(ISERROR(MATCH(DATE(M88716,N88716,DAY(L88716)),OFFSET($AD$15:$AD$22,0,M88716-$AD$14),0)))),"Off","On")</f>
        <v>Off</v>
      </c>
    </row>
    <row r="88717" spans="12:16" x14ac:dyDescent="0.25">
      <c r="L88717" s="57">
        <v>47893.416666666664</v>
      </c>
      <c r="M88717" s="55">
        <f t="shared" si="4188"/>
        <v>2031</v>
      </c>
      <c r="N88717" s="55">
        <f t="shared" si="4189"/>
        <v>2</v>
      </c>
      <c r="O88717" s="55">
        <f t="shared" si="4190"/>
        <v>6</v>
      </c>
      <c r="P88717" s="54" t="str" cm="1">
        <f t="array" aca="1" ref="P88717" ca="1">IF(OR(O88717=1,O88717=7,INDEX($AD$28:$AO$51,HOUR(L88717)+1,N88717)&lt;&gt;"On",NOT(ISERROR(MATCH(DATE(M88717,N88717,DAY(L88717)),OFFSET($AD$15:$AD$22,0,M88717-$AD$14),0)))),"Off","On")</f>
        <v>Off</v>
      </c>
    </row>
    <row r="88718" spans="12:16" x14ac:dyDescent="0.25">
      <c r="L88718" s="57">
        <v>47893.458333333336</v>
      </c>
      <c r="M88718" s="55">
        <f t="shared" si="4188"/>
        <v>2031</v>
      </c>
      <c r="N88718" s="55">
        <f t="shared" si="4189"/>
        <v>2</v>
      </c>
      <c r="O88718" s="55">
        <f t="shared" si="4190"/>
        <v>6</v>
      </c>
      <c r="P88718" s="54" t="str" cm="1">
        <f t="array" aca="1" ref="P88718" ca="1">IF(OR(O88718=1,O88718=7,INDEX($AD$28:$AO$51,HOUR(L88718)+1,N88718)&lt;&gt;"On",NOT(ISERROR(MATCH(DATE(M88718,N88718,DAY(L88718)),OFFSET($AD$15:$AD$22,0,M88718-$AD$14),0)))),"Off","On")</f>
        <v>Off</v>
      </c>
    </row>
    <row r="88719" spans="12:16" x14ac:dyDescent="0.25">
      <c r="L88719" s="57">
        <v>47893.5</v>
      </c>
      <c r="M88719" s="55">
        <f t="shared" si="4188"/>
        <v>2031</v>
      </c>
      <c r="N88719" s="55">
        <f t="shared" si="4189"/>
        <v>2</v>
      </c>
      <c r="O88719" s="55">
        <f t="shared" si="4190"/>
        <v>6</v>
      </c>
      <c r="P88719" s="54" t="str" cm="1">
        <f t="array" aca="1" ref="P88719" ca="1">IF(OR(O88719=1,O88719=7,INDEX($AD$28:$AO$51,HOUR(L88719)+1,N88719)&lt;&gt;"On",NOT(ISERROR(MATCH(DATE(M88719,N88719,DAY(L88719)),OFFSET($AD$15:$AD$22,0,M88719-$AD$14),0)))),"Off","On")</f>
        <v>Off</v>
      </c>
    </row>
    <row r="88720" spans="12:16" x14ac:dyDescent="0.25">
      <c r="L88720" s="57">
        <v>47893.541666666664</v>
      </c>
      <c r="M88720" s="55">
        <f t="shared" si="4188"/>
        <v>2031</v>
      </c>
      <c r="N88720" s="55">
        <f t="shared" si="4189"/>
        <v>2</v>
      </c>
      <c r="O88720" s="55">
        <f t="shared" si="4190"/>
        <v>6</v>
      </c>
      <c r="P88720" s="54" t="str" cm="1">
        <f t="array" aca="1" ref="P88720" ca="1">IF(OR(O88720=1,O88720=7,INDEX($AD$28:$AO$51,HOUR(L88720)+1,N88720)&lt;&gt;"On",NOT(ISERROR(MATCH(DATE(M88720,N88720,DAY(L88720)),OFFSET($AD$15:$AD$22,0,M88720-$AD$14),0)))),"Off","On")</f>
        <v>Off</v>
      </c>
    </row>
    <row r="88721" spans="12:16" x14ac:dyDescent="0.25">
      <c r="L88721" s="57">
        <v>47893.583333333336</v>
      </c>
      <c r="M88721" s="55">
        <f t="shared" si="4188"/>
        <v>2031</v>
      </c>
      <c r="N88721" s="55">
        <f t="shared" si="4189"/>
        <v>2</v>
      </c>
      <c r="O88721" s="55">
        <f t="shared" si="4190"/>
        <v>6</v>
      </c>
      <c r="P88721" s="54" t="str" cm="1">
        <f t="array" aca="1" ref="P88721" ca="1">IF(OR(O88721=1,O88721=7,INDEX($AD$28:$AO$51,HOUR(L88721)+1,N88721)&lt;&gt;"On",NOT(ISERROR(MATCH(DATE(M88721,N88721,DAY(L88721)),OFFSET($AD$15:$AD$22,0,M88721-$AD$14),0)))),"Off","On")</f>
        <v>Off</v>
      </c>
    </row>
    <row r="88722" spans="12:16" x14ac:dyDescent="0.25">
      <c r="L88722" s="57">
        <v>47893.625</v>
      </c>
      <c r="M88722" s="55">
        <f t="shared" si="4188"/>
        <v>2031</v>
      </c>
      <c r="N88722" s="55">
        <f t="shared" si="4189"/>
        <v>2</v>
      </c>
      <c r="O88722" s="55">
        <f t="shared" si="4190"/>
        <v>6</v>
      </c>
      <c r="P88722" s="54" t="str" cm="1">
        <f t="array" aca="1" ref="P88722" ca="1">IF(OR(O88722=1,O88722=7,INDEX($AD$28:$AO$51,HOUR(L88722)+1,N88722)&lt;&gt;"On",NOT(ISERROR(MATCH(DATE(M88722,N88722,DAY(L88722)),OFFSET($AD$15:$AD$22,0,M88722-$AD$14),0)))),"Off","On")</f>
        <v>Off</v>
      </c>
    </row>
    <row r="88723" spans="12:16" x14ac:dyDescent="0.25">
      <c r="L88723" s="57">
        <v>47893.666666666664</v>
      </c>
      <c r="M88723" s="55">
        <f t="shared" si="4188"/>
        <v>2031</v>
      </c>
      <c r="N88723" s="55">
        <f t="shared" si="4189"/>
        <v>2</v>
      </c>
      <c r="O88723" s="55">
        <f t="shared" si="4190"/>
        <v>6</v>
      </c>
      <c r="P88723" s="54" t="str" cm="1">
        <f t="array" aca="1" ref="P88723" ca="1">IF(OR(O88723=1,O88723=7,INDEX($AD$28:$AO$51,HOUR(L88723)+1,N88723)&lt;&gt;"On",NOT(ISERROR(MATCH(DATE(M88723,N88723,DAY(L88723)),OFFSET($AD$15:$AD$22,0,M88723-$AD$14),0)))),"Off","On")</f>
        <v>Off</v>
      </c>
    </row>
    <row r="88724" spans="12:16" x14ac:dyDescent="0.25">
      <c r="L88724" s="57">
        <v>47893.708333333336</v>
      </c>
      <c r="M88724" s="55">
        <f t="shared" si="4188"/>
        <v>2031</v>
      </c>
      <c r="N88724" s="55">
        <f t="shared" si="4189"/>
        <v>2</v>
      </c>
      <c r="O88724" s="55">
        <f t="shared" si="4190"/>
        <v>6</v>
      </c>
      <c r="P88724" s="54" t="str" cm="1">
        <f t="array" aca="1" ref="P88724" ca="1">IF(OR(O88724=1,O88724=7,INDEX($AD$28:$AO$51,HOUR(L88724)+1,N88724)&lt;&gt;"On",NOT(ISERROR(MATCH(DATE(M88724,N88724,DAY(L88724)),OFFSET($AD$15:$AD$22,0,M88724-$AD$14),0)))),"Off","On")</f>
        <v>Off</v>
      </c>
    </row>
    <row r="88725" spans="12:16" x14ac:dyDescent="0.25">
      <c r="L88725" s="57">
        <v>47893.75</v>
      </c>
      <c r="M88725" s="55">
        <f t="shared" si="4188"/>
        <v>2031</v>
      </c>
      <c r="N88725" s="55">
        <f t="shared" si="4189"/>
        <v>2</v>
      </c>
      <c r="O88725" s="55">
        <f t="shared" si="4190"/>
        <v>6</v>
      </c>
      <c r="P88725" s="54" t="str" cm="1">
        <f t="array" aca="1" ref="P88725" ca="1">IF(OR(O88725=1,O88725=7,INDEX($AD$28:$AO$51,HOUR(L88725)+1,N88725)&lt;&gt;"On",NOT(ISERROR(MATCH(DATE(M88725,N88725,DAY(L88725)),OFFSET($AD$15:$AD$22,0,M88725-$AD$14),0)))),"Off","On")</f>
        <v>On</v>
      </c>
    </row>
    <row r="88726" spans="12:16" x14ac:dyDescent="0.25">
      <c r="L88726" s="57">
        <v>47893.791666666664</v>
      </c>
      <c r="M88726" s="55">
        <f t="shared" si="4188"/>
        <v>2031</v>
      </c>
      <c r="N88726" s="55">
        <f t="shared" si="4189"/>
        <v>2</v>
      </c>
      <c r="O88726" s="55">
        <f t="shared" si="4190"/>
        <v>6</v>
      </c>
      <c r="P88726" s="54" t="str" cm="1">
        <f t="array" aca="1" ref="P88726" ca="1">IF(OR(O88726=1,O88726=7,INDEX($AD$28:$AO$51,HOUR(L88726)+1,N88726)&lt;&gt;"On",NOT(ISERROR(MATCH(DATE(M88726,N88726,DAY(L88726)),OFFSET($AD$15:$AD$22,0,M88726-$AD$14),0)))),"Off","On")</f>
        <v>On</v>
      </c>
    </row>
    <row r="88727" spans="12:16" x14ac:dyDescent="0.25">
      <c r="L88727" s="57">
        <v>47893.833333333336</v>
      </c>
      <c r="M88727" s="55">
        <f t="shared" si="4188"/>
        <v>2031</v>
      </c>
      <c r="N88727" s="55">
        <f t="shared" si="4189"/>
        <v>2</v>
      </c>
      <c r="O88727" s="55">
        <f t="shared" si="4190"/>
        <v>6</v>
      </c>
      <c r="P88727" s="54" t="str" cm="1">
        <f t="array" aca="1" ref="P88727" ca="1">IF(OR(O88727=1,O88727=7,INDEX($AD$28:$AO$51,HOUR(L88727)+1,N88727)&lt;&gt;"On",NOT(ISERROR(MATCH(DATE(M88727,N88727,DAY(L88727)),OFFSET($AD$15:$AD$22,0,M88727-$AD$14),0)))),"Off","On")</f>
        <v>On</v>
      </c>
    </row>
    <row r="88728" spans="12:16" x14ac:dyDescent="0.25">
      <c r="L88728" s="57">
        <v>47893.875</v>
      </c>
      <c r="M88728" s="55">
        <f t="shared" si="4188"/>
        <v>2031</v>
      </c>
      <c r="N88728" s="55">
        <f t="shared" si="4189"/>
        <v>2</v>
      </c>
      <c r="O88728" s="55">
        <f t="shared" si="4190"/>
        <v>6</v>
      </c>
      <c r="P88728" s="54" t="str" cm="1">
        <f t="array" aca="1" ref="P88728" ca="1">IF(OR(O88728=1,O88728=7,INDEX($AD$28:$AO$51,HOUR(L88728)+1,N88728)&lt;&gt;"On",NOT(ISERROR(MATCH(DATE(M88728,N88728,DAY(L88728)),OFFSET($AD$15:$AD$22,0,M88728-$AD$14),0)))),"Off","On")</f>
        <v>On</v>
      </c>
    </row>
    <row r="88729" spans="12:16" x14ac:dyDescent="0.25">
      <c r="L88729" s="57">
        <v>47893.916666666664</v>
      </c>
      <c r="M88729" s="55">
        <f t="shared" si="4188"/>
        <v>2031</v>
      </c>
      <c r="N88729" s="55">
        <f t="shared" si="4189"/>
        <v>2</v>
      </c>
      <c r="O88729" s="55">
        <f t="shared" si="4190"/>
        <v>6</v>
      </c>
      <c r="P88729" s="54" t="str" cm="1">
        <f t="array" aca="1" ref="P88729" ca="1">IF(OR(O88729=1,O88729=7,INDEX($AD$28:$AO$51,HOUR(L88729)+1,N88729)&lt;&gt;"On",NOT(ISERROR(MATCH(DATE(M88729,N88729,DAY(L88729)),OFFSET($AD$15:$AD$22,0,M88729-$AD$14),0)))),"Off","On")</f>
        <v>Off</v>
      </c>
    </row>
    <row r="88730" spans="12:16" x14ac:dyDescent="0.25">
      <c r="L88730" s="57">
        <v>47893.958333333336</v>
      </c>
      <c r="M88730" s="55">
        <f t="shared" si="4188"/>
        <v>2031</v>
      </c>
      <c r="N88730" s="55">
        <f t="shared" si="4189"/>
        <v>2</v>
      </c>
      <c r="O88730" s="55">
        <f t="shared" si="4190"/>
        <v>6</v>
      </c>
      <c r="P88730" s="54" t="str" cm="1">
        <f t="array" aca="1" ref="P88730" ca="1">IF(OR(O88730=1,O88730=7,INDEX($AD$28:$AO$51,HOUR(L88730)+1,N88730)&lt;&gt;"On",NOT(ISERROR(MATCH(DATE(M88730,N88730,DAY(L88730)),OFFSET($AD$15:$AD$22,0,M88730-$AD$14),0)))),"Off","On")</f>
        <v>Off</v>
      </c>
    </row>
    <row r="88731" spans="12:16" x14ac:dyDescent="0.25">
      <c r="L88731" s="57">
        <v>47894</v>
      </c>
      <c r="M88731" s="55">
        <f t="shared" si="4188"/>
        <v>2031</v>
      </c>
      <c r="N88731" s="55">
        <f t="shared" si="4189"/>
        <v>2</v>
      </c>
      <c r="O88731" s="55">
        <f t="shared" si="4190"/>
        <v>7</v>
      </c>
      <c r="P88731" s="54" t="str" cm="1">
        <f t="array" aca="1" ref="P88731" ca="1">IF(OR(O88731=1,O88731=7,INDEX($AD$28:$AO$51,HOUR(L88731)+1,N88731)&lt;&gt;"On",NOT(ISERROR(MATCH(DATE(M88731,N88731,DAY(L88731)),OFFSET($AD$15:$AD$22,0,M88731-$AD$14),0)))),"Off","On")</f>
        <v>Off</v>
      </c>
    </row>
    <row r="88732" spans="12:16" x14ac:dyDescent="0.25">
      <c r="L88732" s="57">
        <v>47894.041666666664</v>
      </c>
      <c r="M88732" s="55">
        <f t="shared" si="4188"/>
        <v>2031</v>
      </c>
      <c r="N88732" s="55">
        <f t="shared" si="4189"/>
        <v>2</v>
      </c>
      <c r="O88732" s="55">
        <f t="shared" si="4190"/>
        <v>7</v>
      </c>
      <c r="P88732" s="54" t="str" cm="1">
        <f t="array" aca="1" ref="P88732" ca="1">IF(OR(O88732=1,O88732=7,INDEX($AD$28:$AO$51,HOUR(L88732)+1,N88732)&lt;&gt;"On",NOT(ISERROR(MATCH(DATE(M88732,N88732,DAY(L88732)),OFFSET($AD$15:$AD$22,0,M88732-$AD$14),0)))),"Off","On")</f>
        <v>Off</v>
      </c>
    </row>
    <row r="88733" spans="12:16" x14ac:dyDescent="0.25">
      <c r="L88733" s="57">
        <v>47894.083333333336</v>
      </c>
      <c r="M88733" s="55">
        <f t="shared" si="4188"/>
        <v>2031</v>
      </c>
      <c r="N88733" s="55">
        <f t="shared" si="4189"/>
        <v>2</v>
      </c>
      <c r="O88733" s="55">
        <f t="shared" si="4190"/>
        <v>7</v>
      </c>
      <c r="P88733" s="54" t="str" cm="1">
        <f t="array" aca="1" ref="P88733" ca="1">IF(OR(O88733=1,O88733=7,INDEX($AD$28:$AO$51,HOUR(L88733)+1,N88733)&lt;&gt;"On",NOT(ISERROR(MATCH(DATE(M88733,N88733,DAY(L88733)),OFFSET($AD$15:$AD$22,0,M88733-$AD$14),0)))),"Off","On")</f>
        <v>Off</v>
      </c>
    </row>
    <row r="88734" spans="12:16" x14ac:dyDescent="0.25">
      <c r="L88734" s="57">
        <v>47894.125</v>
      </c>
      <c r="M88734" s="55">
        <f t="shared" si="4188"/>
        <v>2031</v>
      </c>
      <c r="N88734" s="55">
        <f t="shared" si="4189"/>
        <v>2</v>
      </c>
      <c r="O88734" s="55">
        <f t="shared" si="4190"/>
        <v>7</v>
      </c>
      <c r="P88734" s="54" t="str" cm="1">
        <f t="array" aca="1" ref="P88734" ca="1">IF(OR(O88734=1,O88734=7,INDEX($AD$28:$AO$51,HOUR(L88734)+1,N88734)&lt;&gt;"On",NOT(ISERROR(MATCH(DATE(M88734,N88734,DAY(L88734)),OFFSET($AD$15:$AD$22,0,M88734-$AD$14),0)))),"Off","On")</f>
        <v>Off</v>
      </c>
    </row>
    <row r="88735" spans="12:16" x14ac:dyDescent="0.25">
      <c r="L88735" s="57">
        <v>47894.166666666664</v>
      </c>
      <c r="M88735" s="55">
        <f t="shared" si="4188"/>
        <v>2031</v>
      </c>
      <c r="N88735" s="55">
        <f t="shared" si="4189"/>
        <v>2</v>
      </c>
      <c r="O88735" s="55">
        <f t="shared" si="4190"/>
        <v>7</v>
      </c>
      <c r="P88735" s="54" t="str" cm="1">
        <f t="array" aca="1" ref="P88735" ca="1">IF(OR(O88735=1,O88735=7,INDEX($AD$28:$AO$51,HOUR(L88735)+1,N88735)&lt;&gt;"On",NOT(ISERROR(MATCH(DATE(M88735,N88735,DAY(L88735)),OFFSET($AD$15:$AD$22,0,M88735-$AD$14),0)))),"Off","On")</f>
        <v>Off</v>
      </c>
    </row>
    <row r="88736" spans="12:16" x14ac:dyDescent="0.25">
      <c r="L88736" s="57">
        <v>47894.208333333336</v>
      </c>
      <c r="M88736" s="55">
        <f t="shared" si="4188"/>
        <v>2031</v>
      </c>
      <c r="N88736" s="55">
        <f t="shared" si="4189"/>
        <v>2</v>
      </c>
      <c r="O88736" s="55">
        <f t="shared" si="4190"/>
        <v>7</v>
      </c>
      <c r="P88736" s="54" t="str" cm="1">
        <f t="array" aca="1" ref="P88736" ca="1">IF(OR(O88736=1,O88736=7,INDEX($AD$28:$AO$51,HOUR(L88736)+1,N88736)&lt;&gt;"On",NOT(ISERROR(MATCH(DATE(M88736,N88736,DAY(L88736)),OFFSET($AD$15:$AD$22,0,M88736-$AD$14),0)))),"Off","On")</f>
        <v>Off</v>
      </c>
    </row>
    <row r="88737" spans="12:16" x14ac:dyDescent="0.25">
      <c r="L88737" s="57">
        <v>47894.25</v>
      </c>
      <c r="M88737" s="55">
        <f t="shared" si="4188"/>
        <v>2031</v>
      </c>
      <c r="N88737" s="55">
        <f t="shared" si="4189"/>
        <v>2</v>
      </c>
      <c r="O88737" s="55">
        <f t="shared" si="4190"/>
        <v>7</v>
      </c>
      <c r="P88737" s="54" t="str" cm="1">
        <f t="array" aca="1" ref="P88737" ca="1">IF(OR(O88737=1,O88737=7,INDEX($AD$28:$AO$51,HOUR(L88737)+1,N88737)&lt;&gt;"On",NOT(ISERROR(MATCH(DATE(M88737,N88737,DAY(L88737)),OFFSET($AD$15:$AD$22,0,M88737-$AD$14),0)))),"Off","On")</f>
        <v>Off</v>
      </c>
    </row>
    <row r="88738" spans="12:16" x14ac:dyDescent="0.25">
      <c r="L88738" s="57">
        <v>47894.291666666664</v>
      </c>
      <c r="M88738" s="55">
        <f t="shared" si="4188"/>
        <v>2031</v>
      </c>
      <c r="N88738" s="55">
        <f t="shared" si="4189"/>
        <v>2</v>
      </c>
      <c r="O88738" s="55">
        <f t="shared" si="4190"/>
        <v>7</v>
      </c>
      <c r="P88738" s="54" t="str" cm="1">
        <f t="array" aca="1" ref="P88738" ca="1">IF(OR(O88738=1,O88738=7,INDEX($AD$28:$AO$51,HOUR(L88738)+1,N88738)&lt;&gt;"On",NOT(ISERROR(MATCH(DATE(M88738,N88738,DAY(L88738)),OFFSET($AD$15:$AD$22,0,M88738-$AD$14),0)))),"Off","On")</f>
        <v>Off</v>
      </c>
    </row>
    <row r="88739" spans="12:16" x14ac:dyDescent="0.25">
      <c r="L88739" s="57">
        <v>47894.333333333336</v>
      </c>
      <c r="M88739" s="55">
        <f t="shared" si="4188"/>
        <v>2031</v>
      </c>
      <c r="N88739" s="55">
        <f t="shared" si="4189"/>
        <v>2</v>
      </c>
      <c r="O88739" s="55">
        <f t="shared" si="4190"/>
        <v>7</v>
      </c>
      <c r="P88739" s="54" t="str" cm="1">
        <f t="array" aca="1" ref="P88739" ca="1">IF(OR(O88739=1,O88739=7,INDEX($AD$28:$AO$51,HOUR(L88739)+1,N88739)&lt;&gt;"On",NOT(ISERROR(MATCH(DATE(M88739,N88739,DAY(L88739)),OFFSET($AD$15:$AD$22,0,M88739-$AD$14),0)))),"Off","On")</f>
        <v>Off</v>
      </c>
    </row>
    <row r="88740" spans="12:16" x14ac:dyDescent="0.25">
      <c r="L88740" s="57">
        <v>47894.375</v>
      </c>
      <c r="M88740" s="55">
        <f t="shared" si="4188"/>
        <v>2031</v>
      </c>
      <c r="N88740" s="55">
        <f t="shared" si="4189"/>
        <v>2</v>
      </c>
      <c r="O88740" s="55">
        <f t="shared" si="4190"/>
        <v>7</v>
      </c>
      <c r="P88740" s="54" t="str" cm="1">
        <f t="array" aca="1" ref="P88740" ca="1">IF(OR(O88740=1,O88740=7,INDEX($AD$28:$AO$51,HOUR(L88740)+1,N88740)&lt;&gt;"On",NOT(ISERROR(MATCH(DATE(M88740,N88740,DAY(L88740)),OFFSET($AD$15:$AD$22,0,M88740-$AD$14),0)))),"Off","On")</f>
        <v>Off</v>
      </c>
    </row>
    <row r="88741" spans="12:16" x14ac:dyDescent="0.25">
      <c r="L88741" s="57">
        <v>47894.416666666664</v>
      </c>
      <c r="M88741" s="55">
        <f t="shared" si="4188"/>
        <v>2031</v>
      </c>
      <c r="N88741" s="55">
        <f t="shared" si="4189"/>
        <v>2</v>
      </c>
      <c r="O88741" s="55">
        <f t="shared" si="4190"/>
        <v>7</v>
      </c>
      <c r="P88741" s="54" t="str" cm="1">
        <f t="array" aca="1" ref="P88741" ca="1">IF(OR(O88741=1,O88741=7,INDEX($AD$28:$AO$51,HOUR(L88741)+1,N88741)&lt;&gt;"On",NOT(ISERROR(MATCH(DATE(M88741,N88741,DAY(L88741)),OFFSET($AD$15:$AD$22,0,M88741-$AD$14),0)))),"Off","On")</f>
        <v>Off</v>
      </c>
    </row>
    <row r="88742" spans="12:16" x14ac:dyDescent="0.25">
      <c r="L88742" s="57">
        <v>47894.458333333336</v>
      </c>
      <c r="M88742" s="55">
        <f t="shared" si="4188"/>
        <v>2031</v>
      </c>
      <c r="N88742" s="55">
        <f t="shared" si="4189"/>
        <v>2</v>
      </c>
      <c r="O88742" s="55">
        <f t="shared" si="4190"/>
        <v>7</v>
      </c>
      <c r="P88742" s="54" t="str" cm="1">
        <f t="array" aca="1" ref="P88742" ca="1">IF(OR(O88742=1,O88742=7,INDEX($AD$28:$AO$51,HOUR(L88742)+1,N88742)&lt;&gt;"On",NOT(ISERROR(MATCH(DATE(M88742,N88742,DAY(L88742)),OFFSET($AD$15:$AD$22,0,M88742-$AD$14),0)))),"Off","On")</f>
        <v>Off</v>
      </c>
    </row>
    <row r="88743" spans="12:16" x14ac:dyDescent="0.25">
      <c r="L88743" s="57">
        <v>47894.5</v>
      </c>
      <c r="M88743" s="55">
        <f t="shared" si="4188"/>
        <v>2031</v>
      </c>
      <c r="N88743" s="55">
        <f t="shared" si="4189"/>
        <v>2</v>
      </c>
      <c r="O88743" s="55">
        <f t="shared" si="4190"/>
        <v>7</v>
      </c>
      <c r="P88743" s="54" t="str" cm="1">
        <f t="array" aca="1" ref="P88743" ca="1">IF(OR(O88743=1,O88743=7,INDEX($AD$28:$AO$51,HOUR(L88743)+1,N88743)&lt;&gt;"On",NOT(ISERROR(MATCH(DATE(M88743,N88743,DAY(L88743)),OFFSET($AD$15:$AD$22,0,M88743-$AD$14),0)))),"Off","On")</f>
        <v>Off</v>
      </c>
    </row>
    <row r="88744" spans="12:16" x14ac:dyDescent="0.25">
      <c r="L88744" s="57">
        <v>47894.541666666664</v>
      </c>
      <c r="M88744" s="55">
        <f t="shared" si="4188"/>
        <v>2031</v>
      </c>
      <c r="N88744" s="55">
        <f t="shared" si="4189"/>
        <v>2</v>
      </c>
      <c r="O88744" s="55">
        <f t="shared" si="4190"/>
        <v>7</v>
      </c>
      <c r="P88744" s="54" t="str" cm="1">
        <f t="array" aca="1" ref="P88744" ca="1">IF(OR(O88744=1,O88744=7,INDEX($AD$28:$AO$51,HOUR(L88744)+1,N88744)&lt;&gt;"On",NOT(ISERROR(MATCH(DATE(M88744,N88744,DAY(L88744)),OFFSET($AD$15:$AD$22,0,M88744-$AD$14),0)))),"Off","On")</f>
        <v>Off</v>
      </c>
    </row>
    <row r="88745" spans="12:16" x14ac:dyDescent="0.25">
      <c r="L88745" s="57">
        <v>47894.583333333336</v>
      </c>
      <c r="M88745" s="55">
        <f t="shared" si="4188"/>
        <v>2031</v>
      </c>
      <c r="N88745" s="55">
        <f t="shared" si="4189"/>
        <v>2</v>
      </c>
      <c r="O88745" s="55">
        <f t="shared" si="4190"/>
        <v>7</v>
      </c>
      <c r="P88745" s="54" t="str" cm="1">
        <f t="array" aca="1" ref="P88745" ca="1">IF(OR(O88745=1,O88745=7,INDEX($AD$28:$AO$51,HOUR(L88745)+1,N88745)&lt;&gt;"On",NOT(ISERROR(MATCH(DATE(M88745,N88745,DAY(L88745)),OFFSET($AD$15:$AD$22,0,M88745-$AD$14),0)))),"Off","On")</f>
        <v>Off</v>
      </c>
    </row>
    <row r="88746" spans="12:16" x14ac:dyDescent="0.25">
      <c r="L88746" s="57">
        <v>47894.625</v>
      </c>
      <c r="M88746" s="55">
        <f t="shared" si="4188"/>
        <v>2031</v>
      </c>
      <c r="N88746" s="55">
        <f t="shared" si="4189"/>
        <v>2</v>
      </c>
      <c r="O88746" s="55">
        <f t="shared" si="4190"/>
        <v>7</v>
      </c>
      <c r="P88746" s="54" t="str" cm="1">
        <f t="array" aca="1" ref="P88746" ca="1">IF(OR(O88746=1,O88746=7,INDEX($AD$28:$AO$51,HOUR(L88746)+1,N88746)&lt;&gt;"On",NOT(ISERROR(MATCH(DATE(M88746,N88746,DAY(L88746)),OFFSET($AD$15:$AD$22,0,M88746-$AD$14),0)))),"Off","On")</f>
        <v>Off</v>
      </c>
    </row>
    <row r="88747" spans="12:16" x14ac:dyDescent="0.25">
      <c r="L88747" s="57">
        <v>47894.666666666664</v>
      </c>
      <c r="M88747" s="55">
        <f t="shared" si="4188"/>
        <v>2031</v>
      </c>
      <c r="N88747" s="55">
        <f t="shared" si="4189"/>
        <v>2</v>
      </c>
      <c r="O88747" s="55">
        <f t="shared" si="4190"/>
        <v>7</v>
      </c>
      <c r="P88747" s="54" t="str" cm="1">
        <f t="array" aca="1" ref="P88747" ca="1">IF(OR(O88747=1,O88747=7,INDEX($AD$28:$AO$51,HOUR(L88747)+1,N88747)&lt;&gt;"On",NOT(ISERROR(MATCH(DATE(M88747,N88747,DAY(L88747)),OFFSET($AD$15:$AD$22,0,M88747-$AD$14),0)))),"Off","On")</f>
        <v>Off</v>
      </c>
    </row>
    <row r="88748" spans="12:16" x14ac:dyDescent="0.25">
      <c r="L88748" s="57">
        <v>47894.708333333336</v>
      </c>
      <c r="M88748" s="55">
        <f t="shared" si="4188"/>
        <v>2031</v>
      </c>
      <c r="N88748" s="55">
        <f t="shared" si="4189"/>
        <v>2</v>
      </c>
      <c r="O88748" s="55">
        <f t="shared" si="4190"/>
        <v>7</v>
      </c>
      <c r="P88748" s="54" t="str" cm="1">
        <f t="array" aca="1" ref="P88748" ca="1">IF(OR(O88748=1,O88748=7,INDEX($AD$28:$AO$51,HOUR(L88748)+1,N88748)&lt;&gt;"On",NOT(ISERROR(MATCH(DATE(M88748,N88748,DAY(L88748)),OFFSET($AD$15:$AD$22,0,M88748-$AD$14),0)))),"Off","On")</f>
        <v>Off</v>
      </c>
    </row>
    <row r="88749" spans="12:16" x14ac:dyDescent="0.25">
      <c r="L88749" s="57">
        <v>47894.75</v>
      </c>
      <c r="M88749" s="55">
        <f t="shared" si="4188"/>
        <v>2031</v>
      </c>
      <c r="N88749" s="55">
        <f t="shared" si="4189"/>
        <v>2</v>
      </c>
      <c r="O88749" s="55">
        <f t="shared" si="4190"/>
        <v>7</v>
      </c>
      <c r="P88749" s="54" t="str" cm="1">
        <f t="array" aca="1" ref="P88749" ca="1">IF(OR(O88749=1,O88749=7,INDEX($AD$28:$AO$51,HOUR(L88749)+1,N88749)&lt;&gt;"On",NOT(ISERROR(MATCH(DATE(M88749,N88749,DAY(L88749)),OFFSET($AD$15:$AD$22,0,M88749-$AD$14),0)))),"Off","On")</f>
        <v>Off</v>
      </c>
    </row>
    <row r="88750" spans="12:16" x14ac:dyDescent="0.25">
      <c r="L88750" s="57">
        <v>47894.791666666664</v>
      </c>
      <c r="M88750" s="55">
        <f t="shared" si="4188"/>
        <v>2031</v>
      </c>
      <c r="N88750" s="55">
        <f t="shared" si="4189"/>
        <v>2</v>
      </c>
      <c r="O88750" s="55">
        <f t="shared" si="4190"/>
        <v>7</v>
      </c>
      <c r="P88750" s="54" t="str" cm="1">
        <f t="array" aca="1" ref="P88750" ca="1">IF(OR(O88750=1,O88750=7,INDEX($AD$28:$AO$51,HOUR(L88750)+1,N88750)&lt;&gt;"On",NOT(ISERROR(MATCH(DATE(M88750,N88750,DAY(L88750)),OFFSET($AD$15:$AD$22,0,M88750-$AD$14),0)))),"Off","On")</f>
        <v>Off</v>
      </c>
    </row>
    <row r="88751" spans="12:16" x14ac:dyDescent="0.25">
      <c r="L88751" s="57">
        <v>47894.833333333336</v>
      </c>
      <c r="M88751" s="55">
        <f t="shared" si="4188"/>
        <v>2031</v>
      </c>
      <c r="N88751" s="55">
        <f t="shared" si="4189"/>
        <v>2</v>
      </c>
      <c r="O88751" s="55">
        <f t="shared" si="4190"/>
        <v>7</v>
      </c>
      <c r="P88751" s="54" t="str" cm="1">
        <f t="array" aca="1" ref="P88751" ca="1">IF(OR(O88751=1,O88751=7,INDEX($AD$28:$AO$51,HOUR(L88751)+1,N88751)&lt;&gt;"On",NOT(ISERROR(MATCH(DATE(M88751,N88751,DAY(L88751)),OFFSET($AD$15:$AD$22,0,M88751-$AD$14),0)))),"Off","On")</f>
        <v>Off</v>
      </c>
    </row>
    <row r="88752" spans="12:16" x14ac:dyDescent="0.25">
      <c r="L88752" s="57">
        <v>47894.875</v>
      </c>
      <c r="M88752" s="55">
        <f t="shared" si="4188"/>
        <v>2031</v>
      </c>
      <c r="N88752" s="55">
        <f t="shared" si="4189"/>
        <v>2</v>
      </c>
      <c r="O88752" s="55">
        <f t="shared" si="4190"/>
        <v>7</v>
      </c>
      <c r="P88752" s="54" t="str" cm="1">
        <f t="array" aca="1" ref="P88752" ca="1">IF(OR(O88752=1,O88752=7,INDEX($AD$28:$AO$51,HOUR(L88752)+1,N88752)&lt;&gt;"On",NOT(ISERROR(MATCH(DATE(M88752,N88752,DAY(L88752)),OFFSET($AD$15:$AD$22,0,M88752-$AD$14),0)))),"Off","On")</f>
        <v>Off</v>
      </c>
    </row>
    <row r="88753" spans="12:16" x14ac:dyDescent="0.25">
      <c r="L88753" s="57">
        <v>47894.916666666664</v>
      </c>
      <c r="M88753" s="55">
        <f t="shared" si="4188"/>
        <v>2031</v>
      </c>
      <c r="N88753" s="55">
        <f t="shared" si="4189"/>
        <v>2</v>
      </c>
      <c r="O88753" s="55">
        <f t="shared" si="4190"/>
        <v>7</v>
      </c>
      <c r="P88753" s="54" t="str" cm="1">
        <f t="array" aca="1" ref="P88753" ca="1">IF(OR(O88753=1,O88753=7,INDEX($AD$28:$AO$51,HOUR(L88753)+1,N88753)&lt;&gt;"On",NOT(ISERROR(MATCH(DATE(M88753,N88753,DAY(L88753)),OFFSET($AD$15:$AD$22,0,M88753-$AD$14),0)))),"Off","On")</f>
        <v>Off</v>
      </c>
    </row>
    <row r="88754" spans="12:16" x14ac:dyDescent="0.25">
      <c r="L88754" s="57">
        <v>47894.958333333336</v>
      </c>
      <c r="M88754" s="55">
        <f t="shared" si="4188"/>
        <v>2031</v>
      </c>
      <c r="N88754" s="55">
        <f t="shared" si="4189"/>
        <v>2</v>
      </c>
      <c r="O88754" s="55">
        <f t="shared" si="4190"/>
        <v>7</v>
      </c>
      <c r="P88754" s="54" t="str" cm="1">
        <f t="array" aca="1" ref="P88754" ca="1">IF(OR(O88754=1,O88754=7,INDEX($AD$28:$AO$51,HOUR(L88754)+1,N88754)&lt;&gt;"On",NOT(ISERROR(MATCH(DATE(M88754,N88754,DAY(L88754)),OFFSET($AD$15:$AD$22,0,M88754-$AD$14),0)))),"Off","On")</f>
        <v>Off</v>
      </c>
    </row>
    <row r="88755" spans="12:16" x14ac:dyDescent="0.25">
      <c r="L88755" s="57">
        <v>47895</v>
      </c>
      <c r="M88755" s="55">
        <f t="shared" si="4188"/>
        <v>2031</v>
      </c>
      <c r="N88755" s="55">
        <f t="shared" si="4189"/>
        <v>2</v>
      </c>
      <c r="O88755" s="55">
        <f t="shared" si="4190"/>
        <v>1</v>
      </c>
      <c r="P88755" s="54" t="str" cm="1">
        <f t="array" aca="1" ref="P88755" ca="1">IF(OR(O88755=1,O88755=7,INDEX($AD$28:$AO$51,HOUR(L88755)+1,N88755)&lt;&gt;"On",NOT(ISERROR(MATCH(DATE(M88755,N88755,DAY(L88755)),OFFSET($AD$15:$AD$22,0,M88755-$AD$14),0)))),"Off","On")</f>
        <v>Off</v>
      </c>
    </row>
    <row r="88756" spans="12:16" x14ac:dyDescent="0.25">
      <c r="L88756" s="57">
        <v>47895.041666666664</v>
      </c>
      <c r="M88756" s="55">
        <f t="shared" si="4188"/>
        <v>2031</v>
      </c>
      <c r="N88756" s="55">
        <f t="shared" si="4189"/>
        <v>2</v>
      </c>
      <c r="O88756" s="55">
        <f t="shared" si="4190"/>
        <v>1</v>
      </c>
      <c r="P88756" s="54" t="str" cm="1">
        <f t="array" aca="1" ref="P88756" ca="1">IF(OR(O88756=1,O88756=7,INDEX($AD$28:$AO$51,HOUR(L88756)+1,N88756)&lt;&gt;"On",NOT(ISERROR(MATCH(DATE(M88756,N88756,DAY(L88756)),OFFSET($AD$15:$AD$22,0,M88756-$AD$14),0)))),"Off","On")</f>
        <v>Off</v>
      </c>
    </row>
    <row r="88757" spans="12:16" x14ac:dyDescent="0.25">
      <c r="L88757" s="57">
        <v>47895.083333333336</v>
      </c>
      <c r="M88757" s="55">
        <f t="shared" si="4188"/>
        <v>2031</v>
      </c>
      <c r="N88757" s="55">
        <f t="shared" si="4189"/>
        <v>2</v>
      </c>
      <c r="O88757" s="55">
        <f t="shared" si="4190"/>
        <v>1</v>
      </c>
      <c r="P88757" s="54" t="str" cm="1">
        <f t="array" aca="1" ref="P88757" ca="1">IF(OR(O88757=1,O88757=7,INDEX($AD$28:$AO$51,HOUR(L88757)+1,N88757)&lt;&gt;"On",NOT(ISERROR(MATCH(DATE(M88757,N88757,DAY(L88757)),OFFSET($AD$15:$AD$22,0,M88757-$AD$14),0)))),"Off","On")</f>
        <v>Off</v>
      </c>
    </row>
    <row r="88758" spans="12:16" x14ac:dyDescent="0.25">
      <c r="L88758" s="57">
        <v>47895.125</v>
      </c>
      <c r="M88758" s="55">
        <f t="shared" si="4188"/>
        <v>2031</v>
      </c>
      <c r="N88758" s="55">
        <f t="shared" si="4189"/>
        <v>2</v>
      </c>
      <c r="O88758" s="55">
        <f t="shared" si="4190"/>
        <v>1</v>
      </c>
      <c r="P88758" s="54" t="str" cm="1">
        <f t="array" aca="1" ref="P88758" ca="1">IF(OR(O88758=1,O88758=7,INDEX($AD$28:$AO$51,HOUR(L88758)+1,N88758)&lt;&gt;"On",NOT(ISERROR(MATCH(DATE(M88758,N88758,DAY(L88758)),OFFSET($AD$15:$AD$22,0,M88758-$AD$14),0)))),"Off","On")</f>
        <v>Off</v>
      </c>
    </row>
    <row r="88759" spans="12:16" x14ac:dyDescent="0.25">
      <c r="L88759" s="57">
        <v>47895.166666666664</v>
      </c>
      <c r="M88759" s="55">
        <f t="shared" si="4188"/>
        <v>2031</v>
      </c>
      <c r="N88759" s="55">
        <f t="shared" si="4189"/>
        <v>2</v>
      </c>
      <c r="O88759" s="55">
        <f t="shared" si="4190"/>
        <v>1</v>
      </c>
      <c r="P88759" s="54" t="str" cm="1">
        <f t="array" aca="1" ref="P88759" ca="1">IF(OR(O88759=1,O88759=7,INDEX($AD$28:$AO$51,HOUR(L88759)+1,N88759)&lt;&gt;"On",NOT(ISERROR(MATCH(DATE(M88759,N88759,DAY(L88759)),OFFSET($AD$15:$AD$22,0,M88759-$AD$14),0)))),"Off","On")</f>
        <v>Off</v>
      </c>
    </row>
    <row r="88760" spans="12:16" x14ac:dyDescent="0.25">
      <c r="L88760" s="57">
        <v>47895.208333333336</v>
      </c>
      <c r="M88760" s="55">
        <f t="shared" si="4188"/>
        <v>2031</v>
      </c>
      <c r="N88760" s="55">
        <f t="shared" si="4189"/>
        <v>2</v>
      </c>
      <c r="O88760" s="55">
        <f t="shared" si="4190"/>
        <v>1</v>
      </c>
      <c r="P88760" s="54" t="str" cm="1">
        <f t="array" aca="1" ref="P88760" ca="1">IF(OR(O88760=1,O88760=7,INDEX($AD$28:$AO$51,HOUR(L88760)+1,N88760)&lt;&gt;"On",NOT(ISERROR(MATCH(DATE(M88760,N88760,DAY(L88760)),OFFSET($AD$15:$AD$22,0,M88760-$AD$14),0)))),"Off","On")</f>
        <v>Off</v>
      </c>
    </row>
    <row r="88761" spans="12:16" x14ac:dyDescent="0.25">
      <c r="L88761" s="57">
        <v>47895.25</v>
      </c>
      <c r="M88761" s="55">
        <f t="shared" si="4188"/>
        <v>2031</v>
      </c>
      <c r="N88761" s="55">
        <f t="shared" si="4189"/>
        <v>2</v>
      </c>
      <c r="O88761" s="55">
        <f t="shared" si="4190"/>
        <v>1</v>
      </c>
      <c r="P88761" s="54" t="str" cm="1">
        <f t="array" aca="1" ref="P88761" ca="1">IF(OR(O88761=1,O88761=7,INDEX($AD$28:$AO$51,HOUR(L88761)+1,N88761)&lt;&gt;"On",NOT(ISERROR(MATCH(DATE(M88761,N88761,DAY(L88761)),OFFSET($AD$15:$AD$22,0,M88761-$AD$14),0)))),"Off","On")</f>
        <v>Off</v>
      </c>
    </row>
    <row r="88762" spans="12:16" x14ac:dyDescent="0.25">
      <c r="L88762" s="57">
        <v>47895.291666666664</v>
      </c>
      <c r="M88762" s="55">
        <f t="shared" si="4188"/>
        <v>2031</v>
      </c>
      <c r="N88762" s="55">
        <f t="shared" si="4189"/>
        <v>2</v>
      </c>
      <c r="O88762" s="55">
        <f t="shared" si="4190"/>
        <v>1</v>
      </c>
      <c r="P88762" s="54" t="str" cm="1">
        <f t="array" aca="1" ref="P88762" ca="1">IF(OR(O88762=1,O88762=7,INDEX($AD$28:$AO$51,HOUR(L88762)+1,N88762)&lt;&gt;"On",NOT(ISERROR(MATCH(DATE(M88762,N88762,DAY(L88762)),OFFSET($AD$15:$AD$22,0,M88762-$AD$14),0)))),"Off","On")</f>
        <v>Off</v>
      </c>
    </row>
    <row r="88763" spans="12:16" x14ac:dyDescent="0.25">
      <c r="L88763" s="57">
        <v>47895.333333333336</v>
      </c>
      <c r="M88763" s="55">
        <f t="shared" si="4188"/>
        <v>2031</v>
      </c>
      <c r="N88763" s="55">
        <f t="shared" si="4189"/>
        <v>2</v>
      </c>
      <c r="O88763" s="55">
        <f t="shared" si="4190"/>
        <v>1</v>
      </c>
      <c r="P88763" s="54" t="str" cm="1">
        <f t="array" aca="1" ref="P88763" ca="1">IF(OR(O88763=1,O88763=7,INDEX($AD$28:$AO$51,HOUR(L88763)+1,N88763)&lt;&gt;"On",NOT(ISERROR(MATCH(DATE(M88763,N88763,DAY(L88763)),OFFSET($AD$15:$AD$22,0,M88763-$AD$14),0)))),"Off","On")</f>
        <v>Off</v>
      </c>
    </row>
    <row r="88764" spans="12:16" x14ac:dyDescent="0.25">
      <c r="L88764" s="57">
        <v>47895.375</v>
      </c>
      <c r="M88764" s="55">
        <f t="shared" si="4188"/>
        <v>2031</v>
      </c>
      <c r="N88764" s="55">
        <f t="shared" si="4189"/>
        <v>2</v>
      </c>
      <c r="O88764" s="55">
        <f t="shared" si="4190"/>
        <v>1</v>
      </c>
      <c r="P88764" s="54" t="str" cm="1">
        <f t="array" aca="1" ref="P88764" ca="1">IF(OR(O88764=1,O88764=7,INDEX($AD$28:$AO$51,HOUR(L88764)+1,N88764)&lt;&gt;"On",NOT(ISERROR(MATCH(DATE(M88764,N88764,DAY(L88764)),OFFSET($AD$15:$AD$22,0,M88764-$AD$14),0)))),"Off","On")</f>
        <v>Off</v>
      </c>
    </row>
    <row r="88765" spans="12:16" x14ac:dyDescent="0.25">
      <c r="L88765" s="57">
        <v>47895.416666666664</v>
      </c>
      <c r="M88765" s="55">
        <f t="shared" si="4188"/>
        <v>2031</v>
      </c>
      <c r="N88765" s="55">
        <f t="shared" si="4189"/>
        <v>2</v>
      </c>
      <c r="O88765" s="55">
        <f t="shared" si="4190"/>
        <v>1</v>
      </c>
      <c r="P88765" s="54" t="str" cm="1">
        <f t="array" aca="1" ref="P88765" ca="1">IF(OR(O88765=1,O88765=7,INDEX($AD$28:$AO$51,HOUR(L88765)+1,N88765)&lt;&gt;"On",NOT(ISERROR(MATCH(DATE(M88765,N88765,DAY(L88765)),OFFSET($AD$15:$AD$22,0,M88765-$AD$14),0)))),"Off","On")</f>
        <v>Off</v>
      </c>
    </row>
    <row r="88766" spans="12:16" x14ac:dyDescent="0.25">
      <c r="L88766" s="57">
        <v>47895.458333333336</v>
      </c>
      <c r="M88766" s="55">
        <f t="shared" si="4188"/>
        <v>2031</v>
      </c>
      <c r="N88766" s="55">
        <f t="shared" si="4189"/>
        <v>2</v>
      </c>
      <c r="O88766" s="55">
        <f t="shared" si="4190"/>
        <v>1</v>
      </c>
      <c r="P88766" s="54" t="str" cm="1">
        <f t="array" aca="1" ref="P88766" ca="1">IF(OR(O88766=1,O88766=7,INDEX($AD$28:$AO$51,HOUR(L88766)+1,N88766)&lt;&gt;"On",NOT(ISERROR(MATCH(DATE(M88766,N88766,DAY(L88766)),OFFSET($AD$15:$AD$22,0,M88766-$AD$14),0)))),"Off","On")</f>
        <v>Off</v>
      </c>
    </row>
    <row r="88767" spans="12:16" x14ac:dyDescent="0.25">
      <c r="L88767" s="57">
        <v>47895.5</v>
      </c>
      <c r="M88767" s="55">
        <f t="shared" si="4188"/>
        <v>2031</v>
      </c>
      <c r="N88767" s="55">
        <f t="shared" si="4189"/>
        <v>2</v>
      </c>
      <c r="O88767" s="55">
        <f t="shared" si="4190"/>
        <v>1</v>
      </c>
      <c r="P88767" s="54" t="str" cm="1">
        <f t="array" aca="1" ref="P88767" ca="1">IF(OR(O88767=1,O88767=7,INDEX($AD$28:$AO$51,HOUR(L88767)+1,N88767)&lt;&gt;"On",NOT(ISERROR(MATCH(DATE(M88767,N88767,DAY(L88767)),OFFSET($AD$15:$AD$22,0,M88767-$AD$14),0)))),"Off","On")</f>
        <v>Off</v>
      </c>
    </row>
    <row r="88768" spans="12:16" x14ac:dyDescent="0.25">
      <c r="L88768" s="57">
        <v>47895.541666666664</v>
      </c>
      <c r="M88768" s="55">
        <f t="shared" si="4188"/>
        <v>2031</v>
      </c>
      <c r="N88768" s="55">
        <f t="shared" si="4189"/>
        <v>2</v>
      </c>
      <c r="O88768" s="55">
        <f t="shared" si="4190"/>
        <v>1</v>
      </c>
      <c r="P88768" s="54" t="str" cm="1">
        <f t="array" aca="1" ref="P88768" ca="1">IF(OR(O88768=1,O88768=7,INDEX($AD$28:$AO$51,HOUR(L88768)+1,N88768)&lt;&gt;"On",NOT(ISERROR(MATCH(DATE(M88768,N88768,DAY(L88768)),OFFSET($AD$15:$AD$22,0,M88768-$AD$14),0)))),"Off","On")</f>
        <v>Off</v>
      </c>
    </row>
    <row r="88769" spans="12:16" x14ac:dyDescent="0.25">
      <c r="L88769" s="57">
        <v>47895.583333333336</v>
      </c>
      <c r="M88769" s="55">
        <f t="shared" si="4188"/>
        <v>2031</v>
      </c>
      <c r="N88769" s="55">
        <f t="shared" si="4189"/>
        <v>2</v>
      </c>
      <c r="O88769" s="55">
        <f t="shared" si="4190"/>
        <v>1</v>
      </c>
      <c r="P88769" s="54" t="str" cm="1">
        <f t="array" aca="1" ref="P88769" ca="1">IF(OR(O88769=1,O88769=7,INDEX($AD$28:$AO$51,HOUR(L88769)+1,N88769)&lt;&gt;"On",NOT(ISERROR(MATCH(DATE(M88769,N88769,DAY(L88769)),OFFSET($AD$15:$AD$22,0,M88769-$AD$14),0)))),"Off","On")</f>
        <v>Off</v>
      </c>
    </row>
    <row r="88770" spans="12:16" x14ac:dyDescent="0.25">
      <c r="L88770" s="57">
        <v>47895.625</v>
      </c>
      <c r="M88770" s="55">
        <f t="shared" si="4188"/>
        <v>2031</v>
      </c>
      <c r="N88770" s="55">
        <f t="shared" si="4189"/>
        <v>2</v>
      </c>
      <c r="O88770" s="55">
        <f t="shared" si="4190"/>
        <v>1</v>
      </c>
      <c r="P88770" s="54" t="str" cm="1">
        <f t="array" aca="1" ref="P88770" ca="1">IF(OR(O88770=1,O88770=7,INDEX($AD$28:$AO$51,HOUR(L88770)+1,N88770)&lt;&gt;"On",NOT(ISERROR(MATCH(DATE(M88770,N88770,DAY(L88770)),OFFSET($AD$15:$AD$22,0,M88770-$AD$14),0)))),"Off","On")</f>
        <v>Off</v>
      </c>
    </row>
    <row r="88771" spans="12:16" x14ac:dyDescent="0.25">
      <c r="L88771" s="57">
        <v>47895.666666666664</v>
      </c>
      <c r="M88771" s="55">
        <f t="shared" si="4188"/>
        <v>2031</v>
      </c>
      <c r="N88771" s="55">
        <f t="shared" si="4189"/>
        <v>2</v>
      </c>
      <c r="O88771" s="55">
        <f t="shared" si="4190"/>
        <v>1</v>
      </c>
      <c r="P88771" s="54" t="str" cm="1">
        <f t="array" aca="1" ref="P88771" ca="1">IF(OR(O88771=1,O88771=7,INDEX($AD$28:$AO$51,HOUR(L88771)+1,N88771)&lt;&gt;"On",NOT(ISERROR(MATCH(DATE(M88771,N88771,DAY(L88771)),OFFSET($AD$15:$AD$22,0,M88771-$AD$14),0)))),"Off","On")</f>
        <v>Off</v>
      </c>
    </row>
    <row r="88772" spans="12:16" x14ac:dyDescent="0.25">
      <c r="L88772" s="57">
        <v>47895.708333333336</v>
      </c>
      <c r="M88772" s="55">
        <f t="shared" si="4188"/>
        <v>2031</v>
      </c>
      <c r="N88772" s="55">
        <f t="shared" si="4189"/>
        <v>2</v>
      </c>
      <c r="O88772" s="55">
        <f t="shared" si="4190"/>
        <v>1</v>
      </c>
      <c r="P88772" s="54" t="str" cm="1">
        <f t="array" aca="1" ref="P88772" ca="1">IF(OR(O88772=1,O88772=7,INDEX($AD$28:$AO$51,HOUR(L88772)+1,N88772)&lt;&gt;"On",NOT(ISERROR(MATCH(DATE(M88772,N88772,DAY(L88772)),OFFSET($AD$15:$AD$22,0,M88772-$AD$14),0)))),"Off","On")</f>
        <v>Off</v>
      </c>
    </row>
    <row r="88773" spans="12:16" x14ac:dyDescent="0.25">
      <c r="L88773" s="57">
        <v>47895.75</v>
      </c>
      <c r="M88773" s="55">
        <f t="shared" si="4188"/>
        <v>2031</v>
      </c>
      <c r="N88773" s="55">
        <f t="shared" si="4189"/>
        <v>2</v>
      </c>
      <c r="O88773" s="55">
        <f t="shared" si="4190"/>
        <v>1</v>
      </c>
      <c r="P88773" s="54" t="str" cm="1">
        <f t="array" aca="1" ref="P88773" ca="1">IF(OR(O88773=1,O88773=7,INDEX($AD$28:$AO$51,HOUR(L88773)+1,N88773)&lt;&gt;"On",NOT(ISERROR(MATCH(DATE(M88773,N88773,DAY(L88773)),OFFSET($AD$15:$AD$22,0,M88773-$AD$14),0)))),"Off","On")</f>
        <v>Off</v>
      </c>
    </row>
    <row r="88774" spans="12:16" x14ac:dyDescent="0.25">
      <c r="L88774" s="57">
        <v>47895.791666666664</v>
      </c>
      <c r="M88774" s="55">
        <f t="shared" si="4188"/>
        <v>2031</v>
      </c>
      <c r="N88774" s="55">
        <f t="shared" si="4189"/>
        <v>2</v>
      </c>
      <c r="O88774" s="55">
        <f t="shared" si="4190"/>
        <v>1</v>
      </c>
      <c r="P88774" s="54" t="str" cm="1">
        <f t="array" aca="1" ref="P88774" ca="1">IF(OR(O88774=1,O88774=7,INDEX($AD$28:$AO$51,HOUR(L88774)+1,N88774)&lt;&gt;"On",NOT(ISERROR(MATCH(DATE(M88774,N88774,DAY(L88774)),OFFSET($AD$15:$AD$22,0,M88774-$AD$14),0)))),"Off","On")</f>
        <v>Off</v>
      </c>
    </row>
    <row r="88775" spans="12:16" x14ac:dyDescent="0.25">
      <c r="L88775" s="57">
        <v>47895.833333333336</v>
      </c>
      <c r="M88775" s="55">
        <f t="shared" si="4188"/>
        <v>2031</v>
      </c>
      <c r="N88775" s="55">
        <f t="shared" si="4189"/>
        <v>2</v>
      </c>
      <c r="O88775" s="55">
        <f t="shared" si="4190"/>
        <v>1</v>
      </c>
      <c r="P88775" s="54" t="str" cm="1">
        <f t="array" aca="1" ref="P88775" ca="1">IF(OR(O88775=1,O88775=7,INDEX($AD$28:$AO$51,HOUR(L88775)+1,N88775)&lt;&gt;"On",NOT(ISERROR(MATCH(DATE(M88775,N88775,DAY(L88775)),OFFSET($AD$15:$AD$22,0,M88775-$AD$14),0)))),"Off","On")</f>
        <v>Off</v>
      </c>
    </row>
    <row r="88776" spans="12:16" x14ac:dyDescent="0.25">
      <c r="L88776" s="57">
        <v>47895.875</v>
      </c>
      <c r="M88776" s="55">
        <f t="shared" si="4188"/>
        <v>2031</v>
      </c>
      <c r="N88776" s="55">
        <f t="shared" si="4189"/>
        <v>2</v>
      </c>
      <c r="O88776" s="55">
        <f t="shared" si="4190"/>
        <v>1</v>
      </c>
      <c r="P88776" s="54" t="str" cm="1">
        <f t="array" aca="1" ref="P88776" ca="1">IF(OR(O88776=1,O88776=7,INDEX($AD$28:$AO$51,HOUR(L88776)+1,N88776)&lt;&gt;"On",NOT(ISERROR(MATCH(DATE(M88776,N88776,DAY(L88776)),OFFSET($AD$15:$AD$22,0,M88776-$AD$14),0)))),"Off","On")</f>
        <v>Off</v>
      </c>
    </row>
    <row r="88777" spans="12:16" x14ac:dyDescent="0.25">
      <c r="L88777" s="57">
        <v>47895.916666666664</v>
      </c>
      <c r="M88777" s="55">
        <f t="shared" si="4188"/>
        <v>2031</v>
      </c>
      <c r="N88777" s="55">
        <f t="shared" si="4189"/>
        <v>2</v>
      </c>
      <c r="O88777" s="55">
        <f t="shared" si="4190"/>
        <v>1</v>
      </c>
      <c r="P88777" s="54" t="str" cm="1">
        <f t="array" aca="1" ref="P88777" ca="1">IF(OR(O88777=1,O88777=7,INDEX($AD$28:$AO$51,HOUR(L88777)+1,N88777)&lt;&gt;"On",NOT(ISERROR(MATCH(DATE(M88777,N88777,DAY(L88777)),OFFSET($AD$15:$AD$22,0,M88777-$AD$14),0)))),"Off","On")</f>
        <v>Off</v>
      </c>
    </row>
    <row r="88778" spans="12:16" x14ac:dyDescent="0.25">
      <c r="L88778" s="57">
        <v>47895.958333333336</v>
      </c>
      <c r="M88778" s="55">
        <f t="shared" si="4188"/>
        <v>2031</v>
      </c>
      <c r="N88778" s="55">
        <f t="shared" si="4189"/>
        <v>2</v>
      </c>
      <c r="O88778" s="55">
        <f t="shared" si="4190"/>
        <v>1</v>
      </c>
      <c r="P88778" s="54" t="str" cm="1">
        <f t="array" aca="1" ref="P88778" ca="1">IF(OR(O88778=1,O88778=7,INDEX($AD$28:$AO$51,HOUR(L88778)+1,N88778)&lt;&gt;"On",NOT(ISERROR(MATCH(DATE(M88778,N88778,DAY(L88778)),OFFSET($AD$15:$AD$22,0,M88778-$AD$14),0)))),"Off","On")</f>
        <v>Off</v>
      </c>
    </row>
    <row r="88779" spans="12:16" x14ac:dyDescent="0.25">
      <c r="L88779" s="57">
        <v>47896</v>
      </c>
      <c r="M88779" s="55">
        <f t="shared" si="4188"/>
        <v>2031</v>
      </c>
      <c r="N88779" s="55">
        <f t="shared" si="4189"/>
        <v>2</v>
      </c>
      <c r="O88779" s="55">
        <f t="shared" si="4190"/>
        <v>2</v>
      </c>
      <c r="P88779" s="54" t="str" cm="1">
        <f t="array" aca="1" ref="P88779" ca="1">IF(OR(O88779=1,O88779=7,INDEX($AD$28:$AO$51,HOUR(L88779)+1,N88779)&lt;&gt;"On",NOT(ISERROR(MATCH(DATE(M88779,N88779,DAY(L88779)),OFFSET($AD$15:$AD$22,0,M88779-$AD$14),0)))),"Off","On")</f>
        <v>Off</v>
      </c>
    </row>
    <row r="88780" spans="12:16" x14ac:dyDescent="0.25">
      <c r="L88780" s="57">
        <v>47896.041666666664</v>
      </c>
      <c r="M88780" s="55">
        <f t="shared" ref="M88780:M88843" si="4191">YEAR(L88780)</f>
        <v>2031</v>
      </c>
      <c r="N88780" s="55">
        <f t="shared" ref="N88780:N88843" si="4192">MONTH(L88780)</f>
        <v>2</v>
      </c>
      <c r="O88780" s="55">
        <f t="shared" ref="O88780:O88843" si="4193">WEEKDAY(L88780)</f>
        <v>2</v>
      </c>
      <c r="P88780" s="54" t="str" cm="1">
        <f t="array" aca="1" ref="P88780" ca="1">IF(OR(O88780=1,O88780=7,INDEX($AD$28:$AO$51,HOUR(L88780)+1,N88780)&lt;&gt;"On",NOT(ISERROR(MATCH(DATE(M88780,N88780,DAY(L88780)),OFFSET($AD$15:$AD$22,0,M88780-$AD$14),0)))),"Off","On")</f>
        <v>Off</v>
      </c>
    </row>
    <row r="88781" spans="12:16" x14ac:dyDescent="0.25">
      <c r="L88781" s="57">
        <v>47896.083333333336</v>
      </c>
      <c r="M88781" s="55">
        <f t="shared" si="4191"/>
        <v>2031</v>
      </c>
      <c r="N88781" s="55">
        <f t="shared" si="4192"/>
        <v>2</v>
      </c>
      <c r="O88781" s="55">
        <f t="shared" si="4193"/>
        <v>2</v>
      </c>
      <c r="P88781" s="54" t="str" cm="1">
        <f t="array" aca="1" ref="P88781" ca="1">IF(OR(O88781=1,O88781=7,INDEX($AD$28:$AO$51,HOUR(L88781)+1,N88781)&lt;&gt;"On",NOT(ISERROR(MATCH(DATE(M88781,N88781,DAY(L88781)),OFFSET($AD$15:$AD$22,0,M88781-$AD$14),0)))),"Off","On")</f>
        <v>Off</v>
      </c>
    </row>
    <row r="88782" spans="12:16" x14ac:dyDescent="0.25">
      <c r="L88782" s="57">
        <v>47896.125</v>
      </c>
      <c r="M88782" s="55">
        <f t="shared" si="4191"/>
        <v>2031</v>
      </c>
      <c r="N88782" s="55">
        <f t="shared" si="4192"/>
        <v>2</v>
      </c>
      <c r="O88782" s="55">
        <f t="shared" si="4193"/>
        <v>2</v>
      </c>
      <c r="P88782" s="54" t="str" cm="1">
        <f t="array" aca="1" ref="P88782" ca="1">IF(OR(O88782=1,O88782=7,INDEX($AD$28:$AO$51,HOUR(L88782)+1,N88782)&lt;&gt;"On",NOT(ISERROR(MATCH(DATE(M88782,N88782,DAY(L88782)),OFFSET($AD$15:$AD$22,0,M88782-$AD$14),0)))),"Off","On")</f>
        <v>Off</v>
      </c>
    </row>
    <row r="88783" spans="12:16" x14ac:dyDescent="0.25">
      <c r="L88783" s="57">
        <v>47896.166666666664</v>
      </c>
      <c r="M88783" s="55">
        <f t="shared" si="4191"/>
        <v>2031</v>
      </c>
      <c r="N88783" s="55">
        <f t="shared" si="4192"/>
        <v>2</v>
      </c>
      <c r="O88783" s="55">
        <f t="shared" si="4193"/>
        <v>2</v>
      </c>
      <c r="P88783" s="54" t="str" cm="1">
        <f t="array" aca="1" ref="P88783" ca="1">IF(OR(O88783=1,O88783=7,INDEX($AD$28:$AO$51,HOUR(L88783)+1,N88783)&lt;&gt;"On",NOT(ISERROR(MATCH(DATE(M88783,N88783,DAY(L88783)),OFFSET($AD$15:$AD$22,0,M88783-$AD$14),0)))),"Off","On")</f>
        <v>Off</v>
      </c>
    </row>
    <row r="88784" spans="12:16" x14ac:dyDescent="0.25">
      <c r="L88784" s="57">
        <v>47896.208333333336</v>
      </c>
      <c r="M88784" s="55">
        <f t="shared" si="4191"/>
        <v>2031</v>
      </c>
      <c r="N88784" s="55">
        <f t="shared" si="4192"/>
        <v>2</v>
      </c>
      <c r="O88784" s="55">
        <f t="shared" si="4193"/>
        <v>2</v>
      </c>
      <c r="P88784" s="54" t="str" cm="1">
        <f t="array" aca="1" ref="P88784" ca="1">IF(OR(O88784=1,O88784=7,INDEX($AD$28:$AO$51,HOUR(L88784)+1,N88784)&lt;&gt;"On",NOT(ISERROR(MATCH(DATE(M88784,N88784,DAY(L88784)),OFFSET($AD$15:$AD$22,0,M88784-$AD$14),0)))),"Off","On")</f>
        <v>Off</v>
      </c>
    </row>
    <row r="88785" spans="12:16" x14ac:dyDescent="0.25">
      <c r="L88785" s="57">
        <v>47896.25</v>
      </c>
      <c r="M88785" s="55">
        <f t="shared" si="4191"/>
        <v>2031</v>
      </c>
      <c r="N88785" s="55">
        <f t="shared" si="4192"/>
        <v>2</v>
      </c>
      <c r="O88785" s="55">
        <f t="shared" si="4193"/>
        <v>2</v>
      </c>
      <c r="P88785" s="54" t="str" cm="1">
        <f t="array" aca="1" ref="P88785" ca="1">IF(OR(O88785=1,O88785=7,INDEX($AD$28:$AO$51,HOUR(L88785)+1,N88785)&lt;&gt;"On",NOT(ISERROR(MATCH(DATE(M88785,N88785,DAY(L88785)),OFFSET($AD$15:$AD$22,0,M88785-$AD$14),0)))),"Off","On")</f>
        <v>Off</v>
      </c>
    </row>
    <row r="88786" spans="12:16" x14ac:dyDescent="0.25">
      <c r="L88786" s="57">
        <v>47896.291666666664</v>
      </c>
      <c r="M88786" s="55">
        <f t="shared" si="4191"/>
        <v>2031</v>
      </c>
      <c r="N88786" s="55">
        <f t="shared" si="4192"/>
        <v>2</v>
      </c>
      <c r="O88786" s="55">
        <f t="shared" si="4193"/>
        <v>2</v>
      </c>
      <c r="P88786" s="54" t="str" cm="1">
        <f t="array" aca="1" ref="P88786" ca="1">IF(OR(O88786=1,O88786=7,INDEX($AD$28:$AO$51,HOUR(L88786)+1,N88786)&lt;&gt;"On",NOT(ISERROR(MATCH(DATE(M88786,N88786,DAY(L88786)),OFFSET($AD$15:$AD$22,0,M88786-$AD$14),0)))),"Off","On")</f>
        <v>Off</v>
      </c>
    </row>
    <row r="88787" spans="12:16" x14ac:dyDescent="0.25">
      <c r="L88787" s="57">
        <v>47896.333333333336</v>
      </c>
      <c r="M88787" s="55">
        <f t="shared" si="4191"/>
        <v>2031</v>
      </c>
      <c r="N88787" s="55">
        <f t="shared" si="4192"/>
        <v>2</v>
      </c>
      <c r="O88787" s="55">
        <f t="shared" si="4193"/>
        <v>2</v>
      </c>
      <c r="P88787" s="54" t="str" cm="1">
        <f t="array" aca="1" ref="P88787" ca="1">IF(OR(O88787=1,O88787=7,INDEX($AD$28:$AO$51,HOUR(L88787)+1,N88787)&lt;&gt;"On",NOT(ISERROR(MATCH(DATE(M88787,N88787,DAY(L88787)),OFFSET($AD$15:$AD$22,0,M88787-$AD$14),0)))),"Off","On")</f>
        <v>Off</v>
      </c>
    </row>
    <row r="88788" spans="12:16" x14ac:dyDescent="0.25">
      <c r="L88788" s="57">
        <v>47896.375</v>
      </c>
      <c r="M88788" s="55">
        <f t="shared" si="4191"/>
        <v>2031</v>
      </c>
      <c r="N88788" s="55">
        <f t="shared" si="4192"/>
        <v>2</v>
      </c>
      <c r="O88788" s="55">
        <f t="shared" si="4193"/>
        <v>2</v>
      </c>
      <c r="P88788" s="54" t="str" cm="1">
        <f t="array" aca="1" ref="P88788" ca="1">IF(OR(O88788=1,O88788=7,INDEX($AD$28:$AO$51,HOUR(L88788)+1,N88788)&lt;&gt;"On",NOT(ISERROR(MATCH(DATE(M88788,N88788,DAY(L88788)),OFFSET($AD$15:$AD$22,0,M88788-$AD$14),0)))),"Off","On")</f>
        <v>Off</v>
      </c>
    </row>
    <row r="88789" spans="12:16" x14ac:dyDescent="0.25">
      <c r="L88789" s="57">
        <v>47896.416666666664</v>
      </c>
      <c r="M88789" s="55">
        <f t="shared" si="4191"/>
        <v>2031</v>
      </c>
      <c r="N88789" s="55">
        <f t="shared" si="4192"/>
        <v>2</v>
      </c>
      <c r="O88789" s="55">
        <f t="shared" si="4193"/>
        <v>2</v>
      </c>
      <c r="P88789" s="54" t="str" cm="1">
        <f t="array" aca="1" ref="P88789" ca="1">IF(OR(O88789=1,O88789=7,INDEX($AD$28:$AO$51,HOUR(L88789)+1,N88789)&lt;&gt;"On",NOT(ISERROR(MATCH(DATE(M88789,N88789,DAY(L88789)),OFFSET($AD$15:$AD$22,0,M88789-$AD$14),0)))),"Off","On")</f>
        <v>Off</v>
      </c>
    </row>
    <row r="88790" spans="12:16" x14ac:dyDescent="0.25">
      <c r="L88790" s="57">
        <v>47896.458333333336</v>
      </c>
      <c r="M88790" s="55">
        <f t="shared" si="4191"/>
        <v>2031</v>
      </c>
      <c r="N88790" s="55">
        <f t="shared" si="4192"/>
        <v>2</v>
      </c>
      <c r="O88790" s="55">
        <f t="shared" si="4193"/>
        <v>2</v>
      </c>
      <c r="P88790" s="54" t="str" cm="1">
        <f t="array" aca="1" ref="P88790" ca="1">IF(OR(O88790=1,O88790=7,INDEX($AD$28:$AO$51,HOUR(L88790)+1,N88790)&lt;&gt;"On",NOT(ISERROR(MATCH(DATE(M88790,N88790,DAY(L88790)),OFFSET($AD$15:$AD$22,0,M88790-$AD$14),0)))),"Off","On")</f>
        <v>Off</v>
      </c>
    </row>
    <row r="88791" spans="12:16" x14ac:dyDescent="0.25">
      <c r="L88791" s="57">
        <v>47896.5</v>
      </c>
      <c r="M88791" s="55">
        <f t="shared" si="4191"/>
        <v>2031</v>
      </c>
      <c r="N88791" s="55">
        <f t="shared" si="4192"/>
        <v>2</v>
      </c>
      <c r="O88791" s="55">
        <f t="shared" si="4193"/>
        <v>2</v>
      </c>
      <c r="P88791" s="54" t="str" cm="1">
        <f t="array" aca="1" ref="P88791" ca="1">IF(OR(O88791=1,O88791=7,INDEX($AD$28:$AO$51,HOUR(L88791)+1,N88791)&lt;&gt;"On",NOT(ISERROR(MATCH(DATE(M88791,N88791,DAY(L88791)),OFFSET($AD$15:$AD$22,0,M88791-$AD$14),0)))),"Off","On")</f>
        <v>Off</v>
      </c>
    </row>
    <row r="88792" spans="12:16" x14ac:dyDescent="0.25">
      <c r="L88792" s="57">
        <v>47896.541666666664</v>
      </c>
      <c r="M88792" s="55">
        <f t="shared" si="4191"/>
        <v>2031</v>
      </c>
      <c r="N88792" s="55">
        <f t="shared" si="4192"/>
        <v>2</v>
      </c>
      <c r="O88792" s="55">
        <f t="shared" si="4193"/>
        <v>2</v>
      </c>
      <c r="P88792" s="54" t="str" cm="1">
        <f t="array" aca="1" ref="P88792" ca="1">IF(OR(O88792=1,O88792=7,INDEX($AD$28:$AO$51,HOUR(L88792)+1,N88792)&lt;&gt;"On",NOT(ISERROR(MATCH(DATE(M88792,N88792,DAY(L88792)),OFFSET($AD$15:$AD$22,0,M88792-$AD$14),0)))),"Off","On")</f>
        <v>Off</v>
      </c>
    </row>
    <row r="88793" spans="12:16" x14ac:dyDescent="0.25">
      <c r="L88793" s="57">
        <v>47896.583333333336</v>
      </c>
      <c r="M88793" s="55">
        <f t="shared" si="4191"/>
        <v>2031</v>
      </c>
      <c r="N88793" s="55">
        <f t="shared" si="4192"/>
        <v>2</v>
      </c>
      <c r="O88793" s="55">
        <f t="shared" si="4193"/>
        <v>2</v>
      </c>
      <c r="P88793" s="54" t="str" cm="1">
        <f t="array" aca="1" ref="P88793" ca="1">IF(OR(O88793=1,O88793=7,INDEX($AD$28:$AO$51,HOUR(L88793)+1,N88793)&lt;&gt;"On",NOT(ISERROR(MATCH(DATE(M88793,N88793,DAY(L88793)),OFFSET($AD$15:$AD$22,0,M88793-$AD$14),0)))),"Off","On")</f>
        <v>Off</v>
      </c>
    </row>
    <row r="88794" spans="12:16" x14ac:dyDescent="0.25">
      <c r="L88794" s="57">
        <v>47896.625</v>
      </c>
      <c r="M88794" s="55">
        <f t="shared" si="4191"/>
        <v>2031</v>
      </c>
      <c r="N88794" s="55">
        <f t="shared" si="4192"/>
        <v>2</v>
      </c>
      <c r="O88794" s="55">
        <f t="shared" si="4193"/>
        <v>2</v>
      </c>
      <c r="P88794" s="54" t="str" cm="1">
        <f t="array" aca="1" ref="P88794" ca="1">IF(OR(O88794=1,O88794=7,INDEX($AD$28:$AO$51,HOUR(L88794)+1,N88794)&lt;&gt;"On",NOT(ISERROR(MATCH(DATE(M88794,N88794,DAY(L88794)),OFFSET($AD$15:$AD$22,0,M88794-$AD$14),0)))),"Off","On")</f>
        <v>Off</v>
      </c>
    </row>
    <row r="88795" spans="12:16" x14ac:dyDescent="0.25">
      <c r="L88795" s="57">
        <v>47896.666666666664</v>
      </c>
      <c r="M88795" s="55">
        <f t="shared" si="4191"/>
        <v>2031</v>
      </c>
      <c r="N88795" s="55">
        <f t="shared" si="4192"/>
        <v>2</v>
      </c>
      <c r="O88795" s="55">
        <f t="shared" si="4193"/>
        <v>2</v>
      </c>
      <c r="P88795" s="54" t="str" cm="1">
        <f t="array" aca="1" ref="P88795" ca="1">IF(OR(O88795=1,O88795=7,INDEX($AD$28:$AO$51,HOUR(L88795)+1,N88795)&lt;&gt;"On",NOT(ISERROR(MATCH(DATE(M88795,N88795,DAY(L88795)),OFFSET($AD$15:$AD$22,0,M88795-$AD$14),0)))),"Off","On")</f>
        <v>Off</v>
      </c>
    </row>
    <row r="88796" spans="12:16" x14ac:dyDescent="0.25">
      <c r="L88796" s="57">
        <v>47896.708333333336</v>
      </c>
      <c r="M88796" s="55">
        <f t="shared" si="4191"/>
        <v>2031</v>
      </c>
      <c r="N88796" s="55">
        <f t="shared" si="4192"/>
        <v>2</v>
      </c>
      <c r="O88796" s="55">
        <f t="shared" si="4193"/>
        <v>2</v>
      </c>
      <c r="P88796" s="54" t="str" cm="1">
        <f t="array" aca="1" ref="P88796" ca="1">IF(OR(O88796=1,O88796=7,INDEX($AD$28:$AO$51,HOUR(L88796)+1,N88796)&lt;&gt;"On",NOT(ISERROR(MATCH(DATE(M88796,N88796,DAY(L88796)),OFFSET($AD$15:$AD$22,0,M88796-$AD$14),0)))),"Off","On")</f>
        <v>Off</v>
      </c>
    </row>
    <row r="88797" spans="12:16" x14ac:dyDescent="0.25">
      <c r="L88797" s="57">
        <v>47896.75</v>
      </c>
      <c r="M88797" s="55">
        <f t="shared" si="4191"/>
        <v>2031</v>
      </c>
      <c r="N88797" s="55">
        <f t="shared" si="4192"/>
        <v>2</v>
      </c>
      <c r="O88797" s="55">
        <f t="shared" si="4193"/>
        <v>2</v>
      </c>
      <c r="P88797" s="54" t="str" cm="1">
        <f t="array" aca="1" ref="P88797" ca="1">IF(OR(O88797=1,O88797=7,INDEX($AD$28:$AO$51,HOUR(L88797)+1,N88797)&lt;&gt;"On",NOT(ISERROR(MATCH(DATE(M88797,N88797,DAY(L88797)),OFFSET($AD$15:$AD$22,0,M88797-$AD$14),0)))),"Off","On")</f>
        <v>Off</v>
      </c>
    </row>
    <row r="88798" spans="12:16" x14ac:dyDescent="0.25">
      <c r="L88798" s="57">
        <v>47896.791666666664</v>
      </c>
      <c r="M88798" s="55">
        <f t="shared" si="4191"/>
        <v>2031</v>
      </c>
      <c r="N88798" s="55">
        <f t="shared" si="4192"/>
        <v>2</v>
      </c>
      <c r="O88798" s="55">
        <f t="shared" si="4193"/>
        <v>2</v>
      </c>
      <c r="P88798" s="54" t="str" cm="1">
        <f t="array" aca="1" ref="P88798" ca="1">IF(OR(O88798=1,O88798=7,INDEX($AD$28:$AO$51,HOUR(L88798)+1,N88798)&lt;&gt;"On",NOT(ISERROR(MATCH(DATE(M88798,N88798,DAY(L88798)),OFFSET($AD$15:$AD$22,0,M88798-$AD$14),0)))),"Off","On")</f>
        <v>Off</v>
      </c>
    </row>
    <row r="88799" spans="12:16" x14ac:dyDescent="0.25">
      <c r="L88799" s="57">
        <v>47896.833333333336</v>
      </c>
      <c r="M88799" s="55">
        <f t="shared" si="4191"/>
        <v>2031</v>
      </c>
      <c r="N88799" s="55">
        <f t="shared" si="4192"/>
        <v>2</v>
      </c>
      <c r="O88799" s="55">
        <f t="shared" si="4193"/>
        <v>2</v>
      </c>
      <c r="P88799" s="54" t="str" cm="1">
        <f t="array" aca="1" ref="P88799" ca="1">IF(OR(O88799=1,O88799=7,INDEX($AD$28:$AO$51,HOUR(L88799)+1,N88799)&lt;&gt;"On",NOT(ISERROR(MATCH(DATE(M88799,N88799,DAY(L88799)),OFFSET($AD$15:$AD$22,0,M88799-$AD$14),0)))),"Off","On")</f>
        <v>Off</v>
      </c>
    </row>
    <row r="88800" spans="12:16" x14ac:dyDescent="0.25">
      <c r="L88800" s="57">
        <v>47896.875</v>
      </c>
      <c r="M88800" s="55">
        <f t="shared" si="4191"/>
        <v>2031</v>
      </c>
      <c r="N88800" s="55">
        <f t="shared" si="4192"/>
        <v>2</v>
      </c>
      <c r="O88800" s="55">
        <f t="shared" si="4193"/>
        <v>2</v>
      </c>
      <c r="P88800" s="54" t="str" cm="1">
        <f t="array" aca="1" ref="P88800" ca="1">IF(OR(O88800=1,O88800=7,INDEX($AD$28:$AO$51,HOUR(L88800)+1,N88800)&lt;&gt;"On",NOT(ISERROR(MATCH(DATE(M88800,N88800,DAY(L88800)),OFFSET($AD$15:$AD$22,0,M88800-$AD$14),0)))),"Off","On")</f>
        <v>Off</v>
      </c>
    </row>
    <row r="88801" spans="12:16" x14ac:dyDescent="0.25">
      <c r="L88801" s="57">
        <v>47896.916666666664</v>
      </c>
      <c r="M88801" s="55">
        <f t="shared" si="4191"/>
        <v>2031</v>
      </c>
      <c r="N88801" s="55">
        <f t="shared" si="4192"/>
        <v>2</v>
      </c>
      <c r="O88801" s="55">
        <f t="shared" si="4193"/>
        <v>2</v>
      </c>
      <c r="P88801" s="54" t="str" cm="1">
        <f t="array" aca="1" ref="P88801" ca="1">IF(OR(O88801=1,O88801=7,INDEX($AD$28:$AO$51,HOUR(L88801)+1,N88801)&lt;&gt;"On",NOT(ISERROR(MATCH(DATE(M88801,N88801,DAY(L88801)),OFFSET($AD$15:$AD$22,0,M88801-$AD$14),0)))),"Off","On")</f>
        <v>Off</v>
      </c>
    </row>
    <row r="88802" spans="12:16" x14ac:dyDescent="0.25">
      <c r="L88802" s="57">
        <v>47896.958333333336</v>
      </c>
      <c r="M88802" s="55">
        <f t="shared" si="4191"/>
        <v>2031</v>
      </c>
      <c r="N88802" s="55">
        <f t="shared" si="4192"/>
        <v>2</v>
      </c>
      <c r="O88802" s="55">
        <f t="shared" si="4193"/>
        <v>2</v>
      </c>
      <c r="P88802" s="54" t="str" cm="1">
        <f t="array" aca="1" ref="P88802" ca="1">IF(OR(O88802=1,O88802=7,INDEX($AD$28:$AO$51,HOUR(L88802)+1,N88802)&lt;&gt;"On",NOT(ISERROR(MATCH(DATE(M88802,N88802,DAY(L88802)),OFFSET($AD$15:$AD$22,0,M88802-$AD$14),0)))),"Off","On")</f>
        <v>Off</v>
      </c>
    </row>
    <row r="88803" spans="12:16" x14ac:dyDescent="0.25">
      <c r="L88803" s="57">
        <v>47897</v>
      </c>
      <c r="M88803" s="55">
        <f t="shared" si="4191"/>
        <v>2031</v>
      </c>
      <c r="N88803" s="55">
        <f t="shared" si="4192"/>
        <v>2</v>
      </c>
      <c r="O88803" s="55">
        <f t="shared" si="4193"/>
        <v>3</v>
      </c>
      <c r="P88803" s="54" t="str" cm="1">
        <f t="array" aca="1" ref="P88803" ca="1">IF(OR(O88803=1,O88803=7,INDEX($AD$28:$AO$51,HOUR(L88803)+1,N88803)&lt;&gt;"On",NOT(ISERROR(MATCH(DATE(M88803,N88803,DAY(L88803)),OFFSET($AD$15:$AD$22,0,M88803-$AD$14),0)))),"Off","On")</f>
        <v>Off</v>
      </c>
    </row>
    <row r="88804" spans="12:16" x14ac:dyDescent="0.25">
      <c r="L88804" s="57">
        <v>47897.041666666664</v>
      </c>
      <c r="M88804" s="55">
        <f t="shared" si="4191"/>
        <v>2031</v>
      </c>
      <c r="N88804" s="55">
        <f t="shared" si="4192"/>
        <v>2</v>
      </c>
      <c r="O88804" s="55">
        <f t="shared" si="4193"/>
        <v>3</v>
      </c>
      <c r="P88804" s="54" t="str" cm="1">
        <f t="array" aca="1" ref="P88804" ca="1">IF(OR(O88804=1,O88804=7,INDEX($AD$28:$AO$51,HOUR(L88804)+1,N88804)&lt;&gt;"On",NOT(ISERROR(MATCH(DATE(M88804,N88804,DAY(L88804)),OFFSET($AD$15:$AD$22,0,M88804-$AD$14),0)))),"Off","On")</f>
        <v>Off</v>
      </c>
    </row>
    <row r="88805" spans="12:16" x14ac:dyDescent="0.25">
      <c r="L88805" s="57">
        <v>47897.083333333336</v>
      </c>
      <c r="M88805" s="55">
        <f t="shared" si="4191"/>
        <v>2031</v>
      </c>
      <c r="N88805" s="55">
        <f t="shared" si="4192"/>
        <v>2</v>
      </c>
      <c r="O88805" s="55">
        <f t="shared" si="4193"/>
        <v>3</v>
      </c>
      <c r="P88805" s="54" t="str" cm="1">
        <f t="array" aca="1" ref="P88805" ca="1">IF(OR(O88805=1,O88805=7,INDEX($AD$28:$AO$51,HOUR(L88805)+1,N88805)&lt;&gt;"On",NOT(ISERROR(MATCH(DATE(M88805,N88805,DAY(L88805)),OFFSET($AD$15:$AD$22,0,M88805-$AD$14),0)))),"Off","On")</f>
        <v>Off</v>
      </c>
    </row>
    <row r="88806" spans="12:16" x14ac:dyDescent="0.25">
      <c r="L88806" s="57">
        <v>47897.125</v>
      </c>
      <c r="M88806" s="55">
        <f t="shared" si="4191"/>
        <v>2031</v>
      </c>
      <c r="N88806" s="55">
        <f t="shared" si="4192"/>
        <v>2</v>
      </c>
      <c r="O88806" s="55">
        <f t="shared" si="4193"/>
        <v>3</v>
      </c>
      <c r="P88806" s="54" t="str" cm="1">
        <f t="array" aca="1" ref="P88806" ca="1">IF(OR(O88806=1,O88806=7,INDEX($AD$28:$AO$51,HOUR(L88806)+1,N88806)&lt;&gt;"On",NOT(ISERROR(MATCH(DATE(M88806,N88806,DAY(L88806)),OFFSET($AD$15:$AD$22,0,M88806-$AD$14),0)))),"Off","On")</f>
        <v>Off</v>
      </c>
    </row>
    <row r="88807" spans="12:16" x14ac:dyDescent="0.25">
      <c r="L88807" s="57">
        <v>47897.166666666664</v>
      </c>
      <c r="M88807" s="55">
        <f t="shared" si="4191"/>
        <v>2031</v>
      </c>
      <c r="N88807" s="55">
        <f t="shared" si="4192"/>
        <v>2</v>
      </c>
      <c r="O88807" s="55">
        <f t="shared" si="4193"/>
        <v>3</v>
      </c>
      <c r="P88807" s="54" t="str" cm="1">
        <f t="array" aca="1" ref="P88807" ca="1">IF(OR(O88807=1,O88807=7,INDEX($AD$28:$AO$51,HOUR(L88807)+1,N88807)&lt;&gt;"On",NOT(ISERROR(MATCH(DATE(M88807,N88807,DAY(L88807)),OFFSET($AD$15:$AD$22,0,M88807-$AD$14),0)))),"Off","On")</f>
        <v>Off</v>
      </c>
    </row>
    <row r="88808" spans="12:16" x14ac:dyDescent="0.25">
      <c r="L88808" s="57">
        <v>47897.208333333336</v>
      </c>
      <c r="M88808" s="55">
        <f t="shared" si="4191"/>
        <v>2031</v>
      </c>
      <c r="N88808" s="55">
        <f t="shared" si="4192"/>
        <v>2</v>
      </c>
      <c r="O88808" s="55">
        <f t="shared" si="4193"/>
        <v>3</v>
      </c>
      <c r="P88808" s="54" t="str" cm="1">
        <f t="array" aca="1" ref="P88808" ca="1">IF(OR(O88808=1,O88808=7,INDEX($AD$28:$AO$51,HOUR(L88808)+1,N88808)&lt;&gt;"On",NOT(ISERROR(MATCH(DATE(M88808,N88808,DAY(L88808)),OFFSET($AD$15:$AD$22,0,M88808-$AD$14),0)))),"Off","On")</f>
        <v>Off</v>
      </c>
    </row>
    <row r="88809" spans="12:16" x14ac:dyDescent="0.25">
      <c r="L88809" s="57">
        <v>47897.25</v>
      </c>
      <c r="M88809" s="55">
        <f t="shared" si="4191"/>
        <v>2031</v>
      </c>
      <c r="N88809" s="55">
        <f t="shared" si="4192"/>
        <v>2</v>
      </c>
      <c r="O88809" s="55">
        <f t="shared" si="4193"/>
        <v>3</v>
      </c>
      <c r="P88809" s="54" t="str" cm="1">
        <f t="array" aca="1" ref="P88809" ca="1">IF(OR(O88809=1,O88809=7,INDEX($AD$28:$AO$51,HOUR(L88809)+1,N88809)&lt;&gt;"On",NOT(ISERROR(MATCH(DATE(M88809,N88809,DAY(L88809)),OFFSET($AD$15:$AD$22,0,M88809-$AD$14),0)))),"Off","On")</f>
        <v>On</v>
      </c>
    </row>
    <row r="88810" spans="12:16" x14ac:dyDescent="0.25">
      <c r="L88810" s="57">
        <v>47897.291666666664</v>
      </c>
      <c r="M88810" s="55">
        <f t="shared" si="4191"/>
        <v>2031</v>
      </c>
      <c r="N88810" s="55">
        <f t="shared" si="4192"/>
        <v>2</v>
      </c>
      <c r="O88810" s="55">
        <f t="shared" si="4193"/>
        <v>3</v>
      </c>
      <c r="P88810" s="54" t="str" cm="1">
        <f t="array" aca="1" ref="P88810" ca="1">IF(OR(O88810=1,O88810=7,INDEX($AD$28:$AO$51,HOUR(L88810)+1,N88810)&lt;&gt;"On",NOT(ISERROR(MATCH(DATE(M88810,N88810,DAY(L88810)),OFFSET($AD$15:$AD$22,0,M88810-$AD$14),0)))),"Off","On")</f>
        <v>On</v>
      </c>
    </row>
    <row r="88811" spans="12:16" x14ac:dyDescent="0.25">
      <c r="L88811" s="57">
        <v>47897.333333333336</v>
      </c>
      <c r="M88811" s="55">
        <f t="shared" si="4191"/>
        <v>2031</v>
      </c>
      <c r="N88811" s="55">
        <f t="shared" si="4192"/>
        <v>2</v>
      </c>
      <c r="O88811" s="55">
        <f t="shared" si="4193"/>
        <v>3</v>
      </c>
      <c r="P88811" s="54" t="str" cm="1">
        <f t="array" aca="1" ref="P88811" ca="1">IF(OR(O88811=1,O88811=7,INDEX($AD$28:$AO$51,HOUR(L88811)+1,N88811)&lt;&gt;"On",NOT(ISERROR(MATCH(DATE(M88811,N88811,DAY(L88811)),OFFSET($AD$15:$AD$22,0,M88811-$AD$14),0)))),"Off","On")</f>
        <v>On</v>
      </c>
    </row>
    <row r="88812" spans="12:16" x14ac:dyDescent="0.25">
      <c r="L88812" s="57">
        <v>47897.375</v>
      </c>
      <c r="M88812" s="55">
        <f t="shared" si="4191"/>
        <v>2031</v>
      </c>
      <c r="N88812" s="55">
        <f t="shared" si="4192"/>
        <v>2</v>
      </c>
      <c r="O88812" s="55">
        <f t="shared" si="4193"/>
        <v>3</v>
      </c>
      <c r="P88812" s="54" t="str" cm="1">
        <f t="array" aca="1" ref="P88812" ca="1">IF(OR(O88812=1,O88812=7,INDEX($AD$28:$AO$51,HOUR(L88812)+1,N88812)&lt;&gt;"On",NOT(ISERROR(MATCH(DATE(M88812,N88812,DAY(L88812)),OFFSET($AD$15:$AD$22,0,M88812-$AD$14),0)))),"Off","On")</f>
        <v>Off</v>
      </c>
    </row>
    <row r="88813" spans="12:16" x14ac:dyDescent="0.25">
      <c r="L88813" s="57">
        <v>47897.416666666664</v>
      </c>
      <c r="M88813" s="55">
        <f t="shared" si="4191"/>
        <v>2031</v>
      </c>
      <c r="N88813" s="55">
        <f t="shared" si="4192"/>
        <v>2</v>
      </c>
      <c r="O88813" s="55">
        <f t="shared" si="4193"/>
        <v>3</v>
      </c>
      <c r="P88813" s="54" t="str" cm="1">
        <f t="array" aca="1" ref="P88813" ca="1">IF(OR(O88813=1,O88813=7,INDEX($AD$28:$AO$51,HOUR(L88813)+1,N88813)&lt;&gt;"On",NOT(ISERROR(MATCH(DATE(M88813,N88813,DAY(L88813)),OFFSET($AD$15:$AD$22,0,M88813-$AD$14),0)))),"Off","On")</f>
        <v>Off</v>
      </c>
    </row>
    <row r="88814" spans="12:16" x14ac:dyDescent="0.25">
      <c r="L88814" s="57">
        <v>47897.458333333336</v>
      </c>
      <c r="M88814" s="55">
        <f t="shared" si="4191"/>
        <v>2031</v>
      </c>
      <c r="N88814" s="55">
        <f t="shared" si="4192"/>
        <v>2</v>
      </c>
      <c r="O88814" s="55">
        <f t="shared" si="4193"/>
        <v>3</v>
      </c>
      <c r="P88814" s="54" t="str" cm="1">
        <f t="array" aca="1" ref="P88814" ca="1">IF(OR(O88814=1,O88814=7,INDEX($AD$28:$AO$51,HOUR(L88814)+1,N88814)&lt;&gt;"On",NOT(ISERROR(MATCH(DATE(M88814,N88814,DAY(L88814)),OFFSET($AD$15:$AD$22,0,M88814-$AD$14),0)))),"Off","On")</f>
        <v>Off</v>
      </c>
    </row>
    <row r="88815" spans="12:16" x14ac:dyDescent="0.25">
      <c r="L88815" s="57">
        <v>47897.5</v>
      </c>
      <c r="M88815" s="55">
        <f t="shared" si="4191"/>
        <v>2031</v>
      </c>
      <c r="N88815" s="55">
        <f t="shared" si="4192"/>
        <v>2</v>
      </c>
      <c r="O88815" s="55">
        <f t="shared" si="4193"/>
        <v>3</v>
      </c>
      <c r="P88815" s="54" t="str" cm="1">
        <f t="array" aca="1" ref="P88815" ca="1">IF(OR(O88815=1,O88815=7,INDEX($AD$28:$AO$51,HOUR(L88815)+1,N88815)&lt;&gt;"On",NOT(ISERROR(MATCH(DATE(M88815,N88815,DAY(L88815)),OFFSET($AD$15:$AD$22,0,M88815-$AD$14),0)))),"Off","On")</f>
        <v>Off</v>
      </c>
    </row>
    <row r="88816" spans="12:16" x14ac:dyDescent="0.25">
      <c r="L88816" s="57">
        <v>47897.541666666664</v>
      </c>
      <c r="M88816" s="55">
        <f t="shared" si="4191"/>
        <v>2031</v>
      </c>
      <c r="N88816" s="55">
        <f t="shared" si="4192"/>
        <v>2</v>
      </c>
      <c r="O88816" s="55">
        <f t="shared" si="4193"/>
        <v>3</v>
      </c>
      <c r="P88816" s="54" t="str" cm="1">
        <f t="array" aca="1" ref="P88816" ca="1">IF(OR(O88816=1,O88816=7,INDEX($AD$28:$AO$51,HOUR(L88816)+1,N88816)&lt;&gt;"On",NOT(ISERROR(MATCH(DATE(M88816,N88816,DAY(L88816)),OFFSET($AD$15:$AD$22,0,M88816-$AD$14),0)))),"Off","On")</f>
        <v>Off</v>
      </c>
    </row>
    <row r="88817" spans="12:16" x14ac:dyDescent="0.25">
      <c r="L88817" s="57">
        <v>47897.583333333336</v>
      </c>
      <c r="M88817" s="55">
        <f t="shared" si="4191"/>
        <v>2031</v>
      </c>
      <c r="N88817" s="55">
        <f t="shared" si="4192"/>
        <v>2</v>
      </c>
      <c r="O88817" s="55">
        <f t="shared" si="4193"/>
        <v>3</v>
      </c>
      <c r="P88817" s="54" t="str" cm="1">
        <f t="array" aca="1" ref="P88817" ca="1">IF(OR(O88817=1,O88817=7,INDEX($AD$28:$AO$51,HOUR(L88817)+1,N88817)&lt;&gt;"On",NOT(ISERROR(MATCH(DATE(M88817,N88817,DAY(L88817)),OFFSET($AD$15:$AD$22,0,M88817-$AD$14),0)))),"Off","On")</f>
        <v>Off</v>
      </c>
    </row>
    <row r="88818" spans="12:16" x14ac:dyDescent="0.25">
      <c r="L88818" s="57">
        <v>47897.625</v>
      </c>
      <c r="M88818" s="55">
        <f t="shared" si="4191"/>
        <v>2031</v>
      </c>
      <c r="N88818" s="55">
        <f t="shared" si="4192"/>
        <v>2</v>
      </c>
      <c r="O88818" s="55">
        <f t="shared" si="4193"/>
        <v>3</v>
      </c>
      <c r="P88818" s="54" t="str" cm="1">
        <f t="array" aca="1" ref="P88818" ca="1">IF(OR(O88818=1,O88818=7,INDEX($AD$28:$AO$51,HOUR(L88818)+1,N88818)&lt;&gt;"On",NOT(ISERROR(MATCH(DATE(M88818,N88818,DAY(L88818)),OFFSET($AD$15:$AD$22,0,M88818-$AD$14),0)))),"Off","On")</f>
        <v>Off</v>
      </c>
    </row>
    <row r="88819" spans="12:16" x14ac:dyDescent="0.25">
      <c r="L88819" s="57">
        <v>47897.666666666664</v>
      </c>
      <c r="M88819" s="55">
        <f t="shared" si="4191"/>
        <v>2031</v>
      </c>
      <c r="N88819" s="55">
        <f t="shared" si="4192"/>
        <v>2</v>
      </c>
      <c r="O88819" s="55">
        <f t="shared" si="4193"/>
        <v>3</v>
      </c>
      <c r="P88819" s="54" t="str" cm="1">
        <f t="array" aca="1" ref="P88819" ca="1">IF(OR(O88819=1,O88819=7,INDEX($AD$28:$AO$51,HOUR(L88819)+1,N88819)&lt;&gt;"On",NOT(ISERROR(MATCH(DATE(M88819,N88819,DAY(L88819)),OFFSET($AD$15:$AD$22,0,M88819-$AD$14),0)))),"Off","On")</f>
        <v>Off</v>
      </c>
    </row>
    <row r="88820" spans="12:16" x14ac:dyDescent="0.25">
      <c r="L88820" s="57">
        <v>47897.708333333336</v>
      </c>
      <c r="M88820" s="55">
        <f t="shared" si="4191"/>
        <v>2031</v>
      </c>
      <c r="N88820" s="55">
        <f t="shared" si="4192"/>
        <v>2</v>
      </c>
      <c r="O88820" s="55">
        <f t="shared" si="4193"/>
        <v>3</v>
      </c>
      <c r="P88820" s="54" t="str" cm="1">
        <f t="array" aca="1" ref="P88820" ca="1">IF(OR(O88820=1,O88820=7,INDEX($AD$28:$AO$51,HOUR(L88820)+1,N88820)&lt;&gt;"On",NOT(ISERROR(MATCH(DATE(M88820,N88820,DAY(L88820)),OFFSET($AD$15:$AD$22,0,M88820-$AD$14),0)))),"Off","On")</f>
        <v>Off</v>
      </c>
    </row>
    <row r="88821" spans="12:16" x14ac:dyDescent="0.25">
      <c r="L88821" s="57">
        <v>47897.75</v>
      </c>
      <c r="M88821" s="55">
        <f t="shared" si="4191"/>
        <v>2031</v>
      </c>
      <c r="N88821" s="55">
        <f t="shared" si="4192"/>
        <v>2</v>
      </c>
      <c r="O88821" s="55">
        <f t="shared" si="4193"/>
        <v>3</v>
      </c>
      <c r="P88821" s="54" t="str" cm="1">
        <f t="array" aca="1" ref="P88821" ca="1">IF(OR(O88821=1,O88821=7,INDEX($AD$28:$AO$51,HOUR(L88821)+1,N88821)&lt;&gt;"On",NOT(ISERROR(MATCH(DATE(M88821,N88821,DAY(L88821)),OFFSET($AD$15:$AD$22,0,M88821-$AD$14),0)))),"Off","On")</f>
        <v>On</v>
      </c>
    </row>
    <row r="88822" spans="12:16" x14ac:dyDescent="0.25">
      <c r="L88822" s="57">
        <v>47897.791666666664</v>
      </c>
      <c r="M88822" s="55">
        <f t="shared" si="4191"/>
        <v>2031</v>
      </c>
      <c r="N88822" s="55">
        <f t="shared" si="4192"/>
        <v>2</v>
      </c>
      <c r="O88822" s="55">
        <f t="shared" si="4193"/>
        <v>3</v>
      </c>
      <c r="P88822" s="54" t="str" cm="1">
        <f t="array" aca="1" ref="P88822" ca="1">IF(OR(O88822=1,O88822=7,INDEX($AD$28:$AO$51,HOUR(L88822)+1,N88822)&lt;&gt;"On",NOT(ISERROR(MATCH(DATE(M88822,N88822,DAY(L88822)),OFFSET($AD$15:$AD$22,0,M88822-$AD$14),0)))),"Off","On")</f>
        <v>On</v>
      </c>
    </row>
    <row r="88823" spans="12:16" x14ac:dyDescent="0.25">
      <c r="L88823" s="57">
        <v>47897.833333333336</v>
      </c>
      <c r="M88823" s="55">
        <f t="shared" si="4191"/>
        <v>2031</v>
      </c>
      <c r="N88823" s="55">
        <f t="shared" si="4192"/>
        <v>2</v>
      </c>
      <c r="O88823" s="55">
        <f t="shared" si="4193"/>
        <v>3</v>
      </c>
      <c r="P88823" s="54" t="str" cm="1">
        <f t="array" aca="1" ref="P88823" ca="1">IF(OR(O88823=1,O88823=7,INDEX($AD$28:$AO$51,HOUR(L88823)+1,N88823)&lt;&gt;"On",NOT(ISERROR(MATCH(DATE(M88823,N88823,DAY(L88823)),OFFSET($AD$15:$AD$22,0,M88823-$AD$14),0)))),"Off","On")</f>
        <v>On</v>
      </c>
    </row>
    <row r="88824" spans="12:16" x14ac:dyDescent="0.25">
      <c r="L88824" s="57">
        <v>47897.875</v>
      </c>
      <c r="M88824" s="55">
        <f t="shared" si="4191"/>
        <v>2031</v>
      </c>
      <c r="N88824" s="55">
        <f t="shared" si="4192"/>
        <v>2</v>
      </c>
      <c r="O88824" s="55">
        <f t="shared" si="4193"/>
        <v>3</v>
      </c>
      <c r="P88824" s="54" t="str" cm="1">
        <f t="array" aca="1" ref="P88824" ca="1">IF(OR(O88824=1,O88824=7,INDEX($AD$28:$AO$51,HOUR(L88824)+1,N88824)&lt;&gt;"On",NOT(ISERROR(MATCH(DATE(M88824,N88824,DAY(L88824)),OFFSET($AD$15:$AD$22,0,M88824-$AD$14),0)))),"Off","On")</f>
        <v>On</v>
      </c>
    </row>
    <row r="88825" spans="12:16" x14ac:dyDescent="0.25">
      <c r="L88825" s="57">
        <v>47897.916666666664</v>
      </c>
      <c r="M88825" s="55">
        <f t="shared" si="4191"/>
        <v>2031</v>
      </c>
      <c r="N88825" s="55">
        <f t="shared" si="4192"/>
        <v>2</v>
      </c>
      <c r="O88825" s="55">
        <f t="shared" si="4193"/>
        <v>3</v>
      </c>
      <c r="P88825" s="54" t="str" cm="1">
        <f t="array" aca="1" ref="P88825" ca="1">IF(OR(O88825=1,O88825=7,INDEX($AD$28:$AO$51,HOUR(L88825)+1,N88825)&lt;&gt;"On",NOT(ISERROR(MATCH(DATE(M88825,N88825,DAY(L88825)),OFFSET($AD$15:$AD$22,0,M88825-$AD$14),0)))),"Off","On")</f>
        <v>Off</v>
      </c>
    </row>
    <row r="88826" spans="12:16" x14ac:dyDescent="0.25">
      <c r="L88826" s="57">
        <v>47897.958333333336</v>
      </c>
      <c r="M88826" s="55">
        <f t="shared" si="4191"/>
        <v>2031</v>
      </c>
      <c r="N88826" s="55">
        <f t="shared" si="4192"/>
        <v>2</v>
      </c>
      <c r="O88826" s="55">
        <f t="shared" si="4193"/>
        <v>3</v>
      </c>
      <c r="P88826" s="54" t="str" cm="1">
        <f t="array" aca="1" ref="P88826" ca="1">IF(OR(O88826=1,O88826=7,INDEX($AD$28:$AO$51,HOUR(L88826)+1,N88826)&lt;&gt;"On",NOT(ISERROR(MATCH(DATE(M88826,N88826,DAY(L88826)),OFFSET($AD$15:$AD$22,0,M88826-$AD$14),0)))),"Off","On")</f>
        <v>Off</v>
      </c>
    </row>
    <row r="88827" spans="12:16" x14ac:dyDescent="0.25">
      <c r="L88827" s="57">
        <v>47898</v>
      </c>
      <c r="M88827" s="55">
        <f t="shared" si="4191"/>
        <v>2031</v>
      </c>
      <c r="N88827" s="55">
        <f t="shared" si="4192"/>
        <v>2</v>
      </c>
      <c r="O88827" s="55">
        <f t="shared" si="4193"/>
        <v>4</v>
      </c>
      <c r="P88827" s="54" t="str" cm="1">
        <f t="array" aca="1" ref="P88827" ca="1">IF(OR(O88827=1,O88827=7,INDEX($AD$28:$AO$51,HOUR(L88827)+1,N88827)&lt;&gt;"On",NOT(ISERROR(MATCH(DATE(M88827,N88827,DAY(L88827)),OFFSET($AD$15:$AD$22,0,M88827-$AD$14),0)))),"Off","On")</f>
        <v>Off</v>
      </c>
    </row>
    <row r="88828" spans="12:16" x14ac:dyDescent="0.25">
      <c r="L88828" s="57">
        <v>47898.041666666664</v>
      </c>
      <c r="M88828" s="55">
        <f t="shared" si="4191"/>
        <v>2031</v>
      </c>
      <c r="N88828" s="55">
        <f t="shared" si="4192"/>
        <v>2</v>
      </c>
      <c r="O88828" s="55">
        <f t="shared" si="4193"/>
        <v>4</v>
      </c>
      <c r="P88828" s="54" t="str" cm="1">
        <f t="array" aca="1" ref="P88828" ca="1">IF(OR(O88828=1,O88828=7,INDEX($AD$28:$AO$51,HOUR(L88828)+1,N88828)&lt;&gt;"On",NOT(ISERROR(MATCH(DATE(M88828,N88828,DAY(L88828)),OFFSET($AD$15:$AD$22,0,M88828-$AD$14),0)))),"Off","On")</f>
        <v>Off</v>
      </c>
    </row>
    <row r="88829" spans="12:16" x14ac:dyDescent="0.25">
      <c r="L88829" s="57">
        <v>47898.083333333336</v>
      </c>
      <c r="M88829" s="55">
        <f t="shared" si="4191"/>
        <v>2031</v>
      </c>
      <c r="N88829" s="55">
        <f t="shared" si="4192"/>
        <v>2</v>
      </c>
      <c r="O88829" s="55">
        <f t="shared" si="4193"/>
        <v>4</v>
      </c>
      <c r="P88829" s="54" t="str" cm="1">
        <f t="array" aca="1" ref="P88829" ca="1">IF(OR(O88829=1,O88829=7,INDEX($AD$28:$AO$51,HOUR(L88829)+1,N88829)&lt;&gt;"On",NOT(ISERROR(MATCH(DATE(M88829,N88829,DAY(L88829)),OFFSET($AD$15:$AD$22,0,M88829-$AD$14),0)))),"Off","On")</f>
        <v>Off</v>
      </c>
    </row>
    <row r="88830" spans="12:16" x14ac:dyDescent="0.25">
      <c r="L88830" s="57">
        <v>47898.125</v>
      </c>
      <c r="M88830" s="55">
        <f t="shared" si="4191"/>
        <v>2031</v>
      </c>
      <c r="N88830" s="55">
        <f t="shared" si="4192"/>
        <v>2</v>
      </c>
      <c r="O88830" s="55">
        <f t="shared" si="4193"/>
        <v>4</v>
      </c>
      <c r="P88830" s="54" t="str" cm="1">
        <f t="array" aca="1" ref="P88830" ca="1">IF(OR(O88830=1,O88830=7,INDEX($AD$28:$AO$51,HOUR(L88830)+1,N88830)&lt;&gt;"On",NOT(ISERROR(MATCH(DATE(M88830,N88830,DAY(L88830)),OFFSET($AD$15:$AD$22,0,M88830-$AD$14),0)))),"Off","On")</f>
        <v>Off</v>
      </c>
    </row>
    <row r="88831" spans="12:16" x14ac:dyDescent="0.25">
      <c r="L88831" s="57">
        <v>47898.166666666664</v>
      </c>
      <c r="M88831" s="55">
        <f t="shared" si="4191"/>
        <v>2031</v>
      </c>
      <c r="N88831" s="55">
        <f t="shared" si="4192"/>
        <v>2</v>
      </c>
      <c r="O88831" s="55">
        <f t="shared" si="4193"/>
        <v>4</v>
      </c>
      <c r="P88831" s="54" t="str" cm="1">
        <f t="array" aca="1" ref="P88831" ca="1">IF(OR(O88831=1,O88831=7,INDEX($AD$28:$AO$51,HOUR(L88831)+1,N88831)&lt;&gt;"On",NOT(ISERROR(MATCH(DATE(M88831,N88831,DAY(L88831)),OFFSET($AD$15:$AD$22,0,M88831-$AD$14),0)))),"Off","On")</f>
        <v>Off</v>
      </c>
    </row>
    <row r="88832" spans="12:16" x14ac:dyDescent="0.25">
      <c r="L88832" s="57">
        <v>47898.208333333336</v>
      </c>
      <c r="M88832" s="55">
        <f t="shared" si="4191"/>
        <v>2031</v>
      </c>
      <c r="N88832" s="55">
        <f t="shared" si="4192"/>
        <v>2</v>
      </c>
      <c r="O88832" s="55">
        <f t="shared" si="4193"/>
        <v>4</v>
      </c>
      <c r="P88832" s="54" t="str" cm="1">
        <f t="array" aca="1" ref="P88832" ca="1">IF(OR(O88832=1,O88832=7,INDEX($AD$28:$AO$51,HOUR(L88832)+1,N88832)&lt;&gt;"On",NOT(ISERROR(MATCH(DATE(M88832,N88832,DAY(L88832)),OFFSET($AD$15:$AD$22,0,M88832-$AD$14),0)))),"Off","On")</f>
        <v>Off</v>
      </c>
    </row>
    <row r="88833" spans="12:16" x14ac:dyDescent="0.25">
      <c r="L88833" s="57">
        <v>47898.25</v>
      </c>
      <c r="M88833" s="55">
        <f t="shared" si="4191"/>
        <v>2031</v>
      </c>
      <c r="N88833" s="55">
        <f t="shared" si="4192"/>
        <v>2</v>
      </c>
      <c r="O88833" s="55">
        <f t="shared" si="4193"/>
        <v>4</v>
      </c>
      <c r="P88833" s="54" t="str" cm="1">
        <f t="array" aca="1" ref="P88833" ca="1">IF(OR(O88833=1,O88833=7,INDEX($AD$28:$AO$51,HOUR(L88833)+1,N88833)&lt;&gt;"On",NOT(ISERROR(MATCH(DATE(M88833,N88833,DAY(L88833)),OFFSET($AD$15:$AD$22,0,M88833-$AD$14),0)))),"Off","On")</f>
        <v>On</v>
      </c>
    </row>
    <row r="88834" spans="12:16" x14ac:dyDescent="0.25">
      <c r="L88834" s="57">
        <v>47898.291666666664</v>
      </c>
      <c r="M88834" s="55">
        <f t="shared" si="4191"/>
        <v>2031</v>
      </c>
      <c r="N88834" s="55">
        <f t="shared" si="4192"/>
        <v>2</v>
      </c>
      <c r="O88834" s="55">
        <f t="shared" si="4193"/>
        <v>4</v>
      </c>
      <c r="P88834" s="54" t="str" cm="1">
        <f t="array" aca="1" ref="P88834" ca="1">IF(OR(O88834=1,O88834=7,INDEX($AD$28:$AO$51,HOUR(L88834)+1,N88834)&lt;&gt;"On",NOT(ISERROR(MATCH(DATE(M88834,N88834,DAY(L88834)),OFFSET($AD$15:$AD$22,0,M88834-$AD$14),0)))),"Off","On")</f>
        <v>On</v>
      </c>
    </row>
    <row r="88835" spans="12:16" x14ac:dyDescent="0.25">
      <c r="L88835" s="57">
        <v>47898.333333333336</v>
      </c>
      <c r="M88835" s="55">
        <f t="shared" si="4191"/>
        <v>2031</v>
      </c>
      <c r="N88835" s="55">
        <f t="shared" si="4192"/>
        <v>2</v>
      </c>
      <c r="O88835" s="55">
        <f t="shared" si="4193"/>
        <v>4</v>
      </c>
      <c r="P88835" s="54" t="str" cm="1">
        <f t="array" aca="1" ref="P88835" ca="1">IF(OR(O88835=1,O88835=7,INDEX($AD$28:$AO$51,HOUR(L88835)+1,N88835)&lt;&gt;"On",NOT(ISERROR(MATCH(DATE(M88835,N88835,DAY(L88835)),OFFSET($AD$15:$AD$22,0,M88835-$AD$14),0)))),"Off","On")</f>
        <v>On</v>
      </c>
    </row>
    <row r="88836" spans="12:16" x14ac:dyDescent="0.25">
      <c r="L88836" s="57">
        <v>47898.375</v>
      </c>
      <c r="M88836" s="55">
        <f t="shared" si="4191"/>
        <v>2031</v>
      </c>
      <c r="N88836" s="55">
        <f t="shared" si="4192"/>
        <v>2</v>
      </c>
      <c r="O88836" s="55">
        <f t="shared" si="4193"/>
        <v>4</v>
      </c>
      <c r="P88836" s="54" t="str" cm="1">
        <f t="array" aca="1" ref="P88836" ca="1">IF(OR(O88836=1,O88836=7,INDEX($AD$28:$AO$51,HOUR(L88836)+1,N88836)&lt;&gt;"On",NOT(ISERROR(MATCH(DATE(M88836,N88836,DAY(L88836)),OFFSET($AD$15:$AD$22,0,M88836-$AD$14),0)))),"Off","On")</f>
        <v>Off</v>
      </c>
    </row>
    <row r="88837" spans="12:16" x14ac:dyDescent="0.25">
      <c r="L88837" s="57">
        <v>47898.416666666664</v>
      </c>
      <c r="M88837" s="55">
        <f t="shared" si="4191"/>
        <v>2031</v>
      </c>
      <c r="N88837" s="55">
        <f t="shared" si="4192"/>
        <v>2</v>
      </c>
      <c r="O88837" s="55">
        <f t="shared" si="4193"/>
        <v>4</v>
      </c>
      <c r="P88837" s="54" t="str" cm="1">
        <f t="array" aca="1" ref="P88837" ca="1">IF(OR(O88837=1,O88837=7,INDEX($AD$28:$AO$51,HOUR(L88837)+1,N88837)&lt;&gt;"On",NOT(ISERROR(MATCH(DATE(M88837,N88837,DAY(L88837)),OFFSET($AD$15:$AD$22,0,M88837-$AD$14),0)))),"Off","On")</f>
        <v>Off</v>
      </c>
    </row>
    <row r="88838" spans="12:16" x14ac:dyDescent="0.25">
      <c r="L88838" s="57">
        <v>47898.458333333336</v>
      </c>
      <c r="M88838" s="55">
        <f t="shared" si="4191"/>
        <v>2031</v>
      </c>
      <c r="N88838" s="55">
        <f t="shared" si="4192"/>
        <v>2</v>
      </c>
      <c r="O88838" s="55">
        <f t="shared" si="4193"/>
        <v>4</v>
      </c>
      <c r="P88838" s="54" t="str" cm="1">
        <f t="array" aca="1" ref="P88838" ca="1">IF(OR(O88838=1,O88838=7,INDEX($AD$28:$AO$51,HOUR(L88838)+1,N88838)&lt;&gt;"On",NOT(ISERROR(MATCH(DATE(M88838,N88838,DAY(L88838)),OFFSET($AD$15:$AD$22,0,M88838-$AD$14),0)))),"Off","On")</f>
        <v>Off</v>
      </c>
    </row>
    <row r="88839" spans="12:16" x14ac:dyDescent="0.25">
      <c r="L88839" s="57">
        <v>47898.5</v>
      </c>
      <c r="M88839" s="55">
        <f t="shared" si="4191"/>
        <v>2031</v>
      </c>
      <c r="N88839" s="55">
        <f t="shared" si="4192"/>
        <v>2</v>
      </c>
      <c r="O88839" s="55">
        <f t="shared" si="4193"/>
        <v>4</v>
      </c>
      <c r="P88839" s="54" t="str" cm="1">
        <f t="array" aca="1" ref="P88839" ca="1">IF(OR(O88839=1,O88839=7,INDEX($AD$28:$AO$51,HOUR(L88839)+1,N88839)&lt;&gt;"On",NOT(ISERROR(MATCH(DATE(M88839,N88839,DAY(L88839)),OFFSET($AD$15:$AD$22,0,M88839-$AD$14),0)))),"Off","On")</f>
        <v>Off</v>
      </c>
    </row>
    <row r="88840" spans="12:16" x14ac:dyDescent="0.25">
      <c r="L88840" s="57">
        <v>47898.541666666664</v>
      </c>
      <c r="M88840" s="55">
        <f t="shared" si="4191"/>
        <v>2031</v>
      </c>
      <c r="N88840" s="55">
        <f t="shared" si="4192"/>
        <v>2</v>
      </c>
      <c r="O88840" s="55">
        <f t="shared" si="4193"/>
        <v>4</v>
      </c>
      <c r="P88840" s="54" t="str" cm="1">
        <f t="array" aca="1" ref="P88840" ca="1">IF(OR(O88840=1,O88840=7,INDEX($AD$28:$AO$51,HOUR(L88840)+1,N88840)&lt;&gt;"On",NOT(ISERROR(MATCH(DATE(M88840,N88840,DAY(L88840)),OFFSET($AD$15:$AD$22,0,M88840-$AD$14),0)))),"Off","On")</f>
        <v>Off</v>
      </c>
    </row>
    <row r="88841" spans="12:16" x14ac:dyDescent="0.25">
      <c r="L88841" s="57">
        <v>47898.583333333336</v>
      </c>
      <c r="M88841" s="55">
        <f t="shared" si="4191"/>
        <v>2031</v>
      </c>
      <c r="N88841" s="55">
        <f t="shared" si="4192"/>
        <v>2</v>
      </c>
      <c r="O88841" s="55">
        <f t="shared" si="4193"/>
        <v>4</v>
      </c>
      <c r="P88841" s="54" t="str" cm="1">
        <f t="array" aca="1" ref="P88841" ca="1">IF(OR(O88841=1,O88841=7,INDEX($AD$28:$AO$51,HOUR(L88841)+1,N88841)&lt;&gt;"On",NOT(ISERROR(MATCH(DATE(M88841,N88841,DAY(L88841)),OFFSET($AD$15:$AD$22,0,M88841-$AD$14),0)))),"Off","On")</f>
        <v>Off</v>
      </c>
    </row>
    <row r="88842" spans="12:16" x14ac:dyDescent="0.25">
      <c r="L88842" s="57">
        <v>47898.625</v>
      </c>
      <c r="M88842" s="55">
        <f t="shared" si="4191"/>
        <v>2031</v>
      </c>
      <c r="N88842" s="55">
        <f t="shared" si="4192"/>
        <v>2</v>
      </c>
      <c r="O88842" s="55">
        <f t="shared" si="4193"/>
        <v>4</v>
      </c>
      <c r="P88842" s="54" t="str" cm="1">
        <f t="array" aca="1" ref="P88842" ca="1">IF(OR(O88842=1,O88842=7,INDEX($AD$28:$AO$51,HOUR(L88842)+1,N88842)&lt;&gt;"On",NOT(ISERROR(MATCH(DATE(M88842,N88842,DAY(L88842)),OFFSET($AD$15:$AD$22,0,M88842-$AD$14),0)))),"Off","On")</f>
        <v>Off</v>
      </c>
    </row>
    <row r="88843" spans="12:16" x14ac:dyDescent="0.25">
      <c r="L88843" s="57">
        <v>47898.666666666664</v>
      </c>
      <c r="M88843" s="55">
        <f t="shared" si="4191"/>
        <v>2031</v>
      </c>
      <c r="N88843" s="55">
        <f t="shared" si="4192"/>
        <v>2</v>
      </c>
      <c r="O88843" s="55">
        <f t="shared" si="4193"/>
        <v>4</v>
      </c>
      <c r="P88843" s="54" t="str" cm="1">
        <f t="array" aca="1" ref="P88843" ca="1">IF(OR(O88843=1,O88843=7,INDEX($AD$28:$AO$51,HOUR(L88843)+1,N88843)&lt;&gt;"On",NOT(ISERROR(MATCH(DATE(M88843,N88843,DAY(L88843)),OFFSET($AD$15:$AD$22,0,M88843-$AD$14),0)))),"Off","On")</f>
        <v>Off</v>
      </c>
    </row>
    <row r="88844" spans="12:16" x14ac:dyDescent="0.25">
      <c r="L88844" s="57">
        <v>47898.708333333336</v>
      </c>
      <c r="M88844" s="55">
        <f t="shared" ref="M88844:M88907" si="4194">YEAR(L88844)</f>
        <v>2031</v>
      </c>
      <c r="N88844" s="55">
        <f t="shared" ref="N88844:N88907" si="4195">MONTH(L88844)</f>
        <v>2</v>
      </c>
      <c r="O88844" s="55">
        <f t="shared" ref="O88844:O88907" si="4196">WEEKDAY(L88844)</f>
        <v>4</v>
      </c>
      <c r="P88844" s="54" t="str" cm="1">
        <f t="array" aca="1" ref="P88844" ca="1">IF(OR(O88844=1,O88844=7,INDEX($AD$28:$AO$51,HOUR(L88844)+1,N88844)&lt;&gt;"On",NOT(ISERROR(MATCH(DATE(M88844,N88844,DAY(L88844)),OFFSET($AD$15:$AD$22,0,M88844-$AD$14),0)))),"Off","On")</f>
        <v>Off</v>
      </c>
    </row>
    <row r="88845" spans="12:16" x14ac:dyDescent="0.25">
      <c r="L88845" s="57">
        <v>47898.75</v>
      </c>
      <c r="M88845" s="55">
        <f t="shared" si="4194"/>
        <v>2031</v>
      </c>
      <c r="N88845" s="55">
        <f t="shared" si="4195"/>
        <v>2</v>
      </c>
      <c r="O88845" s="55">
        <f t="shared" si="4196"/>
        <v>4</v>
      </c>
      <c r="P88845" s="54" t="str" cm="1">
        <f t="array" aca="1" ref="P88845" ca="1">IF(OR(O88845=1,O88845=7,INDEX($AD$28:$AO$51,HOUR(L88845)+1,N88845)&lt;&gt;"On",NOT(ISERROR(MATCH(DATE(M88845,N88845,DAY(L88845)),OFFSET($AD$15:$AD$22,0,M88845-$AD$14),0)))),"Off","On")</f>
        <v>On</v>
      </c>
    </row>
    <row r="88846" spans="12:16" x14ac:dyDescent="0.25">
      <c r="L88846" s="57">
        <v>47898.791666666664</v>
      </c>
      <c r="M88846" s="55">
        <f t="shared" si="4194"/>
        <v>2031</v>
      </c>
      <c r="N88846" s="55">
        <f t="shared" si="4195"/>
        <v>2</v>
      </c>
      <c r="O88846" s="55">
        <f t="shared" si="4196"/>
        <v>4</v>
      </c>
      <c r="P88846" s="54" t="str" cm="1">
        <f t="array" aca="1" ref="P88846" ca="1">IF(OR(O88846=1,O88846=7,INDEX($AD$28:$AO$51,HOUR(L88846)+1,N88846)&lt;&gt;"On",NOT(ISERROR(MATCH(DATE(M88846,N88846,DAY(L88846)),OFFSET($AD$15:$AD$22,0,M88846-$AD$14),0)))),"Off","On")</f>
        <v>On</v>
      </c>
    </row>
    <row r="88847" spans="12:16" x14ac:dyDescent="0.25">
      <c r="L88847" s="57">
        <v>47898.833333333336</v>
      </c>
      <c r="M88847" s="55">
        <f t="shared" si="4194"/>
        <v>2031</v>
      </c>
      <c r="N88847" s="55">
        <f t="shared" si="4195"/>
        <v>2</v>
      </c>
      <c r="O88847" s="55">
        <f t="shared" si="4196"/>
        <v>4</v>
      </c>
      <c r="P88847" s="54" t="str" cm="1">
        <f t="array" aca="1" ref="P88847" ca="1">IF(OR(O88847=1,O88847=7,INDEX($AD$28:$AO$51,HOUR(L88847)+1,N88847)&lt;&gt;"On",NOT(ISERROR(MATCH(DATE(M88847,N88847,DAY(L88847)),OFFSET($AD$15:$AD$22,0,M88847-$AD$14),0)))),"Off","On")</f>
        <v>On</v>
      </c>
    </row>
    <row r="88848" spans="12:16" x14ac:dyDescent="0.25">
      <c r="L88848" s="57">
        <v>47898.875</v>
      </c>
      <c r="M88848" s="55">
        <f t="shared" si="4194"/>
        <v>2031</v>
      </c>
      <c r="N88848" s="55">
        <f t="shared" si="4195"/>
        <v>2</v>
      </c>
      <c r="O88848" s="55">
        <f t="shared" si="4196"/>
        <v>4</v>
      </c>
      <c r="P88848" s="54" t="str" cm="1">
        <f t="array" aca="1" ref="P88848" ca="1">IF(OR(O88848=1,O88848=7,INDEX($AD$28:$AO$51,HOUR(L88848)+1,N88848)&lt;&gt;"On",NOT(ISERROR(MATCH(DATE(M88848,N88848,DAY(L88848)),OFFSET($AD$15:$AD$22,0,M88848-$AD$14),0)))),"Off","On")</f>
        <v>On</v>
      </c>
    </row>
    <row r="88849" spans="12:16" x14ac:dyDescent="0.25">
      <c r="L88849" s="57">
        <v>47898.916666666664</v>
      </c>
      <c r="M88849" s="55">
        <f t="shared" si="4194"/>
        <v>2031</v>
      </c>
      <c r="N88849" s="55">
        <f t="shared" si="4195"/>
        <v>2</v>
      </c>
      <c r="O88849" s="55">
        <f t="shared" si="4196"/>
        <v>4</v>
      </c>
      <c r="P88849" s="54" t="str" cm="1">
        <f t="array" aca="1" ref="P88849" ca="1">IF(OR(O88849=1,O88849=7,INDEX($AD$28:$AO$51,HOUR(L88849)+1,N88849)&lt;&gt;"On",NOT(ISERROR(MATCH(DATE(M88849,N88849,DAY(L88849)),OFFSET($AD$15:$AD$22,0,M88849-$AD$14),0)))),"Off","On")</f>
        <v>Off</v>
      </c>
    </row>
    <row r="88850" spans="12:16" x14ac:dyDescent="0.25">
      <c r="L88850" s="57">
        <v>47898.958333333336</v>
      </c>
      <c r="M88850" s="55">
        <f t="shared" si="4194"/>
        <v>2031</v>
      </c>
      <c r="N88850" s="55">
        <f t="shared" si="4195"/>
        <v>2</v>
      </c>
      <c r="O88850" s="55">
        <f t="shared" si="4196"/>
        <v>4</v>
      </c>
      <c r="P88850" s="54" t="str" cm="1">
        <f t="array" aca="1" ref="P88850" ca="1">IF(OR(O88850=1,O88850=7,INDEX($AD$28:$AO$51,HOUR(L88850)+1,N88850)&lt;&gt;"On",NOT(ISERROR(MATCH(DATE(M88850,N88850,DAY(L88850)),OFFSET($AD$15:$AD$22,0,M88850-$AD$14),0)))),"Off","On")</f>
        <v>Off</v>
      </c>
    </row>
    <row r="88851" spans="12:16" x14ac:dyDescent="0.25">
      <c r="L88851" s="57">
        <v>47899</v>
      </c>
      <c r="M88851" s="55">
        <f t="shared" si="4194"/>
        <v>2031</v>
      </c>
      <c r="N88851" s="55">
        <f t="shared" si="4195"/>
        <v>2</v>
      </c>
      <c r="O88851" s="55">
        <f t="shared" si="4196"/>
        <v>5</v>
      </c>
      <c r="P88851" s="54" t="str" cm="1">
        <f t="array" aca="1" ref="P88851" ca="1">IF(OR(O88851=1,O88851=7,INDEX($AD$28:$AO$51,HOUR(L88851)+1,N88851)&lt;&gt;"On",NOT(ISERROR(MATCH(DATE(M88851,N88851,DAY(L88851)),OFFSET($AD$15:$AD$22,0,M88851-$AD$14),0)))),"Off","On")</f>
        <v>Off</v>
      </c>
    </row>
    <row r="88852" spans="12:16" x14ac:dyDescent="0.25">
      <c r="L88852" s="57">
        <v>47899.041666666664</v>
      </c>
      <c r="M88852" s="55">
        <f t="shared" si="4194"/>
        <v>2031</v>
      </c>
      <c r="N88852" s="55">
        <f t="shared" si="4195"/>
        <v>2</v>
      </c>
      <c r="O88852" s="55">
        <f t="shared" si="4196"/>
        <v>5</v>
      </c>
      <c r="P88852" s="54" t="str" cm="1">
        <f t="array" aca="1" ref="P88852" ca="1">IF(OR(O88852=1,O88852=7,INDEX($AD$28:$AO$51,HOUR(L88852)+1,N88852)&lt;&gt;"On",NOT(ISERROR(MATCH(DATE(M88852,N88852,DAY(L88852)),OFFSET($AD$15:$AD$22,0,M88852-$AD$14),0)))),"Off","On")</f>
        <v>Off</v>
      </c>
    </row>
    <row r="88853" spans="12:16" x14ac:dyDescent="0.25">
      <c r="L88853" s="57">
        <v>47899.083333333336</v>
      </c>
      <c r="M88853" s="55">
        <f t="shared" si="4194"/>
        <v>2031</v>
      </c>
      <c r="N88853" s="55">
        <f t="shared" si="4195"/>
        <v>2</v>
      </c>
      <c r="O88853" s="55">
        <f t="shared" si="4196"/>
        <v>5</v>
      </c>
      <c r="P88853" s="54" t="str" cm="1">
        <f t="array" aca="1" ref="P88853" ca="1">IF(OR(O88853=1,O88853=7,INDEX($AD$28:$AO$51,HOUR(L88853)+1,N88853)&lt;&gt;"On",NOT(ISERROR(MATCH(DATE(M88853,N88853,DAY(L88853)),OFFSET($AD$15:$AD$22,0,M88853-$AD$14),0)))),"Off","On")</f>
        <v>Off</v>
      </c>
    </row>
    <row r="88854" spans="12:16" x14ac:dyDescent="0.25">
      <c r="L88854" s="57">
        <v>47899.125</v>
      </c>
      <c r="M88854" s="55">
        <f t="shared" si="4194"/>
        <v>2031</v>
      </c>
      <c r="N88854" s="55">
        <f t="shared" si="4195"/>
        <v>2</v>
      </c>
      <c r="O88854" s="55">
        <f t="shared" si="4196"/>
        <v>5</v>
      </c>
      <c r="P88854" s="54" t="str" cm="1">
        <f t="array" aca="1" ref="P88854" ca="1">IF(OR(O88854=1,O88854=7,INDEX($AD$28:$AO$51,HOUR(L88854)+1,N88854)&lt;&gt;"On",NOT(ISERROR(MATCH(DATE(M88854,N88854,DAY(L88854)),OFFSET($AD$15:$AD$22,0,M88854-$AD$14),0)))),"Off","On")</f>
        <v>Off</v>
      </c>
    </row>
    <row r="88855" spans="12:16" x14ac:dyDescent="0.25">
      <c r="L88855" s="57">
        <v>47899.166666666664</v>
      </c>
      <c r="M88855" s="55">
        <f t="shared" si="4194"/>
        <v>2031</v>
      </c>
      <c r="N88855" s="55">
        <f t="shared" si="4195"/>
        <v>2</v>
      </c>
      <c r="O88855" s="55">
        <f t="shared" si="4196"/>
        <v>5</v>
      </c>
      <c r="P88855" s="54" t="str" cm="1">
        <f t="array" aca="1" ref="P88855" ca="1">IF(OR(O88855=1,O88855=7,INDEX($AD$28:$AO$51,HOUR(L88855)+1,N88855)&lt;&gt;"On",NOT(ISERROR(MATCH(DATE(M88855,N88855,DAY(L88855)),OFFSET($AD$15:$AD$22,0,M88855-$AD$14),0)))),"Off","On")</f>
        <v>Off</v>
      </c>
    </row>
    <row r="88856" spans="12:16" x14ac:dyDescent="0.25">
      <c r="L88856" s="57">
        <v>47899.208333333336</v>
      </c>
      <c r="M88856" s="55">
        <f t="shared" si="4194"/>
        <v>2031</v>
      </c>
      <c r="N88856" s="55">
        <f t="shared" si="4195"/>
        <v>2</v>
      </c>
      <c r="O88856" s="55">
        <f t="shared" si="4196"/>
        <v>5</v>
      </c>
      <c r="P88856" s="54" t="str" cm="1">
        <f t="array" aca="1" ref="P88856" ca="1">IF(OR(O88856=1,O88856=7,INDEX($AD$28:$AO$51,HOUR(L88856)+1,N88856)&lt;&gt;"On",NOT(ISERROR(MATCH(DATE(M88856,N88856,DAY(L88856)),OFFSET($AD$15:$AD$22,0,M88856-$AD$14),0)))),"Off","On")</f>
        <v>Off</v>
      </c>
    </row>
    <row r="88857" spans="12:16" x14ac:dyDescent="0.25">
      <c r="L88857" s="57">
        <v>47899.25</v>
      </c>
      <c r="M88857" s="55">
        <f t="shared" si="4194"/>
        <v>2031</v>
      </c>
      <c r="N88857" s="55">
        <f t="shared" si="4195"/>
        <v>2</v>
      </c>
      <c r="O88857" s="55">
        <f t="shared" si="4196"/>
        <v>5</v>
      </c>
      <c r="P88857" s="54" t="str" cm="1">
        <f t="array" aca="1" ref="P88857" ca="1">IF(OR(O88857=1,O88857=7,INDEX($AD$28:$AO$51,HOUR(L88857)+1,N88857)&lt;&gt;"On",NOT(ISERROR(MATCH(DATE(M88857,N88857,DAY(L88857)),OFFSET($AD$15:$AD$22,0,M88857-$AD$14),0)))),"Off","On")</f>
        <v>On</v>
      </c>
    </row>
    <row r="88858" spans="12:16" x14ac:dyDescent="0.25">
      <c r="L88858" s="57">
        <v>47899.291666666664</v>
      </c>
      <c r="M88858" s="55">
        <f t="shared" si="4194"/>
        <v>2031</v>
      </c>
      <c r="N88858" s="55">
        <f t="shared" si="4195"/>
        <v>2</v>
      </c>
      <c r="O88858" s="55">
        <f t="shared" si="4196"/>
        <v>5</v>
      </c>
      <c r="P88858" s="54" t="str" cm="1">
        <f t="array" aca="1" ref="P88858" ca="1">IF(OR(O88858=1,O88858=7,INDEX($AD$28:$AO$51,HOUR(L88858)+1,N88858)&lt;&gt;"On",NOT(ISERROR(MATCH(DATE(M88858,N88858,DAY(L88858)),OFFSET($AD$15:$AD$22,0,M88858-$AD$14),0)))),"Off","On")</f>
        <v>On</v>
      </c>
    </row>
    <row r="88859" spans="12:16" x14ac:dyDescent="0.25">
      <c r="L88859" s="57">
        <v>47899.333333333336</v>
      </c>
      <c r="M88859" s="55">
        <f t="shared" si="4194"/>
        <v>2031</v>
      </c>
      <c r="N88859" s="55">
        <f t="shared" si="4195"/>
        <v>2</v>
      </c>
      <c r="O88859" s="55">
        <f t="shared" si="4196"/>
        <v>5</v>
      </c>
      <c r="P88859" s="54" t="str" cm="1">
        <f t="array" aca="1" ref="P88859" ca="1">IF(OR(O88859=1,O88859=7,INDEX($AD$28:$AO$51,HOUR(L88859)+1,N88859)&lt;&gt;"On",NOT(ISERROR(MATCH(DATE(M88859,N88859,DAY(L88859)),OFFSET($AD$15:$AD$22,0,M88859-$AD$14),0)))),"Off","On")</f>
        <v>On</v>
      </c>
    </row>
    <row r="88860" spans="12:16" x14ac:dyDescent="0.25">
      <c r="L88860" s="57">
        <v>47899.375</v>
      </c>
      <c r="M88860" s="55">
        <f t="shared" si="4194"/>
        <v>2031</v>
      </c>
      <c r="N88860" s="55">
        <f t="shared" si="4195"/>
        <v>2</v>
      </c>
      <c r="O88860" s="55">
        <f t="shared" si="4196"/>
        <v>5</v>
      </c>
      <c r="P88860" s="54" t="str" cm="1">
        <f t="array" aca="1" ref="P88860" ca="1">IF(OR(O88860=1,O88860=7,INDEX($AD$28:$AO$51,HOUR(L88860)+1,N88860)&lt;&gt;"On",NOT(ISERROR(MATCH(DATE(M88860,N88860,DAY(L88860)),OFFSET($AD$15:$AD$22,0,M88860-$AD$14),0)))),"Off","On")</f>
        <v>Off</v>
      </c>
    </row>
    <row r="88861" spans="12:16" x14ac:dyDescent="0.25">
      <c r="L88861" s="57">
        <v>47899.416666666664</v>
      </c>
      <c r="M88861" s="55">
        <f t="shared" si="4194"/>
        <v>2031</v>
      </c>
      <c r="N88861" s="55">
        <f t="shared" si="4195"/>
        <v>2</v>
      </c>
      <c r="O88861" s="55">
        <f t="shared" si="4196"/>
        <v>5</v>
      </c>
      <c r="P88861" s="54" t="str" cm="1">
        <f t="array" aca="1" ref="P88861" ca="1">IF(OR(O88861=1,O88861=7,INDEX($AD$28:$AO$51,HOUR(L88861)+1,N88861)&lt;&gt;"On",NOT(ISERROR(MATCH(DATE(M88861,N88861,DAY(L88861)),OFFSET($AD$15:$AD$22,0,M88861-$AD$14),0)))),"Off","On")</f>
        <v>Off</v>
      </c>
    </row>
    <row r="88862" spans="12:16" x14ac:dyDescent="0.25">
      <c r="L88862" s="57">
        <v>47899.458333333336</v>
      </c>
      <c r="M88862" s="55">
        <f t="shared" si="4194"/>
        <v>2031</v>
      </c>
      <c r="N88862" s="55">
        <f t="shared" si="4195"/>
        <v>2</v>
      </c>
      <c r="O88862" s="55">
        <f t="shared" si="4196"/>
        <v>5</v>
      </c>
      <c r="P88862" s="54" t="str" cm="1">
        <f t="array" aca="1" ref="P88862" ca="1">IF(OR(O88862=1,O88862=7,INDEX($AD$28:$AO$51,HOUR(L88862)+1,N88862)&lt;&gt;"On",NOT(ISERROR(MATCH(DATE(M88862,N88862,DAY(L88862)),OFFSET($AD$15:$AD$22,0,M88862-$AD$14),0)))),"Off","On")</f>
        <v>Off</v>
      </c>
    </row>
    <row r="88863" spans="12:16" x14ac:dyDescent="0.25">
      <c r="L88863" s="57">
        <v>47899.5</v>
      </c>
      <c r="M88863" s="55">
        <f t="shared" si="4194"/>
        <v>2031</v>
      </c>
      <c r="N88863" s="55">
        <f t="shared" si="4195"/>
        <v>2</v>
      </c>
      <c r="O88863" s="55">
        <f t="shared" si="4196"/>
        <v>5</v>
      </c>
      <c r="P88863" s="54" t="str" cm="1">
        <f t="array" aca="1" ref="P88863" ca="1">IF(OR(O88863=1,O88863=7,INDEX($AD$28:$AO$51,HOUR(L88863)+1,N88863)&lt;&gt;"On",NOT(ISERROR(MATCH(DATE(M88863,N88863,DAY(L88863)),OFFSET($AD$15:$AD$22,0,M88863-$AD$14),0)))),"Off","On")</f>
        <v>Off</v>
      </c>
    </row>
    <row r="88864" spans="12:16" x14ac:dyDescent="0.25">
      <c r="L88864" s="57">
        <v>47899.541666666664</v>
      </c>
      <c r="M88864" s="55">
        <f t="shared" si="4194"/>
        <v>2031</v>
      </c>
      <c r="N88864" s="55">
        <f t="shared" si="4195"/>
        <v>2</v>
      </c>
      <c r="O88864" s="55">
        <f t="shared" si="4196"/>
        <v>5</v>
      </c>
      <c r="P88864" s="54" t="str" cm="1">
        <f t="array" aca="1" ref="P88864" ca="1">IF(OR(O88864=1,O88864=7,INDEX($AD$28:$AO$51,HOUR(L88864)+1,N88864)&lt;&gt;"On",NOT(ISERROR(MATCH(DATE(M88864,N88864,DAY(L88864)),OFFSET($AD$15:$AD$22,0,M88864-$AD$14),0)))),"Off","On")</f>
        <v>Off</v>
      </c>
    </row>
    <row r="88865" spans="12:16" x14ac:dyDescent="0.25">
      <c r="L88865" s="57">
        <v>47899.583333333336</v>
      </c>
      <c r="M88865" s="55">
        <f t="shared" si="4194"/>
        <v>2031</v>
      </c>
      <c r="N88865" s="55">
        <f t="shared" si="4195"/>
        <v>2</v>
      </c>
      <c r="O88865" s="55">
        <f t="shared" si="4196"/>
        <v>5</v>
      </c>
      <c r="P88865" s="54" t="str" cm="1">
        <f t="array" aca="1" ref="P88865" ca="1">IF(OR(O88865=1,O88865=7,INDEX($AD$28:$AO$51,HOUR(L88865)+1,N88865)&lt;&gt;"On",NOT(ISERROR(MATCH(DATE(M88865,N88865,DAY(L88865)),OFFSET($AD$15:$AD$22,0,M88865-$AD$14),0)))),"Off","On")</f>
        <v>Off</v>
      </c>
    </row>
    <row r="88866" spans="12:16" x14ac:dyDescent="0.25">
      <c r="L88866" s="57">
        <v>47899.625</v>
      </c>
      <c r="M88866" s="55">
        <f t="shared" si="4194"/>
        <v>2031</v>
      </c>
      <c r="N88866" s="55">
        <f t="shared" si="4195"/>
        <v>2</v>
      </c>
      <c r="O88866" s="55">
        <f t="shared" si="4196"/>
        <v>5</v>
      </c>
      <c r="P88866" s="54" t="str" cm="1">
        <f t="array" aca="1" ref="P88866" ca="1">IF(OR(O88866=1,O88866=7,INDEX($AD$28:$AO$51,HOUR(L88866)+1,N88866)&lt;&gt;"On",NOT(ISERROR(MATCH(DATE(M88866,N88866,DAY(L88866)),OFFSET($AD$15:$AD$22,0,M88866-$AD$14),0)))),"Off","On")</f>
        <v>Off</v>
      </c>
    </row>
    <row r="88867" spans="12:16" x14ac:dyDescent="0.25">
      <c r="L88867" s="57">
        <v>47899.666666666664</v>
      </c>
      <c r="M88867" s="55">
        <f t="shared" si="4194"/>
        <v>2031</v>
      </c>
      <c r="N88867" s="55">
        <f t="shared" si="4195"/>
        <v>2</v>
      </c>
      <c r="O88867" s="55">
        <f t="shared" si="4196"/>
        <v>5</v>
      </c>
      <c r="P88867" s="54" t="str" cm="1">
        <f t="array" aca="1" ref="P88867" ca="1">IF(OR(O88867=1,O88867=7,INDEX($AD$28:$AO$51,HOUR(L88867)+1,N88867)&lt;&gt;"On",NOT(ISERROR(MATCH(DATE(M88867,N88867,DAY(L88867)),OFFSET($AD$15:$AD$22,0,M88867-$AD$14),0)))),"Off","On")</f>
        <v>Off</v>
      </c>
    </row>
    <row r="88868" spans="12:16" x14ac:dyDescent="0.25">
      <c r="L88868" s="57">
        <v>47899.708333333336</v>
      </c>
      <c r="M88868" s="55">
        <f t="shared" si="4194"/>
        <v>2031</v>
      </c>
      <c r="N88868" s="55">
        <f t="shared" si="4195"/>
        <v>2</v>
      </c>
      <c r="O88868" s="55">
        <f t="shared" si="4196"/>
        <v>5</v>
      </c>
      <c r="P88868" s="54" t="str" cm="1">
        <f t="array" aca="1" ref="P88868" ca="1">IF(OR(O88868=1,O88868=7,INDEX($AD$28:$AO$51,HOUR(L88868)+1,N88868)&lt;&gt;"On",NOT(ISERROR(MATCH(DATE(M88868,N88868,DAY(L88868)),OFFSET($AD$15:$AD$22,0,M88868-$AD$14),0)))),"Off","On")</f>
        <v>Off</v>
      </c>
    </row>
    <row r="88869" spans="12:16" x14ac:dyDescent="0.25">
      <c r="L88869" s="57">
        <v>47899.75</v>
      </c>
      <c r="M88869" s="55">
        <f t="shared" si="4194"/>
        <v>2031</v>
      </c>
      <c r="N88869" s="55">
        <f t="shared" si="4195"/>
        <v>2</v>
      </c>
      <c r="O88869" s="55">
        <f t="shared" si="4196"/>
        <v>5</v>
      </c>
      <c r="P88869" s="54" t="str" cm="1">
        <f t="array" aca="1" ref="P88869" ca="1">IF(OR(O88869=1,O88869=7,INDEX($AD$28:$AO$51,HOUR(L88869)+1,N88869)&lt;&gt;"On",NOT(ISERROR(MATCH(DATE(M88869,N88869,DAY(L88869)),OFFSET($AD$15:$AD$22,0,M88869-$AD$14),0)))),"Off","On")</f>
        <v>On</v>
      </c>
    </row>
    <row r="88870" spans="12:16" x14ac:dyDescent="0.25">
      <c r="L88870" s="57">
        <v>47899.791666666664</v>
      </c>
      <c r="M88870" s="55">
        <f t="shared" si="4194"/>
        <v>2031</v>
      </c>
      <c r="N88870" s="55">
        <f t="shared" si="4195"/>
        <v>2</v>
      </c>
      <c r="O88870" s="55">
        <f t="shared" si="4196"/>
        <v>5</v>
      </c>
      <c r="P88870" s="54" t="str" cm="1">
        <f t="array" aca="1" ref="P88870" ca="1">IF(OR(O88870=1,O88870=7,INDEX($AD$28:$AO$51,HOUR(L88870)+1,N88870)&lt;&gt;"On",NOT(ISERROR(MATCH(DATE(M88870,N88870,DAY(L88870)),OFFSET($AD$15:$AD$22,0,M88870-$AD$14),0)))),"Off","On")</f>
        <v>On</v>
      </c>
    </row>
    <row r="88871" spans="12:16" x14ac:dyDescent="0.25">
      <c r="L88871" s="57">
        <v>47899.833333333336</v>
      </c>
      <c r="M88871" s="55">
        <f t="shared" si="4194"/>
        <v>2031</v>
      </c>
      <c r="N88871" s="55">
        <f t="shared" si="4195"/>
        <v>2</v>
      </c>
      <c r="O88871" s="55">
        <f t="shared" si="4196"/>
        <v>5</v>
      </c>
      <c r="P88871" s="54" t="str" cm="1">
        <f t="array" aca="1" ref="P88871" ca="1">IF(OR(O88871=1,O88871=7,INDEX($AD$28:$AO$51,HOUR(L88871)+1,N88871)&lt;&gt;"On",NOT(ISERROR(MATCH(DATE(M88871,N88871,DAY(L88871)),OFFSET($AD$15:$AD$22,0,M88871-$AD$14),0)))),"Off","On")</f>
        <v>On</v>
      </c>
    </row>
    <row r="88872" spans="12:16" x14ac:dyDescent="0.25">
      <c r="L88872" s="57">
        <v>47899.875</v>
      </c>
      <c r="M88872" s="55">
        <f t="shared" si="4194"/>
        <v>2031</v>
      </c>
      <c r="N88872" s="55">
        <f t="shared" si="4195"/>
        <v>2</v>
      </c>
      <c r="O88872" s="55">
        <f t="shared" si="4196"/>
        <v>5</v>
      </c>
      <c r="P88872" s="54" t="str" cm="1">
        <f t="array" aca="1" ref="P88872" ca="1">IF(OR(O88872=1,O88872=7,INDEX($AD$28:$AO$51,HOUR(L88872)+1,N88872)&lt;&gt;"On",NOT(ISERROR(MATCH(DATE(M88872,N88872,DAY(L88872)),OFFSET($AD$15:$AD$22,0,M88872-$AD$14),0)))),"Off","On")</f>
        <v>On</v>
      </c>
    </row>
    <row r="88873" spans="12:16" x14ac:dyDescent="0.25">
      <c r="L88873" s="57">
        <v>47899.916666666664</v>
      </c>
      <c r="M88873" s="55">
        <f t="shared" si="4194"/>
        <v>2031</v>
      </c>
      <c r="N88873" s="55">
        <f t="shared" si="4195"/>
        <v>2</v>
      </c>
      <c r="O88873" s="55">
        <f t="shared" si="4196"/>
        <v>5</v>
      </c>
      <c r="P88873" s="54" t="str" cm="1">
        <f t="array" aca="1" ref="P88873" ca="1">IF(OR(O88873=1,O88873=7,INDEX($AD$28:$AO$51,HOUR(L88873)+1,N88873)&lt;&gt;"On",NOT(ISERROR(MATCH(DATE(M88873,N88873,DAY(L88873)),OFFSET($AD$15:$AD$22,0,M88873-$AD$14),0)))),"Off","On")</f>
        <v>Off</v>
      </c>
    </row>
    <row r="88874" spans="12:16" x14ac:dyDescent="0.25">
      <c r="L88874" s="57">
        <v>47899.958333333336</v>
      </c>
      <c r="M88874" s="55">
        <f t="shared" si="4194"/>
        <v>2031</v>
      </c>
      <c r="N88874" s="55">
        <f t="shared" si="4195"/>
        <v>2</v>
      </c>
      <c r="O88874" s="55">
        <f t="shared" si="4196"/>
        <v>5</v>
      </c>
      <c r="P88874" s="54" t="str" cm="1">
        <f t="array" aca="1" ref="P88874" ca="1">IF(OR(O88874=1,O88874=7,INDEX($AD$28:$AO$51,HOUR(L88874)+1,N88874)&lt;&gt;"On",NOT(ISERROR(MATCH(DATE(M88874,N88874,DAY(L88874)),OFFSET($AD$15:$AD$22,0,M88874-$AD$14),0)))),"Off","On")</f>
        <v>Off</v>
      </c>
    </row>
    <row r="88875" spans="12:16" x14ac:dyDescent="0.25">
      <c r="L88875" s="57">
        <v>47900</v>
      </c>
      <c r="M88875" s="55">
        <f t="shared" si="4194"/>
        <v>2031</v>
      </c>
      <c r="N88875" s="55">
        <f t="shared" si="4195"/>
        <v>2</v>
      </c>
      <c r="O88875" s="55">
        <f t="shared" si="4196"/>
        <v>6</v>
      </c>
      <c r="P88875" s="54" t="str" cm="1">
        <f t="array" aca="1" ref="P88875" ca="1">IF(OR(O88875=1,O88875=7,INDEX($AD$28:$AO$51,HOUR(L88875)+1,N88875)&lt;&gt;"On",NOT(ISERROR(MATCH(DATE(M88875,N88875,DAY(L88875)),OFFSET($AD$15:$AD$22,0,M88875-$AD$14),0)))),"Off","On")</f>
        <v>Off</v>
      </c>
    </row>
    <row r="88876" spans="12:16" x14ac:dyDescent="0.25">
      <c r="L88876" s="57">
        <v>47900.041666666664</v>
      </c>
      <c r="M88876" s="55">
        <f t="shared" si="4194"/>
        <v>2031</v>
      </c>
      <c r="N88876" s="55">
        <f t="shared" si="4195"/>
        <v>2</v>
      </c>
      <c r="O88876" s="55">
        <f t="shared" si="4196"/>
        <v>6</v>
      </c>
      <c r="P88876" s="54" t="str" cm="1">
        <f t="array" aca="1" ref="P88876" ca="1">IF(OR(O88876=1,O88876=7,INDEX($AD$28:$AO$51,HOUR(L88876)+1,N88876)&lt;&gt;"On",NOT(ISERROR(MATCH(DATE(M88876,N88876,DAY(L88876)),OFFSET($AD$15:$AD$22,0,M88876-$AD$14),0)))),"Off","On")</f>
        <v>Off</v>
      </c>
    </row>
    <row r="88877" spans="12:16" x14ac:dyDescent="0.25">
      <c r="L88877" s="57">
        <v>47900.083333333336</v>
      </c>
      <c r="M88877" s="55">
        <f t="shared" si="4194"/>
        <v>2031</v>
      </c>
      <c r="N88877" s="55">
        <f t="shared" si="4195"/>
        <v>2</v>
      </c>
      <c r="O88877" s="55">
        <f t="shared" si="4196"/>
        <v>6</v>
      </c>
      <c r="P88877" s="54" t="str" cm="1">
        <f t="array" aca="1" ref="P88877" ca="1">IF(OR(O88877=1,O88877=7,INDEX($AD$28:$AO$51,HOUR(L88877)+1,N88877)&lt;&gt;"On",NOT(ISERROR(MATCH(DATE(M88877,N88877,DAY(L88877)),OFFSET($AD$15:$AD$22,0,M88877-$AD$14),0)))),"Off","On")</f>
        <v>Off</v>
      </c>
    </row>
    <row r="88878" spans="12:16" x14ac:dyDescent="0.25">
      <c r="L88878" s="57">
        <v>47900.125</v>
      </c>
      <c r="M88878" s="55">
        <f t="shared" si="4194"/>
        <v>2031</v>
      </c>
      <c r="N88878" s="55">
        <f t="shared" si="4195"/>
        <v>2</v>
      </c>
      <c r="O88878" s="55">
        <f t="shared" si="4196"/>
        <v>6</v>
      </c>
      <c r="P88878" s="54" t="str" cm="1">
        <f t="array" aca="1" ref="P88878" ca="1">IF(OR(O88878=1,O88878=7,INDEX($AD$28:$AO$51,HOUR(L88878)+1,N88878)&lt;&gt;"On",NOT(ISERROR(MATCH(DATE(M88878,N88878,DAY(L88878)),OFFSET($AD$15:$AD$22,0,M88878-$AD$14),0)))),"Off","On")</f>
        <v>Off</v>
      </c>
    </row>
    <row r="88879" spans="12:16" x14ac:dyDescent="0.25">
      <c r="L88879" s="57">
        <v>47900.166666666664</v>
      </c>
      <c r="M88879" s="55">
        <f t="shared" si="4194"/>
        <v>2031</v>
      </c>
      <c r="N88879" s="55">
        <f t="shared" si="4195"/>
        <v>2</v>
      </c>
      <c r="O88879" s="55">
        <f t="shared" si="4196"/>
        <v>6</v>
      </c>
      <c r="P88879" s="54" t="str" cm="1">
        <f t="array" aca="1" ref="P88879" ca="1">IF(OR(O88879=1,O88879=7,INDEX($AD$28:$AO$51,HOUR(L88879)+1,N88879)&lt;&gt;"On",NOT(ISERROR(MATCH(DATE(M88879,N88879,DAY(L88879)),OFFSET($AD$15:$AD$22,0,M88879-$AD$14),0)))),"Off","On")</f>
        <v>Off</v>
      </c>
    </row>
    <row r="88880" spans="12:16" x14ac:dyDescent="0.25">
      <c r="L88880" s="57">
        <v>47900.208333333336</v>
      </c>
      <c r="M88880" s="55">
        <f t="shared" si="4194"/>
        <v>2031</v>
      </c>
      <c r="N88880" s="55">
        <f t="shared" si="4195"/>
        <v>2</v>
      </c>
      <c r="O88880" s="55">
        <f t="shared" si="4196"/>
        <v>6</v>
      </c>
      <c r="P88880" s="54" t="str" cm="1">
        <f t="array" aca="1" ref="P88880" ca="1">IF(OR(O88880=1,O88880=7,INDEX($AD$28:$AO$51,HOUR(L88880)+1,N88880)&lt;&gt;"On",NOT(ISERROR(MATCH(DATE(M88880,N88880,DAY(L88880)),OFFSET($AD$15:$AD$22,0,M88880-$AD$14),0)))),"Off","On")</f>
        <v>Off</v>
      </c>
    </row>
    <row r="88881" spans="12:16" x14ac:dyDescent="0.25">
      <c r="L88881" s="57">
        <v>47900.25</v>
      </c>
      <c r="M88881" s="55">
        <f t="shared" si="4194"/>
        <v>2031</v>
      </c>
      <c r="N88881" s="55">
        <f t="shared" si="4195"/>
        <v>2</v>
      </c>
      <c r="O88881" s="55">
        <f t="shared" si="4196"/>
        <v>6</v>
      </c>
      <c r="P88881" s="54" t="str" cm="1">
        <f t="array" aca="1" ref="P88881" ca="1">IF(OR(O88881=1,O88881=7,INDEX($AD$28:$AO$51,HOUR(L88881)+1,N88881)&lt;&gt;"On",NOT(ISERROR(MATCH(DATE(M88881,N88881,DAY(L88881)),OFFSET($AD$15:$AD$22,0,M88881-$AD$14),0)))),"Off","On")</f>
        <v>On</v>
      </c>
    </row>
    <row r="88882" spans="12:16" x14ac:dyDescent="0.25">
      <c r="L88882" s="57">
        <v>47900.291666666664</v>
      </c>
      <c r="M88882" s="55">
        <f t="shared" si="4194"/>
        <v>2031</v>
      </c>
      <c r="N88882" s="55">
        <f t="shared" si="4195"/>
        <v>2</v>
      </c>
      <c r="O88882" s="55">
        <f t="shared" si="4196"/>
        <v>6</v>
      </c>
      <c r="P88882" s="54" t="str" cm="1">
        <f t="array" aca="1" ref="P88882" ca="1">IF(OR(O88882=1,O88882=7,INDEX($AD$28:$AO$51,HOUR(L88882)+1,N88882)&lt;&gt;"On",NOT(ISERROR(MATCH(DATE(M88882,N88882,DAY(L88882)),OFFSET($AD$15:$AD$22,0,M88882-$AD$14),0)))),"Off","On")</f>
        <v>On</v>
      </c>
    </row>
    <row r="88883" spans="12:16" x14ac:dyDescent="0.25">
      <c r="L88883" s="57">
        <v>47900.333333333336</v>
      </c>
      <c r="M88883" s="55">
        <f t="shared" si="4194"/>
        <v>2031</v>
      </c>
      <c r="N88883" s="55">
        <f t="shared" si="4195"/>
        <v>2</v>
      </c>
      <c r="O88883" s="55">
        <f t="shared" si="4196"/>
        <v>6</v>
      </c>
      <c r="P88883" s="54" t="str" cm="1">
        <f t="array" aca="1" ref="P88883" ca="1">IF(OR(O88883=1,O88883=7,INDEX($AD$28:$AO$51,HOUR(L88883)+1,N88883)&lt;&gt;"On",NOT(ISERROR(MATCH(DATE(M88883,N88883,DAY(L88883)),OFFSET($AD$15:$AD$22,0,M88883-$AD$14),0)))),"Off","On")</f>
        <v>On</v>
      </c>
    </row>
    <row r="88884" spans="12:16" x14ac:dyDescent="0.25">
      <c r="L88884" s="57">
        <v>47900.375</v>
      </c>
      <c r="M88884" s="55">
        <f t="shared" si="4194"/>
        <v>2031</v>
      </c>
      <c r="N88884" s="55">
        <f t="shared" si="4195"/>
        <v>2</v>
      </c>
      <c r="O88884" s="55">
        <f t="shared" si="4196"/>
        <v>6</v>
      </c>
      <c r="P88884" s="54" t="str" cm="1">
        <f t="array" aca="1" ref="P88884" ca="1">IF(OR(O88884=1,O88884=7,INDEX($AD$28:$AO$51,HOUR(L88884)+1,N88884)&lt;&gt;"On",NOT(ISERROR(MATCH(DATE(M88884,N88884,DAY(L88884)),OFFSET($AD$15:$AD$22,0,M88884-$AD$14),0)))),"Off","On")</f>
        <v>Off</v>
      </c>
    </row>
    <row r="88885" spans="12:16" x14ac:dyDescent="0.25">
      <c r="L88885" s="57">
        <v>47900.416666666664</v>
      </c>
      <c r="M88885" s="55">
        <f t="shared" si="4194"/>
        <v>2031</v>
      </c>
      <c r="N88885" s="55">
        <f t="shared" si="4195"/>
        <v>2</v>
      </c>
      <c r="O88885" s="55">
        <f t="shared" si="4196"/>
        <v>6</v>
      </c>
      <c r="P88885" s="54" t="str" cm="1">
        <f t="array" aca="1" ref="P88885" ca="1">IF(OR(O88885=1,O88885=7,INDEX($AD$28:$AO$51,HOUR(L88885)+1,N88885)&lt;&gt;"On",NOT(ISERROR(MATCH(DATE(M88885,N88885,DAY(L88885)),OFFSET($AD$15:$AD$22,0,M88885-$AD$14),0)))),"Off","On")</f>
        <v>Off</v>
      </c>
    </row>
    <row r="88886" spans="12:16" x14ac:dyDescent="0.25">
      <c r="L88886" s="57">
        <v>47900.458333333336</v>
      </c>
      <c r="M88886" s="55">
        <f t="shared" si="4194"/>
        <v>2031</v>
      </c>
      <c r="N88886" s="55">
        <f t="shared" si="4195"/>
        <v>2</v>
      </c>
      <c r="O88886" s="55">
        <f t="shared" si="4196"/>
        <v>6</v>
      </c>
      <c r="P88886" s="54" t="str" cm="1">
        <f t="array" aca="1" ref="P88886" ca="1">IF(OR(O88886=1,O88886=7,INDEX($AD$28:$AO$51,HOUR(L88886)+1,N88886)&lt;&gt;"On",NOT(ISERROR(MATCH(DATE(M88886,N88886,DAY(L888